    <f>I$1*Sheet1!K1889</f>
        <v>0</v>
      </c>
      <c r="J1889">
        <f>J$1*Sheet1!L1889</f>
        <v>0</v>
      </c>
      <c r="K1889">
        <f>K$1*Sheet1!M1889</f>
        <v>0</v>
      </c>
      <c r="L1889">
        <f>L$1*Sheet1!N1889</f>
        <v>-0.1021042</v>
      </c>
      <c r="M1889">
        <f>M$1*Sheet1!O1889</f>
        <v>0</v>
      </c>
      <c r="N1889">
        <f>N$1*Sheet1!P1889</f>
        <v>0</v>
      </c>
      <c r="O1889">
        <f>O$1*Sheet1!Q1889</f>
        <v>-2.26168091605189</v>
      </c>
      <c r="P1889">
        <f>P$1*Sheet1!R1889</f>
        <v>0</v>
      </c>
      <c r="Q1889">
        <f>Q$1*Sheet1!S1889</f>
        <v>0</v>
      </c>
      <c r="R1889">
        <f>R$1*Sheet1!T1889</f>
        <v>0</v>
      </c>
      <c r="S1889">
        <f>S$1*Sheet1!U1889</f>
        <v>0</v>
      </c>
      <c r="T1889">
        <f>T$1*Sheet1!V1889</f>
        <v>0</v>
      </c>
      <c r="U1889">
        <f>U$1*Sheet1!W1889</f>
        <v>0</v>
      </c>
      <c r="V1889">
        <f>V$1*Sheet1!X1889</f>
        <v>0.1505724</v>
      </c>
      <c r="W1889">
        <f>W$1*Sheet1!Y1889</f>
        <v>0</v>
      </c>
      <c r="X1889">
        <f>X$1*Sheet1!Z1889</f>
        <v>0</v>
      </c>
      <c r="Y1889">
        <f>Y$1*Sheet1!AA1889</f>
        <v>0</v>
      </c>
      <c r="Z1889">
        <f>Z$1*Sheet1!AB1889</f>
        <v>0</v>
      </c>
      <c r="AA1889">
        <f>AA$1*Sheet1!AC1889</f>
        <v>-1.2675599970147</v>
      </c>
      <c r="AB1889">
        <f>AB$1*Sheet1!AD1889</f>
        <v>0</v>
      </c>
      <c r="AC1889">
        <f>AC$1*Sheet1!AE1889</f>
        <v>0.822416213345601</v>
      </c>
      <c r="AD1889">
        <f>AD$1*Sheet1!AF1889</f>
        <v>0.139019575882226</v>
      </c>
      <c r="AE1889" s="4">
        <v>-2.366</v>
      </c>
      <c r="AF1889">
        <f t="shared" si="87"/>
        <v>-7.38833692383876</v>
      </c>
      <c r="AG1889">
        <f t="shared" si="88"/>
        <v>0</v>
      </c>
      <c r="AH1889">
        <f t="shared" si="89"/>
        <v>1</v>
      </c>
      <c r="AI1889">
        <v>0</v>
      </c>
      <c r="AJ1889">
        <v>1</v>
      </c>
    </row>
    <row r="1890" spans="1:36">
      <c r="A1890">
        <v>656</v>
      </c>
      <c r="B1890">
        <v>2012</v>
      </c>
      <c r="C1890">
        <v>0</v>
      </c>
      <c r="G1890">
        <f>G$1*Sheet1!I1890</f>
        <v>-2.503</v>
      </c>
      <c r="H1890">
        <f>H$1*Sheet1!J1890</f>
        <v>0</v>
      </c>
      <c r="I1890">
        <f>I$1*Sheet1!K1890</f>
        <v>0</v>
      </c>
      <c r="J1890">
        <f>J$1*Sheet1!L1890</f>
        <v>0</v>
      </c>
      <c r="K1890">
        <f>K$1*Sheet1!M1890</f>
        <v>0</v>
      </c>
      <c r="L1890">
        <f>L$1*Sheet1!N1890</f>
        <v>-0.8528168</v>
      </c>
      <c r="M1890">
        <f>M$1*Sheet1!O1890</f>
        <v>0</v>
      </c>
      <c r="N1890">
        <f>N$1*Sheet1!P1890</f>
        <v>0</v>
      </c>
      <c r="O1890">
        <f>O$1*Sheet1!Q1890</f>
        <v>-0.0965043081711812</v>
      </c>
      <c r="P1890">
        <f>P$1*Sheet1!R1890</f>
        <v>0</v>
      </c>
      <c r="Q1890">
        <f>Q$1*Sheet1!S1890</f>
        <v>0</v>
      </c>
      <c r="R1890">
        <f>R$1*Sheet1!T1890</f>
        <v>0</v>
      </c>
      <c r="S1890">
        <f>S$1*Sheet1!U1890</f>
        <v>0</v>
      </c>
      <c r="T1890">
        <f>T$1*Sheet1!V1890</f>
        <v>0</v>
      </c>
      <c r="U1890">
        <f>U$1*Sheet1!W1890</f>
        <v>0</v>
      </c>
      <c r="V1890">
        <f>V$1*Sheet1!X1890</f>
        <v>0.093635</v>
      </c>
      <c r="W1890">
        <f>W$1*Sheet1!Y1890</f>
        <v>0</v>
      </c>
      <c r="X1890">
        <f>X$1*Sheet1!Z1890</f>
        <v>0</v>
      </c>
      <c r="Y1890">
        <f>Y$1*Sheet1!AA1890</f>
        <v>0</v>
      </c>
      <c r="Z1890">
        <f>Z$1*Sheet1!AB1890</f>
        <v>0</v>
      </c>
      <c r="AA1890">
        <f>AA$1*Sheet1!AC1890</f>
        <v>-1.23480000400543</v>
      </c>
      <c r="AB1890">
        <f>AB$1*Sheet1!AD1890</f>
        <v>0</v>
      </c>
      <c r="AC1890">
        <f>AC$1*Sheet1!AE1890</f>
        <v>0.977267232710676</v>
      </c>
      <c r="AD1890">
        <f>AD$1*Sheet1!AF1890</f>
        <v>0.126920951273242</v>
      </c>
      <c r="AE1890" s="4">
        <v>-2.366</v>
      </c>
      <c r="AF1890">
        <f t="shared" si="87"/>
        <v>-5.8552979281927</v>
      </c>
      <c r="AG1890">
        <f t="shared" si="88"/>
        <v>0</v>
      </c>
      <c r="AH1890">
        <f t="shared" si="89"/>
        <v>1</v>
      </c>
      <c r="AI1890">
        <v>0</v>
      </c>
      <c r="AJ1890">
        <v>1</v>
      </c>
    </row>
    <row r="1891" spans="1:36">
      <c r="A1891">
        <v>661</v>
      </c>
      <c r="B1891">
        <v>2012</v>
      </c>
      <c r="C1891">
        <v>0</v>
      </c>
      <c r="G1891">
        <f>G$1*Sheet1!I1891</f>
        <v>-2.503</v>
      </c>
      <c r="H1891">
        <f>H$1*Sheet1!J1891</f>
        <v>0</v>
      </c>
      <c r="I1891">
        <f>I$1*Sheet1!K1891</f>
        <v>0</v>
      </c>
      <c r="J1891">
        <f>J$1*Sheet1!L1891</f>
        <v>0</v>
      </c>
      <c r="K1891">
        <f>K$1*Sheet1!M1891</f>
        <v>0</v>
      </c>
      <c r="L1891">
        <f>L$1*Sheet1!N1891</f>
        <v>-0.0884895</v>
      </c>
      <c r="M1891">
        <f>M$1*Sheet1!O1891</f>
        <v>0</v>
      </c>
      <c r="N1891">
        <f>N$1*Sheet1!P1891</f>
        <v>0</v>
      </c>
      <c r="O1891">
        <f>O$1*Sheet1!Q1891</f>
        <v>-0.00774872587653486</v>
      </c>
      <c r="P1891">
        <f>P$1*Sheet1!R1891</f>
        <v>0</v>
      </c>
      <c r="Q1891">
        <f>Q$1*Sheet1!S1891</f>
        <v>0</v>
      </c>
      <c r="R1891">
        <f>R$1*Sheet1!T1891</f>
        <v>0</v>
      </c>
      <c r="S1891">
        <f>S$1*Sheet1!U1891</f>
        <v>0</v>
      </c>
      <c r="T1891">
        <f>T$1*Sheet1!V1891</f>
        <v>0</v>
      </c>
      <c r="U1891">
        <f>U$1*Sheet1!W1891</f>
        <v>0</v>
      </c>
      <c r="V1891">
        <f>V$1*Sheet1!X1891</f>
        <v>0.1020347</v>
      </c>
      <c r="W1891">
        <f>W$1*Sheet1!Y1891</f>
        <v>0</v>
      </c>
      <c r="X1891">
        <f>X$1*Sheet1!Z1891</f>
        <v>0</v>
      </c>
      <c r="Y1891">
        <f>Y$1*Sheet1!AA1891</f>
        <v>0</v>
      </c>
      <c r="Z1891">
        <f>Z$1*Sheet1!AB1891</f>
        <v>0</v>
      </c>
      <c r="AA1891">
        <f>AA$1*Sheet1!AC1891</f>
        <v>-0.651210002303123</v>
      </c>
      <c r="AB1891">
        <f>AB$1*Sheet1!AD1891</f>
        <v>0</v>
      </c>
      <c r="AC1891">
        <f>AC$1*Sheet1!AE1891</f>
        <v>0.513964594128173</v>
      </c>
      <c r="AD1891">
        <f>AD$1*Sheet1!AF1891</f>
        <v>0.150149244651564</v>
      </c>
      <c r="AE1891" s="4">
        <v>-2.366</v>
      </c>
      <c r="AF1891">
        <f t="shared" si="87"/>
        <v>-4.85029968939992</v>
      </c>
      <c r="AG1891">
        <f t="shared" si="88"/>
        <v>0</v>
      </c>
      <c r="AH1891">
        <f t="shared" si="89"/>
        <v>1</v>
      </c>
      <c r="AI1891">
        <v>0</v>
      </c>
      <c r="AJ1891">
        <v>1</v>
      </c>
    </row>
    <row r="1892" spans="1:36">
      <c r="A1892">
        <v>667</v>
      </c>
      <c r="B1892">
        <v>2012</v>
      </c>
      <c r="C1892">
        <v>0</v>
      </c>
      <c r="G1892">
        <f>G$1*Sheet1!I1892</f>
        <v>-2.503</v>
      </c>
      <c r="H1892">
        <f>H$1*Sheet1!J1892</f>
        <v>0</v>
      </c>
      <c r="I1892">
        <f>I$1*Sheet1!K1892</f>
        <v>0</v>
      </c>
      <c r="J1892">
        <f>J$1*Sheet1!L1892</f>
        <v>0</v>
      </c>
      <c r="K1892">
        <f>K$1*Sheet1!M1892</f>
        <v>0</v>
      </c>
      <c r="L1892">
        <f>L$1*Sheet1!N1892</f>
        <v>-0.2406239</v>
      </c>
      <c r="M1892">
        <f>M$1*Sheet1!O1892</f>
        <v>0</v>
      </c>
      <c r="N1892">
        <f>N$1*Sheet1!P1892</f>
        <v>0</v>
      </c>
      <c r="O1892">
        <f>O$1*Sheet1!Q1892</f>
        <v>-0.0684863859012497</v>
      </c>
      <c r="P1892">
        <f>P$1*Sheet1!R1892</f>
        <v>0</v>
      </c>
      <c r="Q1892">
        <f>Q$1*Sheet1!S1892</f>
        <v>0</v>
      </c>
      <c r="R1892">
        <f>R$1*Sheet1!T1892</f>
        <v>0</v>
      </c>
      <c r="S1892">
        <f>S$1*Sheet1!U1892</f>
        <v>0</v>
      </c>
      <c r="T1892">
        <f>T$1*Sheet1!V1892</f>
        <v>0</v>
      </c>
      <c r="U1892">
        <f>U$1*Sheet1!W1892</f>
        <v>0</v>
      </c>
      <c r="V1892">
        <f>V$1*Sheet1!X1892</f>
        <v>0.1242326</v>
      </c>
      <c r="W1892">
        <f>W$1*Sheet1!Y1892</f>
        <v>0</v>
      </c>
      <c r="X1892">
        <f>X$1*Sheet1!Z1892</f>
        <v>0</v>
      </c>
      <c r="Y1892">
        <f>Y$1*Sheet1!AA1892</f>
        <v>0</v>
      </c>
      <c r="Z1892">
        <f>Z$1*Sheet1!AB1892</f>
        <v>0</v>
      </c>
      <c r="AA1892">
        <f>AA$1*Sheet1!AC1892</f>
        <v>-0.758519990086555</v>
      </c>
      <c r="AB1892">
        <f>AB$1*Sheet1!AD1892</f>
        <v>0</v>
      </c>
      <c r="AC1892">
        <f>AC$1*Sheet1!AE1892</f>
        <v>0.961545188930197</v>
      </c>
      <c r="AD1892">
        <f>AD$1*Sheet1!AF1892</f>
        <v>0.0997347970787972</v>
      </c>
      <c r="AE1892" s="4">
        <v>-2.366</v>
      </c>
      <c r="AF1892">
        <f t="shared" si="87"/>
        <v>-4.75111768997881</v>
      </c>
      <c r="AG1892">
        <f t="shared" si="88"/>
        <v>0</v>
      </c>
      <c r="AH1892">
        <f t="shared" si="89"/>
        <v>1</v>
      </c>
      <c r="AI1892">
        <v>0</v>
      </c>
      <c r="AJ1892">
        <v>1</v>
      </c>
    </row>
    <row r="1893" spans="1:36">
      <c r="A1893">
        <v>669</v>
      </c>
      <c r="B1893">
        <v>2012</v>
      </c>
      <c r="C1893">
        <v>0</v>
      </c>
      <c r="G1893">
        <f>G$1*Sheet1!I1893</f>
        <v>-2.503</v>
      </c>
      <c r="H1893">
        <f>H$1*Sheet1!J1893</f>
        <v>0</v>
      </c>
      <c r="I1893">
        <f>I$1*Sheet1!K1893</f>
        <v>0</v>
      </c>
      <c r="J1893">
        <f>J$1*Sheet1!L1893</f>
        <v>0</v>
      </c>
      <c r="K1893">
        <f>K$1*Sheet1!M1893</f>
        <v>0</v>
      </c>
      <c r="L1893">
        <f>L$1*Sheet1!N1893</f>
        <v>-0.1425347</v>
      </c>
      <c r="M1893">
        <f>M$1*Sheet1!O1893</f>
        <v>0</v>
      </c>
      <c r="N1893">
        <f>N$1*Sheet1!P1893</f>
        <v>0</v>
      </c>
      <c r="O1893">
        <f>O$1*Sheet1!Q1893</f>
        <v>-0.176282116610553</v>
      </c>
      <c r="P1893">
        <f>P$1*Sheet1!R1893</f>
        <v>0</v>
      </c>
      <c r="Q1893">
        <f>Q$1*Sheet1!S1893</f>
        <v>0</v>
      </c>
      <c r="R1893">
        <f>R$1*Sheet1!T1893</f>
        <v>0</v>
      </c>
      <c r="S1893">
        <f>S$1*Sheet1!U1893</f>
        <v>0</v>
      </c>
      <c r="T1893">
        <f>T$1*Sheet1!V1893</f>
        <v>0</v>
      </c>
      <c r="U1893">
        <f>U$1*Sheet1!W1893</f>
        <v>0</v>
      </c>
      <c r="V1893">
        <f>V$1*Sheet1!X1893</f>
        <v>0.0240279</v>
      </c>
      <c r="W1893">
        <f>W$1*Sheet1!Y1893</f>
        <v>0</v>
      </c>
      <c r="X1893">
        <f>X$1*Sheet1!Z1893</f>
        <v>0</v>
      </c>
      <c r="Y1893">
        <f>Y$1*Sheet1!AA1893</f>
        <v>0</v>
      </c>
      <c r="Z1893">
        <f>Z$1*Sheet1!AB1893</f>
        <v>0</v>
      </c>
      <c r="AA1893">
        <f>AA$1*Sheet1!AC1893</f>
        <v>-1.27406999158859</v>
      </c>
      <c r="AB1893">
        <f>AB$1*Sheet1!AD1893</f>
        <v>0</v>
      </c>
      <c r="AC1893">
        <f>AC$1*Sheet1!AE1893</f>
        <v>0.233411231742327</v>
      </c>
      <c r="AD1893">
        <f>AD$1*Sheet1!AF1893</f>
        <v>0.117232236672108</v>
      </c>
      <c r="AE1893" s="4">
        <v>-2.366</v>
      </c>
      <c r="AF1893">
        <f t="shared" si="87"/>
        <v>-6.08721543978471</v>
      </c>
      <c r="AG1893">
        <f t="shared" si="88"/>
        <v>0</v>
      </c>
      <c r="AH1893">
        <f t="shared" si="89"/>
        <v>1</v>
      </c>
      <c r="AI1893">
        <v>0</v>
      </c>
      <c r="AJ1893">
        <v>1</v>
      </c>
    </row>
    <row r="1894" spans="1:36">
      <c r="A1894">
        <v>671</v>
      </c>
      <c r="B1894">
        <v>2012</v>
      </c>
      <c r="C1894">
        <v>0</v>
      </c>
      <c r="G1894">
        <f>G$1*Sheet1!I1894</f>
        <v>-2.503</v>
      </c>
      <c r="H1894">
        <f>H$1*Sheet1!J1894</f>
        <v>0</v>
      </c>
      <c r="I1894">
        <f>I$1*Sheet1!K1894</f>
        <v>0</v>
      </c>
      <c r="J1894">
        <f>J$1*Sheet1!L1894</f>
        <v>0</v>
      </c>
      <c r="K1894">
        <f>K$1*Sheet1!M1894</f>
        <v>0</v>
      </c>
      <c r="L1894">
        <f>L$1*Sheet1!N1894</f>
        <v>-0.2762276</v>
      </c>
      <c r="M1894">
        <f>M$1*Sheet1!O1894</f>
        <v>0</v>
      </c>
      <c r="N1894">
        <f>N$1*Sheet1!P1894</f>
        <v>0</v>
      </c>
      <c r="O1894">
        <f>O$1*Sheet1!Q1894</f>
        <v>-0.0158863996546709</v>
      </c>
      <c r="P1894">
        <f>P$1*Sheet1!R1894</f>
        <v>0</v>
      </c>
      <c r="Q1894">
        <f>Q$1*Sheet1!S1894</f>
        <v>0</v>
      </c>
      <c r="R1894">
        <f>R$1*Sheet1!T1894</f>
        <v>0</v>
      </c>
      <c r="S1894">
        <f>S$1*Sheet1!U1894</f>
        <v>0</v>
      </c>
      <c r="T1894">
        <f>T$1*Sheet1!V1894</f>
        <v>0</v>
      </c>
      <c r="U1894">
        <f>U$1*Sheet1!W1894</f>
        <v>0</v>
      </c>
      <c r="V1894">
        <f>V$1*Sheet1!X1894</f>
        <v>0.0991677</v>
      </c>
      <c r="W1894">
        <f>W$1*Sheet1!Y1894</f>
        <v>0</v>
      </c>
      <c r="X1894">
        <f>X$1*Sheet1!Z1894</f>
        <v>0</v>
      </c>
      <c r="Y1894">
        <f>Y$1*Sheet1!AA1894</f>
        <v>0</v>
      </c>
      <c r="Z1894">
        <f>Z$1*Sheet1!AB1894</f>
        <v>0</v>
      </c>
      <c r="AA1894">
        <f>AA$1*Sheet1!AC1894</f>
        <v>-1.15814998197556</v>
      </c>
      <c r="AB1894">
        <f>AB$1*Sheet1!AD1894</f>
        <v>0</v>
      </c>
      <c r="AC1894">
        <f>AC$1*Sheet1!AE1894</f>
        <v>1.01142865795287</v>
      </c>
      <c r="AD1894">
        <f>AD$1*Sheet1!AF1894</f>
        <v>0.250279575505205</v>
      </c>
      <c r="AE1894" s="4">
        <v>-2.366</v>
      </c>
      <c r="AF1894">
        <f t="shared" si="87"/>
        <v>-4.95838804817215</v>
      </c>
      <c r="AG1894">
        <f t="shared" si="88"/>
        <v>0</v>
      </c>
      <c r="AH1894">
        <f t="shared" si="89"/>
        <v>1</v>
      </c>
      <c r="AI1894">
        <v>0</v>
      </c>
      <c r="AJ1894">
        <v>1</v>
      </c>
    </row>
    <row r="1895" spans="1:36">
      <c r="A1895">
        <v>672</v>
      </c>
      <c r="B1895">
        <v>2012</v>
      </c>
      <c r="C1895">
        <v>0</v>
      </c>
      <c r="G1895">
        <f>G$1*Sheet1!I1895</f>
        <v>-2.503</v>
      </c>
      <c r="H1895">
        <f>H$1*Sheet1!J1895</f>
        <v>0</v>
      </c>
      <c r="I1895">
        <f>I$1*Sheet1!K1895</f>
        <v>0</v>
      </c>
      <c r="J1895">
        <f>J$1*Sheet1!L1895</f>
        <v>0</v>
      </c>
      <c r="K1895">
        <f>K$1*Sheet1!M1895</f>
        <v>0</v>
      </c>
      <c r="L1895">
        <f>L$1*Sheet1!N1895</f>
        <v>-0.7161924</v>
      </c>
      <c r="M1895">
        <f>M$1*Sheet1!O1895</f>
        <v>0</v>
      </c>
      <c r="N1895">
        <f>N$1*Sheet1!P1895</f>
        <v>0</v>
      </c>
      <c r="O1895">
        <f>O$1*Sheet1!Q1895</f>
        <v>-0.0824333530231049</v>
      </c>
      <c r="P1895">
        <f>P$1*Sheet1!R1895</f>
        <v>0</v>
      </c>
      <c r="Q1895">
        <f>Q$1*Sheet1!S1895</f>
        <v>0</v>
      </c>
      <c r="R1895">
        <f>R$1*Sheet1!T1895</f>
        <v>0</v>
      </c>
      <c r="S1895">
        <f>S$1*Sheet1!U1895</f>
        <v>0</v>
      </c>
      <c r="T1895">
        <f>T$1*Sheet1!V1895</f>
        <v>0</v>
      </c>
      <c r="U1895">
        <f>U$1*Sheet1!W1895</f>
        <v>0</v>
      </c>
      <c r="V1895">
        <f>V$1*Sheet1!X1895</f>
        <v>0.0385886</v>
      </c>
      <c r="W1895">
        <f>W$1*Sheet1!Y1895</f>
        <v>0</v>
      </c>
      <c r="X1895">
        <f>X$1*Sheet1!Z1895</f>
        <v>0</v>
      </c>
      <c r="Y1895">
        <f>Y$1*Sheet1!AA1895</f>
        <v>0</v>
      </c>
      <c r="Z1895">
        <f>Z$1*Sheet1!AB1895</f>
        <v>0</v>
      </c>
      <c r="AA1895">
        <f>AA$1*Sheet1!AC1895</f>
        <v>-1.63947001361847</v>
      </c>
      <c r="AB1895">
        <f>AB$1*Sheet1!AD1895</f>
        <v>0</v>
      </c>
      <c r="AC1895">
        <f>AC$1*Sheet1!AE1895</f>
        <v>0.339206284592514</v>
      </c>
      <c r="AD1895">
        <f>AD$1*Sheet1!AF1895</f>
        <v>0.0883483045949749</v>
      </c>
      <c r="AE1895" s="4">
        <v>-2.366</v>
      </c>
      <c r="AF1895">
        <f t="shared" si="87"/>
        <v>-6.84095257745408</v>
      </c>
      <c r="AG1895">
        <f t="shared" si="88"/>
        <v>0</v>
      </c>
      <c r="AH1895">
        <f t="shared" si="89"/>
        <v>1</v>
      </c>
      <c r="AI1895">
        <v>0</v>
      </c>
      <c r="AJ1895">
        <v>1</v>
      </c>
    </row>
    <row r="1896" spans="1:36">
      <c r="A1896">
        <v>679</v>
      </c>
      <c r="B1896">
        <v>2012</v>
      </c>
      <c r="C1896">
        <v>0</v>
      </c>
      <c r="G1896">
        <f>G$1*Sheet1!I1896</f>
        <v>-2.503</v>
      </c>
      <c r="H1896">
        <f>H$1*Sheet1!J1896</f>
        <v>0</v>
      </c>
      <c r="I1896">
        <f>I$1*Sheet1!K1896</f>
        <v>0</v>
      </c>
      <c r="J1896">
        <f>J$1*Sheet1!L1896</f>
        <v>0</v>
      </c>
      <c r="K1896">
        <f>K$1*Sheet1!M1896</f>
        <v>0</v>
      </c>
      <c r="L1896">
        <f>L$1*Sheet1!N1896</f>
        <v>-5.6890108</v>
      </c>
      <c r="M1896">
        <f>M$1*Sheet1!O1896</f>
        <v>0</v>
      </c>
      <c r="N1896">
        <f>N$1*Sheet1!P1896</f>
        <v>0</v>
      </c>
      <c r="O1896">
        <f>O$1*Sheet1!Q1896</f>
        <v>-0.0297359501766485</v>
      </c>
      <c r="P1896">
        <f>P$1*Sheet1!R1896</f>
        <v>0</v>
      </c>
      <c r="Q1896">
        <f>Q$1*Sheet1!S1896</f>
        <v>0</v>
      </c>
      <c r="R1896">
        <f>R$1*Sheet1!T1896</f>
        <v>0</v>
      </c>
      <c r="S1896">
        <f>S$1*Sheet1!U1896</f>
        <v>0</v>
      </c>
      <c r="T1896">
        <f>T$1*Sheet1!V1896</f>
        <v>0</v>
      </c>
      <c r="U1896">
        <f>U$1*Sheet1!W1896</f>
        <v>0</v>
      </c>
      <c r="V1896">
        <f>V$1*Sheet1!X1896</f>
        <v>0.081313</v>
      </c>
      <c r="W1896">
        <f>W$1*Sheet1!Y1896</f>
        <v>0</v>
      </c>
      <c r="X1896">
        <f>X$1*Sheet1!Z1896</f>
        <v>0</v>
      </c>
      <c r="Y1896">
        <f>Y$1*Sheet1!AA1896</f>
        <v>0</v>
      </c>
      <c r="Z1896">
        <f>Z$1*Sheet1!AB1896</f>
        <v>0</v>
      </c>
      <c r="AA1896">
        <f>AA$1*Sheet1!AC1896</f>
        <v>-0.846510005056859</v>
      </c>
      <c r="AB1896">
        <f>AB$1*Sheet1!AD1896</f>
        <v>0</v>
      </c>
      <c r="AC1896">
        <f>AC$1*Sheet1!AE1896</f>
        <v>0.805807752316787</v>
      </c>
      <c r="AD1896">
        <f>AD$1*Sheet1!AF1896</f>
        <v>0.158972760106203</v>
      </c>
      <c r="AE1896" s="4">
        <v>-2.366</v>
      </c>
      <c r="AF1896">
        <f t="shared" si="87"/>
        <v>-10.3881632428105</v>
      </c>
      <c r="AG1896">
        <f t="shared" si="88"/>
        <v>0</v>
      </c>
      <c r="AH1896">
        <f t="shared" si="89"/>
        <v>1</v>
      </c>
      <c r="AI1896">
        <v>0</v>
      </c>
      <c r="AJ1896">
        <v>1</v>
      </c>
    </row>
    <row r="1897" spans="1:36">
      <c r="A1897">
        <v>682</v>
      </c>
      <c r="B1897">
        <v>2012</v>
      </c>
      <c r="C1897">
        <v>0</v>
      </c>
      <c r="G1897">
        <f>G$1*Sheet1!I1897</f>
        <v>-2.503</v>
      </c>
      <c r="H1897">
        <f>H$1*Sheet1!J1897</f>
        <v>0</v>
      </c>
      <c r="I1897">
        <f>I$1*Sheet1!K1897</f>
        <v>0</v>
      </c>
      <c r="J1897">
        <f>J$1*Sheet1!L1897</f>
        <v>0</v>
      </c>
      <c r="K1897">
        <f>K$1*Sheet1!M1897</f>
        <v>0</v>
      </c>
      <c r="L1897">
        <f>L$1*Sheet1!N1897</f>
        <v>-0.0250591</v>
      </c>
      <c r="M1897">
        <f>M$1*Sheet1!O1897</f>
        <v>0</v>
      </c>
      <c r="N1897">
        <f>N$1*Sheet1!P1897</f>
        <v>0</v>
      </c>
      <c r="O1897">
        <f>O$1*Sheet1!Q1897</f>
        <v>-0.0794511970592344</v>
      </c>
      <c r="P1897">
        <f>P$1*Sheet1!R1897</f>
        <v>0</v>
      </c>
      <c r="Q1897">
        <f>Q$1*Sheet1!S1897</f>
        <v>0</v>
      </c>
      <c r="R1897">
        <f>R$1*Sheet1!T1897</f>
        <v>0</v>
      </c>
      <c r="S1897">
        <f>S$1*Sheet1!U1897</f>
        <v>0</v>
      </c>
      <c r="T1897">
        <f>T$1*Sheet1!V1897</f>
        <v>0</v>
      </c>
      <c r="U1897">
        <f>U$1*Sheet1!W1897</f>
        <v>0</v>
      </c>
      <c r="V1897">
        <f>V$1*Sheet1!X1897</f>
        <v>0.1180106</v>
      </c>
      <c r="W1897">
        <f>W$1*Sheet1!Y1897</f>
        <v>0</v>
      </c>
      <c r="X1897">
        <f>X$1*Sheet1!Z1897</f>
        <v>0</v>
      </c>
      <c r="Y1897">
        <f>Y$1*Sheet1!AA1897</f>
        <v>0</v>
      </c>
      <c r="Z1897">
        <f>Z$1*Sheet1!AB1897</f>
        <v>0</v>
      </c>
      <c r="AA1897">
        <f>AA$1*Sheet1!AC1897</f>
        <v>-0.43637999470532</v>
      </c>
      <c r="AB1897">
        <f>AB$1*Sheet1!AD1897</f>
        <v>0</v>
      </c>
      <c r="AC1897">
        <f>AC$1*Sheet1!AE1897</f>
        <v>0.75726782332067</v>
      </c>
      <c r="AD1897">
        <f>AD$1*Sheet1!AF1897</f>
        <v>0.16327699426781</v>
      </c>
      <c r="AE1897" s="4">
        <v>-2.366</v>
      </c>
      <c r="AF1897">
        <f t="shared" si="87"/>
        <v>-4.37133487417608</v>
      </c>
      <c r="AG1897">
        <f t="shared" si="88"/>
        <v>0</v>
      </c>
      <c r="AH1897">
        <f t="shared" si="89"/>
        <v>1</v>
      </c>
      <c r="AI1897">
        <v>0</v>
      </c>
      <c r="AJ1897">
        <v>1</v>
      </c>
    </row>
    <row r="1898" spans="1:36">
      <c r="A1898">
        <v>683</v>
      </c>
      <c r="B1898">
        <v>2012</v>
      </c>
      <c r="C1898">
        <v>0</v>
      </c>
      <c r="G1898">
        <f>G$1*Sheet1!I1898</f>
        <v>-2.503</v>
      </c>
      <c r="H1898">
        <f>H$1*Sheet1!J1898</f>
        <v>0</v>
      </c>
      <c r="I1898">
        <f>I$1*Sheet1!K1898</f>
        <v>0</v>
      </c>
      <c r="J1898">
        <f>J$1*Sheet1!L1898</f>
        <v>0</v>
      </c>
      <c r="K1898">
        <f>K$1*Sheet1!M1898</f>
        <v>0</v>
      </c>
      <c r="L1898">
        <f>L$1*Sheet1!N1898</f>
        <v>-3.8768543</v>
      </c>
      <c r="M1898">
        <f>M$1*Sheet1!O1898</f>
        <v>0</v>
      </c>
      <c r="N1898">
        <f>N$1*Sheet1!P1898</f>
        <v>0</v>
      </c>
      <c r="O1898">
        <f>O$1*Sheet1!Q1898</f>
        <v>-0.421064805721321</v>
      </c>
      <c r="P1898">
        <f>P$1*Sheet1!R1898</f>
        <v>0</v>
      </c>
      <c r="Q1898">
        <f>Q$1*Sheet1!S1898</f>
        <v>0</v>
      </c>
      <c r="R1898">
        <f>R$1*Sheet1!T1898</f>
        <v>0</v>
      </c>
      <c r="S1898">
        <f>S$1*Sheet1!U1898</f>
        <v>0</v>
      </c>
      <c r="T1898">
        <f>T$1*Sheet1!V1898</f>
        <v>0</v>
      </c>
      <c r="U1898">
        <f>U$1*Sheet1!W1898</f>
        <v>0</v>
      </c>
      <c r="V1898">
        <f>V$1*Sheet1!X1898</f>
        <v>0.026901</v>
      </c>
      <c r="W1898">
        <f>W$1*Sheet1!Y1898</f>
        <v>0</v>
      </c>
      <c r="X1898">
        <f>X$1*Sheet1!Z1898</f>
        <v>0</v>
      </c>
      <c r="Y1898">
        <f>Y$1*Sheet1!AA1898</f>
        <v>0</v>
      </c>
      <c r="Z1898">
        <f>Z$1*Sheet1!AB1898</f>
        <v>0</v>
      </c>
      <c r="AA1898">
        <f>AA$1*Sheet1!AC1898</f>
        <v>-0.453810012191533</v>
      </c>
      <c r="AB1898">
        <f>AB$1*Sheet1!AD1898</f>
        <v>0</v>
      </c>
      <c r="AC1898">
        <f>AC$1*Sheet1!AE1898</f>
        <v>0.286101149993188</v>
      </c>
      <c r="AD1898">
        <f>AD$1*Sheet1!AF1898</f>
        <v>0.174023917939569</v>
      </c>
      <c r="AE1898" s="4">
        <v>-2.366</v>
      </c>
      <c r="AF1898">
        <f t="shared" si="87"/>
        <v>-9.1337030499801</v>
      </c>
      <c r="AG1898">
        <f t="shared" si="88"/>
        <v>0</v>
      </c>
      <c r="AH1898">
        <f t="shared" si="89"/>
        <v>1</v>
      </c>
      <c r="AI1898">
        <v>0</v>
      </c>
      <c r="AJ1898">
        <v>1</v>
      </c>
    </row>
    <row r="1899" spans="1:36">
      <c r="A1899">
        <v>690</v>
      </c>
      <c r="B1899">
        <v>2012</v>
      </c>
      <c r="C1899">
        <v>0</v>
      </c>
      <c r="G1899">
        <f>G$1*Sheet1!I1899</f>
        <v>-2.503</v>
      </c>
      <c r="H1899">
        <f>H$1*Sheet1!J1899</f>
        <v>0</v>
      </c>
      <c r="I1899">
        <f>I$1*Sheet1!K1899</f>
        <v>0</v>
      </c>
      <c r="J1899">
        <f>J$1*Sheet1!L1899</f>
        <v>0</v>
      </c>
      <c r="K1899">
        <f>K$1*Sheet1!M1899</f>
        <v>0</v>
      </c>
      <c r="L1899">
        <f>L$1*Sheet1!N1899</f>
        <v>-0.1108789</v>
      </c>
      <c r="M1899">
        <f>M$1*Sheet1!O1899</f>
        <v>0</v>
      </c>
      <c r="N1899">
        <f>N$1*Sheet1!P1899</f>
        <v>0</v>
      </c>
      <c r="O1899">
        <f>O$1*Sheet1!Q1899</f>
        <v>-0.721760185508266</v>
      </c>
      <c r="P1899">
        <f>P$1*Sheet1!R1899</f>
        <v>0</v>
      </c>
      <c r="Q1899">
        <f>Q$1*Sheet1!S1899</f>
        <v>0</v>
      </c>
      <c r="R1899">
        <f>R$1*Sheet1!T1899</f>
        <v>0</v>
      </c>
      <c r="S1899">
        <f>S$1*Sheet1!U1899</f>
        <v>0</v>
      </c>
      <c r="T1899">
        <f>T$1*Sheet1!V1899</f>
        <v>0</v>
      </c>
      <c r="U1899">
        <f>U$1*Sheet1!W1899</f>
        <v>0</v>
      </c>
      <c r="V1899">
        <f>V$1*Sheet1!X1899</f>
        <v>0.1241899</v>
      </c>
      <c r="W1899">
        <f>W$1*Sheet1!Y1899</f>
        <v>0</v>
      </c>
      <c r="X1899">
        <f>X$1*Sheet1!Z1899</f>
        <v>0</v>
      </c>
      <c r="Y1899">
        <f>Y$1*Sheet1!AA1899</f>
        <v>0</v>
      </c>
      <c r="Z1899">
        <f>Z$1*Sheet1!AB1899</f>
        <v>0</v>
      </c>
      <c r="AA1899">
        <f>AA$1*Sheet1!AC1899</f>
        <v>-0.703079982250928</v>
      </c>
      <c r="AB1899">
        <f>AB$1*Sheet1!AD1899</f>
        <v>0</v>
      </c>
      <c r="AC1899">
        <f>AC$1*Sheet1!AE1899</f>
        <v>0.299985141289482</v>
      </c>
      <c r="AD1899">
        <f>AD$1*Sheet1!AF1899</f>
        <v>0.12778130018073</v>
      </c>
      <c r="AE1899" s="4">
        <v>-2.366</v>
      </c>
      <c r="AF1899">
        <f t="shared" si="87"/>
        <v>-5.85276272628898</v>
      </c>
      <c r="AG1899">
        <f t="shared" si="88"/>
        <v>0</v>
      </c>
      <c r="AH1899">
        <f t="shared" si="89"/>
        <v>1</v>
      </c>
      <c r="AI1899">
        <v>0</v>
      </c>
      <c r="AJ1899">
        <v>1</v>
      </c>
    </row>
    <row r="1900" spans="1:36">
      <c r="A1900">
        <v>692</v>
      </c>
      <c r="B1900">
        <v>2012</v>
      </c>
      <c r="C1900">
        <v>0</v>
      </c>
      <c r="G1900">
        <f>G$1*Sheet1!I1900</f>
        <v>-2.503</v>
      </c>
      <c r="H1900">
        <f>H$1*Sheet1!J1900</f>
        <v>0</v>
      </c>
      <c r="I1900">
        <f>I$1*Sheet1!K1900</f>
        <v>0</v>
      </c>
      <c r="J1900">
        <f>J$1*Sheet1!L1900</f>
        <v>0</v>
      </c>
      <c r="K1900">
        <f>K$1*Sheet1!M1900</f>
        <v>0</v>
      </c>
      <c r="L1900">
        <f>L$1*Sheet1!N1900</f>
        <v>-0.0676808</v>
      </c>
      <c r="M1900">
        <f>M$1*Sheet1!O1900</f>
        <v>0</v>
      </c>
      <c r="N1900">
        <f>N$1*Sheet1!P1900</f>
        <v>0</v>
      </c>
      <c r="O1900">
        <f>O$1*Sheet1!Q1900</f>
        <v>-0.608846041780372</v>
      </c>
      <c r="P1900">
        <f>P$1*Sheet1!R1900</f>
        <v>0</v>
      </c>
      <c r="Q1900">
        <f>Q$1*Sheet1!S1900</f>
        <v>0</v>
      </c>
      <c r="R1900">
        <f>R$1*Sheet1!T1900</f>
        <v>0</v>
      </c>
      <c r="S1900">
        <f>S$1*Sheet1!U1900</f>
        <v>0</v>
      </c>
      <c r="T1900">
        <f>T$1*Sheet1!V1900</f>
        <v>0</v>
      </c>
      <c r="U1900">
        <f>U$1*Sheet1!W1900</f>
        <v>0</v>
      </c>
      <c r="V1900">
        <f>V$1*Sheet1!X1900</f>
        <v>0.0300608</v>
      </c>
      <c r="W1900">
        <f>W$1*Sheet1!Y1900</f>
        <v>0</v>
      </c>
      <c r="X1900">
        <f>X$1*Sheet1!Z1900</f>
        <v>0</v>
      </c>
      <c r="Y1900">
        <f>Y$1*Sheet1!AA1900</f>
        <v>0</v>
      </c>
      <c r="Z1900">
        <f>Z$1*Sheet1!AB1900</f>
        <v>0</v>
      </c>
      <c r="AA1900">
        <f>AA$1*Sheet1!AC1900</f>
        <v>-1.04075996875763</v>
      </c>
      <c r="AB1900">
        <f>AB$1*Sheet1!AD1900</f>
        <v>0</v>
      </c>
      <c r="AC1900">
        <f>AC$1*Sheet1!AE1900</f>
        <v>0.441914959265819</v>
      </c>
      <c r="AD1900">
        <f>AD$1*Sheet1!AF1900</f>
        <v>0.137581019863062</v>
      </c>
      <c r="AE1900" s="4">
        <v>-2.366</v>
      </c>
      <c r="AF1900">
        <f t="shared" si="87"/>
        <v>-5.97673003140912</v>
      </c>
      <c r="AG1900">
        <f t="shared" si="88"/>
        <v>0</v>
      </c>
      <c r="AH1900">
        <f t="shared" si="89"/>
        <v>1</v>
      </c>
      <c r="AI1900">
        <v>0</v>
      </c>
      <c r="AJ1900">
        <v>1</v>
      </c>
    </row>
    <row r="1901" spans="1:36">
      <c r="A1901">
        <v>695</v>
      </c>
      <c r="B1901">
        <v>2012</v>
      </c>
      <c r="C1901">
        <v>0</v>
      </c>
      <c r="G1901">
        <f>G$1*Sheet1!I1901</f>
        <v>-2.503</v>
      </c>
      <c r="H1901">
        <f>H$1*Sheet1!J1901</f>
        <v>0</v>
      </c>
      <c r="I1901">
        <f>I$1*Sheet1!K1901</f>
        <v>0</v>
      </c>
      <c r="J1901">
        <f>J$1*Sheet1!L1901</f>
        <v>0</v>
      </c>
      <c r="K1901">
        <f>K$1*Sheet1!M1901</f>
        <v>0</v>
      </c>
      <c r="L1901">
        <f>L$1*Sheet1!N1901</f>
        <v>-0.0413281</v>
      </c>
      <c r="M1901">
        <f>M$1*Sheet1!O1901</f>
        <v>0</v>
      </c>
      <c r="N1901">
        <f>N$1*Sheet1!P1901</f>
        <v>0</v>
      </c>
      <c r="O1901">
        <f>O$1*Sheet1!Q1901</f>
        <v>-0.0275371020283639</v>
      </c>
      <c r="P1901">
        <f>P$1*Sheet1!R1901</f>
        <v>0</v>
      </c>
      <c r="Q1901">
        <f>Q$1*Sheet1!S1901</f>
        <v>0</v>
      </c>
      <c r="R1901">
        <f>R$1*Sheet1!T1901</f>
        <v>0</v>
      </c>
      <c r="S1901">
        <f>S$1*Sheet1!U1901</f>
        <v>0</v>
      </c>
      <c r="T1901">
        <f>T$1*Sheet1!V1901</f>
        <v>0</v>
      </c>
      <c r="U1901">
        <f>U$1*Sheet1!W1901</f>
        <v>0</v>
      </c>
      <c r="V1901">
        <f>V$1*Sheet1!X1901</f>
        <v>0.0316163</v>
      </c>
      <c r="W1901">
        <f>W$1*Sheet1!Y1901</f>
        <v>0</v>
      </c>
      <c r="X1901">
        <f>X$1*Sheet1!Z1901</f>
        <v>0</v>
      </c>
      <c r="Y1901">
        <f>Y$1*Sheet1!AA1901</f>
        <v>0</v>
      </c>
      <c r="Z1901">
        <f>Z$1*Sheet1!AB1901</f>
        <v>0</v>
      </c>
      <c r="AA1901">
        <f>AA$1*Sheet1!AC1901</f>
        <v>-0.859949984729289</v>
      </c>
      <c r="AB1901">
        <f>AB$1*Sheet1!AD1901</f>
        <v>0</v>
      </c>
      <c r="AC1901">
        <f>AC$1*Sheet1!AE1901</f>
        <v>0.27122901042011</v>
      </c>
      <c r="AD1901">
        <f>AD$1*Sheet1!AF1901</f>
        <v>0.182658800403801</v>
      </c>
      <c r="AE1901" s="4">
        <v>-2.366</v>
      </c>
      <c r="AF1901">
        <f t="shared" si="87"/>
        <v>-5.31231107593374</v>
      </c>
      <c r="AG1901">
        <f t="shared" si="88"/>
        <v>0</v>
      </c>
      <c r="AH1901">
        <f t="shared" si="89"/>
        <v>1</v>
      </c>
      <c r="AI1901">
        <v>0</v>
      </c>
      <c r="AJ1901">
        <v>1</v>
      </c>
    </row>
    <row r="1902" spans="1:36">
      <c r="A1902">
        <v>697</v>
      </c>
      <c r="B1902">
        <v>2012</v>
      </c>
      <c r="C1902">
        <v>0</v>
      </c>
      <c r="G1902">
        <f>G$1*Sheet1!I1902</f>
        <v>-2.503</v>
      </c>
      <c r="H1902">
        <f>H$1*Sheet1!J1902</f>
        <v>0</v>
      </c>
      <c r="I1902">
        <f>I$1*Sheet1!K1902</f>
        <v>0</v>
      </c>
      <c r="J1902">
        <f>J$1*Sheet1!L1902</f>
        <v>0</v>
      </c>
      <c r="K1902">
        <f>K$1*Sheet1!M1902</f>
        <v>0</v>
      </c>
      <c r="L1902">
        <f>L$1*Sheet1!N1902</f>
        <v>-0.0225071</v>
      </c>
      <c r="M1902">
        <f>M$1*Sheet1!O1902</f>
        <v>0</v>
      </c>
      <c r="N1902">
        <f>N$1*Sheet1!P1902</f>
        <v>0</v>
      </c>
      <c r="O1902">
        <f>O$1*Sheet1!Q1902</f>
        <v>0</v>
      </c>
      <c r="P1902">
        <f>P$1*Sheet1!R1902</f>
        <v>0</v>
      </c>
      <c r="Q1902">
        <f>Q$1*Sheet1!S1902</f>
        <v>0</v>
      </c>
      <c r="R1902">
        <f>R$1*Sheet1!T1902</f>
        <v>0</v>
      </c>
      <c r="S1902">
        <f>S$1*Sheet1!U1902</f>
        <v>0</v>
      </c>
      <c r="T1902">
        <f>T$1*Sheet1!V1902</f>
        <v>0</v>
      </c>
      <c r="U1902">
        <f>U$1*Sheet1!W1902</f>
        <v>0</v>
      </c>
      <c r="V1902">
        <f>V$1*Sheet1!X1902</f>
        <v>0.135542</v>
      </c>
      <c r="W1902">
        <f>W$1*Sheet1!Y1902</f>
        <v>0</v>
      </c>
      <c r="X1902">
        <f>X$1*Sheet1!Z1902</f>
        <v>0</v>
      </c>
      <c r="Y1902">
        <f>Y$1*Sheet1!AA1902</f>
        <v>0</v>
      </c>
      <c r="Z1902">
        <f>Z$1*Sheet1!AB1902</f>
        <v>0</v>
      </c>
      <c r="AA1902">
        <f>AA$1*Sheet1!AC1902</f>
        <v>-1.09115997076035</v>
      </c>
      <c r="AB1902">
        <f>AB$1*Sheet1!AD1902</f>
        <v>0</v>
      </c>
      <c r="AC1902">
        <f>AC$1*Sheet1!AE1902</f>
        <v>0.283231866790548</v>
      </c>
      <c r="AD1902">
        <f>AD$1*Sheet1!AF1902</f>
        <v>0.123599916710792</v>
      </c>
      <c r="AE1902" s="4">
        <v>-2.366</v>
      </c>
      <c r="AF1902">
        <f t="shared" si="87"/>
        <v>-5.44029328725901</v>
      </c>
      <c r="AG1902">
        <f t="shared" si="88"/>
        <v>0</v>
      </c>
      <c r="AH1902">
        <f t="shared" si="89"/>
        <v>1</v>
      </c>
      <c r="AI1902">
        <v>0</v>
      </c>
      <c r="AJ1902">
        <v>1</v>
      </c>
    </row>
    <row r="1903" spans="1:36">
      <c r="A1903">
        <v>698</v>
      </c>
      <c r="B1903">
        <v>2012</v>
      </c>
      <c r="C1903">
        <v>0</v>
      </c>
      <c r="G1903">
        <f>G$1*Sheet1!I1903</f>
        <v>-2.503</v>
      </c>
      <c r="H1903">
        <f>H$1*Sheet1!J1903</f>
        <v>0</v>
      </c>
      <c r="I1903">
        <f>I$1*Sheet1!K1903</f>
        <v>0</v>
      </c>
      <c r="J1903">
        <f>J$1*Sheet1!L1903</f>
        <v>0</v>
      </c>
      <c r="K1903">
        <f>K$1*Sheet1!M1903</f>
        <v>0</v>
      </c>
      <c r="L1903">
        <f>L$1*Sheet1!N1903</f>
        <v>-4.286678</v>
      </c>
      <c r="M1903">
        <f>M$1*Sheet1!O1903</f>
        <v>0</v>
      </c>
      <c r="N1903">
        <f>N$1*Sheet1!P1903</f>
        <v>0</v>
      </c>
      <c r="O1903">
        <f>O$1*Sheet1!Q1903</f>
        <v>0</v>
      </c>
      <c r="P1903">
        <f>P$1*Sheet1!R1903</f>
        <v>0</v>
      </c>
      <c r="Q1903">
        <f>Q$1*Sheet1!S1903</f>
        <v>0</v>
      </c>
      <c r="R1903">
        <f>R$1*Sheet1!T1903</f>
        <v>0</v>
      </c>
      <c r="S1903">
        <f>S$1*Sheet1!U1903</f>
        <v>0</v>
      </c>
      <c r="T1903">
        <f>T$1*Sheet1!V1903</f>
        <v>0</v>
      </c>
      <c r="U1903">
        <f>U$1*Sheet1!W1903</f>
        <v>0</v>
      </c>
      <c r="V1903">
        <f>V$1*Sheet1!X1903</f>
        <v>0.0487512</v>
      </c>
      <c r="W1903">
        <f>W$1*Sheet1!Y1903</f>
        <v>0</v>
      </c>
      <c r="X1903">
        <f>X$1*Sheet1!Z1903</f>
        <v>0</v>
      </c>
      <c r="Y1903">
        <f>Y$1*Sheet1!AA1903</f>
        <v>0</v>
      </c>
      <c r="Z1903">
        <f>Z$1*Sheet1!AB1903</f>
        <v>0</v>
      </c>
      <c r="AA1903">
        <f>AA$1*Sheet1!AC1903</f>
        <v>-0.75327003890276</v>
      </c>
      <c r="AB1903">
        <f>AB$1*Sheet1!AD1903</f>
        <v>0</v>
      </c>
      <c r="AC1903">
        <f>AC$1*Sheet1!AE1903</f>
        <v>0.283138706699697</v>
      </c>
      <c r="AD1903">
        <f>AD$1*Sheet1!AF1903</f>
        <v>0.15210724574007</v>
      </c>
      <c r="AE1903" s="4">
        <v>-2.366</v>
      </c>
      <c r="AF1903">
        <f t="shared" si="87"/>
        <v>-9.42495088646299</v>
      </c>
      <c r="AG1903">
        <f t="shared" si="88"/>
        <v>0</v>
      </c>
      <c r="AH1903">
        <f t="shared" si="89"/>
        <v>1</v>
      </c>
      <c r="AI1903">
        <v>0</v>
      </c>
      <c r="AJ1903">
        <v>1</v>
      </c>
    </row>
    <row r="1904" spans="1:36">
      <c r="A1904">
        <v>700</v>
      </c>
      <c r="B1904">
        <v>2012</v>
      </c>
      <c r="C1904">
        <v>0</v>
      </c>
      <c r="G1904">
        <f>G$1*Sheet1!I1904</f>
        <v>-2.503</v>
      </c>
      <c r="H1904">
        <f>H$1*Sheet1!J1904</f>
        <v>0</v>
      </c>
      <c r="I1904">
        <f>I$1*Sheet1!K1904</f>
        <v>0</v>
      </c>
      <c r="J1904">
        <f>J$1*Sheet1!L1904</f>
        <v>0</v>
      </c>
      <c r="K1904">
        <f>K$1*Sheet1!M1904</f>
        <v>0</v>
      </c>
      <c r="L1904">
        <f>L$1*Sheet1!N1904</f>
        <v>-0.0612865</v>
      </c>
      <c r="M1904">
        <f>M$1*Sheet1!O1904</f>
        <v>0</v>
      </c>
      <c r="N1904">
        <f>N$1*Sheet1!P1904</f>
        <v>0</v>
      </c>
      <c r="O1904">
        <f>O$1*Sheet1!Q1904</f>
        <v>-0.236898142188444</v>
      </c>
      <c r="P1904">
        <f>P$1*Sheet1!R1904</f>
        <v>0</v>
      </c>
      <c r="Q1904">
        <f>Q$1*Sheet1!S1904</f>
        <v>0</v>
      </c>
      <c r="R1904">
        <f>R$1*Sheet1!T1904</f>
        <v>0</v>
      </c>
      <c r="S1904">
        <f>S$1*Sheet1!U1904</f>
        <v>0</v>
      </c>
      <c r="T1904">
        <f>T$1*Sheet1!V1904</f>
        <v>0</v>
      </c>
      <c r="U1904">
        <f>U$1*Sheet1!W1904</f>
        <v>0</v>
      </c>
      <c r="V1904">
        <f>V$1*Sheet1!X1904</f>
        <v>0.0540399</v>
      </c>
      <c r="W1904">
        <f>W$1*Sheet1!Y1904</f>
        <v>0</v>
      </c>
      <c r="X1904">
        <f>X$1*Sheet1!Z1904</f>
        <v>0</v>
      </c>
      <c r="Y1904">
        <f>Y$1*Sheet1!AA1904</f>
        <v>0</v>
      </c>
      <c r="Z1904">
        <f>Z$1*Sheet1!AB1904</f>
        <v>0</v>
      </c>
      <c r="AA1904">
        <f>AA$1*Sheet1!AC1904</f>
        <v>-0.82236001932621</v>
      </c>
      <c r="AB1904">
        <f>AB$1*Sheet1!AD1904</f>
        <v>0</v>
      </c>
      <c r="AC1904">
        <f>AC$1*Sheet1!AE1904</f>
        <v>0.738685166642682</v>
      </c>
      <c r="AD1904">
        <f>AD$1*Sheet1!AF1904</f>
        <v>0.161199972123368</v>
      </c>
      <c r="AE1904" s="4">
        <v>-2.366</v>
      </c>
      <c r="AF1904">
        <f t="shared" si="87"/>
        <v>-5.0356196227486</v>
      </c>
      <c r="AG1904">
        <f t="shared" si="88"/>
        <v>0</v>
      </c>
      <c r="AH1904">
        <f t="shared" si="89"/>
        <v>1</v>
      </c>
      <c r="AI1904">
        <v>0</v>
      </c>
      <c r="AJ1904">
        <v>1</v>
      </c>
    </row>
    <row r="1905" spans="1:36">
      <c r="A1905">
        <v>703</v>
      </c>
      <c r="B1905">
        <v>2012</v>
      </c>
      <c r="C1905">
        <v>0</v>
      </c>
      <c r="G1905">
        <f>G$1*Sheet1!I1905</f>
        <v>-2.503</v>
      </c>
      <c r="H1905">
        <f>H$1*Sheet1!J1905</f>
        <v>0</v>
      </c>
      <c r="I1905">
        <f>I$1*Sheet1!K1905</f>
        <v>0</v>
      </c>
      <c r="J1905">
        <f>J$1*Sheet1!L1905</f>
        <v>0</v>
      </c>
      <c r="K1905">
        <f>K$1*Sheet1!M1905</f>
        <v>0</v>
      </c>
      <c r="L1905">
        <f>L$1*Sheet1!N1905</f>
        <v>-0.5752967</v>
      </c>
      <c r="M1905">
        <f>M$1*Sheet1!O1905</f>
        <v>0</v>
      </c>
      <c r="N1905">
        <f>N$1*Sheet1!P1905</f>
        <v>0</v>
      </c>
      <c r="O1905">
        <f>O$1*Sheet1!Q1905</f>
        <v>-0.968152154163021</v>
      </c>
      <c r="P1905">
        <f>P$1*Sheet1!R1905</f>
        <v>0</v>
      </c>
      <c r="Q1905">
        <f>Q$1*Sheet1!S1905</f>
        <v>0</v>
      </c>
      <c r="R1905">
        <f>R$1*Sheet1!T1905</f>
        <v>0</v>
      </c>
      <c r="S1905">
        <f>S$1*Sheet1!U1905</f>
        <v>0</v>
      </c>
      <c r="T1905">
        <f>T$1*Sheet1!V1905</f>
        <v>0</v>
      </c>
      <c r="U1905">
        <f>U$1*Sheet1!W1905</f>
        <v>0</v>
      </c>
      <c r="V1905">
        <f>V$1*Sheet1!X1905</f>
        <v>0.0401929</v>
      </c>
      <c r="W1905">
        <f>W$1*Sheet1!Y1905</f>
        <v>0</v>
      </c>
      <c r="X1905">
        <f>X$1*Sheet1!Z1905</f>
        <v>0</v>
      </c>
      <c r="Y1905">
        <f>Y$1*Sheet1!AA1905</f>
        <v>0</v>
      </c>
      <c r="Z1905">
        <f>Z$1*Sheet1!AB1905</f>
        <v>0</v>
      </c>
      <c r="AA1905">
        <f>AA$1*Sheet1!AC1905</f>
        <v>-1.64219995844364</v>
      </c>
      <c r="AB1905">
        <f>AB$1*Sheet1!AD1905</f>
        <v>0</v>
      </c>
      <c r="AC1905">
        <f>AC$1*Sheet1!AE1905</f>
        <v>0.572028114189808</v>
      </c>
      <c r="AD1905">
        <f>AD$1*Sheet1!AF1905</f>
        <v>0.173562600208389</v>
      </c>
      <c r="AE1905" s="4">
        <v>-2.366</v>
      </c>
      <c r="AF1905">
        <f t="shared" si="87"/>
        <v>-7.26886519820846</v>
      </c>
      <c r="AG1905">
        <f t="shared" si="88"/>
        <v>0</v>
      </c>
      <c r="AH1905">
        <f t="shared" si="89"/>
        <v>1</v>
      </c>
      <c r="AI1905">
        <v>0</v>
      </c>
      <c r="AJ1905">
        <v>1</v>
      </c>
    </row>
    <row r="1906" spans="1:36">
      <c r="A1906">
        <v>705</v>
      </c>
      <c r="B1906">
        <v>2012</v>
      </c>
      <c r="C1906">
        <v>0</v>
      </c>
      <c r="G1906">
        <f>G$1*Sheet1!I1906</f>
        <v>-2.503</v>
      </c>
      <c r="H1906">
        <f>H$1*Sheet1!J1906</f>
        <v>0</v>
      </c>
      <c r="I1906">
        <f>I$1*Sheet1!K1906</f>
        <v>0</v>
      </c>
      <c r="J1906">
        <f>J$1*Sheet1!L1906</f>
        <v>0</v>
      </c>
      <c r="K1906">
        <f>K$1*Sheet1!M1906</f>
        <v>0</v>
      </c>
      <c r="L1906">
        <f>L$1*Sheet1!N1906</f>
        <v>-0.064207</v>
      </c>
      <c r="M1906">
        <f>M$1*Sheet1!O1906</f>
        <v>0</v>
      </c>
      <c r="N1906">
        <f>N$1*Sheet1!P1906</f>
        <v>0</v>
      </c>
      <c r="O1906">
        <f>O$1*Sheet1!Q1906</f>
        <v>-0.167928976329073</v>
      </c>
      <c r="P1906">
        <f>P$1*Sheet1!R1906</f>
        <v>0</v>
      </c>
      <c r="Q1906">
        <f>Q$1*Sheet1!S1906</f>
        <v>0</v>
      </c>
      <c r="R1906">
        <f>R$1*Sheet1!T1906</f>
        <v>0</v>
      </c>
      <c r="S1906">
        <f>S$1*Sheet1!U1906</f>
        <v>0</v>
      </c>
      <c r="T1906">
        <f>T$1*Sheet1!V1906</f>
        <v>0</v>
      </c>
      <c r="U1906">
        <f>U$1*Sheet1!W1906</f>
        <v>0</v>
      </c>
      <c r="V1906">
        <f>V$1*Sheet1!X1906</f>
        <v>0.1305644</v>
      </c>
      <c r="W1906">
        <f>W$1*Sheet1!Y1906</f>
        <v>0</v>
      </c>
      <c r="X1906">
        <f>X$1*Sheet1!Z1906</f>
        <v>0</v>
      </c>
      <c r="Y1906">
        <f>Y$1*Sheet1!AA1906</f>
        <v>0</v>
      </c>
      <c r="Z1906">
        <f>Z$1*Sheet1!AB1906</f>
        <v>0</v>
      </c>
      <c r="AA1906">
        <f>AA$1*Sheet1!AC1906</f>
        <v>-0.608580010414123</v>
      </c>
      <c r="AB1906">
        <f>AB$1*Sheet1!AD1906</f>
        <v>0</v>
      </c>
      <c r="AC1906">
        <f>AC$1*Sheet1!AE1906</f>
        <v>0.606556242990604</v>
      </c>
      <c r="AD1906">
        <f>AD$1*Sheet1!AF1906</f>
        <v>0.162405300553678</v>
      </c>
      <c r="AE1906" s="4">
        <v>-2.366</v>
      </c>
      <c r="AF1906">
        <f t="shared" si="87"/>
        <v>-4.81019004319891</v>
      </c>
      <c r="AG1906">
        <f t="shared" si="88"/>
        <v>0</v>
      </c>
      <c r="AH1906">
        <f t="shared" si="89"/>
        <v>1</v>
      </c>
      <c r="AI1906">
        <v>0</v>
      </c>
      <c r="AJ1906">
        <v>1</v>
      </c>
    </row>
    <row r="1907" spans="1:36">
      <c r="A1907">
        <v>709</v>
      </c>
      <c r="B1907">
        <v>2012</v>
      </c>
      <c r="C1907">
        <v>0</v>
      </c>
      <c r="G1907">
        <f>G$1*Sheet1!I1907</f>
        <v>-2.503</v>
      </c>
      <c r="H1907">
        <f>H$1*Sheet1!J1907</f>
        <v>0</v>
      </c>
      <c r="I1907">
        <f>I$1*Sheet1!K1907</f>
        <v>0</v>
      </c>
      <c r="J1907">
        <f>J$1*Sheet1!L1907</f>
        <v>0</v>
      </c>
      <c r="K1907">
        <f>K$1*Sheet1!M1907</f>
        <v>0</v>
      </c>
      <c r="L1907">
        <f>L$1*Sheet1!N1907</f>
        <v>-1.3333683</v>
      </c>
      <c r="M1907">
        <f>M$1*Sheet1!O1907</f>
        <v>0</v>
      </c>
      <c r="N1907">
        <f>N$1*Sheet1!P1907</f>
        <v>0</v>
      </c>
      <c r="O1907">
        <f>O$1*Sheet1!Q1907</f>
        <v>-0.131683111225476</v>
      </c>
      <c r="P1907">
        <f>P$1*Sheet1!R1907</f>
        <v>0</v>
      </c>
      <c r="Q1907">
        <f>Q$1*Sheet1!S1907</f>
        <v>0</v>
      </c>
      <c r="R1907">
        <f>R$1*Sheet1!T1907</f>
        <v>0</v>
      </c>
      <c r="S1907">
        <f>S$1*Sheet1!U1907</f>
        <v>0</v>
      </c>
      <c r="T1907">
        <f>T$1*Sheet1!V1907</f>
        <v>0</v>
      </c>
      <c r="U1907">
        <f>U$1*Sheet1!W1907</f>
        <v>0</v>
      </c>
      <c r="V1907">
        <f>V$1*Sheet1!X1907</f>
        <v>0.0336903</v>
      </c>
      <c r="W1907">
        <f>W$1*Sheet1!Y1907</f>
        <v>0</v>
      </c>
      <c r="X1907">
        <f>X$1*Sheet1!Z1907</f>
        <v>0</v>
      </c>
      <c r="Y1907">
        <f>Y$1*Sheet1!AA1907</f>
        <v>0</v>
      </c>
      <c r="Z1907">
        <f>Z$1*Sheet1!AB1907</f>
        <v>0</v>
      </c>
      <c r="AA1907">
        <f>AA$1*Sheet1!AC1907</f>
        <v>-1.38369001346827</v>
      </c>
      <c r="AB1907">
        <f>AB$1*Sheet1!AD1907</f>
        <v>0</v>
      </c>
      <c r="AC1907">
        <f>AC$1*Sheet1!AE1907</f>
        <v>0.334858037471351</v>
      </c>
      <c r="AD1907">
        <f>AD$1*Sheet1!AF1907</f>
        <v>0.15382190830847</v>
      </c>
      <c r="AE1907" s="4">
        <v>-2.366</v>
      </c>
      <c r="AF1907">
        <f t="shared" si="87"/>
        <v>-7.19537117891392</v>
      </c>
      <c r="AG1907">
        <f t="shared" si="88"/>
        <v>0</v>
      </c>
      <c r="AH1907">
        <f t="shared" si="89"/>
        <v>1</v>
      </c>
      <c r="AI1907">
        <v>0</v>
      </c>
      <c r="AJ1907">
        <v>1</v>
      </c>
    </row>
    <row r="1908" spans="1:36">
      <c r="A1908">
        <v>713</v>
      </c>
      <c r="B1908">
        <v>2012</v>
      </c>
      <c r="C1908">
        <v>0</v>
      </c>
      <c r="G1908">
        <f>G$1*Sheet1!I1908</f>
        <v>-2.503</v>
      </c>
      <c r="H1908">
        <f>H$1*Sheet1!J1908</f>
        <v>0</v>
      </c>
      <c r="I1908">
        <f>I$1*Sheet1!K1908</f>
        <v>0</v>
      </c>
      <c r="J1908">
        <f>J$1*Sheet1!L1908</f>
        <v>0</v>
      </c>
      <c r="K1908">
        <f>K$1*Sheet1!M1908</f>
        <v>0</v>
      </c>
      <c r="L1908">
        <f>L$1*Sheet1!N1908</f>
        <v>-0.1869032</v>
      </c>
      <c r="M1908">
        <f>M$1*Sheet1!O1908</f>
        <v>0</v>
      </c>
      <c r="N1908">
        <f>N$1*Sheet1!P1908</f>
        <v>0</v>
      </c>
      <c r="O1908">
        <f>O$1*Sheet1!Q1908</f>
        <v>-0.250597010703334</v>
      </c>
      <c r="P1908">
        <f>P$1*Sheet1!R1908</f>
        <v>0</v>
      </c>
      <c r="Q1908">
        <f>Q$1*Sheet1!S1908</f>
        <v>0</v>
      </c>
      <c r="R1908">
        <f>R$1*Sheet1!T1908</f>
        <v>0</v>
      </c>
      <c r="S1908">
        <f>S$1*Sheet1!U1908</f>
        <v>2.312</v>
      </c>
      <c r="T1908">
        <f>T$1*Sheet1!V1908</f>
        <v>0</v>
      </c>
      <c r="U1908">
        <f>U$1*Sheet1!W1908</f>
        <v>0</v>
      </c>
      <c r="V1908">
        <f>V$1*Sheet1!X1908</f>
        <v>0.1160159</v>
      </c>
      <c r="W1908">
        <f>W$1*Sheet1!Y1908</f>
        <v>0</v>
      </c>
      <c r="X1908">
        <f>X$1*Sheet1!Z1908</f>
        <v>0</v>
      </c>
      <c r="Y1908">
        <f>Y$1*Sheet1!AA1908</f>
        <v>0</v>
      </c>
      <c r="Z1908">
        <f>Z$1*Sheet1!AB1908</f>
        <v>0</v>
      </c>
      <c r="AA1908">
        <f>AA$1*Sheet1!AC1908</f>
        <v>-0.84567001336813</v>
      </c>
      <c r="AB1908">
        <f>AB$1*Sheet1!AD1908</f>
        <v>0</v>
      </c>
      <c r="AC1908">
        <f>AC$1*Sheet1!AE1908</f>
        <v>0.679443176387523</v>
      </c>
      <c r="AD1908">
        <f>AD$1*Sheet1!AF1908</f>
        <v>0.164175314380709</v>
      </c>
      <c r="AE1908" s="4">
        <v>-2.366</v>
      </c>
      <c r="AF1908">
        <f t="shared" si="87"/>
        <v>-2.88053583330323</v>
      </c>
      <c r="AG1908">
        <f t="shared" si="88"/>
        <v>1</v>
      </c>
      <c r="AH1908">
        <f t="shared" si="89"/>
        <v>0</v>
      </c>
      <c r="AI1908">
        <v>0</v>
      </c>
      <c r="AJ1908">
        <v>1</v>
      </c>
    </row>
    <row r="1909" spans="1:36">
      <c r="A1909">
        <v>716</v>
      </c>
      <c r="B1909">
        <v>2012</v>
      </c>
      <c r="C1909">
        <v>0</v>
      </c>
      <c r="G1909">
        <f>G$1*Sheet1!I1909</f>
        <v>-2.503</v>
      </c>
      <c r="H1909">
        <f>H$1*Sheet1!J1909</f>
        <v>0</v>
      </c>
      <c r="I1909">
        <f>I$1*Sheet1!K1909</f>
        <v>0</v>
      </c>
      <c r="J1909">
        <f>J$1*Sheet1!L1909</f>
        <v>0</v>
      </c>
      <c r="K1909">
        <f>K$1*Sheet1!M1909</f>
        <v>0</v>
      </c>
      <c r="L1909">
        <f>L$1*Sheet1!N1909</f>
        <v>-0.2437853</v>
      </c>
      <c r="M1909">
        <f>M$1*Sheet1!O1909</f>
        <v>0</v>
      </c>
      <c r="N1909">
        <f>N$1*Sheet1!P1909</f>
        <v>0</v>
      </c>
      <c r="O1909">
        <f>O$1*Sheet1!Q1909</f>
        <v>-0.0468863428633941</v>
      </c>
      <c r="P1909">
        <f>P$1*Sheet1!R1909</f>
        <v>0</v>
      </c>
      <c r="Q1909">
        <f>Q$1*Sheet1!S1909</f>
        <v>0</v>
      </c>
      <c r="R1909">
        <f>R$1*Sheet1!T1909</f>
        <v>0</v>
      </c>
      <c r="S1909">
        <f>S$1*Sheet1!U1909</f>
        <v>0</v>
      </c>
      <c r="T1909">
        <f>T$1*Sheet1!V1909</f>
        <v>0</v>
      </c>
      <c r="U1909">
        <f>U$1*Sheet1!W1909</f>
        <v>0</v>
      </c>
      <c r="V1909">
        <f>V$1*Sheet1!X1909</f>
        <v>0.0751764</v>
      </c>
      <c r="W1909">
        <f>W$1*Sheet1!Y1909</f>
        <v>0</v>
      </c>
      <c r="X1909">
        <f>X$1*Sheet1!Z1909</f>
        <v>0</v>
      </c>
      <c r="Y1909">
        <f>Y$1*Sheet1!AA1909</f>
        <v>0</v>
      </c>
      <c r="Z1909">
        <f>Z$1*Sheet1!AB1909</f>
        <v>0</v>
      </c>
      <c r="AA1909">
        <f>AA$1*Sheet1!AC1909</f>
        <v>-0.973349977970124</v>
      </c>
      <c r="AB1909">
        <f>AB$1*Sheet1!AD1909</f>
        <v>0</v>
      </c>
      <c r="AC1909">
        <f>AC$1*Sheet1!AE1909</f>
        <v>0.539163292506856</v>
      </c>
      <c r="AD1909">
        <f>AD$1*Sheet1!AF1909</f>
        <v>0.0932809677788178</v>
      </c>
      <c r="AE1909" s="4">
        <v>-2.366</v>
      </c>
      <c r="AF1909">
        <f t="shared" si="87"/>
        <v>-5.42540096054785</v>
      </c>
      <c r="AG1909">
        <f t="shared" si="88"/>
        <v>0</v>
      </c>
      <c r="AH1909">
        <f t="shared" si="89"/>
        <v>1</v>
      </c>
      <c r="AI1909">
        <v>0</v>
      </c>
      <c r="AJ1909">
        <v>1</v>
      </c>
    </row>
    <row r="1910" spans="1:36">
      <c r="A1910">
        <v>718</v>
      </c>
      <c r="B1910">
        <v>2012</v>
      </c>
      <c r="C1910">
        <v>0</v>
      </c>
      <c r="G1910">
        <f>G$1*Sheet1!I1910</f>
        <v>-2.503</v>
      </c>
      <c r="H1910">
        <f>H$1*Sheet1!J1910</f>
        <v>0</v>
      </c>
      <c r="I1910">
        <f>I$1*Sheet1!K1910</f>
        <v>0</v>
      </c>
      <c r="J1910">
        <f>J$1*Sheet1!L1910</f>
        <v>0</v>
      </c>
      <c r="K1910">
        <f>K$1*Sheet1!M1910</f>
        <v>0</v>
      </c>
      <c r="L1910">
        <f>L$1*Sheet1!N1910</f>
        <v>-0.4673713</v>
      </c>
      <c r="M1910">
        <f>M$1*Sheet1!O1910</f>
        <v>0</v>
      </c>
      <c r="N1910">
        <f>N$1*Sheet1!P1910</f>
        <v>0</v>
      </c>
      <c r="O1910">
        <f>O$1*Sheet1!Q1910</f>
        <v>0</v>
      </c>
      <c r="P1910">
        <f>P$1*Sheet1!R1910</f>
        <v>0</v>
      </c>
      <c r="Q1910">
        <f>Q$1*Sheet1!S1910</f>
        <v>0</v>
      </c>
      <c r="R1910">
        <f>R$1*Sheet1!T1910</f>
        <v>0</v>
      </c>
      <c r="S1910">
        <f>S$1*Sheet1!U1910</f>
        <v>0</v>
      </c>
      <c r="T1910">
        <f>T$1*Sheet1!V1910</f>
        <v>0</v>
      </c>
      <c r="U1910">
        <f>U$1*Sheet1!W1910</f>
        <v>0</v>
      </c>
      <c r="V1910">
        <f>V$1*Sheet1!X1910</f>
        <v>0.0952271</v>
      </c>
      <c r="W1910">
        <f>W$1*Sheet1!Y1910</f>
        <v>0</v>
      </c>
      <c r="X1910">
        <f>X$1*Sheet1!Z1910</f>
        <v>0</v>
      </c>
      <c r="Y1910">
        <f>Y$1*Sheet1!AA1910</f>
        <v>0</v>
      </c>
      <c r="Z1910">
        <f>Z$1*Sheet1!AB1910</f>
        <v>0</v>
      </c>
      <c r="AA1910">
        <f>AA$1*Sheet1!AC1910</f>
        <v>-1.44353996515274</v>
      </c>
      <c r="AB1910">
        <f>AB$1*Sheet1!AD1910</f>
        <v>0</v>
      </c>
      <c r="AC1910">
        <f>AC$1*Sheet1!AE1910</f>
        <v>0.979412358327427</v>
      </c>
      <c r="AD1910">
        <f>AD$1*Sheet1!AF1910</f>
        <v>0.136431412301329</v>
      </c>
      <c r="AE1910" s="4">
        <v>-2.366</v>
      </c>
      <c r="AF1910">
        <f t="shared" si="87"/>
        <v>-5.56884039452398</v>
      </c>
      <c r="AG1910">
        <f t="shared" si="88"/>
        <v>0</v>
      </c>
      <c r="AH1910">
        <f t="shared" si="89"/>
        <v>1</v>
      </c>
      <c r="AI1910">
        <v>0</v>
      </c>
      <c r="AJ1910">
        <v>1</v>
      </c>
    </row>
    <row r="1911" spans="1:36">
      <c r="A1911">
        <v>719</v>
      </c>
      <c r="B1911">
        <v>2012</v>
      </c>
      <c r="C1911">
        <v>0</v>
      </c>
      <c r="G1911">
        <f>G$1*Sheet1!I1911</f>
        <v>-2.503</v>
      </c>
      <c r="H1911">
        <f>H$1*Sheet1!J1911</f>
        <v>0</v>
      </c>
      <c r="I1911">
        <f>I$1*Sheet1!K1911</f>
        <v>0</v>
      </c>
      <c r="J1911">
        <f>J$1*Sheet1!L1911</f>
        <v>0</v>
      </c>
      <c r="K1911">
        <f>K$1*Sheet1!M1911</f>
        <v>0</v>
      </c>
      <c r="L1911">
        <f>L$1*Sheet1!N1911</f>
        <v>-0.077825</v>
      </c>
      <c r="M1911">
        <f>M$1*Sheet1!O1911</f>
        <v>0</v>
      </c>
      <c r="N1911">
        <f>N$1*Sheet1!P1911</f>
        <v>0</v>
      </c>
      <c r="O1911">
        <f>O$1*Sheet1!Q1911</f>
        <v>-0.00111167684949976</v>
      </c>
      <c r="P1911">
        <f>P$1*Sheet1!R1911</f>
        <v>0</v>
      </c>
      <c r="Q1911">
        <f>Q$1*Sheet1!S1911</f>
        <v>0</v>
      </c>
      <c r="R1911">
        <f>R$1*Sheet1!T1911</f>
        <v>0</v>
      </c>
      <c r="S1911">
        <f>S$1*Sheet1!U1911</f>
        <v>0</v>
      </c>
      <c r="T1911">
        <f>T$1*Sheet1!V1911</f>
        <v>0</v>
      </c>
      <c r="U1911">
        <f>U$1*Sheet1!W1911</f>
        <v>0</v>
      </c>
      <c r="V1911">
        <f>V$1*Sheet1!X1911</f>
        <v>0.1479677</v>
      </c>
      <c r="W1911">
        <f>W$1*Sheet1!Y1911</f>
        <v>0</v>
      </c>
      <c r="X1911">
        <f>X$1*Sheet1!Z1911</f>
        <v>0</v>
      </c>
      <c r="Y1911">
        <f>Y$1*Sheet1!AA1911</f>
        <v>0</v>
      </c>
      <c r="Z1911">
        <f>Z$1*Sheet1!AB1911</f>
        <v>0</v>
      </c>
      <c r="AA1911">
        <f>AA$1*Sheet1!AC1911</f>
        <v>-1.69889997446537</v>
      </c>
      <c r="AB1911">
        <f>AB$1*Sheet1!AD1911</f>
        <v>0</v>
      </c>
      <c r="AC1911">
        <f>AC$1*Sheet1!AE1911</f>
        <v>0.5574312006154</v>
      </c>
      <c r="AD1911">
        <f>AD$1*Sheet1!AF1911</f>
        <v>0.136265402251051</v>
      </c>
      <c r="AE1911" s="4">
        <v>-2.366</v>
      </c>
      <c r="AF1911">
        <f t="shared" si="87"/>
        <v>-5.80517234844842</v>
      </c>
      <c r="AG1911">
        <f t="shared" si="88"/>
        <v>0</v>
      </c>
      <c r="AH1911">
        <f t="shared" si="89"/>
        <v>1</v>
      </c>
      <c r="AI1911">
        <v>0</v>
      </c>
      <c r="AJ1911">
        <v>1</v>
      </c>
    </row>
    <row r="1912" spans="1:36">
      <c r="A1912">
        <v>720</v>
      </c>
      <c r="B1912">
        <v>2012</v>
      </c>
      <c r="C1912">
        <v>0</v>
      </c>
      <c r="G1912">
        <f>G$1*Sheet1!I1912</f>
        <v>-2.503</v>
      </c>
      <c r="H1912">
        <f>H$1*Sheet1!J1912</f>
        <v>0</v>
      </c>
      <c r="I1912">
        <f>I$1*Sheet1!K1912</f>
        <v>0</v>
      </c>
      <c r="J1912">
        <f>J$1*Sheet1!L1912</f>
        <v>0</v>
      </c>
      <c r="K1912">
        <f>K$1*Sheet1!M1912</f>
        <v>0</v>
      </c>
      <c r="L1912">
        <f>L$1*Sheet1!N1912</f>
        <v>-0.0582868</v>
      </c>
      <c r="M1912">
        <f>M$1*Sheet1!O1912</f>
        <v>0</v>
      </c>
      <c r="N1912">
        <f>N$1*Sheet1!P1912</f>
        <v>0</v>
      </c>
      <c r="O1912">
        <f>O$1*Sheet1!Q1912</f>
        <v>-0.516981426659634</v>
      </c>
      <c r="P1912">
        <f>P$1*Sheet1!R1912</f>
        <v>0</v>
      </c>
      <c r="Q1912">
        <f>Q$1*Sheet1!S1912</f>
        <v>0</v>
      </c>
      <c r="R1912">
        <f>R$1*Sheet1!T1912</f>
        <v>0</v>
      </c>
      <c r="S1912">
        <f>S$1*Sheet1!U1912</f>
        <v>0</v>
      </c>
      <c r="T1912">
        <f>T$1*Sheet1!V1912</f>
        <v>0</v>
      </c>
      <c r="U1912">
        <f>U$1*Sheet1!W1912</f>
        <v>0</v>
      </c>
      <c r="V1912">
        <f>V$1*Sheet1!X1912</f>
        <v>0.0248331</v>
      </c>
      <c r="W1912">
        <f>W$1*Sheet1!Y1912</f>
        <v>0</v>
      </c>
      <c r="X1912">
        <f>X$1*Sheet1!Z1912</f>
        <v>0</v>
      </c>
      <c r="Y1912">
        <f>Y$1*Sheet1!AA1912</f>
        <v>0</v>
      </c>
      <c r="Z1912">
        <f>Z$1*Sheet1!AB1912</f>
        <v>0</v>
      </c>
      <c r="AA1912">
        <f>AA$1*Sheet1!AC1912</f>
        <v>-0.50694001659751</v>
      </c>
      <c r="AB1912">
        <f>AB$1*Sheet1!AD1912</f>
        <v>0</v>
      </c>
      <c r="AC1912">
        <f>AC$1*Sheet1!AE1912</f>
        <v>0.278876616242409</v>
      </c>
      <c r="AD1912">
        <f>AD$1*Sheet1!AF1912</f>
        <v>0.183503268662506</v>
      </c>
      <c r="AE1912" s="4">
        <v>-2.366</v>
      </c>
      <c r="AF1912">
        <f t="shared" si="87"/>
        <v>-5.46399525835223</v>
      </c>
      <c r="AG1912">
        <f t="shared" si="88"/>
        <v>0</v>
      </c>
      <c r="AH1912">
        <f t="shared" si="89"/>
        <v>1</v>
      </c>
      <c r="AI1912">
        <v>0</v>
      </c>
      <c r="AJ1912">
        <v>1</v>
      </c>
    </row>
    <row r="1913" spans="1:36">
      <c r="A1913">
        <v>725</v>
      </c>
      <c r="B1913">
        <v>2012</v>
      </c>
      <c r="C1913">
        <v>0</v>
      </c>
      <c r="G1913">
        <f>G$1*Sheet1!I1913</f>
        <v>-2.503</v>
      </c>
      <c r="H1913">
        <f>H$1*Sheet1!J1913</f>
        <v>0</v>
      </c>
      <c r="I1913">
        <f>I$1*Sheet1!K1913</f>
        <v>0</v>
      </c>
      <c r="J1913">
        <f>J$1*Sheet1!L1913</f>
        <v>0</v>
      </c>
      <c r="K1913">
        <f>K$1*Sheet1!M1913</f>
        <v>0</v>
      </c>
      <c r="L1913">
        <f>L$1*Sheet1!N1913</f>
        <v>-0.0739189</v>
      </c>
      <c r="M1913">
        <f>M$1*Sheet1!O1913</f>
        <v>0</v>
      </c>
      <c r="N1913">
        <f>N$1*Sheet1!P1913</f>
        <v>0</v>
      </c>
      <c r="O1913">
        <f>O$1*Sheet1!Q1913</f>
        <v>-0.0800106716879749</v>
      </c>
      <c r="P1913">
        <f>P$1*Sheet1!R1913</f>
        <v>0</v>
      </c>
      <c r="Q1913">
        <f>Q$1*Sheet1!S1913</f>
        <v>0</v>
      </c>
      <c r="R1913">
        <f>R$1*Sheet1!T1913</f>
        <v>0</v>
      </c>
      <c r="S1913">
        <f>S$1*Sheet1!U1913</f>
        <v>0</v>
      </c>
      <c r="T1913">
        <f>T$1*Sheet1!V1913</f>
        <v>0</v>
      </c>
      <c r="U1913">
        <f>U$1*Sheet1!W1913</f>
        <v>0</v>
      </c>
      <c r="V1913">
        <f>V$1*Sheet1!X1913</f>
        <v>0.0737002</v>
      </c>
      <c r="W1913">
        <f>W$1*Sheet1!Y1913</f>
        <v>0</v>
      </c>
      <c r="X1913">
        <f>X$1*Sheet1!Z1913</f>
        <v>0</v>
      </c>
      <c r="Y1913">
        <f>Y$1*Sheet1!AA1913</f>
        <v>0</v>
      </c>
      <c r="Z1913">
        <f>Z$1*Sheet1!AB1913</f>
        <v>0</v>
      </c>
      <c r="AA1913">
        <f>AA$1*Sheet1!AC1913</f>
        <v>-0.69404998397827</v>
      </c>
      <c r="AB1913">
        <f>AB$1*Sheet1!AD1913</f>
        <v>0</v>
      </c>
      <c r="AC1913">
        <f>AC$1*Sheet1!AE1913</f>
        <v>0.206707656314961</v>
      </c>
      <c r="AD1913">
        <f>AD$1*Sheet1!AF1913</f>
        <v>0.180024942687934</v>
      </c>
      <c r="AE1913" s="4">
        <v>-2.366</v>
      </c>
      <c r="AF1913">
        <f t="shared" si="87"/>
        <v>-5.25654675666335</v>
      </c>
      <c r="AG1913">
        <f t="shared" si="88"/>
        <v>0</v>
      </c>
      <c r="AH1913">
        <f t="shared" si="89"/>
        <v>1</v>
      </c>
      <c r="AI1913">
        <v>0</v>
      </c>
      <c r="AJ1913">
        <v>1</v>
      </c>
    </row>
    <row r="1914" spans="1:36">
      <c r="A1914">
        <v>726</v>
      </c>
      <c r="B1914">
        <v>2012</v>
      </c>
      <c r="C1914">
        <v>0</v>
      </c>
      <c r="G1914">
        <f>G$1*Sheet1!I1914</f>
        <v>-2.503</v>
      </c>
      <c r="H1914">
        <f>H$1*Sheet1!J1914</f>
        <v>0</v>
      </c>
      <c r="I1914">
        <f>I$1*Sheet1!K1914</f>
        <v>0</v>
      </c>
      <c r="J1914">
        <f>J$1*Sheet1!L1914</f>
        <v>0</v>
      </c>
      <c r="K1914">
        <f>K$1*Sheet1!M1914</f>
        <v>0</v>
      </c>
      <c r="L1914">
        <f>L$1*Sheet1!N1914</f>
        <v>-0.2802404</v>
      </c>
      <c r="M1914">
        <f>M$1*Sheet1!O1914</f>
        <v>0</v>
      </c>
      <c r="N1914">
        <f>N$1*Sheet1!P1914</f>
        <v>0</v>
      </c>
      <c r="O1914">
        <f>O$1*Sheet1!Q1914</f>
        <v>-0.0599707242991799</v>
      </c>
      <c r="P1914">
        <f>P$1*Sheet1!R1914</f>
        <v>0</v>
      </c>
      <c r="Q1914">
        <f>Q$1*Sheet1!S1914</f>
        <v>0</v>
      </c>
      <c r="R1914">
        <f>R$1*Sheet1!T1914</f>
        <v>0</v>
      </c>
      <c r="S1914">
        <f>S$1*Sheet1!U1914</f>
        <v>0</v>
      </c>
      <c r="T1914">
        <f>T$1*Sheet1!V1914</f>
        <v>0</v>
      </c>
      <c r="U1914">
        <f>U$1*Sheet1!W1914</f>
        <v>0</v>
      </c>
      <c r="V1914">
        <f>V$1*Sheet1!X1914</f>
        <v>0.1071099</v>
      </c>
      <c r="W1914">
        <f>W$1*Sheet1!Y1914</f>
        <v>0</v>
      </c>
      <c r="X1914">
        <f>X$1*Sheet1!Z1914</f>
        <v>0</v>
      </c>
      <c r="Y1914">
        <f>Y$1*Sheet1!AA1914</f>
        <v>0</v>
      </c>
      <c r="Z1914">
        <f>Z$1*Sheet1!AB1914</f>
        <v>0</v>
      </c>
      <c r="AA1914">
        <f>AA$1*Sheet1!AC1914</f>
        <v>-0.699089994192122</v>
      </c>
      <c r="AB1914">
        <f>AB$1*Sheet1!AD1914</f>
        <v>0</v>
      </c>
      <c r="AC1914">
        <f>AC$1*Sheet1!AE1914</f>
        <v>0.370807841737281</v>
      </c>
      <c r="AD1914">
        <f>AD$1*Sheet1!AF1914</f>
        <v>0.147112679832204</v>
      </c>
      <c r="AE1914" s="4">
        <v>-2.366</v>
      </c>
      <c r="AF1914">
        <f t="shared" si="87"/>
        <v>-5.28327069692182</v>
      </c>
      <c r="AG1914">
        <f t="shared" si="88"/>
        <v>0</v>
      </c>
      <c r="AH1914">
        <f t="shared" si="89"/>
        <v>1</v>
      </c>
      <c r="AI1914">
        <v>0</v>
      </c>
      <c r="AJ1914">
        <v>1</v>
      </c>
    </row>
    <row r="1915" spans="1:36">
      <c r="A1915">
        <v>732</v>
      </c>
      <c r="B1915">
        <v>2012</v>
      </c>
      <c r="C1915">
        <v>0</v>
      </c>
      <c r="G1915">
        <f>G$1*Sheet1!I1915</f>
        <v>-2.503</v>
      </c>
      <c r="H1915">
        <f>H$1*Sheet1!J1915</f>
        <v>0</v>
      </c>
      <c r="I1915">
        <f>I$1*Sheet1!K1915</f>
        <v>0</v>
      </c>
      <c r="J1915">
        <f>J$1*Sheet1!L1915</f>
        <v>0</v>
      </c>
      <c r="K1915">
        <f>K$1*Sheet1!M1915</f>
        <v>0</v>
      </c>
      <c r="L1915">
        <f>L$1*Sheet1!N1915</f>
        <v>-0.1756557</v>
      </c>
      <c r="M1915">
        <f>M$1*Sheet1!O1915</f>
        <v>0</v>
      </c>
      <c r="N1915">
        <f>N$1*Sheet1!P1915</f>
        <v>0</v>
      </c>
      <c r="O1915">
        <f>O$1*Sheet1!Q1915</f>
        <v>-0.0544078179993103</v>
      </c>
      <c r="P1915">
        <f>P$1*Sheet1!R1915</f>
        <v>0</v>
      </c>
      <c r="Q1915">
        <f>Q$1*Sheet1!S1915</f>
        <v>0</v>
      </c>
      <c r="R1915">
        <f>R$1*Sheet1!T1915</f>
        <v>0</v>
      </c>
      <c r="S1915">
        <f>S$1*Sheet1!U1915</f>
        <v>0</v>
      </c>
      <c r="T1915">
        <f>T$1*Sheet1!V1915</f>
        <v>0</v>
      </c>
      <c r="U1915">
        <f>U$1*Sheet1!W1915</f>
        <v>0</v>
      </c>
      <c r="V1915">
        <f>V$1*Sheet1!X1915</f>
        <v>0.1244461</v>
      </c>
      <c r="W1915">
        <f>W$1*Sheet1!Y1915</f>
        <v>0</v>
      </c>
      <c r="X1915">
        <f>X$1*Sheet1!Z1915</f>
        <v>0</v>
      </c>
      <c r="Y1915">
        <f>Y$1*Sheet1!AA1915</f>
        <v>0</v>
      </c>
      <c r="Z1915">
        <f>Z$1*Sheet1!AB1915</f>
        <v>0</v>
      </c>
      <c r="AA1915">
        <f>AA$1*Sheet1!AC1915</f>
        <v>-1.79696999233961</v>
      </c>
      <c r="AB1915">
        <f>AB$1*Sheet1!AD1915</f>
        <v>0</v>
      </c>
      <c r="AC1915">
        <f>AC$1*Sheet1!AE1915</f>
        <v>0.875449263286612</v>
      </c>
      <c r="AD1915">
        <f>AD$1*Sheet1!AF1915</f>
        <v>0.126397948289939</v>
      </c>
      <c r="AE1915" s="4">
        <v>-2.366</v>
      </c>
      <c r="AF1915">
        <f t="shared" si="87"/>
        <v>-5.76974019876237</v>
      </c>
      <c r="AG1915">
        <f t="shared" si="88"/>
        <v>0</v>
      </c>
      <c r="AH1915">
        <f t="shared" si="89"/>
        <v>1</v>
      </c>
      <c r="AI1915">
        <v>0</v>
      </c>
      <c r="AJ1915">
        <v>1</v>
      </c>
    </row>
    <row r="1916" spans="1:36">
      <c r="A1916">
        <v>733</v>
      </c>
      <c r="B1916">
        <v>2012</v>
      </c>
      <c r="C1916">
        <v>0</v>
      </c>
      <c r="G1916">
        <f>G$1*Sheet1!I1916</f>
        <v>-2.503</v>
      </c>
      <c r="H1916">
        <f>H$1*Sheet1!J1916</f>
        <v>0</v>
      </c>
      <c r="I1916">
        <f>I$1*Sheet1!K1916</f>
        <v>0</v>
      </c>
      <c r="J1916">
        <f>J$1*Sheet1!L1916</f>
        <v>0</v>
      </c>
      <c r="K1916">
        <f>K$1*Sheet1!M1916</f>
        <v>0</v>
      </c>
      <c r="L1916">
        <f>L$1*Sheet1!N1916</f>
        <v>-0.0456038</v>
      </c>
      <c r="M1916">
        <f>M$1*Sheet1!O1916</f>
        <v>0</v>
      </c>
      <c r="N1916">
        <f>N$1*Sheet1!P1916</f>
        <v>0</v>
      </c>
      <c r="O1916">
        <f>O$1*Sheet1!Q1916</f>
        <v>-0.344897152313673</v>
      </c>
      <c r="P1916">
        <f>P$1*Sheet1!R1916</f>
        <v>0</v>
      </c>
      <c r="Q1916">
        <f>Q$1*Sheet1!S1916</f>
        <v>0</v>
      </c>
      <c r="R1916">
        <f>R$1*Sheet1!T1916</f>
        <v>0</v>
      </c>
      <c r="S1916">
        <f>S$1*Sheet1!U1916</f>
        <v>0</v>
      </c>
      <c r="T1916">
        <f>T$1*Sheet1!V1916</f>
        <v>0</v>
      </c>
      <c r="U1916">
        <f>U$1*Sheet1!W1916</f>
        <v>0</v>
      </c>
      <c r="V1916">
        <f>V$1*Sheet1!X1916</f>
        <v>0.1315221</v>
      </c>
      <c r="W1916">
        <f>W$1*Sheet1!Y1916</f>
        <v>0</v>
      </c>
      <c r="X1916">
        <f>X$1*Sheet1!Z1916</f>
        <v>0</v>
      </c>
      <c r="Y1916">
        <f>Y$1*Sheet1!AA1916</f>
        <v>0</v>
      </c>
      <c r="Z1916">
        <f>Z$1*Sheet1!AB1916</f>
        <v>0</v>
      </c>
      <c r="AA1916">
        <f>AA$1*Sheet1!AC1916</f>
        <v>-0.829710021078586</v>
      </c>
      <c r="AB1916">
        <f>AB$1*Sheet1!AD1916</f>
        <v>0</v>
      </c>
      <c r="AC1916">
        <f>AC$1*Sheet1!AE1916</f>
        <v>0.737713004375781</v>
      </c>
      <c r="AD1916">
        <f>AD$1*Sheet1!AF1916</f>
        <v>0.16412260559524</v>
      </c>
      <c r="AE1916" s="4">
        <v>-2.366</v>
      </c>
      <c r="AF1916">
        <f t="shared" si="87"/>
        <v>-5.05585326342124</v>
      </c>
      <c r="AG1916">
        <f t="shared" si="88"/>
        <v>0</v>
      </c>
      <c r="AH1916">
        <f t="shared" si="89"/>
        <v>1</v>
      </c>
      <c r="AI1916">
        <v>0</v>
      </c>
      <c r="AJ1916">
        <v>1</v>
      </c>
    </row>
    <row r="1917" spans="1:36">
      <c r="A1917">
        <v>735</v>
      </c>
      <c r="B1917">
        <v>2012</v>
      </c>
      <c r="C1917">
        <v>0</v>
      </c>
      <c r="G1917">
        <f>G$1*Sheet1!I1917</f>
        <v>-2.503</v>
      </c>
      <c r="H1917">
        <f>H$1*Sheet1!J1917</f>
        <v>0</v>
      </c>
      <c r="I1917">
        <f>I$1*Sheet1!K1917</f>
        <v>0</v>
      </c>
      <c r="J1917">
        <f>J$1*Sheet1!L1917</f>
        <v>0</v>
      </c>
      <c r="K1917">
        <f>K$1*Sheet1!M1917</f>
        <v>0</v>
      </c>
      <c r="L1917">
        <f>L$1*Sheet1!N1917</f>
        <v>-0.3939452</v>
      </c>
      <c r="M1917">
        <f>M$1*Sheet1!O1917</f>
        <v>0</v>
      </c>
      <c r="N1917">
        <f>N$1*Sheet1!P1917</f>
        <v>0</v>
      </c>
      <c r="O1917">
        <f>O$1*Sheet1!Q1917</f>
        <v>-1.56858614729592</v>
      </c>
      <c r="P1917">
        <f>P$1*Sheet1!R1917</f>
        <v>0</v>
      </c>
      <c r="Q1917">
        <f>Q$1*Sheet1!S1917</f>
        <v>0</v>
      </c>
      <c r="R1917">
        <f>R$1*Sheet1!T1917</f>
        <v>0</v>
      </c>
      <c r="S1917">
        <f>S$1*Sheet1!U1917</f>
        <v>2.312</v>
      </c>
      <c r="T1917">
        <f>T$1*Sheet1!V1917</f>
        <v>0</v>
      </c>
      <c r="U1917">
        <f>U$1*Sheet1!W1917</f>
        <v>0</v>
      </c>
      <c r="V1917">
        <f>V$1*Sheet1!X1917</f>
        <v>0.0945927</v>
      </c>
      <c r="W1917">
        <f>W$1*Sheet1!Y1917</f>
        <v>0</v>
      </c>
      <c r="X1917">
        <f>X$1*Sheet1!Z1917</f>
        <v>0</v>
      </c>
      <c r="Y1917">
        <f>Y$1*Sheet1!AA1917</f>
        <v>0</v>
      </c>
      <c r="Z1917">
        <f>Z$1*Sheet1!AB1917</f>
        <v>0</v>
      </c>
      <c r="AA1917">
        <f>AA$1*Sheet1!AC1917</f>
        <v>-0.425880004405974</v>
      </c>
      <c r="AB1917">
        <f>AB$1*Sheet1!AD1917</f>
        <v>0</v>
      </c>
      <c r="AC1917">
        <f>AC$1*Sheet1!AE1917</f>
        <v>0.617332590010965</v>
      </c>
      <c r="AD1917">
        <f>AD$1*Sheet1!AF1917</f>
        <v>0.0851440852693953</v>
      </c>
      <c r="AE1917" s="4">
        <v>-2.366</v>
      </c>
      <c r="AF1917">
        <f t="shared" si="87"/>
        <v>-4.14834197642154</v>
      </c>
      <c r="AG1917">
        <f t="shared" si="88"/>
        <v>0</v>
      </c>
      <c r="AH1917">
        <f t="shared" si="89"/>
        <v>1</v>
      </c>
      <c r="AI1917">
        <v>0</v>
      </c>
      <c r="AJ1917">
        <v>1</v>
      </c>
    </row>
    <row r="1918" spans="1:36">
      <c r="A1918">
        <v>739</v>
      </c>
      <c r="B1918">
        <v>2012</v>
      </c>
      <c r="C1918">
        <v>0</v>
      </c>
      <c r="G1918">
        <f>G$1*Sheet1!I1918</f>
        <v>-2.503</v>
      </c>
      <c r="H1918">
        <f>H$1*Sheet1!J1918</f>
        <v>0</v>
      </c>
      <c r="I1918">
        <f>I$1*Sheet1!K1918</f>
        <v>0</v>
      </c>
      <c r="J1918">
        <f>J$1*Sheet1!L1918</f>
        <v>0</v>
      </c>
      <c r="K1918">
        <f>K$1*Sheet1!M1918</f>
        <v>0</v>
      </c>
      <c r="L1918">
        <f>L$1*Sheet1!N1918</f>
        <v>-0.069674</v>
      </c>
      <c r="M1918">
        <f>M$1*Sheet1!O1918</f>
        <v>0</v>
      </c>
      <c r="N1918">
        <f>N$1*Sheet1!P1918</f>
        <v>0</v>
      </c>
      <c r="O1918">
        <f>O$1*Sheet1!Q1918</f>
        <v>-0.00080218671964094</v>
      </c>
      <c r="P1918">
        <f>P$1*Sheet1!R1918</f>
        <v>0</v>
      </c>
      <c r="Q1918">
        <f>Q$1*Sheet1!S1918</f>
        <v>0</v>
      </c>
      <c r="R1918">
        <f>R$1*Sheet1!T1918</f>
        <v>0</v>
      </c>
      <c r="S1918">
        <f>S$1*Sheet1!U1918</f>
        <v>0</v>
      </c>
      <c r="T1918">
        <f>T$1*Sheet1!V1918</f>
        <v>0</v>
      </c>
      <c r="U1918">
        <f>U$1*Sheet1!W1918</f>
        <v>0</v>
      </c>
      <c r="V1918">
        <f>V$1*Sheet1!X1918</f>
        <v>0.0567788</v>
      </c>
      <c r="W1918">
        <f>W$1*Sheet1!Y1918</f>
        <v>0</v>
      </c>
      <c r="X1918">
        <f>X$1*Sheet1!Z1918</f>
        <v>0</v>
      </c>
      <c r="Y1918">
        <f>Y$1*Sheet1!AA1918</f>
        <v>0</v>
      </c>
      <c r="Z1918">
        <f>Z$1*Sheet1!AB1918</f>
        <v>0</v>
      </c>
      <c r="AA1918">
        <f>AA$1*Sheet1!AC1918</f>
        <v>-0.948780001401901</v>
      </c>
      <c r="AB1918">
        <f>AB$1*Sheet1!AD1918</f>
        <v>0</v>
      </c>
      <c r="AC1918">
        <f>AC$1*Sheet1!AE1918</f>
        <v>0.493277988624492</v>
      </c>
      <c r="AD1918">
        <f>AD$1*Sheet1!AF1918</f>
        <v>0.16389496267587</v>
      </c>
      <c r="AE1918" s="4">
        <v>-2.366</v>
      </c>
      <c r="AF1918">
        <f t="shared" si="87"/>
        <v>-5.17430443682118</v>
      </c>
      <c r="AG1918">
        <f t="shared" si="88"/>
        <v>0</v>
      </c>
      <c r="AH1918">
        <f t="shared" si="89"/>
        <v>1</v>
      </c>
      <c r="AI1918">
        <v>0</v>
      </c>
      <c r="AJ1918">
        <v>1</v>
      </c>
    </row>
    <row r="1919" spans="1:36">
      <c r="A1919">
        <v>751</v>
      </c>
      <c r="B1919">
        <v>2012</v>
      </c>
      <c r="C1919">
        <v>0</v>
      </c>
      <c r="G1919">
        <f>G$1*Sheet1!I1919</f>
        <v>-2.503</v>
      </c>
      <c r="H1919">
        <f>H$1*Sheet1!J1919</f>
        <v>0</v>
      </c>
      <c r="I1919">
        <f>I$1*Sheet1!K1919</f>
        <v>0</v>
      </c>
      <c r="J1919">
        <f>J$1*Sheet1!L1919</f>
        <v>0</v>
      </c>
      <c r="K1919">
        <f>K$1*Sheet1!M1919</f>
        <v>0</v>
      </c>
      <c r="L1919">
        <f>L$1*Sheet1!N1919</f>
        <v>-0.8560849</v>
      </c>
      <c r="M1919">
        <f>M$1*Sheet1!O1919</f>
        <v>0</v>
      </c>
      <c r="N1919">
        <f>N$1*Sheet1!P1919</f>
        <v>0</v>
      </c>
      <c r="O1919">
        <f>O$1*Sheet1!Q1919</f>
        <v>0</v>
      </c>
      <c r="P1919">
        <f>P$1*Sheet1!R1919</f>
        <v>0</v>
      </c>
      <c r="Q1919">
        <f>Q$1*Sheet1!S1919</f>
        <v>0</v>
      </c>
      <c r="R1919">
        <f>R$1*Sheet1!T1919</f>
        <v>0</v>
      </c>
      <c r="S1919">
        <f>S$1*Sheet1!U1919</f>
        <v>2.312</v>
      </c>
      <c r="T1919">
        <f>T$1*Sheet1!V1919</f>
        <v>0</v>
      </c>
      <c r="U1919">
        <f>U$1*Sheet1!W1919</f>
        <v>0</v>
      </c>
      <c r="V1919">
        <f>V$1*Sheet1!X1919</f>
        <v>0.0544547</v>
      </c>
      <c r="W1919">
        <f>W$1*Sheet1!Y1919</f>
        <v>0</v>
      </c>
      <c r="X1919">
        <f>X$1*Sheet1!Z1919</f>
        <v>0</v>
      </c>
      <c r="Y1919">
        <f>Y$1*Sheet1!AA1919</f>
        <v>0</v>
      </c>
      <c r="Z1919">
        <f>Z$1*Sheet1!AB1919</f>
        <v>0</v>
      </c>
      <c r="AA1919">
        <f>AA$1*Sheet1!AC1919</f>
        <v>-1.1447100160718</v>
      </c>
      <c r="AB1919">
        <f>AB$1*Sheet1!AD1919</f>
        <v>0</v>
      </c>
      <c r="AC1919">
        <f>AC$1*Sheet1!AE1919</f>
        <v>0.699287345984804</v>
      </c>
      <c r="AD1919">
        <f>AD$1*Sheet1!AF1919</f>
        <v>0.110456005149948</v>
      </c>
      <c r="AE1919" s="4">
        <v>-2.366</v>
      </c>
      <c r="AF1919">
        <f t="shared" si="87"/>
        <v>-3.69359686493704</v>
      </c>
      <c r="AG1919">
        <f t="shared" si="88"/>
        <v>1</v>
      </c>
      <c r="AH1919">
        <f t="shared" si="89"/>
        <v>0</v>
      </c>
      <c r="AI1919">
        <v>0</v>
      </c>
      <c r="AJ1919">
        <v>1</v>
      </c>
    </row>
    <row r="1920" spans="1:36">
      <c r="A1920">
        <v>753</v>
      </c>
      <c r="B1920">
        <v>2012</v>
      </c>
      <c r="C1920">
        <v>0</v>
      </c>
      <c r="G1920">
        <f>G$1*Sheet1!I1920</f>
        <v>-2.503</v>
      </c>
      <c r="H1920">
        <f>H$1*Sheet1!J1920</f>
        <v>0</v>
      </c>
      <c r="I1920">
        <f>I$1*Sheet1!K1920</f>
        <v>0</v>
      </c>
      <c r="J1920">
        <f>J$1*Sheet1!L1920</f>
        <v>0</v>
      </c>
      <c r="K1920">
        <f>K$1*Sheet1!M1920</f>
        <v>0</v>
      </c>
      <c r="L1920">
        <f>L$1*Sheet1!N1920</f>
        <v>-0.2548095</v>
      </c>
      <c r="M1920">
        <f>M$1*Sheet1!O1920</f>
        <v>0</v>
      </c>
      <c r="N1920">
        <f>N$1*Sheet1!P1920</f>
        <v>0</v>
      </c>
      <c r="O1920">
        <f>O$1*Sheet1!Q1920</f>
        <v>-0.144521661962245</v>
      </c>
      <c r="P1920">
        <f>P$1*Sheet1!R1920</f>
        <v>0</v>
      </c>
      <c r="Q1920">
        <f>Q$1*Sheet1!S1920</f>
        <v>0</v>
      </c>
      <c r="R1920">
        <f>R$1*Sheet1!T1920</f>
        <v>0</v>
      </c>
      <c r="S1920">
        <f>S$1*Sheet1!U1920</f>
        <v>0</v>
      </c>
      <c r="T1920">
        <f>T$1*Sheet1!V1920</f>
        <v>0</v>
      </c>
      <c r="U1920">
        <f>U$1*Sheet1!W1920</f>
        <v>0</v>
      </c>
      <c r="V1920">
        <f>V$1*Sheet1!X1920</f>
        <v>0.0785985</v>
      </c>
      <c r="W1920">
        <f>W$1*Sheet1!Y1920</f>
        <v>0</v>
      </c>
      <c r="X1920">
        <f>X$1*Sheet1!Z1920</f>
        <v>0</v>
      </c>
      <c r="Y1920">
        <f>Y$1*Sheet1!AA1920</f>
        <v>0</v>
      </c>
      <c r="Z1920">
        <f>Z$1*Sheet1!AB1920</f>
        <v>0</v>
      </c>
      <c r="AA1920">
        <f>AA$1*Sheet1!AC1920</f>
        <v>-0.665909981399775</v>
      </c>
      <c r="AB1920">
        <f>AB$1*Sheet1!AD1920</f>
        <v>0</v>
      </c>
      <c r="AC1920">
        <f>AC$1*Sheet1!AE1920</f>
        <v>0.793030375505137</v>
      </c>
      <c r="AD1920">
        <f>AD$1*Sheet1!AF1920</f>
        <v>0.164359968784555</v>
      </c>
      <c r="AE1920" s="4">
        <v>-2.366</v>
      </c>
      <c r="AF1920">
        <f t="shared" si="87"/>
        <v>-4.89825229907233</v>
      </c>
      <c r="AG1920">
        <f t="shared" si="88"/>
        <v>0</v>
      </c>
      <c r="AH1920">
        <f t="shared" si="89"/>
        <v>1</v>
      </c>
      <c r="AI1920">
        <v>0</v>
      </c>
      <c r="AJ1920">
        <v>1</v>
      </c>
    </row>
    <row r="1921" spans="1:36">
      <c r="A1921">
        <v>757</v>
      </c>
      <c r="B1921">
        <v>2012</v>
      </c>
      <c r="C1921">
        <v>0</v>
      </c>
      <c r="G1921">
        <f>G$1*Sheet1!I1921</f>
        <v>-2.503</v>
      </c>
      <c r="H1921">
        <f>H$1*Sheet1!J1921</f>
        <v>0</v>
      </c>
      <c r="I1921">
        <f>I$1*Sheet1!K1921</f>
        <v>0</v>
      </c>
      <c r="J1921">
        <f>J$1*Sheet1!L1921</f>
        <v>0</v>
      </c>
      <c r="K1921">
        <f>K$1*Sheet1!M1921</f>
        <v>0</v>
      </c>
      <c r="L1921">
        <f>L$1*Sheet1!N1921</f>
        <v>-0.0409398</v>
      </c>
      <c r="M1921">
        <f>M$1*Sheet1!O1921</f>
        <v>0</v>
      </c>
      <c r="N1921">
        <f>N$1*Sheet1!P1921</f>
        <v>0</v>
      </c>
      <c r="O1921">
        <f>O$1*Sheet1!Q1921</f>
        <v>-0.0725123238274398</v>
      </c>
      <c r="P1921">
        <f>P$1*Sheet1!R1921</f>
        <v>0</v>
      </c>
      <c r="Q1921">
        <f>Q$1*Sheet1!S1921</f>
        <v>0</v>
      </c>
      <c r="R1921">
        <f>R$1*Sheet1!T1921</f>
        <v>0</v>
      </c>
      <c r="S1921">
        <f>S$1*Sheet1!U1921</f>
        <v>0</v>
      </c>
      <c r="T1921">
        <f>T$1*Sheet1!V1921</f>
        <v>0</v>
      </c>
      <c r="U1921">
        <f>U$1*Sheet1!W1921</f>
        <v>0</v>
      </c>
      <c r="V1921">
        <f>V$1*Sheet1!X1921</f>
        <v>0.0718458</v>
      </c>
      <c r="W1921">
        <f>W$1*Sheet1!Y1921</f>
        <v>0</v>
      </c>
      <c r="X1921">
        <f>X$1*Sheet1!Z1921</f>
        <v>0</v>
      </c>
      <c r="Y1921">
        <f>Y$1*Sheet1!AA1921</f>
        <v>0</v>
      </c>
      <c r="Z1921">
        <f>Z$1*Sheet1!AB1921</f>
        <v>0</v>
      </c>
      <c r="AA1921">
        <f>AA$1*Sheet1!AC1921</f>
        <v>-0.379469992339612</v>
      </c>
      <c r="AB1921">
        <f>AB$1*Sheet1!AD1921</f>
        <v>0</v>
      </c>
      <c r="AC1921">
        <f>AC$1*Sheet1!AE1921</f>
        <v>0.707895143108818</v>
      </c>
      <c r="AD1921">
        <f>AD$1*Sheet1!AF1921</f>
        <v>0.164367866705955</v>
      </c>
      <c r="AE1921" s="4">
        <v>-2.366</v>
      </c>
      <c r="AF1921">
        <f t="shared" si="87"/>
        <v>-4.41781330635228</v>
      </c>
      <c r="AG1921">
        <f t="shared" si="88"/>
        <v>0</v>
      </c>
      <c r="AH1921">
        <f t="shared" si="89"/>
        <v>1</v>
      </c>
      <c r="AI1921">
        <v>0</v>
      </c>
      <c r="AJ1921">
        <v>1</v>
      </c>
    </row>
    <row r="1922" spans="1:36">
      <c r="A1922">
        <v>758</v>
      </c>
      <c r="B1922">
        <v>2012</v>
      </c>
      <c r="C1922">
        <v>0</v>
      </c>
      <c r="G1922">
        <f>G$1*Sheet1!I1922</f>
        <v>-2.503</v>
      </c>
      <c r="H1922">
        <f>H$1*Sheet1!J1922</f>
        <v>0</v>
      </c>
      <c r="I1922">
        <f>I$1*Sheet1!K1922</f>
        <v>0</v>
      </c>
      <c r="J1922">
        <f>J$1*Sheet1!L1922</f>
        <v>0</v>
      </c>
      <c r="K1922">
        <f>K$1*Sheet1!M1922</f>
        <v>0</v>
      </c>
      <c r="L1922">
        <f>L$1*Sheet1!N1922</f>
        <v>-0.1169564</v>
      </c>
      <c r="M1922">
        <f>M$1*Sheet1!O1922</f>
        <v>0</v>
      </c>
      <c r="N1922">
        <f>N$1*Sheet1!P1922</f>
        <v>0</v>
      </c>
      <c r="O1922">
        <f>O$1*Sheet1!Q1922</f>
        <v>-0.460366479049215</v>
      </c>
      <c r="P1922">
        <f>P$1*Sheet1!R1922</f>
        <v>0</v>
      </c>
      <c r="Q1922">
        <f>Q$1*Sheet1!S1922</f>
        <v>0</v>
      </c>
      <c r="R1922">
        <f>R$1*Sheet1!T1922</f>
        <v>0</v>
      </c>
      <c r="S1922">
        <f>S$1*Sheet1!U1922</f>
        <v>2.312</v>
      </c>
      <c r="T1922">
        <f>T$1*Sheet1!V1922</f>
        <v>0</v>
      </c>
      <c r="U1922">
        <f>U$1*Sheet1!W1922</f>
        <v>0</v>
      </c>
      <c r="V1922">
        <f>V$1*Sheet1!X1922</f>
        <v>0.0742553</v>
      </c>
      <c r="W1922">
        <f>W$1*Sheet1!Y1922</f>
        <v>0</v>
      </c>
      <c r="X1922">
        <f>X$1*Sheet1!Z1922</f>
        <v>0</v>
      </c>
      <c r="Y1922">
        <f>Y$1*Sheet1!AA1922</f>
        <v>0</v>
      </c>
      <c r="Z1922">
        <f>Z$1*Sheet1!AB1922</f>
        <v>0</v>
      </c>
      <c r="AA1922">
        <f>AA$1*Sheet1!AC1922</f>
        <v>-0.912449998497962</v>
      </c>
      <c r="AB1922">
        <f>AB$1*Sheet1!AD1922</f>
        <v>0</v>
      </c>
      <c r="AC1922">
        <f>AC$1*Sheet1!AE1922</f>
        <v>0.751447788368497</v>
      </c>
      <c r="AD1922">
        <f>AD$1*Sheet1!AF1922</f>
        <v>0.13524902894939</v>
      </c>
      <c r="AE1922" s="4">
        <v>-2.366</v>
      </c>
      <c r="AF1922">
        <f t="shared" si="87"/>
        <v>-3.08582076022929</v>
      </c>
      <c r="AG1922">
        <f t="shared" si="88"/>
        <v>1</v>
      </c>
      <c r="AH1922">
        <f t="shared" si="89"/>
        <v>0</v>
      </c>
      <c r="AI1922">
        <v>0</v>
      </c>
      <c r="AJ1922">
        <v>1</v>
      </c>
    </row>
    <row r="1923" spans="1:36">
      <c r="A1923">
        <v>759</v>
      </c>
      <c r="B1923">
        <v>2012</v>
      </c>
      <c r="C1923">
        <v>0</v>
      </c>
      <c r="G1923">
        <f>G$1*Sheet1!I1923</f>
        <v>-2.503</v>
      </c>
      <c r="H1923">
        <f>H$1*Sheet1!J1923</f>
        <v>0</v>
      </c>
      <c r="I1923">
        <f>I$1*Sheet1!K1923</f>
        <v>0</v>
      </c>
      <c r="J1923">
        <f>J$1*Sheet1!L1923</f>
        <v>0</v>
      </c>
      <c r="K1923">
        <f>K$1*Sheet1!M1923</f>
        <v>0</v>
      </c>
      <c r="L1923">
        <f>L$1*Sheet1!N1923</f>
        <v>-2.3390411</v>
      </c>
      <c r="M1923">
        <f>M$1*Sheet1!O1923</f>
        <v>0</v>
      </c>
      <c r="N1923">
        <f>N$1*Sheet1!P1923</f>
        <v>0</v>
      </c>
      <c r="O1923">
        <f>O$1*Sheet1!Q1923</f>
        <v>-0.0499287451382143</v>
      </c>
      <c r="P1923">
        <f>P$1*Sheet1!R1923</f>
        <v>0</v>
      </c>
      <c r="Q1923">
        <f>Q$1*Sheet1!S1923</f>
        <v>0</v>
      </c>
      <c r="R1923">
        <f>R$1*Sheet1!T1923</f>
        <v>0</v>
      </c>
      <c r="S1923">
        <f>S$1*Sheet1!U1923</f>
        <v>0</v>
      </c>
      <c r="T1923">
        <f>T$1*Sheet1!V1923</f>
        <v>0</v>
      </c>
      <c r="U1923">
        <f>U$1*Sheet1!W1923</f>
        <v>0</v>
      </c>
      <c r="V1923">
        <f>V$1*Sheet1!X1923</f>
        <v>0.047275</v>
      </c>
      <c r="W1923">
        <f>W$1*Sheet1!Y1923</f>
        <v>0</v>
      </c>
      <c r="X1923">
        <f>X$1*Sheet1!Z1923</f>
        <v>0</v>
      </c>
      <c r="Y1923">
        <f>Y$1*Sheet1!AA1923</f>
        <v>0</v>
      </c>
      <c r="Z1923">
        <f>Z$1*Sheet1!AB1923</f>
        <v>0</v>
      </c>
      <c r="AA1923">
        <f>AA$1*Sheet1!AC1923</f>
        <v>-0.818159995794296</v>
      </c>
      <c r="AB1923">
        <f>AB$1*Sheet1!AD1923</f>
        <v>0</v>
      </c>
      <c r="AC1923">
        <f>AC$1*Sheet1!AE1923</f>
        <v>0.512307698070451</v>
      </c>
      <c r="AD1923">
        <f>AD$1*Sheet1!AF1923</f>
        <v>0.162879395384152</v>
      </c>
      <c r="AE1923" s="4">
        <v>-2.366</v>
      </c>
      <c r="AF1923">
        <f t="shared" ref="AF1923:AF1986" si="90">SUM(G1923:AE1923)</f>
        <v>-7.35366774747791</v>
      </c>
      <c r="AG1923">
        <f t="shared" ref="AG1923:AG1986" si="91">IF(AF1923&gt;$AL$2,1,0)</f>
        <v>0</v>
      </c>
      <c r="AH1923">
        <f t="shared" ref="AH1923:AH1986" si="92">IF(C1923=AG1923,1,0)</f>
        <v>1</v>
      </c>
      <c r="AI1923">
        <v>0</v>
      </c>
      <c r="AJ1923">
        <v>1</v>
      </c>
    </row>
    <row r="1924" spans="1:36">
      <c r="A1924">
        <v>767</v>
      </c>
      <c r="B1924">
        <v>2012</v>
      </c>
      <c r="C1924">
        <v>0</v>
      </c>
      <c r="G1924">
        <f>G$1*Sheet1!I1924</f>
        <v>-2.503</v>
      </c>
      <c r="H1924">
        <f>H$1*Sheet1!J1924</f>
        <v>0</v>
      </c>
      <c r="I1924">
        <f>I$1*Sheet1!K1924</f>
        <v>0</v>
      </c>
      <c r="J1924">
        <f>J$1*Sheet1!L1924</f>
        <v>0</v>
      </c>
      <c r="K1924">
        <f>K$1*Sheet1!M1924</f>
        <v>0</v>
      </c>
      <c r="L1924">
        <f>L$1*Sheet1!N1924</f>
        <v>-0.0919028</v>
      </c>
      <c r="M1924">
        <f>M$1*Sheet1!O1924</f>
        <v>0</v>
      </c>
      <c r="N1924">
        <f>N$1*Sheet1!P1924</f>
        <v>0</v>
      </c>
      <c r="O1924">
        <f>O$1*Sheet1!Q1924</f>
        <v>-0.228117148051264</v>
      </c>
      <c r="P1924">
        <f>P$1*Sheet1!R1924</f>
        <v>0</v>
      </c>
      <c r="Q1924">
        <f>Q$1*Sheet1!S1924</f>
        <v>0</v>
      </c>
      <c r="R1924">
        <f>R$1*Sheet1!T1924</f>
        <v>0</v>
      </c>
      <c r="S1924">
        <f>S$1*Sheet1!U1924</f>
        <v>0</v>
      </c>
      <c r="T1924">
        <f>T$1*Sheet1!V1924</f>
        <v>0</v>
      </c>
      <c r="U1924">
        <f>U$1*Sheet1!W1924</f>
        <v>0</v>
      </c>
      <c r="V1924">
        <f>V$1*Sheet1!X1924</f>
        <v>0.0340136</v>
      </c>
      <c r="W1924">
        <f>W$1*Sheet1!Y1924</f>
        <v>0</v>
      </c>
      <c r="X1924">
        <f>X$1*Sheet1!Z1924</f>
        <v>0</v>
      </c>
      <c r="Y1924">
        <f>Y$1*Sheet1!AA1924</f>
        <v>0</v>
      </c>
      <c r="Z1924">
        <f>Z$1*Sheet1!AB1924</f>
        <v>0</v>
      </c>
      <c r="AA1924">
        <f>AA$1*Sheet1!AC1924</f>
        <v>-1.43073001742363</v>
      </c>
      <c r="AB1924">
        <f>AB$1*Sheet1!AD1924</f>
        <v>0</v>
      </c>
      <c r="AC1924">
        <f>AC$1*Sheet1!AE1924</f>
        <v>0.299057070080756</v>
      </c>
      <c r="AD1924">
        <f>AD$1*Sheet1!AF1924</f>
        <v>0.125508831210524</v>
      </c>
      <c r="AE1924" s="4">
        <v>-2.366</v>
      </c>
      <c r="AF1924">
        <f t="shared" si="90"/>
        <v>-6.16117046418362</v>
      </c>
      <c r="AG1924">
        <f t="shared" si="91"/>
        <v>0</v>
      </c>
      <c r="AH1924">
        <f t="shared" si="92"/>
        <v>1</v>
      </c>
      <c r="AI1924">
        <v>0</v>
      </c>
      <c r="AJ1924">
        <v>1</v>
      </c>
    </row>
    <row r="1925" spans="1:36">
      <c r="A1925">
        <v>768</v>
      </c>
      <c r="B1925">
        <v>2012</v>
      </c>
      <c r="C1925">
        <v>0</v>
      </c>
      <c r="G1925">
        <f>G$1*Sheet1!I1925</f>
        <v>-2.503</v>
      </c>
      <c r="H1925">
        <f>H$1*Sheet1!J1925</f>
        <v>0</v>
      </c>
      <c r="I1925">
        <f>I$1*Sheet1!K1925</f>
        <v>0</v>
      </c>
      <c r="J1925">
        <f>J$1*Sheet1!L1925</f>
        <v>0</v>
      </c>
      <c r="K1925">
        <f>K$1*Sheet1!M1925</f>
        <v>0</v>
      </c>
      <c r="L1925">
        <f>L$1*Sheet1!N1925</f>
        <v>-0.034155</v>
      </c>
      <c r="M1925">
        <f>M$1*Sheet1!O1925</f>
        <v>0</v>
      </c>
      <c r="N1925">
        <f>N$1*Sheet1!P1925</f>
        <v>0</v>
      </c>
      <c r="O1925">
        <f>O$1*Sheet1!Q1925</f>
        <v>-0.0430552591355175</v>
      </c>
      <c r="P1925">
        <f>P$1*Sheet1!R1925</f>
        <v>0</v>
      </c>
      <c r="Q1925">
        <f>Q$1*Sheet1!S1925</f>
        <v>0</v>
      </c>
      <c r="R1925">
        <f>R$1*Sheet1!T1925</f>
        <v>0</v>
      </c>
      <c r="S1925">
        <f>S$1*Sheet1!U1925</f>
        <v>0</v>
      </c>
      <c r="T1925">
        <f>T$1*Sheet1!V1925</f>
        <v>0</v>
      </c>
      <c r="U1925">
        <f>U$1*Sheet1!W1925</f>
        <v>0</v>
      </c>
      <c r="V1925">
        <f>V$1*Sheet1!X1925</f>
        <v>0.0854732</v>
      </c>
      <c r="W1925">
        <f>W$1*Sheet1!Y1925</f>
        <v>0</v>
      </c>
      <c r="X1925">
        <f>X$1*Sheet1!Z1925</f>
        <v>0</v>
      </c>
      <c r="Y1925">
        <f>Y$1*Sheet1!AA1925</f>
        <v>0</v>
      </c>
      <c r="Z1925">
        <f>Z$1*Sheet1!AB1925</f>
        <v>0</v>
      </c>
      <c r="AA1925">
        <f>AA$1*Sheet1!AC1925</f>
        <v>-1.28435997676849</v>
      </c>
      <c r="AB1925">
        <f>AB$1*Sheet1!AD1925</f>
        <v>0</v>
      </c>
      <c r="AC1925">
        <f>AC$1*Sheet1!AE1925</f>
        <v>0.734494934557011</v>
      </c>
      <c r="AD1925">
        <f>AD$1*Sheet1!AF1925</f>
        <v>0.1343735851096</v>
      </c>
      <c r="AE1925" s="4">
        <v>-2.366</v>
      </c>
      <c r="AF1925">
        <f t="shared" si="90"/>
        <v>-5.2762285162374</v>
      </c>
      <c r="AG1925">
        <f t="shared" si="91"/>
        <v>0</v>
      </c>
      <c r="AH1925">
        <f t="shared" si="92"/>
        <v>1</v>
      </c>
      <c r="AI1925">
        <v>0</v>
      </c>
      <c r="AJ1925">
        <v>1</v>
      </c>
    </row>
    <row r="1926" spans="1:36">
      <c r="A1926">
        <v>777</v>
      </c>
      <c r="B1926">
        <v>2012</v>
      </c>
      <c r="C1926">
        <v>0</v>
      </c>
      <c r="G1926">
        <f>G$1*Sheet1!I1926</f>
        <v>-2.503</v>
      </c>
      <c r="H1926">
        <f>H$1*Sheet1!J1926</f>
        <v>0</v>
      </c>
      <c r="I1926">
        <f>I$1*Sheet1!K1926</f>
        <v>0</v>
      </c>
      <c r="J1926">
        <f>J$1*Sheet1!L1926</f>
        <v>0</v>
      </c>
      <c r="K1926">
        <f>K$1*Sheet1!M1926</f>
        <v>0</v>
      </c>
      <c r="L1926">
        <f>L$1*Sheet1!N1926</f>
        <v>-0.0357654</v>
      </c>
      <c r="M1926">
        <f>M$1*Sheet1!O1926</f>
        <v>0</v>
      </c>
      <c r="N1926">
        <f>N$1*Sheet1!P1926</f>
        <v>0</v>
      </c>
      <c r="O1926">
        <f>O$1*Sheet1!Q1926</f>
        <v>-0.61104500505327</v>
      </c>
      <c r="P1926">
        <f>P$1*Sheet1!R1926</f>
        <v>0</v>
      </c>
      <c r="Q1926">
        <f>Q$1*Sheet1!S1926</f>
        <v>0</v>
      </c>
      <c r="R1926">
        <f>R$1*Sheet1!T1926</f>
        <v>0</v>
      </c>
      <c r="S1926">
        <f>S$1*Sheet1!U1926</f>
        <v>0</v>
      </c>
      <c r="T1926">
        <f>T$1*Sheet1!V1926</f>
        <v>0</v>
      </c>
      <c r="U1926">
        <f>U$1*Sheet1!W1926</f>
        <v>0</v>
      </c>
      <c r="V1926">
        <f>V$1*Sheet1!X1926</f>
        <v>0.1475956</v>
      </c>
      <c r="W1926">
        <f>W$1*Sheet1!Y1926</f>
        <v>0</v>
      </c>
      <c r="X1926">
        <f>X$1*Sheet1!Z1926</f>
        <v>0</v>
      </c>
      <c r="Y1926">
        <f>Y$1*Sheet1!AA1926</f>
        <v>0</v>
      </c>
      <c r="Z1926">
        <f>Z$1*Sheet1!AB1926</f>
        <v>0</v>
      </c>
      <c r="AA1926">
        <f>AA$1*Sheet1!AC1926</f>
        <v>-0.933450010389091</v>
      </c>
      <c r="AB1926">
        <f>AB$1*Sheet1!AD1926</f>
        <v>0</v>
      </c>
      <c r="AC1926">
        <f>AC$1*Sheet1!AE1926</f>
        <v>0.638084036356686</v>
      </c>
      <c r="AD1926">
        <f>AD$1*Sheet1!AF1926</f>
        <v>0.152315676885143</v>
      </c>
      <c r="AE1926" s="4">
        <v>-2.366</v>
      </c>
      <c r="AF1926">
        <f t="shared" si="90"/>
        <v>-5.51126510220053</v>
      </c>
      <c r="AG1926">
        <f t="shared" si="91"/>
        <v>0</v>
      </c>
      <c r="AH1926">
        <f t="shared" si="92"/>
        <v>1</v>
      </c>
      <c r="AI1926">
        <v>0</v>
      </c>
      <c r="AJ1926">
        <v>1</v>
      </c>
    </row>
    <row r="1927" spans="1:36">
      <c r="A1927">
        <v>778</v>
      </c>
      <c r="B1927">
        <v>2012</v>
      </c>
      <c r="C1927">
        <v>0</v>
      </c>
      <c r="G1927">
        <f>G$1*Sheet1!I1927</f>
        <v>-2.503</v>
      </c>
      <c r="H1927">
        <f>H$1*Sheet1!J1927</f>
        <v>0</v>
      </c>
      <c r="I1927">
        <f>I$1*Sheet1!K1927</f>
        <v>0</v>
      </c>
      <c r="J1927">
        <f>J$1*Sheet1!L1927</f>
        <v>0</v>
      </c>
      <c r="K1927">
        <f>K$1*Sheet1!M1927</f>
        <v>0</v>
      </c>
      <c r="L1927">
        <f>L$1*Sheet1!N1927</f>
        <v>-0.5513508</v>
      </c>
      <c r="M1927">
        <f>M$1*Sheet1!O1927</f>
        <v>0</v>
      </c>
      <c r="N1927">
        <f>N$1*Sheet1!P1927</f>
        <v>0</v>
      </c>
      <c r="O1927">
        <f>O$1*Sheet1!Q1927</f>
        <v>-0.472749328116258</v>
      </c>
      <c r="P1927">
        <f>P$1*Sheet1!R1927</f>
        <v>0</v>
      </c>
      <c r="Q1927">
        <f>Q$1*Sheet1!S1927</f>
        <v>0</v>
      </c>
      <c r="R1927">
        <f>R$1*Sheet1!T1927</f>
        <v>0</v>
      </c>
      <c r="S1927">
        <f>S$1*Sheet1!U1927</f>
        <v>0</v>
      </c>
      <c r="T1927">
        <f>T$1*Sheet1!V1927</f>
        <v>0</v>
      </c>
      <c r="U1927">
        <f>U$1*Sheet1!W1927</f>
        <v>0</v>
      </c>
      <c r="V1927">
        <f>V$1*Sheet1!X1927</f>
        <v>0.0654774</v>
      </c>
      <c r="W1927">
        <f>W$1*Sheet1!Y1927</f>
        <v>0</v>
      </c>
      <c r="X1927">
        <f>X$1*Sheet1!Z1927</f>
        <v>0</v>
      </c>
      <c r="Y1927">
        <f>Y$1*Sheet1!AA1927</f>
        <v>0</v>
      </c>
      <c r="Z1927">
        <f>Z$1*Sheet1!AB1927</f>
        <v>0</v>
      </c>
      <c r="AA1927">
        <f>AA$1*Sheet1!AC1927</f>
        <v>-1.21191002082825</v>
      </c>
      <c r="AB1927">
        <f>AB$1*Sheet1!AD1927</f>
        <v>0</v>
      </c>
      <c r="AC1927">
        <f>AC$1*Sheet1!AE1927</f>
        <v>0.506368821059918</v>
      </c>
      <c r="AD1927">
        <f>AD$1*Sheet1!AF1927</f>
        <v>0.173665937288573</v>
      </c>
      <c r="AE1927" s="4">
        <v>-2.366</v>
      </c>
      <c r="AF1927">
        <f t="shared" si="90"/>
        <v>-6.35949799059602</v>
      </c>
      <c r="AG1927">
        <f t="shared" si="91"/>
        <v>0</v>
      </c>
      <c r="AH1927">
        <f t="shared" si="92"/>
        <v>1</v>
      </c>
      <c r="AI1927">
        <v>0</v>
      </c>
      <c r="AJ1927">
        <v>1</v>
      </c>
    </row>
    <row r="1928" spans="1:36">
      <c r="A1928">
        <v>782</v>
      </c>
      <c r="B1928">
        <v>2012</v>
      </c>
      <c r="C1928">
        <v>0</v>
      </c>
      <c r="G1928">
        <f>G$1*Sheet1!I1928</f>
        <v>-2.503</v>
      </c>
      <c r="H1928">
        <f>H$1*Sheet1!J1928</f>
        <v>0</v>
      </c>
      <c r="I1928">
        <f>I$1*Sheet1!K1928</f>
        <v>0</v>
      </c>
      <c r="J1928">
        <f>J$1*Sheet1!L1928</f>
        <v>0</v>
      </c>
      <c r="K1928">
        <f>K$1*Sheet1!M1928</f>
        <v>0</v>
      </c>
      <c r="L1928">
        <f>L$1*Sheet1!N1928</f>
        <v>-0.4324419</v>
      </c>
      <c r="M1928">
        <f>M$1*Sheet1!O1928</f>
        <v>0</v>
      </c>
      <c r="N1928">
        <f>N$1*Sheet1!P1928</f>
        <v>0</v>
      </c>
      <c r="O1928">
        <f>O$1*Sheet1!Q1928</f>
        <v>-0.0100280205524898</v>
      </c>
      <c r="P1928">
        <f>P$1*Sheet1!R1928</f>
        <v>0</v>
      </c>
      <c r="Q1928">
        <f>Q$1*Sheet1!S1928</f>
        <v>0</v>
      </c>
      <c r="R1928">
        <f>R$1*Sheet1!T1928</f>
        <v>0</v>
      </c>
      <c r="S1928">
        <f>S$1*Sheet1!U1928</f>
        <v>0</v>
      </c>
      <c r="T1928">
        <f>T$1*Sheet1!V1928</f>
        <v>0</v>
      </c>
      <c r="U1928">
        <f>U$1*Sheet1!W1928</f>
        <v>0</v>
      </c>
      <c r="V1928">
        <f>V$1*Sheet1!X1928</f>
        <v>0.066246</v>
      </c>
      <c r="W1928">
        <f>W$1*Sheet1!Y1928</f>
        <v>0</v>
      </c>
      <c r="X1928">
        <f>X$1*Sheet1!Z1928</f>
        <v>0</v>
      </c>
      <c r="Y1928">
        <f>Y$1*Sheet1!AA1928</f>
        <v>0</v>
      </c>
      <c r="Z1928">
        <f>Z$1*Sheet1!AB1928</f>
        <v>0</v>
      </c>
      <c r="AA1928">
        <f>AA$1*Sheet1!AC1928</f>
        <v>-0.557760011315346</v>
      </c>
      <c r="AB1928">
        <f>AB$1*Sheet1!AD1928</f>
        <v>0</v>
      </c>
      <c r="AC1928">
        <f>AC$1*Sheet1!AE1928</f>
        <v>0.575239627131161</v>
      </c>
      <c r="AD1928">
        <f>AD$1*Sheet1!AF1928</f>
        <v>0.177184896371406</v>
      </c>
      <c r="AE1928" s="4">
        <v>-2.366</v>
      </c>
      <c r="AF1928">
        <f t="shared" si="90"/>
        <v>-5.05055940836527</v>
      </c>
      <c r="AG1928">
        <f t="shared" si="91"/>
        <v>0</v>
      </c>
      <c r="AH1928">
        <f t="shared" si="92"/>
        <v>1</v>
      </c>
      <c r="AI1928">
        <v>0</v>
      </c>
      <c r="AJ1928">
        <v>1</v>
      </c>
    </row>
    <row r="1929" spans="1:36">
      <c r="A1929">
        <v>785</v>
      </c>
      <c r="B1929">
        <v>2012</v>
      </c>
      <c r="C1929">
        <v>0</v>
      </c>
      <c r="G1929">
        <f>G$1*Sheet1!I1929</f>
        <v>-2.503</v>
      </c>
      <c r="H1929">
        <f>H$1*Sheet1!J1929</f>
        <v>0</v>
      </c>
      <c r="I1929">
        <f>I$1*Sheet1!K1929</f>
        <v>0</v>
      </c>
      <c r="J1929">
        <f>J$1*Sheet1!L1929</f>
        <v>0</v>
      </c>
      <c r="K1929">
        <f>K$1*Sheet1!M1929</f>
        <v>0</v>
      </c>
      <c r="L1929">
        <f>L$1*Sheet1!N1929</f>
        <v>-3.7252039</v>
      </c>
      <c r="M1929">
        <f>M$1*Sheet1!O1929</f>
        <v>0</v>
      </c>
      <c r="N1929">
        <f>N$1*Sheet1!P1929</f>
        <v>0</v>
      </c>
      <c r="O1929">
        <f>O$1*Sheet1!Q1929</f>
        <v>-0.15329309130612</v>
      </c>
      <c r="P1929">
        <f>P$1*Sheet1!R1929</f>
        <v>0</v>
      </c>
      <c r="Q1929">
        <f>Q$1*Sheet1!S1929</f>
        <v>0</v>
      </c>
      <c r="R1929">
        <f>R$1*Sheet1!T1929</f>
        <v>0</v>
      </c>
      <c r="S1929">
        <f>S$1*Sheet1!U1929</f>
        <v>0</v>
      </c>
      <c r="T1929">
        <f>T$1*Sheet1!V1929</f>
        <v>0</v>
      </c>
      <c r="U1929">
        <f>U$1*Sheet1!W1929</f>
        <v>0</v>
      </c>
      <c r="V1929">
        <f>V$1*Sheet1!X1929</f>
        <v>0.0506666</v>
      </c>
      <c r="W1929">
        <f>W$1*Sheet1!Y1929</f>
        <v>0</v>
      </c>
      <c r="X1929">
        <f>X$1*Sheet1!Z1929</f>
        <v>0</v>
      </c>
      <c r="Y1929">
        <f>Y$1*Sheet1!AA1929</f>
        <v>0</v>
      </c>
      <c r="Z1929">
        <f>Z$1*Sheet1!AB1929</f>
        <v>0</v>
      </c>
      <c r="AA1929">
        <f>AA$1*Sheet1!AC1929</f>
        <v>-1.02417003840208</v>
      </c>
      <c r="AB1929">
        <f>AB$1*Sheet1!AD1929</f>
        <v>0</v>
      </c>
      <c r="AC1929">
        <f>AC$1*Sheet1!AE1929</f>
        <v>0.624794645967793</v>
      </c>
      <c r="AD1929">
        <f>AD$1*Sheet1!AF1929</f>
        <v>0.161954256214236</v>
      </c>
      <c r="AE1929" s="4">
        <v>-2.366</v>
      </c>
      <c r="AF1929">
        <f t="shared" si="90"/>
        <v>-8.93425152752617</v>
      </c>
      <c r="AG1929">
        <f t="shared" si="91"/>
        <v>0</v>
      </c>
      <c r="AH1929">
        <f t="shared" si="92"/>
        <v>1</v>
      </c>
      <c r="AI1929">
        <v>0</v>
      </c>
      <c r="AJ1929">
        <v>1</v>
      </c>
    </row>
    <row r="1930" spans="1:36">
      <c r="A1930">
        <v>786</v>
      </c>
      <c r="B1930">
        <v>2012</v>
      </c>
      <c r="C1930">
        <v>0</v>
      </c>
      <c r="G1930">
        <f>G$1*Sheet1!I1930</f>
        <v>-2.503</v>
      </c>
      <c r="H1930">
        <f>H$1*Sheet1!J1930</f>
        <v>0</v>
      </c>
      <c r="I1930">
        <f>I$1*Sheet1!K1930</f>
        <v>0</v>
      </c>
      <c r="J1930">
        <f>J$1*Sheet1!L1930</f>
        <v>0</v>
      </c>
      <c r="K1930">
        <f>K$1*Sheet1!M1930</f>
        <v>0</v>
      </c>
      <c r="L1930">
        <f>L$1*Sheet1!N1930</f>
        <v>-0.3533871</v>
      </c>
      <c r="M1930">
        <f>M$1*Sheet1!O1930</f>
        <v>0</v>
      </c>
      <c r="N1930">
        <f>N$1*Sheet1!P1930</f>
        <v>0</v>
      </c>
      <c r="O1930">
        <f>O$1*Sheet1!Q1930</f>
        <v>-0.097349669788538</v>
      </c>
      <c r="P1930">
        <f>P$1*Sheet1!R1930</f>
        <v>0</v>
      </c>
      <c r="Q1930">
        <f>Q$1*Sheet1!S1930</f>
        <v>0</v>
      </c>
      <c r="R1930">
        <f>R$1*Sheet1!T1930</f>
        <v>0</v>
      </c>
      <c r="S1930">
        <f>S$1*Sheet1!U1930</f>
        <v>0</v>
      </c>
      <c r="T1930">
        <f>T$1*Sheet1!V1930</f>
        <v>0</v>
      </c>
      <c r="U1930">
        <f>U$1*Sheet1!W1930</f>
        <v>0</v>
      </c>
      <c r="V1930">
        <f>V$1*Sheet1!X1930</f>
        <v>0.0430111</v>
      </c>
      <c r="W1930">
        <f>W$1*Sheet1!Y1930</f>
        <v>0</v>
      </c>
      <c r="X1930">
        <f>X$1*Sheet1!Z1930</f>
        <v>0</v>
      </c>
      <c r="Y1930">
        <f>Y$1*Sheet1!AA1930</f>
        <v>0</v>
      </c>
      <c r="Z1930">
        <f>Z$1*Sheet1!AB1930</f>
        <v>0</v>
      </c>
      <c r="AA1930">
        <f>AA$1*Sheet1!AC1930</f>
        <v>-1.25496002984047</v>
      </c>
      <c r="AB1930">
        <f>AB$1*Sheet1!AD1930</f>
        <v>0</v>
      </c>
      <c r="AC1930">
        <f>AC$1*Sheet1!AE1930</f>
        <v>0.368140760929926</v>
      </c>
      <c r="AD1930">
        <f>AD$1*Sheet1!AF1930</f>
        <v>0.163143307673519</v>
      </c>
      <c r="AE1930" s="4">
        <v>-2.366</v>
      </c>
      <c r="AF1930">
        <f t="shared" si="90"/>
        <v>-6.00040163102556</v>
      </c>
      <c r="AG1930">
        <f t="shared" si="91"/>
        <v>0</v>
      </c>
      <c r="AH1930">
        <f t="shared" si="92"/>
        <v>1</v>
      </c>
      <c r="AI1930">
        <v>0</v>
      </c>
      <c r="AJ1930">
        <v>1</v>
      </c>
    </row>
    <row r="1931" spans="1:36">
      <c r="A1931">
        <v>788</v>
      </c>
      <c r="B1931">
        <v>2012</v>
      </c>
      <c r="C1931">
        <v>0</v>
      </c>
      <c r="G1931">
        <f>G$1*Sheet1!I1931</f>
        <v>-2.503</v>
      </c>
      <c r="H1931">
        <f>H$1*Sheet1!J1931</f>
        <v>0</v>
      </c>
      <c r="I1931">
        <f>I$1*Sheet1!K1931</f>
        <v>0</v>
      </c>
      <c r="J1931">
        <f>J$1*Sheet1!L1931</f>
        <v>0</v>
      </c>
      <c r="K1931">
        <f>K$1*Sheet1!M1931</f>
        <v>0</v>
      </c>
      <c r="L1931">
        <f>L$1*Sheet1!N1931</f>
        <v>-0.0405042</v>
      </c>
      <c r="M1931">
        <f>M$1*Sheet1!O1931</f>
        <v>0</v>
      </c>
      <c r="N1931">
        <f>N$1*Sheet1!P1931</f>
        <v>0</v>
      </c>
      <c r="O1931">
        <f>O$1*Sheet1!Q1931</f>
        <v>0</v>
      </c>
      <c r="P1931">
        <f>P$1*Sheet1!R1931</f>
        <v>0</v>
      </c>
      <c r="Q1931">
        <f>Q$1*Sheet1!S1931</f>
        <v>0</v>
      </c>
      <c r="R1931">
        <f>R$1*Sheet1!T1931</f>
        <v>0</v>
      </c>
      <c r="S1931">
        <f>S$1*Sheet1!U1931</f>
        <v>0</v>
      </c>
      <c r="T1931">
        <f>T$1*Sheet1!V1931</f>
        <v>0</v>
      </c>
      <c r="U1931">
        <f>U$1*Sheet1!W1931</f>
        <v>0</v>
      </c>
      <c r="V1931">
        <f>V$1*Sheet1!X1931</f>
        <v>0.0529236</v>
      </c>
      <c r="W1931">
        <f>W$1*Sheet1!Y1931</f>
        <v>0</v>
      </c>
      <c r="X1931">
        <f>X$1*Sheet1!Z1931</f>
        <v>0</v>
      </c>
      <c r="Y1931">
        <f>Y$1*Sheet1!AA1931</f>
        <v>0</v>
      </c>
      <c r="Z1931">
        <f>Z$1*Sheet1!AB1931</f>
        <v>0</v>
      </c>
      <c r="AA1931">
        <f>AA$1*Sheet1!AC1931</f>
        <v>-1.11636000180244</v>
      </c>
      <c r="AB1931">
        <f>AB$1*Sheet1!AD1931</f>
        <v>0</v>
      </c>
      <c r="AC1931">
        <f>AC$1*Sheet1!AE1931</f>
        <v>0.402100352799306</v>
      </c>
      <c r="AD1931">
        <f>AD$1*Sheet1!AF1931</f>
        <v>0.15578713553779</v>
      </c>
      <c r="AE1931" s="4">
        <v>-2.366</v>
      </c>
      <c r="AF1931">
        <f t="shared" si="90"/>
        <v>-5.41505311346535</v>
      </c>
      <c r="AG1931">
        <f t="shared" si="91"/>
        <v>0</v>
      </c>
      <c r="AH1931">
        <f t="shared" si="92"/>
        <v>1</v>
      </c>
      <c r="AI1931">
        <v>0</v>
      </c>
      <c r="AJ1931">
        <v>1</v>
      </c>
    </row>
    <row r="1932" spans="1:36">
      <c r="A1932">
        <v>789</v>
      </c>
      <c r="B1932">
        <v>2012</v>
      </c>
      <c r="C1932">
        <v>0</v>
      </c>
      <c r="G1932">
        <f>G$1*Sheet1!I1932</f>
        <v>-2.503</v>
      </c>
      <c r="H1932">
        <f>H$1*Sheet1!J1932</f>
        <v>0</v>
      </c>
      <c r="I1932">
        <f>I$1*Sheet1!K1932</f>
        <v>0</v>
      </c>
      <c r="J1932">
        <f>J$1*Sheet1!L1932</f>
        <v>0</v>
      </c>
      <c r="K1932">
        <f>K$1*Sheet1!M1932</f>
        <v>0</v>
      </c>
      <c r="L1932">
        <f>L$1*Sheet1!N1932</f>
        <v>-0.2063974</v>
      </c>
      <c r="M1932">
        <f>M$1*Sheet1!O1932</f>
        <v>0</v>
      </c>
      <c r="N1932">
        <f>N$1*Sheet1!P1932</f>
        <v>0</v>
      </c>
      <c r="O1932">
        <f>O$1*Sheet1!Q1932</f>
        <v>-0.191206522912835</v>
      </c>
      <c r="P1932">
        <f>P$1*Sheet1!R1932</f>
        <v>0</v>
      </c>
      <c r="Q1932">
        <f>Q$1*Sheet1!S1932</f>
        <v>0</v>
      </c>
      <c r="R1932">
        <f>R$1*Sheet1!T1932</f>
        <v>0</v>
      </c>
      <c r="S1932">
        <f>S$1*Sheet1!U1932</f>
        <v>0</v>
      </c>
      <c r="T1932">
        <f>T$1*Sheet1!V1932</f>
        <v>0</v>
      </c>
      <c r="U1932">
        <f>U$1*Sheet1!W1932</f>
        <v>0</v>
      </c>
      <c r="V1932">
        <f>V$1*Sheet1!X1932</f>
        <v>0.0447984</v>
      </c>
      <c r="W1932">
        <f>W$1*Sheet1!Y1932</f>
        <v>0</v>
      </c>
      <c r="X1932">
        <f>X$1*Sheet1!Z1932</f>
        <v>0</v>
      </c>
      <c r="Y1932">
        <f>Y$1*Sheet1!AA1932</f>
        <v>0</v>
      </c>
      <c r="Z1932">
        <f>Z$1*Sheet1!AB1932</f>
        <v>0</v>
      </c>
      <c r="AA1932">
        <f>AA$1*Sheet1!AC1932</f>
        <v>-1.08003003770113</v>
      </c>
      <c r="AB1932">
        <f>AB$1*Sheet1!AD1932</f>
        <v>0</v>
      </c>
      <c r="AC1932">
        <f>AC$1*Sheet1!AE1932</f>
        <v>0.348097792478499</v>
      </c>
      <c r="AD1932">
        <f>AD$1*Sheet1!AF1932</f>
        <v>0.148927824484017</v>
      </c>
      <c r="AE1932" s="4">
        <v>-2.366</v>
      </c>
      <c r="AF1932">
        <f t="shared" si="90"/>
        <v>-5.80480994365145</v>
      </c>
      <c r="AG1932">
        <f t="shared" si="91"/>
        <v>0</v>
      </c>
      <c r="AH1932">
        <f t="shared" si="92"/>
        <v>1</v>
      </c>
      <c r="AI1932">
        <v>0</v>
      </c>
      <c r="AJ1932">
        <v>1</v>
      </c>
    </row>
    <row r="1933" spans="1:36">
      <c r="A1933">
        <v>790</v>
      </c>
      <c r="B1933">
        <v>2012</v>
      </c>
      <c r="C1933">
        <v>0</v>
      </c>
      <c r="G1933">
        <f>G$1*Sheet1!I1933</f>
        <v>-2.503</v>
      </c>
      <c r="H1933">
        <f>H$1*Sheet1!J1933</f>
        <v>0</v>
      </c>
      <c r="I1933">
        <f>I$1*Sheet1!K1933</f>
        <v>0</v>
      </c>
      <c r="J1933">
        <f>J$1*Sheet1!L1933</f>
        <v>0</v>
      </c>
      <c r="K1933">
        <f>K$1*Sheet1!M1933</f>
        <v>0</v>
      </c>
      <c r="L1933">
        <f>L$1*Sheet1!N1933</f>
        <v>-0.0226006</v>
      </c>
      <c r="M1933">
        <f>M$1*Sheet1!O1933</f>
        <v>0</v>
      </c>
      <c r="N1933">
        <f>N$1*Sheet1!P1933</f>
        <v>0</v>
      </c>
      <c r="O1933">
        <f>O$1*Sheet1!Q1933</f>
        <v>-0.154436889853258</v>
      </c>
      <c r="P1933">
        <f>P$1*Sheet1!R1933</f>
        <v>0</v>
      </c>
      <c r="Q1933">
        <f>Q$1*Sheet1!S1933</f>
        <v>0</v>
      </c>
      <c r="R1933">
        <f>R$1*Sheet1!T1933</f>
        <v>0</v>
      </c>
      <c r="S1933">
        <f>S$1*Sheet1!U1933</f>
        <v>0</v>
      </c>
      <c r="T1933">
        <f>T$1*Sheet1!V1933</f>
        <v>0</v>
      </c>
      <c r="U1933">
        <f>U$1*Sheet1!W1933</f>
        <v>0</v>
      </c>
      <c r="V1933">
        <f>V$1*Sheet1!X1933</f>
        <v>0.0881877</v>
      </c>
      <c r="W1933">
        <f>W$1*Sheet1!Y1933</f>
        <v>0</v>
      </c>
      <c r="X1933">
        <f>X$1*Sheet1!Z1933</f>
        <v>0</v>
      </c>
      <c r="Y1933">
        <f>Y$1*Sheet1!AA1933</f>
        <v>0</v>
      </c>
      <c r="Z1933">
        <f>Z$1*Sheet1!AB1933</f>
        <v>0</v>
      </c>
      <c r="AA1933">
        <f>AA$1*Sheet1!AC1933</f>
        <v>-0.54431999346614</v>
      </c>
      <c r="AB1933">
        <f>AB$1*Sheet1!AD1933</f>
        <v>0</v>
      </c>
      <c r="AC1933">
        <f>AC$1*Sheet1!AE1933</f>
        <v>0.653175529871476</v>
      </c>
      <c r="AD1933">
        <f>AD$1*Sheet1!AF1933</f>
        <v>0.141464248994109</v>
      </c>
      <c r="AE1933" s="4">
        <v>-2.366</v>
      </c>
      <c r="AF1933">
        <f t="shared" si="90"/>
        <v>-4.70753000445381</v>
      </c>
      <c r="AG1933">
        <f t="shared" si="91"/>
        <v>0</v>
      </c>
      <c r="AH1933">
        <f t="shared" si="92"/>
        <v>1</v>
      </c>
      <c r="AI1933">
        <v>0</v>
      </c>
      <c r="AJ1933">
        <v>1</v>
      </c>
    </row>
    <row r="1934" spans="1:36">
      <c r="A1934">
        <v>792</v>
      </c>
      <c r="B1934">
        <v>2012</v>
      </c>
      <c r="C1934">
        <v>0</v>
      </c>
      <c r="G1934">
        <f>G$1*Sheet1!I1934</f>
        <v>-2.503</v>
      </c>
      <c r="H1934">
        <f>H$1*Sheet1!J1934</f>
        <v>0</v>
      </c>
      <c r="I1934">
        <f>I$1*Sheet1!K1934</f>
        <v>0</v>
      </c>
      <c r="J1934">
        <f>J$1*Sheet1!L1934</f>
        <v>0</v>
      </c>
      <c r="K1934">
        <f>K$1*Sheet1!M1934</f>
        <v>0</v>
      </c>
      <c r="L1934">
        <f>L$1*Sheet1!N1934</f>
        <v>-0.3989755</v>
      </c>
      <c r="M1934">
        <f>M$1*Sheet1!O1934</f>
        <v>0</v>
      </c>
      <c r="N1934">
        <f>N$1*Sheet1!P1934</f>
        <v>0</v>
      </c>
      <c r="O1934">
        <f>O$1*Sheet1!Q1934</f>
        <v>-0.0745059746740939</v>
      </c>
      <c r="P1934">
        <f>P$1*Sheet1!R1934</f>
        <v>0</v>
      </c>
      <c r="Q1934">
        <f>Q$1*Sheet1!S1934</f>
        <v>0</v>
      </c>
      <c r="R1934">
        <f>R$1*Sheet1!T1934</f>
        <v>0</v>
      </c>
      <c r="S1934">
        <f>S$1*Sheet1!U1934</f>
        <v>0</v>
      </c>
      <c r="T1934">
        <f>T$1*Sheet1!V1934</f>
        <v>0</v>
      </c>
      <c r="U1934">
        <f>U$1*Sheet1!W1934</f>
        <v>0</v>
      </c>
      <c r="V1934">
        <f>V$1*Sheet1!X1934</f>
        <v>0.0727913</v>
      </c>
      <c r="W1934">
        <f>W$1*Sheet1!Y1934</f>
        <v>0</v>
      </c>
      <c r="X1934">
        <f>X$1*Sheet1!Z1934</f>
        <v>0</v>
      </c>
      <c r="Y1934">
        <f>Y$1*Sheet1!AA1934</f>
        <v>0</v>
      </c>
      <c r="Z1934">
        <f>Z$1*Sheet1!AB1934</f>
        <v>0</v>
      </c>
      <c r="AA1934">
        <f>AA$1*Sheet1!AC1934</f>
        <v>-1.38830999279022</v>
      </c>
      <c r="AB1934">
        <f>AB$1*Sheet1!AD1934</f>
        <v>0</v>
      </c>
      <c r="AC1934">
        <f>AC$1*Sheet1!AE1934</f>
        <v>0.215235103085716</v>
      </c>
      <c r="AD1934">
        <f>AD$1*Sheet1!AF1934</f>
        <v>0.197381891863004</v>
      </c>
      <c r="AE1934" s="4">
        <v>-2.366</v>
      </c>
      <c r="AF1934">
        <f t="shared" si="90"/>
        <v>-6.2453831725156</v>
      </c>
      <c r="AG1934">
        <f t="shared" si="91"/>
        <v>0</v>
      </c>
      <c r="AH1934">
        <f t="shared" si="92"/>
        <v>1</v>
      </c>
      <c r="AI1934">
        <v>0</v>
      </c>
      <c r="AJ1934">
        <v>1</v>
      </c>
    </row>
    <row r="1935" spans="1:36">
      <c r="A1935">
        <v>793</v>
      </c>
      <c r="B1935">
        <v>2012</v>
      </c>
      <c r="C1935">
        <v>0</v>
      </c>
      <c r="G1935">
        <f>G$1*Sheet1!I1935</f>
        <v>-2.503</v>
      </c>
      <c r="H1935">
        <f>H$1*Sheet1!J1935</f>
        <v>0</v>
      </c>
      <c r="I1935">
        <f>I$1*Sheet1!K1935</f>
        <v>0</v>
      </c>
      <c r="J1935">
        <f>J$1*Sheet1!L1935</f>
        <v>0</v>
      </c>
      <c r="K1935">
        <f>K$1*Sheet1!M1935</f>
        <v>0</v>
      </c>
      <c r="L1935">
        <f>L$1*Sheet1!N1935</f>
        <v>-0.1502127</v>
      </c>
      <c r="M1935">
        <f>M$1*Sheet1!O1935</f>
        <v>0</v>
      </c>
      <c r="N1935">
        <f>N$1*Sheet1!P1935</f>
        <v>0</v>
      </c>
      <c r="O1935">
        <f>O$1*Sheet1!Q1935</f>
        <v>-1.59475328514975</v>
      </c>
      <c r="P1935">
        <f>P$1*Sheet1!R1935</f>
        <v>0</v>
      </c>
      <c r="Q1935">
        <f>Q$1*Sheet1!S1935</f>
        <v>0</v>
      </c>
      <c r="R1935">
        <f>R$1*Sheet1!T1935</f>
        <v>0</v>
      </c>
      <c r="S1935">
        <f>S$1*Sheet1!U1935</f>
        <v>2.312</v>
      </c>
      <c r="T1935">
        <f>T$1*Sheet1!V1935</f>
        <v>0</v>
      </c>
      <c r="U1935">
        <f>U$1*Sheet1!W1935</f>
        <v>0</v>
      </c>
      <c r="V1935">
        <f>V$1*Sheet1!X1935</f>
        <v>0.0979355</v>
      </c>
      <c r="W1935">
        <f>W$1*Sheet1!Y1935</f>
        <v>0</v>
      </c>
      <c r="X1935">
        <f>X$1*Sheet1!Z1935</f>
        <v>0</v>
      </c>
      <c r="Y1935">
        <f>Y$1*Sheet1!AA1935</f>
        <v>0</v>
      </c>
      <c r="Z1935">
        <f>Z$1*Sheet1!AB1935</f>
        <v>0</v>
      </c>
      <c r="AA1935">
        <f>AA$1*Sheet1!AC1935</f>
        <v>-0.742770012617111</v>
      </c>
      <c r="AB1935">
        <f>AB$1*Sheet1!AD1935</f>
        <v>0</v>
      </c>
      <c r="AC1935">
        <f>AC$1*Sheet1!AE1935</f>
        <v>0.678745227278602</v>
      </c>
      <c r="AD1935">
        <f>AD$1*Sheet1!AF1935</f>
        <v>0.194405296384157</v>
      </c>
      <c r="AE1935" s="4">
        <v>-2.366</v>
      </c>
      <c r="AF1935">
        <f t="shared" si="90"/>
        <v>-4.0736499741041</v>
      </c>
      <c r="AG1935">
        <f t="shared" si="91"/>
        <v>0</v>
      </c>
      <c r="AH1935">
        <f t="shared" si="92"/>
        <v>1</v>
      </c>
      <c r="AI1935">
        <v>0</v>
      </c>
      <c r="AJ1935">
        <v>1</v>
      </c>
    </row>
    <row r="1936" spans="1:36">
      <c r="A1936">
        <v>796</v>
      </c>
      <c r="B1936">
        <v>2012</v>
      </c>
      <c r="C1936">
        <v>0</v>
      </c>
      <c r="G1936">
        <f>G$1*Sheet1!I1936</f>
        <v>-2.503</v>
      </c>
      <c r="H1936">
        <f>H$1*Sheet1!J1936</f>
        <v>0</v>
      </c>
      <c r="I1936">
        <f>I$1*Sheet1!K1936</f>
        <v>0</v>
      </c>
      <c r="J1936">
        <f>J$1*Sheet1!L1936</f>
        <v>0</v>
      </c>
      <c r="K1936">
        <f>K$1*Sheet1!M1936</f>
        <v>0</v>
      </c>
      <c r="L1936">
        <f>L$1*Sheet1!N1936</f>
        <v>-0.0427053</v>
      </c>
      <c r="M1936">
        <f>M$1*Sheet1!O1936</f>
        <v>0</v>
      </c>
      <c r="N1936">
        <f>N$1*Sheet1!P1936</f>
        <v>0</v>
      </c>
      <c r="O1936">
        <f>O$1*Sheet1!Q1936</f>
        <v>-0.384731527389347</v>
      </c>
      <c r="P1936">
        <f>P$1*Sheet1!R1936</f>
        <v>0</v>
      </c>
      <c r="Q1936">
        <f>Q$1*Sheet1!S1936</f>
        <v>0</v>
      </c>
      <c r="R1936">
        <f>R$1*Sheet1!T1936</f>
        <v>0</v>
      </c>
      <c r="S1936">
        <f>S$1*Sheet1!U1936</f>
        <v>0</v>
      </c>
      <c r="T1936">
        <f>T$1*Sheet1!V1936</f>
        <v>0</v>
      </c>
      <c r="U1936">
        <f>U$1*Sheet1!W1936</f>
        <v>0</v>
      </c>
      <c r="V1936">
        <f>V$1*Sheet1!X1936</f>
        <v>0.1063291</v>
      </c>
      <c r="W1936">
        <f>W$1*Sheet1!Y1936</f>
        <v>0</v>
      </c>
      <c r="X1936">
        <f>X$1*Sheet1!Z1936</f>
        <v>0</v>
      </c>
      <c r="Y1936">
        <f>Y$1*Sheet1!AA1936</f>
        <v>0</v>
      </c>
      <c r="Z1936">
        <f>Z$1*Sheet1!AB1936</f>
        <v>0</v>
      </c>
      <c r="AA1936">
        <f>AA$1*Sheet1!AC1936</f>
        <v>-0.428189982175828</v>
      </c>
      <c r="AB1936">
        <f>AB$1*Sheet1!AD1936</f>
        <v>0</v>
      </c>
      <c r="AC1936">
        <f>AC$1*Sheet1!AE1936</f>
        <v>0.462164621164647</v>
      </c>
      <c r="AD1936">
        <f>AD$1*Sheet1!AF1936</f>
        <v>0.158314205200182</v>
      </c>
      <c r="AE1936" s="4">
        <v>-2.366</v>
      </c>
      <c r="AF1936">
        <f t="shared" si="90"/>
        <v>-4.99781888320035</v>
      </c>
      <c r="AG1936">
        <f t="shared" si="91"/>
        <v>0</v>
      </c>
      <c r="AH1936">
        <f t="shared" si="92"/>
        <v>1</v>
      </c>
      <c r="AI1936">
        <v>0</v>
      </c>
      <c r="AJ1936">
        <v>1</v>
      </c>
    </row>
    <row r="1937" spans="1:36">
      <c r="A1937">
        <v>797</v>
      </c>
      <c r="B1937">
        <v>2012</v>
      </c>
      <c r="C1937">
        <v>0</v>
      </c>
      <c r="G1937">
        <f>G$1*Sheet1!I1937</f>
        <v>-2.503</v>
      </c>
      <c r="H1937">
        <f>H$1*Sheet1!J1937</f>
        <v>0</v>
      </c>
      <c r="I1937">
        <f>I$1*Sheet1!K1937</f>
        <v>0</v>
      </c>
      <c r="J1937">
        <f>J$1*Sheet1!L1937</f>
        <v>0</v>
      </c>
      <c r="K1937">
        <f>K$1*Sheet1!M1937</f>
        <v>0</v>
      </c>
      <c r="L1937">
        <f>L$1*Sheet1!N1937</f>
        <v>-0.047762</v>
      </c>
      <c r="M1937">
        <f>M$1*Sheet1!O1937</f>
        <v>0</v>
      </c>
      <c r="N1937">
        <f>N$1*Sheet1!P1937</f>
        <v>0</v>
      </c>
      <c r="O1937">
        <f>O$1*Sheet1!Q1937</f>
        <v>-0.0692666149713319</v>
      </c>
      <c r="P1937">
        <f>P$1*Sheet1!R1937</f>
        <v>0</v>
      </c>
      <c r="Q1937">
        <f>Q$1*Sheet1!S1937</f>
        <v>0</v>
      </c>
      <c r="R1937">
        <f>R$1*Sheet1!T1937</f>
        <v>0</v>
      </c>
      <c r="S1937">
        <f>S$1*Sheet1!U1937</f>
        <v>0</v>
      </c>
      <c r="T1937">
        <f>T$1*Sheet1!V1937</f>
        <v>0</v>
      </c>
      <c r="U1937">
        <f>U$1*Sheet1!W1937</f>
        <v>0</v>
      </c>
      <c r="V1937">
        <f>V$1*Sheet1!X1937</f>
        <v>0.0994788</v>
      </c>
      <c r="W1937">
        <f>W$1*Sheet1!Y1937</f>
        <v>0</v>
      </c>
      <c r="X1937">
        <f>X$1*Sheet1!Z1937</f>
        <v>0</v>
      </c>
      <c r="Y1937">
        <f>Y$1*Sheet1!AA1937</f>
        <v>0</v>
      </c>
      <c r="Z1937">
        <f>Z$1*Sheet1!AB1937</f>
        <v>0</v>
      </c>
      <c r="AA1937">
        <f>AA$1*Sheet1!AC1937</f>
        <v>-1.18650000938773</v>
      </c>
      <c r="AB1937">
        <f>AB$1*Sheet1!AD1937</f>
        <v>0</v>
      </c>
      <c r="AC1937">
        <f>AC$1*Sheet1!AE1937</f>
        <v>0.92701243275881</v>
      </c>
      <c r="AD1937">
        <f>AD$1*Sheet1!AF1937</f>
        <v>0.170188340312498</v>
      </c>
      <c r="AE1937" s="4">
        <v>-2.366</v>
      </c>
      <c r="AF1937">
        <f t="shared" si="90"/>
        <v>-4.97584905128775</v>
      </c>
      <c r="AG1937">
        <f t="shared" si="91"/>
        <v>0</v>
      </c>
      <c r="AH1937">
        <f t="shared" si="92"/>
        <v>1</v>
      </c>
      <c r="AI1937">
        <v>0</v>
      </c>
      <c r="AJ1937">
        <v>1</v>
      </c>
    </row>
    <row r="1938" spans="1:36">
      <c r="A1938">
        <v>801</v>
      </c>
      <c r="B1938">
        <v>2012</v>
      </c>
      <c r="C1938">
        <v>0</v>
      </c>
      <c r="G1938">
        <f>G$1*Sheet1!I1938</f>
        <v>-2.503</v>
      </c>
      <c r="H1938">
        <f>H$1*Sheet1!J1938</f>
        <v>0</v>
      </c>
      <c r="I1938">
        <f>I$1*Sheet1!K1938</f>
        <v>0</v>
      </c>
      <c r="J1938">
        <f>J$1*Sheet1!L1938</f>
        <v>0</v>
      </c>
      <c r="K1938">
        <f>K$1*Sheet1!M1938</f>
        <v>0</v>
      </c>
      <c r="L1938">
        <f>L$1*Sheet1!N1938</f>
        <v>-0.0270534</v>
      </c>
      <c r="M1938">
        <f>M$1*Sheet1!O1938</f>
        <v>0</v>
      </c>
      <c r="N1938">
        <f>N$1*Sheet1!P1938</f>
        <v>0</v>
      </c>
      <c r="O1938">
        <f>O$1*Sheet1!Q1938</f>
        <v>-0.646797773892141</v>
      </c>
      <c r="P1938">
        <f>P$1*Sheet1!R1938</f>
        <v>0</v>
      </c>
      <c r="Q1938">
        <f>Q$1*Sheet1!S1938</f>
        <v>0</v>
      </c>
      <c r="R1938">
        <f>R$1*Sheet1!T1938</f>
        <v>0</v>
      </c>
      <c r="S1938">
        <f>S$1*Sheet1!U1938</f>
        <v>0</v>
      </c>
      <c r="T1938">
        <f>T$1*Sheet1!V1938</f>
        <v>0</v>
      </c>
      <c r="U1938">
        <f>U$1*Sheet1!W1938</f>
        <v>0</v>
      </c>
      <c r="V1938">
        <f>V$1*Sheet1!X1938</f>
        <v>0.0895114</v>
      </c>
      <c r="W1938">
        <f>W$1*Sheet1!Y1938</f>
        <v>0</v>
      </c>
      <c r="X1938">
        <f>X$1*Sheet1!Z1938</f>
        <v>0</v>
      </c>
      <c r="Y1938">
        <f>Y$1*Sheet1!AA1938</f>
        <v>0</v>
      </c>
      <c r="Z1938">
        <f>Z$1*Sheet1!AB1938</f>
        <v>0</v>
      </c>
      <c r="AA1938">
        <f>AA$1*Sheet1!AC1938</f>
        <v>-1.29527996885776</v>
      </c>
      <c r="AB1938">
        <f>AB$1*Sheet1!AD1938</f>
        <v>0</v>
      </c>
      <c r="AC1938">
        <f>AC$1*Sheet1!AE1938</f>
        <v>0.748933291678054</v>
      </c>
      <c r="AD1938">
        <f>AD$1*Sheet1!AF1938</f>
        <v>0.182489020241767</v>
      </c>
      <c r="AE1938" s="4">
        <v>-2.366</v>
      </c>
      <c r="AF1938">
        <f t="shared" si="90"/>
        <v>-5.81719743083008</v>
      </c>
      <c r="AG1938">
        <f t="shared" si="91"/>
        <v>0</v>
      </c>
      <c r="AH1938">
        <f t="shared" si="92"/>
        <v>1</v>
      </c>
      <c r="AI1938">
        <v>0</v>
      </c>
      <c r="AJ1938">
        <v>1</v>
      </c>
    </row>
    <row r="1939" spans="1:36">
      <c r="A1939">
        <v>803</v>
      </c>
      <c r="B1939">
        <v>2012</v>
      </c>
      <c r="C1939">
        <v>0</v>
      </c>
      <c r="G1939">
        <f>G$1*Sheet1!I1939</f>
        <v>-2.503</v>
      </c>
      <c r="H1939">
        <f>H$1*Sheet1!J1939</f>
        <v>0</v>
      </c>
      <c r="I1939">
        <f>I$1*Sheet1!K1939</f>
        <v>0</v>
      </c>
      <c r="J1939">
        <f>J$1*Sheet1!L1939</f>
        <v>0</v>
      </c>
      <c r="K1939">
        <f>K$1*Sheet1!M1939</f>
        <v>0</v>
      </c>
      <c r="L1939">
        <f>L$1*Sheet1!N1939</f>
        <v>-0.4199866</v>
      </c>
      <c r="M1939">
        <f>M$1*Sheet1!O1939</f>
        <v>0</v>
      </c>
      <c r="N1939">
        <f>N$1*Sheet1!P1939</f>
        <v>0</v>
      </c>
      <c r="O1939">
        <f>O$1*Sheet1!Q1939</f>
        <v>0</v>
      </c>
      <c r="P1939">
        <f>P$1*Sheet1!R1939</f>
        <v>0</v>
      </c>
      <c r="Q1939">
        <f>Q$1*Sheet1!S1939</f>
        <v>0</v>
      </c>
      <c r="R1939">
        <f>R$1*Sheet1!T1939</f>
        <v>0</v>
      </c>
      <c r="S1939">
        <f>S$1*Sheet1!U1939</f>
        <v>0</v>
      </c>
      <c r="T1939">
        <f>T$1*Sheet1!V1939</f>
        <v>0</v>
      </c>
      <c r="U1939">
        <f>U$1*Sheet1!W1939</f>
        <v>0</v>
      </c>
      <c r="V1939">
        <f>V$1*Sheet1!X1939</f>
        <v>0.0908473</v>
      </c>
      <c r="W1939">
        <f>W$1*Sheet1!Y1939</f>
        <v>0</v>
      </c>
      <c r="X1939">
        <f>X$1*Sheet1!Z1939</f>
        <v>0</v>
      </c>
      <c r="Y1939">
        <f>Y$1*Sheet1!AA1939</f>
        <v>0</v>
      </c>
      <c r="Z1939">
        <f>Z$1*Sheet1!AB1939</f>
        <v>0</v>
      </c>
      <c r="AA1939">
        <f>AA$1*Sheet1!AC1939</f>
        <v>-0.907410013318061</v>
      </c>
      <c r="AB1939">
        <f>AB$1*Sheet1!AD1939</f>
        <v>0</v>
      </c>
      <c r="AC1939">
        <f>AC$1*Sheet1!AE1939</f>
        <v>0.917589080583282</v>
      </c>
      <c r="AD1939">
        <f>AD$1*Sheet1!AF1939</f>
        <v>0.176458574145838</v>
      </c>
      <c r="AE1939" s="4">
        <v>-2.366</v>
      </c>
      <c r="AF1939">
        <f t="shared" si="90"/>
        <v>-5.01150165858894</v>
      </c>
      <c r="AG1939">
        <f t="shared" si="91"/>
        <v>0</v>
      </c>
      <c r="AH1939">
        <f t="shared" si="92"/>
        <v>1</v>
      </c>
      <c r="AI1939">
        <v>0</v>
      </c>
      <c r="AJ1939">
        <v>1</v>
      </c>
    </row>
    <row r="1940" spans="1:36">
      <c r="A1940">
        <v>806</v>
      </c>
      <c r="B1940">
        <v>2012</v>
      </c>
      <c r="C1940">
        <v>0</v>
      </c>
      <c r="G1940">
        <f>G$1*Sheet1!I1940</f>
        <v>-2.503</v>
      </c>
      <c r="H1940">
        <f>H$1*Sheet1!J1940</f>
        <v>0</v>
      </c>
      <c r="I1940">
        <f>I$1*Sheet1!K1940</f>
        <v>0</v>
      </c>
      <c r="J1940">
        <f>J$1*Sheet1!L1940</f>
        <v>0</v>
      </c>
      <c r="K1940">
        <f>K$1*Sheet1!M1940</f>
        <v>0</v>
      </c>
      <c r="L1940">
        <f>L$1*Sheet1!N1940</f>
        <v>-0.0187396</v>
      </c>
      <c r="M1940">
        <f>M$1*Sheet1!O1940</f>
        <v>0</v>
      </c>
      <c r="N1940">
        <f>N$1*Sheet1!P1940</f>
        <v>0</v>
      </c>
      <c r="O1940">
        <f>O$1*Sheet1!Q1940</f>
        <v>-0.0836984644377213</v>
      </c>
      <c r="P1940">
        <f>P$1*Sheet1!R1940</f>
        <v>0</v>
      </c>
      <c r="Q1940">
        <f>Q$1*Sheet1!S1940</f>
        <v>0</v>
      </c>
      <c r="R1940">
        <f>R$1*Sheet1!T1940</f>
        <v>0</v>
      </c>
      <c r="S1940">
        <f>S$1*Sheet1!U1940</f>
        <v>0</v>
      </c>
      <c r="T1940">
        <f>T$1*Sheet1!V1940</f>
        <v>0</v>
      </c>
      <c r="U1940">
        <f>U$1*Sheet1!W1940</f>
        <v>0</v>
      </c>
      <c r="V1940">
        <f>V$1*Sheet1!X1940</f>
        <v>0.0680821</v>
      </c>
      <c r="W1940">
        <f>W$1*Sheet1!Y1940</f>
        <v>0</v>
      </c>
      <c r="X1940">
        <f>X$1*Sheet1!Z1940</f>
        <v>0</v>
      </c>
      <c r="Y1940">
        <f>Y$1*Sheet1!AA1940</f>
        <v>0</v>
      </c>
      <c r="Z1940">
        <f>Z$1*Sheet1!AB1940</f>
        <v>0</v>
      </c>
      <c r="AA1940">
        <f>AA$1*Sheet1!AC1940</f>
        <v>-0.330749992489814</v>
      </c>
      <c r="AB1940">
        <f>AB$1*Sheet1!AD1940</f>
        <v>0</v>
      </c>
      <c r="AC1940">
        <f>AC$1*Sheet1!AE1940</f>
        <v>0.837748508547248</v>
      </c>
      <c r="AD1940">
        <f>AD$1*Sheet1!AF1940</f>
        <v>0.171625388940375</v>
      </c>
      <c r="AE1940" s="4">
        <v>-2.366</v>
      </c>
      <c r="AF1940">
        <f t="shared" si="90"/>
        <v>-4.22473205943991</v>
      </c>
      <c r="AG1940">
        <f t="shared" si="91"/>
        <v>0</v>
      </c>
      <c r="AH1940">
        <f t="shared" si="92"/>
        <v>1</v>
      </c>
      <c r="AI1940">
        <v>0</v>
      </c>
      <c r="AJ1940">
        <v>1</v>
      </c>
    </row>
    <row r="1941" spans="1:36">
      <c r="A1941">
        <v>807</v>
      </c>
      <c r="B1941">
        <v>2012</v>
      </c>
      <c r="C1941">
        <v>0</v>
      </c>
      <c r="G1941">
        <f>G$1*Sheet1!I1941</f>
        <v>-2.503</v>
      </c>
      <c r="H1941">
        <f>H$1*Sheet1!J1941</f>
        <v>0</v>
      </c>
      <c r="I1941">
        <f>I$1*Sheet1!K1941</f>
        <v>0</v>
      </c>
      <c r="J1941">
        <f>J$1*Sheet1!L1941</f>
        <v>0</v>
      </c>
      <c r="K1941">
        <f>K$1*Sheet1!M1941</f>
        <v>0</v>
      </c>
      <c r="L1941">
        <f>L$1*Sheet1!N1941</f>
        <v>-0.7679529</v>
      </c>
      <c r="M1941">
        <f>M$1*Sheet1!O1941</f>
        <v>0</v>
      </c>
      <c r="N1941">
        <f>N$1*Sheet1!P1941</f>
        <v>0</v>
      </c>
      <c r="O1941">
        <f>O$1*Sheet1!Q1941</f>
        <v>-0.0814270120289924</v>
      </c>
      <c r="P1941">
        <f>P$1*Sheet1!R1941</f>
        <v>0</v>
      </c>
      <c r="Q1941">
        <f>Q$1*Sheet1!S1941</f>
        <v>0</v>
      </c>
      <c r="R1941">
        <f>R$1*Sheet1!T1941</f>
        <v>0</v>
      </c>
      <c r="S1941">
        <f>S$1*Sheet1!U1941</f>
        <v>0</v>
      </c>
      <c r="T1941">
        <f>T$1*Sheet1!V1941</f>
        <v>0</v>
      </c>
      <c r="U1941">
        <f>U$1*Sheet1!W1941</f>
        <v>0</v>
      </c>
      <c r="V1941">
        <f>V$1*Sheet1!X1941</f>
        <v>0.0304146</v>
      </c>
      <c r="W1941">
        <f>W$1*Sheet1!Y1941</f>
        <v>0</v>
      </c>
      <c r="X1941">
        <f>X$1*Sheet1!Z1941</f>
        <v>0</v>
      </c>
      <c r="Y1941">
        <f>Y$1*Sheet1!AA1941</f>
        <v>0</v>
      </c>
      <c r="Z1941">
        <f>Z$1*Sheet1!AB1941</f>
        <v>0</v>
      </c>
      <c r="AA1941">
        <f>AA$1*Sheet1!AC1941</f>
        <v>-1.14429001834989</v>
      </c>
      <c r="AB1941">
        <f>AB$1*Sheet1!AD1941</f>
        <v>0</v>
      </c>
      <c r="AC1941">
        <f>AC$1*Sheet1!AE1941</f>
        <v>0.312533289673921</v>
      </c>
      <c r="AD1941">
        <f>AD$1*Sheet1!AF1941</f>
        <v>0.154678042502883</v>
      </c>
      <c r="AE1941" s="4">
        <v>-2.366</v>
      </c>
      <c r="AF1941">
        <f t="shared" si="90"/>
        <v>-6.36504399820207</v>
      </c>
      <c r="AG1941">
        <f t="shared" si="91"/>
        <v>0</v>
      </c>
      <c r="AH1941">
        <f t="shared" si="92"/>
        <v>1</v>
      </c>
      <c r="AI1941">
        <v>0</v>
      </c>
      <c r="AJ1941">
        <v>1</v>
      </c>
    </row>
    <row r="1942" spans="1:36">
      <c r="A1942">
        <v>812</v>
      </c>
      <c r="B1942">
        <v>2012</v>
      </c>
      <c r="C1942">
        <v>0</v>
      </c>
      <c r="G1942">
        <f>G$1*Sheet1!I1942</f>
        <v>-2.503</v>
      </c>
      <c r="H1942">
        <f>H$1*Sheet1!J1942</f>
        <v>0</v>
      </c>
      <c r="I1942">
        <f>I$1*Sheet1!K1942</f>
        <v>0</v>
      </c>
      <c r="J1942">
        <f>J$1*Sheet1!L1942</f>
        <v>0</v>
      </c>
      <c r="K1942">
        <f>K$1*Sheet1!M1942</f>
        <v>0</v>
      </c>
      <c r="L1942">
        <f>L$1*Sheet1!N1942</f>
        <v>-0.0986942</v>
      </c>
      <c r="M1942">
        <f>M$1*Sheet1!O1942</f>
        <v>0</v>
      </c>
      <c r="N1942">
        <f>N$1*Sheet1!P1942</f>
        <v>0</v>
      </c>
      <c r="O1942">
        <f>O$1*Sheet1!Q1942</f>
        <v>-0.0799365923222319</v>
      </c>
      <c r="P1942">
        <f>P$1*Sheet1!R1942</f>
        <v>0</v>
      </c>
      <c r="Q1942">
        <f>Q$1*Sheet1!S1942</f>
        <v>0</v>
      </c>
      <c r="R1942">
        <f>R$1*Sheet1!T1942</f>
        <v>0</v>
      </c>
      <c r="S1942">
        <f>S$1*Sheet1!U1942</f>
        <v>0</v>
      </c>
      <c r="T1942">
        <f>T$1*Sheet1!V1942</f>
        <v>0</v>
      </c>
      <c r="U1942">
        <f>U$1*Sheet1!W1942</f>
        <v>0</v>
      </c>
      <c r="V1942">
        <f>V$1*Sheet1!X1942</f>
        <v>0.1085678</v>
      </c>
      <c r="W1942">
        <f>W$1*Sheet1!Y1942</f>
        <v>0</v>
      </c>
      <c r="X1942">
        <f>X$1*Sheet1!Z1942</f>
        <v>0</v>
      </c>
      <c r="Y1942">
        <f>Y$1*Sheet1!AA1942</f>
        <v>0</v>
      </c>
      <c r="Z1942">
        <f>Z$1*Sheet1!AB1942</f>
        <v>0</v>
      </c>
      <c r="AA1942">
        <f>AA$1*Sheet1!AC1942</f>
        <v>-0.545370010614395</v>
      </c>
      <c r="AB1942">
        <f>AB$1*Sheet1!AD1942</f>
        <v>0</v>
      </c>
      <c r="AC1942">
        <f>AC$1*Sheet1!AE1942</f>
        <v>0.517102470050309</v>
      </c>
      <c r="AD1942">
        <f>AD$1*Sheet1!AF1942</f>
        <v>0.160499359388409</v>
      </c>
      <c r="AE1942" s="4">
        <v>-2.366</v>
      </c>
      <c r="AF1942">
        <f t="shared" si="90"/>
        <v>-4.80683117349791</v>
      </c>
      <c r="AG1942">
        <f t="shared" si="91"/>
        <v>0</v>
      </c>
      <c r="AH1942">
        <f t="shared" si="92"/>
        <v>1</v>
      </c>
      <c r="AI1942">
        <v>0</v>
      </c>
      <c r="AJ1942">
        <v>1</v>
      </c>
    </row>
    <row r="1943" spans="1:36">
      <c r="A1943">
        <v>816</v>
      </c>
      <c r="B1943">
        <v>2012</v>
      </c>
      <c r="C1943">
        <v>0</v>
      </c>
      <c r="G1943">
        <f>G$1*Sheet1!I1943</f>
        <v>-2.503</v>
      </c>
      <c r="H1943">
        <f>H$1*Sheet1!J1943</f>
        <v>0</v>
      </c>
      <c r="I1943">
        <f>I$1*Sheet1!K1943</f>
        <v>0</v>
      </c>
      <c r="J1943">
        <f>J$1*Sheet1!L1943</f>
        <v>0</v>
      </c>
      <c r="K1943">
        <f>K$1*Sheet1!M1943</f>
        <v>0</v>
      </c>
      <c r="L1943">
        <f>L$1*Sheet1!N1943</f>
        <v>-0.1621136</v>
      </c>
      <c r="M1943">
        <f>M$1*Sheet1!O1943</f>
        <v>0</v>
      </c>
      <c r="N1943">
        <f>N$1*Sheet1!P1943</f>
        <v>0</v>
      </c>
      <c r="O1943">
        <f>O$1*Sheet1!Q1943</f>
        <v>-0.0400468948985967</v>
      </c>
      <c r="P1943">
        <f>P$1*Sheet1!R1943</f>
        <v>0</v>
      </c>
      <c r="Q1943">
        <f>Q$1*Sheet1!S1943</f>
        <v>0</v>
      </c>
      <c r="R1943">
        <f>R$1*Sheet1!T1943</f>
        <v>0</v>
      </c>
      <c r="S1943">
        <f>S$1*Sheet1!U1943</f>
        <v>0</v>
      </c>
      <c r="T1943">
        <f>T$1*Sheet1!V1943</f>
        <v>0</v>
      </c>
      <c r="U1943">
        <f>U$1*Sheet1!W1943</f>
        <v>0</v>
      </c>
      <c r="V1943">
        <f>V$1*Sheet1!X1943</f>
        <v>0.0515633</v>
      </c>
      <c r="W1943">
        <f>W$1*Sheet1!Y1943</f>
        <v>0</v>
      </c>
      <c r="X1943">
        <f>X$1*Sheet1!Z1943</f>
        <v>0</v>
      </c>
      <c r="Y1943">
        <f>Y$1*Sheet1!AA1943</f>
        <v>0</v>
      </c>
      <c r="Z1943">
        <f>Z$1*Sheet1!AB1943</f>
        <v>0</v>
      </c>
      <c r="AA1943">
        <f>AA$1*Sheet1!AC1943</f>
        <v>-0.642600005507468</v>
      </c>
      <c r="AB1943">
        <f>AB$1*Sheet1!AD1943</f>
        <v>0</v>
      </c>
      <c r="AC1943">
        <f>AC$1*Sheet1!AE1943</f>
        <v>0.689840841791872</v>
      </c>
      <c r="AD1943">
        <f>AD$1*Sheet1!AF1943</f>
        <v>0.144398499760153</v>
      </c>
      <c r="AE1943" s="4">
        <v>-2.366</v>
      </c>
      <c r="AF1943">
        <f t="shared" si="90"/>
        <v>-4.82795785885404</v>
      </c>
      <c r="AG1943">
        <f t="shared" si="91"/>
        <v>0</v>
      </c>
      <c r="AH1943">
        <f t="shared" si="92"/>
        <v>1</v>
      </c>
      <c r="AI1943">
        <v>0</v>
      </c>
      <c r="AJ1943">
        <v>1</v>
      </c>
    </row>
    <row r="1944" spans="1:36">
      <c r="A1944">
        <v>821</v>
      </c>
      <c r="B1944">
        <v>2012</v>
      </c>
      <c r="C1944">
        <v>0</v>
      </c>
      <c r="G1944">
        <f>G$1*Sheet1!I1944</f>
        <v>-2.503</v>
      </c>
      <c r="H1944">
        <f>H$1*Sheet1!J1944</f>
        <v>0</v>
      </c>
      <c r="I1944">
        <f>I$1*Sheet1!K1944</f>
        <v>0</v>
      </c>
      <c r="J1944">
        <f>J$1*Sheet1!L1944</f>
        <v>0</v>
      </c>
      <c r="K1944">
        <f>K$1*Sheet1!M1944</f>
        <v>0</v>
      </c>
      <c r="L1944">
        <f>L$1*Sheet1!N1944</f>
        <v>-0.041217</v>
      </c>
      <c r="M1944">
        <f>M$1*Sheet1!O1944</f>
        <v>0</v>
      </c>
      <c r="N1944">
        <f>N$1*Sheet1!P1944</f>
        <v>0</v>
      </c>
      <c r="O1944">
        <f>O$1*Sheet1!Q1944</f>
        <v>-0.26034727360647</v>
      </c>
      <c r="P1944">
        <f>P$1*Sheet1!R1944</f>
        <v>0</v>
      </c>
      <c r="Q1944">
        <f>Q$1*Sheet1!S1944</f>
        <v>0</v>
      </c>
      <c r="R1944">
        <f>R$1*Sheet1!T1944</f>
        <v>0</v>
      </c>
      <c r="S1944">
        <f>S$1*Sheet1!U1944</f>
        <v>0</v>
      </c>
      <c r="T1944">
        <f>T$1*Sheet1!V1944</f>
        <v>0</v>
      </c>
      <c r="U1944">
        <f>U$1*Sheet1!W1944</f>
        <v>0</v>
      </c>
      <c r="V1944">
        <f>V$1*Sheet1!X1944</f>
        <v>0.108214</v>
      </c>
      <c r="W1944">
        <f>W$1*Sheet1!Y1944</f>
        <v>0</v>
      </c>
      <c r="X1944">
        <f>X$1*Sheet1!Z1944</f>
        <v>0</v>
      </c>
      <c r="Y1944">
        <f>Y$1*Sheet1!AA1944</f>
        <v>0</v>
      </c>
      <c r="Z1944">
        <f>Z$1*Sheet1!AB1944</f>
        <v>0</v>
      </c>
      <c r="AA1944">
        <f>AA$1*Sheet1!AC1944</f>
        <v>-0.660240018725396</v>
      </c>
      <c r="AB1944">
        <f>AB$1*Sheet1!AD1944</f>
        <v>0</v>
      </c>
      <c r="AC1944">
        <f>AC$1*Sheet1!AE1944</f>
        <v>0.581540496317094</v>
      </c>
      <c r="AD1944">
        <f>AD$1*Sheet1!AF1944</f>
        <v>0.1247811520781</v>
      </c>
      <c r="AE1944" s="4">
        <v>-2.366</v>
      </c>
      <c r="AF1944">
        <f t="shared" si="90"/>
        <v>-5.01626864393667</v>
      </c>
      <c r="AG1944">
        <f t="shared" si="91"/>
        <v>0</v>
      </c>
      <c r="AH1944">
        <f t="shared" si="92"/>
        <v>1</v>
      </c>
      <c r="AI1944">
        <v>0</v>
      </c>
      <c r="AJ1944">
        <v>1</v>
      </c>
    </row>
    <row r="1945" spans="1:36">
      <c r="A1945">
        <v>823</v>
      </c>
      <c r="B1945">
        <v>2012</v>
      </c>
      <c r="C1945">
        <v>0</v>
      </c>
      <c r="G1945">
        <f>G$1*Sheet1!I1945</f>
        <v>-2.503</v>
      </c>
      <c r="H1945">
        <f>H$1*Sheet1!J1945</f>
        <v>0</v>
      </c>
      <c r="I1945">
        <f>I$1*Sheet1!K1945</f>
        <v>0</v>
      </c>
      <c r="J1945">
        <f>J$1*Sheet1!L1945</f>
        <v>0</v>
      </c>
      <c r="K1945">
        <f>K$1*Sheet1!M1945</f>
        <v>0</v>
      </c>
      <c r="L1945">
        <f>L$1*Sheet1!N1945</f>
        <v>-0.0434148</v>
      </c>
      <c r="M1945">
        <f>M$1*Sheet1!O1945</f>
        <v>0</v>
      </c>
      <c r="N1945">
        <f>N$1*Sheet1!P1945</f>
        <v>0</v>
      </c>
      <c r="O1945">
        <f>O$1*Sheet1!Q1945</f>
        <v>-0.0111974144065498</v>
      </c>
      <c r="P1945">
        <f>P$1*Sheet1!R1945</f>
        <v>0</v>
      </c>
      <c r="Q1945">
        <f>Q$1*Sheet1!S1945</f>
        <v>0</v>
      </c>
      <c r="R1945">
        <f>R$1*Sheet1!T1945</f>
        <v>0</v>
      </c>
      <c r="S1945">
        <f>S$1*Sheet1!U1945</f>
        <v>0</v>
      </c>
      <c r="T1945">
        <f>T$1*Sheet1!V1945</f>
        <v>0</v>
      </c>
      <c r="U1945">
        <f>U$1*Sheet1!W1945</f>
        <v>0</v>
      </c>
      <c r="V1945">
        <f>V$1*Sheet1!X1945</f>
        <v>0.1034255</v>
      </c>
      <c r="W1945">
        <f>W$1*Sheet1!Y1945</f>
        <v>0</v>
      </c>
      <c r="X1945">
        <f>X$1*Sheet1!Z1945</f>
        <v>0</v>
      </c>
      <c r="Y1945">
        <f>Y$1*Sheet1!AA1945</f>
        <v>0</v>
      </c>
      <c r="Z1945">
        <f>Z$1*Sheet1!AB1945</f>
        <v>0</v>
      </c>
      <c r="AA1945">
        <f>AA$1*Sheet1!AC1945</f>
        <v>-0.901530025184156</v>
      </c>
      <c r="AB1945">
        <f>AB$1*Sheet1!AD1945</f>
        <v>0</v>
      </c>
      <c r="AC1945">
        <f>AC$1*Sheet1!AE1945</f>
        <v>0.561424398648577</v>
      </c>
      <c r="AD1945">
        <f>AD$1*Sheet1!AF1945</f>
        <v>0.174376157151713</v>
      </c>
      <c r="AE1945" s="4">
        <v>-2.366</v>
      </c>
      <c r="AF1945">
        <f t="shared" si="90"/>
        <v>-4.98591618379042</v>
      </c>
      <c r="AG1945">
        <f t="shared" si="91"/>
        <v>0</v>
      </c>
      <c r="AH1945">
        <f t="shared" si="92"/>
        <v>1</v>
      </c>
      <c r="AI1945">
        <v>0</v>
      </c>
      <c r="AJ1945">
        <v>1</v>
      </c>
    </row>
    <row r="1946" spans="1:36">
      <c r="A1946">
        <v>825</v>
      </c>
      <c r="B1946">
        <v>2012</v>
      </c>
      <c r="C1946">
        <v>0</v>
      </c>
      <c r="G1946">
        <f>G$1*Sheet1!I1946</f>
        <v>-2.503</v>
      </c>
      <c r="H1946">
        <f>H$1*Sheet1!J1946</f>
        <v>0</v>
      </c>
      <c r="I1946">
        <f>I$1*Sheet1!K1946</f>
        <v>0</v>
      </c>
      <c r="J1946">
        <f>J$1*Sheet1!L1946</f>
        <v>0</v>
      </c>
      <c r="K1946">
        <f>K$1*Sheet1!M1946</f>
        <v>0</v>
      </c>
      <c r="L1946">
        <f>L$1*Sheet1!N1946</f>
        <v>-0.5730329</v>
      </c>
      <c r="M1946">
        <f>M$1*Sheet1!O1946</f>
        <v>0</v>
      </c>
      <c r="N1946">
        <f>N$1*Sheet1!P1946</f>
        <v>0</v>
      </c>
      <c r="O1946">
        <f>O$1*Sheet1!Q1946</f>
        <v>-0.0923549052130127</v>
      </c>
      <c r="P1946">
        <f>P$1*Sheet1!R1946</f>
        <v>0</v>
      </c>
      <c r="Q1946">
        <f>Q$1*Sheet1!S1946</f>
        <v>0</v>
      </c>
      <c r="R1946">
        <f>R$1*Sheet1!T1946</f>
        <v>0</v>
      </c>
      <c r="S1946">
        <f>S$1*Sheet1!U1946</f>
        <v>0</v>
      </c>
      <c r="T1946">
        <f>T$1*Sheet1!V1946</f>
        <v>0</v>
      </c>
      <c r="U1946">
        <f>U$1*Sheet1!W1946</f>
        <v>0</v>
      </c>
      <c r="V1946">
        <f>V$1*Sheet1!X1946</f>
        <v>0.0437492</v>
      </c>
      <c r="W1946">
        <f>W$1*Sheet1!Y1946</f>
        <v>0</v>
      </c>
      <c r="X1946">
        <f>X$1*Sheet1!Z1946</f>
        <v>0</v>
      </c>
      <c r="Y1946">
        <f>Y$1*Sheet1!AA1946</f>
        <v>0</v>
      </c>
      <c r="Z1946">
        <f>Z$1*Sheet1!AB1946</f>
        <v>0</v>
      </c>
      <c r="AA1946">
        <f>AA$1*Sheet1!AC1946</f>
        <v>-1.39292995646596</v>
      </c>
      <c r="AB1946">
        <f>AB$1*Sheet1!AD1946</f>
        <v>0</v>
      </c>
      <c r="AC1946">
        <f>AC$1*Sheet1!AE1946</f>
        <v>0.28692455547647</v>
      </c>
      <c r="AD1946">
        <f>AD$1*Sheet1!AF1946</f>
        <v>0.149004695844605</v>
      </c>
      <c r="AE1946" s="4">
        <v>-2.366</v>
      </c>
      <c r="AF1946">
        <f t="shared" si="90"/>
        <v>-6.4476393103579</v>
      </c>
      <c r="AG1946">
        <f t="shared" si="91"/>
        <v>0</v>
      </c>
      <c r="AH1946">
        <f t="shared" si="92"/>
        <v>1</v>
      </c>
      <c r="AI1946">
        <v>0</v>
      </c>
      <c r="AJ1946">
        <v>1</v>
      </c>
    </row>
    <row r="1947" spans="1:36">
      <c r="A1947">
        <v>826</v>
      </c>
      <c r="B1947">
        <v>2012</v>
      </c>
      <c r="C1947">
        <v>0</v>
      </c>
      <c r="G1947">
        <f>G$1*Sheet1!I1947</f>
        <v>-2.503</v>
      </c>
      <c r="H1947">
        <f>H$1*Sheet1!J1947</f>
        <v>0</v>
      </c>
      <c r="I1947">
        <f>I$1*Sheet1!K1947</f>
        <v>0</v>
      </c>
      <c r="J1947">
        <f>J$1*Sheet1!L1947</f>
        <v>0</v>
      </c>
      <c r="K1947">
        <f>K$1*Sheet1!M1947</f>
        <v>0</v>
      </c>
      <c r="L1947">
        <f>L$1*Sheet1!N1947</f>
        <v>-0.0163581</v>
      </c>
      <c r="M1947">
        <f>M$1*Sheet1!O1947</f>
        <v>0</v>
      </c>
      <c r="N1947">
        <f>N$1*Sheet1!P1947</f>
        <v>0</v>
      </c>
      <c r="O1947">
        <f>O$1*Sheet1!Q1947</f>
        <v>-0.0259994594714287</v>
      </c>
      <c r="P1947">
        <f>P$1*Sheet1!R1947</f>
        <v>0</v>
      </c>
      <c r="Q1947">
        <f>Q$1*Sheet1!S1947</f>
        <v>0</v>
      </c>
      <c r="R1947">
        <f>R$1*Sheet1!T1947</f>
        <v>0</v>
      </c>
      <c r="S1947">
        <f>S$1*Sheet1!U1947</f>
        <v>0</v>
      </c>
      <c r="T1947">
        <f>T$1*Sheet1!V1947</f>
        <v>0</v>
      </c>
      <c r="U1947">
        <f>U$1*Sheet1!W1947</f>
        <v>0</v>
      </c>
      <c r="V1947">
        <f>V$1*Sheet1!X1947</f>
        <v>0.1247084</v>
      </c>
      <c r="W1947">
        <f>W$1*Sheet1!Y1947</f>
        <v>0</v>
      </c>
      <c r="X1947">
        <f>X$1*Sheet1!Z1947</f>
        <v>0</v>
      </c>
      <c r="Y1947">
        <f>Y$1*Sheet1!AA1947</f>
        <v>0</v>
      </c>
      <c r="Z1947">
        <f>Z$1*Sheet1!AB1947</f>
        <v>0</v>
      </c>
      <c r="AA1947">
        <f>AA$1*Sheet1!AC1947</f>
        <v>-1.10732998037338</v>
      </c>
      <c r="AB1947">
        <f>AB$1*Sheet1!AD1947</f>
        <v>0</v>
      </c>
      <c r="AC1947">
        <f>AC$1*Sheet1!AE1947</f>
        <v>0.630074595346763</v>
      </c>
      <c r="AD1947">
        <f>AD$1*Sheet1!AF1947</f>
        <v>0.141505893131771</v>
      </c>
      <c r="AE1947" s="4">
        <v>-2.366</v>
      </c>
      <c r="AF1947">
        <f t="shared" si="90"/>
        <v>-5.12239865136628</v>
      </c>
      <c r="AG1947">
        <f t="shared" si="91"/>
        <v>0</v>
      </c>
      <c r="AH1947">
        <f t="shared" si="92"/>
        <v>1</v>
      </c>
      <c r="AI1947">
        <v>0</v>
      </c>
      <c r="AJ1947">
        <v>1</v>
      </c>
    </row>
    <row r="1948" spans="1:36">
      <c r="A1948">
        <v>828</v>
      </c>
      <c r="B1948">
        <v>2012</v>
      </c>
      <c r="C1948">
        <v>0</v>
      </c>
      <c r="G1948">
        <f>G$1*Sheet1!I1948</f>
        <v>-2.503</v>
      </c>
      <c r="H1948">
        <f>H$1*Sheet1!J1948</f>
        <v>0</v>
      </c>
      <c r="I1948">
        <f>I$1*Sheet1!K1948</f>
        <v>0</v>
      </c>
      <c r="J1948">
        <f>J$1*Sheet1!L1948</f>
        <v>0</v>
      </c>
      <c r="K1948">
        <f>K$1*Sheet1!M1948</f>
        <v>0</v>
      </c>
      <c r="L1948">
        <f>L$1*Sheet1!N1948</f>
        <v>-0.3413531</v>
      </c>
      <c r="M1948">
        <f>M$1*Sheet1!O1948</f>
        <v>0</v>
      </c>
      <c r="N1948">
        <f>N$1*Sheet1!P1948</f>
        <v>0</v>
      </c>
      <c r="O1948">
        <f>O$1*Sheet1!Q1948</f>
        <v>-1.39015441123905</v>
      </c>
      <c r="P1948">
        <f>P$1*Sheet1!R1948</f>
        <v>0</v>
      </c>
      <c r="Q1948">
        <f>Q$1*Sheet1!S1948</f>
        <v>0</v>
      </c>
      <c r="R1948">
        <f>R$1*Sheet1!T1948</f>
        <v>0</v>
      </c>
      <c r="S1948">
        <f>S$1*Sheet1!U1948</f>
        <v>0</v>
      </c>
      <c r="T1948">
        <f>T$1*Sheet1!V1948</f>
        <v>0</v>
      </c>
      <c r="U1948">
        <f>U$1*Sheet1!W1948</f>
        <v>0</v>
      </c>
      <c r="V1948">
        <f>V$1*Sheet1!X1948</f>
        <v>0.0697169</v>
      </c>
      <c r="W1948">
        <f>W$1*Sheet1!Y1948</f>
        <v>0</v>
      </c>
      <c r="X1948">
        <f>X$1*Sheet1!Z1948</f>
        <v>0</v>
      </c>
      <c r="Y1948">
        <f>Y$1*Sheet1!AA1948</f>
        <v>0</v>
      </c>
      <c r="Z1948">
        <f>Z$1*Sheet1!AB1948</f>
        <v>0</v>
      </c>
      <c r="AA1948">
        <f>AA$1*Sheet1!AC1948</f>
        <v>-1.48155001839995</v>
      </c>
      <c r="AB1948">
        <f>AB$1*Sheet1!AD1948</f>
        <v>0</v>
      </c>
      <c r="AC1948">
        <f>AC$1*Sheet1!AE1948</f>
        <v>0.463191159007489</v>
      </c>
      <c r="AD1948">
        <f>AD$1*Sheet1!AF1948</f>
        <v>0.168231181710945</v>
      </c>
      <c r="AE1948" s="4">
        <v>-2.366</v>
      </c>
      <c r="AF1948">
        <f t="shared" si="90"/>
        <v>-7.38091828892057</v>
      </c>
      <c r="AG1948">
        <f t="shared" si="91"/>
        <v>0</v>
      </c>
      <c r="AH1948">
        <f t="shared" si="92"/>
        <v>1</v>
      </c>
      <c r="AI1948">
        <v>0</v>
      </c>
      <c r="AJ1948">
        <v>1</v>
      </c>
    </row>
    <row r="1949" spans="1:36">
      <c r="A1949">
        <v>829</v>
      </c>
      <c r="B1949">
        <v>2012</v>
      </c>
      <c r="C1949">
        <v>0</v>
      </c>
      <c r="G1949">
        <f>G$1*Sheet1!I1949</f>
        <v>-2.503</v>
      </c>
      <c r="H1949">
        <f>H$1*Sheet1!J1949</f>
        <v>0</v>
      </c>
      <c r="I1949">
        <f>I$1*Sheet1!K1949</f>
        <v>0</v>
      </c>
      <c r="J1949">
        <f>J$1*Sheet1!L1949</f>
        <v>0</v>
      </c>
      <c r="K1949">
        <f>K$1*Sheet1!M1949</f>
        <v>0</v>
      </c>
      <c r="L1949">
        <f>L$1*Sheet1!N1949</f>
        <v>-0.2320373</v>
      </c>
      <c r="M1949">
        <f>M$1*Sheet1!O1949</f>
        <v>0</v>
      </c>
      <c r="N1949">
        <f>N$1*Sheet1!P1949</f>
        <v>0</v>
      </c>
      <c r="O1949">
        <f>O$1*Sheet1!Q1949</f>
        <v>-0.0128033364427489</v>
      </c>
      <c r="P1949">
        <f>P$1*Sheet1!R1949</f>
        <v>0</v>
      </c>
      <c r="Q1949">
        <f>Q$1*Sheet1!S1949</f>
        <v>0</v>
      </c>
      <c r="R1949">
        <f>R$1*Sheet1!T1949</f>
        <v>0</v>
      </c>
      <c r="S1949">
        <f>S$1*Sheet1!U1949</f>
        <v>0</v>
      </c>
      <c r="T1949">
        <f>T$1*Sheet1!V1949</f>
        <v>0</v>
      </c>
      <c r="U1949">
        <f>U$1*Sheet1!W1949</f>
        <v>0</v>
      </c>
      <c r="V1949">
        <f>V$1*Sheet1!X1949</f>
        <v>0.0783789</v>
      </c>
      <c r="W1949">
        <f>W$1*Sheet1!Y1949</f>
        <v>0</v>
      </c>
      <c r="X1949">
        <f>X$1*Sheet1!Z1949</f>
        <v>0</v>
      </c>
      <c r="Y1949">
        <f>Y$1*Sheet1!AA1949</f>
        <v>0</v>
      </c>
      <c r="Z1949">
        <f>Z$1*Sheet1!AB1949</f>
        <v>0</v>
      </c>
      <c r="AA1949">
        <f>AA$1*Sheet1!AC1949</f>
        <v>-0.884939999699593</v>
      </c>
      <c r="AB1949">
        <f>AB$1*Sheet1!AD1949</f>
        <v>0</v>
      </c>
      <c r="AC1949">
        <f>AC$1*Sheet1!AE1949</f>
        <v>0.725881624366669</v>
      </c>
      <c r="AD1949">
        <f>AD$1*Sheet1!AF1949</f>
        <v>0.167915692998268</v>
      </c>
      <c r="AE1949" s="4">
        <v>-2.366</v>
      </c>
      <c r="AF1949">
        <f t="shared" si="90"/>
        <v>-5.0266044187774</v>
      </c>
      <c r="AG1949">
        <f t="shared" si="91"/>
        <v>0</v>
      </c>
      <c r="AH1949">
        <f t="shared" si="92"/>
        <v>1</v>
      </c>
      <c r="AI1949">
        <v>0</v>
      </c>
      <c r="AJ1949">
        <v>1</v>
      </c>
    </row>
    <row r="1950" spans="1:36">
      <c r="A1950">
        <v>830</v>
      </c>
      <c r="B1950">
        <v>2012</v>
      </c>
      <c r="C1950">
        <v>0</v>
      </c>
      <c r="G1950">
        <f>G$1*Sheet1!I1950</f>
        <v>-2.503</v>
      </c>
      <c r="H1950">
        <f>H$1*Sheet1!J1950</f>
        <v>0</v>
      </c>
      <c r="I1950">
        <f>I$1*Sheet1!K1950</f>
        <v>0</v>
      </c>
      <c r="J1950">
        <f>J$1*Sheet1!L1950</f>
        <v>0</v>
      </c>
      <c r="K1950">
        <f>K$1*Sheet1!M1950</f>
        <v>0</v>
      </c>
      <c r="L1950">
        <f>L$1*Sheet1!N1950</f>
        <v>-18.4942494</v>
      </c>
      <c r="M1950">
        <f>M$1*Sheet1!O1950</f>
        <v>0</v>
      </c>
      <c r="N1950">
        <f>N$1*Sheet1!P1950</f>
        <v>0</v>
      </c>
      <c r="O1950">
        <f>O$1*Sheet1!Q1950</f>
        <v>-0.0402935045224052</v>
      </c>
      <c r="P1950">
        <f>P$1*Sheet1!R1950</f>
        <v>0</v>
      </c>
      <c r="Q1950">
        <f>Q$1*Sheet1!S1950</f>
        <v>0</v>
      </c>
      <c r="R1950">
        <f>R$1*Sheet1!T1950</f>
        <v>0</v>
      </c>
      <c r="S1950">
        <f>S$1*Sheet1!U1950</f>
        <v>0</v>
      </c>
      <c r="T1950">
        <f>T$1*Sheet1!V1950</f>
        <v>0</v>
      </c>
      <c r="U1950">
        <f>U$1*Sheet1!W1950</f>
        <v>0</v>
      </c>
      <c r="V1950">
        <f>V$1*Sheet1!X1950</f>
        <v>0.0195627</v>
      </c>
      <c r="W1950">
        <f>W$1*Sheet1!Y1950</f>
        <v>0</v>
      </c>
      <c r="X1950">
        <f>X$1*Sheet1!Z1950</f>
        <v>0</v>
      </c>
      <c r="Y1950">
        <f>Y$1*Sheet1!AA1950</f>
        <v>0</v>
      </c>
      <c r="Z1950">
        <f>Z$1*Sheet1!AB1950</f>
        <v>0</v>
      </c>
      <c r="AA1950">
        <f>AA$1*Sheet1!AC1950</f>
        <v>-0.908670002102852</v>
      </c>
      <c r="AB1950">
        <f>AB$1*Sheet1!AD1950</f>
        <v>0</v>
      </c>
      <c r="AC1950">
        <f>AC$1*Sheet1!AE1950</f>
        <v>0.229219647636312</v>
      </c>
      <c r="AD1950">
        <f>AD$1*Sheet1!AF1950</f>
        <v>0.173291735594386</v>
      </c>
      <c r="AE1950" s="4">
        <v>-2.366</v>
      </c>
      <c r="AF1950">
        <f t="shared" si="90"/>
        <v>-23.8901388233946</v>
      </c>
      <c r="AG1950">
        <f t="shared" si="91"/>
        <v>0</v>
      </c>
      <c r="AH1950">
        <f t="shared" si="92"/>
        <v>1</v>
      </c>
      <c r="AI1950">
        <v>0</v>
      </c>
      <c r="AJ1950">
        <v>1</v>
      </c>
    </row>
    <row r="1951" spans="1:36">
      <c r="A1951">
        <v>836</v>
      </c>
      <c r="B1951">
        <v>2012</v>
      </c>
      <c r="C1951">
        <v>0</v>
      </c>
      <c r="G1951">
        <f>G$1*Sheet1!I1951</f>
        <v>-2.503</v>
      </c>
      <c r="H1951">
        <f>H$1*Sheet1!J1951</f>
        <v>0</v>
      </c>
      <c r="I1951">
        <f>I$1*Sheet1!K1951</f>
        <v>0</v>
      </c>
      <c r="J1951">
        <f>J$1*Sheet1!L1951</f>
        <v>0</v>
      </c>
      <c r="K1951">
        <f>K$1*Sheet1!M1951</f>
        <v>0</v>
      </c>
      <c r="L1951">
        <f>L$1*Sheet1!N1951</f>
        <v>-0.0522445</v>
      </c>
      <c r="M1951">
        <f>M$1*Sheet1!O1951</f>
        <v>0</v>
      </c>
      <c r="N1951">
        <f>N$1*Sheet1!P1951</f>
        <v>0</v>
      </c>
      <c r="O1951">
        <f>O$1*Sheet1!Q1951</f>
        <v>-0.11255302830521</v>
      </c>
      <c r="P1951">
        <f>P$1*Sheet1!R1951</f>
        <v>0</v>
      </c>
      <c r="Q1951">
        <f>Q$1*Sheet1!S1951</f>
        <v>0</v>
      </c>
      <c r="R1951">
        <f>R$1*Sheet1!T1951</f>
        <v>0</v>
      </c>
      <c r="S1951">
        <f>S$1*Sheet1!U1951</f>
        <v>0</v>
      </c>
      <c r="T1951">
        <f>T$1*Sheet1!V1951</f>
        <v>0</v>
      </c>
      <c r="U1951">
        <f>U$1*Sheet1!W1951</f>
        <v>0</v>
      </c>
      <c r="V1951">
        <f>V$1*Sheet1!X1951</f>
        <v>0.0885476</v>
      </c>
      <c r="W1951">
        <f>W$1*Sheet1!Y1951</f>
        <v>0</v>
      </c>
      <c r="X1951">
        <f>X$1*Sheet1!Z1951</f>
        <v>0</v>
      </c>
      <c r="Y1951">
        <f>Y$1*Sheet1!AA1951</f>
        <v>0</v>
      </c>
      <c r="Z1951">
        <f>Z$1*Sheet1!AB1951</f>
        <v>0</v>
      </c>
      <c r="AA1951">
        <f>AA$1*Sheet1!AC1951</f>
        <v>-0.580020015120506</v>
      </c>
      <c r="AB1951">
        <f>AB$1*Sheet1!AD1951</f>
        <v>0</v>
      </c>
      <c r="AC1951">
        <f>AC$1*Sheet1!AE1951</f>
        <v>0.763995457415973</v>
      </c>
      <c r="AD1951">
        <f>AD$1*Sheet1!AF1951</f>
        <v>0.178849279677138</v>
      </c>
      <c r="AE1951" s="4">
        <v>-2.366</v>
      </c>
      <c r="AF1951">
        <f t="shared" si="90"/>
        <v>-4.5824252063326</v>
      </c>
      <c r="AG1951">
        <f t="shared" si="91"/>
        <v>0</v>
      </c>
      <c r="AH1951">
        <f t="shared" si="92"/>
        <v>1</v>
      </c>
      <c r="AI1951">
        <v>0</v>
      </c>
      <c r="AJ1951">
        <v>1</v>
      </c>
    </row>
    <row r="1952" spans="1:36">
      <c r="A1952">
        <v>838</v>
      </c>
      <c r="B1952">
        <v>2012</v>
      </c>
      <c r="C1952">
        <v>0</v>
      </c>
      <c r="G1952">
        <f>G$1*Sheet1!I1952</f>
        <v>-2.503</v>
      </c>
      <c r="H1952">
        <f>H$1*Sheet1!J1952</f>
        <v>0</v>
      </c>
      <c r="I1952">
        <f>I$1*Sheet1!K1952</f>
        <v>0</v>
      </c>
      <c r="J1952">
        <f>J$1*Sheet1!L1952</f>
        <v>0</v>
      </c>
      <c r="K1952">
        <f>K$1*Sheet1!M1952</f>
        <v>0</v>
      </c>
      <c r="L1952">
        <f>L$1*Sheet1!N1952</f>
        <v>-0.2717913</v>
      </c>
      <c r="M1952">
        <f>M$1*Sheet1!O1952</f>
        <v>0</v>
      </c>
      <c r="N1952">
        <f>N$1*Sheet1!P1952</f>
        <v>0</v>
      </c>
      <c r="O1952">
        <f>O$1*Sheet1!Q1952</f>
        <v>0</v>
      </c>
      <c r="P1952">
        <f>P$1*Sheet1!R1952</f>
        <v>0</v>
      </c>
      <c r="Q1952">
        <f>Q$1*Sheet1!S1952</f>
        <v>0</v>
      </c>
      <c r="R1952">
        <f>R$1*Sheet1!T1952</f>
        <v>0</v>
      </c>
      <c r="S1952">
        <f>S$1*Sheet1!U1952</f>
        <v>0</v>
      </c>
      <c r="T1952">
        <f>T$1*Sheet1!V1952</f>
        <v>0</v>
      </c>
      <c r="U1952">
        <f>U$1*Sheet1!W1952</f>
        <v>0</v>
      </c>
      <c r="V1952">
        <f>V$1*Sheet1!X1952</f>
        <v>0.0903044</v>
      </c>
      <c r="W1952">
        <f>W$1*Sheet1!Y1952</f>
        <v>0</v>
      </c>
      <c r="X1952">
        <f>X$1*Sheet1!Z1952</f>
        <v>0</v>
      </c>
      <c r="Y1952">
        <f>Y$1*Sheet1!AA1952</f>
        <v>0</v>
      </c>
      <c r="Z1952">
        <f>Z$1*Sheet1!AB1952</f>
        <v>0</v>
      </c>
      <c r="AA1952">
        <f>AA$1*Sheet1!AC1952</f>
        <v>-1.15352999639511</v>
      </c>
      <c r="AB1952">
        <f>AB$1*Sheet1!AD1952</f>
        <v>0</v>
      </c>
      <c r="AC1952">
        <f>AC$1*Sheet1!AE1952</f>
        <v>0.977844555249334</v>
      </c>
      <c r="AD1952">
        <f>AD$1*Sheet1!AF1952</f>
        <v>0.12918194247018</v>
      </c>
      <c r="AE1952" s="4">
        <v>-2.366</v>
      </c>
      <c r="AF1952">
        <f t="shared" si="90"/>
        <v>-5.0969903986756</v>
      </c>
      <c r="AG1952">
        <f t="shared" si="91"/>
        <v>0</v>
      </c>
      <c r="AH1952">
        <f t="shared" si="92"/>
        <v>1</v>
      </c>
      <c r="AI1952">
        <v>0</v>
      </c>
      <c r="AJ1952">
        <v>1</v>
      </c>
    </row>
    <row r="1953" spans="1:36">
      <c r="A1953">
        <v>850</v>
      </c>
      <c r="B1953">
        <v>2012</v>
      </c>
      <c r="C1953">
        <v>0</v>
      </c>
      <c r="G1953">
        <f>G$1*Sheet1!I1953</f>
        <v>-2.503</v>
      </c>
      <c r="H1953">
        <f>H$1*Sheet1!J1953</f>
        <v>0</v>
      </c>
      <c r="I1953">
        <f>I$1*Sheet1!K1953</f>
        <v>0</v>
      </c>
      <c r="J1953">
        <f>J$1*Sheet1!L1953</f>
        <v>0</v>
      </c>
      <c r="K1953">
        <f>K$1*Sheet1!M1953</f>
        <v>0</v>
      </c>
      <c r="L1953">
        <f>L$1*Sheet1!N1953</f>
        <v>-0.1728793</v>
      </c>
      <c r="M1953">
        <f>M$1*Sheet1!O1953</f>
        <v>0</v>
      </c>
      <c r="N1953">
        <f>N$1*Sheet1!P1953</f>
        <v>0</v>
      </c>
      <c r="O1953">
        <f>O$1*Sheet1!Q1953</f>
        <v>-0.794577485736265</v>
      </c>
      <c r="P1953">
        <f>P$1*Sheet1!R1953</f>
        <v>0</v>
      </c>
      <c r="Q1953">
        <f>Q$1*Sheet1!S1953</f>
        <v>0</v>
      </c>
      <c r="R1953">
        <f>R$1*Sheet1!T1953</f>
        <v>0</v>
      </c>
      <c r="S1953">
        <f>S$1*Sheet1!U1953</f>
        <v>0</v>
      </c>
      <c r="T1953">
        <f>T$1*Sheet1!V1953</f>
        <v>0</v>
      </c>
      <c r="U1953">
        <f>U$1*Sheet1!W1953</f>
        <v>0</v>
      </c>
      <c r="V1953">
        <f>V$1*Sheet1!X1953</f>
        <v>0.0430721</v>
      </c>
      <c r="W1953">
        <f>W$1*Sheet1!Y1953</f>
        <v>0</v>
      </c>
      <c r="X1953">
        <f>X$1*Sheet1!Z1953</f>
        <v>0</v>
      </c>
      <c r="Y1953">
        <f>Y$1*Sheet1!AA1953</f>
        <v>0</v>
      </c>
      <c r="Z1953">
        <f>Z$1*Sheet1!AB1953</f>
        <v>0</v>
      </c>
      <c r="AA1953">
        <f>AA$1*Sheet1!AC1953</f>
        <v>-1.02921003234386</v>
      </c>
      <c r="AB1953">
        <f>AB$1*Sheet1!AD1953</f>
        <v>0</v>
      </c>
      <c r="AC1953">
        <f>AC$1*Sheet1!AE1953</f>
        <v>0.671742755906777</v>
      </c>
      <c r="AD1953">
        <f>AD$1*Sheet1!AF1953</f>
        <v>0.174853172457467</v>
      </c>
      <c r="AE1953" s="4">
        <v>-2.366</v>
      </c>
      <c r="AF1953">
        <f t="shared" si="90"/>
        <v>-5.97599878971589</v>
      </c>
      <c r="AG1953">
        <f t="shared" si="91"/>
        <v>0</v>
      </c>
      <c r="AH1953">
        <f t="shared" si="92"/>
        <v>1</v>
      </c>
      <c r="AI1953">
        <v>0</v>
      </c>
      <c r="AJ1953">
        <v>1</v>
      </c>
    </row>
    <row r="1954" spans="1:36">
      <c r="A1954">
        <v>851</v>
      </c>
      <c r="B1954">
        <v>2012</v>
      </c>
      <c r="C1954">
        <v>0</v>
      </c>
      <c r="G1954">
        <f>G$1*Sheet1!I1954</f>
        <v>-2.503</v>
      </c>
      <c r="H1954">
        <f>H$1*Sheet1!J1954</f>
        <v>0</v>
      </c>
      <c r="I1954">
        <f>I$1*Sheet1!K1954</f>
        <v>0</v>
      </c>
      <c r="J1954">
        <f>J$1*Sheet1!L1954</f>
        <v>0</v>
      </c>
      <c r="K1954">
        <f>K$1*Sheet1!M1954</f>
        <v>0</v>
      </c>
      <c r="L1954">
        <f>L$1*Sheet1!N1954</f>
        <v>-0.0691504</v>
      </c>
      <c r="M1954">
        <f>M$1*Sheet1!O1954</f>
        <v>0</v>
      </c>
      <c r="N1954">
        <f>N$1*Sheet1!P1954</f>
        <v>0</v>
      </c>
      <c r="O1954">
        <f>O$1*Sheet1!Q1954</f>
        <v>-0.128282572022953</v>
      </c>
      <c r="P1954">
        <f>P$1*Sheet1!R1954</f>
        <v>0</v>
      </c>
      <c r="Q1954">
        <f>Q$1*Sheet1!S1954</f>
        <v>0</v>
      </c>
      <c r="R1954">
        <f>R$1*Sheet1!T1954</f>
        <v>0</v>
      </c>
      <c r="S1954">
        <f>S$1*Sheet1!U1954</f>
        <v>0</v>
      </c>
      <c r="T1954">
        <f>T$1*Sheet1!V1954</f>
        <v>0</v>
      </c>
      <c r="U1954">
        <f>U$1*Sheet1!W1954</f>
        <v>0</v>
      </c>
      <c r="V1954">
        <f>V$1*Sheet1!X1954</f>
        <v>0.0906094</v>
      </c>
      <c r="W1954">
        <f>W$1*Sheet1!Y1954</f>
        <v>0</v>
      </c>
      <c r="X1954">
        <f>X$1*Sheet1!Z1954</f>
        <v>0</v>
      </c>
      <c r="Y1954">
        <f>Y$1*Sheet1!AA1954</f>
        <v>0</v>
      </c>
      <c r="Z1954">
        <f>Z$1*Sheet1!AB1954</f>
        <v>0</v>
      </c>
      <c r="AA1954">
        <f>AA$1*Sheet1!AC1954</f>
        <v>-0.540329995393753</v>
      </c>
      <c r="AB1954">
        <f>AB$1*Sheet1!AD1954</f>
        <v>0</v>
      </c>
      <c r="AC1954">
        <f>AC$1*Sheet1!AE1954</f>
        <v>0.838177171672813</v>
      </c>
      <c r="AD1954">
        <f>AD$1*Sheet1!AF1954</f>
        <v>0.153403750169102</v>
      </c>
      <c r="AE1954" s="4">
        <v>-2.366</v>
      </c>
      <c r="AF1954">
        <f t="shared" si="90"/>
        <v>-4.52457264557479</v>
      </c>
      <c r="AG1954">
        <f t="shared" si="91"/>
        <v>0</v>
      </c>
      <c r="AH1954">
        <f t="shared" si="92"/>
        <v>1</v>
      </c>
      <c r="AI1954">
        <v>0</v>
      </c>
      <c r="AJ1954">
        <v>1</v>
      </c>
    </row>
    <row r="1955" spans="1:36">
      <c r="A1955">
        <v>861</v>
      </c>
      <c r="B1955">
        <v>2012</v>
      </c>
      <c r="C1955">
        <v>0</v>
      </c>
      <c r="G1955">
        <f>G$1*Sheet1!I1955</f>
        <v>-2.503</v>
      </c>
      <c r="H1955">
        <f>H$1*Sheet1!J1955</f>
        <v>0</v>
      </c>
      <c r="I1955">
        <f>I$1*Sheet1!K1955</f>
        <v>0</v>
      </c>
      <c r="J1955">
        <f>J$1*Sheet1!L1955</f>
        <v>0</v>
      </c>
      <c r="K1955">
        <f>K$1*Sheet1!M1955</f>
        <v>0</v>
      </c>
      <c r="L1955">
        <f>L$1*Sheet1!N1955</f>
        <v>-0.1884201</v>
      </c>
      <c r="M1955">
        <f>M$1*Sheet1!O1955</f>
        <v>0</v>
      </c>
      <c r="N1955">
        <f>N$1*Sheet1!P1955</f>
        <v>0</v>
      </c>
      <c r="O1955">
        <f>O$1*Sheet1!Q1955</f>
        <v>-0.0348214282279824</v>
      </c>
      <c r="P1955">
        <f>P$1*Sheet1!R1955</f>
        <v>0</v>
      </c>
      <c r="Q1955">
        <f>Q$1*Sheet1!S1955</f>
        <v>0</v>
      </c>
      <c r="R1955">
        <f>R$1*Sheet1!T1955</f>
        <v>0</v>
      </c>
      <c r="S1955">
        <f>S$1*Sheet1!U1955</f>
        <v>0</v>
      </c>
      <c r="T1955">
        <f>T$1*Sheet1!V1955</f>
        <v>0</v>
      </c>
      <c r="U1955">
        <f>U$1*Sheet1!W1955</f>
        <v>0</v>
      </c>
      <c r="V1955">
        <f>V$1*Sheet1!X1955</f>
        <v>0.0718336</v>
      </c>
      <c r="W1955">
        <f>W$1*Sheet1!Y1955</f>
        <v>0</v>
      </c>
      <c r="X1955">
        <f>X$1*Sheet1!Z1955</f>
        <v>0</v>
      </c>
      <c r="Y1955">
        <f>Y$1*Sheet1!AA1955</f>
        <v>0</v>
      </c>
      <c r="Z1955">
        <f>Z$1*Sheet1!AB1955</f>
        <v>0</v>
      </c>
      <c r="AA1955">
        <f>AA$1*Sheet1!AC1955</f>
        <v>-1.48743005754054</v>
      </c>
      <c r="AB1955">
        <f>AB$1*Sheet1!AD1955</f>
        <v>0</v>
      </c>
      <c r="AC1955">
        <f>AC$1*Sheet1!AE1955</f>
        <v>0.836177841617927</v>
      </c>
      <c r="AD1955">
        <f>AD$1*Sheet1!AF1955</f>
        <v>0.192158239718579</v>
      </c>
      <c r="AE1955" s="4">
        <v>-2.366</v>
      </c>
      <c r="AF1955">
        <f t="shared" si="90"/>
        <v>-5.47950190443201</v>
      </c>
      <c r="AG1955">
        <f t="shared" si="91"/>
        <v>0</v>
      </c>
      <c r="AH1955">
        <f t="shared" si="92"/>
        <v>1</v>
      </c>
      <c r="AI1955">
        <v>0</v>
      </c>
      <c r="AJ1955">
        <v>1</v>
      </c>
    </row>
    <row r="1956" spans="1:36">
      <c r="A1956">
        <v>863</v>
      </c>
      <c r="B1956">
        <v>2012</v>
      </c>
      <c r="C1956">
        <v>0</v>
      </c>
      <c r="G1956">
        <f>G$1*Sheet1!I1956</f>
        <v>-2.503</v>
      </c>
      <c r="H1956">
        <f>H$1*Sheet1!J1956</f>
        <v>0</v>
      </c>
      <c r="I1956">
        <f>I$1*Sheet1!K1956</f>
        <v>0</v>
      </c>
      <c r="J1956">
        <f>J$1*Sheet1!L1956</f>
        <v>0</v>
      </c>
      <c r="K1956">
        <f>K$1*Sheet1!M1956</f>
        <v>0</v>
      </c>
      <c r="L1956">
        <f>L$1*Sheet1!N1956</f>
        <v>-0.7804753</v>
      </c>
      <c r="M1956">
        <f>M$1*Sheet1!O1956</f>
        <v>0</v>
      </c>
      <c r="N1956">
        <f>N$1*Sheet1!P1956</f>
        <v>0</v>
      </c>
      <c r="O1956">
        <f>O$1*Sheet1!Q1956</f>
        <v>-0.508698412810696</v>
      </c>
      <c r="P1956">
        <f>P$1*Sheet1!R1956</f>
        <v>0</v>
      </c>
      <c r="Q1956">
        <f>Q$1*Sheet1!S1956</f>
        <v>0</v>
      </c>
      <c r="R1956">
        <f>R$1*Sheet1!T1956</f>
        <v>0</v>
      </c>
      <c r="S1956">
        <f>S$1*Sheet1!U1956</f>
        <v>0</v>
      </c>
      <c r="T1956">
        <f>T$1*Sheet1!V1956</f>
        <v>0</v>
      </c>
      <c r="U1956">
        <f>U$1*Sheet1!W1956</f>
        <v>0</v>
      </c>
      <c r="V1956">
        <f>V$1*Sheet1!X1956</f>
        <v>0.1242021</v>
      </c>
      <c r="W1956">
        <f>W$1*Sheet1!Y1956</f>
        <v>0</v>
      </c>
      <c r="X1956">
        <f>X$1*Sheet1!Z1956</f>
        <v>0</v>
      </c>
      <c r="Y1956">
        <f>Y$1*Sheet1!AA1956</f>
        <v>0</v>
      </c>
      <c r="Z1956">
        <f>Z$1*Sheet1!AB1956</f>
        <v>0</v>
      </c>
      <c r="AA1956">
        <f>AA$1*Sheet1!AC1956</f>
        <v>-1.66802999889851</v>
      </c>
      <c r="AB1956">
        <f>AB$1*Sheet1!AD1956</f>
        <v>0</v>
      </c>
      <c r="AC1956">
        <f>AC$1*Sheet1!AE1956</f>
        <v>1.03084723013399</v>
      </c>
      <c r="AD1956">
        <f>AD$1*Sheet1!AF1956</f>
        <v>0.132121608640571</v>
      </c>
      <c r="AE1956" s="4">
        <v>-2.366</v>
      </c>
      <c r="AF1956">
        <f t="shared" si="90"/>
        <v>-6.53903277293464</v>
      </c>
      <c r="AG1956">
        <f t="shared" si="91"/>
        <v>0</v>
      </c>
      <c r="AH1956">
        <f t="shared" si="92"/>
        <v>1</v>
      </c>
      <c r="AI1956">
        <v>0</v>
      </c>
      <c r="AJ1956">
        <v>1</v>
      </c>
    </row>
    <row r="1957" spans="1:36">
      <c r="A1957">
        <v>876</v>
      </c>
      <c r="B1957">
        <v>2012</v>
      </c>
      <c r="C1957">
        <v>0</v>
      </c>
      <c r="G1957">
        <f>G$1*Sheet1!I1957</f>
        <v>-2.503</v>
      </c>
      <c r="H1957">
        <f>H$1*Sheet1!J1957</f>
        <v>0</v>
      </c>
      <c r="I1957">
        <f>I$1*Sheet1!K1957</f>
        <v>0</v>
      </c>
      <c r="J1957">
        <f>J$1*Sheet1!L1957</f>
        <v>0</v>
      </c>
      <c r="K1957">
        <f>K$1*Sheet1!M1957</f>
        <v>0</v>
      </c>
      <c r="L1957">
        <f>L$1*Sheet1!N1957</f>
        <v>-1.4257529</v>
      </c>
      <c r="M1957">
        <f>M$1*Sheet1!O1957</f>
        <v>0</v>
      </c>
      <c r="N1957">
        <f>N$1*Sheet1!P1957</f>
        <v>0</v>
      </c>
      <c r="O1957">
        <f>O$1*Sheet1!Q1957</f>
        <v>-2.66907233490528</v>
      </c>
      <c r="P1957">
        <f>P$1*Sheet1!R1957</f>
        <v>0</v>
      </c>
      <c r="Q1957">
        <f>Q$1*Sheet1!S1957</f>
        <v>0</v>
      </c>
      <c r="R1957">
        <f>R$1*Sheet1!T1957</f>
        <v>0</v>
      </c>
      <c r="S1957">
        <f>S$1*Sheet1!U1957</f>
        <v>0</v>
      </c>
      <c r="T1957">
        <f>T$1*Sheet1!V1957</f>
        <v>0</v>
      </c>
      <c r="U1957">
        <f>U$1*Sheet1!W1957</f>
        <v>0</v>
      </c>
      <c r="V1957">
        <f>V$1*Sheet1!X1957</f>
        <v>0.0538691</v>
      </c>
      <c r="W1957">
        <f>W$1*Sheet1!Y1957</f>
        <v>0</v>
      </c>
      <c r="X1957">
        <f>X$1*Sheet1!Z1957</f>
        <v>0</v>
      </c>
      <c r="Y1957">
        <f>Y$1*Sheet1!AA1957</f>
        <v>0</v>
      </c>
      <c r="Z1957">
        <f>Z$1*Sheet1!AB1957</f>
        <v>0</v>
      </c>
      <c r="AA1957">
        <f>AA$1*Sheet1!AC1957</f>
        <v>-1.26671997356415</v>
      </c>
      <c r="AB1957">
        <f>AB$1*Sheet1!AD1957</f>
        <v>0</v>
      </c>
      <c r="AC1957">
        <f>AC$1*Sheet1!AE1957</f>
        <v>0.747861283715369</v>
      </c>
      <c r="AD1957">
        <f>AD$1*Sheet1!AF1957</f>
        <v>0.17297313853374</v>
      </c>
      <c r="AE1957" s="4">
        <v>-2.366</v>
      </c>
      <c r="AF1957">
        <f t="shared" si="90"/>
        <v>-9.25584168622032</v>
      </c>
      <c r="AG1957">
        <f t="shared" si="91"/>
        <v>0</v>
      </c>
      <c r="AH1957">
        <f t="shared" si="92"/>
        <v>1</v>
      </c>
      <c r="AI1957">
        <v>0</v>
      </c>
      <c r="AJ1957">
        <v>1</v>
      </c>
    </row>
    <row r="1958" spans="1:36">
      <c r="A1958">
        <v>877</v>
      </c>
      <c r="B1958">
        <v>2012</v>
      </c>
      <c r="C1958">
        <v>0</v>
      </c>
      <c r="G1958">
        <f>G$1*Sheet1!I1958</f>
        <v>-2.503</v>
      </c>
      <c r="H1958">
        <f>H$1*Sheet1!J1958</f>
        <v>0</v>
      </c>
      <c r="I1958">
        <f>I$1*Sheet1!K1958</f>
        <v>0</v>
      </c>
      <c r="J1958">
        <f>J$1*Sheet1!L1958</f>
        <v>0</v>
      </c>
      <c r="K1958">
        <f>K$1*Sheet1!M1958</f>
        <v>0</v>
      </c>
      <c r="L1958">
        <f>L$1*Sheet1!N1958</f>
        <v>-0.1427778</v>
      </c>
      <c r="M1958">
        <f>M$1*Sheet1!O1958</f>
        <v>0</v>
      </c>
      <c r="N1958">
        <f>N$1*Sheet1!P1958</f>
        <v>0</v>
      </c>
      <c r="O1958">
        <f>O$1*Sheet1!Q1958</f>
        <v>-0.0104498853115475</v>
      </c>
      <c r="P1958">
        <f>P$1*Sheet1!R1958</f>
        <v>0</v>
      </c>
      <c r="Q1958">
        <f>Q$1*Sheet1!S1958</f>
        <v>0</v>
      </c>
      <c r="R1958">
        <f>R$1*Sheet1!T1958</f>
        <v>0</v>
      </c>
      <c r="S1958">
        <f>S$1*Sheet1!U1958</f>
        <v>0</v>
      </c>
      <c r="T1958">
        <f>T$1*Sheet1!V1958</f>
        <v>0</v>
      </c>
      <c r="U1958">
        <f>U$1*Sheet1!W1958</f>
        <v>0</v>
      </c>
      <c r="V1958">
        <f>V$1*Sheet1!X1958</f>
        <v>0.0326533</v>
      </c>
      <c r="W1958">
        <f>W$1*Sheet1!Y1958</f>
        <v>0</v>
      </c>
      <c r="X1958">
        <f>X$1*Sheet1!Z1958</f>
        <v>0</v>
      </c>
      <c r="Y1958">
        <f>Y$1*Sheet1!AA1958</f>
        <v>0</v>
      </c>
      <c r="Z1958">
        <f>Z$1*Sheet1!AB1958</f>
        <v>0</v>
      </c>
      <c r="AA1958">
        <f>AA$1*Sheet1!AC1958</f>
        <v>-0.80745003604889</v>
      </c>
      <c r="AB1958">
        <f>AB$1*Sheet1!AD1958</f>
        <v>0</v>
      </c>
      <c r="AC1958">
        <f>AC$1*Sheet1!AE1958</f>
        <v>0.220246355686361</v>
      </c>
      <c r="AD1958">
        <f>AD$1*Sheet1!AF1958</f>
        <v>0.160494214296385</v>
      </c>
      <c r="AE1958" s="4">
        <v>-2.366</v>
      </c>
      <c r="AF1958">
        <f t="shared" si="90"/>
        <v>-5.41628385137769</v>
      </c>
      <c r="AG1958">
        <f t="shared" si="91"/>
        <v>0</v>
      </c>
      <c r="AH1958">
        <f t="shared" si="92"/>
        <v>1</v>
      </c>
      <c r="AI1958">
        <v>0</v>
      </c>
      <c r="AJ1958">
        <v>1</v>
      </c>
    </row>
    <row r="1959" spans="1:36">
      <c r="A1959">
        <v>881</v>
      </c>
      <c r="B1959">
        <v>2012</v>
      </c>
      <c r="C1959">
        <v>0</v>
      </c>
      <c r="G1959">
        <f>G$1*Sheet1!I1959</f>
        <v>-2.503</v>
      </c>
      <c r="H1959">
        <f>H$1*Sheet1!J1959</f>
        <v>0</v>
      </c>
      <c r="I1959">
        <f>I$1*Sheet1!K1959</f>
        <v>0</v>
      </c>
      <c r="J1959">
        <f>J$1*Sheet1!L1959</f>
        <v>0</v>
      </c>
      <c r="K1959">
        <f>K$1*Sheet1!M1959</f>
        <v>0</v>
      </c>
      <c r="L1959">
        <f>L$1*Sheet1!N1959</f>
        <v>-0.1395669</v>
      </c>
      <c r="M1959">
        <f>M$1*Sheet1!O1959</f>
        <v>0</v>
      </c>
      <c r="N1959">
        <f>N$1*Sheet1!P1959</f>
        <v>0</v>
      </c>
      <c r="O1959">
        <f>O$1*Sheet1!Q1959</f>
        <v>-0.02889229617452</v>
      </c>
      <c r="P1959">
        <f>P$1*Sheet1!R1959</f>
        <v>0</v>
      </c>
      <c r="Q1959">
        <f>Q$1*Sheet1!S1959</f>
        <v>0</v>
      </c>
      <c r="R1959">
        <f>R$1*Sheet1!T1959</f>
        <v>0</v>
      </c>
      <c r="S1959">
        <f>S$1*Sheet1!U1959</f>
        <v>0</v>
      </c>
      <c r="T1959">
        <f>T$1*Sheet1!V1959</f>
        <v>0</v>
      </c>
      <c r="U1959">
        <f>U$1*Sheet1!W1959</f>
        <v>0</v>
      </c>
      <c r="V1959">
        <f>V$1*Sheet1!X1959</f>
        <v>0.086193</v>
      </c>
      <c r="W1959">
        <f>W$1*Sheet1!Y1959</f>
        <v>0</v>
      </c>
      <c r="X1959">
        <f>X$1*Sheet1!Z1959</f>
        <v>0</v>
      </c>
      <c r="Y1959">
        <f>Y$1*Sheet1!AA1959</f>
        <v>0</v>
      </c>
      <c r="Z1959">
        <f>Z$1*Sheet1!AB1959</f>
        <v>0</v>
      </c>
      <c r="AA1959">
        <f>AA$1*Sheet1!AC1959</f>
        <v>-0.50567998212576</v>
      </c>
      <c r="AB1959">
        <f>AB$1*Sheet1!AD1959</f>
        <v>0</v>
      </c>
      <c r="AC1959">
        <f>AC$1*Sheet1!AE1959</f>
        <v>0.322430442881413</v>
      </c>
      <c r="AD1959">
        <f>AD$1*Sheet1!AF1959</f>
        <v>0.200608005035377</v>
      </c>
      <c r="AE1959" s="4">
        <v>-2.366</v>
      </c>
      <c r="AF1959">
        <f t="shared" si="90"/>
        <v>-4.93390773038349</v>
      </c>
      <c r="AG1959">
        <f t="shared" si="91"/>
        <v>0</v>
      </c>
      <c r="AH1959">
        <f t="shared" si="92"/>
        <v>1</v>
      </c>
      <c r="AI1959">
        <v>0</v>
      </c>
      <c r="AJ1959">
        <v>1</v>
      </c>
    </row>
    <row r="1960" spans="1:36">
      <c r="A1960">
        <v>882</v>
      </c>
      <c r="B1960">
        <v>2012</v>
      </c>
      <c r="C1960">
        <v>0</v>
      </c>
      <c r="G1960">
        <f>G$1*Sheet1!I1960</f>
        <v>-2.503</v>
      </c>
      <c r="H1960">
        <f>H$1*Sheet1!J1960</f>
        <v>0</v>
      </c>
      <c r="I1960">
        <f>I$1*Sheet1!K1960</f>
        <v>0</v>
      </c>
      <c r="J1960">
        <f>J$1*Sheet1!L1960</f>
        <v>0</v>
      </c>
      <c r="K1960">
        <f>K$1*Sheet1!M1960</f>
        <v>0</v>
      </c>
      <c r="L1960">
        <f>L$1*Sheet1!N1960</f>
        <v>-0.1169344</v>
      </c>
      <c r="M1960">
        <f>M$1*Sheet1!O1960</f>
        <v>0</v>
      </c>
      <c r="N1960">
        <f>N$1*Sheet1!P1960</f>
        <v>0</v>
      </c>
      <c r="O1960">
        <f>O$1*Sheet1!Q1960</f>
        <v>-0.499747794089339</v>
      </c>
      <c r="P1960">
        <f>P$1*Sheet1!R1960</f>
        <v>0</v>
      </c>
      <c r="Q1960">
        <f>Q$1*Sheet1!S1960</f>
        <v>0</v>
      </c>
      <c r="R1960">
        <f>R$1*Sheet1!T1960</f>
        <v>0</v>
      </c>
      <c r="S1960">
        <f>S$1*Sheet1!U1960</f>
        <v>0</v>
      </c>
      <c r="T1960">
        <f>T$1*Sheet1!V1960</f>
        <v>0</v>
      </c>
      <c r="U1960">
        <f>U$1*Sheet1!W1960</f>
        <v>0</v>
      </c>
      <c r="V1960">
        <f>V$1*Sheet1!X1960</f>
        <v>0.0858453</v>
      </c>
      <c r="W1960">
        <f>W$1*Sheet1!Y1960</f>
        <v>0</v>
      </c>
      <c r="X1960">
        <f>X$1*Sheet1!Z1960</f>
        <v>0</v>
      </c>
      <c r="Y1960">
        <f>Y$1*Sheet1!AA1960</f>
        <v>0</v>
      </c>
      <c r="Z1960">
        <f>Z$1*Sheet1!AB1960</f>
        <v>0</v>
      </c>
      <c r="AA1960">
        <f>AA$1*Sheet1!AC1960</f>
        <v>-1.32699000120163</v>
      </c>
      <c r="AB1960">
        <f>AB$1*Sheet1!AD1960</f>
        <v>0</v>
      </c>
      <c r="AC1960">
        <f>AC$1*Sheet1!AE1960</f>
        <v>0.563441221619838</v>
      </c>
      <c r="AD1960">
        <f>AD$1*Sheet1!AF1960</f>
        <v>0.147166106681595</v>
      </c>
      <c r="AE1960" s="4">
        <v>-2.366</v>
      </c>
      <c r="AF1960">
        <f t="shared" si="90"/>
        <v>-6.01621956698954</v>
      </c>
      <c r="AG1960">
        <f t="shared" si="91"/>
        <v>0</v>
      </c>
      <c r="AH1960">
        <f t="shared" si="92"/>
        <v>1</v>
      </c>
      <c r="AI1960">
        <v>0</v>
      </c>
      <c r="AJ1960">
        <v>1</v>
      </c>
    </row>
    <row r="1961" spans="1:36">
      <c r="A1961">
        <v>883</v>
      </c>
      <c r="B1961">
        <v>2012</v>
      </c>
      <c r="C1961">
        <v>0</v>
      </c>
      <c r="G1961">
        <f>G$1*Sheet1!I1961</f>
        <v>-2.503</v>
      </c>
      <c r="H1961">
        <f>H$1*Sheet1!J1961</f>
        <v>0</v>
      </c>
      <c r="I1961">
        <f>I$1*Sheet1!K1961</f>
        <v>0</v>
      </c>
      <c r="J1961">
        <f>J$1*Sheet1!L1961</f>
        <v>0</v>
      </c>
      <c r="K1961">
        <f>K$1*Sheet1!M1961</f>
        <v>0</v>
      </c>
      <c r="L1961">
        <f>L$1*Sheet1!N1961</f>
        <v>-0.1411201</v>
      </c>
      <c r="M1961">
        <f>M$1*Sheet1!O1961</f>
        <v>0</v>
      </c>
      <c r="N1961">
        <f>N$1*Sheet1!P1961</f>
        <v>0</v>
      </c>
      <c r="O1961">
        <f>O$1*Sheet1!Q1961</f>
        <v>-0.855027986447559</v>
      </c>
      <c r="P1961">
        <f>P$1*Sheet1!R1961</f>
        <v>0</v>
      </c>
      <c r="Q1961">
        <f>Q$1*Sheet1!S1961</f>
        <v>0</v>
      </c>
      <c r="R1961">
        <f>R$1*Sheet1!T1961</f>
        <v>0</v>
      </c>
      <c r="S1961">
        <f>S$1*Sheet1!U1961</f>
        <v>0</v>
      </c>
      <c r="T1961">
        <f>T$1*Sheet1!V1961</f>
        <v>0</v>
      </c>
      <c r="U1961">
        <f>U$1*Sheet1!W1961</f>
        <v>0</v>
      </c>
      <c r="V1961">
        <f>V$1*Sheet1!X1961</f>
        <v>0.0193004</v>
      </c>
      <c r="W1961">
        <f>W$1*Sheet1!Y1961</f>
        <v>0</v>
      </c>
      <c r="X1961">
        <f>X$1*Sheet1!Z1961</f>
        <v>0</v>
      </c>
      <c r="Y1961">
        <f>Y$1*Sheet1!AA1961</f>
        <v>0</v>
      </c>
      <c r="Z1961">
        <f>Z$1*Sheet1!AB1961</f>
        <v>0</v>
      </c>
      <c r="AA1961">
        <f>AA$1*Sheet1!AC1961</f>
        <v>-1.59285003304481</v>
      </c>
      <c r="AB1961">
        <f>AB$1*Sheet1!AD1961</f>
        <v>0</v>
      </c>
      <c r="AC1961">
        <f>AC$1*Sheet1!AE1961</f>
        <v>0.229037831264915</v>
      </c>
      <c r="AD1961">
        <f>AD$1*Sheet1!AF1961</f>
        <v>0.155516380961425</v>
      </c>
      <c r="AE1961" s="4">
        <v>-2.366</v>
      </c>
      <c r="AF1961">
        <f t="shared" si="90"/>
        <v>-7.05414350726604</v>
      </c>
      <c r="AG1961">
        <f t="shared" si="91"/>
        <v>0</v>
      </c>
      <c r="AH1961">
        <f t="shared" si="92"/>
        <v>1</v>
      </c>
      <c r="AI1961">
        <v>0</v>
      </c>
      <c r="AJ1961">
        <v>1</v>
      </c>
    </row>
    <row r="1962" spans="1:36">
      <c r="A1962">
        <v>885</v>
      </c>
      <c r="B1962">
        <v>2012</v>
      </c>
      <c r="C1962">
        <v>0</v>
      </c>
      <c r="G1962">
        <f>G$1*Sheet1!I1962</f>
        <v>-2.503</v>
      </c>
      <c r="H1962">
        <f>H$1*Sheet1!J1962</f>
        <v>0</v>
      </c>
      <c r="I1962">
        <f>I$1*Sheet1!K1962</f>
        <v>0</v>
      </c>
      <c r="J1962">
        <f>J$1*Sheet1!L1962</f>
        <v>0</v>
      </c>
      <c r="K1962">
        <f>K$1*Sheet1!M1962</f>
        <v>0</v>
      </c>
      <c r="L1962">
        <f>L$1*Sheet1!N1962</f>
        <v>-0.5472423</v>
      </c>
      <c r="M1962">
        <f>M$1*Sheet1!O1962</f>
        <v>0</v>
      </c>
      <c r="N1962">
        <f>N$1*Sheet1!P1962</f>
        <v>0</v>
      </c>
      <c r="O1962">
        <f>O$1*Sheet1!Q1962</f>
        <v>0</v>
      </c>
      <c r="P1962">
        <f>P$1*Sheet1!R1962</f>
        <v>0</v>
      </c>
      <c r="Q1962">
        <f>Q$1*Sheet1!S1962</f>
        <v>0</v>
      </c>
      <c r="R1962">
        <f>R$1*Sheet1!T1962</f>
        <v>0</v>
      </c>
      <c r="S1962">
        <f>S$1*Sheet1!U1962</f>
        <v>0</v>
      </c>
      <c r="T1962">
        <f>T$1*Sheet1!V1962</f>
        <v>0</v>
      </c>
      <c r="U1962">
        <f>U$1*Sheet1!W1962</f>
        <v>0</v>
      </c>
      <c r="V1962">
        <f>V$1*Sheet1!X1962</f>
        <v>0.0356484</v>
      </c>
      <c r="W1962">
        <f>W$1*Sheet1!Y1962</f>
        <v>0</v>
      </c>
      <c r="X1962">
        <f>X$1*Sheet1!Z1962</f>
        <v>0</v>
      </c>
      <c r="Y1962">
        <f>Y$1*Sheet1!AA1962</f>
        <v>0</v>
      </c>
      <c r="Z1962">
        <f>Z$1*Sheet1!AB1962</f>
        <v>0</v>
      </c>
      <c r="AA1962">
        <f>AA$1*Sheet1!AC1962</f>
        <v>-1.55861996555328</v>
      </c>
      <c r="AB1962">
        <f>AB$1*Sheet1!AD1962</f>
        <v>0</v>
      </c>
      <c r="AC1962">
        <f>AC$1*Sheet1!AE1962</f>
        <v>0.323048767919218</v>
      </c>
      <c r="AD1962">
        <f>AD$1*Sheet1!AF1962</f>
        <v>0.165560347289103</v>
      </c>
      <c r="AE1962" s="4">
        <v>-2.366</v>
      </c>
      <c r="AF1962">
        <f t="shared" si="90"/>
        <v>-6.45060475034496</v>
      </c>
      <c r="AG1962">
        <f t="shared" si="91"/>
        <v>0</v>
      </c>
      <c r="AH1962">
        <f t="shared" si="92"/>
        <v>1</v>
      </c>
      <c r="AI1962">
        <v>0</v>
      </c>
      <c r="AJ1962">
        <v>1</v>
      </c>
    </row>
    <row r="1963" spans="1:36">
      <c r="A1963">
        <v>889</v>
      </c>
      <c r="B1963">
        <v>2012</v>
      </c>
      <c r="C1963">
        <v>0</v>
      </c>
      <c r="G1963">
        <f>G$1*Sheet1!I1963</f>
        <v>-2.503</v>
      </c>
      <c r="H1963">
        <f>H$1*Sheet1!J1963</f>
        <v>0</v>
      </c>
      <c r="I1963">
        <f>I$1*Sheet1!K1963</f>
        <v>0</v>
      </c>
      <c r="J1963">
        <f>J$1*Sheet1!L1963</f>
        <v>0</v>
      </c>
      <c r="K1963">
        <f>K$1*Sheet1!M1963</f>
        <v>0</v>
      </c>
      <c r="L1963">
        <f>L$1*Sheet1!N1963</f>
        <v>-0.6337716</v>
      </c>
      <c r="M1963">
        <f>M$1*Sheet1!O1963</f>
        <v>0</v>
      </c>
      <c r="N1963">
        <f>N$1*Sheet1!P1963</f>
        <v>0</v>
      </c>
      <c r="O1963">
        <f>O$1*Sheet1!Q1963</f>
        <v>-0.0217162153364207</v>
      </c>
      <c r="P1963">
        <f>P$1*Sheet1!R1963</f>
        <v>0</v>
      </c>
      <c r="Q1963">
        <f>Q$1*Sheet1!S1963</f>
        <v>0</v>
      </c>
      <c r="R1963">
        <f>R$1*Sheet1!T1963</f>
        <v>0</v>
      </c>
      <c r="S1963">
        <f>S$1*Sheet1!U1963</f>
        <v>0</v>
      </c>
      <c r="T1963">
        <f>T$1*Sheet1!V1963</f>
        <v>0</v>
      </c>
      <c r="U1963">
        <f>U$1*Sheet1!W1963</f>
        <v>0</v>
      </c>
      <c r="V1963">
        <f>V$1*Sheet1!X1963</f>
        <v>0.0994483</v>
      </c>
      <c r="W1963">
        <f>W$1*Sheet1!Y1963</f>
        <v>0</v>
      </c>
      <c r="X1963">
        <f>X$1*Sheet1!Z1963</f>
        <v>0</v>
      </c>
      <c r="Y1963">
        <f>Y$1*Sheet1!AA1963</f>
        <v>0</v>
      </c>
      <c r="Z1963">
        <f>Z$1*Sheet1!AB1963</f>
        <v>0</v>
      </c>
      <c r="AA1963">
        <f>AA$1*Sheet1!AC1963</f>
        <v>-1.17516001832485</v>
      </c>
      <c r="AB1963">
        <f>AB$1*Sheet1!AD1963</f>
        <v>0</v>
      </c>
      <c r="AC1963">
        <f>AC$1*Sheet1!AE1963</f>
        <v>0.661665932164904</v>
      </c>
      <c r="AD1963">
        <f>AD$1*Sheet1!AF1963</f>
        <v>0.144437027835691</v>
      </c>
      <c r="AE1963" s="4">
        <v>-2.366</v>
      </c>
      <c r="AF1963">
        <f t="shared" si="90"/>
        <v>-5.79409657366068</v>
      </c>
      <c r="AG1963">
        <f t="shared" si="91"/>
        <v>0</v>
      </c>
      <c r="AH1963">
        <f t="shared" si="92"/>
        <v>1</v>
      </c>
      <c r="AI1963">
        <v>0</v>
      </c>
      <c r="AJ1963">
        <v>1</v>
      </c>
    </row>
    <row r="1964" spans="1:36">
      <c r="A1964">
        <v>890</v>
      </c>
      <c r="B1964">
        <v>2012</v>
      </c>
      <c r="C1964">
        <v>0</v>
      </c>
      <c r="G1964">
        <f>G$1*Sheet1!I1964</f>
        <v>-2.503</v>
      </c>
      <c r="H1964">
        <f>H$1*Sheet1!J1964</f>
        <v>0</v>
      </c>
      <c r="I1964">
        <f>I$1*Sheet1!K1964</f>
        <v>0</v>
      </c>
      <c r="J1964">
        <f>J$1*Sheet1!L1964</f>
        <v>0</v>
      </c>
      <c r="K1964">
        <f>K$1*Sheet1!M1964</f>
        <v>0</v>
      </c>
      <c r="L1964">
        <f>L$1*Sheet1!N1964</f>
        <v>-0.0294899</v>
      </c>
      <c r="M1964">
        <f>M$1*Sheet1!O1964</f>
        <v>0</v>
      </c>
      <c r="N1964">
        <f>N$1*Sheet1!P1964</f>
        <v>0</v>
      </c>
      <c r="O1964">
        <f>O$1*Sheet1!Q1964</f>
        <v>-0.786093951016621</v>
      </c>
      <c r="P1964">
        <f>P$1*Sheet1!R1964</f>
        <v>0</v>
      </c>
      <c r="Q1964">
        <f>Q$1*Sheet1!S1964</f>
        <v>0</v>
      </c>
      <c r="R1964">
        <f>R$1*Sheet1!T1964</f>
        <v>0</v>
      </c>
      <c r="S1964">
        <f>S$1*Sheet1!U1964</f>
        <v>0</v>
      </c>
      <c r="T1964">
        <f>T$1*Sheet1!V1964</f>
        <v>0</v>
      </c>
      <c r="U1964">
        <f>U$1*Sheet1!W1964</f>
        <v>0</v>
      </c>
      <c r="V1964">
        <f>V$1*Sheet1!X1964</f>
        <v>0.0583587</v>
      </c>
      <c r="W1964">
        <f>W$1*Sheet1!Y1964</f>
        <v>0</v>
      </c>
      <c r="X1964">
        <f>X$1*Sheet1!Z1964</f>
        <v>0</v>
      </c>
      <c r="Y1964">
        <f>Y$1*Sheet1!AA1964</f>
        <v>0</v>
      </c>
      <c r="Z1964">
        <f>Z$1*Sheet1!AB1964</f>
        <v>0</v>
      </c>
      <c r="AA1964">
        <f>AA$1*Sheet1!AC1964</f>
        <v>-0.487409992665053</v>
      </c>
      <c r="AB1964">
        <f>AB$1*Sheet1!AD1964</f>
        <v>0</v>
      </c>
      <c r="AC1964">
        <f>AC$1*Sheet1!AE1964</f>
        <v>0.662546060891422</v>
      </c>
      <c r="AD1964">
        <f>AD$1*Sheet1!AF1964</f>
        <v>0.155188478024456</v>
      </c>
      <c r="AE1964" s="4">
        <v>-2.366</v>
      </c>
      <c r="AF1964">
        <f t="shared" si="90"/>
        <v>-5.2959006047658</v>
      </c>
      <c r="AG1964">
        <f t="shared" si="91"/>
        <v>0</v>
      </c>
      <c r="AH1964">
        <f t="shared" si="92"/>
        <v>1</v>
      </c>
      <c r="AI1964">
        <v>0</v>
      </c>
      <c r="AJ1964">
        <v>1</v>
      </c>
    </row>
    <row r="1965" spans="1:36">
      <c r="A1965">
        <v>893</v>
      </c>
      <c r="B1965">
        <v>2012</v>
      </c>
      <c r="C1965">
        <v>0</v>
      </c>
      <c r="G1965">
        <f>G$1*Sheet1!I1965</f>
        <v>-2.503</v>
      </c>
      <c r="H1965">
        <f>H$1*Sheet1!J1965</f>
        <v>0</v>
      </c>
      <c r="I1965">
        <f>I$1*Sheet1!K1965</f>
        <v>0</v>
      </c>
      <c r="J1965">
        <f>J$1*Sheet1!L1965</f>
        <v>0</v>
      </c>
      <c r="K1965">
        <f>K$1*Sheet1!M1965</f>
        <v>0</v>
      </c>
      <c r="L1965">
        <f>L$1*Sheet1!N1965</f>
        <v>-3.8067018</v>
      </c>
      <c r="M1965">
        <f>M$1*Sheet1!O1965</f>
        <v>0</v>
      </c>
      <c r="N1965">
        <f>N$1*Sheet1!P1965</f>
        <v>0</v>
      </c>
      <c r="O1965">
        <f>O$1*Sheet1!Q1965</f>
        <v>0</v>
      </c>
      <c r="P1965">
        <f>P$1*Sheet1!R1965</f>
        <v>0</v>
      </c>
      <c r="Q1965">
        <f>Q$1*Sheet1!S1965</f>
        <v>0</v>
      </c>
      <c r="R1965">
        <f>R$1*Sheet1!T1965</f>
        <v>0</v>
      </c>
      <c r="S1965">
        <f>S$1*Sheet1!U1965</f>
        <v>0</v>
      </c>
      <c r="T1965">
        <f>T$1*Sheet1!V1965</f>
        <v>0</v>
      </c>
      <c r="U1965">
        <f>U$1*Sheet1!W1965</f>
        <v>0</v>
      </c>
      <c r="V1965">
        <f>V$1*Sheet1!X1965</f>
        <v>0.0623603</v>
      </c>
      <c r="W1965">
        <f>W$1*Sheet1!Y1965</f>
        <v>0</v>
      </c>
      <c r="X1965">
        <f>X$1*Sheet1!Z1965</f>
        <v>0</v>
      </c>
      <c r="Y1965">
        <f>Y$1*Sheet1!AA1965</f>
        <v>0</v>
      </c>
      <c r="Z1965">
        <f>Z$1*Sheet1!AB1965</f>
        <v>0</v>
      </c>
      <c r="AA1965">
        <f>AA$1*Sheet1!AC1965</f>
        <v>-1.30976998758316</v>
      </c>
      <c r="AB1965">
        <f>AB$1*Sheet1!AD1965</f>
        <v>0</v>
      </c>
      <c r="AC1965">
        <f>AC$1*Sheet1!AE1965</f>
        <v>0.50151416133578</v>
      </c>
      <c r="AD1965">
        <f>AD$1*Sheet1!AF1965</f>
        <v>0.151126160647773</v>
      </c>
      <c r="AE1965" s="4">
        <v>-2.366</v>
      </c>
      <c r="AF1965">
        <f t="shared" si="90"/>
        <v>-9.27047116559961</v>
      </c>
      <c r="AG1965">
        <f t="shared" si="91"/>
        <v>0</v>
      </c>
      <c r="AH1965">
        <f t="shared" si="92"/>
        <v>1</v>
      </c>
      <c r="AI1965">
        <v>0</v>
      </c>
      <c r="AJ1965">
        <v>1</v>
      </c>
    </row>
    <row r="1966" spans="1:36">
      <c r="A1966">
        <v>901</v>
      </c>
      <c r="B1966">
        <v>2012</v>
      </c>
      <c r="C1966">
        <v>0</v>
      </c>
      <c r="G1966">
        <f>G$1*Sheet1!I1966</f>
        <v>-2.503</v>
      </c>
      <c r="H1966">
        <f>H$1*Sheet1!J1966</f>
        <v>0</v>
      </c>
      <c r="I1966">
        <f>I$1*Sheet1!K1966</f>
        <v>0</v>
      </c>
      <c r="J1966">
        <f>J$1*Sheet1!L1966</f>
        <v>0</v>
      </c>
      <c r="K1966">
        <f>K$1*Sheet1!M1966</f>
        <v>0</v>
      </c>
      <c r="L1966">
        <f>L$1*Sheet1!N1966</f>
        <v>-0.0457149</v>
      </c>
      <c r="M1966">
        <f>M$1*Sheet1!O1966</f>
        <v>0</v>
      </c>
      <c r="N1966">
        <f>N$1*Sheet1!P1966</f>
        <v>0</v>
      </c>
      <c r="O1966">
        <f>O$1*Sheet1!Q1966</f>
        <v>-0.228330773061031</v>
      </c>
      <c r="P1966">
        <f>P$1*Sheet1!R1966</f>
        <v>0</v>
      </c>
      <c r="Q1966">
        <f>Q$1*Sheet1!S1966</f>
        <v>0</v>
      </c>
      <c r="R1966">
        <f>R$1*Sheet1!T1966</f>
        <v>0</v>
      </c>
      <c r="S1966">
        <f>S$1*Sheet1!U1966</f>
        <v>0</v>
      </c>
      <c r="T1966">
        <f>T$1*Sheet1!V1966</f>
        <v>0</v>
      </c>
      <c r="U1966">
        <f>U$1*Sheet1!W1966</f>
        <v>0</v>
      </c>
      <c r="V1966">
        <f>V$1*Sheet1!X1966</f>
        <v>0.1670851</v>
      </c>
      <c r="W1966">
        <f>W$1*Sheet1!Y1966</f>
        <v>0</v>
      </c>
      <c r="X1966">
        <f>X$1*Sheet1!Z1966</f>
        <v>0</v>
      </c>
      <c r="Y1966">
        <f>Y$1*Sheet1!AA1966</f>
        <v>0</v>
      </c>
      <c r="Z1966">
        <f>Z$1*Sheet1!AB1966</f>
        <v>0</v>
      </c>
      <c r="AA1966">
        <f>AA$1*Sheet1!AC1966</f>
        <v>-0.93638999569416</v>
      </c>
      <c r="AB1966">
        <f>AB$1*Sheet1!AD1966</f>
        <v>0</v>
      </c>
      <c r="AC1966">
        <f>AC$1*Sheet1!AE1966</f>
        <v>0.773053598299826</v>
      </c>
      <c r="AD1966">
        <f>AD$1*Sheet1!AF1966</f>
        <v>0.167288047371438</v>
      </c>
      <c r="AE1966" s="4">
        <v>-2.366</v>
      </c>
      <c r="AF1966">
        <f t="shared" si="90"/>
        <v>-4.97200892308393</v>
      </c>
      <c r="AG1966">
        <f t="shared" si="91"/>
        <v>0</v>
      </c>
      <c r="AH1966">
        <f t="shared" si="92"/>
        <v>1</v>
      </c>
      <c r="AI1966">
        <v>0</v>
      </c>
      <c r="AJ1966">
        <v>1</v>
      </c>
    </row>
    <row r="1967" spans="1:36">
      <c r="A1967">
        <v>905</v>
      </c>
      <c r="B1967">
        <v>2012</v>
      </c>
      <c r="C1967">
        <v>0</v>
      </c>
      <c r="G1967">
        <f>G$1*Sheet1!I1967</f>
        <v>-2.503</v>
      </c>
      <c r="H1967">
        <f>H$1*Sheet1!J1967</f>
        <v>0</v>
      </c>
      <c r="I1967">
        <f>I$1*Sheet1!K1967</f>
        <v>0</v>
      </c>
      <c r="J1967">
        <f>J$1*Sheet1!L1967</f>
        <v>0</v>
      </c>
      <c r="K1967">
        <f>K$1*Sheet1!M1967</f>
        <v>0</v>
      </c>
      <c r="L1967">
        <f>L$1*Sheet1!N1967</f>
        <v>-0.0943019</v>
      </c>
      <c r="M1967">
        <f>M$1*Sheet1!O1967</f>
        <v>0</v>
      </c>
      <c r="N1967">
        <f>N$1*Sheet1!P1967</f>
        <v>0</v>
      </c>
      <c r="O1967">
        <f>O$1*Sheet1!Q1967</f>
        <v>-0.221015710270353</v>
      </c>
      <c r="P1967">
        <f>P$1*Sheet1!R1967</f>
        <v>0</v>
      </c>
      <c r="Q1967">
        <f>Q$1*Sheet1!S1967</f>
        <v>0</v>
      </c>
      <c r="R1967">
        <f>R$1*Sheet1!T1967</f>
        <v>0</v>
      </c>
      <c r="S1967">
        <f>S$1*Sheet1!U1967</f>
        <v>0</v>
      </c>
      <c r="T1967">
        <f>T$1*Sheet1!V1967</f>
        <v>0</v>
      </c>
      <c r="U1967">
        <f>U$1*Sheet1!W1967</f>
        <v>0</v>
      </c>
      <c r="V1967">
        <f>V$1*Sheet1!X1967</f>
        <v>0.080398</v>
      </c>
      <c r="W1967">
        <f>W$1*Sheet1!Y1967</f>
        <v>0</v>
      </c>
      <c r="X1967">
        <f>X$1*Sheet1!Z1967</f>
        <v>0</v>
      </c>
      <c r="Y1967">
        <f>Y$1*Sheet1!AA1967</f>
        <v>0</v>
      </c>
      <c r="Z1967">
        <f>Z$1*Sheet1!AB1967</f>
        <v>0</v>
      </c>
      <c r="AA1967">
        <f>AA$1*Sheet1!AC1967</f>
        <v>-1.17705002215505</v>
      </c>
      <c r="AB1967">
        <f>AB$1*Sheet1!AD1967</f>
        <v>0</v>
      </c>
      <c r="AC1967">
        <f>AC$1*Sheet1!AE1967</f>
        <v>0.5879269591155</v>
      </c>
      <c r="AD1967">
        <f>AD$1*Sheet1!AF1967</f>
        <v>0.101910613400127</v>
      </c>
      <c r="AE1967" s="4">
        <v>-2.366</v>
      </c>
      <c r="AF1967">
        <f t="shared" si="90"/>
        <v>-5.59113205990977</v>
      </c>
      <c r="AG1967">
        <f t="shared" si="91"/>
        <v>0</v>
      </c>
      <c r="AH1967">
        <f t="shared" si="92"/>
        <v>1</v>
      </c>
      <c r="AI1967">
        <v>0</v>
      </c>
      <c r="AJ1967">
        <v>1</v>
      </c>
    </row>
    <row r="1968" spans="1:36">
      <c r="A1968">
        <v>906</v>
      </c>
      <c r="B1968">
        <v>2012</v>
      </c>
      <c r="C1968">
        <v>0</v>
      </c>
      <c r="G1968">
        <f>G$1*Sheet1!I1968</f>
        <v>-2.503</v>
      </c>
      <c r="H1968">
        <f>H$1*Sheet1!J1968</f>
        <v>0</v>
      </c>
      <c r="I1968">
        <f>I$1*Sheet1!K1968</f>
        <v>0</v>
      </c>
      <c r="J1968">
        <f>J$1*Sheet1!L1968</f>
        <v>0</v>
      </c>
      <c r="K1968">
        <f>K$1*Sheet1!M1968</f>
        <v>0</v>
      </c>
      <c r="L1968">
        <f>L$1*Sheet1!N1968</f>
        <v>-0.5715578</v>
      </c>
      <c r="M1968">
        <f>M$1*Sheet1!O1968</f>
        <v>0</v>
      </c>
      <c r="N1968">
        <f>N$1*Sheet1!P1968</f>
        <v>0</v>
      </c>
      <c r="O1968">
        <f>O$1*Sheet1!Q1968</f>
        <v>-0.0356764857550946</v>
      </c>
      <c r="P1968">
        <f>P$1*Sheet1!R1968</f>
        <v>0</v>
      </c>
      <c r="Q1968">
        <f>Q$1*Sheet1!S1968</f>
        <v>0</v>
      </c>
      <c r="R1968">
        <f>R$1*Sheet1!T1968</f>
        <v>0</v>
      </c>
      <c r="S1968">
        <f>S$1*Sheet1!U1968</f>
        <v>0</v>
      </c>
      <c r="T1968">
        <f>T$1*Sheet1!V1968</f>
        <v>0</v>
      </c>
      <c r="U1968">
        <f>U$1*Sheet1!W1968</f>
        <v>0</v>
      </c>
      <c r="V1968">
        <f>V$1*Sheet1!X1968</f>
        <v>0.0792207</v>
      </c>
      <c r="W1968">
        <f>W$1*Sheet1!Y1968</f>
        <v>0</v>
      </c>
      <c r="X1968">
        <f>X$1*Sheet1!Z1968</f>
        <v>0</v>
      </c>
      <c r="Y1968">
        <f>Y$1*Sheet1!AA1968</f>
        <v>0</v>
      </c>
      <c r="Z1968">
        <f>Z$1*Sheet1!AB1968</f>
        <v>0</v>
      </c>
      <c r="AA1968">
        <f>AA$1*Sheet1!AC1968</f>
        <v>-1.49184001922607</v>
      </c>
      <c r="AB1968">
        <f>AB$1*Sheet1!AD1968</f>
        <v>0</v>
      </c>
      <c r="AC1968">
        <f>AC$1*Sheet1!AE1968</f>
        <v>0.803923417859381</v>
      </c>
      <c r="AD1968">
        <f>AD$1*Sheet1!AF1968</f>
        <v>0.183209024009375</v>
      </c>
      <c r="AE1968" s="4">
        <v>-2.366</v>
      </c>
      <c r="AF1968">
        <f t="shared" si="90"/>
        <v>-5.90172116311241</v>
      </c>
      <c r="AG1968">
        <f t="shared" si="91"/>
        <v>0</v>
      </c>
      <c r="AH1968">
        <f t="shared" si="92"/>
        <v>1</v>
      </c>
      <c r="AI1968">
        <v>0</v>
      </c>
      <c r="AJ1968">
        <v>1</v>
      </c>
    </row>
    <row r="1969" spans="1:36">
      <c r="A1969">
        <v>909</v>
      </c>
      <c r="B1969">
        <v>2012</v>
      </c>
      <c r="C1969">
        <v>0</v>
      </c>
      <c r="G1969">
        <f>G$1*Sheet1!I1969</f>
        <v>-2.503</v>
      </c>
      <c r="H1969">
        <f>H$1*Sheet1!J1969</f>
        <v>0</v>
      </c>
      <c r="I1969">
        <f>I$1*Sheet1!K1969</f>
        <v>0</v>
      </c>
      <c r="J1969">
        <f>J$1*Sheet1!L1969</f>
        <v>0</v>
      </c>
      <c r="K1969">
        <f>K$1*Sheet1!M1969</f>
        <v>0</v>
      </c>
      <c r="L1969">
        <f>L$1*Sheet1!N1969</f>
        <v>-0.1287605</v>
      </c>
      <c r="M1969">
        <f>M$1*Sheet1!O1969</f>
        <v>0</v>
      </c>
      <c r="N1969">
        <f>N$1*Sheet1!P1969</f>
        <v>0</v>
      </c>
      <c r="O1969">
        <f>O$1*Sheet1!Q1969</f>
        <v>-0.182369264724549</v>
      </c>
      <c r="P1969">
        <f>P$1*Sheet1!R1969</f>
        <v>0</v>
      </c>
      <c r="Q1969">
        <f>Q$1*Sheet1!S1969</f>
        <v>0</v>
      </c>
      <c r="R1969">
        <f>R$1*Sheet1!T1969</f>
        <v>0</v>
      </c>
      <c r="S1969">
        <f>S$1*Sheet1!U1969</f>
        <v>0</v>
      </c>
      <c r="T1969">
        <f>T$1*Sheet1!V1969</f>
        <v>0</v>
      </c>
      <c r="U1969">
        <f>U$1*Sheet1!W1969</f>
        <v>0</v>
      </c>
      <c r="V1969">
        <f>V$1*Sheet1!X1969</f>
        <v>0.0982954</v>
      </c>
      <c r="W1969">
        <f>W$1*Sheet1!Y1969</f>
        <v>0</v>
      </c>
      <c r="X1969">
        <f>X$1*Sheet1!Z1969</f>
        <v>0</v>
      </c>
      <c r="Y1969">
        <f>Y$1*Sheet1!AA1969</f>
        <v>0</v>
      </c>
      <c r="Z1969">
        <f>Z$1*Sheet1!AB1969</f>
        <v>0</v>
      </c>
      <c r="AA1969">
        <f>AA$1*Sheet1!AC1969</f>
        <v>-1.14365999047458</v>
      </c>
      <c r="AB1969">
        <f>AB$1*Sheet1!AD1969</f>
        <v>0</v>
      </c>
      <c r="AC1969">
        <f>AC$1*Sheet1!AE1969</f>
        <v>0.868171905735889</v>
      </c>
      <c r="AD1969">
        <f>AD$1*Sheet1!AF1969</f>
        <v>0.170559204021068</v>
      </c>
      <c r="AE1969" s="4">
        <v>-2.366</v>
      </c>
      <c r="AF1969">
        <f t="shared" si="90"/>
        <v>-5.18676324544218</v>
      </c>
      <c r="AG1969">
        <f t="shared" si="91"/>
        <v>0</v>
      </c>
      <c r="AH1969">
        <f t="shared" si="92"/>
        <v>1</v>
      </c>
      <c r="AI1969">
        <v>0</v>
      </c>
      <c r="AJ1969">
        <v>1</v>
      </c>
    </row>
    <row r="1970" spans="1:36">
      <c r="A1970">
        <v>910</v>
      </c>
      <c r="B1970">
        <v>2012</v>
      </c>
      <c r="C1970">
        <v>0</v>
      </c>
      <c r="G1970">
        <f>G$1*Sheet1!I1970</f>
        <v>-2.503</v>
      </c>
      <c r="H1970">
        <f>H$1*Sheet1!J1970</f>
        <v>0</v>
      </c>
      <c r="I1970">
        <f>I$1*Sheet1!K1970</f>
        <v>0</v>
      </c>
      <c r="J1970">
        <f>J$1*Sheet1!L1970</f>
        <v>0</v>
      </c>
      <c r="K1970">
        <f>K$1*Sheet1!M1970</f>
        <v>0</v>
      </c>
      <c r="L1970">
        <f>L$1*Sheet1!N1970</f>
        <v>-0.1074271</v>
      </c>
      <c r="M1970">
        <f>M$1*Sheet1!O1970</f>
        <v>0</v>
      </c>
      <c r="N1970">
        <f>N$1*Sheet1!P1970</f>
        <v>0</v>
      </c>
      <c r="O1970">
        <f>O$1*Sheet1!Q1970</f>
        <v>-0.109985905025445</v>
      </c>
      <c r="P1970">
        <f>P$1*Sheet1!R1970</f>
        <v>0</v>
      </c>
      <c r="Q1970">
        <f>Q$1*Sheet1!S1970</f>
        <v>0</v>
      </c>
      <c r="R1970">
        <f>R$1*Sheet1!T1970</f>
        <v>0</v>
      </c>
      <c r="S1970">
        <f>S$1*Sheet1!U1970</f>
        <v>0</v>
      </c>
      <c r="T1970">
        <f>T$1*Sheet1!V1970</f>
        <v>0</v>
      </c>
      <c r="U1970">
        <f>U$1*Sheet1!W1970</f>
        <v>0</v>
      </c>
      <c r="V1970">
        <f>V$1*Sheet1!X1970</f>
        <v>0.068686</v>
      </c>
      <c r="W1970">
        <f>W$1*Sheet1!Y1970</f>
        <v>0</v>
      </c>
      <c r="X1970">
        <f>X$1*Sheet1!Z1970</f>
        <v>0</v>
      </c>
      <c r="Y1970">
        <f>Y$1*Sheet1!AA1970</f>
        <v>0</v>
      </c>
      <c r="Z1970">
        <f>Z$1*Sheet1!AB1970</f>
        <v>0</v>
      </c>
      <c r="AA1970">
        <f>AA$1*Sheet1!AC1970</f>
        <v>-1.18041003084183</v>
      </c>
      <c r="AB1970">
        <f>AB$1*Sheet1!AD1970</f>
        <v>0</v>
      </c>
      <c r="AC1970">
        <f>AC$1*Sheet1!AE1970</f>
        <v>0.624871042153356</v>
      </c>
      <c r="AD1970">
        <f>AD$1*Sheet1!AF1970</f>
        <v>0.166984139401713</v>
      </c>
      <c r="AE1970" s="4">
        <v>-2.366</v>
      </c>
      <c r="AF1970">
        <f t="shared" si="90"/>
        <v>-5.4062818543122</v>
      </c>
      <c r="AG1970">
        <f t="shared" si="91"/>
        <v>0</v>
      </c>
      <c r="AH1970">
        <f t="shared" si="92"/>
        <v>1</v>
      </c>
      <c r="AI1970">
        <v>0</v>
      </c>
      <c r="AJ1970">
        <v>1</v>
      </c>
    </row>
    <row r="1971" spans="1:36">
      <c r="A1971">
        <v>911</v>
      </c>
      <c r="B1971">
        <v>2012</v>
      </c>
      <c r="C1971">
        <v>0</v>
      </c>
      <c r="G1971">
        <f>G$1*Sheet1!I1971</f>
        <v>-2.503</v>
      </c>
      <c r="H1971">
        <f>H$1*Sheet1!J1971</f>
        <v>0</v>
      </c>
      <c r="I1971">
        <f>I$1*Sheet1!K1971</f>
        <v>0</v>
      </c>
      <c r="J1971">
        <f>J$1*Sheet1!L1971</f>
        <v>0</v>
      </c>
      <c r="K1971">
        <f>K$1*Sheet1!M1971</f>
        <v>0</v>
      </c>
      <c r="L1971">
        <f>L$1*Sheet1!N1971</f>
        <v>-0.1282578</v>
      </c>
      <c r="M1971">
        <f>M$1*Sheet1!O1971</f>
        <v>0</v>
      </c>
      <c r="N1971">
        <f>N$1*Sheet1!P1971</f>
        <v>0</v>
      </c>
      <c r="O1971">
        <f>O$1*Sheet1!Q1971</f>
        <v>-0.0177065260408672</v>
      </c>
      <c r="P1971">
        <f>P$1*Sheet1!R1971</f>
        <v>0</v>
      </c>
      <c r="Q1971">
        <f>Q$1*Sheet1!S1971</f>
        <v>0</v>
      </c>
      <c r="R1971">
        <f>R$1*Sheet1!T1971</f>
        <v>0</v>
      </c>
      <c r="S1971">
        <f>S$1*Sheet1!U1971</f>
        <v>0</v>
      </c>
      <c r="T1971">
        <f>T$1*Sheet1!V1971</f>
        <v>0</v>
      </c>
      <c r="U1971">
        <f>U$1*Sheet1!W1971</f>
        <v>0</v>
      </c>
      <c r="V1971">
        <f>V$1*Sheet1!X1971</f>
        <v>0.0773419</v>
      </c>
      <c r="W1971">
        <f>W$1*Sheet1!Y1971</f>
        <v>0</v>
      </c>
      <c r="X1971">
        <f>X$1*Sheet1!Z1971</f>
        <v>0</v>
      </c>
      <c r="Y1971">
        <f>Y$1*Sheet1!AA1971</f>
        <v>0</v>
      </c>
      <c r="Z1971">
        <f>Z$1*Sheet1!AB1971</f>
        <v>0</v>
      </c>
      <c r="AA1971">
        <f>AA$1*Sheet1!AC1971</f>
        <v>-1.06574997997284</v>
      </c>
      <c r="AB1971">
        <f>AB$1*Sheet1!AD1971</f>
        <v>0</v>
      </c>
      <c r="AC1971">
        <f>AC$1*Sheet1!AE1971</f>
        <v>0.564707951219666</v>
      </c>
      <c r="AD1971">
        <f>AD$1*Sheet1!AF1971</f>
        <v>0.136125669000346</v>
      </c>
      <c r="AE1971" s="4">
        <v>-2.366</v>
      </c>
      <c r="AF1971">
        <f t="shared" si="90"/>
        <v>-5.30253878579369</v>
      </c>
      <c r="AG1971">
        <f t="shared" si="91"/>
        <v>0</v>
      </c>
      <c r="AH1971">
        <f t="shared" si="92"/>
        <v>1</v>
      </c>
      <c r="AI1971">
        <v>0</v>
      </c>
      <c r="AJ1971">
        <v>1</v>
      </c>
    </row>
    <row r="1972" spans="1:36">
      <c r="A1972">
        <v>913</v>
      </c>
      <c r="B1972">
        <v>2012</v>
      </c>
      <c r="C1972">
        <v>0</v>
      </c>
      <c r="G1972">
        <f>G$1*Sheet1!I1972</f>
        <v>0</v>
      </c>
      <c r="H1972">
        <f>H$1*Sheet1!J1972</f>
        <v>0</v>
      </c>
      <c r="I1972">
        <f>I$1*Sheet1!K1972</f>
        <v>0</v>
      </c>
      <c r="J1972">
        <f>J$1*Sheet1!L1972</f>
        <v>0</v>
      </c>
      <c r="K1972">
        <f>K$1*Sheet1!M1972</f>
        <v>0</v>
      </c>
      <c r="L1972">
        <f>L$1*Sheet1!N1972</f>
        <v>-0.0412467</v>
      </c>
      <c r="M1972">
        <f>M$1*Sheet1!O1972</f>
        <v>0</v>
      </c>
      <c r="N1972">
        <f>N$1*Sheet1!P1972</f>
        <v>0</v>
      </c>
      <c r="O1972">
        <f>O$1*Sheet1!Q1972</f>
        <v>-0.640719928218549</v>
      </c>
      <c r="P1972">
        <f>P$1*Sheet1!R1972</f>
        <v>0</v>
      </c>
      <c r="Q1972">
        <f>Q$1*Sheet1!S1972</f>
        <v>0</v>
      </c>
      <c r="R1972">
        <f>R$1*Sheet1!T1972</f>
        <v>0</v>
      </c>
      <c r="S1972">
        <f>S$1*Sheet1!U1972</f>
        <v>0</v>
      </c>
      <c r="T1972">
        <f>T$1*Sheet1!V1972</f>
        <v>0</v>
      </c>
      <c r="U1972">
        <f>U$1*Sheet1!W1972</f>
        <v>0</v>
      </c>
      <c r="V1972">
        <f>V$1*Sheet1!X1972</f>
        <v>0.1000095</v>
      </c>
      <c r="W1972">
        <f>W$1*Sheet1!Y1972</f>
        <v>0</v>
      </c>
      <c r="X1972">
        <f>X$1*Sheet1!Z1972</f>
        <v>0</v>
      </c>
      <c r="Y1972">
        <f>Y$1*Sheet1!AA1972</f>
        <v>0</v>
      </c>
      <c r="Z1972">
        <f>Z$1*Sheet1!AB1972</f>
        <v>0</v>
      </c>
      <c r="AA1972">
        <f>AA$1*Sheet1!AC1972</f>
        <v>-1.29402000948787</v>
      </c>
      <c r="AB1972">
        <f>AB$1*Sheet1!AD1972</f>
        <v>0</v>
      </c>
      <c r="AC1972">
        <f>AC$1*Sheet1!AE1972</f>
        <v>0.804078236237481</v>
      </c>
      <c r="AD1972">
        <f>AD$1*Sheet1!AF1972</f>
        <v>0.195527932714</v>
      </c>
      <c r="AE1972" s="4">
        <v>-2.366</v>
      </c>
      <c r="AF1972">
        <f t="shared" si="90"/>
        <v>-3.24237096875494</v>
      </c>
      <c r="AG1972">
        <f t="shared" si="91"/>
        <v>1</v>
      </c>
      <c r="AH1972">
        <f t="shared" si="92"/>
        <v>0</v>
      </c>
      <c r="AI1972">
        <v>0</v>
      </c>
      <c r="AJ1972">
        <v>1</v>
      </c>
    </row>
    <row r="1973" spans="1:36">
      <c r="A1973">
        <v>915</v>
      </c>
      <c r="B1973">
        <v>2012</v>
      </c>
      <c r="C1973">
        <v>0</v>
      </c>
      <c r="G1973">
        <f>G$1*Sheet1!I1973</f>
        <v>-2.503</v>
      </c>
      <c r="H1973">
        <f>H$1*Sheet1!J1973</f>
        <v>0</v>
      </c>
      <c r="I1973">
        <f>I$1*Sheet1!K1973</f>
        <v>0</v>
      </c>
      <c r="J1973">
        <f>J$1*Sheet1!L1973</f>
        <v>0</v>
      </c>
      <c r="K1973">
        <f>K$1*Sheet1!M1973</f>
        <v>0</v>
      </c>
      <c r="L1973">
        <f>L$1*Sheet1!N1973</f>
        <v>-0.1121725</v>
      </c>
      <c r="M1973">
        <f>M$1*Sheet1!O1973</f>
        <v>0</v>
      </c>
      <c r="N1973">
        <f>N$1*Sheet1!P1973</f>
        <v>0</v>
      </c>
      <c r="O1973">
        <f>O$1*Sheet1!Q1973</f>
        <v>-0.0118727749958634</v>
      </c>
      <c r="P1973">
        <f>P$1*Sheet1!R1973</f>
        <v>0</v>
      </c>
      <c r="Q1973">
        <f>Q$1*Sheet1!S1973</f>
        <v>0</v>
      </c>
      <c r="R1973">
        <f>R$1*Sheet1!T1973</f>
        <v>0</v>
      </c>
      <c r="S1973">
        <f>S$1*Sheet1!U1973</f>
        <v>0</v>
      </c>
      <c r="T1973">
        <f>T$1*Sheet1!V1973</f>
        <v>0</v>
      </c>
      <c r="U1973">
        <f>U$1*Sheet1!W1973</f>
        <v>0</v>
      </c>
      <c r="V1973">
        <f>V$1*Sheet1!X1973</f>
        <v>0.1229089</v>
      </c>
      <c r="W1973">
        <f>W$1*Sheet1!Y1973</f>
        <v>0</v>
      </c>
      <c r="X1973">
        <f>X$1*Sheet1!Z1973</f>
        <v>0</v>
      </c>
      <c r="Y1973">
        <f>Y$1*Sheet1!AA1973</f>
        <v>0</v>
      </c>
      <c r="Z1973">
        <f>Z$1*Sheet1!AB1973</f>
        <v>0</v>
      </c>
      <c r="AA1973">
        <f>AA$1*Sheet1!AC1973</f>
        <v>-0.800940012216567</v>
      </c>
      <c r="AB1973">
        <f>AB$1*Sheet1!AD1973</f>
        <v>0</v>
      </c>
      <c r="AC1973">
        <f>AC$1*Sheet1!AE1973</f>
        <v>0.588445127206809</v>
      </c>
      <c r="AD1973">
        <f>AD$1*Sheet1!AF1973</f>
        <v>0.153680298041835</v>
      </c>
      <c r="AE1973" s="4">
        <v>-2.366</v>
      </c>
      <c r="AF1973">
        <f t="shared" si="90"/>
        <v>-4.92895096196379</v>
      </c>
      <c r="AG1973">
        <f t="shared" si="91"/>
        <v>0</v>
      </c>
      <c r="AH1973">
        <f t="shared" si="92"/>
        <v>1</v>
      </c>
      <c r="AI1973">
        <v>0</v>
      </c>
      <c r="AJ1973">
        <v>1</v>
      </c>
    </row>
    <row r="1974" spans="1:36">
      <c r="A1974">
        <v>917</v>
      </c>
      <c r="B1974">
        <v>2012</v>
      </c>
      <c r="C1974">
        <v>0</v>
      </c>
      <c r="G1974">
        <f>G$1*Sheet1!I1974</f>
        <v>-2.503</v>
      </c>
      <c r="H1974">
        <f>H$1*Sheet1!J1974</f>
        <v>0</v>
      </c>
      <c r="I1974">
        <f>I$1*Sheet1!K1974</f>
        <v>0</v>
      </c>
      <c r="J1974">
        <f>J$1*Sheet1!L1974</f>
        <v>0</v>
      </c>
      <c r="K1974">
        <f>K$1*Sheet1!M1974</f>
        <v>0</v>
      </c>
      <c r="L1974">
        <f>L$1*Sheet1!N1974</f>
        <v>-0.2174843</v>
      </c>
      <c r="M1974">
        <f>M$1*Sheet1!O1974</f>
        <v>0</v>
      </c>
      <c r="N1974">
        <f>N$1*Sheet1!P1974</f>
        <v>0</v>
      </c>
      <c r="O1974">
        <f>O$1*Sheet1!Q1974</f>
        <v>-0.95537253867245</v>
      </c>
      <c r="P1974">
        <f>P$1*Sheet1!R1974</f>
        <v>0</v>
      </c>
      <c r="Q1974">
        <f>Q$1*Sheet1!S1974</f>
        <v>0</v>
      </c>
      <c r="R1974">
        <f>R$1*Sheet1!T1974</f>
        <v>0</v>
      </c>
      <c r="S1974">
        <f>S$1*Sheet1!U1974</f>
        <v>0</v>
      </c>
      <c r="T1974">
        <f>T$1*Sheet1!V1974</f>
        <v>0</v>
      </c>
      <c r="U1974">
        <f>U$1*Sheet1!W1974</f>
        <v>0</v>
      </c>
      <c r="V1974">
        <f>V$1*Sheet1!X1974</f>
        <v>0.1378295</v>
      </c>
      <c r="W1974">
        <f>W$1*Sheet1!Y1974</f>
        <v>0</v>
      </c>
      <c r="X1974">
        <f>X$1*Sheet1!Z1974</f>
        <v>0</v>
      </c>
      <c r="Y1974">
        <f>Y$1*Sheet1!AA1974</f>
        <v>0</v>
      </c>
      <c r="Z1974">
        <f>Z$1*Sheet1!AB1974</f>
        <v>0</v>
      </c>
      <c r="AA1974">
        <f>AA$1*Sheet1!AC1974</f>
        <v>-0.623069981575012</v>
      </c>
      <c r="AB1974">
        <f>AB$1*Sheet1!AD1974</f>
        <v>0</v>
      </c>
      <c r="AC1974">
        <f>AC$1*Sheet1!AE1974</f>
        <v>0.401765705759426</v>
      </c>
      <c r="AD1974">
        <f>AD$1*Sheet1!AF1974</f>
        <v>0.15106292819104</v>
      </c>
      <c r="AE1974" s="4">
        <v>-2.366</v>
      </c>
      <c r="AF1974">
        <f t="shared" si="90"/>
        <v>-5.974268686297</v>
      </c>
      <c r="AG1974">
        <f t="shared" si="91"/>
        <v>0</v>
      </c>
      <c r="AH1974">
        <f t="shared" si="92"/>
        <v>1</v>
      </c>
      <c r="AI1974">
        <v>0</v>
      </c>
      <c r="AJ1974">
        <v>1</v>
      </c>
    </row>
    <row r="1975" spans="1:36">
      <c r="A1975">
        <v>918</v>
      </c>
      <c r="B1975">
        <v>2012</v>
      </c>
      <c r="C1975">
        <v>0</v>
      </c>
      <c r="G1975">
        <f>G$1*Sheet1!I1975</f>
        <v>-2.503</v>
      </c>
      <c r="H1975">
        <f>H$1*Sheet1!J1975</f>
        <v>0</v>
      </c>
      <c r="I1975">
        <f>I$1*Sheet1!K1975</f>
        <v>0</v>
      </c>
      <c r="J1975">
        <f>J$1*Sheet1!L1975</f>
        <v>0</v>
      </c>
      <c r="K1975">
        <f>K$1*Sheet1!M1975</f>
        <v>0</v>
      </c>
      <c r="L1975">
        <f>L$1*Sheet1!N1975</f>
        <v>-0.0792506</v>
      </c>
      <c r="M1975">
        <f>M$1*Sheet1!O1975</f>
        <v>0</v>
      </c>
      <c r="N1975">
        <f>N$1*Sheet1!P1975</f>
        <v>0</v>
      </c>
      <c r="O1975">
        <f>O$1*Sheet1!Q1975</f>
        <v>-0.0440467142171487</v>
      </c>
      <c r="P1975">
        <f>P$1*Sheet1!R1975</f>
        <v>0</v>
      </c>
      <c r="Q1975">
        <f>Q$1*Sheet1!S1975</f>
        <v>0</v>
      </c>
      <c r="R1975">
        <f>R$1*Sheet1!T1975</f>
        <v>0</v>
      </c>
      <c r="S1975">
        <f>S$1*Sheet1!U1975</f>
        <v>0</v>
      </c>
      <c r="T1975">
        <f>T$1*Sheet1!V1975</f>
        <v>0</v>
      </c>
      <c r="U1975">
        <f>U$1*Sheet1!W1975</f>
        <v>0</v>
      </c>
      <c r="V1975">
        <f>V$1*Sheet1!X1975</f>
        <v>0.1044259</v>
      </c>
      <c r="W1975">
        <f>W$1*Sheet1!Y1975</f>
        <v>0</v>
      </c>
      <c r="X1975">
        <f>X$1*Sheet1!Z1975</f>
        <v>0</v>
      </c>
      <c r="Y1975">
        <f>Y$1*Sheet1!AA1975</f>
        <v>0</v>
      </c>
      <c r="Z1975">
        <f>Z$1*Sheet1!AB1975</f>
        <v>0</v>
      </c>
      <c r="AA1975">
        <f>AA$1*Sheet1!AC1975</f>
        <v>-1.62644997096062</v>
      </c>
      <c r="AB1975">
        <f>AB$1*Sheet1!AD1975</f>
        <v>0</v>
      </c>
      <c r="AC1975">
        <f>AC$1*Sheet1!AE1975</f>
        <v>0.974296284016607</v>
      </c>
      <c r="AD1975">
        <f>AD$1*Sheet1!AF1975</f>
        <v>0.0833477602824382</v>
      </c>
      <c r="AE1975" s="4">
        <v>-2.366</v>
      </c>
      <c r="AF1975">
        <f t="shared" si="90"/>
        <v>-5.45667734087872</v>
      </c>
      <c r="AG1975">
        <f t="shared" si="91"/>
        <v>0</v>
      </c>
      <c r="AH1975">
        <f t="shared" si="92"/>
        <v>1</v>
      </c>
      <c r="AI1975">
        <v>0</v>
      </c>
      <c r="AJ1975">
        <v>1</v>
      </c>
    </row>
    <row r="1976" spans="1:36">
      <c r="A1976">
        <v>920</v>
      </c>
      <c r="B1976">
        <v>2012</v>
      </c>
      <c r="C1976">
        <v>0</v>
      </c>
      <c r="G1976">
        <f>G$1*Sheet1!I1976</f>
        <v>-2.503</v>
      </c>
      <c r="H1976">
        <f>H$1*Sheet1!J1976</f>
        <v>0</v>
      </c>
      <c r="I1976">
        <f>I$1*Sheet1!K1976</f>
        <v>0</v>
      </c>
      <c r="J1976">
        <f>J$1*Sheet1!L1976</f>
        <v>0</v>
      </c>
      <c r="K1976">
        <f>K$1*Sheet1!M1976</f>
        <v>0</v>
      </c>
      <c r="L1976">
        <f>L$1*Sheet1!N1976</f>
        <v>-0.0781154</v>
      </c>
      <c r="M1976">
        <f>M$1*Sheet1!O1976</f>
        <v>0</v>
      </c>
      <c r="N1976">
        <f>N$1*Sheet1!P1976</f>
        <v>0</v>
      </c>
      <c r="O1976">
        <f>O$1*Sheet1!Q1976</f>
        <v>-0.0343249379445276</v>
      </c>
      <c r="P1976">
        <f>P$1*Sheet1!R1976</f>
        <v>0</v>
      </c>
      <c r="Q1976">
        <f>Q$1*Sheet1!S1976</f>
        <v>0</v>
      </c>
      <c r="R1976">
        <f>R$1*Sheet1!T1976</f>
        <v>0</v>
      </c>
      <c r="S1976">
        <f>S$1*Sheet1!U1976</f>
        <v>0</v>
      </c>
      <c r="T1976">
        <f>T$1*Sheet1!V1976</f>
        <v>0</v>
      </c>
      <c r="U1976">
        <f>U$1*Sheet1!W1976</f>
        <v>0</v>
      </c>
      <c r="V1976">
        <f>V$1*Sheet1!X1976</f>
        <v>0.0788242</v>
      </c>
      <c r="W1976">
        <f>W$1*Sheet1!Y1976</f>
        <v>0</v>
      </c>
      <c r="X1976">
        <f>X$1*Sheet1!Z1976</f>
        <v>0</v>
      </c>
      <c r="Y1976">
        <f>Y$1*Sheet1!AA1976</f>
        <v>0</v>
      </c>
      <c r="Z1976">
        <f>Z$1*Sheet1!AB1976</f>
        <v>0</v>
      </c>
      <c r="AA1976">
        <f>AA$1*Sheet1!AC1976</f>
        <v>-0.946259987533092</v>
      </c>
      <c r="AB1976">
        <f>AB$1*Sheet1!AD1976</f>
        <v>0</v>
      </c>
      <c r="AC1976">
        <f>AC$1*Sheet1!AE1976</f>
        <v>0.585302033863681</v>
      </c>
      <c r="AD1976">
        <f>AD$1*Sheet1!AF1976</f>
        <v>0.158837812455008</v>
      </c>
      <c r="AE1976" s="4">
        <v>-2.366</v>
      </c>
      <c r="AF1976">
        <f t="shared" si="90"/>
        <v>-5.10473627915893</v>
      </c>
      <c r="AG1976">
        <f t="shared" si="91"/>
        <v>0</v>
      </c>
      <c r="AH1976">
        <f t="shared" si="92"/>
        <v>1</v>
      </c>
      <c r="AI1976">
        <v>0</v>
      </c>
      <c r="AJ1976">
        <v>1</v>
      </c>
    </row>
    <row r="1977" spans="1:36">
      <c r="A1977">
        <v>921</v>
      </c>
      <c r="B1977">
        <v>2012</v>
      </c>
      <c r="C1977">
        <v>0</v>
      </c>
      <c r="G1977">
        <f>G$1*Sheet1!I1977</f>
        <v>-2.503</v>
      </c>
      <c r="H1977">
        <f>H$1*Sheet1!J1977</f>
        <v>0</v>
      </c>
      <c r="I1977">
        <f>I$1*Sheet1!K1977</f>
        <v>0</v>
      </c>
      <c r="J1977">
        <f>J$1*Sheet1!L1977</f>
        <v>0</v>
      </c>
      <c r="K1977">
        <f>K$1*Sheet1!M1977</f>
        <v>0</v>
      </c>
      <c r="L1977">
        <f>L$1*Sheet1!N1977</f>
        <v>-0.1728408</v>
      </c>
      <c r="M1977">
        <f>M$1*Sheet1!O1977</f>
        <v>0</v>
      </c>
      <c r="N1977">
        <f>N$1*Sheet1!P1977</f>
        <v>0</v>
      </c>
      <c r="O1977">
        <f>O$1*Sheet1!Q1977</f>
        <v>-0.623609388125627</v>
      </c>
      <c r="P1977">
        <f>P$1*Sheet1!R1977</f>
        <v>0</v>
      </c>
      <c r="Q1977">
        <f>Q$1*Sheet1!S1977</f>
        <v>0</v>
      </c>
      <c r="R1977">
        <f>R$1*Sheet1!T1977</f>
        <v>0</v>
      </c>
      <c r="S1977">
        <f>S$1*Sheet1!U1977</f>
        <v>0</v>
      </c>
      <c r="T1977">
        <f>T$1*Sheet1!V1977</f>
        <v>0</v>
      </c>
      <c r="U1977">
        <f>U$1*Sheet1!W1977</f>
        <v>0</v>
      </c>
      <c r="V1977">
        <f>V$1*Sheet1!X1977</f>
        <v>0.0565043</v>
      </c>
      <c r="W1977">
        <f>W$1*Sheet1!Y1977</f>
        <v>0</v>
      </c>
      <c r="X1977">
        <f>X$1*Sheet1!Z1977</f>
        <v>0</v>
      </c>
      <c r="Y1977">
        <f>Y$1*Sheet1!AA1977</f>
        <v>0</v>
      </c>
      <c r="Z1977">
        <f>Z$1*Sheet1!AB1977</f>
        <v>0</v>
      </c>
      <c r="AA1977">
        <f>AA$1*Sheet1!AC1977</f>
        <v>-1.73397005805373</v>
      </c>
      <c r="AB1977">
        <f>AB$1*Sheet1!AD1977</f>
        <v>0</v>
      </c>
      <c r="AC1977">
        <f>AC$1*Sheet1!AE1977</f>
        <v>0.814597293404728</v>
      </c>
      <c r="AD1977">
        <f>AD$1*Sheet1!AF1977</f>
        <v>0.162757780135675</v>
      </c>
      <c r="AE1977" s="4">
        <v>-2.366</v>
      </c>
      <c r="AF1977">
        <f t="shared" si="90"/>
        <v>-6.36556087263896</v>
      </c>
      <c r="AG1977">
        <f t="shared" si="91"/>
        <v>0</v>
      </c>
      <c r="AH1977">
        <f t="shared" si="92"/>
        <v>1</v>
      </c>
      <c r="AI1977">
        <v>0</v>
      </c>
      <c r="AJ1977">
        <v>1</v>
      </c>
    </row>
    <row r="1978" spans="1:36">
      <c r="A1978">
        <v>926</v>
      </c>
      <c r="B1978">
        <v>2012</v>
      </c>
      <c r="C1978">
        <v>0</v>
      </c>
      <c r="G1978">
        <f>G$1*Sheet1!I1978</f>
        <v>-2.503</v>
      </c>
      <c r="H1978">
        <f>H$1*Sheet1!J1978</f>
        <v>0</v>
      </c>
      <c r="I1978">
        <f>I$1*Sheet1!K1978</f>
        <v>0</v>
      </c>
      <c r="J1978">
        <f>J$1*Sheet1!L1978</f>
        <v>0</v>
      </c>
      <c r="K1978">
        <f>K$1*Sheet1!M1978</f>
        <v>0</v>
      </c>
      <c r="L1978">
        <f>L$1*Sheet1!N1978</f>
        <v>-0.142274</v>
      </c>
      <c r="M1978">
        <f>M$1*Sheet1!O1978</f>
        <v>0</v>
      </c>
      <c r="N1978">
        <f>N$1*Sheet1!P1978</f>
        <v>0</v>
      </c>
      <c r="O1978">
        <f>O$1*Sheet1!Q1978</f>
        <v>-0.0130039651291526</v>
      </c>
      <c r="P1978">
        <f>P$1*Sheet1!R1978</f>
        <v>0</v>
      </c>
      <c r="Q1978">
        <f>Q$1*Sheet1!S1978</f>
        <v>0</v>
      </c>
      <c r="R1978">
        <f>R$1*Sheet1!T1978</f>
        <v>0</v>
      </c>
      <c r="S1978">
        <f>S$1*Sheet1!U1978</f>
        <v>0</v>
      </c>
      <c r="T1978">
        <f>T$1*Sheet1!V1978</f>
        <v>0</v>
      </c>
      <c r="U1978">
        <f>U$1*Sheet1!W1978</f>
        <v>0</v>
      </c>
      <c r="V1978">
        <f>V$1*Sheet1!X1978</f>
        <v>0.1281732</v>
      </c>
      <c r="W1978">
        <f>W$1*Sheet1!Y1978</f>
        <v>0</v>
      </c>
      <c r="X1978">
        <f>X$1*Sheet1!Z1978</f>
        <v>0</v>
      </c>
      <c r="Y1978">
        <f>Y$1*Sheet1!AA1978</f>
        <v>0</v>
      </c>
      <c r="Z1978">
        <f>Z$1*Sheet1!AB1978</f>
        <v>0</v>
      </c>
      <c r="AA1978">
        <f>AA$1*Sheet1!AC1978</f>
        <v>-0.640920008361339</v>
      </c>
      <c r="AB1978">
        <f>AB$1*Sheet1!AD1978</f>
        <v>0</v>
      </c>
      <c r="AC1978">
        <f>AC$1*Sheet1!AE1978</f>
        <v>0.914831212653829</v>
      </c>
      <c r="AD1978">
        <f>AD$1*Sheet1!AF1978</f>
        <v>0.123196630019307</v>
      </c>
      <c r="AE1978" s="4">
        <v>-2.366</v>
      </c>
      <c r="AF1978">
        <f t="shared" si="90"/>
        <v>-4.49899693081736</v>
      </c>
      <c r="AG1978">
        <f t="shared" si="91"/>
        <v>0</v>
      </c>
      <c r="AH1978">
        <f t="shared" si="92"/>
        <v>1</v>
      </c>
      <c r="AI1978">
        <v>0</v>
      </c>
      <c r="AJ1978">
        <v>1</v>
      </c>
    </row>
    <row r="1979" spans="1:36">
      <c r="A1979">
        <v>929</v>
      </c>
      <c r="B1979">
        <v>2012</v>
      </c>
      <c r="C1979">
        <v>0</v>
      </c>
      <c r="G1979">
        <f>G$1*Sheet1!I1979</f>
        <v>-2.503</v>
      </c>
      <c r="H1979">
        <f>H$1*Sheet1!J1979</f>
        <v>0</v>
      </c>
      <c r="I1979">
        <f>I$1*Sheet1!K1979</f>
        <v>0</v>
      </c>
      <c r="J1979">
        <f>J$1*Sheet1!L1979</f>
        <v>0</v>
      </c>
      <c r="K1979">
        <f>K$1*Sheet1!M1979</f>
        <v>0</v>
      </c>
      <c r="L1979">
        <f>L$1*Sheet1!N1979</f>
        <v>-0.4812005</v>
      </c>
      <c r="M1979">
        <f>M$1*Sheet1!O1979</f>
        <v>0</v>
      </c>
      <c r="N1979">
        <f>N$1*Sheet1!P1979</f>
        <v>0</v>
      </c>
      <c r="O1979">
        <f>O$1*Sheet1!Q1979</f>
        <v>-0.0448158411976054</v>
      </c>
      <c r="P1979">
        <f>P$1*Sheet1!R1979</f>
        <v>0</v>
      </c>
      <c r="Q1979">
        <f>Q$1*Sheet1!S1979</f>
        <v>0</v>
      </c>
      <c r="R1979">
        <f>R$1*Sheet1!T1979</f>
        <v>0</v>
      </c>
      <c r="S1979">
        <f>S$1*Sheet1!U1979</f>
        <v>0</v>
      </c>
      <c r="T1979">
        <f>T$1*Sheet1!V1979</f>
        <v>0</v>
      </c>
      <c r="U1979">
        <f>U$1*Sheet1!W1979</f>
        <v>0</v>
      </c>
      <c r="V1979">
        <f>V$1*Sheet1!X1979</f>
        <v>0.1608265</v>
      </c>
      <c r="W1979">
        <f>W$1*Sheet1!Y1979</f>
        <v>0</v>
      </c>
      <c r="X1979">
        <f>X$1*Sheet1!Z1979</f>
        <v>0</v>
      </c>
      <c r="Y1979">
        <f>Y$1*Sheet1!AA1979</f>
        <v>0</v>
      </c>
      <c r="Z1979">
        <f>Z$1*Sheet1!AB1979</f>
        <v>0</v>
      </c>
      <c r="AA1979">
        <f>AA$1*Sheet1!AC1979</f>
        <v>-0.81711001932621</v>
      </c>
      <c r="AB1979">
        <f>AB$1*Sheet1!AD1979</f>
        <v>0</v>
      </c>
      <c r="AC1979">
        <f>AC$1*Sheet1!AE1979</f>
        <v>0.460020537572644</v>
      </c>
      <c r="AD1979">
        <f>AD$1*Sheet1!AF1979</f>
        <v>0.15505979290475</v>
      </c>
      <c r="AE1979" s="4">
        <v>-2.366</v>
      </c>
      <c r="AF1979">
        <f t="shared" si="90"/>
        <v>-5.43621953004642</v>
      </c>
      <c r="AG1979">
        <f t="shared" si="91"/>
        <v>0</v>
      </c>
      <c r="AH1979">
        <f t="shared" si="92"/>
        <v>1</v>
      </c>
      <c r="AI1979">
        <v>0</v>
      </c>
      <c r="AJ1979">
        <v>1</v>
      </c>
    </row>
    <row r="1980" spans="1:36">
      <c r="A1980">
        <v>930</v>
      </c>
      <c r="B1980">
        <v>2012</v>
      </c>
      <c r="C1980">
        <v>0</v>
      </c>
      <c r="G1980">
        <f>G$1*Sheet1!I1980</f>
        <v>-2.503</v>
      </c>
      <c r="H1980">
        <f>H$1*Sheet1!J1980</f>
        <v>0</v>
      </c>
      <c r="I1980">
        <f>I$1*Sheet1!K1980</f>
        <v>0</v>
      </c>
      <c r="J1980">
        <f>J$1*Sheet1!L1980</f>
        <v>0</v>
      </c>
      <c r="K1980">
        <f>K$1*Sheet1!M1980</f>
        <v>0</v>
      </c>
      <c r="L1980">
        <f>L$1*Sheet1!N1980</f>
        <v>-0.3184071</v>
      </c>
      <c r="M1980">
        <f>M$1*Sheet1!O1980</f>
        <v>0</v>
      </c>
      <c r="N1980">
        <f>N$1*Sheet1!P1980</f>
        <v>0</v>
      </c>
      <c r="O1980">
        <f>O$1*Sheet1!Q1980</f>
        <v>-0.0446421412347507</v>
      </c>
      <c r="P1980">
        <f>P$1*Sheet1!R1980</f>
        <v>0</v>
      </c>
      <c r="Q1980">
        <f>Q$1*Sheet1!S1980</f>
        <v>0</v>
      </c>
      <c r="R1980">
        <f>R$1*Sheet1!T1980</f>
        <v>0</v>
      </c>
      <c r="S1980">
        <f>S$1*Sheet1!U1980</f>
        <v>0</v>
      </c>
      <c r="T1980">
        <f>T$1*Sheet1!V1980</f>
        <v>0</v>
      </c>
      <c r="U1980">
        <f>U$1*Sheet1!W1980</f>
        <v>0</v>
      </c>
      <c r="V1980">
        <f>V$1*Sheet1!X1980</f>
        <v>0.0386496</v>
      </c>
      <c r="W1980">
        <f>W$1*Sheet1!Y1980</f>
        <v>0</v>
      </c>
      <c r="X1980">
        <f>X$1*Sheet1!Z1980</f>
        <v>0</v>
      </c>
      <c r="Y1980">
        <f>Y$1*Sheet1!AA1980</f>
        <v>0</v>
      </c>
      <c r="Z1980">
        <f>Z$1*Sheet1!AB1980</f>
        <v>0</v>
      </c>
      <c r="AA1980">
        <f>AA$1*Sheet1!AC1980</f>
        <v>-0.516599992990494</v>
      </c>
      <c r="AB1980">
        <f>AB$1*Sheet1!AD1980</f>
        <v>0</v>
      </c>
      <c r="AC1980">
        <f>AC$1*Sheet1!AE1980</f>
        <v>0.314621286158315</v>
      </c>
      <c r="AD1980">
        <f>AD$1*Sheet1!AF1980</f>
        <v>0.144453933311366</v>
      </c>
      <c r="AE1980" s="4">
        <v>-2.366</v>
      </c>
      <c r="AF1980">
        <f t="shared" si="90"/>
        <v>-5.25092441475556</v>
      </c>
      <c r="AG1980">
        <f t="shared" si="91"/>
        <v>0</v>
      </c>
      <c r="AH1980">
        <f t="shared" si="92"/>
        <v>1</v>
      </c>
      <c r="AI1980">
        <v>0</v>
      </c>
      <c r="AJ1980">
        <v>1</v>
      </c>
    </row>
    <row r="1981" spans="1:36">
      <c r="A1981">
        <v>932</v>
      </c>
      <c r="B1981">
        <v>2012</v>
      </c>
      <c r="C1981">
        <v>0</v>
      </c>
      <c r="G1981">
        <f>G$1*Sheet1!I1981</f>
        <v>-2.503</v>
      </c>
      <c r="H1981">
        <f>H$1*Sheet1!J1981</f>
        <v>0</v>
      </c>
      <c r="I1981">
        <f>I$1*Sheet1!K1981</f>
        <v>0</v>
      </c>
      <c r="J1981">
        <f>J$1*Sheet1!L1981</f>
        <v>0</v>
      </c>
      <c r="K1981">
        <f>K$1*Sheet1!M1981</f>
        <v>0</v>
      </c>
      <c r="L1981">
        <f>L$1*Sheet1!N1981</f>
        <v>-0.4292354</v>
      </c>
      <c r="M1981">
        <f>M$1*Sheet1!O1981</f>
        <v>0</v>
      </c>
      <c r="N1981">
        <f>N$1*Sheet1!P1981</f>
        <v>0</v>
      </c>
      <c r="O1981">
        <f>O$1*Sheet1!Q1981</f>
        <v>-0.153907327548055</v>
      </c>
      <c r="P1981">
        <f>P$1*Sheet1!R1981</f>
        <v>0</v>
      </c>
      <c r="Q1981">
        <f>Q$1*Sheet1!S1981</f>
        <v>0</v>
      </c>
      <c r="R1981">
        <f>R$1*Sheet1!T1981</f>
        <v>0</v>
      </c>
      <c r="S1981">
        <f>S$1*Sheet1!U1981</f>
        <v>0</v>
      </c>
      <c r="T1981">
        <f>T$1*Sheet1!V1981</f>
        <v>0</v>
      </c>
      <c r="U1981">
        <f>U$1*Sheet1!W1981</f>
        <v>0</v>
      </c>
      <c r="V1981">
        <f>V$1*Sheet1!X1981</f>
        <v>0.0282796</v>
      </c>
      <c r="W1981">
        <f>W$1*Sheet1!Y1981</f>
        <v>0</v>
      </c>
      <c r="X1981">
        <f>X$1*Sheet1!Z1981</f>
        <v>0</v>
      </c>
      <c r="Y1981">
        <f>Y$1*Sheet1!AA1981</f>
        <v>0</v>
      </c>
      <c r="Z1981">
        <f>Z$1*Sheet1!AB1981</f>
        <v>0</v>
      </c>
      <c r="AA1981">
        <f>AA$1*Sheet1!AC1981</f>
        <v>-1.54958999544382</v>
      </c>
      <c r="AB1981">
        <f>AB$1*Sheet1!AD1981</f>
        <v>0</v>
      </c>
      <c r="AC1981">
        <f>AC$1*Sheet1!AE1981</f>
        <v>0.399097554684164</v>
      </c>
      <c r="AD1981">
        <f>AD$1*Sheet1!AF1981</f>
        <v>0.142305238328276</v>
      </c>
      <c r="AE1981" s="4">
        <v>-2.366</v>
      </c>
      <c r="AF1981">
        <f t="shared" si="90"/>
        <v>-6.43205032997944</v>
      </c>
      <c r="AG1981">
        <f t="shared" si="91"/>
        <v>0</v>
      </c>
      <c r="AH1981">
        <f t="shared" si="92"/>
        <v>1</v>
      </c>
      <c r="AI1981">
        <v>0</v>
      </c>
      <c r="AJ1981">
        <v>1</v>
      </c>
    </row>
    <row r="1982" spans="1:36">
      <c r="A1982">
        <v>933</v>
      </c>
      <c r="B1982">
        <v>2012</v>
      </c>
      <c r="C1982">
        <v>0</v>
      </c>
      <c r="G1982">
        <f>G$1*Sheet1!I1982</f>
        <v>-2.503</v>
      </c>
      <c r="H1982">
        <f>H$1*Sheet1!J1982</f>
        <v>0</v>
      </c>
      <c r="I1982">
        <f>I$1*Sheet1!K1982</f>
        <v>0</v>
      </c>
      <c r="J1982">
        <f>J$1*Sheet1!L1982</f>
        <v>0</v>
      </c>
      <c r="K1982">
        <f>K$1*Sheet1!M1982</f>
        <v>0</v>
      </c>
      <c r="L1982">
        <f>L$1*Sheet1!N1982</f>
        <v>-0.7821</v>
      </c>
      <c r="M1982">
        <f>M$1*Sheet1!O1982</f>
        <v>0</v>
      </c>
      <c r="N1982">
        <f>N$1*Sheet1!P1982</f>
        <v>0</v>
      </c>
      <c r="O1982">
        <f>O$1*Sheet1!Q1982</f>
        <v>-0.146564044143751</v>
      </c>
      <c r="P1982">
        <f>P$1*Sheet1!R1982</f>
        <v>0</v>
      </c>
      <c r="Q1982">
        <f>Q$1*Sheet1!S1982</f>
        <v>0</v>
      </c>
      <c r="R1982">
        <f>R$1*Sheet1!T1982</f>
        <v>0</v>
      </c>
      <c r="S1982">
        <f>S$1*Sheet1!U1982</f>
        <v>0</v>
      </c>
      <c r="T1982">
        <f>T$1*Sheet1!V1982</f>
        <v>0</v>
      </c>
      <c r="U1982">
        <f>U$1*Sheet1!W1982</f>
        <v>0</v>
      </c>
      <c r="V1982">
        <f>V$1*Sheet1!X1982</f>
        <v>0.0268949</v>
      </c>
      <c r="W1982">
        <f>W$1*Sheet1!Y1982</f>
        <v>0</v>
      </c>
      <c r="X1982">
        <f>X$1*Sheet1!Z1982</f>
        <v>0</v>
      </c>
      <c r="Y1982">
        <f>Y$1*Sheet1!AA1982</f>
        <v>0</v>
      </c>
      <c r="Z1982">
        <f>Z$1*Sheet1!AB1982</f>
        <v>0</v>
      </c>
      <c r="AA1982">
        <f>AA$1*Sheet1!AC1982</f>
        <v>-1.0835999879837</v>
      </c>
      <c r="AB1982">
        <f>AB$1*Sheet1!AD1982</f>
        <v>0</v>
      </c>
      <c r="AC1982">
        <f>AC$1*Sheet1!AE1982</f>
        <v>0.348715400047354</v>
      </c>
      <c r="AD1982">
        <f>AD$1*Sheet1!AF1982</f>
        <v>0.211444124925303</v>
      </c>
      <c r="AE1982" s="4">
        <v>-2.366</v>
      </c>
      <c r="AF1982">
        <f t="shared" si="90"/>
        <v>-6.2942096071548</v>
      </c>
      <c r="AG1982">
        <f t="shared" si="91"/>
        <v>0</v>
      </c>
      <c r="AH1982">
        <f t="shared" si="92"/>
        <v>1</v>
      </c>
      <c r="AI1982">
        <v>0</v>
      </c>
      <c r="AJ1982">
        <v>1</v>
      </c>
    </row>
    <row r="1983" spans="1:36">
      <c r="A1983">
        <v>938</v>
      </c>
      <c r="B1983">
        <v>2012</v>
      </c>
      <c r="C1983">
        <v>0</v>
      </c>
      <c r="G1983">
        <f>G$1*Sheet1!I1983</f>
        <v>-2.503</v>
      </c>
      <c r="H1983">
        <f>H$1*Sheet1!J1983</f>
        <v>0</v>
      </c>
      <c r="I1983">
        <f>I$1*Sheet1!K1983</f>
        <v>0</v>
      </c>
      <c r="J1983">
        <f>J$1*Sheet1!L1983</f>
        <v>0</v>
      </c>
      <c r="K1983">
        <f>K$1*Sheet1!M1983</f>
        <v>0</v>
      </c>
      <c r="L1983">
        <f>L$1*Sheet1!N1983</f>
        <v>-0.1144198</v>
      </c>
      <c r="M1983">
        <f>M$1*Sheet1!O1983</f>
        <v>0</v>
      </c>
      <c r="N1983">
        <f>N$1*Sheet1!P1983</f>
        <v>0</v>
      </c>
      <c r="O1983">
        <f>O$1*Sheet1!Q1983</f>
        <v>-0.810774320754991</v>
      </c>
      <c r="P1983">
        <f>P$1*Sheet1!R1983</f>
        <v>0</v>
      </c>
      <c r="Q1983">
        <f>Q$1*Sheet1!S1983</f>
        <v>0</v>
      </c>
      <c r="R1983">
        <f>R$1*Sheet1!T1983</f>
        <v>0</v>
      </c>
      <c r="S1983">
        <f>S$1*Sheet1!U1983</f>
        <v>0</v>
      </c>
      <c r="T1983">
        <f>T$1*Sheet1!V1983</f>
        <v>0</v>
      </c>
      <c r="U1983">
        <f>U$1*Sheet1!W1983</f>
        <v>0</v>
      </c>
      <c r="V1983">
        <f>V$1*Sheet1!X1983</f>
        <v>0.0740662</v>
      </c>
      <c r="W1983">
        <f>W$1*Sheet1!Y1983</f>
        <v>0</v>
      </c>
      <c r="X1983">
        <f>X$1*Sheet1!Z1983</f>
        <v>0</v>
      </c>
      <c r="Y1983">
        <f>Y$1*Sheet1!AA1983</f>
        <v>0</v>
      </c>
      <c r="Z1983">
        <f>Z$1*Sheet1!AB1983</f>
        <v>0</v>
      </c>
      <c r="AA1983">
        <f>AA$1*Sheet1!AC1983</f>
        <v>-0.885360001802445</v>
      </c>
      <c r="AB1983">
        <f>AB$1*Sheet1!AD1983</f>
        <v>0</v>
      </c>
      <c r="AC1983">
        <f>AC$1*Sheet1!AE1983</f>
        <v>0.898393987624598</v>
      </c>
      <c r="AD1983">
        <f>AD$1*Sheet1!AF1983</f>
        <v>0.153000471366915</v>
      </c>
      <c r="AE1983" s="4">
        <v>-2.366</v>
      </c>
      <c r="AF1983">
        <f t="shared" si="90"/>
        <v>-5.55409346356592</v>
      </c>
      <c r="AG1983">
        <f t="shared" si="91"/>
        <v>0</v>
      </c>
      <c r="AH1983">
        <f t="shared" si="92"/>
        <v>1</v>
      </c>
      <c r="AI1983">
        <v>0</v>
      </c>
      <c r="AJ1983">
        <v>1</v>
      </c>
    </row>
    <row r="1984" spans="1:36">
      <c r="A1984">
        <v>950</v>
      </c>
      <c r="B1984">
        <v>2012</v>
      </c>
      <c r="C1984">
        <v>0</v>
      </c>
      <c r="G1984">
        <f>G$1*Sheet1!I1984</f>
        <v>0</v>
      </c>
      <c r="H1984">
        <f>H$1*Sheet1!J1984</f>
        <v>0</v>
      </c>
      <c r="I1984">
        <f>I$1*Sheet1!K1984</f>
        <v>0</v>
      </c>
      <c r="J1984">
        <f>J$1*Sheet1!L1984</f>
        <v>0</v>
      </c>
      <c r="K1984">
        <f>K$1*Sheet1!M1984</f>
        <v>0</v>
      </c>
      <c r="L1984">
        <f>L$1*Sheet1!N1984</f>
        <v>-15.3042835</v>
      </c>
      <c r="M1984">
        <f>M$1*Sheet1!O1984</f>
        <v>0</v>
      </c>
      <c r="N1984">
        <f>N$1*Sheet1!P1984</f>
        <v>0</v>
      </c>
      <c r="O1984">
        <f>O$1*Sheet1!Q1984</f>
        <v>-0.0699706816225866</v>
      </c>
      <c r="P1984">
        <f>P$1*Sheet1!R1984</f>
        <v>0</v>
      </c>
      <c r="Q1984">
        <f>Q$1*Sheet1!S1984</f>
        <v>0</v>
      </c>
      <c r="R1984">
        <f>R$1*Sheet1!T1984</f>
        <v>0</v>
      </c>
      <c r="S1984">
        <f>S$1*Sheet1!U1984</f>
        <v>0</v>
      </c>
      <c r="T1984">
        <f>T$1*Sheet1!V1984</f>
        <v>0</v>
      </c>
      <c r="U1984">
        <f>U$1*Sheet1!W1984</f>
        <v>0</v>
      </c>
      <c r="V1984">
        <f>V$1*Sheet1!X1984</f>
        <v>0.0840092</v>
      </c>
      <c r="W1984">
        <f>W$1*Sheet1!Y1984</f>
        <v>0</v>
      </c>
      <c r="X1984">
        <f>X$1*Sheet1!Z1984</f>
        <v>0</v>
      </c>
      <c r="Y1984">
        <f>Y$1*Sheet1!AA1984</f>
        <v>0</v>
      </c>
      <c r="Z1984">
        <f>Z$1*Sheet1!AB1984</f>
        <v>0</v>
      </c>
      <c r="AA1984">
        <f>AA$1*Sheet1!AC1984</f>
        <v>-1.35386997587979</v>
      </c>
      <c r="AB1984">
        <f>AB$1*Sheet1!AD1984</f>
        <v>0</v>
      </c>
      <c r="AC1984">
        <f>AC$1*Sheet1!AE1984</f>
        <v>0.239635663154086</v>
      </c>
      <c r="AD1984">
        <f>AD$1*Sheet1!AF1984</f>
        <v>0.159092673136973</v>
      </c>
      <c r="AE1984" s="4">
        <v>-2.366</v>
      </c>
      <c r="AF1984">
        <f t="shared" si="90"/>
        <v>-18.6113866212113</v>
      </c>
      <c r="AG1984">
        <f t="shared" si="91"/>
        <v>0</v>
      </c>
      <c r="AH1984">
        <f t="shared" si="92"/>
        <v>1</v>
      </c>
      <c r="AI1984">
        <v>0</v>
      </c>
      <c r="AJ1984">
        <v>1</v>
      </c>
    </row>
    <row r="1985" spans="1:36">
      <c r="A1985">
        <v>952</v>
      </c>
      <c r="B1985">
        <v>2012</v>
      </c>
      <c r="C1985">
        <v>0</v>
      </c>
      <c r="G1985">
        <f>G$1*Sheet1!I1985</f>
        <v>-2.503</v>
      </c>
      <c r="H1985">
        <f>H$1*Sheet1!J1985</f>
        <v>0</v>
      </c>
      <c r="I1985">
        <f>I$1*Sheet1!K1985</f>
        <v>0</v>
      </c>
      <c r="J1985">
        <f>J$1*Sheet1!L1985</f>
        <v>0</v>
      </c>
      <c r="K1985">
        <f>K$1*Sheet1!M1985</f>
        <v>0</v>
      </c>
      <c r="L1985">
        <f>L$1*Sheet1!N1985</f>
        <v>-0.093687</v>
      </c>
      <c r="M1985">
        <f>M$1*Sheet1!O1985</f>
        <v>0</v>
      </c>
      <c r="N1985">
        <f>N$1*Sheet1!P1985</f>
        <v>0</v>
      </c>
      <c r="O1985">
        <f>O$1*Sheet1!Q1985</f>
        <v>-0.187960166172389</v>
      </c>
      <c r="P1985">
        <f>P$1*Sheet1!R1985</f>
        <v>0</v>
      </c>
      <c r="Q1985">
        <f>Q$1*Sheet1!S1985</f>
        <v>0</v>
      </c>
      <c r="R1985">
        <f>R$1*Sheet1!T1985</f>
        <v>0</v>
      </c>
      <c r="S1985">
        <f>S$1*Sheet1!U1985</f>
        <v>0</v>
      </c>
      <c r="T1985">
        <f>T$1*Sheet1!V1985</f>
        <v>0</v>
      </c>
      <c r="U1985">
        <f>U$1*Sheet1!W1985</f>
        <v>0</v>
      </c>
      <c r="V1985">
        <f>V$1*Sheet1!X1985</f>
        <v>0.0398879</v>
      </c>
      <c r="W1985">
        <f>W$1*Sheet1!Y1985</f>
        <v>0</v>
      </c>
      <c r="X1985">
        <f>X$1*Sheet1!Z1985</f>
        <v>0</v>
      </c>
      <c r="Y1985">
        <f>Y$1*Sheet1!AA1985</f>
        <v>0</v>
      </c>
      <c r="Z1985">
        <f>Z$1*Sheet1!AB1985</f>
        <v>0</v>
      </c>
      <c r="AA1985">
        <f>AA$1*Sheet1!AC1985</f>
        <v>-0.367499992489814</v>
      </c>
      <c r="AB1985">
        <f>AB$1*Sheet1!AD1985</f>
        <v>0</v>
      </c>
      <c r="AC1985">
        <f>AC$1*Sheet1!AE1985</f>
        <v>0.412437634368801</v>
      </c>
      <c r="AD1985">
        <f>AD$1*Sheet1!AF1985</f>
        <v>0.145179297621403</v>
      </c>
      <c r="AE1985" s="4">
        <v>-2.366</v>
      </c>
      <c r="AF1985">
        <f t="shared" si="90"/>
        <v>-4.920642326672</v>
      </c>
      <c r="AG1985">
        <f t="shared" si="91"/>
        <v>0</v>
      </c>
      <c r="AH1985">
        <f t="shared" si="92"/>
        <v>1</v>
      </c>
      <c r="AI1985">
        <v>0</v>
      </c>
      <c r="AJ1985">
        <v>1</v>
      </c>
    </row>
    <row r="1986" spans="1:36">
      <c r="A1986">
        <v>957</v>
      </c>
      <c r="B1986">
        <v>2012</v>
      </c>
      <c r="C1986">
        <v>0</v>
      </c>
      <c r="G1986">
        <f>G$1*Sheet1!I1986</f>
        <v>-2.503</v>
      </c>
      <c r="H1986">
        <f>H$1*Sheet1!J1986</f>
        <v>0</v>
      </c>
      <c r="I1986">
        <f>I$1*Sheet1!K1986</f>
        <v>0</v>
      </c>
      <c r="J1986">
        <f>J$1*Sheet1!L1986</f>
        <v>0</v>
      </c>
      <c r="K1986">
        <f>K$1*Sheet1!M1986</f>
        <v>0</v>
      </c>
      <c r="L1986">
        <f>L$1*Sheet1!N1986</f>
        <v>-0.0524755</v>
      </c>
      <c r="M1986">
        <f>M$1*Sheet1!O1986</f>
        <v>0</v>
      </c>
      <c r="N1986">
        <f>N$1*Sheet1!P1986</f>
        <v>0</v>
      </c>
      <c r="O1986">
        <f>O$1*Sheet1!Q1986</f>
        <v>-0.00232075459589547</v>
      </c>
      <c r="P1986">
        <f>P$1*Sheet1!R1986</f>
        <v>0</v>
      </c>
      <c r="Q1986">
        <f>Q$1*Sheet1!S1986</f>
        <v>0</v>
      </c>
      <c r="R1986">
        <f>R$1*Sheet1!T1986</f>
        <v>0</v>
      </c>
      <c r="S1986">
        <f>S$1*Sheet1!U1986</f>
        <v>0</v>
      </c>
      <c r="T1986">
        <f>T$1*Sheet1!V1986</f>
        <v>0</v>
      </c>
      <c r="U1986">
        <f>U$1*Sheet1!W1986</f>
        <v>0</v>
      </c>
      <c r="V1986">
        <f>V$1*Sheet1!X1986</f>
        <v>0.0652151</v>
      </c>
      <c r="W1986">
        <f>W$1*Sheet1!Y1986</f>
        <v>0</v>
      </c>
      <c r="X1986">
        <f>X$1*Sheet1!Z1986</f>
        <v>0</v>
      </c>
      <c r="Y1986">
        <f>Y$1*Sheet1!AA1986</f>
        <v>0</v>
      </c>
      <c r="Z1986">
        <f>Z$1*Sheet1!AB1986</f>
        <v>0</v>
      </c>
      <c r="AA1986">
        <f>AA$1*Sheet1!AC1986</f>
        <v>-0.63839998447895</v>
      </c>
      <c r="AB1986">
        <f>AB$1*Sheet1!AD1986</f>
        <v>0</v>
      </c>
      <c r="AC1986">
        <f>AC$1*Sheet1!AE1986</f>
        <v>0.592922714109956</v>
      </c>
      <c r="AD1986">
        <f>AD$1*Sheet1!AF1986</f>
        <v>0.16600969681433</v>
      </c>
      <c r="AE1986" s="4">
        <v>-2.366</v>
      </c>
      <c r="AF1986">
        <f t="shared" si="90"/>
        <v>-4.73804872815056</v>
      </c>
      <c r="AG1986">
        <f t="shared" si="91"/>
        <v>0</v>
      </c>
      <c r="AH1986">
        <f t="shared" si="92"/>
        <v>1</v>
      </c>
      <c r="AI1986">
        <v>0</v>
      </c>
      <c r="AJ1986">
        <v>1</v>
      </c>
    </row>
    <row r="1987" spans="1:36">
      <c r="A1987">
        <v>961</v>
      </c>
      <c r="B1987">
        <v>2012</v>
      </c>
      <c r="C1987">
        <v>0</v>
      </c>
      <c r="G1987">
        <f>G$1*Sheet1!I1987</f>
        <v>-2.503</v>
      </c>
      <c r="H1987">
        <f>H$1*Sheet1!J1987</f>
        <v>0</v>
      </c>
      <c r="I1987">
        <f>I$1*Sheet1!K1987</f>
        <v>0</v>
      </c>
      <c r="J1987">
        <f>J$1*Sheet1!L1987</f>
        <v>0</v>
      </c>
      <c r="K1987">
        <f>K$1*Sheet1!M1987</f>
        <v>0</v>
      </c>
      <c r="L1987">
        <f>L$1*Sheet1!N1987</f>
        <v>-0.0368346</v>
      </c>
      <c r="M1987">
        <f>M$1*Sheet1!O1987</f>
        <v>0</v>
      </c>
      <c r="N1987">
        <f>N$1*Sheet1!P1987</f>
        <v>0</v>
      </c>
      <c r="O1987">
        <f>O$1*Sheet1!Q1987</f>
        <v>-0.000248037471807768</v>
      </c>
      <c r="P1987">
        <f>P$1*Sheet1!R1987</f>
        <v>0</v>
      </c>
      <c r="Q1987">
        <f>Q$1*Sheet1!S1987</f>
        <v>0</v>
      </c>
      <c r="R1987">
        <f>R$1*Sheet1!T1987</f>
        <v>0</v>
      </c>
      <c r="S1987">
        <f>S$1*Sheet1!U1987</f>
        <v>0</v>
      </c>
      <c r="T1987">
        <f>T$1*Sheet1!V1987</f>
        <v>0</v>
      </c>
      <c r="U1987">
        <f>U$1*Sheet1!W1987</f>
        <v>0</v>
      </c>
      <c r="V1987">
        <f>V$1*Sheet1!X1987</f>
        <v>0.088633</v>
      </c>
      <c r="W1987">
        <f>W$1*Sheet1!Y1987</f>
        <v>0</v>
      </c>
      <c r="X1987">
        <f>X$1*Sheet1!Z1987</f>
        <v>0</v>
      </c>
      <c r="Y1987">
        <f>Y$1*Sheet1!AA1987</f>
        <v>0</v>
      </c>
      <c r="Z1987">
        <f>Z$1*Sheet1!AB1987</f>
        <v>0</v>
      </c>
      <c r="AA1987">
        <f>AA$1*Sheet1!AC1987</f>
        <v>-1.62371994102001</v>
      </c>
      <c r="AB1987">
        <f>AB$1*Sheet1!AD1987</f>
        <v>0</v>
      </c>
      <c r="AC1987">
        <f>AC$1*Sheet1!AE1987</f>
        <v>0.959469225789879</v>
      </c>
      <c r="AD1987">
        <f>AD$1*Sheet1!AF1987</f>
        <v>0.137873938187134</v>
      </c>
      <c r="AE1987" s="4">
        <v>-2.366</v>
      </c>
      <c r="AF1987">
        <f t="shared" ref="AF1987:AF2050" si="93">SUM(G1987:AE1987)</f>
        <v>-5.34382641451481</v>
      </c>
      <c r="AG1987">
        <f t="shared" ref="AG1987:AG2050" si="94">IF(AF1987&gt;$AL$2,1,0)</f>
        <v>0</v>
      </c>
      <c r="AH1987">
        <f t="shared" ref="AH1987:AH2050" si="95">IF(C1987=AG1987,1,0)</f>
        <v>1</v>
      </c>
      <c r="AI1987">
        <v>0</v>
      </c>
      <c r="AJ1987">
        <v>1</v>
      </c>
    </row>
    <row r="1988" spans="1:36">
      <c r="A1988">
        <v>962</v>
      </c>
      <c r="B1988">
        <v>2012</v>
      </c>
      <c r="C1988">
        <v>0</v>
      </c>
      <c r="G1988">
        <f>G$1*Sheet1!I1988</f>
        <v>-2.503</v>
      </c>
      <c r="H1988">
        <f>H$1*Sheet1!J1988</f>
        <v>0</v>
      </c>
      <c r="I1988">
        <f>I$1*Sheet1!K1988</f>
        <v>0</v>
      </c>
      <c r="J1988">
        <f>J$1*Sheet1!L1988</f>
        <v>0</v>
      </c>
      <c r="K1988">
        <f>K$1*Sheet1!M1988</f>
        <v>0</v>
      </c>
      <c r="L1988">
        <f>L$1*Sheet1!N1988</f>
        <v>-0.0576554</v>
      </c>
      <c r="M1988">
        <f>M$1*Sheet1!O1988</f>
        <v>0</v>
      </c>
      <c r="N1988">
        <f>N$1*Sheet1!P1988</f>
        <v>0</v>
      </c>
      <c r="O1988">
        <f>O$1*Sheet1!Q1988</f>
        <v>-0.0663357597774991</v>
      </c>
      <c r="P1988">
        <f>P$1*Sheet1!R1988</f>
        <v>0</v>
      </c>
      <c r="Q1988">
        <f>Q$1*Sheet1!S1988</f>
        <v>0</v>
      </c>
      <c r="R1988">
        <f>R$1*Sheet1!T1988</f>
        <v>0</v>
      </c>
      <c r="S1988">
        <f>S$1*Sheet1!U1988</f>
        <v>0</v>
      </c>
      <c r="T1988">
        <f>T$1*Sheet1!V1988</f>
        <v>0</v>
      </c>
      <c r="U1988">
        <f>U$1*Sheet1!W1988</f>
        <v>0</v>
      </c>
      <c r="V1988">
        <f>V$1*Sheet1!X1988</f>
        <v>0.0847839</v>
      </c>
      <c r="W1988">
        <f>W$1*Sheet1!Y1988</f>
        <v>0</v>
      </c>
      <c r="X1988">
        <f>X$1*Sheet1!Z1988</f>
        <v>0</v>
      </c>
      <c r="Y1988">
        <f>Y$1*Sheet1!AA1988</f>
        <v>0</v>
      </c>
      <c r="Z1988">
        <f>Z$1*Sheet1!AB1988</f>
        <v>0</v>
      </c>
      <c r="AA1988">
        <f>AA$1*Sheet1!AC1988</f>
        <v>-0.996449984103441</v>
      </c>
      <c r="AB1988">
        <f>AB$1*Sheet1!AD1988</f>
        <v>0</v>
      </c>
      <c r="AC1988">
        <f>AC$1*Sheet1!AE1988</f>
        <v>0.554036279889067</v>
      </c>
      <c r="AD1988">
        <f>AD$1*Sheet1!AF1988</f>
        <v>0.112347865240158</v>
      </c>
      <c r="AE1988" s="4">
        <v>-2.366</v>
      </c>
      <c r="AF1988">
        <f t="shared" si="93"/>
        <v>-5.23827309875171</v>
      </c>
      <c r="AG1988">
        <f t="shared" si="94"/>
        <v>0</v>
      </c>
      <c r="AH1988">
        <f t="shared" si="95"/>
        <v>1</v>
      </c>
      <c r="AI1988">
        <v>0</v>
      </c>
      <c r="AJ1988">
        <v>1</v>
      </c>
    </row>
    <row r="1989" spans="1:36">
      <c r="A1989">
        <v>966</v>
      </c>
      <c r="B1989">
        <v>2012</v>
      </c>
      <c r="C1989">
        <v>0</v>
      </c>
      <c r="G1989">
        <f>G$1*Sheet1!I1989</f>
        <v>-2.503</v>
      </c>
      <c r="H1989">
        <f>H$1*Sheet1!J1989</f>
        <v>0</v>
      </c>
      <c r="I1989">
        <f>I$1*Sheet1!K1989</f>
        <v>0</v>
      </c>
      <c r="J1989">
        <f>J$1*Sheet1!L1989</f>
        <v>0</v>
      </c>
      <c r="K1989">
        <f>K$1*Sheet1!M1989</f>
        <v>0</v>
      </c>
      <c r="L1989">
        <f>L$1*Sheet1!N1989</f>
        <v>-0.0936386</v>
      </c>
      <c r="M1989">
        <f>M$1*Sheet1!O1989</f>
        <v>0</v>
      </c>
      <c r="N1989">
        <f>N$1*Sheet1!P1989</f>
        <v>0</v>
      </c>
      <c r="O1989">
        <f>O$1*Sheet1!Q1989</f>
        <v>-0.555503750818559</v>
      </c>
      <c r="P1989">
        <f>P$1*Sheet1!R1989</f>
        <v>0</v>
      </c>
      <c r="Q1989">
        <f>Q$1*Sheet1!S1989</f>
        <v>0</v>
      </c>
      <c r="R1989">
        <f>R$1*Sheet1!T1989</f>
        <v>0</v>
      </c>
      <c r="S1989">
        <f>S$1*Sheet1!U1989</f>
        <v>0</v>
      </c>
      <c r="T1989">
        <f>T$1*Sheet1!V1989</f>
        <v>0</v>
      </c>
      <c r="U1989">
        <f>U$1*Sheet1!W1989</f>
        <v>0</v>
      </c>
      <c r="V1989">
        <f>V$1*Sheet1!X1989</f>
        <v>0.0207339</v>
      </c>
      <c r="W1989">
        <f>W$1*Sheet1!Y1989</f>
        <v>0</v>
      </c>
      <c r="X1989">
        <f>X$1*Sheet1!Z1989</f>
        <v>0</v>
      </c>
      <c r="Y1989">
        <f>Y$1*Sheet1!AA1989</f>
        <v>0</v>
      </c>
      <c r="Z1989">
        <f>Z$1*Sheet1!AB1989</f>
        <v>0</v>
      </c>
      <c r="AA1989">
        <f>AA$1*Sheet1!AC1989</f>
        <v>-1.08107998976111</v>
      </c>
      <c r="AB1989">
        <f>AB$1*Sheet1!AD1989</f>
        <v>0</v>
      </c>
      <c r="AC1989">
        <f>AC$1*Sheet1!AE1989</f>
        <v>0.315423747811736</v>
      </c>
      <c r="AD1989">
        <f>AD$1*Sheet1!AF1989</f>
        <v>0.131705017498899</v>
      </c>
      <c r="AE1989" s="4">
        <v>-2.366</v>
      </c>
      <c r="AF1989">
        <f t="shared" si="93"/>
        <v>-6.13135967526904</v>
      </c>
      <c r="AG1989">
        <f t="shared" si="94"/>
        <v>0</v>
      </c>
      <c r="AH1989">
        <f t="shared" si="95"/>
        <v>1</v>
      </c>
      <c r="AI1989">
        <v>0</v>
      </c>
      <c r="AJ1989">
        <v>1</v>
      </c>
    </row>
    <row r="1990" spans="1:36">
      <c r="A1990">
        <v>967</v>
      </c>
      <c r="B1990">
        <v>2012</v>
      </c>
      <c r="C1990">
        <v>0</v>
      </c>
      <c r="G1990">
        <f>G$1*Sheet1!I1990</f>
        <v>-2.503</v>
      </c>
      <c r="H1990">
        <f>H$1*Sheet1!J1990</f>
        <v>0</v>
      </c>
      <c r="I1990">
        <f>I$1*Sheet1!K1990</f>
        <v>0</v>
      </c>
      <c r="J1990">
        <f>J$1*Sheet1!L1990</f>
        <v>0</v>
      </c>
      <c r="K1990">
        <f>K$1*Sheet1!M1990</f>
        <v>0</v>
      </c>
      <c r="L1990">
        <f>L$1*Sheet1!N1990</f>
        <v>-0.0385693</v>
      </c>
      <c r="M1990">
        <f>M$1*Sheet1!O1990</f>
        <v>0</v>
      </c>
      <c r="N1990">
        <f>N$1*Sheet1!P1990</f>
        <v>0</v>
      </c>
      <c r="O1990">
        <f>O$1*Sheet1!Q1990</f>
        <v>-0.0253307748679288</v>
      </c>
      <c r="P1990">
        <f>P$1*Sheet1!R1990</f>
        <v>0</v>
      </c>
      <c r="Q1990">
        <f>Q$1*Sheet1!S1990</f>
        <v>0</v>
      </c>
      <c r="R1990">
        <f>R$1*Sheet1!T1990</f>
        <v>0</v>
      </c>
      <c r="S1990">
        <f>S$1*Sheet1!U1990</f>
        <v>0</v>
      </c>
      <c r="T1990">
        <f>T$1*Sheet1!V1990</f>
        <v>0</v>
      </c>
      <c r="U1990">
        <f>U$1*Sheet1!W1990</f>
        <v>0</v>
      </c>
      <c r="V1990">
        <f>V$1*Sheet1!X1990</f>
        <v>0.0663375</v>
      </c>
      <c r="W1990">
        <f>W$1*Sheet1!Y1990</f>
        <v>0</v>
      </c>
      <c r="X1990">
        <f>X$1*Sheet1!Z1990</f>
        <v>0</v>
      </c>
      <c r="Y1990">
        <f>Y$1*Sheet1!AA1990</f>
        <v>0</v>
      </c>
      <c r="Z1990">
        <f>Z$1*Sheet1!AB1990</f>
        <v>0</v>
      </c>
      <c r="AA1990">
        <f>AA$1*Sheet1!AC1990</f>
        <v>-0.988469976067543</v>
      </c>
      <c r="AB1990">
        <f>AB$1*Sheet1!AD1990</f>
        <v>0</v>
      </c>
      <c r="AC1990">
        <f>AC$1*Sheet1!AE1990</f>
        <v>0.859233846352462</v>
      </c>
      <c r="AD1990">
        <f>AD$1*Sheet1!AF1990</f>
        <v>0.152427606538763</v>
      </c>
      <c r="AE1990" s="4">
        <v>-2.366</v>
      </c>
      <c r="AF1990">
        <f t="shared" si="93"/>
        <v>-4.84337109804425</v>
      </c>
      <c r="AG1990">
        <f t="shared" si="94"/>
        <v>0</v>
      </c>
      <c r="AH1990">
        <f t="shared" si="95"/>
        <v>1</v>
      </c>
      <c r="AI1990">
        <v>0</v>
      </c>
      <c r="AJ1990">
        <v>1</v>
      </c>
    </row>
    <row r="1991" spans="1:36">
      <c r="A1991">
        <v>968</v>
      </c>
      <c r="B1991">
        <v>2012</v>
      </c>
      <c r="C1991">
        <v>0</v>
      </c>
      <c r="G1991">
        <f>G$1*Sheet1!I1991</f>
        <v>-2.503</v>
      </c>
      <c r="H1991">
        <f>H$1*Sheet1!J1991</f>
        <v>0</v>
      </c>
      <c r="I1991">
        <f>I$1*Sheet1!K1991</f>
        <v>0</v>
      </c>
      <c r="J1991">
        <f>J$1*Sheet1!L1991</f>
        <v>0</v>
      </c>
      <c r="K1991">
        <f>K$1*Sheet1!M1991</f>
        <v>0</v>
      </c>
      <c r="L1991">
        <f>L$1*Sheet1!N1991</f>
        <v>-0.0716826</v>
      </c>
      <c r="M1991">
        <f>M$1*Sheet1!O1991</f>
        <v>0</v>
      </c>
      <c r="N1991">
        <f>N$1*Sheet1!P1991</f>
        <v>0</v>
      </c>
      <c r="O1991">
        <f>O$1*Sheet1!Q1991</f>
        <v>-0.0416160674970067</v>
      </c>
      <c r="P1991">
        <f>P$1*Sheet1!R1991</f>
        <v>0</v>
      </c>
      <c r="Q1991">
        <f>Q$1*Sheet1!S1991</f>
        <v>0</v>
      </c>
      <c r="R1991">
        <f>R$1*Sheet1!T1991</f>
        <v>0</v>
      </c>
      <c r="S1991">
        <f>S$1*Sheet1!U1991</f>
        <v>0</v>
      </c>
      <c r="T1991">
        <f>T$1*Sheet1!V1991</f>
        <v>0</v>
      </c>
      <c r="U1991">
        <f>U$1*Sheet1!W1991</f>
        <v>0</v>
      </c>
      <c r="V1991">
        <f>V$1*Sheet1!X1991</f>
        <v>0.0269071</v>
      </c>
      <c r="W1991">
        <f>W$1*Sheet1!Y1991</f>
        <v>0</v>
      </c>
      <c r="X1991">
        <f>X$1*Sheet1!Z1991</f>
        <v>0</v>
      </c>
      <c r="Y1991">
        <f>Y$1*Sheet1!AA1991</f>
        <v>0</v>
      </c>
      <c r="Z1991">
        <f>Z$1*Sheet1!AB1991</f>
        <v>0</v>
      </c>
      <c r="AA1991">
        <f>AA$1*Sheet1!AC1991</f>
        <v>-1.1365200163722</v>
      </c>
      <c r="AB1991">
        <f>AB$1*Sheet1!AD1991</f>
        <v>0</v>
      </c>
      <c r="AC1991">
        <f>AC$1*Sheet1!AE1991</f>
        <v>0.387700015353111</v>
      </c>
      <c r="AD1991">
        <f>AD$1*Sheet1!AF1991</f>
        <v>0.272029803252709</v>
      </c>
      <c r="AE1991" s="4">
        <v>-2.366</v>
      </c>
      <c r="AF1991">
        <f t="shared" si="93"/>
        <v>-5.43218176526339</v>
      </c>
      <c r="AG1991">
        <f t="shared" si="94"/>
        <v>0</v>
      </c>
      <c r="AH1991">
        <f t="shared" si="95"/>
        <v>1</v>
      </c>
      <c r="AI1991">
        <v>0</v>
      </c>
      <c r="AJ1991">
        <v>1</v>
      </c>
    </row>
    <row r="1992" spans="1:36">
      <c r="A1992">
        <v>973</v>
      </c>
      <c r="B1992">
        <v>2012</v>
      </c>
      <c r="C1992">
        <v>0</v>
      </c>
      <c r="G1992">
        <f>G$1*Sheet1!I1992</f>
        <v>-2.503</v>
      </c>
      <c r="H1992">
        <f>H$1*Sheet1!J1992</f>
        <v>0</v>
      </c>
      <c r="I1992">
        <f>I$1*Sheet1!K1992</f>
        <v>0</v>
      </c>
      <c r="J1992">
        <f>J$1*Sheet1!L1992</f>
        <v>0</v>
      </c>
      <c r="K1992">
        <f>K$1*Sheet1!M1992</f>
        <v>0</v>
      </c>
      <c r="L1992">
        <f>L$1*Sheet1!N1992</f>
        <v>-0.1459403</v>
      </c>
      <c r="M1992">
        <f>M$1*Sheet1!O1992</f>
        <v>0</v>
      </c>
      <c r="N1992">
        <f>N$1*Sheet1!P1992</f>
        <v>0</v>
      </c>
      <c r="O1992">
        <f>O$1*Sheet1!Q1992</f>
        <v>-1.56011143570287</v>
      </c>
      <c r="P1992">
        <f>P$1*Sheet1!R1992</f>
        <v>0</v>
      </c>
      <c r="Q1992">
        <f>Q$1*Sheet1!S1992</f>
        <v>0</v>
      </c>
      <c r="R1992">
        <f>R$1*Sheet1!T1992</f>
        <v>0</v>
      </c>
      <c r="S1992">
        <f>S$1*Sheet1!U1992</f>
        <v>0</v>
      </c>
      <c r="T1992">
        <f>T$1*Sheet1!V1992</f>
        <v>0</v>
      </c>
      <c r="U1992">
        <f>U$1*Sheet1!W1992</f>
        <v>0</v>
      </c>
      <c r="V1992">
        <f>V$1*Sheet1!X1992</f>
        <v>0.1059387</v>
      </c>
      <c r="W1992">
        <f>W$1*Sheet1!Y1992</f>
        <v>0</v>
      </c>
      <c r="X1992">
        <f>X$1*Sheet1!Z1992</f>
        <v>0</v>
      </c>
      <c r="Y1992">
        <f>Y$1*Sheet1!AA1992</f>
        <v>0</v>
      </c>
      <c r="Z1992">
        <f>Z$1*Sheet1!AB1992</f>
        <v>0</v>
      </c>
      <c r="AA1992">
        <f>AA$1*Sheet1!AC1992</f>
        <v>-0.665699995055796</v>
      </c>
      <c r="AB1992">
        <f>AB$1*Sheet1!AD1992</f>
        <v>0</v>
      </c>
      <c r="AC1992">
        <f>AC$1*Sheet1!AE1992</f>
        <v>0.632275345399437</v>
      </c>
      <c r="AD1992">
        <f>AD$1*Sheet1!AF1992</f>
        <v>0.201743535686054</v>
      </c>
      <c r="AE1992" s="4">
        <v>-2.366</v>
      </c>
      <c r="AF1992">
        <f t="shared" si="93"/>
        <v>-6.30079414967318</v>
      </c>
      <c r="AG1992">
        <f t="shared" si="94"/>
        <v>0</v>
      </c>
      <c r="AH1992">
        <f t="shared" si="95"/>
        <v>1</v>
      </c>
      <c r="AI1992">
        <v>0</v>
      </c>
      <c r="AJ1992">
        <v>1</v>
      </c>
    </row>
    <row r="1993" spans="1:36">
      <c r="A1993">
        <v>981</v>
      </c>
      <c r="B1993">
        <v>2012</v>
      </c>
      <c r="C1993">
        <v>0</v>
      </c>
      <c r="G1993">
        <f>G$1*Sheet1!I1993</f>
        <v>-2.503</v>
      </c>
      <c r="H1993">
        <f>H$1*Sheet1!J1993</f>
        <v>0</v>
      </c>
      <c r="I1993">
        <f>I$1*Sheet1!K1993</f>
        <v>0</v>
      </c>
      <c r="J1993">
        <f>J$1*Sheet1!L1993</f>
        <v>0</v>
      </c>
      <c r="K1993">
        <f>K$1*Sheet1!M1993</f>
        <v>0</v>
      </c>
      <c r="L1993">
        <f>L$1*Sheet1!N1993</f>
        <v>-0.7696117</v>
      </c>
      <c r="M1993">
        <f>M$1*Sheet1!O1993</f>
        <v>0</v>
      </c>
      <c r="N1993">
        <f>N$1*Sheet1!P1993</f>
        <v>0</v>
      </c>
      <c r="O1993">
        <f>O$1*Sheet1!Q1993</f>
        <v>-0.0855223481966844</v>
      </c>
      <c r="P1993">
        <f>P$1*Sheet1!R1993</f>
        <v>0</v>
      </c>
      <c r="Q1993">
        <f>Q$1*Sheet1!S1993</f>
        <v>0</v>
      </c>
      <c r="R1993">
        <f>R$1*Sheet1!T1993</f>
        <v>0</v>
      </c>
      <c r="S1993">
        <f>S$1*Sheet1!U1993</f>
        <v>0</v>
      </c>
      <c r="T1993">
        <f>T$1*Sheet1!V1993</f>
        <v>0</v>
      </c>
      <c r="U1993">
        <f>U$1*Sheet1!W1993</f>
        <v>0</v>
      </c>
      <c r="V1993">
        <f>V$1*Sheet1!X1993</f>
        <v>0.1012783</v>
      </c>
      <c r="W1993">
        <f>W$1*Sheet1!Y1993</f>
        <v>0</v>
      </c>
      <c r="X1993">
        <f>X$1*Sheet1!Z1993</f>
        <v>0</v>
      </c>
      <c r="Y1993">
        <f>Y$1*Sheet1!AA1993</f>
        <v>0</v>
      </c>
      <c r="Z1993">
        <f>Z$1*Sheet1!AB1993</f>
        <v>0</v>
      </c>
      <c r="AA1993">
        <f>AA$1*Sheet1!AC1993</f>
        <v>-1.93746007740498</v>
      </c>
      <c r="AB1993">
        <f>AB$1*Sheet1!AD1993</f>
        <v>0</v>
      </c>
      <c r="AC1993">
        <f>AC$1*Sheet1!AE1993</f>
        <v>0.877063260366938</v>
      </c>
      <c r="AD1993">
        <f>AD$1*Sheet1!AF1993</f>
        <v>0.140470029517626</v>
      </c>
      <c r="AE1993" s="4">
        <v>-2.366</v>
      </c>
      <c r="AF1993">
        <f t="shared" si="93"/>
        <v>-6.54278253571709</v>
      </c>
      <c r="AG1993">
        <f t="shared" si="94"/>
        <v>0</v>
      </c>
      <c r="AH1993">
        <f t="shared" si="95"/>
        <v>1</v>
      </c>
      <c r="AI1993">
        <v>0</v>
      </c>
      <c r="AJ1993">
        <v>1</v>
      </c>
    </row>
    <row r="1994" spans="1:36">
      <c r="A1994">
        <v>982</v>
      </c>
      <c r="B1994">
        <v>2012</v>
      </c>
      <c r="C1994">
        <v>0</v>
      </c>
      <c r="G1994">
        <f>G$1*Sheet1!I1994</f>
        <v>0</v>
      </c>
      <c r="H1994">
        <f>H$1*Sheet1!J1994</f>
        <v>0</v>
      </c>
      <c r="I1994">
        <f>I$1*Sheet1!K1994</f>
        <v>0</v>
      </c>
      <c r="J1994">
        <f>J$1*Sheet1!L1994</f>
        <v>0</v>
      </c>
      <c r="K1994">
        <f>K$1*Sheet1!M1994</f>
        <v>0</v>
      </c>
      <c r="L1994">
        <f>L$1*Sheet1!N1994</f>
        <v>-0.0408837</v>
      </c>
      <c r="M1994">
        <f>M$1*Sheet1!O1994</f>
        <v>0</v>
      </c>
      <c r="N1994">
        <f>N$1*Sheet1!P1994</f>
        <v>0</v>
      </c>
      <c r="O1994">
        <f>O$1*Sheet1!Q1994</f>
        <v>-0.000718344003652393</v>
      </c>
      <c r="P1994">
        <f>P$1*Sheet1!R1994</f>
        <v>0</v>
      </c>
      <c r="Q1994">
        <f>Q$1*Sheet1!S1994</f>
        <v>0</v>
      </c>
      <c r="R1994">
        <f>R$1*Sheet1!T1994</f>
        <v>0</v>
      </c>
      <c r="S1994">
        <f>S$1*Sheet1!U1994</f>
        <v>0</v>
      </c>
      <c r="T1994">
        <f>T$1*Sheet1!V1994</f>
        <v>0</v>
      </c>
      <c r="U1994">
        <f>U$1*Sheet1!W1994</f>
        <v>0</v>
      </c>
      <c r="V1994">
        <f>V$1*Sheet1!X1994</f>
        <v>0.0653005</v>
      </c>
      <c r="W1994">
        <f>W$1*Sheet1!Y1994</f>
        <v>0</v>
      </c>
      <c r="X1994">
        <f>X$1*Sheet1!Z1994</f>
        <v>0</v>
      </c>
      <c r="Y1994">
        <f>Y$1*Sheet1!AA1994</f>
        <v>0</v>
      </c>
      <c r="Z1994">
        <f>Z$1*Sheet1!AB1994</f>
        <v>0</v>
      </c>
      <c r="AA1994">
        <f>AA$1*Sheet1!AC1994</f>
        <v>-1.01891995954514</v>
      </c>
      <c r="AB1994">
        <f>AB$1*Sheet1!AD1994</f>
        <v>0</v>
      </c>
      <c r="AC1994">
        <f>AC$1*Sheet1!AE1994</f>
        <v>0.630716580125068</v>
      </c>
      <c r="AD1994">
        <f>AD$1*Sheet1!AF1994</f>
        <v>0.165425452084767</v>
      </c>
      <c r="AE1994" s="4">
        <v>-2.366</v>
      </c>
      <c r="AF1994">
        <f t="shared" si="93"/>
        <v>-2.56507947133895</v>
      </c>
      <c r="AG1994">
        <f t="shared" si="94"/>
        <v>1</v>
      </c>
      <c r="AH1994">
        <f t="shared" si="95"/>
        <v>0</v>
      </c>
      <c r="AI1994">
        <v>0</v>
      </c>
      <c r="AJ1994">
        <v>1</v>
      </c>
    </row>
    <row r="1995" spans="1:36">
      <c r="A1995">
        <v>983</v>
      </c>
      <c r="B1995">
        <v>2012</v>
      </c>
      <c r="C1995">
        <v>0</v>
      </c>
      <c r="G1995">
        <f>G$1*Sheet1!I1995</f>
        <v>-2.503</v>
      </c>
      <c r="H1995">
        <f>H$1*Sheet1!J1995</f>
        <v>0</v>
      </c>
      <c r="I1995">
        <f>I$1*Sheet1!K1995</f>
        <v>0</v>
      </c>
      <c r="J1995">
        <f>J$1*Sheet1!L1995</f>
        <v>0</v>
      </c>
      <c r="K1995">
        <f>K$1*Sheet1!M1995</f>
        <v>0</v>
      </c>
      <c r="L1995">
        <f>L$1*Sheet1!N1995</f>
        <v>-0.1161171</v>
      </c>
      <c r="M1995">
        <f>M$1*Sheet1!O1995</f>
        <v>0</v>
      </c>
      <c r="N1995">
        <f>N$1*Sheet1!P1995</f>
        <v>0</v>
      </c>
      <c r="O1995">
        <f>O$1*Sheet1!Q1995</f>
        <v>-0.255298299107972</v>
      </c>
      <c r="P1995">
        <f>P$1*Sheet1!R1995</f>
        <v>0</v>
      </c>
      <c r="Q1995">
        <f>Q$1*Sheet1!S1995</f>
        <v>0</v>
      </c>
      <c r="R1995">
        <f>R$1*Sheet1!T1995</f>
        <v>0</v>
      </c>
      <c r="S1995">
        <f>S$1*Sheet1!U1995</f>
        <v>0</v>
      </c>
      <c r="T1995">
        <f>T$1*Sheet1!V1995</f>
        <v>0</v>
      </c>
      <c r="U1995">
        <f>U$1*Sheet1!W1995</f>
        <v>0</v>
      </c>
      <c r="V1995">
        <f>V$1*Sheet1!X1995</f>
        <v>0.0410835</v>
      </c>
      <c r="W1995">
        <f>W$1*Sheet1!Y1995</f>
        <v>0</v>
      </c>
      <c r="X1995">
        <f>X$1*Sheet1!Z1995</f>
        <v>0</v>
      </c>
      <c r="Y1995">
        <f>Y$1*Sheet1!AA1995</f>
        <v>0</v>
      </c>
      <c r="Z1995">
        <f>Z$1*Sheet1!AB1995</f>
        <v>0</v>
      </c>
      <c r="AA1995">
        <f>AA$1*Sheet1!AC1995</f>
        <v>-1.210230032444</v>
      </c>
      <c r="AB1995">
        <f>AB$1*Sheet1!AD1995</f>
        <v>0</v>
      </c>
      <c r="AC1995">
        <f>AC$1*Sheet1!AE1995</f>
        <v>0.426333722419671</v>
      </c>
      <c r="AD1995">
        <f>AD$1*Sheet1!AF1995</f>
        <v>0.178416265443095</v>
      </c>
      <c r="AE1995" s="4">
        <v>-2.366</v>
      </c>
      <c r="AF1995">
        <f t="shared" si="93"/>
        <v>-5.80481194368921</v>
      </c>
      <c r="AG1995">
        <f t="shared" si="94"/>
        <v>0</v>
      </c>
      <c r="AH1995">
        <f t="shared" si="95"/>
        <v>1</v>
      </c>
      <c r="AI1995">
        <v>0</v>
      </c>
      <c r="AJ1995">
        <v>1</v>
      </c>
    </row>
    <row r="1996" spans="1:36">
      <c r="A1996">
        <v>988</v>
      </c>
      <c r="B1996">
        <v>2012</v>
      </c>
      <c r="C1996">
        <v>0</v>
      </c>
      <c r="G1996">
        <f>G$1*Sheet1!I1996</f>
        <v>-2.503</v>
      </c>
      <c r="H1996">
        <f>H$1*Sheet1!J1996</f>
        <v>0</v>
      </c>
      <c r="I1996">
        <f>I$1*Sheet1!K1996</f>
        <v>0</v>
      </c>
      <c r="J1996">
        <f>J$1*Sheet1!L1996</f>
        <v>0</v>
      </c>
      <c r="K1996">
        <f>K$1*Sheet1!M1996</f>
        <v>0</v>
      </c>
      <c r="L1996">
        <f>L$1*Sheet1!N1996</f>
        <v>-0.0244222</v>
      </c>
      <c r="M1996">
        <f>M$1*Sheet1!O1996</f>
        <v>0</v>
      </c>
      <c r="N1996">
        <f>N$1*Sheet1!P1996</f>
        <v>0</v>
      </c>
      <c r="O1996">
        <f>O$1*Sheet1!Q1996</f>
        <v>-0.403322527136825</v>
      </c>
      <c r="P1996">
        <f>P$1*Sheet1!R1996</f>
        <v>0</v>
      </c>
      <c r="Q1996">
        <f>Q$1*Sheet1!S1996</f>
        <v>0</v>
      </c>
      <c r="R1996">
        <f>R$1*Sheet1!T1996</f>
        <v>0</v>
      </c>
      <c r="S1996">
        <f>S$1*Sheet1!U1996</f>
        <v>0</v>
      </c>
      <c r="T1996">
        <f>T$1*Sheet1!V1996</f>
        <v>0</v>
      </c>
      <c r="U1996">
        <f>U$1*Sheet1!W1996</f>
        <v>0</v>
      </c>
      <c r="V1996">
        <f>V$1*Sheet1!X1996</f>
        <v>0.1178825</v>
      </c>
      <c r="W1996">
        <f>W$1*Sheet1!Y1996</f>
        <v>0</v>
      </c>
      <c r="X1996">
        <f>X$1*Sheet1!Z1996</f>
        <v>0</v>
      </c>
      <c r="Y1996">
        <f>Y$1*Sheet1!AA1996</f>
        <v>0</v>
      </c>
      <c r="Z1996">
        <f>Z$1*Sheet1!AB1996</f>
        <v>0</v>
      </c>
      <c r="AA1996">
        <f>AA$1*Sheet1!AC1996</f>
        <v>-0.874020032644271</v>
      </c>
      <c r="AB1996">
        <f>AB$1*Sheet1!AD1996</f>
        <v>0</v>
      </c>
      <c r="AC1996">
        <f>AC$1*Sheet1!AE1996</f>
        <v>0.643311180089693</v>
      </c>
      <c r="AD1996">
        <f>AD$1*Sheet1!AF1996</f>
        <v>0.196094960258848</v>
      </c>
      <c r="AE1996" s="4">
        <v>-2.366</v>
      </c>
      <c r="AF1996">
        <f t="shared" si="93"/>
        <v>-5.21347611943256</v>
      </c>
      <c r="AG1996">
        <f t="shared" si="94"/>
        <v>0</v>
      </c>
      <c r="AH1996">
        <f t="shared" si="95"/>
        <v>1</v>
      </c>
      <c r="AI1996">
        <v>0</v>
      </c>
      <c r="AJ1996">
        <v>1</v>
      </c>
    </row>
    <row r="1997" spans="1:36">
      <c r="A1997">
        <v>990</v>
      </c>
      <c r="B1997">
        <v>2012</v>
      </c>
      <c r="C1997">
        <v>0</v>
      </c>
      <c r="G1997">
        <f>G$1*Sheet1!I1997</f>
        <v>-2.503</v>
      </c>
      <c r="H1997">
        <f>H$1*Sheet1!J1997</f>
        <v>0</v>
      </c>
      <c r="I1997">
        <f>I$1*Sheet1!K1997</f>
        <v>0</v>
      </c>
      <c r="J1997">
        <f>J$1*Sheet1!L1997</f>
        <v>0</v>
      </c>
      <c r="K1997">
        <f>K$1*Sheet1!M1997</f>
        <v>0</v>
      </c>
      <c r="L1997">
        <f>L$1*Sheet1!N1997</f>
        <v>-0.1143131</v>
      </c>
      <c r="M1997">
        <f>M$1*Sheet1!O1997</f>
        <v>0</v>
      </c>
      <c r="N1997">
        <f>N$1*Sheet1!P1997</f>
        <v>0</v>
      </c>
      <c r="O1997">
        <f>O$1*Sheet1!Q1997</f>
        <v>-0.454733814481873</v>
      </c>
      <c r="P1997">
        <f>P$1*Sheet1!R1997</f>
        <v>0</v>
      </c>
      <c r="Q1997">
        <f>Q$1*Sheet1!S1997</f>
        <v>0</v>
      </c>
      <c r="R1997">
        <f>R$1*Sheet1!T1997</f>
        <v>0</v>
      </c>
      <c r="S1997">
        <f>S$1*Sheet1!U1997</f>
        <v>0</v>
      </c>
      <c r="T1997">
        <f>T$1*Sheet1!V1997</f>
        <v>0</v>
      </c>
      <c r="U1997">
        <f>U$1*Sheet1!W1997</f>
        <v>0</v>
      </c>
      <c r="V1997">
        <f>V$1*Sheet1!X1997</f>
        <v>0.0845399</v>
      </c>
      <c r="W1997">
        <f>W$1*Sheet1!Y1997</f>
        <v>0</v>
      </c>
      <c r="X1997">
        <f>X$1*Sheet1!Z1997</f>
        <v>0</v>
      </c>
      <c r="Y1997">
        <f>Y$1*Sheet1!AA1997</f>
        <v>0</v>
      </c>
      <c r="Z1997">
        <f>Z$1*Sheet1!AB1997</f>
        <v>0</v>
      </c>
      <c r="AA1997">
        <f>AA$1*Sheet1!AC1997</f>
        <v>-1.04179950982332</v>
      </c>
      <c r="AB1997">
        <f>AB$1*Sheet1!AD1997</f>
        <v>0</v>
      </c>
      <c r="AC1997">
        <f>AC$1*Sheet1!AE1997</f>
        <v>0.599971108737105</v>
      </c>
      <c r="AD1997">
        <f>AD$1*Sheet1!AF1997</f>
        <v>0.136834091444361</v>
      </c>
      <c r="AE1997" s="4">
        <v>-2.366</v>
      </c>
      <c r="AF1997">
        <f t="shared" si="93"/>
        <v>-5.65850132412373</v>
      </c>
      <c r="AG1997">
        <f t="shared" si="94"/>
        <v>0</v>
      </c>
      <c r="AH1997">
        <f t="shared" si="95"/>
        <v>1</v>
      </c>
      <c r="AI1997">
        <v>0</v>
      </c>
      <c r="AJ1997">
        <v>1</v>
      </c>
    </row>
    <row r="1998" spans="1:36">
      <c r="A1998">
        <v>993</v>
      </c>
      <c r="B1998">
        <v>2012</v>
      </c>
      <c r="C1998">
        <v>0</v>
      </c>
      <c r="G1998">
        <f>G$1*Sheet1!I1998</f>
        <v>-2.503</v>
      </c>
      <c r="H1998">
        <f>H$1*Sheet1!J1998</f>
        <v>0</v>
      </c>
      <c r="I1998">
        <f>I$1*Sheet1!K1998</f>
        <v>0</v>
      </c>
      <c r="J1998">
        <f>J$1*Sheet1!L1998</f>
        <v>0</v>
      </c>
      <c r="K1998">
        <f>K$1*Sheet1!M1998</f>
        <v>0</v>
      </c>
      <c r="L1998">
        <f>L$1*Sheet1!N1998</f>
        <v>-0.2580127</v>
      </c>
      <c r="M1998">
        <f>M$1*Sheet1!O1998</f>
        <v>0</v>
      </c>
      <c r="N1998">
        <f>N$1*Sheet1!P1998</f>
        <v>0</v>
      </c>
      <c r="O1998">
        <f>O$1*Sheet1!Q1998</f>
        <v>-1.21717216742844</v>
      </c>
      <c r="P1998">
        <f>P$1*Sheet1!R1998</f>
        <v>0</v>
      </c>
      <c r="Q1998">
        <f>Q$1*Sheet1!S1998</f>
        <v>0</v>
      </c>
      <c r="R1998">
        <f>R$1*Sheet1!T1998</f>
        <v>0</v>
      </c>
      <c r="S1998">
        <f>S$1*Sheet1!U1998</f>
        <v>0</v>
      </c>
      <c r="T1998">
        <f>T$1*Sheet1!V1998</f>
        <v>0</v>
      </c>
      <c r="U1998">
        <f>U$1*Sheet1!W1998</f>
        <v>0</v>
      </c>
      <c r="V1998">
        <f>V$1*Sheet1!X1998</f>
        <v>0.0574681</v>
      </c>
      <c r="W1998">
        <f>W$1*Sheet1!Y1998</f>
        <v>0</v>
      </c>
      <c r="X1998">
        <f>X$1*Sheet1!Z1998</f>
        <v>0</v>
      </c>
      <c r="Y1998">
        <f>Y$1*Sheet1!AA1998</f>
        <v>0</v>
      </c>
      <c r="Z1998">
        <f>Z$1*Sheet1!AB1998</f>
        <v>0</v>
      </c>
      <c r="AA1998">
        <f>AA$1*Sheet1!AC1998</f>
        <v>-1.25222998175025</v>
      </c>
      <c r="AB1998">
        <f>AB$1*Sheet1!AD1998</f>
        <v>0</v>
      </c>
      <c r="AC1998">
        <f>AC$1*Sheet1!AE1998</f>
        <v>0.654169742945019</v>
      </c>
      <c r="AD1998">
        <f>AD$1*Sheet1!AF1998</f>
        <v>0.141199905955653</v>
      </c>
      <c r="AE1998" s="4">
        <v>-2.366</v>
      </c>
      <c r="AF1998">
        <f t="shared" si="93"/>
        <v>-6.74357710027802</v>
      </c>
      <c r="AG1998">
        <f t="shared" si="94"/>
        <v>0</v>
      </c>
      <c r="AH1998">
        <f t="shared" si="95"/>
        <v>1</v>
      </c>
      <c r="AI1998">
        <v>0</v>
      </c>
      <c r="AJ1998">
        <v>1</v>
      </c>
    </row>
    <row r="1999" spans="1:36">
      <c r="A1999">
        <v>998</v>
      </c>
      <c r="B1999">
        <v>2012</v>
      </c>
      <c r="C1999">
        <v>0</v>
      </c>
      <c r="G1999">
        <f>G$1*Sheet1!I1999</f>
        <v>-2.503</v>
      </c>
      <c r="H1999">
        <f>H$1*Sheet1!J1999</f>
        <v>0</v>
      </c>
      <c r="I1999">
        <f>I$1*Sheet1!K1999</f>
        <v>0</v>
      </c>
      <c r="J1999">
        <f>J$1*Sheet1!L1999</f>
        <v>0</v>
      </c>
      <c r="K1999">
        <f>K$1*Sheet1!M1999</f>
        <v>0</v>
      </c>
      <c r="L1999">
        <f>L$1*Sheet1!N1999</f>
        <v>-0.1336302</v>
      </c>
      <c r="M1999">
        <f>M$1*Sheet1!O1999</f>
        <v>0</v>
      </c>
      <c r="N1999">
        <f>N$1*Sheet1!P1999</f>
        <v>0</v>
      </c>
      <c r="O1999">
        <f>O$1*Sheet1!Q1999</f>
        <v>-0.57516117112191</v>
      </c>
      <c r="P1999">
        <f>P$1*Sheet1!R1999</f>
        <v>0</v>
      </c>
      <c r="Q1999">
        <f>Q$1*Sheet1!S1999</f>
        <v>0</v>
      </c>
      <c r="R1999">
        <f>R$1*Sheet1!T1999</f>
        <v>0</v>
      </c>
      <c r="S1999">
        <f>S$1*Sheet1!U1999</f>
        <v>0</v>
      </c>
      <c r="T1999">
        <f>T$1*Sheet1!V1999</f>
        <v>0</v>
      </c>
      <c r="U1999">
        <f>U$1*Sheet1!W1999</f>
        <v>0</v>
      </c>
      <c r="V1999">
        <f>V$1*Sheet1!X1999</f>
        <v>0.0931775</v>
      </c>
      <c r="W1999">
        <f>W$1*Sheet1!Y1999</f>
        <v>0</v>
      </c>
      <c r="X1999">
        <f>X$1*Sheet1!Z1999</f>
        <v>0</v>
      </c>
      <c r="Y1999">
        <f>Y$1*Sheet1!AA1999</f>
        <v>0</v>
      </c>
      <c r="Z1999">
        <f>Z$1*Sheet1!AB1999</f>
        <v>0</v>
      </c>
      <c r="AA1999">
        <f>AA$1*Sheet1!AC1999</f>
        <v>-0.767129999399186</v>
      </c>
      <c r="AB1999">
        <f>AB$1*Sheet1!AD1999</f>
        <v>0</v>
      </c>
      <c r="AC1999">
        <f>AC$1*Sheet1!AE1999</f>
        <v>0.725396881628445</v>
      </c>
      <c r="AD1999">
        <f>AD$1*Sheet1!AF1999</f>
        <v>0.131928878489422</v>
      </c>
      <c r="AE1999" s="4">
        <v>-2.366</v>
      </c>
      <c r="AF1999">
        <f t="shared" si="93"/>
        <v>-5.39441811040323</v>
      </c>
      <c r="AG1999">
        <f t="shared" si="94"/>
        <v>0</v>
      </c>
      <c r="AH1999">
        <f t="shared" si="95"/>
        <v>1</v>
      </c>
      <c r="AI1999">
        <v>0</v>
      </c>
      <c r="AJ1999">
        <v>1</v>
      </c>
    </row>
    <row r="2000" spans="1:36">
      <c r="A2000">
        <v>1696</v>
      </c>
      <c r="B2000">
        <v>2012</v>
      </c>
      <c r="C2000">
        <v>0</v>
      </c>
      <c r="G2000">
        <f>G$1*Sheet1!I2000</f>
        <v>-2.503</v>
      </c>
      <c r="H2000">
        <f>H$1*Sheet1!J2000</f>
        <v>0</v>
      </c>
      <c r="I2000">
        <f>I$1*Sheet1!K2000</f>
        <v>0</v>
      </c>
      <c r="J2000">
        <f>J$1*Sheet1!L2000</f>
        <v>0</v>
      </c>
      <c r="K2000">
        <f>K$1*Sheet1!M2000</f>
        <v>0</v>
      </c>
      <c r="L2000">
        <f>L$1*Sheet1!N2000</f>
        <v>-0.1105038</v>
      </c>
      <c r="M2000">
        <f>M$1*Sheet1!O2000</f>
        <v>0</v>
      </c>
      <c r="N2000">
        <f>N$1*Sheet1!P2000</f>
        <v>0</v>
      </c>
      <c r="O2000">
        <f>O$1*Sheet1!Q2000</f>
        <v>-0.0686659259475065</v>
      </c>
      <c r="P2000">
        <f>P$1*Sheet1!R2000</f>
        <v>0</v>
      </c>
      <c r="Q2000">
        <f>Q$1*Sheet1!S2000</f>
        <v>0</v>
      </c>
      <c r="R2000">
        <f>R$1*Sheet1!T2000</f>
        <v>0</v>
      </c>
      <c r="S2000">
        <f>S$1*Sheet1!U2000</f>
        <v>0</v>
      </c>
      <c r="T2000">
        <f>T$1*Sheet1!V2000</f>
        <v>0</v>
      </c>
      <c r="U2000">
        <f>U$1*Sheet1!W2000</f>
        <v>0</v>
      </c>
      <c r="V2000">
        <f>V$1*Sheet1!X2000</f>
        <v>0.267058</v>
      </c>
      <c r="W2000">
        <f>W$1*Sheet1!Y2000</f>
        <v>0</v>
      </c>
      <c r="X2000">
        <f>X$1*Sheet1!Z2000</f>
        <v>0</v>
      </c>
      <c r="Y2000">
        <f>Y$1*Sheet1!AA2000</f>
        <v>0</v>
      </c>
      <c r="Z2000">
        <f>Z$1*Sheet1!AB2000</f>
        <v>0</v>
      </c>
      <c r="AA2000">
        <f>AA$1*Sheet1!AC2000</f>
        <v>-0.905310017824172</v>
      </c>
      <c r="AB2000">
        <f>AB$1*Sheet1!AD2000</f>
        <v>0</v>
      </c>
      <c r="AC2000">
        <f>AC$1*Sheet1!AE2000</f>
        <v>0.734652892694329</v>
      </c>
      <c r="AD2000">
        <f>AD$1*Sheet1!AF2000</f>
        <v>0.176730433725832</v>
      </c>
      <c r="AE2000" s="4">
        <v>-2.366</v>
      </c>
      <c r="AF2000">
        <f t="shared" si="93"/>
        <v>-4.77503841735152</v>
      </c>
      <c r="AG2000">
        <f t="shared" si="94"/>
        <v>0</v>
      </c>
      <c r="AH2000">
        <f t="shared" si="95"/>
        <v>1</v>
      </c>
      <c r="AI2000">
        <v>0</v>
      </c>
      <c r="AJ2000">
        <v>1</v>
      </c>
    </row>
    <row r="2001" spans="1:36">
      <c r="A2001">
        <v>1914</v>
      </c>
      <c r="B2001">
        <v>2012</v>
      </c>
      <c r="C2001">
        <v>0</v>
      </c>
      <c r="G2001">
        <f>G$1*Sheet1!I2001</f>
        <v>-2.503</v>
      </c>
      <c r="H2001">
        <f>H$1*Sheet1!J2001</f>
        <v>0</v>
      </c>
      <c r="I2001">
        <f>I$1*Sheet1!K2001</f>
        <v>0</v>
      </c>
      <c r="J2001">
        <f>J$1*Sheet1!L2001</f>
        <v>0</v>
      </c>
      <c r="K2001">
        <f>K$1*Sheet1!M2001</f>
        <v>0</v>
      </c>
      <c r="L2001">
        <f>L$1*Sheet1!N2001</f>
        <v>-0.1649131</v>
      </c>
      <c r="M2001">
        <f>M$1*Sheet1!O2001</f>
        <v>0</v>
      </c>
      <c r="N2001">
        <f>N$1*Sheet1!P2001</f>
        <v>0</v>
      </c>
      <c r="O2001">
        <f>O$1*Sheet1!Q2001</f>
        <v>-0.258429795053594</v>
      </c>
      <c r="P2001">
        <f>P$1*Sheet1!R2001</f>
        <v>0</v>
      </c>
      <c r="Q2001">
        <f>Q$1*Sheet1!S2001</f>
        <v>0</v>
      </c>
      <c r="R2001">
        <f>R$1*Sheet1!T2001</f>
        <v>0</v>
      </c>
      <c r="S2001">
        <f>S$1*Sheet1!U2001</f>
        <v>0</v>
      </c>
      <c r="T2001">
        <f>T$1*Sheet1!V2001</f>
        <v>0</v>
      </c>
      <c r="U2001">
        <f>U$1*Sheet1!W2001</f>
        <v>0</v>
      </c>
      <c r="V2001">
        <f>V$1*Sheet1!X2001</f>
        <v>0.0949221</v>
      </c>
      <c r="W2001">
        <f>W$1*Sheet1!Y2001</f>
        <v>0</v>
      </c>
      <c r="X2001">
        <f>X$1*Sheet1!Z2001</f>
        <v>0</v>
      </c>
      <c r="Y2001">
        <f>Y$1*Sheet1!AA2001</f>
        <v>0</v>
      </c>
      <c r="Z2001">
        <f>Z$1*Sheet1!AB2001</f>
        <v>0</v>
      </c>
      <c r="AA2001">
        <f>AA$1*Sheet1!AC2001</f>
        <v>-1.10187002813816</v>
      </c>
      <c r="AB2001">
        <f>AB$1*Sheet1!AD2001</f>
        <v>0</v>
      </c>
      <c r="AC2001">
        <f>AC$1*Sheet1!AE2001</f>
        <v>0.998575564215746</v>
      </c>
      <c r="AD2001">
        <f>AD$1*Sheet1!AF2001</f>
        <v>0.123513918950581</v>
      </c>
      <c r="AE2001" s="4">
        <v>-2.366</v>
      </c>
      <c r="AF2001">
        <f t="shared" si="93"/>
        <v>-5.17720134002543</v>
      </c>
      <c r="AG2001">
        <f t="shared" si="94"/>
        <v>0</v>
      </c>
      <c r="AH2001">
        <f t="shared" si="95"/>
        <v>1</v>
      </c>
      <c r="AI2001">
        <v>0</v>
      </c>
      <c r="AJ2001">
        <v>1</v>
      </c>
    </row>
    <row r="2002" spans="1:36">
      <c r="A2002">
        <v>2001</v>
      </c>
      <c r="B2002">
        <v>2012</v>
      </c>
      <c r="C2002">
        <v>0</v>
      </c>
      <c r="G2002">
        <f>G$1*Sheet1!I2002</f>
        <v>-2.503</v>
      </c>
      <c r="H2002">
        <f>H$1*Sheet1!J2002</f>
        <v>0</v>
      </c>
      <c r="I2002">
        <f>I$1*Sheet1!K2002</f>
        <v>0</v>
      </c>
      <c r="J2002">
        <f>J$1*Sheet1!L2002</f>
        <v>0</v>
      </c>
      <c r="K2002">
        <f>K$1*Sheet1!M2002</f>
        <v>0</v>
      </c>
      <c r="L2002">
        <f>L$1*Sheet1!N2002</f>
        <v>-0.059422</v>
      </c>
      <c r="M2002">
        <f>M$1*Sheet1!O2002</f>
        <v>0</v>
      </c>
      <c r="N2002">
        <f>N$1*Sheet1!P2002</f>
        <v>0</v>
      </c>
      <c r="O2002">
        <f>O$1*Sheet1!Q2002</f>
        <v>-0.12809979029833</v>
      </c>
      <c r="P2002">
        <f>P$1*Sheet1!R2002</f>
        <v>0</v>
      </c>
      <c r="Q2002">
        <f>Q$1*Sheet1!S2002</f>
        <v>0</v>
      </c>
      <c r="R2002">
        <f>R$1*Sheet1!T2002</f>
        <v>0</v>
      </c>
      <c r="S2002">
        <f>S$1*Sheet1!U2002</f>
        <v>0</v>
      </c>
      <c r="T2002">
        <f>T$1*Sheet1!V2002</f>
        <v>0</v>
      </c>
      <c r="U2002">
        <f>U$1*Sheet1!W2002</f>
        <v>0</v>
      </c>
      <c r="V2002">
        <f>V$1*Sheet1!X2002</f>
        <v>0.1968226</v>
      </c>
      <c r="W2002">
        <f>W$1*Sheet1!Y2002</f>
        <v>0</v>
      </c>
      <c r="X2002">
        <f>X$1*Sheet1!Z2002</f>
        <v>0</v>
      </c>
      <c r="Y2002">
        <f>Y$1*Sheet1!AA2002</f>
        <v>0</v>
      </c>
      <c r="Z2002">
        <f>Z$1*Sheet1!AB2002</f>
        <v>0</v>
      </c>
      <c r="AA2002">
        <f>AA$1*Sheet1!AC2002</f>
        <v>-1.31229001021385</v>
      </c>
      <c r="AB2002">
        <f>AB$1*Sheet1!AD2002</f>
        <v>0</v>
      </c>
      <c r="AC2002">
        <f>AC$1*Sheet1!AE2002</f>
        <v>0.385765814253232</v>
      </c>
      <c r="AD2002">
        <f>AD$1*Sheet1!AF2002</f>
        <v>0.164971761263965</v>
      </c>
      <c r="AE2002" s="4">
        <v>-2.366</v>
      </c>
      <c r="AF2002">
        <f t="shared" si="93"/>
        <v>-5.62125162499499</v>
      </c>
      <c r="AG2002">
        <f t="shared" si="94"/>
        <v>0</v>
      </c>
      <c r="AH2002">
        <f t="shared" si="95"/>
        <v>1</v>
      </c>
      <c r="AI2002">
        <v>0</v>
      </c>
      <c r="AJ2002">
        <v>1</v>
      </c>
    </row>
    <row r="2003" spans="1:36">
      <c r="A2003">
        <v>2002</v>
      </c>
      <c r="B2003">
        <v>2012</v>
      </c>
      <c r="C2003">
        <v>0</v>
      </c>
      <c r="G2003">
        <f>G$1*Sheet1!I2003</f>
        <v>-2.503</v>
      </c>
      <c r="H2003">
        <f>H$1*Sheet1!J2003</f>
        <v>0</v>
      </c>
      <c r="I2003">
        <f>I$1*Sheet1!K2003</f>
        <v>0</v>
      </c>
      <c r="J2003">
        <f>J$1*Sheet1!L2003</f>
        <v>0</v>
      </c>
      <c r="K2003">
        <f>K$1*Sheet1!M2003</f>
        <v>0</v>
      </c>
      <c r="L2003">
        <f>L$1*Sheet1!N2003</f>
        <v>-0.201102</v>
      </c>
      <c r="M2003">
        <f>M$1*Sheet1!O2003</f>
        <v>0</v>
      </c>
      <c r="N2003">
        <f>N$1*Sheet1!P2003</f>
        <v>0</v>
      </c>
      <c r="O2003">
        <f>O$1*Sheet1!Q2003</f>
        <v>-0.305737212275891</v>
      </c>
      <c r="P2003">
        <f>P$1*Sheet1!R2003</f>
        <v>0</v>
      </c>
      <c r="Q2003">
        <f>Q$1*Sheet1!S2003</f>
        <v>0</v>
      </c>
      <c r="R2003">
        <f>R$1*Sheet1!T2003</f>
        <v>0</v>
      </c>
      <c r="S2003">
        <f>S$1*Sheet1!U2003</f>
        <v>0</v>
      </c>
      <c r="T2003">
        <f>T$1*Sheet1!V2003</f>
        <v>0</v>
      </c>
      <c r="U2003">
        <f>U$1*Sheet1!W2003</f>
        <v>0</v>
      </c>
      <c r="V2003">
        <f>V$1*Sheet1!X2003</f>
        <v>0.0419375</v>
      </c>
      <c r="W2003">
        <f>W$1*Sheet1!Y2003</f>
        <v>0</v>
      </c>
      <c r="X2003">
        <f>X$1*Sheet1!Z2003</f>
        <v>0</v>
      </c>
      <c r="Y2003">
        <f>Y$1*Sheet1!AA2003</f>
        <v>0</v>
      </c>
      <c r="Z2003">
        <f>Z$1*Sheet1!AB2003</f>
        <v>0</v>
      </c>
      <c r="AA2003">
        <f>AA$1*Sheet1!AC2003</f>
        <v>-1.47798001241684</v>
      </c>
      <c r="AB2003">
        <f>AB$1*Sheet1!AD2003</f>
        <v>0</v>
      </c>
      <c r="AC2003">
        <f>AC$1*Sheet1!AE2003</f>
        <v>0.271951019582023</v>
      </c>
      <c r="AD2003">
        <f>AD$1*Sheet1!AF2003</f>
        <v>0.120355886091185</v>
      </c>
      <c r="AE2003" s="4">
        <v>-2.366</v>
      </c>
      <c r="AF2003">
        <f t="shared" si="93"/>
        <v>-6.41957481901952</v>
      </c>
      <c r="AG2003">
        <f t="shared" si="94"/>
        <v>0</v>
      </c>
      <c r="AH2003">
        <f t="shared" si="95"/>
        <v>1</v>
      </c>
      <c r="AI2003">
        <v>0</v>
      </c>
      <c r="AJ2003">
        <v>1</v>
      </c>
    </row>
    <row r="2004" spans="1:36">
      <c r="A2004">
        <v>2003</v>
      </c>
      <c r="B2004">
        <v>2012</v>
      </c>
      <c r="C2004">
        <v>0</v>
      </c>
      <c r="G2004">
        <f>G$1*Sheet1!I2004</f>
        <v>-2.503</v>
      </c>
      <c r="H2004">
        <f>H$1*Sheet1!J2004</f>
        <v>0</v>
      </c>
      <c r="I2004">
        <f>I$1*Sheet1!K2004</f>
        <v>0</v>
      </c>
      <c r="J2004">
        <f>J$1*Sheet1!L2004</f>
        <v>0</v>
      </c>
      <c r="K2004">
        <f>K$1*Sheet1!M2004</f>
        <v>0</v>
      </c>
      <c r="L2004">
        <f>L$1*Sheet1!N2004</f>
        <v>-0.1097404</v>
      </c>
      <c r="M2004">
        <f>M$1*Sheet1!O2004</f>
        <v>0</v>
      </c>
      <c r="N2004">
        <f>N$1*Sheet1!P2004</f>
        <v>0</v>
      </c>
      <c r="O2004">
        <f>O$1*Sheet1!Q2004</f>
        <v>-0.0362600529403815</v>
      </c>
      <c r="P2004">
        <f>P$1*Sheet1!R2004</f>
        <v>0</v>
      </c>
      <c r="Q2004">
        <f>Q$1*Sheet1!S2004</f>
        <v>0</v>
      </c>
      <c r="R2004">
        <f>R$1*Sheet1!T2004</f>
        <v>0</v>
      </c>
      <c r="S2004">
        <f>S$1*Sheet1!U2004</f>
        <v>0</v>
      </c>
      <c r="T2004">
        <f>T$1*Sheet1!V2004</f>
        <v>0</v>
      </c>
      <c r="U2004">
        <f>U$1*Sheet1!W2004</f>
        <v>0</v>
      </c>
      <c r="V2004">
        <f>V$1*Sheet1!X2004</f>
        <v>0.1655967</v>
      </c>
      <c r="W2004">
        <f>W$1*Sheet1!Y2004</f>
        <v>0</v>
      </c>
      <c r="X2004">
        <f>X$1*Sheet1!Z2004</f>
        <v>0</v>
      </c>
      <c r="Y2004">
        <f>Y$1*Sheet1!AA2004</f>
        <v>0</v>
      </c>
      <c r="Z2004">
        <f>Z$1*Sheet1!AB2004</f>
        <v>0</v>
      </c>
      <c r="AA2004">
        <f>AA$1*Sheet1!AC2004</f>
        <v>-0.967050004005433</v>
      </c>
      <c r="AB2004">
        <f>AB$1*Sheet1!AD2004</f>
        <v>0</v>
      </c>
      <c r="AC2004">
        <f>AC$1*Sheet1!AE2004</f>
        <v>0.358123425583182</v>
      </c>
      <c r="AD2004">
        <f>AD$1*Sheet1!AF2004</f>
        <v>0.155431007572546</v>
      </c>
      <c r="AE2004" s="4">
        <v>-2.366</v>
      </c>
      <c r="AF2004">
        <f t="shared" si="93"/>
        <v>-5.30289932379009</v>
      </c>
      <c r="AG2004">
        <f t="shared" si="94"/>
        <v>0</v>
      </c>
      <c r="AH2004">
        <f t="shared" si="95"/>
        <v>1</v>
      </c>
      <c r="AI2004">
        <v>0</v>
      </c>
      <c r="AJ2004">
        <v>1</v>
      </c>
    </row>
    <row r="2005" spans="1:36">
      <c r="A2005">
        <v>2004</v>
      </c>
      <c r="B2005">
        <v>2012</v>
      </c>
      <c r="C2005">
        <v>0</v>
      </c>
      <c r="G2005">
        <f>G$1*Sheet1!I2005</f>
        <v>-2.503</v>
      </c>
      <c r="H2005">
        <f>H$1*Sheet1!J2005</f>
        <v>0</v>
      </c>
      <c r="I2005">
        <f>I$1*Sheet1!K2005</f>
        <v>0</v>
      </c>
      <c r="J2005">
        <f>J$1*Sheet1!L2005</f>
        <v>0</v>
      </c>
      <c r="K2005">
        <f>K$1*Sheet1!M2005</f>
        <v>0</v>
      </c>
      <c r="L2005">
        <f>L$1*Sheet1!N2005</f>
        <v>-0.0459734</v>
      </c>
      <c r="M2005">
        <f>M$1*Sheet1!O2005</f>
        <v>0</v>
      </c>
      <c r="N2005">
        <f>N$1*Sheet1!P2005</f>
        <v>0</v>
      </c>
      <c r="O2005">
        <f>O$1*Sheet1!Q2005</f>
        <v>-0.967173383704223</v>
      </c>
      <c r="P2005">
        <f>P$1*Sheet1!R2005</f>
        <v>0</v>
      </c>
      <c r="Q2005">
        <f>Q$1*Sheet1!S2005</f>
        <v>0</v>
      </c>
      <c r="R2005">
        <f>R$1*Sheet1!T2005</f>
        <v>0</v>
      </c>
      <c r="S2005">
        <f>S$1*Sheet1!U2005</f>
        <v>0</v>
      </c>
      <c r="T2005">
        <f>T$1*Sheet1!V2005</f>
        <v>0</v>
      </c>
      <c r="U2005">
        <f>U$1*Sheet1!W2005</f>
        <v>0</v>
      </c>
      <c r="V2005">
        <f>V$1*Sheet1!X2005</f>
        <v>0.0640256</v>
      </c>
      <c r="W2005">
        <f>W$1*Sheet1!Y2005</f>
        <v>0</v>
      </c>
      <c r="X2005">
        <f>X$1*Sheet1!Z2005</f>
        <v>0</v>
      </c>
      <c r="Y2005">
        <f>Y$1*Sheet1!AA2005</f>
        <v>0</v>
      </c>
      <c r="Z2005">
        <f>Z$1*Sheet1!AB2005</f>
        <v>0</v>
      </c>
      <c r="AA2005">
        <f>AA$1*Sheet1!AC2005</f>
        <v>-0.78350998878479</v>
      </c>
      <c r="AB2005">
        <f>AB$1*Sheet1!AD2005</f>
        <v>0</v>
      </c>
      <c r="AC2005">
        <f>AC$1*Sheet1!AE2005</f>
        <v>0.699541373458357</v>
      </c>
      <c r="AD2005">
        <f>AD$1*Sheet1!AF2005</f>
        <v>0.165879729302275</v>
      </c>
      <c r="AE2005" s="4">
        <v>-2.366</v>
      </c>
      <c r="AF2005">
        <f t="shared" si="93"/>
        <v>-5.73621006972838</v>
      </c>
      <c r="AG2005">
        <f t="shared" si="94"/>
        <v>0</v>
      </c>
      <c r="AH2005">
        <f t="shared" si="95"/>
        <v>1</v>
      </c>
      <c r="AI2005">
        <v>0</v>
      </c>
      <c r="AJ2005">
        <v>1</v>
      </c>
    </row>
    <row r="2006" spans="1:36">
      <c r="A2006">
        <v>2005</v>
      </c>
      <c r="B2006">
        <v>2012</v>
      </c>
      <c r="C2006">
        <v>0</v>
      </c>
      <c r="G2006">
        <f>G$1*Sheet1!I2006</f>
        <v>-2.503</v>
      </c>
      <c r="H2006">
        <f>H$1*Sheet1!J2006</f>
        <v>0</v>
      </c>
      <c r="I2006">
        <f>I$1*Sheet1!K2006</f>
        <v>0</v>
      </c>
      <c r="J2006">
        <f>J$1*Sheet1!L2006</f>
        <v>0</v>
      </c>
      <c r="K2006">
        <f>K$1*Sheet1!M2006</f>
        <v>0</v>
      </c>
      <c r="L2006">
        <f>L$1*Sheet1!N2006</f>
        <v>-0.0278091</v>
      </c>
      <c r="M2006">
        <f>M$1*Sheet1!O2006</f>
        <v>0</v>
      </c>
      <c r="N2006">
        <f>N$1*Sheet1!P2006</f>
        <v>0</v>
      </c>
      <c r="O2006">
        <f>O$1*Sheet1!Q2006</f>
        <v>-1.09198835550582</v>
      </c>
      <c r="P2006">
        <f>P$1*Sheet1!R2006</f>
        <v>0</v>
      </c>
      <c r="Q2006">
        <f>Q$1*Sheet1!S2006</f>
        <v>0</v>
      </c>
      <c r="R2006">
        <f>R$1*Sheet1!T2006</f>
        <v>0</v>
      </c>
      <c r="S2006">
        <f>S$1*Sheet1!U2006</f>
        <v>0</v>
      </c>
      <c r="T2006">
        <f>T$1*Sheet1!V2006</f>
        <v>0</v>
      </c>
      <c r="U2006">
        <f>U$1*Sheet1!W2006</f>
        <v>0</v>
      </c>
      <c r="V2006">
        <f>V$1*Sheet1!X2006</f>
        <v>0.0510997</v>
      </c>
      <c r="W2006">
        <f>W$1*Sheet1!Y2006</f>
        <v>0</v>
      </c>
      <c r="X2006">
        <f>X$1*Sheet1!Z2006</f>
        <v>0</v>
      </c>
      <c r="Y2006">
        <f>Y$1*Sheet1!AA2006</f>
        <v>0</v>
      </c>
      <c r="Z2006">
        <f>Z$1*Sheet1!AB2006</f>
        <v>0</v>
      </c>
      <c r="AA2006">
        <f>AA$1*Sheet1!AC2006</f>
        <v>-0.727020022630692</v>
      </c>
      <c r="AB2006">
        <f>AB$1*Sheet1!AD2006</f>
        <v>0</v>
      </c>
      <c r="AC2006">
        <f>AC$1*Sheet1!AE2006</f>
        <v>0.524775050404903</v>
      </c>
      <c r="AD2006">
        <f>AD$1*Sheet1!AF2006</f>
        <v>0.147795419166639</v>
      </c>
      <c r="AE2006" s="4">
        <v>-2.366</v>
      </c>
      <c r="AF2006">
        <f t="shared" si="93"/>
        <v>-5.99214730856497</v>
      </c>
      <c r="AG2006">
        <f t="shared" si="94"/>
        <v>0</v>
      </c>
      <c r="AH2006">
        <f t="shared" si="95"/>
        <v>1</v>
      </c>
      <c r="AI2006">
        <v>0</v>
      </c>
      <c r="AJ2006">
        <v>1</v>
      </c>
    </row>
    <row r="2007" spans="1:36">
      <c r="A2007">
        <v>2007</v>
      </c>
      <c r="B2007">
        <v>2012</v>
      </c>
      <c r="C2007">
        <v>0</v>
      </c>
      <c r="G2007">
        <f>G$1*Sheet1!I2007</f>
        <v>-2.503</v>
      </c>
      <c r="H2007">
        <f>H$1*Sheet1!J2007</f>
        <v>0</v>
      </c>
      <c r="I2007">
        <f>I$1*Sheet1!K2007</f>
        <v>0</v>
      </c>
      <c r="J2007">
        <f>J$1*Sheet1!L2007</f>
        <v>0</v>
      </c>
      <c r="K2007">
        <f>K$1*Sheet1!M2007</f>
        <v>0</v>
      </c>
      <c r="L2007">
        <f>L$1*Sheet1!N2007</f>
        <v>-0.0828267</v>
      </c>
      <c r="M2007">
        <f>M$1*Sheet1!O2007</f>
        <v>0</v>
      </c>
      <c r="N2007">
        <f>N$1*Sheet1!P2007</f>
        <v>0</v>
      </c>
      <c r="O2007">
        <f>O$1*Sheet1!Q2007</f>
        <v>-0.0823172168580472</v>
      </c>
      <c r="P2007">
        <f>P$1*Sheet1!R2007</f>
        <v>0</v>
      </c>
      <c r="Q2007">
        <f>Q$1*Sheet1!S2007</f>
        <v>0</v>
      </c>
      <c r="R2007">
        <f>R$1*Sheet1!T2007</f>
        <v>0</v>
      </c>
      <c r="S2007">
        <f>S$1*Sheet1!U2007</f>
        <v>0</v>
      </c>
      <c r="T2007">
        <f>T$1*Sheet1!V2007</f>
        <v>0</v>
      </c>
      <c r="U2007">
        <f>U$1*Sheet1!W2007</f>
        <v>0</v>
      </c>
      <c r="V2007">
        <f>V$1*Sheet1!X2007</f>
        <v>0.4319105</v>
      </c>
      <c r="W2007">
        <f>W$1*Sheet1!Y2007</f>
        <v>0</v>
      </c>
      <c r="X2007">
        <f>X$1*Sheet1!Z2007</f>
        <v>0</v>
      </c>
      <c r="Y2007">
        <f>Y$1*Sheet1!AA2007</f>
        <v>0</v>
      </c>
      <c r="Z2007">
        <f>Z$1*Sheet1!AB2007</f>
        <v>0</v>
      </c>
      <c r="AA2007">
        <f>AA$1*Sheet1!AC2007</f>
        <v>-1.10838000440597</v>
      </c>
      <c r="AB2007">
        <f>AB$1*Sheet1!AD2007</f>
        <v>0</v>
      </c>
      <c r="AC2007">
        <f>AC$1*Sheet1!AE2007</f>
        <v>0.487645172741117</v>
      </c>
      <c r="AD2007">
        <f>AD$1*Sheet1!AF2007</f>
        <v>0.103016693264163</v>
      </c>
      <c r="AE2007" s="4">
        <v>-2.366</v>
      </c>
      <c r="AF2007">
        <f t="shared" si="93"/>
        <v>-5.11995155525874</v>
      </c>
      <c r="AG2007">
        <f t="shared" si="94"/>
        <v>0</v>
      </c>
      <c r="AH2007">
        <f t="shared" si="95"/>
        <v>1</v>
      </c>
      <c r="AI2007">
        <v>0</v>
      </c>
      <c r="AJ2007">
        <v>1</v>
      </c>
    </row>
    <row r="2008" spans="1:36">
      <c r="A2008">
        <v>2008</v>
      </c>
      <c r="B2008">
        <v>2012</v>
      </c>
      <c r="C2008">
        <v>0</v>
      </c>
      <c r="G2008">
        <f>G$1*Sheet1!I2008</f>
        <v>-2.503</v>
      </c>
      <c r="H2008">
        <f>H$1*Sheet1!J2008</f>
        <v>0</v>
      </c>
      <c r="I2008">
        <f>I$1*Sheet1!K2008</f>
        <v>0</v>
      </c>
      <c r="J2008">
        <f>J$1*Sheet1!L2008</f>
        <v>0</v>
      </c>
      <c r="K2008">
        <f>K$1*Sheet1!M2008</f>
        <v>0</v>
      </c>
      <c r="L2008">
        <f>L$1*Sheet1!N2008</f>
        <v>-0.031537</v>
      </c>
      <c r="M2008">
        <f>M$1*Sheet1!O2008</f>
        <v>0</v>
      </c>
      <c r="N2008">
        <f>N$1*Sheet1!P2008</f>
        <v>0</v>
      </c>
      <c r="O2008">
        <f>O$1*Sheet1!Q2008</f>
        <v>-0.341507105955566</v>
      </c>
      <c r="P2008">
        <f>P$1*Sheet1!R2008</f>
        <v>0</v>
      </c>
      <c r="Q2008">
        <f>Q$1*Sheet1!S2008</f>
        <v>0</v>
      </c>
      <c r="R2008">
        <f>R$1*Sheet1!T2008</f>
        <v>0</v>
      </c>
      <c r="S2008">
        <f>S$1*Sheet1!U2008</f>
        <v>0</v>
      </c>
      <c r="T2008">
        <f>T$1*Sheet1!V2008</f>
        <v>0</v>
      </c>
      <c r="U2008">
        <f>U$1*Sheet1!W2008</f>
        <v>0</v>
      </c>
      <c r="V2008">
        <f>V$1*Sheet1!X2008</f>
        <v>0.1019554</v>
      </c>
      <c r="W2008">
        <f>W$1*Sheet1!Y2008</f>
        <v>0</v>
      </c>
      <c r="X2008">
        <f>X$1*Sheet1!Z2008</f>
        <v>0</v>
      </c>
      <c r="Y2008">
        <f>Y$1*Sheet1!AA2008</f>
        <v>0</v>
      </c>
      <c r="Z2008">
        <f>Z$1*Sheet1!AB2008</f>
        <v>0</v>
      </c>
      <c r="AA2008">
        <f>AA$1*Sheet1!AC2008</f>
        <v>-0.727229974865913</v>
      </c>
      <c r="AB2008">
        <f>AB$1*Sheet1!AD2008</f>
        <v>0</v>
      </c>
      <c r="AC2008">
        <f>AC$1*Sheet1!AE2008</f>
        <v>0.742794023990223</v>
      </c>
      <c r="AD2008">
        <f>AD$1*Sheet1!AF2008</f>
        <v>0.158512457557321</v>
      </c>
      <c r="AE2008" s="4">
        <v>-2.366</v>
      </c>
      <c r="AF2008">
        <f t="shared" si="93"/>
        <v>-4.96601219927394</v>
      </c>
      <c r="AG2008">
        <f t="shared" si="94"/>
        <v>0</v>
      </c>
      <c r="AH2008">
        <f t="shared" si="95"/>
        <v>1</v>
      </c>
      <c r="AI2008">
        <v>0</v>
      </c>
      <c r="AJ2008">
        <v>1</v>
      </c>
    </row>
    <row r="2009" spans="1:36">
      <c r="A2009">
        <v>2009</v>
      </c>
      <c r="B2009">
        <v>2012</v>
      </c>
      <c r="C2009">
        <v>0</v>
      </c>
      <c r="G2009">
        <f>G$1*Sheet1!I2009</f>
        <v>-2.503</v>
      </c>
      <c r="H2009">
        <f>H$1*Sheet1!J2009</f>
        <v>0</v>
      </c>
      <c r="I2009">
        <f>I$1*Sheet1!K2009</f>
        <v>0</v>
      </c>
      <c r="J2009">
        <f>J$1*Sheet1!L2009</f>
        <v>0</v>
      </c>
      <c r="K2009">
        <f>K$1*Sheet1!M2009</f>
        <v>0</v>
      </c>
      <c r="L2009">
        <f>L$1*Sheet1!N2009</f>
        <v>-0.029964</v>
      </c>
      <c r="M2009">
        <f>M$1*Sheet1!O2009</f>
        <v>0</v>
      </c>
      <c r="N2009">
        <f>N$1*Sheet1!P2009</f>
        <v>0</v>
      </c>
      <c r="O2009">
        <f>O$1*Sheet1!Q2009</f>
        <v>-0.0655242727544749</v>
      </c>
      <c r="P2009">
        <f>P$1*Sheet1!R2009</f>
        <v>0</v>
      </c>
      <c r="Q2009">
        <f>Q$1*Sheet1!S2009</f>
        <v>0</v>
      </c>
      <c r="R2009">
        <f>R$1*Sheet1!T2009</f>
        <v>0</v>
      </c>
      <c r="S2009">
        <f>S$1*Sheet1!U2009</f>
        <v>0</v>
      </c>
      <c r="T2009">
        <f>T$1*Sheet1!V2009</f>
        <v>0</v>
      </c>
      <c r="U2009">
        <f>U$1*Sheet1!W2009</f>
        <v>0</v>
      </c>
      <c r="V2009">
        <f>V$1*Sheet1!X2009</f>
        <v>0.0780007</v>
      </c>
      <c r="W2009">
        <f>W$1*Sheet1!Y2009</f>
        <v>0</v>
      </c>
      <c r="X2009">
        <f>X$1*Sheet1!Z2009</f>
        <v>0</v>
      </c>
      <c r="Y2009">
        <f>Y$1*Sheet1!AA2009</f>
        <v>0</v>
      </c>
      <c r="Z2009">
        <f>Z$1*Sheet1!AB2009</f>
        <v>0</v>
      </c>
      <c r="AA2009">
        <f>AA$1*Sheet1!AC2009</f>
        <v>-0.763769992589951</v>
      </c>
      <c r="AB2009">
        <f>AB$1*Sheet1!AD2009</f>
        <v>0</v>
      </c>
      <c r="AC2009">
        <f>AC$1*Sheet1!AE2009</f>
        <v>0.693961589594084</v>
      </c>
      <c r="AD2009">
        <f>AD$1*Sheet1!AF2009</f>
        <v>0.163174860769847</v>
      </c>
      <c r="AE2009" s="4">
        <v>-2.366</v>
      </c>
      <c r="AF2009">
        <f t="shared" si="93"/>
        <v>-4.7931211149805</v>
      </c>
      <c r="AG2009">
        <f t="shared" si="94"/>
        <v>0</v>
      </c>
      <c r="AH2009">
        <f t="shared" si="95"/>
        <v>1</v>
      </c>
      <c r="AI2009">
        <v>0</v>
      </c>
      <c r="AJ2009">
        <v>1</v>
      </c>
    </row>
    <row r="2010" spans="1:36">
      <c r="A2010">
        <v>2010</v>
      </c>
      <c r="B2010">
        <v>2012</v>
      </c>
      <c r="C2010">
        <v>0</v>
      </c>
      <c r="G2010">
        <f>G$1*Sheet1!I2010</f>
        <v>-2.503</v>
      </c>
      <c r="H2010">
        <f>H$1*Sheet1!J2010</f>
        <v>0</v>
      </c>
      <c r="I2010">
        <f>I$1*Sheet1!K2010</f>
        <v>0</v>
      </c>
      <c r="J2010">
        <f>J$1*Sheet1!L2010</f>
        <v>0</v>
      </c>
      <c r="K2010">
        <f>K$1*Sheet1!M2010</f>
        <v>0</v>
      </c>
      <c r="L2010">
        <f>L$1*Sheet1!N2010</f>
        <v>-0.1022252</v>
      </c>
      <c r="M2010">
        <f>M$1*Sheet1!O2010</f>
        <v>0</v>
      </c>
      <c r="N2010">
        <f>N$1*Sheet1!P2010</f>
        <v>0</v>
      </c>
      <c r="O2010">
        <f>O$1*Sheet1!Q2010</f>
        <v>-0.297354015341827</v>
      </c>
      <c r="P2010">
        <f>P$1*Sheet1!R2010</f>
        <v>0</v>
      </c>
      <c r="Q2010">
        <f>Q$1*Sheet1!S2010</f>
        <v>0</v>
      </c>
      <c r="R2010">
        <f>R$1*Sheet1!T2010</f>
        <v>0</v>
      </c>
      <c r="S2010">
        <f>S$1*Sheet1!U2010</f>
        <v>0</v>
      </c>
      <c r="T2010">
        <f>T$1*Sheet1!V2010</f>
        <v>0</v>
      </c>
      <c r="U2010">
        <f>U$1*Sheet1!W2010</f>
        <v>0</v>
      </c>
      <c r="V2010">
        <f>V$1*Sheet1!X2010</f>
        <v>0.1589111</v>
      </c>
      <c r="W2010">
        <f>W$1*Sheet1!Y2010</f>
        <v>0</v>
      </c>
      <c r="X2010">
        <f>X$1*Sheet1!Z2010</f>
        <v>0</v>
      </c>
      <c r="Y2010">
        <f>Y$1*Sheet1!AA2010</f>
        <v>0</v>
      </c>
      <c r="Z2010">
        <f>Z$1*Sheet1!AB2010</f>
        <v>0</v>
      </c>
      <c r="AA2010">
        <f>AA$1*Sheet1!AC2010</f>
        <v>-1.07541001081467</v>
      </c>
      <c r="AB2010">
        <f>AB$1*Sheet1!AD2010</f>
        <v>0</v>
      </c>
      <c r="AC2010">
        <f>AC$1*Sheet1!AE2010</f>
        <v>0.749628897966326</v>
      </c>
      <c r="AD2010">
        <f>AD$1*Sheet1!AF2010</f>
        <v>0.14907305938554</v>
      </c>
      <c r="AE2010" s="4">
        <v>-2.366</v>
      </c>
      <c r="AF2010">
        <f t="shared" si="93"/>
        <v>-5.28637616880463</v>
      </c>
      <c r="AG2010">
        <f t="shared" si="94"/>
        <v>0</v>
      </c>
      <c r="AH2010">
        <f t="shared" si="95"/>
        <v>1</v>
      </c>
      <c r="AI2010">
        <v>0</v>
      </c>
      <c r="AJ2010">
        <v>1</v>
      </c>
    </row>
    <row r="2011" spans="1:36">
      <c r="A2011">
        <v>2011</v>
      </c>
      <c r="B2011">
        <v>2012</v>
      </c>
      <c r="C2011">
        <v>0</v>
      </c>
      <c r="G2011">
        <f>G$1*Sheet1!I2011</f>
        <v>-2.503</v>
      </c>
      <c r="H2011">
        <f>H$1*Sheet1!J2011</f>
        <v>0</v>
      </c>
      <c r="I2011">
        <f>I$1*Sheet1!K2011</f>
        <v>0</v>
      </c>
      <c r="J2011">
        <f>J$1*Sheet1!L2011</f>
        <v>0</v>
      </c>
      <c r="K2011">
        <f>K$1*Sheet1!M2011</f>
        <v>0</v>
      </c>
      <c r="L2011">
        <f>L$1*Sheet1!N2011</f>
        <v>-0.068838</v>
      </c>
      <c r="M2011">
        <f>M$1*Sheet1!O2011</f>
        <v>0</v>
      </c>
      <c r="N2011">
        <f>N$1*Sheet1!P2011</f>
        <v>0</v>
      </c>
      <c r="O2011">
        <f>O$1*Sheet1!Q2011</f>
        <v>0</v>
      </c>
      <c r="P2011">
        <f>P$1*Sheet1!R2011</f>
        <v>0</v>
      </c>
      <c r="Q2011">
        <f>Q$1*Sheet1!S2011</f>
        <v>0</v>
      </c>
      <c r="R2011">
        <f>R$1*Sheet1!T2011</f>
        <v>0</v>
      </c>
      <c r="S2011">
        <f>S$1*Sheet1!U2011</f>
        <v>0</v>
      </c>
      <c r="T2011">
        <f>T$1*Sheet1!V2011</f>
        <v>0</v>
      </c>
      <c r="U2011">
        <f>U$1*Sheet1!W2011</f>
        <v>0</v>
      </c>
      <c r="V2011">
        <f>V$1*Sheet1!X2011</f>
        <v>0.079727</v>
      </c>
      <c r="W2011">
        <f>W$1*Sheet1!Y2011</f>
        <v>0</v>
      </c>
      <c r="X2011">
        <f>X$1*Sheet1!Z2011</f>
        <v>0</v>
      </c>
      <c r="Y2011">
        <f>Y$1*Sheet1!AA2011</f>
        <v>0</v>
      </c>
      <c r="Z2011">
        <f>Z$1*Sheet1!AB2011</f>
        <v>0</v>
      </c>
      <c r="AA2011">
        <f>AA$1*Sheet1!AC2011</f>
        <v>-1.2091800134182</v>
      </c>
      <c r="AB2011">
        <f>AB$1*Sheet1!AD2011</f>
        <v>0</v>
      </c>
      <c r="AC2011">
        <f>AC$1*Sheet1!AE2011</f>
        <v>0.81759379176504</v>
      </c>
      <c r="AD2011">
        <f>AD$1*Sheet1!AF2011</f>
        <v>0.179341606423708</v>
      </c>
      <c r="AE2011" s="4">
        <v>-2.366</v>
      </c>
      <c r="AF2011">
        <f t="shared" si="93"/>
        <v>-5.07035561522945</v>
      </c>
      <c r="AG2011">
        <f t="shared" si="94"/>
        <v>0</v>
      </c>
      <c r="AH2011">
        <f t="shared" si="95"/>
        <v>1</v>
      </c>
      <c r="AI2011">
        <v>0</v>
      </c>
      <c r="AJ2011">
        <v>1</v>
      </c>
    </row>
    <row r="2012" spans="1:36">
      <c r="A2012">
        <v>2012</v>
      </c>
      <c r="B2012">
        <v>2012</v>
      </c>
      <c r="C2012">
        <v>0</v>
      </c>
      <c r="G2012">
        <f>G$1*Sheet1!I2012</f>
        <v>0</v>
      </c>
      <c r="H2012">
        <f>H$1*Sheet1!J2012</f>
        <v>0</v>
      </c>
      <c r="I2012">
        <f>I$1*Sheet1!K2012</f>
        <v>0</v>
      </c>
      <c r="J2012">
        <f>J$1*Sheet1!L2012</f>
        <v>0</v>
      </c>
      <c r="K2012">
        <f>K$1*Sheet1!M2012</f>
        <v>0</v>
      </c>
      <c r="L2012">
        <f>L$1*Sheet1!N2012</f>
        <v>-0.0537933</v>
      </c>
      <c r="M2012">
        <f>M$1*Sheet1!O2012</f>
        <v>0</v>
      </c>
      <c r="N2012">
        <f>N$1*Sheet1!P2012</f>
        <v>0</v>
      </c>
      <c r="O2012">
        <f>O$1*Sheet1!Q2012</f>
        <v>-0.206777938090969</v>
      </c>
      <c r="P2012">
        <f>P$1*Sheet1!R2012</f>
        <v>0</v>
      </c>
      <c r="Q2012">
        <f>Q$1*Sheet1!S2012</f>
        <v>0</v>
      </c>
      <c r="R2012">
        <f>R$1*Sheet1!T2012</f>
        <v>0</v>
      </c>
      <c r="S2012">
        <f>S$1*Sheet1!U2012</f>
        <v>0</v>
      </c>
      <c r="T2012">
        <f>T$1*Sheet1!V2012</f>
        <v>0</v>
      </c>
      <c r="U2012">
        <f>U$1*Sheet1!W2012</f>
        <v>0</v>
      </c>
      <c r="V2012">
        <f>V$1*Sheet1!X2012</f>
        <v>0.1174921</v>
      </c>
      <c r="W2012">
        <f>W$1*Sheet1!Y2012</f>
        <v>0</v>
      </c>
      <c r="X2012">
        <f>X$1*Sheet1!Z2012</f>
        <v>0</v>
      </c>
      <c r="Y2012">
        <f>Y$1*Sheet1!AA2012</f>
        <v>0</v>
      </c>
      <c r="Z2012">
        <f>Z$1*Sheet1!AB2012</f>
        <v>0</v>
      </c>
      <c r="AA2012">
        <f>AA$1*Sheet1!AC2012</f>
        <v>-0.514080010414123</v>
      </c>
      <c r="AB2012">
        <f>AB$1*Sheet1!AD2012</f>
        <v>0</v>
      </c>
      <c r="AC2012">
        <f>AC$1*Sheet1!AE2012</f>
        <v>0.51834351756933</v>
      </c>
      <c r="AD2012">
        <f>AD$1*Sheet1!AF2012</f>
        <v>0.171049172078021</v>
      </c>
      <c r="AE2012" s="4">
        <v>-2.366</v>
      </c>
      <c r="AF2012">
        <f t="shared" si="93"/>
        <v>-2.33376645885774</v>
      </c>
      <c r="AG2012">
        <f t="shared" si="94"/>
        <v>1</v>
      </c>
      <c r="AH2012">
        <f t="shared" si="95"/>
        <v>0</v>
      </c>
      <c r="AI2012">
        <v>0</v>
      </c>
      <c r="AJ2012">
        <v>1</v>
      </c>
    </row>
    <row r="2013" spans="1:36">
      <c r="A2013">
        <v>2019</v>
      </c>
      <c r="B2013">
        <v>2012</v>
      </c>
      <c r="C2013">
        <v>0</v>
      </c>
      <c r="G2013">
        <f>G$1*Sheet1!I2013</f>
        <v>-2.503</v>
      </c>
      <c r="H2013">
        <f>H$1*Sheet1!J2013</f>
        <v>0</v>
      </c>
      <c r="I2013">
        <f>I$1*Sheet1!K2013</f>
        <v>0</v>
      </c>
      <c r="J2013">
        <f>J$1*Sheet1!L2013</f>
        <v>0</v>
      </c>
      <c r="K2013">
        <f>K$1*Sheet1!M2013</f>
        <v>0</v>
      </c>
      <c r="L2013">
        <f>L$1*Sheet1!N2013</f>
        <v>-0.0473363</v>
      </c>
      <c r="M2013">
        <f>M$1*Sheet1!O2013</f>
        <v>0</v>
      </c>
      <c r="N2013">
        <f>N$1*Sheet1!P2013</f>
        <v>0</v>
      </c>
      <c r="O2013">
        <f>O$1*Sheet1!Q2013</f>
        <v>0</v>
      </c>
      <c r="P2013">
        <f>P$1*Sheet1!R2013</f>
        <v>0</v>
      </c>
      <c r="Q2013">
        <f>Q$1*Sheet1!S2013</f>
        <v>0</v>
      </c>
      <c r="R2013">
        <f>R$1*Sheet1!T2013</f>
        <v>0</v>
      </c>
      <c r="S2013">
        <f>S$1*Sheet1!U2013</f>
        <v>0</v>
      </c>
      <c r="T2013">
        <f>T$1*Sheet1!V2013</f>
        <v>0</v>
      </c>
      <c r="U2013">
        <f>U$1*Sheet1!W2013</f>
        <v>0</v>
      </c>
      <c r="V2013">
        <f>V$1*Sheet1!X2013</f>
        <v>0.0562115</v>
      </c>
      <c r="W2013">
        <f>W$1*Sheet1!Y2013</f>
        <v>0</v>
      </c>
      <c r="X2013">
        <f>X$1*Sheet1!Z2013</f>
        <v>0</v>
      </c>
      <c r="Y2013">
        <f>Y$1*Sheet1!AA2013</f>
        <v>0</v>
      </c>
      <c r="Z2013">
        <f>Z$1*Sheet1!AB2013</f>
        <v>0</v>
      </c>
      <c r="AA2013">
        <f>AA$1*Sheet1!AC2013</f>
        <v>-0.823200001001358</v>
      </c>
      <c r="AB2013">
        <f>AB$1*Sheet1!AD2013</f>
        <v>0</v>
      </c>
      <c r="AC2013">
        <f>AC$1*Sheet1!AE2013</f>
        <v>0.447732874215898</v>
      </c>
      <c r="AD2013">
        <f>AD$1*Sheet1!AF2013</f>
        <v>0.149544270038977</v>
      </c>
      <c r="AE2013" s="4">
        <v>-2.366</v>
      </c>
      <c r="AF2013">
        <f t="shared" si="93"/>
        <v>-5.08604765674648</v>
      </c>
      <c r="AG2013">
        <f t="shared" si="94"/>
        <v>0</v>
      </c>
      <c r="AH2013">
        <f t="shared" si="95"/>
        <v>1</v>
      </c>
      <c r="AI2013">
        <v>0</v>
      </c>
      <c r="AJ2013">
        <v>1</v>
      </c>
    </row>
    <row r="2014" spans="1:36">
      <c r="A2014">
        <v>2021</v>
      </c>
      <c r="B2014">
        <v>2012</v>
      </c>
      <c r="C2014">
        <v>0</v>
      </c>
      <c r="G2014">
        <f>G$1*Sheet1!I2014</f>
        <v>-2.503</v>
      </c>
      <c r="H2014">
        <f>H$1*Sheet1!J2014</f>
        <v>0</v>
      </c>
      <c r="I2014">
        <f>I$1*Sheet1!K2014</f>
        <v>0</v>
      </c>
      <c r="J2014">
        <f>J$1*Sheet1!L2014</f>
        <v>0</v>
      </c>
      <c r="K2014">
        <f>K$1*Sheet1!M2014</f>
        <v>0</v>
      </c>
      <c r="L2014">
        <f>L$1*Sheet1!N2014</f>
        <v>-0.0408606</v>
      </c>
      <c r="M2014">
        <f>M$1*Sheet1!O2014</f>
        <v>0</v>
      </c>
      <c r="N2014">
        <f>N$1*Sheet1!P2014</f>
        <v>0</v>
      </c>
      <c r="O2014">
        <f>O$1*Sheet1!Q2014</f>
        <v>-0.238918576238595</v>
      </c>
      <c r="P2014">
        <f>P$1*Sheet1!R2014</f>
        <v>0</v>
      </c>
      <c r="Q2014">
        <f>Q$1*Sheet1!S2014</f>
        <v>0</v>
      </c>
      <c r="R2014">
        <f>R$1*Sheet1!T2014</f>
        <v>0</v>
      </c>
      <c r="S2014">
        <f>S$1*Sheet1!U2014</f>
        <v>0</v>
      </c>
      <c r="T2014">
        <f>T$1*Sheet1!V2014</f>
        <v>0</v>
      </c>
      <c r="U2014">
        <f>U$1*Sheet1!W2014</f>
        <v>0</v>
      </c>
      <c r="V2014">
        <f>V$1*Sheet1!X2014</f>
        <v>0.063806</v>
      </c>
      <c r="W2014">
        <f>W$1*Sheet1!Y2014</f>
        <v>0</v>
      </c>
      <c r="X2014">
        <f>X$1*Sheet1!Z2014</f>
        <v>0</v>
      </c>
      <c r="Y2014">
        <f>Y$1*Sheet1!AA2014</f>
        <v>0</v>
      </c>
      <c r="Z2014">
        <f>Z$1*Sheet1!AB2014</f>
        <v>0</v>
      </c>
      <c r="AA2014">
        <f>AA$1*Sheet1!AC2014</f>
        <v>-0.71000998878479</v>
      </c>
      <c r="AB2014">
        <f>AB$1*Sheet1!AD2014</f>
        <v>0</v>
      </c>
      <c r="AC2014">
        <f>AC$1*Sheet1!AE2014</f>
        <v>0.65325605579053</v>
      </c>
      <c r="AD2014">
        <f>AD$1*Sheet1!AF2014</f>
        <v>0.142956049109272</v>
      </c>
      <c r="AE2014" s="4">
        <v>-2.366</v>
      </c>
      <c r="AF2014">
        <f t="shared" si="93"/>
        <v>-4.99877106012358</v>
      </c>
      <c r="AG2014">
        <f t="shared" si="94"/>
        <v>0</v>
      </c>
      <c r="AH2014">
        <f t="shared" si="95"/>
        <v>1</v>
      </c>
      <c r="AI2014">
        <v>0</v>
      </c>
      <c r="AJ2014">
        <v>1</v>
      </c>
    </row>
    <row r="2015" spans="1:36">
      <c r="A2015">
        <v>2022</v>
      </c>
      <c r="B2015">
        <v>2012</v>
      </c>
      <c r="C2015">
        <v>0</v>
      </c>
      <c r="G2015">
        <f>G$1*Sheet1!I2015</f>
        <v>-2.503</v>
      </c>
      <c r="H2015">
        <f>H$1*Sheet1!J2015</f>
        <v>0</v>
      </c>
      <c r="I2015">
        <f>I$1*Sheet1!K2015</f>
        <v>0</v>
      </c>
      <c r="J2015">
        <f>J$1*Sheet1!L2015</f>
        <v>0</v>
      </c>
      <c r="K2015">
        <f>K$1*Sheet1!M2015</f>
        <v>0</v>
      </c>
      <c r="L2015">
        <f>L$1*Sheet1!N2015</f>
        <v>-0.0985699</v>
      </c>
      <c r="M2015">
        <f>M$1*Sheet1!O2015</f>
        <v>0</v>
      </c>
      <c r="N2015">
        <f>N$1*Sheet1!P2015</f>
        <v>0</v>
      </c>
      <c r="O2015">
        <f>O$1*Sheet1!Q2015</f>
        <v>-0.25361854389894</v>
      </c>
      <c r="P2015">
        <f>P$1*Sheet1!R2015</f>
        <v>0</v>
      </c>
      <c r="Q2015">
        <f>Q$1*Sheet1!S2015</f>
        <v>0</v>
      </c>
      <c r="R2015">
        <f>R$1*Sheet1!T2015</f>
        <v>0</v>
      </c>
      <c r="S2015">
        <f>S$1*Sheet1!U2015</f>
        <v>0</v>
      </c>
      <c r="T2015">
        <f>T$1*Sheet1!V2015</f>
        <v>0</v>
      </c>
      <c r="U2015">
        <f>U$1*Sheet1!W2015</f>
        <v>0</v>
      </c>
      <c r="V2015">
        <f>V$1*Sheet1!X2015</f>
        <v>0.3714412</v>
      </c>
      <c r="W2015">
        <f>W$1*Sheet1!Y2015</f>
        <v>0</v>
      </c>
      <c r="X2015">
        <f>X$1*Sheet1!Z2015</f>
        <v>0</v>
      </c>
      <c r="Y2015">
        <f>Y$1*Sheet1!AA2015</f>
        <v>0</v>
      </c>
      <c r="Z2015">
        <f>Z$1*Sheet1!AB2015</f>
        <v>0</v>
      </c>
      <c r="AA2015">
        <f>AA$1*Sheet1!AC2015</f>
        <v>-0.578969993591308</v>
      </c>
      <c r="AB2015">
        <f>AB$1*Sheet1!AD2015</f>
        <v>0</v>
      </c>
      <c r="AC2015">
        <f>AC$1*Sheet1!AE2015</f>
        <v>0.522340174816818</v>
      </c>
      <c r="AD2015">
        <f>AD$1*Sheet1!AF2015</f>
        <v>0.136115042954649</v>
      </c>
      <c r="AE2015" s="4">
        <v>-2.366</v>
      </c>
      <c r="AF2015">
        <f t="shared" si="93"/>
        <v>-4.77026201971878</v>
      </c>
      <c r="AG2015">
        <f t="shared" si="94"/>
        <v>0</v>
      </c>
      <c r="AH2015">
        <f t="shared" si="95"/>
        <v>1</v>
      </c>
      <c r="AI2015">
        <v>0</v>
      </c>
      <c r="AJ2015">
        <v>1</v>
      </c>
    </row>
    <row r="2016" spans="1:36">
      <c r="A2016">
        <v>2023</v>
      </c>
      <c r="B2016">
        <v>2012</v>
      </c>
      <c r="C2016">
        <v>0</v>
      </c>
      <c r="G2016">
        <f>G$1*Sheet1!I2016</f>
        <v>-2.503</v>
      </c>
      <c r="H2016">
        <f>H$1*Sheet1!J2016</f>
        <v>0</v>
      </c>
      <c r="I2016">
        <f>I$1*Sheet1!K2016</f>
        <v>0</v>
      </c>
      <c r="J2016">
        <f>J$1*Sheet1!L2016</f>
        <v>0</v>
      </c>
      <c r="K2016">
        <f>K$1*Sheet1!M2016</f>
        <v>0</v>
      </c>
      <c r="L2016">
        <f>L$1*Sheet1!N2016</f>
        <v>-0.0268873</v>
      </c>
      <c r="M2016">
        <f>M$1*Sheet1!O2016</f>
        <v>0</v>
      </c>
      <c r="N2016">
        <f>N$1*Sheet1!P2016</f>
        <v>0</v>
      </c>
      <c r="O2016">
        <f>O$1*Sheet1!Q2016</f>
        <v>-0.500405693622452</v>
      </c>
      <c r="P2016">
        <f>P$1*Sheet1!R2016</f>
        <v>0</v>
      </c>
      <c r="Q2016">
        <f>Q$1*Sheet1!S2016</f>
        <v>0</v>
      </c>
      <c r="R2016">
        <f>R$1*Sheet1!T2016</f>
        <v>0</v>
      </c>
      <c r="S2016">
        <f>S$1*Sheet1!U2016</f>
        <v>0</v>
      </c>
      <c r="T2016">
        <f>T$1*Sheet1!V2016</f>
        <v>0</v>
      </c>
      <c r="U2016">
        <f>U$1*Sheet1!W2016</f>
        <v>0</v>
      </c>
      <c r="V2016">
        <f>V$1*Sheet1!X2016</f>
        <v>0.1462231</v>
      </c>
      <c r="W2016">
        <f>W$1*Sheet1!Y2016</f>
        <v>0</v>
      </c>
      <c r="X2016">
        <f>X$1*Sheet1!Z2016</f>
        <v>0</v>
      </c>
      <c r="Y2016">
        <f>Y$1*Sheet1!AA2016</f>
        <v>0</v>
      </c>
      <c r="Z2016">
        <f>Z$1*Sheet1!AB2016</f>
        <v>0</v>
      </c>
      <c r="AA2016">
        <f>AA$1*Sheet1!AC2016</f>
        <v>-0.749489991188049</v>
      </c>
      <c r="AB2016">
        <f>AB$1*Sheet1!AD2016</f>
        <v>0</v>
      </c>
      <c r="AC2016">
        <f>AC$1*Sheet1!AE2016</f>
        <v>0.369721561768331</v>
      </c>
      <c r="AD2016">
        <f>AD$1*Sheet1!AF2016</f>
        <v>0.141071437215868</v>
      </c>
      <c r="AE2016" s="4">
        <v>-2.366</v>
      </c>
      <c r="AF2016">
        <f t="shared" si="93"/>
        <v>-5.4887668858263</v>
      </c>
      <c r="AG2016">
        <f t="shared" si="94"/>
        <v>0</v>
      </c>
      <c r="AH2016">
        <f t="shared" si="95"/>
        <v>1</v>
      </c>
      <c r="AI2016">
        <v>0</v>
      </c>
      <c r="AJ2016">
        <v>1</v>
      </c>
    </row>
    <row r="2017" spans="1:36">
      <c r="A2017">
        <v>2024</v>
      </c>
      <c r="B2017">
        <v>2012</v>
      </c>
      <c r="C2017">
        <v>0</v>
      </c>
      <c r="G2017">
        <f>G$1*Sheet1!I2017</f>
        <v>-2.503</v>
      </c>
      <c r="H2017">
        <f>H$1*Sheet1!J2017</f>
        <v>0</v>
      </c>
      <c r="I2017">
        <f>I$1*Sheet1!K2017</f>
        <v>0</v>
      </c>
      <c r="J2017">
        <f>J$1*Sheet1!L2017</f>
        <v>0</v>
      </c>
      <c r="K2017">
        <f>K$1*Sheet1!M2017</f>
        <v>0</v>
      </c>
      <c r="L2017">
        <f>L$1*Sheet1!N2017</f>
        <v>-1.1930655</v>
      </c>
      <c r="M2017">
        <f>M$1*Sheet1!O2017</f>
        <v>0</v>
      </c>
      <c r="N2017">
        <f>N$1*Sheet1!P2017</f>
        <v>0</v>
      </c>
      <c r="O2017">
        <f>O$1*Sheet1!Q2017</f>
        <v>-0.191643073610018</v>
      </c>
      <c r="P2017">
        <f>P$1*Sheet1!R2017</f>
        <v>0</v>
      </c>
      <c r="Q2017">
        <f>Q$1*Sheet1!S2017</f>
        <v>0</v>
      </c>
      <c r="R2017">
        <f>R$1*Sheet1!T2017</f>
        <v>0</v>
      </c>
      <c r="S2017">
        <f>S$1*Sheet1!U2017</f>
        <v>0</v>
      </c>
      <c r="T2017">
        <f>T$1*Sheet1!V2017</f>
        <v>0</v>
      </c>
      <c r="U2017">
        <f>U$1*Sheet1!W2017</f>
        <v>0</v>
      </c>
      <c r="V2017">
        <f>V$1*Sheet1!X2017</f>
        <v>0.0751764</v>
      </c>
      <c r="W2017">
        <f>W$1*Sheet1!Y2017</f>
        <v>0</v>
      </c>
      <c r="X2017">
        <f>X$1*Sheet1!Z2017</f>
        <v>0</v>
      </c>
      <c r="Y2017">
        <f>Y$1*Sheet1!AA2017</f>
        <v>0</v>
      </c>
      <c r="Z2017">
        <f>Z$1*Sheet1!AB2017</f>
        <v>0</v>
      </c>
      <c r="AA2017">
        <f>AA$1*Sheet1!AC2017</f>
        <v>-1.04412000060081</v>
      </c>
      <c r="AB2017">
        <f>AB$1*Sheet1!AD2017</f>
        <v>0</v>
      </c>
      <c r="AC2017">
        <f>AC$1*Sheet1!AE2017</f>
        <v>0.571139658706751</v>
      </c>
      <c r="AD2017">
        <f>AD$1*Sheet1!AF2017</f>
        <v>0.160996045740317</v>
      </c>
      <c r="AE2017" s="4">
        <v>-2.366</v>
      </c>
      <c r="AF2017">
        <f t="shared" si="93"/>
        <v>-6.49051646976376</v>
      </c>
      <c r="AG2017">
        <f t="shared" si="94"/>
        <v>0</v>
      </c>
      <c r="AH2017">
        <f t="shared" si="95"/>
        <v>1</v>
      </c>
      <c r="AI2017">
        <v>0</v>
      </c>
      <c r="AJ2017">
        <v>1</v>
      </c>
    </row>
    <row r="2018" spans="1:36">
      <c r="A2018">
        <v>2028</v>
      </c>
      <c r="B2018">
        <v>2012</v>
      </c>
      <c r="C2018">
        <v>0</v>
      </c>
      <c r="G2018">
        <f>G$1*Sheet1!I2018</f>
        <v>-2.503</v>
      </c>
      <c r="H2018">
        <f>H$1*Sheet1!J2018</f>
        <v>0</v>
      </c>
      <c r="I2018">
        <f>I$1*Sheet1!K2018</f>
        <v>0</v>
      </c>
      <c r="J2018">
        <f>J$1*Sheet1!L2018</f>
        <v>0</v>
      </c>
      <c r="K2018">
        <f>K$1*Sheet1!M2018</f>
        <v>0</v>
      </c>
      <c r="L2018">
        <f>L$1*Sheet1!N2018</f>
        <v>-0.0287749</v>
      </c>
      <c r="M2018">
        <f>M$1*Sheet1!O2018</f>
        <v>0</v>
      </c>
      <c r="N2018">
        <f>N$1*Sheet1!P2018</f>
        <v>0</v>
      </c>
      <c r="O2018">
        <f>O$1*Sheet1!Q2018</f>
        <v>-0.0791356274824561</v>
      </c>
      <c r="P2018">
        <f>P$1*Sheet1!R2018</f>
        <v>0</v>
      </c>
      <c r="Q2018">
        <f>Q$1*Sheet1!S2018</f>
        <v>0</v>
      </c>
      <c r="R2018">
        <f>R$1*Sheet1!T2018</f>
        <v>0</v>
      </c>
      <c r="S2018">
        <f>S$1*Sheet1!U2018</f>
        <v>0</v>
      </c>
      <c r="T2018">
        <f>T$1*Sheet1!V2018</f>
        <v>0</v>
      </c>
      <c r="U2018">
        <f>U$1*Sheet1!W2018</f>
        <v>0</v>
      </c>
      <c r="V2018">
        <f>V$1*Sheet1!X2018</f>
        <v>0.1618086</v>
      </c>
      <c r="W2018">
        <f>W$1*Sheet1!Y2018</f>
        <v>0</v>
      </c>
      <c r="X2018">
        <f>X$1*Sheet1!Z2018</f>
        <v>0</v>
      </c>
      <c r="Y2018">
        <f>Y$1*Sheet1!AA2018</f>
        <v>0</v>
      </c>
      <c r="Z2018">
        <f>Z$1*Sheet1!AB2018</f>
        <v>0</v>
      </c>
      <c r="AA2018">
        <f>AA$1*Sheet1!AC2018</f>
        <v>-0.974610006809235</v>
      </c>
      <c r="AB2018">
        <f>AB$1*Sheet1!AD2018</f>
        <v>0</v>
      </c>
      <c r="AC2018">
        <f>AC$1*Sheet1!AE2018</f>
        <v>0.74995712271885</v>
      </c>
      <c r="AD2018">
        <f>AD$1*Sheet1!AF2018</f>
        <v>0.146830584332238</v>
      </c>
      <c r="AE2018" s="4">
        <v>-2.366</v>
      </c>
      <c r="AF2018">
        <f t="shared" si="93"/>
        <v>-4.8929242272406</v>
      </c>
      <c r="AG2018">
        <f t="shared" si="94"/>
        <v>0</v>
      </c>
      <c r="AH2018">
        <f t="shared" si="95"/>
        <v>1</v>
      </c>
      <c r="AI2018">
        <v>0</v>
      </c>
      <c r="AJ2018">
        <v>1</v>
      </c>
    </row>
    <row r="2019" spans="1:36">
      <c r="A2019">
        <v>2029</v>
      </c>
      <c r="B2019">
        <v>2012</v>
      </c>
      <c r="C2019">
        <v>0</v>
      </c>
      <c r="G2019">
        <f>G$1*Sheet1!I2019</f>
        <v>-2.503</v>
      </c>
      <c r="H2019">
        <f>H$1*Sheet1!J2019</f>
        <v>0</v>
      </c>
      <c r="I2019">
        <f>I$1*Sheet1!K2019</f>
        <v>0</v>
      </c>
      <c r="J2019">
        <f>J$1*Sheet1!L2019</f>
        <v>0</v>
      </c>
      <c r="K2019">
        <f>K$1*Sheet1!M2019</f>
        <v>0</v>
      </c>
      <c r="L2019">
        <f>L$1*Sheet1!N2019</f>
        <v>-0.0579502</v>
      </c>
      <c r="M2019">
        <f>M$1*Sheet1!O2019</f>
        <v>0</v>
      </c>
      <c r="N2019">
        <f>N$1*Sheet1!P2019</f>
        <v>0</v>
      </c>
      <c r="O2019">
        <f>O$1*Sheet1!Q2019</f>
        <v>-0.00184749470051434</v>
      </c>
      <c r="P2019">
        <f>P$1*Sheet1!R2019</f>
        <v>0</v>
      </c>
      <c r="Q2019">
        <f>Q$1*Sheet1!S2019</f>
        <v>0</v>
      </c>
      <c r="R2019">
        <f>R$1*Sheet1!T2019</f>
        <v>0</v>
      </c>
      <c r="S2019">
        <f>S$1*Sheet1!U2019</f>
        <v>0</v>
      </c>
      <c r="T2019">
        <f>T$1*Sheet1!V2019</f>
        <v>0</v>
      </c>
      <c r="U2019">
        <f>U$1*Sheet1!W2019</f>
        <v>0</v>
      </c>
      <c r="V2019">
        <f>V$1*Sheet1!X2019</f>
        <v>0.1521096</v>
      </c>
      <c r="W2019">
        <f>W$1*Sheet1!Y2019</f>
        <v>0</v>
      </c>
      <c r="X2019">
        <f>X$1*Sheet1!Z2019</f>
        <v>0</v>
      </c>
      <c r="Y2019">
        <f>Y$1*Sheet1!AA2019</f>
        <v>0</v>
      </c>
      <c r="Z2019">
        <f>Z$1*Sheet1!AB2019</f>
        <v>0</v>
      </c>
      <c r="AA2019">
        <f>AA$1*Sheet1!AC2019</f>
        <v>-1.02165002954006</v>
      </c>
      <c r="AB2019">
        <f>AB$1*Sheet1!AD2019</f>
        <v>0</v>
      </c>
      <c r="AC2019">
        <f>AC$1*Sheet1!AE2019</f>
        <v>0.637868456938345</v>
      </c>
      <c r="AD2019">
        <f>AD$1*Sheet1!AF2019</f>
        <v>0.190648067995096</v>
      </c>
      <c r="AE2019" s="4">
        <v>-2.366</v>
      </c>
      <c r="AF2019">
        <f t="shared" si="93"/>
        <v>-4.96982159930714</v>
      </c>
      <c r="AG2019">
        <f t="shared" si="94"/>
        <v>0</v>
      </c>
      <c r="AH2019">
        <f t="shared" si="95"/>
        <v>1</v>
      </c>
      <c r="AI2019">
        <v>0</v>
      </c>
      <c r="AJ2019">
        <v>1</v>
      </c>
    </row>
    <row r="2020" spans="1:36">
      <c r="A2020">
        <v>2030</v>
      </c>
      <c r="B2020">
        <v>2012</v>
      </c>
      <c r="C2020">
        <v>0</v>
      </c>
      <c r="G2020">
        <f>G$1*Sheet1!I2020</f>
        <v>-2.503</v>
      </c>
      <c r="H2020">
        <f>H$1*Sheet1!J2020</f>
        <v>0</v>
      </c>
      <c r="I2020">
        <f>I$1*Sheet1!K2020</f>
        <v>0</v>
      </c>
      <c r="J2020">
        <f>J$1*Sheet1!L2020</f>
        <v>0</v>
      </c>
      <c r="K2020">
        <f>K$1*Sheet1!M2020</f>
        <v>0</v>
      </c>
      <c r="L2020">
        <f>L$1*Sheet1!N2020</f>
        <v>-0.0266024</v>
      </c>
      <c r="M2020">
        <f>M$1*Sheet1!O2020</f>
        <v>0</v>
      </c>
      <c r="N2020">
        <f>N$1*Sheet1!P2020</f>
        <v>0</v>
      </c>
      <c r="O2020">
        <f>O$1*Sheet1!Q2020</f>
        <v>-0.52893151494179</v>
      </c>
      <c r="P2020">
        <f>P$1*Sheet1!R2020</f>
        <v>0</v>
      </c>
      <c r="Q2020">
        <f>Q$1*Sheet1!S2020</f>
        <v>0</v>
      </c>
      <c r="R2020">
        <f>R$1*Sheet1!T2020</f>
        <v>0</v>
      </c>
      <c r="S2020">
        <f>S$1*Sheet1!U2020</f>
        <v>0</v>
      </c>
      <c r="T2020">
        <f>T$1*Sheet1!V2020</f>
        <v>0</v>
      </c>
      <c r="U2020">
        <f>U$1*Sheet1!W2020</f>
        <v>0</v>
      </c>
      <c r="V2020">
        <f>V$1*Sheet1!X2020</f>
        <v>0.1173518</v>
      </c>
      <c r="W2020">
        <f>W$1*Sheet1!Y2020</f>
        <v>0</v>
      </c>
      <c r="X2020">
        <f>X$1*Sheet1!Z2020</f>
        <v>0</v>
      </c>
      <c r="Y2020">
        <f>Y$1*Sheet1!AA2020</f>
        <v>0</v>
      </c>
      <c r="Z2020">
        <f>Z$1*Sheet1!AB2020</f>
        <v>0</v>
      </c>
      <c r="AA2020">
        <f>AA$1*Sheet1!AC2020</f>
        <v>-0.864990003705024</v>
      </c>
      <c r="AB2020">
        <f>AB$1*Sheet1!AD2020</f>
        <v>0</v>
      </c>
      <c r="AC2020">
        <f>AC$1*Sheet1!AE2020</f>
        <v>0.797675197316927</v>
      </c>
      <c r="AD2020">
        <f>AD$1*Sheet1!AF2020</f>
        <v>0.120249831426928</v>
      </c>
      <c r="AE2020" s="4">
        <v>-2.366</v>
      </c>
      <c r="AF2020">
        <f t="shared" si="93"/>
        <v>-5.25424708990296</v>
      </c>
      <c r="AG2020">
        <f t="shared" si="94"/>
        <v>0</v>
      </c>
      <c r="AH2020">
        <f t="shared" si="95"/>
        <v>1</v>
      </c>
      <c r="AI2020">
        <v>0</v>
      </c>
      <c r="AJ2020">
        <v>1</v>
      </c>
    </row>
    <row r="2021" spans="1:36">
      <c r="A2021">
        <v>2031</v>
      </c>
      <c r="B2021">
        <v>2012</v>
      </c>
      <c r="C2021">
        <v>0</v>
      </c>
      <c r="G2021">
        <f>G$1*Sheet1!I2021</f>
        <v>-2.503</v>
      </c>
      <c r="H2021">
        <f>H$1*Sheet1!J2021</f>
        <v>0</v>
      </c>
      <c r="I2021">
        <f>I$1*Sheet1!K2021</f>
        <v>0</v>
      </c>
      <c r="J2021">
        <f>J$1*Sheet1!L2021</f>
        <v>0</v>
      </c>
      <c r="K2021">
        <f>K$1*Sheet1!M2021</f>
        <v>0</v>
      </c>
      <c r="L2021">
        <f>L$1*Sheet1!N2021</f>
        <v>-0.027841</v>
      </c>
      <c r="M2021">
        <f>M$1*Sheet1!O2021</f>
        <v>0</v>
      </c>
      <c r="N2021">
        <f>N$1*Sheet1!P2021</f>
        <v>0</v>
      </c>
      <c r="O2021">
        <f>O$1*Sheet1!Q2021</f>
        <v>-0.0388965688284251</v>
      </c>
      <c r="P2021">
        <f>P$1*Sheet1!R2021</f>
        <v>0</v>
      </c>
      <c r="Q2021">
        <f>Q$1*Sheet1!S2021</f>
        <v>0</v>
      </c>
      <c r="R2021">
        <f>R$1*Sheet1!T2021</f>
        <v>0</v>
      </c>
      <c r="S2021">
        <f>S$1*Sheet1!U2021</f>
        <v>0</v>
      </c>
      <c r="T2021">
        <f>T$1*Sheet1!V2021</f>
        <v>0</v>
      </c>
      <c r="U2021">
        <f>U$1*Sheet1!W2021</f>
        <v>0</v>
      </c>
      <c r="V2021">
        <f>V$1*Sheet1!X2021</f>
        <v>0.0974719</v>
      </c>
      <c r="W2021">
        <f>W$1*Sheet1!Y2021</f>
        <v>0</v>
      </c>
      <c r="X2021">
        <f>X$1*Sheet1!Z2021</f>
        <v>0</v>
      </c>
      <c r="Y2021">
        <f>Y$1*Sheet1!AA2021</f>
        <v>0</v>
      </c>
      <c r="Z2021">
        <f>Z$1*Sheet1!AB2021</f>
        <v>0</v>
      </c>
      <c r="AA2021">
        <f>AA$1*Sheet1!AC2021</f>
        <v>-1.01514000320435</v>
      </c>
      <c r="AB2021">
        <f>AB$1*Sheet1!AD2021</f>
        <v>0</v>
      </c>
      <c r="AC2021">
        <f>AC$1*Sheet1!AE2021</f>
        <v>0.449211454199225</v>
      </c>
      <c r="AD2021">
        <f>AD$1*Sheet1!AF2021</f>
        <v>0.139198807257277</v>
      </c>
      <c r="AE2021" s="4">
        <v>-2.366</v>
      </c>
      <c r="AF2021">
        <f t="shared" si="93"/>
        <v>-5.26499541057627</v>
      </c>
      <c r="AG2021">
        <f t="shared" si="94"/>
        <v>0</v>
      </c>
      <c r="AH2021">
        <f t="shared" si="95"/>
        <v>1</v>
      </c>
      <c r="AI2021">
        <v>0</v>
      </c>
      <c r="AJ2021">
        <v>1</v>
      </c>
    </row>
    <row r="2022" spans="1:36">
      <c r="A2022">
        <v>2034</v>
      </c>
      <c r="B2022">
        <v>2012</v>
      </c>
      <c r="C2022">
        <v>0</v>
      </c>
      <c r="G2022">
        <f>G$1*Sheet1!I2022</f>
        <v>-2.503</v>
      </c>
      <c r="H2022">
        <f>H$1*Sheet1!J2022</f>
        <v>0</v>
      </c>
      <c r="I2022">
        <f>I$1*Sheet1!K2022</f>
        <v>0</v>
      </c>
      <c r="J2022">
        <f>J$1*Sheet1!L2022</f>
        <v>0</v>
      </c>
      <c r="K2022">
        <f>K$1*Sheet1!M2022</f>
        <v>0</v>
      </c>
      <c r="L2022">
        <f>L$1*Sheet1!N2022</f>
        <v>-0.1140172</v>
      </c>
      <c r="M2022">
        <f>M$1*Sheet1!O2022</f>
        <v>0</v>
      </c>
      <c r="N2022">
        <f>N$1*Sheet1!P2022</f>
        <v>0</v>
      </c>
      <c r="O2022">
        <f>O$1*Sheet1!Q2022</f>
        <v>-0.0516950237409297</v>
      </c>
      <c r="P2022">
        <f>P$1*Sheet1!R2022</f>
        <v>0</v>
      </c>
      <c r="Q2022">
        <f>Q$1*Sheet1!S2022</f>
        <v>0</v>
      </c>
      <c r="R2022">
        <f>R$1*Sheet1!T2022</f>
        <v>0</v>
      </c>
      <c r="S2022">
        <f>S$1*Sheet1!U2022</f>
        <v>0</v>
      </c>
      <c r="T2022">
        <f>T$1*Sheet1!V2022</f>
        <v>0</v>
      </c>
      <c r="U2022">
        <f>U$1*Sheet1!W2022</f>
        <v>0</v>
      </c>
      <c r="V2022">
        <f>V$1*Sheet1!X2022</f>
        <v>0.0519171</v>
      </c>
      <c r="W2022">
        <f>W$1*Sheet1!Y2022</f>
        <v>0</v>
      </c>
      <c r="X2022">
        <f>X$1*Sheet1!Z2022</f>
        <v>0</v>
      </c>
      <c r="Y2022">
        <f>Y$1*Sheet1!AA2022</f>
        <v>0</v>
      </c>
      <c r="Z2022">
        <f>Z$1*Sheet1!AB2022</f>
        <v>0</v>
      </c>
      <c r="AA2022">
        <f>AA$1*Sheet1!AC2022</f>
        <v>-0.994769960045814</v>
      </c>
      <c r="AB2022">
        <f>AB$1*Sheet1!AD2022</f>
        <v>0</v>
      </c>
      <c r="AC2022">
        <f>AC$1*Sheet1!AE2022</f>
        <v>0.430158195184644</v>
      </c>
      <c r="AD2022">
        <f>AD$1*Sheet1!AF2022</f>
        <v>0.168746397584089</v>
      </c>
      <c r="AE2022" s="4">
        <v>-2.366</v>
      </c>
      <c r="AF2022">
        <f t="shared" si="93"/>
        <v>-5.37866049101801</v>
      </c>
      <c r="AG2022">
        <f t="shared" si="94"/>
        <v>0</v>
      </c>
      <c r="AH2022">
        <f t="shared" si="95"/>
        <v>1</v>
      </c>
      <c r="AI2022">
        <v>0</v>
      </c>
      <c r="AJ2022">
        <v>1</v>
      </c>
    </row>
    <row r="2023" spans="1:36">
      <c r="A2023">
        <v>2037</v>
      </c>
      <c r="B2023">
        <v>2012</v>
      </c>
      <c r="C2023">
        <v>0</v>
      </c>
      <c r="G2023">
        <f>G$1*Sheet1!I2023</f>
        <v>-2.503</v>
      </c>
      <c r="H2023">
        <f>H$1*Sheet1!J2023</f>
        <v>0</v>
      </c>
      <c r="I2023">
        <f>I$1*Sheet1!K2023</f>
        <v>0</v>
      </c>
      <c r="J2023">
        <f>J$1*Sheet1!L2023</f>
        <v>0</v>
      </c>
      <c r="K2023">
        <f>K$1*Sheet1!M2023</f>
        <v>0</v>
      </c>
      <c r="L2023">
        <f>L$1*Sheet1!N2023</f>
        <v>-0.0262856</v>
      </c>
      <c r="M2023">
        <f>M$1*Sheet1!O2023</f>
        <v>0</v>
      </c>
      <c r="N2023">
        <f>N$1*Sheet1!P2023</f>
        <v>0</v>
      </c>
      <c r="O2023">
        <f>O$1*Sheet1!Q2023</f>
        <v>-0.182788914445838</v>
      </c>
      <c r="P2023">
        <f>P$1*Sheet1!R2023</f>
        <v>0</v>
      </c>
      <c r="Q2023">
        <f>Q$1*Sheet1!S2023</f>
        <v>0</v>
      </c>
      <c r="R2023">
        <f>R$1*Sheet1!T2023</f>
        <v>0</v>
      </c>
      <c r="S2023">
        <f>S$1*Sheet1!U2023</f>
        <v>0</v>
      </c>
      <c r="T2023">
        <f>T$1*Sheet1!V2023</f>
        <v>0</v>
      </c>
      <c r="U2023">
        <f>U$1*Sheet1!W2023</f>
        <v>0</v>
      </c>
      <c r="V2023">
        <f>V$1*Sheet1!X2023</f>
        <v>0.0835456</v>
      </c>
      <c r="W2023">
        <f>W$1*Sheet1!Y2023</f>
        <v>0</v>
      </c>
      <c r="X2023">
        <f>X$1*Sheet1!Z2023</f>
        <v>0</v>
      </c>
      <c r="Y2023">
        <f>Y$1*Sheet1!AA2023</f>
        <v>0</v>
      </c>
      <c r="Z2023">
        <f>Z$1*Sheet1!AB2023</f>
        <v>0</v>
      </c>
      <c r="AA2023">
        <f>AA$1*Sheet1!AC2023</f>
        <v>-0.893340004205704</v>
      </c>
      <c r="AB2023">
        <f>AB$1*Sheet1!AD2023</f>
        <v>0</v>
      </c>
      <c r="AC2023">
        <f>AC$1*Sheet1!AE2023</f>
        <v>0.80154303019782</v>
      </c>
      <c r="AD2023">
        <f>AD$1*Sheet1!AF2023</f>
        <v>0.20346503885164</v>
      </c>
      <c r="AE2023" s="4">
        <v>-2.366</v>
      </c>
      <c r="AF2023">
        <f t="shared" si="93"/>
        <v>-4.88286084960208</v>
      </c>
      <c r="AG2023">
        <f t="shared" si="94"/>
        <v>0</v>
      </c>
      <c r="AH2023">
        <f t="shared" si="95"/>
        <v>1</v>
      </c>
      <c r="AI2023">
        <v>0</v>
      </c>
      <c r="AJ2023">
        <v>1</v>
      </c>
    </row>
    <row r="2024" spans="1:36">
      <c r="A2024">
        <v>2040</v>
      </c>
      <c r="B2024">
        <v>2012</v>
      </c>
      <c r="C2024">
        <v>0</v>
      </c>
      <c r="G2024">
        <f>G$1*Sheet1!I2024</f>
        <v>-2.503</v>
      </c>
      <c r="H2024">
        <f>H$1*Sheet1!J2024</f>
        <v>0</v>
      </c>
      <c r="I2024">
        <f>I$1*Sheet1!K2024</f>
        <v>0</v>
      </c>
      <c r="J2024">
        <f>J$1*Sheet1!L2024</f>
        <v>0</v>
      </c>
      <c r="K2024">
        <f>K$1*Sheet1!M2024</f>
        <v>0</v>
      </c>
      <c r="L2024">
        <f>L$1*Sheet1!N2024</f>
        <v>-0.1433234</v>
      </c>
      <c r="M2024">
        <f>M$1*Sheet1!O2024</f>
        <v>0</v>
      </c>
      <c r="N2024">
        <f>N$1*Sheet1!P2024</f>
        <v>0</v>
      </c>
      <c r="O2024">
        <f>O$1*Sheet1!Q2024</f>
        <v>-4.14377643908787</v>
      </c>
      <c r="P2024">
        <f>P$1*Sheet1!R2024</f>
        <v>0</v>
      </c>
      <c r="Q2024">
        <f>Q$1*Sheet1!S2024</f>
        <v>0</v>
      </c>
      <c r="R2024">
        <f>R$1*Sheet1!T2024</f>
        <v>0</v>
      </c>
      <c r="S2024">
        <f>S$1*Sheet1!U2024</f>
        <v>0</v>
      </c>
      <c r="T2024">
        <f>T$1*Sheet1!V2024</f>
        <v>0</v>
      </c>
      <c r="U2024">
        <f>U$1*Sheet1!W2024</f>
        <v>0</v>
      </c>
      <c r="V2024">
        <f>V$1*Sheet1!X2024</f>
        <v>0.0684176</v>
      </c>
      <c r="W2024">
        <f>W$1*Sheet1!Y2024</f>
        <v>0</v>
      </c>
      <c r="X2024">
        <f>X$1*Sheet1!Z2024</f>
        <v>0</v>
      </c>
      <c r="Y2024">
        <f>Y$1*Sheet1!AA2024</f>
        <v>0</v>
      </c>
      <c r="Z2024">
        <f>Z$1*Sheet1!AB2024</f>
        <v>0</v>
      </c>
      <c r="AA2024">
        <f>AA$1*Sheet1!AC2024</f>
        <v>-1.38999002248049</v>
      </c>
      <c r="AB2024">
        <f>AB$1*Sheet1!AD2024</f>
        <v>0</v>
      </c>
      <c r="AC2024">
        <f>AC$1*Sheet1!AE2024</f>
        <v>0.646288165305735</v>
      </c>
      <c r="AD2024">
        <f>AD$1*Sheet1!AF2024</f>
        <v>0.15351719836307</v>
      </c>
      <c r="AE2024" s="4">
        <v>-2.366</v>
      </c>
      <c r="AF2024">
        <f t="shared" si="93"/>
        <v>-9.67786689789955</v>
      </c>
      <c r="AG2024">
        <f t="shared" si="94"/>
        <v>0</v>
      </c>
      <c r="AH2024">
        <f t="shared" si="95"/>
        <v>1</v>
      </c>
      <c r="AI2024">
        <v>0</v>
      </c>
      <c r="AJ2024">
        <v>1</v>
      </c>
    </row>
    <row r="2025" spans="1:36">
      <c r="A2025">
        <v>2042</v>
      </c>
      <c r="B2025">
        <v>2012</v>
      </c>
      <c r="C2025">
        <v>0</v>
      </c>
      <c r="G2025">
        <f>G$1*Sheet1!I2025</f>
        <v>-2.503</v>
      </c>
      <c r="H2025">
        <f>H$1*Sheet1!J2025</f>
        <v>0</v>
      </c>
      <c r="I2025">
        <f>I$1*Sheet1!K2025</f>
        <v>0</v>
      </c>
      <c r="J2025">
        <f>J$1*Sheet1!L2025</f>
        <v>0</v>
      </c>
      <c r="K2025">
        <f>K$1*Sheet1!M2025</f>
        <v>0</v>
      </c>
      <c r="L2025">
        <f>L$1*Sheet1!N2025</f>
        <v>-0.1089594</v>
      </c>
      <c r="M2025">
        <f>M$1*Sheet1!O2025</f>
        <v>0</v>
      </c>
      <c r="N2025">
        <f>N$1*Sheet1!P2025</f>
        <v>0</v>
      </c>
      <c r="O2025">
        <f>O$1*Sheet1!Q2025</f>
        <v>-0.0224494219780229</v>
      </c>
      <c r="P2025">
        <f>P$1*Sheet1!R2025</f>
        <v>0</v>
      </c>
      <c r="Q2025">
        <f>Q$1*Sheet1!S2025</f>
        <v>0</v>
      </c>
      <c r="R2025">
        <f>R$1*Sheet1!T2025</f>
        <v>0</v>
      </c>
      <c r="S2025">
        <f>S$1*Sheet1!U2025</f>
        <v>0</v>
      </c>
      <c r="T2025">
        <f>T$1*Sheet1!V2025</f>
        <v>0</v>
      </c>
      <c r="U2025">
        <f>U$1*Sheet1!W2025</f>
        <v>0</v>
      </c>
      <c r="V2025">
        <f>V$1*Sheet1!X2025</f>
        <v>0.0729438</v>
      </c>
      <c r="W2025">
        <f>W$1*Sheet1!Y2025</f>
        <v>0</v>
      </c>
      <c r="X2025">
        <f>X$1*Sheet1!Z2025</f>
        <v>0</v>
      </c>
      <c r="Y2025">
        <f>Y$1*Sheet1!AA2025</f>
        <v>0</v>
      </c>
      <c r="Z2025">
        <f>Z$1*Sheet1!AB2025</f>
        <v>0</v>
      </c>
      <c r="AA2025">
        <f>AA$1*Sheet1!AC2025</f>
        <v>-1.2671400257349</v>
      </c>
      <c r="AB2025">
        <f>AB$1*Sheet1!AD2025</f>
        <v>0</v>
      </c>
      <c r="AC2025">
        <f>AC$1*Sheet1!AE2025</f>
        <v>0.592723495952781</v>
      </c>
      <c r="AD2025">
        <f>AD$1*Sheet1!AF2025</f>
        <v>0.164329865512331</v>
      </c>
      <c r="AE2025" s="4">
        <v>-2.366</v>
      </c>
      <c r="AF2025">
        <f t="shared" si="93"/>
        <v>-5.43755168624781</v>
      </c>
      <c r="AG2025">
        <f t="shared" si="94"/>
        <v>0</v>
      </c>
      <c r="AH2025">
        <f t="shared" si="95"/>
        <v>1</v>
      </c>
      <c r="AI2025">
        <v>0</v>
      </c>
      <c r="AJ2025">
        <v>1</v>
      </c>
    </row>
    <row r="2026" spans="1:36">
      <c r="A2026">
        <v>2043</v>
      </c>
      <c r="B2026">
        <v>2012</v>
      </c>
      <c r="C2026">
        <v>0</v>
      </c>
      <c r="G2026">
        <f>G$1*Sheet1!I2026</f>
        <v>-2.503</v>
      </c>
      <c r="H2026">
        <f>H$1*Sheet1!J2026</f>
        <v>0</v>
      </c>
      <c r="I2026">
        <f>I$1*Sheet1!K2026</f>
        <v>0</v>
      </c>
      <c r="J2026">
        <f>J$1*Sheet1!L2026</f>
        <v>0</v>
      </c>
      <c r="K2026">
        <f>K$1*Sheet1!M2026</f>
        <v>0</v>
      </c>
      <c r="L2026">
        <f>L$1*Sheet1!N2026</f>
        <v>-0.214852</v>
      </c>
      <c r="M2026">
        <f>M$1*Sheet1!O2026</f>
        <v>0</v>
      </c>
      <c r="N2026">
        <f>N$1*Sheet1!P2026</f>
        <v>0</v>
      </c>
      <c r="O2026">
        <f>O$1*Sheet1!Q2026</f>
        <v>0</v>
      </c>
      <c r="P2026">
        <f>P$1*Sheet1!R2026</f>
        <v>0</v>
      </c>
      <c r="Q2026">
        <f>Q$1*Sheet1!S2026</f>
        <v>0</v>
      </c>
      <c r="R2026">
        <f>R$1*Sheet1!T2026</f>
        <v>0</v>
      </c>
      <c r="S2026">
        <f>S$1*Sheet1!U2026</f>
        <v>0</v>
      </c>
      <c r="T2026">
        <f>T$1*Sheet1!V2026</f>
        <v>0</v>
      </c>
      <c r="U2026">
        <f>U$1*Sheet1!W2026</f>
        <v>0</v>
      </c>
      <c r="V2026">
        <f>V$1*Sheet1!X2026</f>
        <v>0.2340692</v>
      </c>
      <c r="W2026">
        <f>W$1*Sheet1!Y2026</f>
        <v>0</v>
      </c>
      <c r="X2026">
        <f>X$1*Sheet1!Z2026</f>
        <v>0</v>
      </c>
      <c r="Y2026">
        <f>Y$1*Sheet1!AA2026</f>
        <v>0</v>
      </c>
      <c r="Z2026">
        <f>Z$1*Sheet1!AB2026</f>
        <v>0</v>
      </c>
      <c r="AA2026">
        <f>AA$1*Sheet1!AC2026</f>
        <v>-0.841679974615574</v>
      </c>
      <c r="AB2026">
        <f>AB$1*Sheet1!AD2026</f>
        <v>0</v>
      </c>
      <c r="AC2026">
        <f>AC$1*Sheet1!AE2026</f>
        <v>0.635991274170961</v>
      </c>
      <c r="AD2026">
        <f>AD$1*Sheet1!AF2026</f>
        <v>0.155635815166443</v>
      </c>
      <c r="AE2026" s="4">
        <v>-2.366</v>
      </c>
      <c r="AF2026">
        <f t="shared" si="93"/>
        <v>-4.89983568527817</v>
      </c>
      <c r="AG2026">
        <f t="shared" si="94"/>
        <v>0</v>
      </c>
      <c r="AH2026">
        <f t="shared" si="95"/>
        <v>1</v>
      </c>
      <c r="AI2026">
        <v>0</v>
      </c>
      <c r="AJ2026">
        <v>1</v>
      </c>
    </row>
    <row r="2027" spans="1:36">
      <c r="A2027">
        <v>2045</v>
      </c>
      <c r="B2027">
        <v>2012</v>
      </c>
      <c r="C2027">
        <v>0</v>
      </c>
      <c r="G2027">
        <f>G$1*Sheet1!I2027</f>
        <v>-2.503</v>
      </c>
      <c r="H2027">
        <f>H$1*Sheet1!J2027</f>
        <v>0</v>
      </c>
      <c r="I2027">
        <f>I$1*Sheet1!K2027</f>
        <v>0</v>
      </c>
      <c r="J2027">
        <f>J$1*Sheet1!L2027</f>
        <v>0</v>
      </c>
      <c r="K2027">
        <f>K$1*Sheet1!M2027</f>
        <v>0</v>
      </c>
      <c r="L2027">
        <f>L$1*Sheet1!N2027</f>
        <v>-0.0413622</v>
      </c>
      <c r="M2027">
        <f>M$1*Sheet1!O2027</f>
        <v>0</v>
      </c>
      <c r="N2027">
        <f>N$1*Sheet1!P2027</f>
        <v>0</v>
      </c>
      <c r="O2027">
        <f>O$1*Sheet1!Q2027</f>
        <v>-0.141136567418555</v>
      </c>
      <c r="P2027">
        <f>P$1*Sheet1!R2027</f>
        <v>0</v>
      </c>
      <c r="Q2027">
        <f>Q$1*Sheet1!S2027</f>
        <v>0</v>
      </c>
      <c r="R2027">
        <f>R$1*Sheet1!T2027</f>
        <v>0</v>
      </c>
      <c r="S2027">
        <f>S$1*Sheet1!U2027</f>
        <v>0</v>
      </c>
      <c r="T2027">
        <f>T$1*Sheet1!V2027</f>
        <v>0</v>
      </c>
      <c r="U2027">
        <f>U$1*Sheet1!W2027</f>
        <v>0</v>
      </c>
      <c r="V2027">
        <f>V$1*Sheet1!X2027</f>
        <v>0.0770369</v>
      </c>
      <c r="W2027">
        <f>W$1*Sheet1!Y2027</f>
        <v>0</v>
      </c>
      <c r="X2027">
        <f>X$1*Sheet1!Z2027</f>
        <v>0</v>
      </c>
      <c r="Y2027">
        <f>Y$1*Sheet1!AA2027</f>
        <v>0</v>
      </c>
      <c r="Z2027">
        <f>Z$1*Sheet1!AB2027</f>
        <v>0</v>
      </c>
      <c r="AA2027">
        <f>AA$1*Sheet1!AC2027</f>
        <v>-0.771749987483026</v>
      </c>
      <c r="AB2027">
        <f>AB$1*Sheet1!AD2027</f>
        <v>0</v>
      </c>
      <c r="AC2027">
        <f>AC$1*Sheet1!AE2027</f>
        <v>0.610278677330044</v>
      </c>
      <c r="AD2027">
        <f>AD$1*Sheet1!AF2027</f>
        <v>0.152536051104338</v>
      </c>
      <c r="AE2027" s="4">
        <v>-2.366</v>
      </c>
      <c r="AF2027">
        <f t="shared" si="93"/>
        <v>-4.9833971264672</v>
      </c>
      <c r="AG2027">
        <f t="shared" si="94"/>
        <v>0</v>
      </c>
      <c r="AH2027">
        <f t="shared" si="95"/>
        <v>1</v>
      </c>
      <c r="AI2027">
        <v>0</v>
      </c>
      <c r="AJ2027">
        <v>1</v>
      </c>
    </row>
    <row r="2028" spans="1:36">
      <c r="A2028">
        <v>2048</v>
      </c>
      <c r="B2028">
        <v>2012</v>
      </c>
      <c r="C2028">
        <v>0</v>
      </c>
      <c r="G2028">
        <f>G$1*Sheet1!I2028</f>
        <v>-2.503</v>
      </c>
      <c r="H2028">
        <f>H$1*Sheet1!J2028</f>
        <v>0</v>
      </c>
      <c r="I2028">
        <f>I$1*Sheet1!K2028</f>
        <v>0</v>
      </c>
      <c r="J2028">
        <f>J$1*Sheet1!L2028</f>
        <v>0</v>
      </c>
      <c r="K2028">
        <f>K$1*Sheet1!M2028</f>
        <v>0</v>
      </c>
      <c r="L2028">
        <f>L$1*Sheet1!N2028</f>
        <v>-0.080245</v>
      </c>
      <c r="M2028">
        <f>M$1*Sheet1!O2028</f>
        <v>0</v>
      </c>
      <c r="N2028">
        <f>N$1*Sheet1!P2028</f>
        <v>0</v>
      </c>
      <c r="O2028">
        <f>O$1*Sheet1!Q2028</f>
        <v>-0.382268286330708</v>
      </c>
      <c r="P2028">
        <f>P$1*Sheet1!R2028</f>
        <v>0</v>
      </c>
      <c r="Q2028">
        <f>Q$1*Sheet1!S2028</f>
        <v>0</v>
      </c>
      <c r="R2028">
        <f>R$1*Sheet1!T2028</f>
        <v>0</v>
      </c>
      <c r="S2028">
        <f>S$1*Sheet1!U2028</f>
        <v>0</v>
      </c>
      <c r="T2028">
        <f>T$1*Sheet1!V2028</f>
        <v>0</v>
      </c>
      <c r="U2028">
        <f>U$1*Sheet1!W2028</f>
        <v>0</v>
      </c>
      <c r="V2028">
        <f>V$1*Sheet1!X2028</f>
        <v>0.0858148</v>
      </c>
      <c r="W2028">
        <f>W$1*Sheet1!Y2028</f>
        <v>0</v>
      </c>
      <c r="X2028">
        <f>X$1*Sheet1!Z2028</f>
        <v>0</v>
      </c>
      <c r="Y2028">
        <f>Y$1*Sheet1!AA2028</f>
        <v>0</v>
      </c>
      <c r="Z2028">
        <f>Z$1*Sheet1!AB2028</f>
        <v>0</v>
      </c>
      <c r="AA2028">
        <f>AA$1*Sheet1!AC2028</f>
        <v>-0.692159990787506</v>
      </c>
      <c r="AB2028">
        <f>AB$1*Sheet1!AD2028</f>
        <v>0</v>
      </c>
      <c r="AC2028">
        <f>AC$1*Sheet1!AE2028</f>
        <v>0.67008717422546</v>
      </c>
      <c r="AD2028">
        <f>AD$1*Sheet1!AF2028</f>
        <v>0.151822233266617</v>
      </c>
      <c r="AE2028" s="4">
        <v>-2.366</v>
      </c>
      <c r="AF2028">
        <f t="shared" si="93"/>
        <v>-5.11594906962614</v>
      </c>
      <c r="AG2028">
        <f t="shared" si="94"/>
        <v>0</v>
      </c>
      <c r="AH2028">
        <f t="shared" si="95"/>
        <v>1</v>
      </c>
      <c r="AI2028">
        <v>0</v>
      </c>
      <c r="AJ2028">
        <v>1</v>
      </c>
    </row>
    <row r="2029" spans="1:36">
      <c r="A2029">
        <v>2050</v>
      </c>
      <c r="B2029">
        <v>2012</v>
      </c>
      <c r="C2029">
        <v>0</v>
      </c>
      <c r="G2029">
        <f>G$1*Sheet1!I2029</f>
        <v>-2.503</v>
      </c>
      <c r="H2029">
        <f>H$1*Sheet1!J2029</f>
        <v>0</v>
      </c>
      <c r="I2029">
        <f>I$1*Sheet1!K2029</f>
        <v>0</v>
      </c>
      <c r="J2029">
        <f>J$1*Sheet1!L2029</f>
        <v>0</v>
      </c>
      <c r="K2029">
        <f>K$1*Sheet1!M2029</f>
        <v>0</v>
      </c>
      <c r="L2029">
        <f>L$1*Sheet1!N2029</f>
        <v>-0.0702878</v>
      </c>
      <c r="M2029">
        <f>M$1*Sheet1!O2029</f>
        <v>0</v>
      </c>
      <c r="N2029">
        <f>N$1*Sheet1!P2029</f>
        <v>0</v>
      </c>
      <c r="O2029">
        <f>O$1*Sheet1!Q2029</f>
        <v>-0.0979442675192089</v>
      </c>
      <c r="P2029">
        <f>P$1*Sheet1!R2029</f>
        <v>0</v>
      </c>
      <c r="Q2029">
        <f>Q$1*Sheet1!S2029</f>
        <v>0</v>
      </c>
      <c r="R2029">
        <f>R$1*Sheet1!T2029</f>
        <v>0</v>
      </c>
      <c r="S2029">
        <f>S$1*Sheet1!U2029</f>
        <v>0</v>
      </c>
      <c r="T2029">
        <f>T$1*Sheet1!V2029</f>
        <v>0</v>
      </c>
      <c r="U2029">
        <f>U$1*Sheet1!W2029</f>
        <v>0</v>
      </c>
      <c r="V2029">
        <f>V$1*Sheet1!X2029</f>
        <v>0.0889624</v>
      </c>
      <c r="W2029">
        <f>W$1*Sheet1!Y2029</f>
        <v>0</v>
      </c>
      <c r="X2029">
        <f>X$1*Sheet1!Z2029</f>
        <v>0</v>
      </c>
      <c r="Y2029">
        <f>Y$1*Sheet1!AA2029</f>
        <v>0</v>
      </c>
      <c r="Z2029">
        <f>Z$1*Sheet1!AB2029</f>
        <v>0</v>
      </c>
      <c r="AA2029">
        <f>AA$1*Sheet1!AC2029</f>
        <v>-1.31669999349117</v>
      </c>
      <c r="AB2029">
        <f>AB$1*Sheet1!AD2029</f>
        <v>0</v>
      </c>
      <c r="AC2029">
        <f>AC$1*Sheet1!AE2029</f>
        <v>0.650311118239573</v>
      </c>
      <c r="AD2029">
        <f>AD$1*Sheet1!AF2029</f>
        <v>0.166384616408909</v>
      </c>
      <c r="AE2029" s="4">
        <v>-2.366</v>
      </c>
      <c r="AF2029">
        <f t="shared" si="93"/>
        <v>-5.4482739263619</v>
      </c>
      <c r="AG2029">
        <f t="shared" si="94"/>
        <v>0</v>
      </c>
      <c r="AH2029">
        <f t="shared" si="95"/>
        <v>1</v>
      </c>
      <c r="AI2029">
        <v>0</v>
      </c>
      <c r="AJ2029">
        <v>1</v>
      </c>
    </row>
    <row r="2030" spans="1:36">
      <c r="A2030">
        <v>2051</v>
      </c>
      <c r="B2030">
        <v>2012</v>
      </c>
      <c r="C2030">
        <v>0</v>
      </c>
      <c r="G2030">
        <f>G$1*Sheet1!I2030</f>
        <v>-2.503</v>
      </c>
      <c r="H2030">
        <f>H$1*Sheet1!J2030</f>
        <v>0</v>
      </c>
      <c r="I2030">
        <f>I$1*Sheet1!K2030</f>
        <v>0</v>
      </c>
      <c r="J2030">
        <f>J$1*Sheet1!L2030</f>
        <v>0</v>
      </c>
      <c r="K2030">
        <f>K$1*Sheet1!M2030</f>
        <v>0</v>
      </c>
      <c r="L2030">
        <f>L$1*Sheet1!N2030</f>
        <v>-0.0415283</v>
      </c>
      <c r="M2030">
        <f>M$1*Sheet1!O2030</f>
        <v>0</v>
      </c>
      <c r="N2030">
        <f>N$1*Sheet1!P2030</f>
        <v>0</v>
      </c>
      <c r="O2030">
        <f>O$1*Sheet1!Q2030</f>
        <v>-0.0896284252747091</v>
      </c>
      <c r="P2030">
        <f>P$1*Sheet1!R2030</f>
        <v>0</v>
      </c>
      <c r="Q2030">
        <f>Q$1*Sheet1!S2030</f>
        <v>0</v>
      </c>
      <c r="R2030">
        <f>R$1*Sheet1!T2030</f>
        <v>0</v>
      </c>
      <c r="S2030">
        <f>S$1*Sheet1!U2030</f>
        <v>0</v>
      </c>
      <c r="T2030">
        <f>T$1*Sheet1!V2030</f>
        <v>0</v>
      </c>
      <c r="U2030">
        <f>U$1*Sheet1!W2030</f>
        <v>0</v>
      </c>
      <c r="V2030">
        <f>V$1*Sheet1!X2030</f>
        <v>0.0757803</v>
      </c>
      <c r="W2030">
        <f>W$1*Sheet1!Y2030</f>
        <v>0</v>
      </c>
      <c r="X2030">
        <f>X$1*Sheet1!Z2030</f>
        <v>0</v>
      </c>
      <c r="Y2030">
        <f>Y$1*Sheet1!AA2030</f>
        <v>0</v>
      </c>
      <c r="Z2030">
        <f>Z$1*Sheet1!AB2030</f>
        <v>0</v>
      </c>
      <c r="AA2030">
        <f>AA$1*Sheet1!AC2030</f>
        <v>-1.40595002603531</v>
      </c>
      <c r="AB2030">
        <f>AB$1*Sheet1!AD2030</f>
        <v>0</v>
      </c>
      <c r="AC2030">
        <f>AC$1*Sheet1!AE2030</f>
        <v>0.472021803871929</v>
      </c>
      <c r="AD2030">
        <f>AD$1*Sheet1!AF2030</f>
        <v>0.194154087095032</v>
      </c>
      <c r="AE2030" s="4">
        <v>-2.366</v>
      </c>
      <c r="AF2030">
        <f t="shared" si="93"/>
        <v>-5.66415056034306</v>
      </c>
      <c r="AG2030">
        <f t="shared" si="94"/>
        <v>0</v>
      </c>
      <c r="AH2030">
        <f t="shared" si="95"/>
        <v>1</v>
      </c>
      <c r="AI2030">
        <v>0</v>
      </c>
      <c r="AJ2030">
        <v>1</v>
      </c>
    </row>
    <row r="2031" spans="1:36">
      <c r="A2031">
        <v>2053</v>
      </c>
      <c r="B2031">
        <v>2012</v>
      </c>
      <c r="C2031">
        <v>0</v>
      </c>
      <c r="G2031">
        <f>G$1*Sheet1!I2031</f>
        <v>-2.503</v>
      </c>
      <c r="H2031">
        <f>H$1*Sheet1!J2031</f>
        <v>0</v>
      </c>
      <c r="I2031">
        <f>I$1*Sheet1!K2031</f>
        <v>0</v>
      </c>
      <c r="J2031">
        <f>J$1*Sheet1!L2031</f>
        <v>0</v>
      </c>
      <c r="K2031">
        <f>K$1*Sheet1!M2031</f>
        <v>0</v>
      </c>
      <c r="L2031">
        <f>L$1*Sheet1!N2031</f>
        <v>-0.6059724</v>
      </c>
      <c r="M2031">
        <f>M$1*Sheet1!O2031</f>
        <v>0</v>
      </c>
      <c r="N2031">
        <f>N$1*Sheet1!P2031</f>
        <v>0</v>
      </c>
      <c r="O2031">
        <f>O$1*Sheet1!Q2031</f>
        <v>-0.081304466747947</v>
      </c>
      <c r="P2031">
        <f>P$1*Sheet1!R2031</f>
        <v>0</v>
      </c>
      <c r="Q2031">
        <f>Q$1*Sheet1!S2031</f>
        <v>0</v>
      </c>
      <c r="R2031">
        <f>R$1*Sheet1!T2031</f>
        <v>0</v>
      </c>
      <c r="S2031">
        <f>S$1*Sheet1!U2031</f>
        <v>0</v>
      </c>
      <c r="T2031">
        <f>T$1*Sheet1!V2031</f>
        <v>0</v>
      </c>
      <c r="U2031">
        <f>U$1*Sheet1!W2031</f>
        <v>0</v>
      </c>
      <c r="V2031">
        <f>V$1*Sheet1!X2031</f>
        <v>0.0283101</v>
      </c>
      <c r="W2031">
        <f>W$1*Sheet1!Y2031</f>
        <v>0</v>
      </c>
      <c r="X2031">
        <f>X$1*Sheet1!Z2031</f>
        <v>0</v>
      </c>
      <c r="Y2031">
        <f>Y$1*Sheet1!AA2031</f>
        <v>0</v>
      </c>
      <c r="Z2031">
        <f>Z$1*Sheet1!AB2031</f>
        <v>0</v>
      </c>
      <c r="AA2031">
        <f>AA$1*Sheet1!AC2031</f>
        <v>-1.01997000360489</v>
      </c>
      <c r="AB2031">
        <f>AB$1*Sheet1!AD2031</f>
        <v>0</v>
      </c>
      <c r="AC2031">
        <f>AC$1*Sheet1!AE2031</f>
        <v>0.226570895411981</v>
      </c>
      <c r="AD2031">
        <f>AD$1*Sheet1!AF2031</f>
        <v>0.137022017984823</v>
      </c>
      <c r="AE2031" s="4">
        <v>-2.366</v>
      </c>
      <c r="AF2031">
        <f t="shared" si="93"/>
        <v>-6.18434385695603</v>
      </c>
      <c r="AG2031">
        <f t="shared" si="94"/>
        <v>0</v>
      </c>
      <c r="AH2031">
        <f t="shared" si="95"/>
        <v>1</v>
      </c>
      <c r="AI2031">
        <v>0</v>
      </c>
      <c r="AJ2031">
        <v>1</v>
      </c>
    </row>
    <row r="2032" spans="1:36">
      <c r="A2032">
        <v>2055</v>
      </c>
      <c r="B2032">
        <v>2012</v>
      </c>
      <c r="C2032">
        <v>0</v>
      </c>
      <c r="G2032">
        <f>G$1*Sheet1!I2032</f>
        <v>-2.503</v>
      </c>
      <c r="H2032">
        <f>H$1*Sheet1!J2032</f>
        <v>0</v>
      </c>
      <c r="I2032">
        <f>I$1*Sheet1!K2032</f>
        <v>0</v>
      </c>
      <c r="J2032">
        <f>J$1*Sheet1!L2032</f>
        <v>0</v>
      </c>
      <c r="K2032">
        <f>K$1*Sheet1!M2032</f>
        <v>0</v>
      </c>
      <c r="L2032">
        <f>L$1*Sheet1!N2032</f>
        <v>-0.0333476</v>
      </c>
      <c r="M2032">
        <f>M$1*Sheet1!O2032</f>
        <v>0</v>
      </c>
      <c r="N2032">
        <f>N$1*Sheet1!P2032</f>
        <v>0</v>
      </c>
      <c r="O2032">
        <f>O$1*Sheet1!Q2032</f>
        <v>-0.101205708223055</v>
      </c>
      <c r="P2032">
        <f>P$1*Sheet1!R2032</f>
        <v>0</v>
      </c>
      <c r="Q2032">
        <f>Q$1*Sheet1!S2032</f>
        <v>0</v>
      </c>
      <c r="R2032">
        <f>R$1*Sheet1!T2032</f>
        <v>0</v>
      </c>
      <c r="S2032">
        <f>S$1*Sheet1!U2032</f>
        <v>0</v>
      </c>
      <c r="T2032">
        <f>T$1*Sheet1!V2032</f>
        <v>0</v>
      </c>
      <c r="U2032">
        <f>U$1*Sheet1!W2032</f>
        <v>0</v>
      </c>
      <c r="V2032">
        <f>V$1*Sheet1!X2032</f>
        <v>0.0794342</v>
      </c>
      <c r="W2032">
        <f>W$1*Sheet1!Y2032</f>
        <v>0</v>
      </c>
      <c r="X2032">
        <f>X$1*Sheet1!Z2032</f>
        <v>0</v>
      </c>
      <c r="Y2032">
        <f>Y$1*Sheet1!AA2032</f>
        <v>0</v>
      </c>
      <c r="Z2032">
        <f>Z$1*Sheet1!AB2032</f>
        <v>0</v>
      </c>
      <c r="AA2032">
        <f>AA$1*Sheet1!AC2032</f>
        <v>-1.03614003074169</v>
      </c>
      <c r="AB2032">
        <f>AB$1*Sheet1!AD2032</f>
        <v>0</v>
      </c>
      <c r="AC2032">
        <f>AC$1*Sheet1!AE2032</f>
        <v>0.768669569785828</v>
      </c>
      <c r="AD2032">
        <f>AD$1*Sheet1!AF2032</f>
        <v>0.192228544406784</v>
      </c>
      <c r="AE2032" s="4">
        <v>-2.366</v>
      </c>
      <c r="AF2032">
        <f t="shared" si="93"/>
        <v>-4.99936102477213</v>
      </c>
      <c r="AG2032">
        <f t="shared" si="94"/>
        <v>0</v>
      </c>
      <c r="AH2032">
        <f t="shared" si="95"/>
        <v>1</v>
      </c>
      <c r="AI2032">
        <v>0</v>
      </c>
      <c r="AJ2032">
        <v>1</v>
      </c>
    </row>
    <row r="2033" spans="1:36">
      <c r="A2033">
        <v>2058</v>
      </c>
      <c r="B2033">
        <v>2012</v>
      </c>
      <c r="C2033">
        <v>0</v>
      </c>
      <c r="G2033">
        <f>G$1*Sheet1!I2033</f>
        <v>-2.503</v>
      </c>
      <c r="H2033">
        <f>H$1*Sheet1!J2033</f>
        <v>0</v>
      </c>
      <c r="I2033">
        <f>I$1*Sheet1!K2033</f>
        <v>0</v>
      </c>
      <c r="J2033">
        <f>J$1*Sheet1!L2033</f>
        <v>0</v>
      </c>
      <c r="K2033">
        <f>K$1*Sheet1!M2033</f>
        <v>0</v>
      </c>
      <c r="L2033">
        <f>L$1*Sheet1!N2033</f>
        <v>-0.0386298</v>
      </c>
      <c r="M2033">
        <f>M$1*Sheet1!O2033</f>
        <v>0</v>
      </c>
      <c r="N2033">
        <f>N$1*Sheet1!P2033</f>
        <v>0</v>
      </c>
      <c r="O2033">
        <f>O$1*Sheet1!Q2033</f>
        <v>0</v>
      </c>
      <c r="P2033">
        <f>P$1*Sheet1!R2033</f>
        <v>0</v>
      </c>
      <c r="Q2033">
        <f>Q$1*Sheet1!S2033</f>
        <v>0</v>
      </c>
      <c r="R2033">
        <f>R$1*Sheet1!T2033</f>
        <v>0</v>
      </c>
      <c r="S2033">
        <f>S$1*Sheet1!U2033</f>
        <v>0</v>
      </c>
      <c r="T2033">
        <f>T$1*Sheet1!V2033</f>
        <v>0</v>
      </c>
      <c r="U2033">
        <f>U$1*Sheet1!W2033</f>
        <v>0</v>
      </c>
      <c r="V2033">
        <f>V$1*Sheet1!X2033</f>
        <v>0.272853</v>
      </c>
      <c r="W2033">
        <f>W$1*Sheet1!Y2033</f>
        <v>0</v>
      </c>
      <c r="X2033">
        <f>X$1*Sheet1!Z2033</f>
        <v>0</v>
      </c>
      <c r="Y2033">
        <f>Y$1*Sheet1!AA2033</f>
        <v>0</v>
      </c>
      <c r="Z2033">
        <f>Z$1*Sheet1!AB2033</f>
        <v>0</v>
      </c>
      <c r="AA2033">
        <f>AA$1*Sheet1!AC2033</f>
        <v>-0.842309987783433</v>
      </c>
      <c r="AB2033">
        <f>AB$1*Sheet1!AD2033</f>
        <v>0</v>
      </c>
      <c r="AC2033">
        <f>AC$1*Sheet1!AE2033</f>
        <v>0.572317866793852</v>
      </c>
      <c r="AD2033">
        <f>AD$1*Sheet1!AF2033</f>
        <v>0.148701424336676</v>
      </c>
      <c r="AE2033" s="4">
        <v>-2.366</v>
      </c>
      <c r="AF2033">
        <f t="shared" si="93"/>
        <v>-4.75606749665291</v>
      </c>
      <c r="AG2033">
        <f t="shared" si="94"/>
        <v>0</v>
      </c>
      <c r="AH2033">
        <f t="shared" si="95"/>
        <v>1</v>
      </c>
      <c r="AI2033">
        <v>0</v>
      </c>
      <c r="AJ2033">
        <v>1</v>
      </c>
    </row>
    <row r="2034" spans="1:36">
      <c r="A2034">
        <v>2060</v>
      </c>
      <c r="B2034">
        <v>2012</v>
      </c>
      <c r="C2034">
        <v>0</v>
      </c>
      <c r="G2034">
        <f>G$1*Sheet1!I2034</f>
        <v>-2.503</v>
      </c>
      <c r="H2034">
        <f>H$1*Sheet1!J2034</f>
        <v>0</v>
      </c>
      <c r="I2034">
        <f>I$1*Sheet1!K2034</f>
        <v>0</v>
      </c>
      <c r="J2034">
        <f>J$1*Sheet1!L2034</f>
        <v>0</v>
      </c>
      <c r="K2034">
        <f>K$1*Sheet1!M2034</f>
        <v>0</v>
      </c>
      <c r="L2034">
        <f>L$1*Sheet1!N2034</f>
        <v>-0.0907797</v>
      </c>
      <c r="M2034">
        <f>M$1*Sheet1!O2034</f>
        <v>0</v>
      </c>
      <c r="N2034">
        <f>N$1*Sheet1!P2034</f>
        <v>0</v>
      </c>
      <c r="O2034">
        <f>O$1*Sheet1!Q2034</f>
        <v>-0.0645855832451843</v>
      </c>
      <c r="P2034">
        <f>P$1*Sheet1!R2034</f>
        <v>0</v>
      </c>
      <c r="Q2034">
        <f>Q$1*Sheet1!S2034</f>
        <v>0</v>
      </c>
      <c r="R2034">
        <f>R$1*Sheet1!T2034</f>
        <v>0</v>
      </c>
      <c r="S2034">
        <f>S$1*Sheet1!U2034</f>
        <v>2.312</v>
      </c>
      <c r="T2034">
        <f>T$1*Sheet1!V2034</f>
        <v>0</v>
      </c>
      <c r="U2034">
        <f>U$1*Sheet1!W2034</f>
        <v>0</v>
      </c>
      <c r="V2034">
        <f>V$1*Sheet1!X2034</f>
        <v>0.0575047</v>
      </c>
      <c r="W2034">
        <f>W$1*Sheet1!Y2034</f>
        <v>0</v>
      </c>
      <c r="X2034">
        <f>X$1*Sheet1!Z2034</f>
        <v>0</v>
      </c>
      <c r="Y2034">
        <f>Y$1*Sheet1!AA2034</f>
        <v>0</v>
      </c>
      <c r="Z2034">
        <f>Z$1*Sheet1!AB2034</f>
        <v>0</v>
      </c>
      <c r="AA2034">
        <f>AA$1*Sheet1!AC2034</f>
        <v>-0.794010012567043</v>
      </c>
      <c r="AB2034">
        <f>AB$1*Sheet1!AD2034</f>
        <v>0</v>
      </c>
      <c r="AC2034">
        <f>AC$1*Sheet1!AE2034</f>
        <v>0.583942642068445</v>
      </c>
      <c r="AD2034">
        <f>AD$1*Sheet1!AF2034</f>
        <v>0.13853171387294</v>
      </c>
      <c r="AE2034" s="4">
        <v>-2.366</v>
      </c>
      <c r="AF2034">
        <f t="shared" si="93"/>
        <v>-2.72639623987084</v>
      </c>
      <c r="AG2034">
        <f t="shared" si="94"/>
        <v>1</v>
      </c>
      <c r="AH2034">
        <f t="shared" si="95"/>
        <v>0</v>
      </c>
      <c r="AI2034">
        <v>0</v>
      </c>
      <c r="AJ2034">
        <v>1</v>
      </c>
    </row>
    <row r="2035" spans="1:36">
      <c r="A2035">
        <v>2061</v>
      </c>
      <c r="B2035">
        <v>2012</v>
      </c>
      <c r="C2035">
        <v>0</v>
      </c>
      <c r="G2035">
        <f>G$1*Sheet1!I2035</f>
        <v>-2.503</v>
      </c>
      <c r="H2035">
        <f>H$1*Sheet1!J2035</f>
        <v>0</v>
      </c>
      <c r="I2035">
        <f>I$1*Sheet1!K2035</f>
        <v>0</v>
      </c>
      <c r="J2035">
        <f>J$1*Sheet1!L2035</f>
        <v>0</v>
      </c>
      <c r="K2035">
        <f>K$1*Sheet1!M2035</f>
        <v>0</v>
      </c>
      <c r="L2035">
        <f>L$1*Sheet1!N2035</f>
        <v>-0.2470501</v>
      </c>
      <c r="M2035">
        <f>M$1*Sheet1!O2035</f>
        <v>0</v>
      </c>
      <c r="N2035">
        <f>N$1*Sheet1!P2035</f>
        <v>0</v>
      </c>
      <c r="O2035">
        <f>O$1*Sheet1!Q2035</f>
        <v>0</v>
      </c>
      <c r="P2035">
        <f>P$1*Sheet1!R2035</f>
        <v>0</v>
      </c>
      <c r="Q2035">
        <f>Q$1*Sheet1!S2035</f>
        <v>0</v>
      </c>
      <c r="R2035">
        <f>R$1*Sheet1!T2035</f>
        <v>0</v>
      </c>
      <c r="S2035">
        <f>S$1*Sheet1!U2035</f>
        <v>0</v>
      </c>
      <c r="T2035">
        <f>T$1*Sheet1!V2035</f>
        <v>0</v>
      </c>
      <c r="U2035">
        <f>U$1*Sheet1!W2035</f>
        <v>0</v>
      </c>
      <c r="V2035">
        <f>V$1*Sheet1!X2035</f>
        <v>0.0678625</v>
      </c>
      <c r="W2035">
        <f>W$1*Sheet1!Y2035</f>
        <v>0</v>
      </c>
      <c r="X2035">
        <f>X$1*Sheet1!Z2035</f>
        <v>0</v>
      </c>
      <c r="Y2035">
        <f>Y$1*Sheet1!AA2035</f>
        <v>0</v>
      </c>
      <c r="Z2035">
        <f>Z$1*Sheet1!AB2035</f>
        <v>0</v>
      </c>
      <c r="AA2035">
        <f>AA$1*Sheet1!AC2035</f>
        <v>-1.05209999299049</v>
      </c>
      <c r="AB2035">
        <f>AB$1*Sheet1!AD2035</f>
        <v>0</v>
      </c>
      <c r="AC2035">
        <f>AC$1*Sheet1!AE2035</f>
        <v>0.396086912523536</v>
      </c>
      <c r="AD2035">
        <f>AD$1*Sheet1!AF2035</f>
        <v>0.165988284563044</v>
      </c>
      <c r="AE2035" s="4">
        <v>-2.366</v>
      </c>
      <c r="AF2035">
        <f t="shared" si="93"/>
        <v>-5.53821239590391</v>
      </c>
      <c r="AG2035">
        <f t="shared" si="94"/>
        <v>0</v>
      </c>
      <c r="AH2035">
        <f t="shared" si="95"/>
        <v>1</v>
      </c>
      <c r="AI2035">
        <v>0</v>
      </c>
      <c r="AJ2035">
        <v>1</v>
      </c>
    </row>
    <row r="2036" spans="1:36">
      <c r="A2036">
        <v>2062</v>
      </c>
      <c r="B2036">
        <v>2012</v>
      </c>
      <c r="C2036">
        <v>0</v>
      </c>
      <c r="G2036">
        <f>G$1*Sheet1!I2036</f>
        <v>-2.503</v>
      </c>
      <c r="H2036">
        <f>H$1*Sheet1!J2036</f>
        <v>0</v>
      </c>
      <c r="I2036">
        <f>I$1*Sheet1!K2036</f>
        <v>0</v>
      </c>
      <c r="J2036">
        <f>J$1*Sheet1!L2036</f>
        <v>0</v>
      </c>
      <c r="K2036">
        <f>K$1*Sheet1!M2036</f>
        <v>0</v>
      </c>
      <c r="L2036">
        <f>L$1*Sheet1!N2036</f>
        <v>-0.1528274</v>
      </c>
      <c r="M2036">
        <f>M$1*Sheet1!O2036</f>
        <v>0</v>
      </c>
      <c r="N2036">
        <f>N$1*Sheet1!P2036</f>
        <v>0</v>
      </c>
      <c r="O2036">
        <f>O$1*Sheet1!Q2036</f>
        <v>-0.0602176097335818</v>
      </c>
      <c r="P2036">
        <f>P$1*Sheet1!R2036</f>
        <v>0</v>
      </c>
      <c r="Q2036">
        <f>Q$1*Sheet1!S2036</f>
        <v>0</v>
      </c>
      <c r="R2036">
        <f>R$1*Sheet1!T2036</f>
        <v>0</v>
      </c>
      <c r="S2036">
        <f>S$1*Sheet1!U2036</f>
        <v>0</v>
      </c>
      <c r="T2036">
        <f>T$1*Sheet1!V2036</f>
        <v>0</v>
      </c>
      <c r="U2036">
        <f>U$1*Sheet1!W2036</f>
        <v>0</v>
      </c>
      <c r="V2036">
        <f>V$1*Sheet1!X2036</f>
        <v>0.0871263</v>
      </c>
      <c r="W2036">
        <f>W$1*Sheet1!Y2036</f>
        <v>0</v>
      </c>
      <c r="X2036">
        <f>X$1*Sheet1!Z2036</f>
        <v>0</v>
      </c>
      <c r="Y2036">
        <f>Y$1*Sheet1!AA2036</f>
        <v>0</v>
      </c>
      <c r="Z2036">
        <f>Z$1*Sheet1!AB2036</f>
        <v>0</v>
      </c>
      <c r="AA2036">
        <f>AA$1*Sheet1!AC2036</f>
        <v>-1.38411000680924</v>
      </c>
      <c r="AB2036">
        <f>AB$1*Sheet1!AD2036</f>
        <v>0</v>
      </c>
      <c r="AC2036">
        <f>AC$1*Sheet1!AE2036</f>
        <v>0.860046057327537</v>
      </c>
      <c r="AD2036">
        <f>AD$1*Sheet1!AF2036</f>
        <v>0.145512751799796</v>
      </c>
      <c r="AE2036" s="4">
        <v>-2.366</v>
      </c>
      <c r="AF2036">
        <f t="shared" si="93"/>
        <v>-5.37346990741548</v>
      </c>
      <c r="AG2036">
        <f t="shared" si="94"/>
        <v>0</v>
      </c>
      <c r="AH2036">
        <f t="shared" si="95"/>
        <v>1</v>
      </c>
      <c r="AI2036">
        <v>0</v>
      </c>
      <c r="AJ2036">
        <v>1</v>
      </c>
    </row>
    <row r="2037" spans="1:36">
      <c r="A2037">
        <v>2064</v>
      </c>
      <c r="B2037">
        <v>2012</v>
      </c>
      <c r="C2037">
        <v>0</v>
      </c>
      <c r="G2037">
        <f>G$1*Sheet1!I2037</f>
        <v>-2.503</v>
      </c>
      <c r="H2037">
        <f>H$1*Sheet1!J2037</f>
        <v>0</v>
      </c>
      <c r="I2037">
        <f>I$1*Sheet1!K2037</f>
        <v>0</v>
      </c>
      <c r="J2037">
        <f>J$1*Sheet1!L2037</f>
        <v>0</v>
      </c>
      <c r="K2037">
        <f>K$1*Sheet1!M2037</f>
        <v>0</v>
      </c>
      <c r="L2037">
        <f>L$1*Sheet1!N2037</f>
        <v>-0.1063942</v>
      </c>
      <c r="M2037">
        <f>M$1*Sheet1!O2037</f>
        <v>0</v>
      </c>
      <c r="N2037">
        <f>N$1*Sheet1!P2037</f>
        <v>0</v>
      </c>
      <c r="O2037">
        <f>O$1*Sheet1!Q2037</f>
        <v>0</v>
      </c>
      <c r="P2037">
        <f>P$1*Sheet1!R2037</f>
        <v>0</v>
      </c>
      <c r="Q2037">
        <f>Q$1*Sheet1!S2037</f>
        <v>0</v>
      </c>
      <c r="R2037">
        <f>R$1*Sheet1!T2037</f>
        <v>0</v>
      </c>
      <c r="S2037">
        <f>S$1*Sheet1!U2037</f>
        <v>0</v>
      </c>
      <c r="T2037">
        <f>T$1*Sheet1!V2037</f>
        <v>0</v>
      </c>
      <c r="U2037">
        <f>U$1*Sheet1!W2037</f>
        <v>0</v>
      </c>
      <c r="V2037">
        <f>V$1*Sheet1!X2037</f>
        <v>0.1126792</v>
      </c>
      <c r="W2037">
        <f>W$1*Sheet1!Y2037</f>
        <v>0</v>
      </c>
      <c r="X2037">
        <f>X$1*Sheet1!Z2037</f>
        <v>0</v>
      </c>
      <c r="Y2037">
        <f>Y$1*Sheet1!AA2037</f>
        <v>0</v>
      </c>
      <c r="Z2037">
        <f>Z$1*Sheet1!AB2037</f>
        <v>0</v>
      </c>
      <c r="AA2037">
        <f>AA$1*Sheet1!AC2037</f>
        <v>-0.996449990987779</v>
      </c>
      <c r="AB2037">
        <f>AB$1*Sheet1!AD2037</f>
        <v>0</v>
      </c>
      <c r="AC2037">
        <f>AC$1*Sheet1!AE2037</f>
        <v>0.618269844095734</v>
      </c>
      <c r="AD2037">
        <f>AD$1*Sheet1!AF2037</f>
        <v>0.147077236074278</v>
      </c>
      <c r="AE2037" s="4">
        <v>-2.366</v>
      </c>
      <c r="AF2037">
        <f t="shared" si="93"/>
        <v>-5.09381791081777</v>
      </c>
      <c r="AG2037">
        <f t="shared" si="94"/>
        <v>0</v>
      </c>
      <c r="AH2037">
        <f t="shared" si="95"/>
        <v>1</v>
      </c>
      <c r="AI2037">
        <v>0</v>
      </c>
      <c r="AJ2037">
        <v>1</v>
      </c>
    </row>
    <row r="2038" spans="1:36">
      <c r="A2038">
        <v>2065</v>
      </c>
      <c r="B2038">
        <v>2012</v>
      </c>
      <c r="C2038">
        <v>0</v>
      </c>
      <c r="G2038">
        <f>G$1*Sheet1!I2038</f>
        <v>-2.503</v>
      </c>
      <c r="H2038">
        <f>H$1*Sheet1!J2038</f>
        <v>0</v>
      </c>
      <c r="I2038">
        <f>I$1*Sheet1!K2038</f>
        <v>0</v>
      </c>
      <c r="J2038">
        <f>J$1*Sheet1!L2038</f>
        <v>0</v>
      </c>
      <c r="K2038">
        <f>K$1*Sheet1!M2038</f>
        <v>0</v>
      </c>
      <c r="L2038">
        <f>L$1*Sheet1!N2038</f>
        <v>-0.0344685</v>
      </c>
      <c r="M2038">
        <f>M$1*Sheet1!O2038</f>
        <v>0</v>
      </c>
      <c r="N2038">
        <f>N$1*Sheet1!P2038</f>
        <v>0</v>
      </c>
      <c r="O2038">
        <f>O$1*Sheet1!Q2038</f>
        <v>-0.0484693769760581</v>
      </c>
      <c r="P2038">
        <f>P$1*Sheet1!R2038</f>
        <v>0</v>
      </c>
      <c r="Q2038">
        <f>Q$1*Sheet1!S2038</f>
        <v>0</v>
      </c>
      <c r="R2038">
        <f>R$1*Sheet1!T2038</f>
        <v>0</v>
      </c>
      <c r="S2038">
        <f>S$1*Sheet1!U2038</f>
        <v>0</v>
      </c>
      <c r="T2038">
        <f>T$1*Sheet1!V2038</f>
        <v>0</v>
      </c>
      <c r="U2038">
        <f>U$1*Sheet1!W2038</f>
        <v>0</v>
      </c>
      <c r="V2038">
        <f>V$1*Sheet1!X2038</f>
        <v>0.1955111</v>
      </c>
      <c r="W2038">
        <f>W$1*Sheet1!Y2038</f>
        <v>0</v>
      </c>
      <c r="X2038">
        <f>X$1*Sheet1!Z2038</f>
        <v>0</v>
      </c>
      <c r="Y2038">
        <f>Y$1*Sheet1!AA2038</f>
        <v>0</v>
      </c>
      <c r="Z2038">
        <f>Z$1*Sheet1!AB2038</f>
        <v>0</v>
      </c>
      <c r="AA2038">
        <f>AA$1*Sheet1!AC2038</f>
        <v>-1.19133001542091</v>
      </c>
      <c r="AB2038">
        <f>AB$1*Sheet1!AD2038</f>
        <v>0</v>
      </c>
      <c r="AC2038">
        <f>AC$1*Sheet1!AE2038</f>
        <v>0.765285323065108</v>
      </c>
      <c r="AD2038">
        <f>AD$1*Sheet1!AF2038</f>
        <v>0.157450646678684</v>
      </c>
      <c r="AE2038" s="4">
        <v>-2.366</v>
      </c>
      <c r="AF2038">
        <f t="shared" si="93"/>
        <v>-5.02502082265318</v>
      </c>
      <c r="AG2038">
        <f t="shared" si="94"/>
        <v>0</v>
      </c>
      <c r="AH2038">
        <f t="shared" si="95"/>
        <v>1</v>
      </c>
      <c r="AI2038">
        <v>0</v>
      </c>
      <c r="AJ2038">
        <v>1</v>
      </c>
    </row>
    <row r="2039" spans="1:36">
      <c r="A2039">
        <v>2067</v>
      </c>
      <c r="B2039">
        <v>2012</v>
      </c>
      <c r="C2039">
        <v>0</v>
      </c>
      <c r="G2039">
        <f>G$1*Sheet1!I2039</f>
        <v>-2.503</v>
      </c>
      <c r="H2039">
        <f>H$1*Sheet1!J2039</f>
        <v>0</v>
      </c>
      <c r="I2039">
        <f>I$1*Sheet1!K2039</f>
        <v>0</v>
      </c>
      <c r="J2039">
        <f>J$1*Sheet1!L2039</f>
        <v>0</v>
      </c>
      <c r="K2039">
        <f>K$1*Sheet1!M2039</f>
        <v>0</v>
      </c>
      <c r="L2039">
        <f>L$1*Sheet1!N2039</f>
        <v>-0.063085</v>
      </c>
      <c r="M2039">
        <f>M$1*Sheet1!O2039</f>
        <v>0</v>
      </c>
      <c r="N2039">
        <f>N$1*Sheet1!P2039</f>
        <v>0</v>
      </c>
      <c r="O2039">
        <f>O$1*Sheet1!Q2039</f>
        <v>-0.155485618666827</v>
      </c>
      <c r="P2039">
        <f>P$1*Sheet1!R2039</f>
        <v>0</v>
      </c>
      <c r="Q2039">
        <f>Q$1*Sheet1!S2039</f>
        <v>0</v>
      </c>
      <c r="R2039">
        <f>R$1*Sheet1!T2039</f>
        <v>0</v>
      </c>
      <c r="S2039">
        <f>S$1*Sheet1!U2039</f>
        <v>0</v>
      </c>
      <c r="T2039">
        <f>T$1*Sheet1!V2039</f>
        <v>0</v>
      </c>
      <c r="U2039">
        <f>U$1*Sheet1!W2039</f>
        <v>0</v>
      </c>
      <c r="V2039">
        <f>V$1*Sheet1!X2039</f>
        <v>0.1026569</v>
      </c>
      <c r="W2039">
        <f>W$1*Sheet1!Y2039</f>
        <v>0</v>
      </c>
      <c r="X2039">
        <f>X$1*Sheet1!Z2039</f>
        <v>0</v>
      </c>
      <c r="Y2039">
        <f>Y$1*Sheet1!AA2039</f>
        <v>0</v>
      </c>
      <c r="Z2039">
        <f>Z$1*Sheet1!AB2039</f>
        <v>0</v>
      </c>
      <c r="AA2039">
        <f>AA$1*Sheet1!AC2039</f>
        <v>-0.426510004431008</v>
      </c>
      <c r="AB2039">
        <f>AB$1*Sheet1!AD2039</f>
        <v>0</v>
      </c>
      <c r="AC2039">
        <f>AC$1*Sheet1!AE2039</f>
        <v>0.438965287642276</v>
      </c>
      <c r="AD2039">
        <f>AD$1*Sheet1!AF2039</f>
        <v>0.160469477813784</v>
      </c>
      <c r="AE2039" s="4">
        <v>-2.366</v>
      </c>
      <c r="AF2039">
        <f t="shared" si="93"/>
        <v>-4.81198895764178</v>
      </c>
      <c r="AG2039">
        <f t="shared" si="94"/>
        <v>0</v>
      </c>
      <c r="AH2039">
        <f t="shared" si="95"/>
        <v>1</v>
      </c>
      <c r="AI2039">
        <v>0</v>
      </c>
      <c r="AJ2039">
        <v>1</v>
      </c>
    </row>
    <row r="2040" spans="1:36">
      <c r="A2040">
        <v>2068</v>
      </c>
      <c r="B2040">
        <v>2012</v>
      </c>
      <c r="C2040">
        <v>0</v>
      </c>
      <c r="G2040">
        <f>G$1*Sheet1!I2040</f>
        <v>-2.503</v>
      </c>
      <c r="H2040">
        <f>H$1*Sheet1!J2040</f>
        <v>0</v>
      </c>
      <c r="I2040">
        <f>I$1*Sheet1!K2040</f>
        <v>0</v>
      </c>
      <c r="J2040">
        <f>J$1*Sheet1!L2040</f>
        <v>0</v>
      </c>
      <c r="K2040">
        <f>K$1*Sheet1!M2040</f>
        <v>0</v>
      </c>
      <c r="L2040">
        <f>L$1*Sheet1!N2040</f>
        <v>-0.0632302</v>
      </c>
      <c r="M2040">
        <f>M$1*Sheet1!O2040</f>
        <v>0</v>
      </c>
      <c r="N2040">
        <f>N$1*Sheet1!P2040</f>
        <v>0</v>
      </c>
      <c r="O2040">
        <f>O$1*Sheet1!Q2040</f>
        <v>-0.0233598036778424</v>
      </c>
      <c r="P2040">
        <f>P$1*Sheet1!R2040</f>
        <v>0</v>
      </c>
      <c r="Q2040">
        <f>Q$1*Sheet1!S2040</f>
        <v>0</v>
      </c>
      <c r="R2040">
        <f>R$1*Sheet1!T2040</f>
        <v>0</v>
      </c>
      <c r="S2040">
        <f>S$1*Sheet1!U2040</f>
        <v>0</v>
      </c>
      <c r="T2040">
        <f>T$1*Sheet1!V2040</f>
        <v>0</v>
      </c>
      <c r="U2040">
        <f>U$1*Sheet1!W2040</f>
        <v>0</v>
      </c>
      <c r="V2040">
        <f>V$1*Sheet1!X2040</f>
        <v>0.0485743</v>
      </c>
      <c r="W2040">
        <f>W$1*Sheet1!Y2040</f>
        <v>0</v>
      </c>
      <c r="X2040">
        <f>X$1*Sheet1!Z2040</f>
        <v>0</v>
      </c>
      <c r="Y2040">
        <f>Y$1*Sheet1!AA2040</f>
        <v>0</v>
      </c>
      <c r="Z2040">
        <f>Z$1*Sheet1!AB2040</f>
        <v>0</v>
      </c>
      <c r="AA2040">
        <f>AA$1*Sheet1!AC2040</f>
        <v>-0.999389968156814</v>
      </c>
      <c r="AB2040">
        <f>AB$1*Sheet1!AD2040</f>
        <v>0</v>
      </c>
      <c r="AC2040">
        <f>AC$1*Sheet1!AE2040</f>
        <v>0.539074847942866</v>
      </c>
      <c r="AD2040">
        <f>AD$1*Sheet1!AF2040</f>
        <v>0.138275627514836</v>
      </c>
      <c r="AE2040" s="4">
        <v>-2.366</v>
      </c>
      <c r="AF2040">
        <f t="shared" si="93"/>
        <v>-5.22905519637695</v>
      </c>
      <c r="AG2040">
        <f t="shared" si="94"/>
        <v>0</v>
      </c>
      <c r="AH2040">
        <f t="shared" si="95"/>
        <v>1</v>
      </c>
      <c r="AI2040">
        <v>0</v>
      </c>
      <c r="AJ2040">
        <v>1</v>
      </c>
    </row>
    <row r="2041" spans="1:36">
      <c r="A2041">
        <v>2069</v>
      </c>
      <c r="B2041">
        <v>2012</v>
      </c>
      <c r="C2041">
        <v>0</v>
      </c>
      <c r="G2041">
        <f>G$1*Sheet1!I2041</f>
        <v>-2.503</v>
      </c>
      <c r="H2041">
        <f>H$1*Sheet1!J2041</f>
        <v>0</v>
      </c>
      <c r="I2041">
        <f>I$1*Sheet1!K2041</f>
        <v>0</v>
      </c>
      <c r="J2041">
        <f>J$1*Sheet1!L2041</f>
        <v>0</v>
      </c>
      <c r="K2041">
        <f>K$1*Sheet1!M2041</f>
        <v>0</v>
      </c>
      <c r="L2041">
        <f>L$1*Sheet1!N2041</f>
        <v>-0.1636525</v>
      </c>
      <c r="M2041">
        <f>M$1*Sheet1!O2041</f>
        <v>0</v>
      </c>
      <c r="N2041">
        <f>N$1*Sheet1!P2041</f>
        <v>0</v>
      </c>
      <c r="O2041">
        <f>O$1*Sheet1!Q2041</f>
        <v>-0.177571784983012</v>
      </c>
      <c r="P2041">
        <f>P$1*Sheet1!R2041</f>
        <v>0</v>
      </c>
      <c r="Q2041">
        <f>Q$1*Sheet1!S2041</f>
        <v>0</v>
      </c>
      <c r="R2041">
        <f>R$1*Sheet1!T2041</f>
        <v>0</v>
      </c>
      <c r="S2041">
        <f>S$1*Sheet1!U2041</f>
        <v>0</v>
      </c>
      <c r="T2041">
        <f>T$1*Sheet1!V2041</f>
        <v>0</v>
      </c>
      <c r="U2041">
        <f>U$1*Sheet1!W2041</f>
        <v>0</v>
      </c>
      <c r="V2041">
        <f>V$1*Sheet1!X2041</f>
        <v>0.0857599</v>
      </c>
      <c r="W2041">
        <f>W$1*Sheet1!Y2041</f>
        <v>0</v>
      </c>
      <c r="X2041">
        <f>X$1*Sheet1!Z2041</f>
        <v>0</v>
      </c>
      <c r="Y2041">
        <f>Y$1*Sheet1!AA2041</f>
        <v>0</v>
      </c>
      <c r="Z2041">
        <f>Z$1*Sheet1!AB2041</f>
        <v>0</v>
      </c>
      <c r="AA2041">
        <f>AA$1*Sheet1!AC2041</f>
        <v>-1.38536996054649</v>
      </c>
      <c r="AB2041">
        <f>AB$1*Sheet1!AD2041</f>
        <v>0</v>
      </c>
      <c r="AC2041">
        <f>AC$1*Sheet1!AE2041</f>
        <v>0.773358184257829</v>
      </c>
      <c r="AD2041">
        <f>AD$1*Sheet1!AF2041</f>
        <v>0.154979562533871</v>
      </c>
      <c r="AE2041" s="4">
        <v>-2.366</v>
      </c>
      <c r="AF2041">
        <f t="shared" si="93"/>
        <v>-5.58149659873781</v>
      </c>
      <c r="AG2041">
        <f t="shared" si="94"/>
        <v>0</v>
      </c>
      <c r="AH2041">
        <f t="shared" si="95"/>
        <v>1</v>
      </c>
      <c r="AI2041">
        <v>0</v>
      </c>
      <c r="AJ2041">
        <v>1</v>
      </c>
    </row>
    <row r="2042" spans="1:36">
      <c r="A2042">
        <v>2073</v>
      </c>
      <c r="B2042">
        <v>2012</v>
      </c>
      <c r="C2042">
        <v>0</v>
      </c>
      <c r="G2042">
        <f>G$1*Sheet1!I2042</f>
        <v>-2.503</v>
      </c>
      <c r="H2042">
        <f>H$1*Sheet1!J2042</f>
        <v>0</v>
      </c>
      <c r="I2042">
        <f>I$1*Sheet1!K2042</f>
        <v>0</v>
      </c>
      <c r="J2042">
        <f>J$1*Sheet1!L2042</f>
        <v>0</v>
      </c>
      <c r="K2042">
        <f>K$1*Sheet1!M2042</f>
        <v>0</v>
      </c>
      <c r="L2042">
        <f>L$1*Sheet1!N2042</f>
        <v>-0.0147785</v>
      </c>
      <c r="M2042">
        <f>M$1*Sheet1!O2042</f>
        <v>0</v>
      </c>
      <c r="N2042">
        <f>N$1*Sheet1!P2042</f>
        <v>0</v>
      </c>
      <c r="O2042">
        <f>O$1*Sheet1!Q2042</f>
        <v>-0.0585681315238507</v>
      </c>
      <c r="P2042">
        <f>P$1*Sheet1!R2042</f>
        <v>0</v>
      </c>
      <c r="Q2042">
        <f>Q$1*Sheet1!S2042</f>
        <v>0</v>
      </c>
      <c r="R2042">
        <f>R$1*Sheet1!T2042</f>
        <v>0</v>
      </c>
      <c r="S2042">
        <f>S$1*Sheet1!U2042</f>
        <v>0</v>
      </c>
      <c r="T2042">
        <f>T$1*Sheet1!V2042</f>
        <v>0</v>
      </c>
      <c r="U2042">
        <f>U$1*Sheet1!W2042</f>
        <v>0</v>
      </c>
      <c r="V2042">
        <f>V$1*Sheet1!X2042</f>
        <v>0.1342732</v>
      </c>
      <c r="W2042">
        <f>W$1*Sheet1!Y2042</f>
        <v>0</v>
      </c>
      <c r="X2042">
        <f>X$1*Sheet1!Z2042</f>
        <v>0</v>
      </c>
      <c r="Y2042">
        <f>Y$1*Sheet1!AA2042</f>
        <v>0</v>
      </c>
      <c r="Z2042">
        <f>Z$1*Sheet1!AB2042</f>
        <v>0</v>
      </c>
      <c r="AA2042">
        <f>AA$1*Sheet1!AC2042</f>
        <v>-0.604590001702308</v>
      </c>
      <c r="AB2042">
        <f>AB$1*Sheet1!AD2042</f>
        <v>0</v>
      </c>
      <c r="AC2042">
        <f>AC$1*Sheet1!AE2042</f>
        <v>0.782593242017678</v>
      </c>
      <c r="AD2042">
        <f>AD$1*Sheet1!AF2042</f>
        <v>0.124212603024361</v>
      </c>
      <c r="AE2042" s="4">
        <v>-2.366</v>
      </c>
      <c r="AF2042">
        <f t="shared" si="93"/>
        <v>-4.50585758818412</v>
      </c>
      <c r="AG2042">
        <f t="shared" si="94"/>
        <v>0</v>
      </c>
      <c r="AH2042">
        <f t="shared" si="95"/>
        <v>1</v>
      </c>
      <c r="AI2042">
        <v>0</v>
      </c>
      <c r="AJ2042">
        <v>1</v>
      </c>
    </row>
    <row r="2043" spans="1:36">
      <c r="A2043">
        <v>2074</v>
      </c>
      <c r="B2043">
        <v>2012</v>
      </c>
      <c r="C2043">
        <v>0</v>
      </c>
      <c r="G2043">
        <f>G$1*Sheet1!I2043</f>
        <v>-2.503</v>
      </c>
      <c r="H2043">
        <f>H$1*Sheet1!J2043</f>
        <v>0</v>
      </c>
      <c r="I2043">
        <f>I$1*Sheet1!K2043</f>
        <v>0</v>
      </c>
      <c r="J2043">
        <f>J$1*Sheet1!L2043</f>
        <v>0</v>
      </c>
      <c r="K2043">
        <f>K$1*Sheet1!M2043</f>
        <v>0</v>
      </c>
      <c r="L2043">
        <f>L$1*Sheet1!N2043</f>
        <v>-0.020746</v>
      </c>
      <c r="M2043">
        <f>M$1*Sheet1!O2043</f>
        <v>0</v>
      </c>
      <c r="N2043">
        <f>N$1*Sheet1!P2043</f>
        <v>0</v>
      </c>
      <c r="O2043">
        <f>O$1*Sheet1!Q2043</f>
        <v>0</v>
      </c>
      <c r="P2043">
        <f>P$1*Sheet1!R2043</f>
        <v>0</v>
      </c>
      <c r="Q2043">
        <f>Q$1*Sheet1!S2043</f>
        <v>0</v>
      </c>
      <c r="R2043">
        <f>R$1*Sheet1!T2043</f>
        <v>0</v>
      </c>
      <c r="S2043">
        <f>S$1*Sheet1!U2043</f>
        <v>0</v>
      </c>
      <c r="T2043">
        <f>T$1*Sheet1!V2043</f>
        <v>0</v>
      </c>
      <c r="U2043">
        <f>U$1*Sheet1!W2043</f>
        <v>0</v>
      </c>
      <c r="V2043">
        <f>V$1*Sheet1!X2043</f>
        <v>0.0727547</v>
      </c>
      <c r="W2043">
        <f>W$1*Sheet1!Y2043</f>
        <v>0</v>
      </c>
      <c r="X2043">
        <f>X$1*Sheet1!Z2043</f>
        <v>0</v>
      </c>
      <c r="Y2043">
        <f>Y$1*Sheet1!AA2043</f>
        <v>0</v>
      </c>
      <c r="Z2043">
        <f>Z$1*Sheet1!AB2043</f>
        <v>0</v>
      </c>
      <c r="AA2043">
        <f>AA$1*Sheet1!AC2043</f>
        <v>-0.597450012266636</v>
      </c>
      <c r="AB2043">
        <f>AB$1*Sheet1!AD2043</f>
        <v>0</v>
      </c>
      <c r="AC2043">
        <f>AC$1*Sheet1!AE2043</f>
        <v>0.608511491825044</v>
      </c>
      <c r="AD2043">
        <f>AD$1*Sheet1!AF2043</f>
        <v>0.147357665238718</v>
      </c>
      <c r="AE2043" s="4">
        <v>-2.366</v>
      </c>
      <c r="AF2043">
        <f t="shared" si="93"/>
        <v>-4.65857215520287</v>
      </c>
      <c r="AG2043">
        <f t="shared" si="94"/>
        <v>0</v>
      </c>
      <c r="AH2043">
        <f t="shared" si="95"/>
        <v>1</v>
      </c>
      <c r="AI2043">
        <v>0</v>
      </c>
      <c r="AJ2043">
        <v>1</v>
      </c>
    </row>
    <row r="2044" spans="1:36">
      <c r="A2044">
        <v>2075</v>
      </c>
      <c r="B2044">
        <v>2012</v>
      </c>
      <c r="C2044">
        <v>0</v>
      </c>
      <c r="G2044">
        <f>G$1*Sheet1!I2044</f>
        <v>-2.503</v>
      </c>
      <c r="H2044">
        <f>H$1*Sheet1!J2044</f>
        <v>0</v>
      </c>
      <c r="I2044">
        <f>I$1*Sheet1!K2044</f>
        <v>0</v>
      </c>
      <c r="J2044">
        <f>J$1*Sheet1!L2044</f>
        <v>0</v>
      </c>
      <c r="K2044">
        <f>K$1*Sheet1!M2044</f>
        <v>0</v>
      </c>
      <c r="L2044">
        <f>L$1*Sheet1!N2044</f>
        <v>-2.0256544</v>
      </c>
      <c r="M2044">
        <f>M$1*Sheet1!O2044</f>
        <v>0</v>
      </c>
      <c r="N2044">
        <f>N$1*Sheet1!P2044</f>
        <v>0</v>
      </c>
      <c r="O2044">
        <f>O$1*Sheet1!Q2044</f>
        <v>-0.419996688011885</v>
      </c>
      <c r="P2044">
        <f>P$1*Sheet1!R2044</f>
        <v>0</v>
      </c>
      <c r="Q2044">
        <f>Q$1*Sheet1!S2044</f>
        <v>0</v>
      </c>
      <c r="R2044">
        <f>R$1*Sheet1!T2044</f>
        <v>0</v>
      </c>
      <c r="S2044">
        <f>S$1*Sheet1!U2044</f>
        <v>0</v>
      </c>
      <c r="T2044">
        <f>T$1*Sheet1!V2044</f>
        <v>0</v>
      </c>
      <c r="U2044">
        <f>U$1*Sheet1!W2044</f>
        <v>0</v>
      </c>
      <c r="V2044">
        <f>V$1*Sheet1!X2044</f>
        <v>0.0571387</v>
      </c>
      <c r="W2044">
        <f>W$1*Sheet1!Y2044</f>
        <v>0</v>
      </c>
      <c r="X2044">
        <f>X$1*Sheet1!Z2044</f>
        <v>0</v>
      </c>
      <c r="Y2044">
        <f>Y$1*Sheet1!AA2044</f>
        <v>0</v>
      </c>
      <c r="Z2044">
        <f>Z$1*Sheet1!AB2044</f>
        <v>0</v>
      </c>
      <c r="AA2044">
        <f>AA$1*Sheet1!AC2044</f>
        <v>-1.68756000030041</v>
      </c>
      <c r="AB2044">
        <f>AB$1*Sheet1!AD2044</f>
        <v>0</v>
      </c>
      <c r="AC2044">
        <f>AC$1*Sheet1!AE2044</f>
        <v>0.588302033033205</v>
      </c>
      <c r="AD2044">
        <f>AD$1*Sheet1!AF2044</f>
        <v>0.166995307458456</v>
      </c>
      <c r="AE2044" s="4">
        <v>-2.366</v>
      </c>
      <c r="AF2044">
        <f t="shared" si="93"/>
        <v>-8.18977504782063</v>
      </c>
      <c r="AG2044">
        <f t="shared" si="94"/>
        <v>0</v>
      </c>
      <c r="AH2044">
        <f t="shared" si="95"/>
        <v>1</v>
      </c>
      <c r="AI2044">
        <v>0</v>
      </c>
      <c r="AJ2044">
        <v>1</v>
      </c>
    </row>
    <row r="2045" spans="1:36">
      <c r="A2045">
        <v>2077</v>
      </c>
      <c r="B2045">
        <v>2012</v>
      </c>
      <c r="C2045">
        <v>0</v>
      </c>
      <c r="G2045">
        <f>G$1*Sheet1!I2045</f>
        <v>-2.503</v>
      </c>
      <c r="H2045">
        <f>H$1*Sheet1!J2045</f>
        <v>0</v>
      </c>
      <c r="I2045">
        <f>I$1*Sheet1!K2045</f>
        <v>0</v>
      </c>
      <c r="J2045">
        <f>J$1*Sheet1!L2045</f>
        <v>0</v>
      </c>
      <c r="K2045">
        <f>K$1*Sheet1!M2045</f>
        <v>0</v>
      </c>
      <c r="L2045">
        <f>L$1*Sheet1!N2045</f>
        <v>-0.0184954</v>
      </c>
      <c r="M2045">
        <f>M$1*Sheet1!O2045</f>
        <v>0</v>
      </c>
      <c r="N2045">
        <f>N$1*Sheet1!P2045</f>
        <v>0</v>
      </c>
      <c r="O2045">
        <f>O$1*Sheet1!Q2045</f>
        <v>-0.0727420941575995</v>
      </c>
      <c r="P2045">
        <f>P$1*Sheet1!R2045</f>
        <v>0</v>
      </c>
      <c r="Q2045">
        <f>Q$1*Sheet1!S2045</f>
        <v>0</v>
      </c>
      <c r="R2045">
        <f>R$1*Sheet1!T2045</f>
        <v>0</v>
      </c>
      <c r="S2045">
        <f>S$1*Sheet1!U2045</f>
        <v>0</v>
      </c>
      <c r="T2045">
        <f>T$1*Sheet1!V2045</f>
        <v>0</v>
      </c>
      <c r="U2045">
        <f>U$1*Sheet1!W2045</f>
        <v>0</v>
      </c>
      <c r="V2045">
        <f>V$1*Sheet1!X2045</f>
        <v>0.0652883</v>
      </c>
      <c r="W2045">
        <f>W$1*Sheet1!Y2045</f>
        <v>0</v>
      </c>
      <c r="X2045">
        <f>X$1*Sheet1!Z2045</f>
        <v>0</v>
      </c>
      <c r="Y2045">
        <f>Y$1*Sheet1!AA2045</f>
        <v>0</v>
      </c>
      <c r="Z2045">
        <f>Z$1*Sheet1!AB2045</f>
        <v>0</v>
      </c>
      <c r="AA2045">
        <f>AA$1*Sheet1!AC2045</f>
        <v>-1.14575999316573</v>
      </c>
      <c r="AB2045">
        <f>AB$1*Sheet1!AD2045</f>
        <v>0</v>
      </c>
      <c r="AC2045">
        <f>AC$1*Sheet1!AE2045</f>
        <v>0.697088279193608</v>
      </c>
      <c r="AD2045">
        <f>AD$1*Sheet1!AF2045</f>
        <v>0.153983477233141</v>
      </c>
      <c r="AE2045" s="4">
        <v>-2.366</v>
      </c>
      <c r="AF2045">
        <f t="shared" si="93"/>
        <v>-5.18963743089658</v>
      </c>
      <c r="AG2045">
        <f t="shared" si="94"/>
        <v>0</v>
      </c>
      <c r="AH2045">
        <f t="shared" si="95"/>
        <v>1</v>
      </c>
      <c r="AI2045">
        <v>0</v>
      </c>
      <c r="AJ2045">
        <v>1</v>
      </c>
    </row>
    <row r="2046" spans="1:36">
      <c r="A2046">
        <v>2078</v>
      </c>
      <c r="B2046">
        <v>2012</v>
      </c>
      <c r="C2046">
        <v>0</v>
      </c>
      <c r="G2046">
        <f>G$1*Sheet1!I2046</f>
        <v>-2.503</v>
      </c>
      <c r="H2046">
        <f>H$1*Sheet1!J2046</f>
        <v>0</v>
      </c>
      <c r="I2046">
        <f>I$1*Sheet1!K2046</f>
        <v>0</v>
      </c>
      <c r="J2046">
        <f>J$1*Sheet1!L2046</f>
        <v>0</v>
      </c>
      <c r="K2046">
        <f>K$1*Sheet1!M2046</f>
        <v>0</v>
      </c>
      <c r="L2046">
        <f>L$1*Sheet1!N2046</f>
        <v>-0.2041325</v>
      </c>
      <c r="M2046">
        <f>M$1*Sheet1!O2046</f>
        <v>0</v>
      </c>
      <c r="N2046">
        <f>N$1*Sheet1!P2046</f>
        <v>0</v>
      </c>
      <c r="O2046">
        <f>O$1*Sheet1!Q2046</f>
        <v>-0.372631709091468</v>
      </c>
      <c r="P2046">
        <f>P$1*Sheet1!R2046</f>
        <v>0</v>
      </c>
      <c r="Q2046">
        <f>Q$1*Sheet1!S2046</f>
        <v>0</v>
      </c>
      <c r="R2046">
        <f>R$1*Sheet1!T2046</f>
        <v>0</v>
      </c>
      <c r="S2046">
        <f>S$1*Sheet1!U2046</f>
        <v>0</v>
      </c>
      <c r="T2046">
        <f>T$1*Sheet1!V2046</f>
        <v>0</v>
      </c>
      <c r="U2046">
        <f>U$1*Sheet1!W2046</f>
        <v>0</v>
      </c>
      <c r="V2046">
        <f>V$1*Sheet1!X2046</f>
        <v>0.0454389</v>
      </c>
      <c r="W2046">
        <f>W$1*Sheet1!Y2046</f>
        <v>0</v>
      </c>
      <c r="X2046">
        <f>X$1*Sheet1!Z2046</f>
        <v>0</v>
      </c>
      <c r="Y2046">
        <f>Y$1*Sheet1!AA2046</f>
        <v>0</v>
      </c>
      <c r="Z2046">
        <f>Z$1*Sheet1!AB2046</f>
        <v>0</v>
      </c>
      <c r="AA2046">
        <f>AA$1*Sheet1!AC2046</f>
        <v>-1.61511005687714</v>
      </c>
      <c r="AB2046">
        <f>AB$1*Sheet1!AD2046</f>
        <v>0</v>
      </c>
      <c r="AC2046">
        <f>AC$1*Sheet1!AE2046</f>
        <v>0.398417674170188</v>
      </c>
      <c r="AD2046">
        <f>AD$1*Sheet1!AF2046</f>
        <v>0.195078577980154</v>
      </c>
      <c r="AE2046" s="4">
        <v>-2.366</v>
      </c>
      <c r="AF2046">
        <f t="shared" si="93"/>
        <v>-6.42193911381826</v>
      </c>
      <c r="AG2046">
        <f t="shared" si="94"/>
        <v>0</v>
      </c>
      <c r="AH2046">
        <f t="shared" si="95"/>
        <v>1</v>
      </c>
      <c r="AI2046">
        <v>0</v>
      </c>
      <c r="AJ2046">
        <v>1</v>
      </c>
    </row>
    <row r="2047" spans="1:36">
      <c r="A2047">
        <v>2080</v>
      </c>
      <c r="B2047">
        <v>2012</v>
      </c>
      <c r="C2047">
        <v>0</v>
      </c>
      <c r="G2047">
        <f>G$1*Sheet1!I2047</f>
        <v>-2.503</v>
      </c>
      <c r="H2047">
        <f>H$1*Sheet1!J2047</f>
        <v>0</v>
      </c>
      <c r="I2047">
        <f>I$1*Sheet1!K2047</f>
        <v>0</v>
      </c>
      <c r="J2047">
        <f>J$1*Sheet1!L2047</f>
        <v>0</v>
      </c>
      <c r="K2047">
        <f>K$1*Sheet1!M2047</f>
        <v>0</v>
      </c>
      <c r="L2047">
        <f>L$1*Sheet1!N2047</f>
        <v>-0.0292996</v>
      </c>
      <c r="M2047">
        <f>M$1*Sheet1!O2047</f>
        <v>0</v>
      </c>
      <c r="N2047">
        <f>N$1*Sheet1!P2047</f>
        <v>0</v>
      </c>
      <c r="O2047">
        <f>O$1*Sheet1!Q2047</f>
        <v>-0.0341416114747819</v>
      </c>
      <c r="P2047">
        <f>P$1*Sheet1!R2047</f>
        <v>0</v>
      </c>
      <c r="Q2047">
        <f>Q$1*Sheet1!S2047</f>
        <v>0</v>
      </c>
      <c r="R2047">
        <f>R$1*Sheet1!T2047</f>
        <v>0</v>
      </c>
      <c r="S2047">
        <f>S$1*Sheet1!U2047</f>
        <v>0</v>
      </c>
      <c r="T2047">
        <f>T$1*Sheet1!V2047</f>
        <v>0</v>
      </c>
      <c r="U2047">
        <f>U$1*Sheet1!W2047</f>
        <v>0</v>
      </c>
      <c r="V2047">
        <f>V$1*Sheet1!X2047</f>
        <v>0.0696437</v>
      </c>
      <c r="W2047">
        <f>W$1*Sheet1!Y2047</f>
        <v>0</v>
      </c>
      <c r="X2047">
        <f>X$1*Sheet1!Z2047</f>
        <v>0</v>
      </c>
      <c r="Y2047">
        <f>Y$1*Sheet1!AA2047</f>
        <v>0</v>
      </c>
      <c r="Z2047">
        <f>Z$1*Sheet1!AB2047</f>
        <v>0</v>
      </c>
      <c r="AA2047">
        <f>AA$1*Sheet1!AC2047</f>
        <v>-1.45571999359131</v>
      </c>
      <c r="AB2047">
        <f>AB$1*Sheet1!AD2047</f>
        <v>0</v>
      </c>
      <c r="AC2047">
        <f>AC$1*Sheet1!AE2047</f>
        <v>0.662306357812889</v>
      </c>
      <c r="AD2047">
        <f>AD$1*Sheet1!AF2047</f>
        <v>0.176071673215529</v>
      </c>
      <c r="AE2047" s="4">
        <v>-2.366</v>
      </c>
      <c r="AF2047">
        <f t="shared" si="93"/>
        <v>-5.48013947403767</v>
      </c>
      <c r="AG2047">
        <f t="shared" si="94"/>
        <v>0</v>
      </c>
      <c r="AH2047">
        <f t="shared" si="95"/>
        <v>1</v>
      </c>
      <c r="AI2047">
        <v>0</v>
      </c>
      <c r="AJ2047">
        <v>1</v>
      </c>
    </row>
    <row r="2048" spans="1:36">
      <c r="A2048">
        <v>2081</v>
      </c>
      <c r="B2048">
        <v>2012</v>
      </c>
      <c r="C2048">
        <v>0</v>
      </c>
      <c r="G2048">
        <f>G$1*Sheet1!I2048</f>
        <v>-2.503</v>
      </c>
      <c r="H2048">
        <f>H$1*Sheet1!J2048</f>
        <v>0</v>
      </c>
      <c r="I2048">
        <f>I$1*Sheet1!K2048</f>
        <v>0</v>
      </c>
      <c r="J2048">
        <f>J$1*Sheet1!L2048</f>
        <v>0</v>
      </c>
      <c r="K2048">
        <f>K$1*Sheet1!M2048</f>
        <v>0</v>
      </c>
      <c r="L2048">
        <f>L$1*Sheet1!N2048</f>
        <v>-0.0217613</v>
      </c>
      <c r="M2048">
        <f>M$1*Sheet1!O2048</f>
        <v>0</v>
      </c>
      <c r="N2048">
        <f>N$1*Sheet1!P2048</f>
        <v>0</v>
      </c>
      <c r="O2048">
        <f>O$1*Sheet1!Q2048</f>
        <v>-0.0263399229550568</v>
      </c>
      <c r="P2048">
        <f>P$1*Sheet1!R2048</f>
        <v>0</v>
      </c>
      <c r="Q2048">
        <f>Q$1*Sheet1!S2048</f>
        <v>0</v>
      </c>
      <c r="R2048">
        <f>R$1*Sheet1!T2048</f>
        <v>0</v>
      </c>
      <c r="S2048">
        <f>S$1*Sheet1!U2048</f>
        <v>0</v>
      </c>
      <c r="T2048">
        <f>T$1*Sheet1!V2048</f>
        <v>0</v>
      </c>
      <c r="U2048">
        <f>U$1*Sheet1!W2048</f>
        <v>0</v>
      </c>
      <c r="V2048">
        <f>V$1*Sheet1!X2048</f>
        <v>0.089426</v>
      </c>
      <c r="W2048">
        <f>W$1*Sheet1!Y2048</f>
        <v>0</v>
      </c>
      <c r="X2048">
        <f>X$1*Sheet1!Z2048</f>
        <v>0</v>
      </c>
      <c r="Y2048">
        <f>Y$1*Sheet1!AA2048</f>
        <v>0</v>
      </c>
      <c r="Z2048">
        <f>Z$1*Sheet1!AB2048</f>
        <v>0</v>
      </c>
      <c r="AA2048">
        <f>AA$1*Sheet1!AC2048</f>
        <v>-1.13001002383232</v>
      </c>
      <c r="AB2048">
        <f>AB$1*Sheet1!AD2048</f>
        <v>0</v>
      </c>
      <c r="AC2048">
        <f>AC$1*Sheet1!AE2048</f>
        <v>0.823599887907027</v>
      </c>
      <c r="AD2048">
        <f>AD$1*Sheet1!AF2048</f>
        <v>0.180710762554576</v>
      </c>
      <c r="AE2048" s="4">
        <v>-2.366</v>
      </c>
      <c r="AF2048">
        <f t="shared" si="93"/>
        <v>-4.95337459632577</v>
      </c>
      <c r="AG2048">
        <f t="shared" si="94"/>
        <v>0</v>
      </c>
      <c r="AH2048">
        <f t="shared" si="95"/>
        <v>1</v>
      </c>
      <c r="AI2048">
        <v>0</v>
      </c>
      <c r="AJ2048">
        <v>1</v>
      </c>
    </row>
    <row r="2049" spans="1:36">
      <c r="A2049">
        <v>2084</v>
      </c>
      <c r="B2049">
        <v>2012</v>
      </c>
      <c r="C2049">
        <v>0</v>
      </c>
      <c r="G2049">
        <f>G$1*Sheet1!I2049</f>
        <v>-2.503</v>
      </c>
      <c r="H2049">
        <f>H$1*Sheet1!J2049</f>
        <v>0</v>
      </c>
      <c r="I2049">
        <f>I$1*Sheet1!K2049</f>
        <v>0</v>
      </c>
      <c r="J2049">
        <f>J$1*Sheet1!L2049</f>
        <v>0</v>
      </c>
      <c r="K2049">
        <f>K$1*Sheet1!M2049</f>
        <v>0</v>
      </c>
      <c r="L2049">
        <f>L$1*Sheet1!N2049</f>
        <v>-0.0433136</v>
      </c>
      <c r="M2049">
        <f>M$1*Sheet1!O2049</f>
        <v>0</v>
      </c>
      <c r="N2049">
        <f>N$1*Sheet1!P2049</f>
        <v>0</v>
      </c>
      <c r="O2049">
        <f>O$1*Sheet1!Q2049</f>
        <v>-0.144753984443835</v>
      </c>
      <c r="P2049">
        <f>P$1*Sheet1!R2049</f>
        <v>0</v>
      </c>
      <c r="Q2049">
        <f>Q$1*Sheet1!S2049</f>
        <v>0</v>
      </c>
      <c r="R2049">
        <f>R$1*Sheet1!T2049</f>
        <v>0</v>
      </c>
      <c r="S2049">
        <f>S$1*Sheet1!U2049</f>
        <v>0</v>
      </c>
      <c r="T2049">
        <f>T$1*Sheet1!V2049</f>
        <v>0</v>
      </c>
      <c r="U2049">
        <f>U$1*Sheet1!W2049</f>
        <v>0</v>
      </c>
      <c r="V2049">
        <f>V$1*Sheet1!X2049</f>
        <v>0.0788547</v>
      </c>
      <c r="W2049">
        <f>W$1*Sheet1!Y2049</f>
        <v>0</v>
      </c>
      <c r="X2049">
        <f>X$1*Sheet1!Z2049</f>
        <v>0</v>
      </c>
      <c r="Y2049">
        <f>Y$1*Sheet1!AA2049</f>
        <v>0</v>
      </c>
      <c r="Z2049">
        <f>Z$1*Sheet1!AB2049</f>
        <v>0</v>
      </c>
      <c r="AA2049">
        <f>AA$1*Sheet1!AC2049</f>
        <v>-1.30577998888493</v>
      </c>
      <c r="AB2049">
        <f>AB$1*Sheet1!AD2049</f>
        <v>0</v>
      </c>
      <c r="AC2049">
        <f>AC$1*Sheet1!AE2049</f>
        <v>0.674549468610083</v>
      </c>
      <c r="AD2049">
        <f>AD$1*Sheet1!AF2049</f>
        <v>0.153834985464289</v>
      </c>
      <c r="AE2049" s="4">
        <v>-2.366</v>
      </c>
      <c r="AF2049">
        <f t="shared" si="93"/>
        <v>-5.45560841925439</v>
      </c>
      <c r="AG2049">
        <f t="shared" si="94"/>
        <v>0</v>
      </c>
      <c r="AH2049">
        <f t="shared" si="95"/>
        <v>1</v>
      </c>
      <c r="AI2049">
        <v>0</v>
      </c>
      <c r="AJ2049">
        <v>1</v>
      </c>
    </row>
    <row r="2050" spans="1:36">
      <c r="A2050">
        <v>2085</v>
      </c>
      <c r="B2050">
        <v>2012</v>
      </c>
      <c r="C2050">
        <v>0</v>
      </c>
      <c r="G2050">
        <f>G$1*Sheet1!I2050</f>
        <v>-2.503</v>
      </c>
      <c r="H2050">
        <f>H$1*Sheet1!J2050</f>
        <v>0</v>
      </c>
      <c r="I2050">
        <f>I$1*Sheet1!K2050</f>
        <v>0</v>
      </c>
      <c r="J2050">
        <f>J$1*Sheet1!L2050</f>
        <v>0</v>
      </c>
      <c r="K2050">
        <f>K$1*Sheet1!M2050</f>
        <v>0</v>
      </c>
      <c r="L2050">
        <f>L$1*Sheet1!N2050</f>
        <v>-0.0645337</v>
      </c>
      <c r="M2050">
        <f>M$1*Sheet1!O2050</f>
        <v>0</v>
      </c>
      <c r="N2050">
        <f>N$1*Sheet1!P2050</f>
        <v>0</v>
      </c>
      <c r="O2050">
        <f>O$1*Sheet1!Q2050</f>
        <v>-0.151220227854031</v>
      </c>
      <c r="P2050">
        <f>P$1*Sheet1!R2050</f>
        <v>0</v>
      </c>
      <c r="Q2050">
        <f>Q$1*Sheet1!S2050</f>
        <v>0</v>
      </c>
      <c r="R2050">
        <f>R$1*Sheet1!T2050</f>
        <v>0</v>
      </c>
      <c r="S2050">
        <f>S$1*Sheet1!U2050</f>
        <v>0</v>
      </c>
      <c r="T2050">
        <f>T$1*Sheet1!V2050</f>
        <v>0</v>
      </c>
      <c r="U2050">
        <f>U$1*Sheet1!W2050</f>
        <v>0</v>
      </c>
      <c r="V2050">
        <f>V$1*Sheet1!X2050</f>
        <v>0.0862174</v>
      </c>
      <c r="W2050">
        <f>W$1*Sheet1!Y2050</f>
        <v>0</v>
      </c>
      <c r="X2050">
        <f>X$1*Sheet1!Z2050</f>
        <v>0</v>
      </c>
      <c r="Y2050">
        <f>Y$1*Sheet1!AA2050</f>
        <v>0</v>
      </c>
      <c r="Z2050">
        <f>Z$1*Sheet1!AB2050</f>
        <v>0</v>
      </c>
      <c r="AA2050">
        <f>AA$1*Sheet1!AC2050</f>
        <v>-1.49309996795654</v>
      </c>
      <c r="AB2050">
        <f>AB$1*Sheet1!AD2050</f>
        <v>0</v>
      </c>
      <c r="AC2050">
        <f>AC$1*Sheet1!AE2050</f>
        <v>0.661956346136915</v>
      </c>
      <c r="AD2050">
        <f>AD$1*Sheet1!AF2050</f>
        <v>0.160292068940208</v>
      </c>
      <c r="AE2050" s="4">
        <v>-2.366</v>
      </c>
      <c r="AF2050">
        <f t="shared" si="93"/>
        <v>-5.66938808073345</v>
      </c>
      <c r="AG2050">
        <f t="shared" si="94"/>
        <v>0</v>
      </c>
      <c r="AH2050">
        <f t="shared" si="95"/>
        <v>1</v>
      </c>
      <c r="AI2050">
        <v>0</v>
      </c>
      <c r="AJ2050">
        <v>1</v>
      </c>
    </row>
    <row r="2051" spans="1:36">
      <c r="A2051">
        <v>2087</v>
      </c>
      <c r="B2051">
        <v>2012</v>
      </c>
      <c r="C2051">
        <v>0</v>
      </c>
      <c r="G2051">
        <f>G$1*Sheet1!I2051</f>
        <v>-2.503</v>
      </c>
      <c r="H2051">
        <f>H$1*Sheet1!J2051</f>
        <v>0</v>
      </c>
      <c r="I2051">
        <f>I$1*Sheet1!K2051</f>
        <v>0</v>
      </c>
      <c r="J2051">
        <f>J$1*Sheet1!L2051</f>
        <v>0</v>
      </c>
      <c r="K2051">
        <f>K$1*Sheet1!M2051</f>
        <v>0</v>
      </c>
      <c r="L2051">
        <f>L$1*Sheet1!N2051</f>
        <v>-0.0977405</v>
      </c>
      <c r="M2051">
        <f>M$1*Sheet1!O2051</f>
        <v>0</v>
      </c>
      <c r="N2051">
        <f>N$1*Sheet1!P2051</f>
        <v>0</v>
      </c>
      <c r="O2051">
        <f>O$1*Sheet1!Q2051</f>
        <v>-0.0324860507214342</v>
      </c>
      <c r="P2051">
        <f>P$1*Sheet1!R2051</f>
        <v>0</v>
      </c>
      <c r="Q2051">
        <f>Q$1*Sheet1!S2051</f>
        <v>0</v>
      </c>
      <c r="R2051">
        <f>R$1*Sheet1!T2051</f>
        <v>0</v>
      </c>
      <c r="S2051">
        <f>S$1*Sheet1!U2051</f>
        <v>0</v>
      </c>
      <c r="T2051">
        <f>T$1*Sheet1!V2051</f>
        <v>0</v>
      </c>
      <c r="U2051">
        <f>U$1*Sheet1!W2051</f>
        <v>0</v>
      </c>
      <c r="V2051">
        <f>V$1*Sheet1!X2051</f>
        <v>0.0830515</v>
      </c>
      <c r="W2051">
        <f>W$1*Sheet1!Y2051</f>
        <v>0</v>
      </c>
      <c r="X2051">
        <f>X$1*Sheet1!Z2051</f>
        <v>0</v>
      </c>
      <c r="Y2051">
        <f>Y$1*Sheet1!AA2051</f>
        <v>0</v>
      </c>
      <c r="Z2051">
        <f>Z$1*Sheet1!AB2051</f>
        <v>0</v>
      </c>
      <c r="AA2051">
        <f>AA$1*Sheet1!AC2051</f>
        <v>-0.886829996645452</v>
      </c>
      <c r="AB2051">
        <f>AB$1*Sheet1!AD2051</f>
        <v>0</v>
      </c>
      <c r="AC2051">
        <f>AC$1*Sheet1!AE2051</f>
        <v>0.529069594599699</v>
      </c>
      <c r="AD2051">
        <f>AD$1*Sheet1!AF2051</f>
        <v>0.177139660544134</v>
      </c>
      <c r="AE2051" s="4">
        <v>-2.366</v>
      </c>
      <c r="AF2051">
        <f t="shared" ref="AF2051:AF2114" si="96">SUM(G2051:AE2051)</f>
        <v>-5.09679579222305</v>
      </c>
      <c r="AG2051">
        <f t="shared" ref="AG2051:AG2114" si="97">IF(AF2051&gt;$AL$2,1,0)</f>
        <v>0</v>
      </c>
      <c r="AH2051">
        <f t="shared" ref="AH2051:AH2114" si="98">IF(C2051=AG2051,1,0)</f>
        <v>1</v>
      </c>
      <c r="AI2051">
        <v>0</v>
      </c>
      <c r="AJ2051">
        <v>1</v>
      </c>
    </row>
    <row r="2052" spans="1:36">
      <c r="A2052">
        <v>2089</v>
      </c>
      <c r="B2052">
        <v>2012</v>
      </c>
      <c r="C2052">
        <v>0</v>
      </c>
      <c r="G2052">
        <f>G$1*Sheet1!I2052</f>
        <v>-2.503</v>
      </c>
      <c r="H2052">
        <f>H$1*Sheet1!J2052</f>
        <v>0</v>
      </c>
      <c r="I2052">
        <f>I$1*Sheet1!K2052</f>
        <v>0</v>
      </c>
      <c r="J2052">
        <f>J$1*Sheet1!L2052</f>
        <v>0</v>
      </c>
      <c r="K2052">
        <f>K$1*Sheet1!M2052</f>
        <v>0</v>
      </c>
      <c r="L2052">
        <f>L$1*Sheet1!N2052</f>
        <v>-0.0164043</v>
      </c>
      <c r="M2052">
        <f>M$1*Sheet1!O2052</f>
        <v>0</v>
      </c>
      <c r="N2052">
        <f>N$1*Sheet1!P2052</f>
        <v>0</v>
      </c>
      <c r="O2052">
        <f>O$1*Sheet1!Q2052</f>
        <v>-0.918169100794408</v>
      </c>
      <c r="P2052">
        <f>P$1*Sheet1!R2052</f>
        <v>0</v>
      </c>
      <c r="Q2052">
        <f>Q$1*Sheet1!S2052</f>
        <v>0</v>
      </c>
      <c r="R2052">
        <f>R$1*Sheet1!T2052</f>
        <v>0</v>
      </c>
      <c r="S2052">
        <f>S$1*Sheet1!U2052</f>
        <v>0</v>
      </c>
      <c r="T2052">
        <f>T$1*Sheet1!V2052</f>
        <v>0</v>
      </c>
      <c r="U2052">
        <f>U$1*Sheet1!W2052</f>
        <v>0</v>
      </c>
      <c r="V2052">
        <f>V$1*Sheet1!X2052</f>
        <v>0.0706746</v>
      </c>
      <c r="W2052">
        <f>W$1*Sheet1!Y2052</f>
        <v>0</v>
      </c>
      <c r="X2052">
        <f>X$1*Sheet1!Z2052</f>
        <v>0</v>
      </c>
      <c r="Y2052">
        <f>Y$1*Sheet1!AA2052</f>
        <v>0</v>
      </c>
      <c r="Z2052">
        <f>Z$1*Sheet1!AB2052</f>
        <v>0</v>
      </c>
      <c r="AA2052">
        <f>AA$1*Sheet1!AC2052</f>
        <v>-0.835379974365235</v>
      </c>
      <c r="AB2052">
        <f>AB$1*Sheet1!AD2052</f>
        <v>0</v>
      </c>
      <c r="AC2052">
        <f>AC$1*Sheet1!AE2052</f>
        <v>0.690526215010748</v>
      </c>
      <c r="AD2052">
        <f>AD$1*Sheet1!AF2052</f>
        <v>0.193241350926511</v>
      </c>
      <c r="AE2052" s="4">
        <v>-2.366</v>
      </c>
      <c r="AF2052">
        <f t="shared" si="96"/>
        <v>-5.68451120922238</v>
      </c>
      <c r="AG2052">
        <f t="shared" si="97"/>
        <v>0</v>
      </c>
      <c r="AH2052">
        <f t="shared" si="98"/>
        <v>1</v>
      </c>
      <c r="AI2052">
        <v>0</v>
      </c>
      <c r="AJ2052">
        <v>1</v>
      </c>
    </row>
    <row r="2053" spans="1:36">
      <c r="A2053">
        <v>2090</v>
      </c>
      <c r="B2053">
        <v>2012</v>
      </c>
      <c r="C2053">
        <v>0</v>
      </c>
      <c r="G2053">
        <f>G$1*Sheet1!I2053</f>
        <v>-2.503</v>
      </c>
      <c r="H2053">
        <f>H$1*Sheet1!J2053</f>
        <v>0</v>
      </c>
      <c r="I2053">
        <f>I$1*Sheet1!K2053</f>
        <v>0</v>
      </c>
      <c r="J2053">
        <f>J$1*Sheet1!L2053</f>
        <v>0</v>
      </c>
      <c r="K2053">
        <f>K$1*Sheet1!M2053</f>
        <v>0</v>
      </c>
      <c r="L2053">
        <f>L$1*Sheet1!N2053</f>
        <v>-0.0326997</v>
      </c>
      <c r="M2053">
        <f>M$1*Sheet1!O2053</f>
        <v>0</v>
      </c>
      <c r="N2053">
        <f>N$1*Sheet1!P2053</f>
        <v>0</v>
      </c>
      <c r="O2053">
        <f>O$1*Sheet1!Q2053</f>
        <v>-0.549011368334262</v>
      </c>
      <c r="P2053">
        <f>P$1*Sheet1!R2053</f>
        <v>0</v>
      </c>
      <c r="Q2053">
        <f>Q$1*Sheet1!S2053</f>
        <v>0</v>
      </c>
      <c r="R2053">
        <f>R$1*Sheet1!T2053</f>
        <v>0</v>
      </c>
      <c r="S2053">
        <f>S$1*Sheet1!U2053</f>
        <v>0</v>
      </c>
      <c r="T2053">
        <f>T$1*Sheet1!V2053</f>
        <v>0</v>
      </c>
      <c r="U2053">
        <f>U$1*Sheet1!W2053</f>
        <v>0</v>
      </c>
      <c r="V2053">
        <f>V$1*Sheet1!X2053</f>
        <v>0.0834053</v>
      </c>
      <c r="W2053">
        <f>W$1*Sheet1!Y2053</f>
        <v>0</v>
      </c>
      <c r="X2053">
        <f>X$1*Sheet1!Z2053</f>
        <v>0</v>
      </c>
      <c r="Y2053">
        <f>Y$1*Sheet1!AA2053</f>
        <v>0</v>
      </c>
      <c r="Z2053">
        <f>Z$1*Sheet1!AB2053</f>
        <v>0</v>
      </c>
      <c r="AA2053">
        <f>AA$1*Sheet1!AC2053</f>
        <v>-1.15101001632214</v>
      </c>
      <c r="AB2053">
        <f>AB$1*Sheet1!AD2053</f>
        <v>0</v>
      </c>
      <c r="AC2053">
        <f>AC$1*Sheet1!AE2053</f>
        <v>0.724184288737992</v>
      </c>
      <c r="AD2053">
        <f>AD$1*Sheet1!AF2053</f>
        <v>0.156892031138286</v>
      </c>
      <c r="AE2053" s="4">
        <v>-2.366</v>
      </c>
      <c r="AF2053">
        <f t="shared" si="96"/>
        <v>-5.63723946478012</v>
      </c>
      <c r="AG2053">
        <f t="shared" si="97"/>
        <v>0</v>
      </c>
      <c r="AH2053">
        <f t="shared" si="98"/>
        <v>1</v>
      </c>
      <c r="AI2053">
        <v>0</v>
      </c>
      <c r="AJ2053">
        <v>1</v>
      </c>
    </row>
    <row r="2054" spans="1:36">
      <c r="A2054">
        <v>2092</v>
      </c>
      <c r="B2054">
        <v>2012</v>
      </c>
      <c r="C2054">
        <v>0</v>
      </c>
      <c r="G2054">
        <f>G$1*Sheet1!I2054</f>
        <v>-2.503</v>
      </c>
      <c r="H2054">
        <f>H$1*Sheet1!J2054</f>
        <v>0</v>
      </c>
      <c r="I2054">
        <f>I$1*Sheet1!K2054</f>
        <v>0</v>
      </c>
      <c r="J2054">
        <f>J$1*Sheet1!L2054</f>
        <v>0</v>
      </c>
      <c r="K2054">
        <f>K$1*Sheet1!M2054</f>
        <v>0</v>
      </c>
      <c r="L2054">
        <f>L$1*Sheet1!N2054</f>
        <v>-0.7143906</v>
      </c>
      <c r="M2054">
        <f>M$1*Sheet1!O2054</f>
        <v>0</v>
      </c>
      <c r="N2054">
        <f>N$1*Sheet1!P2054</f>
        <v>0</v>
      </c>
      <c r="O2054">
        <f>O$1*Sheet1!Q2054</f>
        <v>-0.161691587818658</v>
      </c>
      <c r="P2054">
        <f>P$1*Sheet1!R2054</f>
        <v>0</v>
      </c>
      <c r="Q2054">
        <f>Q$1*Sheet1!S2054</f>
        <v>0</v>
      </c>
      <c r="R2054">
        <f>R$1*Sheet1!T2054</f>
        <v>0</v>
      </c>
      <c r="S2054">
        <f>S$1*Sheet1!U2054</f>
        <v>2.312</v>
      </c>
      <c r="T2054">
        <f>T$1*Sheet1!V2054</f>
        <v>0</v>
      </c>
      <c r="U2054">
        <f>U$1*Sheet1!W2054</f>
        <v>0</v>
      </c>
      <c r="V2054">
        <f>V$1*Sheet1!X2054</f>
        <v>0.0614697</v>
      </c>
      <c r="W2054">
        <f>W$1*Sheet1!Y2054</f>
        <v>0</v>
      </c>
      <c r="X2054">
        <f>X$1*Sheet1!Z2054</f>
        <v>0</v>
      </c>
      <c r="Y2054">
        <f>Y$1*Sheet1!AA2054</f>
        <v>0</v>
      </c>
      <c r="Z2054">
        <f>Z$1*Sheet1!AB2054</f>
        <v>0</v>
      </c>
      <c r="AA2054">
        <f>AA$1*Sheet1!AC2054</f>
        <v>-0.870869995594026</v>
      </c>
      <c r="AB2054">
        <f>AB$1*Sheet1!AD2054</f>
        <v>0</v>
      </c>
      <c r="AC2054">
        <f>AC$1*Sheet1!AE2054</f>
        <v>0.243637478363406</v>
      </c>
      <c r="AD2054">
        <f>AD$1*Sheet1!AF2054</f>
        <v>0.162503589962527</v>
      </c>
      <c r="AE2054" s="4">
        <v>-2.366</v>
      </c>
      <c r="AF2054">
        <f t="shared" si="96"/>
        <v>-3.83634141508675</v>
      </c>
      <c r="AG2054">
        <f t="shared" si="97"/>
        <v>1</v>
      </c>
      <c r="AH2054">
        <f t="shared" si="98"/>
        <v>0</v>
      </c>
      <c r="AI2054">
        <v>0</v>
      </c>
      <c r="AJ2054">
        <v>1</v>
      </c>
    </row>
    <row r="2055" spans="1:36">
      <c r="A2055">
        <v>2093</v>
      </c>
      <c r="B2055">
        <v>2012</v>
      </c>
      <c r="C2055">
        <v>0</v>
      </c>
      <c r="G2055">
        <f>G$1*Sheet1!I2055</f>
        <v>-2.503</v>
      </c>
      <c r="H2055">
        <f>H$1*Sheet1!J2055</f>
        <v>0</v>
      </c>
      <c r="I2055">
        <f>I$1*Sheet1!K2055</f>
        <v>0</v>
      </c>
      <c r="J2055">
        <f>J$1*Sheet1!L2055</f>
        <v>0</v>
      </c>
      <c r="K2055">
        <f>K$1*Sheet1!M2055</f>
        <v>0</v>
      </c>
      <c r="L2055">
        <f>L$1*Sheet1!N2055</f>
        <v>-0.0213873</v>
      </c>
      <c r="M2055">
        <f>M$1*Sheet1!O2055</f>
        <v>0</v>
      </c>
      <c r="N2055">
        <f>N$1*Sheet1!P2055</f>
        <v>0</v>
      </c>
      <c r="O2055">
        <f>O$1*Sheet1!Q2055</f>
        <v>-0.719081462962519</v>
      </c>
      <c r="P2055">
        <f>P$1*Sheet1!R2055</f>
        <v>0</v>
      </c>
      <c r="Q2055">
        <f>Q$1*Sheet1!S2055</f>
        <v>0</v>
      </c>
      <c r="R2055">
        <f>R$1*Sheet1!T2055</f>
        <v>0</v>
      </c>
      <c r="S2055">
        <f>S$1*Sheet1!U2055</f>
        <v>0</v>
      </c>
      <c r="T2055">
        <f>T$1*Sheet1!V2055</f>
        <v>0</v>
      </c>
      <c r="U2055">
        <f>U$1*Sheet1!W2055</f>
        <v>0</v>
      </c>
      <c r="V2055">
        <f>V$1*Sheet1!X2055</f>
        <v>0.1628883</v>
      </c>
      <c r="W2055">
        <f>W$1*Sheet1!Y2055</f>
        <v>0</v>
      </c>
      <c r="X2055">
        <f>X$1*Sheet1!Z2055</f>
        <v>0</v>
      </c>
      <c r="Y2055">
        <f>Y$1*Sheet1!AA2055</f>
        <v>0</v>
      </c>
      <c r="Z2055">
        <f>Z$1*Sheet1!AB2055</f>
        <v>0</v>
      </c>
      <c r="AA2055">
        <f>AA$1*Sheet1!AC2055</f>
        <v>-1.31565000075102</v>
      </c>
      <c r="AB2055">
        <f>AB$1*Sheet1!AD2055</f>
        <v>0</v>
      </c>
      <c r="AC2055">
        <f>AC$1*Sheet1!AE2055</f>
        <v>0.749645362101219</v>
      </c>
      <c r="AD2055">
        <f>AD$1*Sheet1!AF2055</f>
        <v>0.257449056158931</v>
      </c>
      <c r="AE2055" s="4">
        <v>-2.366</v>
      </c>
      <c r="AF2055">
        <f t="shared" si="96"/>
        <v>-5.75513604545339</v>
      </c>
      <c r="AG2055">
        <f t="shared" si="97"/>
        <v>0</v>
      </c>
      <c r="AH2055">
        <f t="shared" si="98"/>
        <v>1</v>
      </c>
      <c r="AI2055">
        <v>0</v>
      </c>
      <c r="AJ2055">
        <v>1</v>
      </c>
    </row>
    <row r="2056" spans="1:36">
      <c r="A2056">
        <v>2094</v>
      </c>
      <c r="B2056">
        <v>2012</v>
      </c>
      <c r="C2056">
        <v>0</v>
      </c>
      <c r="G2056">
        <f>G$1*Sheet1!I2056</f>
        <v>-2.503</v>
      </c>
      <c r="H2056">
        <f>H$1*Sheet1!J2056</f>
        <v>0</v>
      </c>
      <c r="I2056">
        <f>I$1*Sheet1!K2056</f>
        <v>0</v>
      </c>
      <c r="J2056">
        <f>J$1*Sheet1!L2056</f>
        <v>0</v>
      </c>
      <c r="K2056">
        <f>K$1*Sheet1!M2056</f>
        <v>0</v>
      </c>
      <c r="L2056">
        <f>L$1*Sheet1!N2056</f>
        <v>-0.0758593</v>
      </c>
      <c r="M2056">
        <f>M$1*Sheet1!O2056</f>
        <v>0</v>
      </c>
      <c r="N2056">
        <f>N$1*Sheet1!P2056</f>
        <v>0</v>
      </c>
      <c r="O2056">
        <f>O$1*Sheet1!Q2056</f>
        <v>-0.369723697768045</v>
      </c>
      <c r="P2056">
        <f>P$1*Sheet1!R2056</f>
        <v>0</v>
      </c>
      <c r="Q2056">
        <f>Q$1*Sheet1!S2056</f>
        <v>0</v>
      </c>
      <c r="R2056">
        <f>R$1*Sheet1!T2056</f>
        <v>0</v>
      </c>
      <c r="S2056">
        <f>S$1*Sheet1!U2056</f>
        <v>0</v>
      </c>
      <c r="T2056">
        <f>T$1*Sheet1!V2056</f>
        <v>0</v>
      </c>
      <c r="U2056">
        <f>U$1*Sheet1!W2056</f>
        <v>0</v>
      </c>
      <c r="V2056">
        <f>V$1*Sheet1!X2056</f>
        <v>0.2021845</v>
      </c>
      <c r="W2056">
        <f>W$1*Sheet1!Y2056</f>
        <v>0</v>
      </c>
      <c r="X2056">
        <f>X$1*Sheet1!Z2056</f>
        <v>0</v>
      </c>
      <c r="Y2056">
        <f>Y$1*Sheet1!AA2056</f>
        <v>0</v>
      </c>
      <c r="Z2056">
        <f>Z$1*Sheet1!AB2056</f>
        <v>0</v>
      </c>
      <c r="AA2056">
        <f>AA$1*Sheet1!AC2056</f>
        <v>-0.938910013318061</v>
      </c>
      <c r="AB2056">
        <f>AB$1*Sheet1!AD2056</f>
        <v>0</v>
      </c>
      <c r="AC2056">
        <f>AC$1*Sheet1!AE2056</f>
        <v>0.62600102676843</v>
      </c>
      <c r="AD2056">
        <f>AD$1*Sheet1!AF2056</f>
        <v>0.154417964503347</v>
      </c>
      <c r="AE2056" s="4">
        <v>-2.366</v>
      </c>
      <c r="AF2056">
        <f t="shared" si="96"/>
        <v>-5.27088951981433</v>
      </c>
      <c r="AG2056">
        <f t="shared" si="97"/>
        <v>0</v>
      </c>
      <c r="AH2056">
        <f t="shared" si="98"/>
        <v>1</v>
      </c>
      <c r="AI2056">
        <v>0</v>
      </c>
      <c r="AJ2056">
        <v>1</v>
      </c>
    </row>
    <row r="2057" spans="1:36">
      <c r="A2057">
        <v>2097</v>
      </c>
      <c r="B2057">
        <v>2012</v>
      </c>
      <c r="C2057">
        <v>0</v>
      </c>
      <c r="G2057">
        <f>G$1*Sheet1!I2057</f>
        <v>-2.503</v>
      </c>
      <c r="H2057">
        <f>H$1*Sheet1!J2057</f>
        <v>0</v>
      </c>
      <c r="I2057">
        <f>I$1*Sheet1!K2057</f>
        <v>0</v>
      </c>
      <c r="J2057">
        <f>J$1*Sheet1!L2057</f>
        <v>0</v>
      </c>
      <c r="K2057">
        <f>K$1*Sheet1!M2057</f>
        <v>0</v>
      </c>
      <c r="L2057">
        <f>L$1*Sheet1!N2057</f>
        <v>-0.0142593</v>
      </c>
      <c r="M2057">
        <f>M$1*Sheet1!O2057</f>
        <v>0</v>
      </c>
      <c r="N2057">
        <f>N$1*Sheet1!P2057</f>
        <v>0</v>
      </c>
      <c r="O2057">
        <f>O$1*Sheet1!Q2057</f>
        <v>-0.0412933471884192</v>
      </c>
      <c r="P2057">
        <f>P$1*Sheet1!R2057</f>
        <v>0</v>
      </c>
      <c r="Q2057">
        <f>Q$1*Sheet1!S2057</f>
        <v>0</v>
      </c>
      <c r="R2057">
        <f>R$1*Sheet1!T2057</f>
        <v>0</v>
      </c>
      <c r="S2057">
        <f>S$1*Sheet1!U2057</f>
        <v>0</v>
      </c>
      <c r="T2057">
        <f>T$1*Sheet1!V2057</f>
        <v>0</v>
      </c>
      <c r="U2057">
        <f>U$1*Sheet1!W2057</f>
        <v>0</v>
      </c>
      <c r="V2057">
        <f>V$1*Sheet1!X2057</f>
        <v>0.0634095</v>
      </c>
      <c r="W2057">
        <f>W$1*Sheet1!Y2057</f>
        <v>0</v>
      </c>
      <c r="X2057">
        <f>X$1*Sheet1!Z2057</f>
        <v>0</v>
      </c>
      <c r="Y2057">
        <f>Y$1*Sheet1!AA2057</f>
        <v>0</v>
      </c>
      <c r="Z2057">
        <f>Z$1*Sheet1!AB2057</f>
        <v>0</v>
      </c>
      <c r="AA2057">
        <f>AA$1*Sheet1!AC2057</f>
        <v>-0.729749991238118</v>
      </c>
      <c r="AB2057">
        <f>AB$1*Sheet1!AD2057</f>
        <v>0</v>
      </c>
      <c r="AC2057">
        <f>AC$1*Sheet1!AE2057</f>
        <v>0.726237652388392</v>
      </c>
      <c r="AD2057">
        <f>AD$1*Sheet1!AF2057</f>
        <v>0.135806253331494</v>
      </c>
      <c r="AE2057" s="4">
        <v>-2.366</v>
      </c>
      <c r="AF2057">
        <f t="shared" si="96"/>
        <v>-4.72884923270665</v>
      </c>
      <c r="AG2057">
        <f t="shared" si="97"/>
        <v>0</v>
      </c>
      <c r="AH2057">
        <f t="shared" si="98"/>
        <v>1</v>
      </c>
      <c r="AI2057">
        <v>0</v>
      </c>
      <c r="AJ2057">
        <v>1</v>
      </c>
    </row>
    <row r="2058" spans="1:36">
      <c r="A2058">
        <v>2098</v>
      </c>
      <c r="B2058">
        <v>2012</v>
      </c>
      <c r="C2058">
        <v>0</v>
      </c>
      <c r="G2058">
        <f>G$1*Sheet1!I2058</f>
        <v>-2.503</v>
      </c>
      <c r="H2058">
        <f>H$1*Sheet1!J2058</f>
        <v>0</v>
      </c>
      <c r="I2058">
        <f>I$1*Sheet1!K2058</f>
        <v>0</v>
      </c>
      <c r="J2058">
        <f>J$1*Sheet1!L2058</f>
        <v>0</v>
      </c>
      <c r="K2058">
        <f>K$1*Sheet1!M2058</f>
        <v>0</v>
      </c>
      <c r="L2058">
        <f>L$1*Sheet1!N2058</f>
        <v>-0.0506011</v>
      </c>
      <c r="M2058">
        <f>M$1*Sheet1!O2058</f>
        <v>0</v>
      </c>
      <c r="N2058">
        <f>N$1*Sheet1!P2058</f>
        <v>0</v>
      </c>
      <c r="O2058">
        <f>O$1*Sheet1!Q2058</f>
        <v>-0.120283985764665</v>
      </c>
      <c r="P2058">
        <f>P$1*Sheet1!R2058</f>
        <v>0</v>
      </c>
      <c r="Q2058">
        <f>Q$1*Sheet1!S2058</f>
        <v>0</v>
      </c>
      <c r="R2058">
        <f>R$1*Sheet1!T2058</f>
        <v>0</v>
      </c>
      <c r="S2058">
        <f>S$1*Sheet1!U2058</f>
        <v>0</v>
      </c>
      <c r="T2058">
        <f>T$1*Sheet1!V2058</f>
        <v>0</v>
      </c>
      <c r="U2058">
        <f>U$1*Sheet1!W2058</f>
        <v>0</v>
      </c>
      <c r="V2058">
        <f>V$1*Sheet1!X2058</f>
        <v>0.053192</v>
      </c>
      <c r="W2058">
        <f>W$1*Sheet1!Y2058</f>
        <v>0</v>
      </c>
      <c r="X2058">
        <f>X$1*Sheet1!Z2058</f>
        <v>0</v>
      </c>
      <c r="Y2058">
        <f>Y$1*Sheet1!AA2058</f>
        <v>0</v>
      </c>
      <c r="Z2058">
        <f>Z$1*Sheet1!AB2058</f>
        <v>0</v>
      </c>
      <c r="AA2058">
        <f>AA$1*Sheet1!AC2058</f>
        <v>-1.21862998250127</v>
      </c>
      <c r="AB2058">
        <f>AB$1*Sheet1!AD2058</f>
        <v>0</v>
      </c>
      <c r="AC2058">
        <f>AC$1*Sheet1!AE2058</f>
        <v>0.523615016867007</v>
      </c>
      <c r="AD2058">
        <f>AD$1*Sheet1!AF2058</f>
        <v>0.157964255927549</v>
      </c>
      <c r="AE2058" s="4">
        <v>-2.366</v>
      </c>
      <c r="AF2058">
        <f t="shared" si="96"/>
        <v>-5.52374379547138</v>
      </c>
      <c r="AG2058">
        <f t="shared" si="97"/>
        <v>0</v>
      </c>
      <c r="AH2058">
        <f t="shared" si="98"/>
        <v>1</v>
      </c>
      <c r="AI2058">
        <v>0</v>
      </c>
      <c r="AJ2058">
        <v>1</v>
      </c>
    </row>
    <row r="2059" spans="1:36">
      <c r="A2059">
        <v>2100</v>
      </c>
      <c r="B2059">
        <v>2012</v>
      </c>
      <c r="C2059">
        <v>0</v>
      </c>
      <c r="G2059">
        <f>G$1*Sheet1!I2059</f>
        <v>-2.503</v>
      </c>
      <c r="H2059">
        <f>H$1*Sheet1!J2059</f>
        <v>0</v>
      </c>
      <c r="I2059">
        <f>I$1*Sheet1!K2059</f>
        <v>0</v>
      </c>
      <c r="J2059">
        <f>J$1*Sheet1!L2059</f>
        <v>0</v>
      </c>
      <c r="K2059">
        <f>K$1*Sheet1!M2059</f>
        <v>0</v>
      </c>
      <c r="L2059">
        <f>L$1*Sheet1!N2059</f>
        <v>-0.2921028</v>
      </c>
      <c r="M2059">
        <f>M$1*Sheet1!O2059</f>
        <v>0</v>
      </c>
      <c r="N2059">
        <f>N$1*Sheet1!P2059</f>
        <v>0</v>
      </c>
      <c r="O2059">
        <f>O$1*Sheet1!Q2059</f>
        <v>-0.419408861612089</v>
      </c>
      <c r="P2059">
        <f>P$1*Sheet1!R2059</f>
        <v>0</v>
      </c>
      <c r="Q2059">
        <f>Q$1*Sheet1!S2059</f>
        <v>0</v>
      </c>
      <c r="R2059">
        <f>R$1*Sheet1!T2059</f>
        <v>0</v>
      </c>
      <c r="S2059">
        <f>S$1*Sheet1!U2059</f>
        <v>0</v>
      </c>
      <c r="T2059">
        <f>T$1*Sheet1!V2059</f>
        <v>0</v>
      </c>
      <c r="U2059">
        <f>U$1*Sheet1!W2059</f>
        <v>0</v>
      </c>
      <c r="V2059">
        <f>V$1*Sheet1!X2059</f>
        <v>0.0853451</v>
      </c>
      <c r="W2059">
        <f>W$1*Sheet1!Y2059</f>
        <v>0</v>
      </c>
      <c r="X2059">
        <f>X$1*Sheet1!Z2059</f>
        <v>0</v>
      </c>
      <c r="Y2059">
        <f>Y$1*Sheet1!AA2059</f>
        <v>0</v>
      </c>
      <c r="Z2059">
        <f>Z$1*Sheet1!AB2059</f>
        <v>0</v>
      </c>
      <c r="AA2059">
        <f>AA$1*Sheet1!AC2059</f>
        <v>-1.21191000080109</v>
      </c>
      <c r="AB2059">
        <f>AB$1*Sheet1!AD2059</f>
        <v>0</v>
      </c>
      <c r="AC2059">
        <f>AC$1*Sheet1!AE2059</f>
        <v>0.566600077717372</v>
      </c>
      <c r="AD2059">
        <f>AD$1*Sheet1!AF2059</f>
        <v>0.163808116036257</v>
      </c>
      <c r="AE2059" s="4">
        <v>-2.366</v>
      </c>
      <c r="AF2059">
        <f t="shared" si="96"/>
        <v>-5.97666836865955</v>
      </c>
      <c r="AG2059">
        <f t="shared" si="97"/>
        <v>0</v>
      </c>
      <c r="AH2059">
        <f t="shared" si="98"/>
        <v>1</v>
      </c>
      <c r="AI2059">
        <v>0</v>
      </c>
      <c r="AJ2059">
        <v>1</v>
      </c>
    </row>
    <row r="2060" spans="1:36">
      <c r="A2060">
        <v>2101</v>
      </c>
      <c r="B2060">
        <v>2012</v>
      </c>
      <c r="C2060">
        <v>0</v>
      </c>
      <c r="G2060">
        <f>G$1*Sheet1!I2060</f>
        <v>-2.503</v>
      </c>
      <c r="H2060">
        <f>H$1*Sheet1!J2060</f>
        <v>0</v>
      </c>
      <c r="I2060">
        <f>I$1*Sheet1!K2060</f>
        <v>0</v>
      </c>
      <c r="J2060">
        <f>J$1*Sheet1!L2060</f>
        <v>0</v>
      </c>
      <c r="K2060">
        <f>K$1*Sheet1!M2060</f>
        <v>0</v>
      </c>
      <c r="L2060">
        <f>L$1*Sheet1!N2060</f>
        <v>-0.0382679</v>
      </c>
      <c r="M2060">
        <f>M$1*Sheet1!O2060</f>
        <v>0</v>
      </c>
      <c r="N2060">
        <f>N$1*Sheet1!P2060</f>
        <v>0</v>
      </c>
      <c r="O2060">
        <f>O$1*Sheet1!Q2060</f>
        <v>0</v>
      </c>
      <c r="P2060">
        <f>P$1*Sheet1!R2060</f>
        <v>0</v>
      </c>
      <c r="Q2060">
        <f>Q$1*Sheet1!S2060</f>
        <v>0</v>
      </c>
      <c r="R2060">
        <f>R$1*Sheet1!T2060</f>
        <v>0</v>
      </c>
      <c r="S2060">
        <f>S$1*Sheet1!U2060</f>
        <v>0</v>
      </c>
      <c r="T2060">
        <f>T$1*Sheet1!V2060</f>
        <v>0</v>
      </c>
      <c r="U2060">
        <f>U$1*Sheet1!W2060</f>
        <v>0</v>
      </c>
      <c r="V2060">
        <f>V$1*Sheet1!X2060</f>
        <v>0.0822158</v>
      </c>
      <c r="W2060">
        <f>W$1*Sheet1!Y2060</f>
        <v>0</v>
      </c>
      <c r="X2060">
        <f>X$1*Sheet1!Z2060</f>
        <v>0</v>
      </c>
      <c r="Y2060">
        <f>Y$1*Sheet1!AA2060</f>
        <v>0</v>
      </c>
      <c r="Z2060">
        <f>Z$1*Sheet1!AB2060</f>
        <v>0</v>
      </c>
      <c r="AA2060">
        <f>AA$1*Sheet1!AC2060</f>
        <v>-0.955079975366593</v>
      </c>
      <c r="AB2060">
        <f>AB$1*Sheet1!AD2060</f>
        <v>0</v>
      </c>
      <c r="AC2060">
        <f>AC$1*Sheet1!AE2060</f>
        <v>0.566137590171948</v>
      </c>
      <c r="AD2060">
        <f>AD$1*Sheet1!AF2060</f>
        <v>0.15543964832169</v>
      </c>
      <c r="AE2060" s="4">
        <v>-2.366</v>
      </c>
      <c r="AF2060">
        <f t="shared" si="96"/>
        <v>-5.05855483687295</v>
      </c>
      <c r="AG2060">
        <f t="shared" si="97"/>
        <v>0</v>
      </c>
      <c r="AH2060">
        <f t="shared" si="98"/>
        <v>1</v>
      </c>
      <c r="AI2060">
        <v>0</v>
      </c>
      <c r="AJ2060">
        <v>1</v>
      </c>
    </row>
    <row r="2061" spans="1:36">
      <c r="A2061">
        <v>2102</v>
      </c>
      <c r="B2061">
        <v>2012</v>
      </c>
      <c r="C2061">
        <v>0</v>
      </c>
      <c r="G2061">
        <f>G$1*Sheet1!I2061</f>
        <v>-2.503</v>
      </c>
      <c r="H2061">
        <f>H$1*Sheet1!J2061</f>
        <v>0</v>
      </c>
      <c r="I2061">
        <f>I$1*Sheet1!K2061</f>
        <v>0</v>
      </c>
      <c r="J2061">
        <f>J$1*Sheet1!L2061</f>
        <v>0</v>
      </c>
      <c r="K2061">
        <f>K$1*Sheet1!M2061</f>
        <v>0</v>
      </c>
      <c r="L2061">
        <f>L$1*Sheet1!N2061</f>
        <v>-0.1674123</v>
      </c>
      <c r="M2061">
        <f>M$1*Sheet1!O2061</f>
        <v>0</v>
      </c>
      <c r="N2061">
        <f>N$1*Sheet1!P2061</f>
        <v>0</v>
      </c>
      <c r="O2061">
        <f>O$1*Sheet1!Q2061</f>
        <v>-0.181440189537349</v>
      </c>
      <c r="P2061">
        <f>P$1*Sheet1!R2061</f>
        <v>0</v>
      </c>
      <c r="Q2061">
        <f>Q$1*Sheet1!S2061</f>
        <v>0</v>
      </c>
      <c r="R2061">
        <f>R$1*Sheet1!T2061</f>
        <v>0</v>
      </c>
      <c r="S2061">
        <f>S$1*Sheet1!U2061</f>
        <v>0</v>
      </c>
      <c r="T2061">
        <f>T$1*Sheet1!V2061</f>
        <v>0</v>
      </c>
      <c r="U2061">
        <f>U$1*Sheet1!W2061</f>
        <v>0</v>
      </c>
      <c r="V2061">
        <f>V$1*Sheet1!X2061</f>
        <v>0.0337086</v>
      </c>
      <c r="W2061">
        <f>W$1*Sheet1!Y2061</f>
        <v>0</v>
      </c>
      <c r="X2061">
        <f>X$1*Sheet1!Z2061</f>
        <v>0</v>
      </c>
      <c r="Y2061">
        <f>Y$1*Sheet1!AA2061</f>
        <v>0</v>
      </c>
      <c r="Z2061">
        <f>Z$1*Sheet1!AB2061</f>
        <v>0</v>
      </c>
      <c r="AA2061">
        <f>AA$1*Sheet1!AC2061</f>
        <v>-0.941639988183976</v>
      </c>
      <c r="AB2061">
        <f>AB$1*Sheet1!AD2061</f>
        <v>0</v>
      </c>
      <c r="AC2061">
        <f>AC$1*Sheet1!AE2061</f>
        <v>0.769386363319864</v>
      </c>
      <c r="AD2061">
        <f>AD$1*Sheet1!AF2061</f>
        <v>0.0373739454406101</v>
      </c>
      <c r="AE2061" s="4">
        <v>-2.366</v>
      </c>
      <c r="AF2061">
        <f t="shared" si="96"/>
        <v>-5.31902356896085</v>
      </c>
      <c r="AG2061">
        <f t="shared" si="97"/>
        <v>0</v>
      </c>
      <c r="AH2061">
        <f t="shared" si="98"/>
        <v>1</v>
      </c>
      <c r="AI2061">
        <v>0</v>
      </c>
      <c r="AJ2061">
        <v>1</v>
      </c>
    </row>
    <row r="2062" spans="1:36">
      <c r="A2062">
        <v>2103</v>
      </c>
      <c r="B2062">
        <v>2012</v>
      </c>
      <c r="C2062">
        <v>0</v>
      </c>
      <c r="G2062">
        <f>G$1*Sheet1!I2062</f>
        <v>-2.503</v>
      </c>
      <c r="H2062">
        <f>H$1*Sheet1!J2062</f>
        <v>0</v>
      </c>
      <c r="I2062">
        <f>I$1*Sheet1!K2062</f>
        <v>0</v>
      </c>
      <c r="J2062">
        <f>J$1*Sheet1!L2062</f>
        <v>0</v>
      </c>
      <c r="K2062">
        <f>K$1*Sheet1!M2062</f>
        <v>0</v>
      </c>
      <c r="L2062">
        <f>L$1*Sheet1!N2062</f>
        <v>-0.0726627</v>
      </c>
      <c r="M2062">
        <f>M$1*Sheet1!O2062</f>
        <v>0</v>
      </c>
      <c r="N2062">
        <f>N$1*Sheet1!P2062</f>
        <v>0</v>
      </c>
      <c r="O2062">
        <f>O$1*Sheet1!Q2062</f>
        <v>0</v>
      </c>
      <c r="P2062">
        <f>P$1*Sheet1!R2062</f>
        <v>0</v>
      </c>
      <c r="Q2062">
        <f>Q$1*Sheet1!S2062</f>
        <v>0</v>
      </c>
      <c r="R2062">
        <f>R$1*Sheet1!T2062</f>
        <v>0</v>
      </c>
      <c r="S2062">
        <f>S$1*Sheet1!U2062</f>
        <v>0</v>
      </c>
      <c r="T2062">
        <f>T$1*Sheet1!V2062</f>
        <v>0</v>
      </c>
      <c r="U2062">
        <f>U$1*Sheet1!W2062</f>
        <v>0</v>
      </c>
      <c r="V2062">
        <f>V$1*Sheet1!X2062</f>
        <v>0.1811029</v>
      </c>
      <c r="W2062">
        <f>W$1*Sheet1!Y2062</f>
        <v>0</v>
      </c>
      <c r="X2062">
        <f>X$1*Sheet1!Z2062</f>
        <v>0</v>
      </c>
      <c r="Y2062">
        <f>Y$1*Sheet1!AA2062</f>
        <v>0</v>
      </c>
      <c r="Z2062">
        <f>Z$1*Sheet1!AB2062</f>
        <v>0</v>
      </c>
      <c r="AA2062">
        <f>AA$1*Sheet1!AC2062</f>
        <v>-1.17515999078751</v>
      </c>
      <c r="AB2062">
        <f>AB$1*Sheet1!AD2062</f>
        <v>0</v>
      </c>
      <c r="AC2062">
        <f>AC$1*Sheet1!AE2062</f>
        <v>0.473764324686757</v>
      </c>
      <c r="AD2062">
        <f>AD$1*Sheet1!AF2062</f>
        <v>0.17762760978116</v>
      </c>
      <c r="AE2062" s="4">
        <v>-2.366</v>
      </c>
      <c r="AF2062">
        <f t="shared" si="96"/>
        <v>-5.28432785631959</v>
      </c>
      <c r="AG2062">
        <f t="shared" si="97"/>
        <v>0</v>
      </c>
      <c r="AH2062">
        <f t="shared" si="98"/>
        <v>1</v>
      </c>
      <c r="AI2062">
        <v>0</v>
      </c>
      <c r="AJ2062">
        <v>1</v>
      </c>
    </row>
    <row r="2063" spans="1:36">
      <c r="A2063">
        <v>2105</v>
      </c>
      <c r="B2063">
        <v>2012</v>
      </c>
      <c r="C2063">
        <v>0</v>
      </c>
      <c r="G2063">
        <f>G$1*Sheet1!I2063</f>
        <v>-2.503</v>
      </c>
      <c r="H2063">
        <f>H$1*Sheet1!J2063</f>
        <v>0</v>
      </c>
      <c r="I2063">
        <f>I$1*Sheet1!K2063</f>
        <v>0</v>
      </c>
      <c r="J2063">
        <f>J$1*Sheet1!L2063</f>
        <v>0</v>
      </c>
      <c r="K2063">
        <f>K$1*Sheet1!M2063</f>
        <v>0</v>
      </c>
      <c r="L2063">
        <f>L$1*Sheet1!N2063</f>
        <v>-0.0503184</v>
      </c>
      <c r="M2063">
        <f>M$1*Sheet1!O2063</f>
        <v>0</v>
      </c>
      <c r="N2063">
        <f>N$1*Sheet1!P2063</f>
        <v>0</v>
      </c>
      <c r="O2063">
        <f>O$1*Sheet1!Q2063</f>
        <v>0</v>
      </c>
      <c r="P2063">
        <f>P$1*Sheet1!R2063</f>
        <v>0</v>
      </c>
      <c r="Q2063">
        <f>Q$1*Sheet1!S2063</f>
        <v>0</v>
      </c>
      <c r="R2063">
        <f>R$1*Sheet1!T2063</f>
        <v>0</v>
      </c>
      <c r="S2063">
        <f>S$1*Sheet1!U2063</f>
        <v>0</v>
      </c>
      <c r="T2063">
        <f>T$1*Sheet1!V2063</f>
        <v>0</v>
      </c>
      <c r="U2063">
        <f>U$1*Sheet1!W2063</f>
        <v>0</v>
      </c>
      <c r="V2063">
        <f>V$1*Sheet1!X2063</f>
        <v>0.0687897</v>
      </c>
      <c r="W2063">
        <f>W$1*Sheet1!Y2063</f>
        <v>0</v>
      </c>
      <c r="X2063">
        <f>X$1*Sheet1!Z2063</f>
        <v>0</v>
      </c>
      <c r="Y2063">
        <f>Y$1*Sheet1!AA2063</f>
        <v>0</v>
      </c>
      <c r="Z2063">
        <f>Z$1*Sheet1!AB2063</f>
        <v>0</v>
      </c>
      <c r="AA2063">
        <f>AA$1*Sheet1!AC2063</f>
        <v>-1.2240900042057</v>
      </c>
      <c r="AB2063">
        <f>AB$1*Sheet1!AD2063</f>
        <v>0</v>
      </c>
      <c r="AC2063">
        <f>AC$1*Sheet1!AE2063</f>
        <v>0.530290926601215</v>
      </c>
      <c r="AD2063">
        <f>AD$1*Sheet1!AF2063</f>
        <v>0.167360008259541</v>
      </c>
      <c r="AE2063" s="4">
        <v>-2.366</v>
      </c>
      <c r="AF2063">
        <f t="shared" si="96"/>
        <v>-5.37696776934495</v>
      </c>
      <c r="AG2063">
        <f t="shared" si="97"/>
        <v>0</v>
      </c>
      <c r="AH2063">
        <f t="shared" si="98"/>
        <v>1</v>
      </c>
      <c r="AI2063">
        <v>0</v>
      </c>
      <c r="AJ2063">
        <v>1</v>
      </c>
    </row>
    <row r="2064" spans="1:36">
      <c r="A2064">
        <v>2108</v>
      </c>
      <c r="B2064">
        <v>2012</v>
      </c>
      <c r="C2064">
        <v>0</v>
      </c>
      <c r="G2064">
        <f>G$1*Sheet1!I2064</f>
        <v>-2.503</v>
      </c>
      <c r="H2064">
        <f>H$1*Sheet1!J2064</f>
        <v>0</v>
      </c>
      <c r="I2064">
        <f>I$1*Sheet1!K2064</f>
        <v>0</v>
      </c>
      <c r="J2064">
        <f>J$1*Sheet1!L2064</f>
        <v>0</v>
      </c>
      <c r="K2064">
        <f>K$1*Sheet1!M2064</f>
        <v>0</v>
      </c>
      <c r="L2064">
        <f>L$1*Sheet1!N2064</f>
        <v>-0.0437019</v>
      </c>
      <c r="M2064">
        <f>M$1*Sheet1!O2064</f>
        <v>0</v>
      </c>
      <c r="N2064">
        <f>N$1*Sheet1!P2064</f>
        <v>0</v>
      </c>
      <c r="O2064">
        <f>O$1*Sheet1!Q2064</f>
        <v>-0.152478234467496</v>
      </c>
      <c r="P2064">
        <f>P$1*Sheet1!R2064</f>
        <v>0</v>
      </c>
      <c r="Q2064">
        <f>Q$1*Sheet1!S2064</f>
        <v>0</v>
      </c>
      <c r="R2064">
        <f>R$1*Sheet1!T2064</f>
        <v>0</v>
      </c>
      <c r="S2064">
        <f>S$1*Sheet1!U2064</f>
        <v>0</v>
      </c>
      <c r="T2064">
        <f>T$1*Sheet1!V2064</f>
        <v>0</v>
      </c>
      <c r="U2064">
        <f>U$1*Sheet1!W2064</f>
        <v>0</v>
      </c>
      <c r="V2064">
        <f>V$1*Sheet1!X2064</f>
        <v>0.105225</v>
      </c>
      <c r="W2064">
        <f>W$1*Sheet1!Y2064</f>
        <v>0</v>
      </c>
      <c r="X2064">
        <f>X$1*Sheet1!Z2064</f>
        <v>0</v>
      </c>
      <c r="Y2064">
        <f>Y$1*Sheet1!AA2064</f>
        <v>0</v>
      </c>
      <c r="Z2064">
        <f>Z$1*Sheet1!AB2064</f>
        <v>0</v>
      </c>
      <c r="AA2064">
        <f>AA$1*Sheet1!AC2064</f>
        <v>-0.99791996705532</v>
      </c>
      <c r="AB2064">
        <f>AB$1*Sheet1!AD2064</f>
        <v>0</v>
      </c>
      <c r="AC2064">
        <f>AC$1*Sheet1!AE2064</f>
        <v>0.632922666752401</v>
      </c>
      <c r="AD2064">
        <f>AD$1*Sheet1!AF2064</f>
        <v>0.177236838776454</v>
      </c>
      <c r="AE2064" s="4">
        <v>-2.366</v>
      </c>
      <c r="AF2064">
        <f t="shared" si="96"/>
        <v>-5.14771559599396</v>
      </c>
      <c r="AG2064">
        <f t="shared" si="97"/>
        <v>0</v>
      </c>
      <c r="AH2064">
        <f t="shared" si="98"/>
        <v>1</v>
      </c>
      <c r="AI2064">
        <v>0</v>
      </c>
      <c r="AJ2064">
        <v>1</v>
      </c>
    </row>
    <row r="2065" spans="1:36">
      <c r="A2065">
        <v>2112</v>
      </c>
      <c r="B2065">
        <v>2012</v>
      </c>
      <c r="C2065">
        <v>0</v>
      </c>
      <c r="G2065">
        <f>G$1*Sheet1!I2065</f>
        <v>-2.503</v>
      </c>
      <c r="H2065">
        <f>H$1*Sheet1!J2065</f>
        <v>0</v>
      </c>
      <c r="I2065">
        <f>I$1*Sheet1!K2065</f>
        <v>0</v>
      </c>
      <c r="J2065">
        <f>J$1*Sheet1!L2065</f>
        <v>0</v>
      </c>
      <c r="K2065">
        <f>K$1*Sheet1!M2065</f>
        <v>0</v>
      </c>
      <c r="L2065">
        <f>L$1*Sheet1!N2065</f>
        <v>-0.0266651</v>
      </c>
      <c r="M2065">
        <f>M$1*Sheet1!O2065</f>
        <v>0</v>
      </c>
      <c r="N2065">
        <f>N$1*Sheet1!P2065</f>
        <v>0</v>
      </c>
      <c r="O2065">
        <f>O$1*Sheet1!Q2065</f>
        <v>-0.152768612389535</v>
      </c>
      <c r="P2065">
        <f>P$1*Sheet1!R2065</f>
        <v>0</v>
      </c>
      <c r="Q2065">
        <f>Q$1*Sheet1!S2065</f>
        <v>0</v>
      </c>
      <c r="R2065">
        <f>R$1*Sheet1!T2065</f>
        <v>0</v>
      </c>
      <c r="S2065">
        <f>S$1*Sheet1!U2065</f>
        <v>0</v>
      </c>
      <c r="T2065">
        <f>T$1*Sheet1!V2065</f>
        <v>0</v>
      </c>
      <c r="U2065">
        <f>U$1*Sheet1!W2065</f>
        <v>0</v>
      </c>
      <c r="V2065">
        <f>V$1*Sheet1!X2065</f>
        <v>0.0765672</v>
      </c>
      <c r="W2065">
        <f>W$1*Sheet1!Y2065</f>
        <v>0</v>
      </c>
      <c r="X2065">
        <f>X$1*Sheet1!Z2065</f>
        <v>0</v>
      </c>
      <c r="Y2065">
        <f>Y$1*Sheet1!AA2065</f>
        <v>0</v>
      </c>
      <c r="Z2065">
        <f>Z$1*Sheet1!AB2065</f>
        <v>0</v>
      </c>
      <c r="AA2065">
        <f>AA$1*Sheet1!AC2065</f>
        <v>-0.697620000600814</v>
      </c>
      <c r="AB2065">
        <f>AB$1*Sheet1!AD2065</f>
        <v>0</v>
      </c>
      <c r="AC2065">
        <f>AC$1*Sheet1!AE2065</f>
        <v>0.792896272481497</v>
      </c>
      <c r="AD2065">
        <f>AD$1*Sheet1!AF2065</f>
        <v>0.172389278567543</v>
      </c>
      <c r="AE2065" s="4">
        <v>-2.366</v>
      </c>
      <c r="AF2065">
        <f t="shared" si="96"/>
        <v>-4.70420096194131</v>
      </c>
      <c r="AG2065">
        <f t="shared" si="97"/>
        <v>0</v>
      </c>
      <c r="AH2065">
        <f t="shared" si="98"/>
        <v>1</v>
      </c>
      <c r="AI2065">
        <v>0</v>
      </c>
      <c r="AJ2065">
        <v>1</v>
      </c>
    </row>
    <row r="2066" spans="1:36">
      <c r="A2066">
        <v>2116</v>
      </c>
      <c r="B2066">
        <v>2012</v>
      </c>
      <c r="C2066">
        <v>0</v>
      </c>
      <c r="G2066">
        <f>G$1*Sheet1!I2066</f>
        <v>-2.503</v>
      </c>
      <c r="H2066">
        <f>H$1*Sheet1!J2066</f>
        <v>0</v>
      </c>
      <c r="I2066">
        <f>I$1*Sheet1!K2066</f>
        <v>0</v>
      </c>
      <c r="J2066">
        <f>J$1*Sheet1!L2066</f>
        <v>0</v>
      </c>
      <c r="K2066">
        <f>K$1*Sheet1!M2066</f>
        <v>0</v>
      </c>
      <c r="L2066">
        <f>L$1*Sheet1!N2066</f>
        <v>-0.1017027</v>
      </c>
      <c r="M2066">
        <f>M$1*Sheet1!O2066</f>
        <v>0</v>
      </c>
      <c r="N2066">
        <f>N$1*Sheet1!P2066</f>
        <v>0</v>
      </c>
      <c r="O2066">
        <f>O$1*Sheet1!Q2066</f>
        <v>-0.0250613162745081</v>
      </c>
      <c r="P2066">
        <f>P$1*Sheet1!R2066</f>
        <v>0</v>
      </c>
      <c r="Q2066">
        <f>Q$1*Sheet1!S2066</f>
        <v>0</v>
      </c>
      <c r="R2066">
        <f>R$1*Sheet1!T2066</f>
        <v>0</v>
      </c>
      <c r="S2066">
        <f>S$1*Sheet1!U2066</f>
        <v>0</v>
      </c>
      <c r="T2066">
        <f>T$1*Sheet1!V2066</f>
        <v>0</v>
      </c>
      <c r="U2066">
        <f>U$1*Sheet1!W2066</f>
        <v>0</v>
      </c>
      <c r="V2066">
        <f>V$1*Sheet1!X2066</f>
        <v>0.0699914</v>
      </c>
      <c r="W2066">
        <f>W$1*Sheet1!Y2066</f>
        <v>0</v>
      </c>
      <c r="X2066">
        <f>X$1*Sheet1!Z2066</f>
        <v>0</v>
      </c>
      <c r="Y2066">
        <f>Y$1*Sheet1!AA2066</f>
        <v>0</v>
      </c>
      <c r="Z2066">
        <f>Z$1*Sheet1!AB2066</f>
        <v>0</v>
      </c>
      <c r="AA2066">
        <f>AA$1*Sheet1!AC2066</f>
        <v>-1.44122998738289</v>
      </c>
      <c r="AB2066">
        <f>AB$1*Sheet1!AD2066</f>
        <v>0</v>
      </c>
      <c r="AC2066">
        <f>AC$1*Sheet1!AE2066</f>
        <v>0.68533398351412</v>
      </c>
      <c r="AD2066">
        <f>AD$1*Sheet1!AF2066</f>
        <v>0.14823597076468</v>
      </c>
      <c r="AE2066" s="4">
        <v>-2.366</v>
      </c>
      <c r="AF2066">
        <f t="shared" si="96"/>
        <v>-5.5334326493786</v>
      </c>
      <c r="AG2066">
        <f t="shared" si="97"/>
        <v>0</v>
      </c>
      <c r="AH2066">
        <f t="shared" si="98"/>
        <v>1</v>
      </c>
      <c r="AI2066">
        <v>0</v>
      </c>
      <c r="AJ2066">
        <v>1</v>
      </c>
    </row>
    <row r="2067" spans="1:36">
      <c r="A2067">
        <v>2118</v>
      </c>
      <c r="B2067">
        <v>2012</v>
      </c>
      <c r="C2067">
        <v>0</v>
      </c>
      <c r="G2067">
        <f>G$1*Sheet1!I2067</f>
        <v>0</v>
      </c>
      <c r="H2067">
        <f>H$1*Sheet1!J2067</f>
        <v>0</v>
      </c>
      <c r="I2067">
        <f>I$1*Sheet1!K2067</f>
        <v>0</v>
      </c>
      <c r="J2067">
        <f>J$1*Sheet1!L2067</f>
        <v>0</v>
      </c>
      <c r="K2067">
        <f>K$1*Sheet1!M2067</f>
        <v>0</v>
      </c>
      <c r="L2067">
        <f>L$1*Sheet1!N2067</f>
        <v>-0.0210881</v>
      </c>
      <c r="M2067">
        <f>M$1*Sheet1!O2067</f>
        <v>0</v>
      </c>
      <c r="N2067">
        <f>N$1*Sheet1!P2067</f>
        <v>0</v>
      </c>
      <c r="O2067">
        <f>O$1*Sheet1!Q2067</f>
        <v>-0.0566238747479112</v>
      </c>
      <c r="P2067">
        <f>P$1*Sheet1!R2067</f>
        <v>0</v>
      </c>
      <c r="Q2067">
        <f>Q$1*Sheet1!S2067</f>
        <v>0</v>
      </c>
      <c r="R2067">
        <f>R$1*Sheet1!T2067</f>
        <v>0</v>
      </c>
      <c r="S2067">
        <f>S$1*Sheet1!U2067</f>
        <v>0</v>
      </c>
      <c r="T2067">
        <f>T$1*Sheet1!V2067</f>
        <v>0</v>
      </c>
      <c r="U2067">
        <f>U$1*Sheet1!W2067</f>
        <v>0</v>
      </c>
      <c r="V2067">
        <f>V$1*Sheet1!X2067</f>
        <v>0.1329068</v>
      </c>
      <c r="W2067">
        <f>W$1*Sheet1!Y2067</f>
        <v>0</v>
      </c>
      <c r="X2067">
        <f>X$1*Sheet1!Z2067</f>
        <v>0</v>
      </c>
      <c r="Y2067">
        <f>Y$1*Sheet1!AA2067</f>
        <v>0</v>
      </c>
      <c r="Z2067">
        <f>Z$1*Sheet1!AB2067</f>
        <v>0</v>
      </c>
      <c r="AA2067">
        <f>AA$1*Sheet1!AC2067</f>
        <v>-1.17852000886202</v>
      </c>
      <c r="AB2067">
        <f>AB$1*Sheet1!AD2067</f>
        <v>0</v>
      </c>
      <c r="AC2067">
        <f>AC$1*Sheet1!AE2067</f>
        <v>0.810585286788879</v>
      </c>
      <c r="AD2067">
        <f>AD$1*Sheet1!AF2067</f>
        <v>0.176314181896353</v>
      </c>
      <c r="AE2067" s="4">
        <v>-2.366</v>
      </c>
      <c r="AF2067">
        <f t="shared" si="96"/>
        <v>-2.5024257149247</v>
      </c>
      <c r="AG2067">
        <f t="shared" si="97"/>
        <v>1</v>
      </c>
      <c r="AH2067">
        <f t="shared" si="98"/>
        <v>0</v>
      </c>
      <c r="AI2067">
        <v>0</v>
      </c>
      <c r="AJ2067">
        <v>1</v>
      </c>
    </row>
    <row r="2068" spans="1:36">
      <c r="A2068">
        <v>2119</v>
      </c>
      <c r="B2068">
        <v>2012</v>
      </c>
      <c r="C2068">
        <v>0</v>
      </c>
      <c r="G2068">
        <f>G$1*Sheet1!I2068</f>
        <v>-2.503</v>
      </c>
      <c r="H2068">
        <f>H$1*Sheet1!J2068</f>
        <v>0</v>
      </c>
      <c r="I2068">
        <f>I$1*Sheet1!K2068</f>
        <v>0</v>
      </c>
      <c r="J2068">
        <f>J$1*Sheet1!L2068</f>
        <v>0</v>
      </c>
      <c r="K2068">
        <f>K$1*Sheet1!M2068</f>
        <v>0</v>
      </c>
      <c r="L2068">
        <f>L$1*Sheet1!N2068</f>
        <v>-0.049786</v>
      </c>
      <c r="M2068">
        <f>M$1*Sheet1!O2068</f>
        <v>0</v>
      </c>
      <c r="N2068">
        <f>N$1*Sheet1!P2068</f>
        <v>0</v>
      </c>
      <c r="O2068">
        <f>O$1*Sheet1!Q2068</f>
        <v>-0.039144940517687</v>
      </c>
      <c r="P2068">
        <f>P$1*Sheet1!R2068</f>
        <v>0</v>
      </c>
      <c r="Q2068">
        <f>Q$1*Sheet1!S2068</f>
        <v>0</v>
      </c>
      <c r="R2068">
        <f>R$1*Sheet1!T2068</f>
        <v>0</v>
      </c>
      <c r="S2068">
        <f>S$1*Sheet1!U2068</f>
        <v>0</v>
      </c>
      <c r="T2068">
        <f>T$1*Sheet1!V2068</f>
        <v>0</v>
      </c>
      <c r="U2068">
        <f>U$1*Sheet1!W2068</f>
        <v>0</v>
      </c>
      <c r="V2068">
        <f>V$1*Sheet1!X2068</f>
        <v>0.0698633</v>
      </c>
      <c r="W2068">
        <f>W$1*Sheet1!Y2068</f>
        <v>0</v>
      </c>
      <c r="X2068">
        <f>X$1*Sheet1!Z2068</f>
        <v>0</v>
      </c>
      <c r="Y2068">
        <f>Y$1*Sheet1!AA2068</f>
        <v>0</v>
      </c>
      <c r="Z2068">
        <f>Z$1*Sheet1!AB2068</f>
        <v>0</v>
      </c>
      <c r="AA2068">
        <f>AA$1*Sheet1!AC2068</f>
        <v>-0.81227999138832</v>
      </c>
      <c r="AB2068">
        <f>AB$1*Sheet1!AD2068</f>
        <v>0</v>
      </c>
      <c r="AC2068">
        <f>AC$1*Sheet1!AE2068</f>
        <v>0.628707157267022</v>
      </c>
      <c r="AD2068">
        <f>AD$1*Sheet1!AF2068</f>
        <v>0.157084313694457</v>
      </c>
      <c r="AE2068" s="4">
        <v>-2.366</v>
      </c>
      <c r="AF2068">
        <f t="shared" si="96"/>
        <v>-4.91455616094453</v>
      </c>
      <c r="AG2068">
        <f t="shared" si="97"/>
        <v>0</v>
      </c>
      <c r="AH2068">
        <f t="shared" si="98"/>
        <v>1</v>
      </c>
      <c r="AI2068">
        <v>0</v>
      </c>
      <c r="AJ2068">
        <v>1</v>
      </c>
    </row>
    <row r="2069" spans="1:36">
      <c r="A2069">
        <v>2120</v>
      </c>
      <c r="B2069">
        <v>2012</v>
      </c>
      <c r="C2069">
        <v>0</v>
      </c>
      <c r="G2069">
        <f>G$1*Sheet1!I2069</f>
        <v>-2.503</v>
      </c>
      <c r="H2069">
        <f>H$1*Sheet1!J2069</f>
        <v>0</v>
      </c>
      <c r="I2069">
        <f>I$1*Sheet1!K2069</f>
        <v>0</v>
      </c>
      <c r="J2069">
        <f>J$1*Sheet1!L2069</f>
        <v>0</v>
      </c>
      <c r="K2069">
        <f>K$1*Sheet1!M2069</f>
        <v>0</v>
      </c>
      <c r="L2069">
        <f>L$1*Sheet1!N2069</f>
        <v>-0.069432</v>
      </c>
      <c r="M2069">
        <f>M$1*Sheet1!O2069</f>
        <v>0</v>
      </c>
      <c r="N2069">
        <f>N$1*Sheet1!P2069</f>
        <v>0</v>
      </c>
      <c r="O2069">
        <f>O$1*Sheet1!Q2069</f>
        <v>-0.765521611057786</v>
      </c>
      <c r="P2069">
        <f>P$1*Sheet1!R2069</f>
        <v>0</v>
      </c>
      <c r="Q2069">
        <f>Q$1*Sheet1!S2069</f>
        <v>0</v>
      </c>
      <c r="R2069">
        <f>R$1*Sheet1!T2069</f>
        <v>0</v>
      </c>
      <c r="S2069">
        <f>S$1*Sheet1!U2069</f>
        <v>0</v>
      </c>
      <c r="T2069">
        <f>T$1*Sheet1!V2069</f>
        <v>0</v>
      </c>
      <c r="U2069">
        <f>U$1*Sheet1!W2069</f>
        <v>0</v>
      </c>
      <c r="V2069">
        <f>V$1*Sheet1!X2069</f>
        <v>0.0757925</v>
      </c>
      <c r="W2069">
        <f>W$1*Sheet1!Y2069</f>
        <v>0</v>
      </c>
      <c r="X2069">
        <f>X$1*Sheet1!Z2069</f>
        <v>0</v>
      </c>
      <c r="Y2069">
        <f>Y$1*Sheet1!AA2069</f>
        <v>0</v>
      </c>
      <c r="Z2069">
        <f>Z$1*Sheet1!AB2069</f>
        <v>0</v>
      </c>
      <c r="AA2069">
        <f>AA$1*Sheet1!AC2069</f>
        <v>-1.10082000911236</v>
      </c>
      <c r="AB2069">
        <f>AB$1*Sheet1!AD2069</f>
        <v>0</v>
      </c>
      <c r="AC2069">
        <f>AC$1*Sheet1!AE2069</f>
        <v>0.644080208600728</v>
      </c>
      <c r="AD2069">
        <f>AD$1*Sheet1!AF2069</f>
        <v>0.154123690806413</v>
      </c>
      <c r="AE2069" s="4">
        <v>-2.366</v>
      </c>
      <c r="AF2069">
        <f t="shared" si="96"/>
        <v>-5.930777220763</v>
      </c>
      <c r="AG2069">
        <f t="shared" si="97"/>
        <v>0</v>
      </c>
      <c r="AH2069">
        <f t="shared" si="98"/>
        <v>1</v>
      </c>
      <c r="AI2069">
        <v>0</v>
      </c>
      <c r="AJ2069">
        <v>1</v>
      </c>
    </row>
    <row r="2070" spans="1:36">
      <c r="A2070">
        <v>2121</v>
      </c>
      <c r="B2070">
        <v>2012</v>
      </c>
      <c r="C2070">
        <v>0</v>
      </c>
      <c r="G2070">
        <f>G$1*Sheet1!I2070</f>
        <v>-2.503</v>
      </c>
      <c r="H2070">
        <f>H$1*Sheet1!J2070</f>
        <v>0</v>
      </c>
      <c r="I2070">
        <f>I$1*Sheet1!K2070</f>
        <v>0</v>
      </c>
      <c r="J2070">
        <f>J$1*Sheet1!L2070</f>
        <v>0</v>
      </c>
      <c r="K2070">
        <f>K$1*Sheet1!M2070</f>
        <v>0</v>
      </c>
      <c r="L2070">
        <f>L$1*Sheet1!N2070</f>
        <v>-0.0172381</v>
      </c>
      <c r="M2070">
        <f>M$1*Sheet1!O2070</f>
        <v>0</v>
      </c>
      <c r="N2070">
        <f>N$1*Sheet1!P2070</f>
        <v>0</v>
      </c>
      <c r="O2070">
        <f>O$1*Sheet1!Q2070</f>
        <v>-0.000151881448322166</v>
      </c>
      <c r="P2070">
        <f>P$1*Sheet1!R2070</f>
        <v>0</v>
      </c>
      <c r="Q2070">
        <f>Q$1*Sheet1!S2070</f>
        <v>0</v>
      </c>
      <c r="R2070">
        <f>R$1*Sheet1!T2070</f>
        <v>0</v>
      </c>
      <c r="S2070">
        <f>S$1*Sheet1!U2070</f>
        <v>0</v>
      </c>
      <c r="T2070">
        <f>T$1*Sheet1!V2070</f>
        <v>0</v>
      </c>
      <c r="U2070">
        <f>U$1*Sheet1!W2070</f>
        <v>0</v>
      </c>
      <c r="V2070">
        <f>V$1*Sheet1!X2070</f>
        <v>0.0963495</v>
      </c>
      <c r="W2070">
        <f>W$1*Sheet1!Y2070</f>
        <v>0</v>
      </c>
      <c r="X2070">
        <f>X$1*Sheet1!Z2070</f>
        <v>0</v>
      </c>
      <c r="Y2070">
        <f>Y$1*Sheet1!AA2070</f>
        <v>0</v>
      </c>
      <c r="Z2070">
        <f>Z$1*Sheet1!AB2070</f>
        <v>0</v>
      </c>
      <c r="AA2070">
        <f>AA$1*Sheet1!AC2070</f>
        <v>-1.04411996054649</v>
      </c>
      <c r="AB2070">
        <f>AB$1*Sheet1!AD2070</f>
        <v>0</v>
      </c>
      <c r="AC2070">
        <f>AC$1*Sheet1!AE2070</f>
        <v>0.67835839078716</v>
      </c>
      <c r="AD2070">
        <f>AD$1*Sheet1!AF2070</f>
        <v>0.165756365699682</v>
      </c>
      <c r="AE2070" s="4">
        <v>-2.366</v>
      </c>
      <c r="AF2070">
        <f t="shared" si="96"/>
        <v>-4.99004568550797</v>
      </c>
      <c r="AG2070">
        <f t="shared" si="97"/>
        <v>0</v>
      </c>
      <c r="AH2070">
        <f t="shared" si="98"/>
        <v>1</v>
      </c>
      <c r="AI2070">
        <v>0</v>
      </c>
      <c r="AJ2070">
        <v>1</v>
      </c>
    </row>
    <row r="2071" spans="1:36">
      <c r="A2071">
        <v>2123</v>
      </c>
      <c r="B2071">
        <v>2012</v>
      </c>
      <c r="C2071">
        <v>0</v>
      </c>
      <c r="G2071">
        <f>G$1*Sheet1!I2071</f>
        <v>-2.503</v>
      </c>
      <c r="H2071">
        <f>H$1*Sheet1!J2071</f>
        <v>0</v>
      </c>
      <c r="I2071">
        <f>I$1*Sheet1!K2071</f>
        <v>0</v>
      </c>
      <c r="J2071">
        <f>J$1*Sheet1!L2071</f>
        <v>0</v>
      </c>
      <c r="K2071">
        <f>K$1*Sheet1!M2071</f>
        <v>0</v>
      </c>
      <c r="L2071">
        <f>L$1*Sheet1!N2071</f>
        <v>-0.0113124</v>
      </c>
      <c r="M2071">
        <f>M$1*Sheet1!O2071</f>
        <v>0</v>
      </c>
      <c r="N2071">
        <f>N$1*Sheet1!P2071</f>
        <v>0</v>
      </c>
      <c r="O2071">
        <f>O$1*Sheet1!Q2071</f>
        <v>-0.105448418667952</v>
      </c>
      <c r="P2071">
        <f>P$1*Sheet1!R2071</f>
        <v>0</v>
      </c>
      <c r="Q2071">
        <f>Q$1*Sheet1!S2071</f>
        <v>0</v>
      </c>
      <c r="R2071">
        <f>R$1*Sheet1!T2071</f>
        <v>0</v>
      </c>
      <c r="S2071">
        <f>S$1*Sheet1!U2071</f>
        <v>0</v>
      </c>
      <c r="T2071">
        <f>T$1*Sheet1!V2071</f>
        <v>0</v>
      </c>
      <c r="U2071">
        <f>U$1*Sheet1!W2071</f>
        <v>0</v>
      </c>
      <c r="V2071">
        <f>V$1*Sheet1!X2071</f>
        <v>0.1457473</v>
      </c>
      <c r="W2071">
        <f>W$1*Sheet1!Y2071</f>
        <v>0</v>
      </c>
      <c r="X2071">
        <f>X$1*Sheet1!Z2071</f>
        <v>0</v>
      </c>
      <c r="Y2071">
        <f>Y$1*Sheet1!AA2071</f>
        <v>0</v>
      </c>
      <c r="Z2071">
        <f>Z$1*Sheet1!AB2071</f>
        <v>0</v>
      </c>
      <c r="AA2071">
        <f>AA$1*Sheet1!AC2071</f>
        <v>-0.686069989085197</v>
      </c>
      <c r="AB2071">
        <f>AB$1*Sheet1!AD2071</f>
        <v>0</v>
      </c>
      <c r="AC2071">
        <f>AC$1*Sheet1!AE2071</f>
        <v>0.706460754808197</v>
      </c>
      <c r="AD2071">
        <f>AD$1*Sheet1!AF2071</f>
        <v>0.173025280256957</v>
      </c>
      <c r="AE2071" s="4">
        <v>-2.366</v>
      </c>
      <c r="AF2071">
        <f t="shared" si="96"/>
        <v>-4.646597472688</v>
      </c>
      <c r="AG2071">
        <f t="shared" si="97"/>
        <v>0</v>
      </c>
      <c r="AH2071">
        <f t="shared" si="98"/>
        <v>1</v>
      </c>
      <c r="AI2071">
        <v>0</v>
      </c>
      <c r="AJ2071">
        <v>1</v>
      </c>
    </row>
    <row r="2072" spans="1:36">
      <c r="A2072">
        <v>2124</v>
      </c>
      <c r="B2072">
        <v>2012</v>
      </c>
      <c r="C2072">
        <v>0</v>
      </c>
      <c r="G2072">
        <f>G$1*Sheet1!I2072</f>
        <v>0</v>
      </c>
      <c r="H2072">
        <f>H$1*Sheet1!J2072</f>
        <v>0</v>
      </c>
      <c r="I2072">
        <f>I$1*Sheet1!K2072</f>
        <v>0</v>
      </c>
      <c r="J2072">
        <f>J$1*Sheet1!L2072</f>
        <v>0</v>
      </c>
      <c r="K2072">
        <f>K$1*Sheet1!M2072</f>
        <v>0</v>
      </c>
      <c r="L2072">
        <f>L$1*Sheet1!N2072</f>
        <v>-0.3710553</v>
      </c>
      <c r="M2072">
        <f>M$1*Sheet1!O2072</f>
        <v>0</v>
      </c>
      <c r="N2072">
        <f>N$1*Sheet1!P2072</f>
        <v>0</v>
      </c>
      <c r="O2072">
        <f>O$1*Sheet1!Q2072</f>
        <v>-0.0119193666916066</v>
      </c>
      <c r="P2072">
        <f>P$1*Sheet1!R2072</f>
        <v>0</v>
      </c>
      <c r="Q2072">
        <f>Q$1*Sheet1!S2072</f>
        <v>0</v>
      </c>
      <c r="R2072">
        <f>R$1*Sheet1!T2072</f>
        <v>0</v>
      </c>
      <c r="S2072">
        <f>S$1*Sheet1!U2072</f>
        <v>2.312</v>
      </c>
      <c r="T2072">
        <f>T$1*Sheet1!V2072</f>
        <v>0</v>
      </c>
      <c r="U2072">
        <f>U$1*Sheet1!W2072</f>
        <v>0</v>
      </c>
      <c r="V2072">
        <f>V$1*Sheet1!X2072</f>
        <v>0.0465491</v>
      </c>
      <c r="W2072">
        <f>W$1*Sheet1!Y2072</f>
        <v>0</v>
      </c>
      <c r="X2072">
        <f>X$1*Sheet1!Z2072</f>
        <v>0</v>
      </c>
      <c r="Y2072">
        <f>Y$1*Sheet1!AA2072</f>
        <v>0</v>
      </c>
      <c r="Z2072">
        <f>Z$1*Sheet1!AB2072</f>
        <v>0</v>
      </c>
      <c r="AA2072">
        <f>AA$1*Sheet1!AC2072</f>
        <v>-0.954450013518334</v>
      </c>
      <c r="AB2072">
        <f>AB$1*Sheet1!AD2072</f>
        <v>0</v>
      </c>
      <c r="AC2072">
        <f>AC$1*Sheet1!AE2072</f>
        <v>0.501665885326045</v>
      </c>
      <c r="AD2072">
        <f>AD$1*Sheet1!AF2072</f>
        <v>0.157518532931769</v>
      </c>
      <c r="AE2072" s="4">
        <v>-2.366</v>
      </c>
      <c r="AF2072">
        <f t="shared" si="96"/>
        <v>-0.685691161952128</v>
      </c>
      <c r="AG2072">
        <f t="shared" si="97"/>
        <v>1</v>
      </c>
      <c r="AH2072">
        <f t="shared" si="98"/>
        <v>0</v>
      </c>
      <c r="AI2072">
        <v>0</v>
      </c>
      <c r="AJ2072">
        <v>1</v>
      </c>
    </row>
    <row r="2073" spans="1:36">
      <c r="A2073">
        <v>2125</v>
      </c>
      <c r="B2073">
        <v>2012</v>
      </c>
      <c r="C2073">
        <v>0</v>
      </c>
      <c r="G2073">
        <f>G$1*Sheet1!I2073</f>
        <v>-2.503</v>
      </c>
      <c r="H2073">
        <f>H$1*Sheet1!J2073</f>
        <v>0</v>
      </c>
      <c r="I2073">
        <f>I$1*Sheet1!K2073</f>
        <v>0</v>
      </c>
      <c r="J2073">
        <f>J$1*Sheet1!L2073</f>
        <v>0</v>
      </c>
      <c r="K2073">
        <f>K$1*Sheet1!M2073</f>
        <v>0</v>
      </c>
      <c r="L2073">
        <f>L$1*Sheet1!N2073</f>
        <v>-0.0464013</v>
      </c>
      <c r="M2073">
        <f>M$1*Sheet1!O2073</f>
        <v>0</v>
      </c>
      <c r="N2073">
        <f>N$1*Sheet1!P2073</f>
        <v>0</v>
      </c>
      <c r="O2073">
        <f>O$1*Sheet1!Q2073</f>
        <v>0</v>
      </c>
      <c r="P2073">
        <f>P$1*Sheet1!R2073</f>
        <v>0</v>
      </c>
      <c r="Q2073">
        <f>Q$1*Sheet1!S2073</f>
        <v>0</v>
      </c>
      <c r="R2073">
        <f>R$1*Sheet1!T2073</f>
        <v>0</v>
      </c>
      <c r="S2073">
        <f>S$1*Sheet1!U2073</f>
        <v>0</v>
      </c>
      <c r="T2073">
        <f>T$1*Sheet1!V2073</f>
        <v>0</v>
      </c>
      <c r="U2073">
        <f>U$1*Sheet1!W2073</f>
        <v>0</v>
      </c>
      <c r="V2073">
        <f>V$1*Sheet1!X2073</f>
        <v>0.0462319</v>
      </c>
      <c r="W2073">
        <f>W$1*Sheet1!Y2073</f>
        <v>0</v>
      </c>
      <c r="X2073">
        <f>X$1*Sheet1!Z2073</f>
        <v>0</v>
      </c>
      <c r="Y2073">
        <f>Y$1*Sheet1!AA2073</f>
        <v>0</v>
      </c>
      <c r="Z2073">
        <f>Z$1*Sheet1!AB2073</f>
        <v>0</v>
      </c>
      <c r="AA2073">
        <f>AA$1*Sheet1!AC2073</f>
        <v>-1.0630199663043</v>
      </c>
      <c r="AB2073">
        <f>AB$1*Sheet1!AD2073</f>
        <v>0</v>
      </c>
      <c r="AC2073">
        <f>AC$1*Sheet1!AE2073</f>
        <v>0.434508646068626</v>
      </c>
      <c r="AD2073">
        <f>AD$1*Sheet1!AF2073</f>
        <v>0.126808354365526</v>
      </c>
      <c r="AE2073" s="4">
        <v>-2.366</v>
      </c>
      <c r="AF2073">
        <f t="shared" si="96"/>
        <v>-5.37087236587015</v>
      </c>
      <c r="AG2073">
        <f t="shared" si="97"/>
        <v>0</v>
      </c>
      <c r="AH2073">
        <f t="shared" si="98"/>
        <v>1</v>
      </c>
      <c r="AI2073">
        <v>0</v>
      </c>
      <c r="AJ2073">
        <v>1</v>
      </c>
    </row>
    <row r="2074" spans="1:36">
      <c r="A2074">
        <v>2126</v>
      </c>
      <c r="B2074">
        <v>2012</v>
      </c>
      <c r="C2074">
        <v>0</v>
      </c>
      <c r="G2074">
        <f>G$1*Sheet1!I2074</f>
        <v>-2.503</v>
      </c>
      <c r="H2074">
        <f>H$1*Sheet1!J2074</f>
        <v>0</v>
      </c>
      <c r="I2074">
        <f>I$1*Sheet1!K2074</f>
        <v>0</v>
      </c>
      <c r="J2074">
        <f>J$1*Sheet1!L2074</f>
        <v>0</v>
      </c>
      <c r="K2074">
        <f>K$1*Sheet1!M2074</f>
        <v>0</v>
      </c>
      <c r="L2074">
        <f>L$1*Sheet1!N2074</f>
        <v>-0.0395615</v>
      </c>
      <c r="M2074">
        <f>M$1*Sheet1!O2074</f>
        <v>0</v>
      </c>
      <c r="N2074">
        <f>N$1*Sheet1!P2074</f>
        <v>0</v>
      </c>
      <c r="O2074">
        <f>O$1*Sheet1!Q2074</f>
        <v>-0.317361535204574</v>
      </c>
      <c r="P2074">
        <f>P$1*Sheet1!R2074</f>
        <v>0</v>
      </c>
      <c r="Q2074">
        <f>Q$1*Sheet1!S2074</f>
        <v>0</v>
      </c>
      <c r="R2074">
        <f>R$1*Sheet1!T2074</f>
        <v>0</v>
      </c>
      <c r="S2074">
        <f>S$1*Sheet1!U2074</f>
        <v>0</v>
      </c>
      <c r="T2074">
        <f>T$1*Sheet1!V2074</f>
        <v>0</v>
      </c>
      <c r="U2074">
        <f>U$1*Sheet1!W2074</f>
        <v>0</v>
      </c>
      <c r="V2074">
        <f>V$1*Sheet1!X2074</f>
        <v>0.0999485</v>
      </c>
      <c r="W2074">
        <f>W$1*Sheet1!Y2074</f>
        <v>0</v>
      </c>
      <c r="X2074">
        <f>X$1*Sheet1!Z2074</f>
        <v>0</v>
      </c>
      <c r="Y2074">
        <f>Y$1*Sheet1!AA2074</f>
        <v>0</v>
      </c>
      <c r="Z2074">
        <f>Z$1*Sheet1!AB2074</f>
        <v>0</v>
      </c>
      <c r="AA2074">
        <f>AA$1*Sheet1!AC2074</f>
        <v>-0.505679988384247</v>
      </c>
      <c r="AB2074">
        <f>AB$1*Sheet1!AD2074</f>
        <v>0</v>
      </c>
      <c r="AC2074">
        <f>AC$1*Sheet1!AE2074</f>
        <v>0.612866453563012</v>
      </c>
      <c r="AD2074">
        <f>AD$1*Sheet1!AF2074</f>
        <v>0.157797888799607</v>
      </c>
      <c r="AE2074" s="4">
        <v>-2.366</v>
      </c>
      <c r="AF2074">
        <f t="shared" si="96"/>
        <v>-4.8609901812262</v>
      </c>
      <c r="AG2074">
        <f t="shared" si="97"/>
        <v>0</v>
      </c>
      <c r="AH2074">
        <f t="shared" si="98"/>
        <v>1</v>
      </c>
      <c r="AI2074">
        <v>0</v>
      </c>
      <c r="AJ2074">
        <v>1</v>
      </c>
    </row>
    <row r="2075" spans="1:36">
      <c r="A2075">
        <v>2129</v>
      </c>
      <c r="B2075">
        <v>2012</v>
      </c>
      <c r="C2075">
        <v>0</v>
      </c>
      <c r="G2075">
        <f>G$1*Sheet1!I2075</f>
        <v>-2.503</v>
      </c>
      <c r="H2075">
        <f>H$1*Sheet1!J2075</f>
        <v>0</v>
      </c>
      <c r="I2075">
        <f>I$1*Sheet1!K2075</f>
        <v>0</v>
      </c>
      <c r="J2075">
        <f>J$1*Sheet1!L2075</f>
        <v>0</v>
      </c>
      <c r="K2075">
        <f>K$1*Sheet1!M2075</f>
        <v>0</v>
      </c>
      <c r="L2075">
        <f>L$1*Sheet1!N2075</f>
        <v>-0.0425601</v>
      </c>
      <c r="M2075">
        <f>M$1*Sheet1!O2075</f>
        <v>0</v>
      </c>
      <c r="N2075">
        <f>N$1*Sheet1!P2075</f>
        <v>0</v>
      </c>
      <c r="O2075">
        <f>O$1*Sheet1!Q2075</f>
        <v>-0.135674847400038</v>
      </c>
      <c r="P2075">
        <f>P$1*Sheet1!R2075</f>
        <v>0</v>
      </c>
      <c r="Q2075">
        <f>Q$1*Sheet1!S2075</f>
        <v>0</v>
      </c>
      <c r="R2075">
        <f>R$1*Sheet1!T2075</f>
        <v>0</v>
      </c>
      <c r="S2075">
        <f>S$1*Sheet1!U2075</f>
        <v>0</v>
      </c>
      <c r="T2075">
        <f>T$1*Sheet1!V2075</f>
        <v>0</v>
      </c>
      <c r="U2075">
        <f>U$1*Sheet1!W2075</f>
        <v>0</v>
      </c>
      <c r="V2075">
        <f>V$1*Sheet1!X2075</f>
        <v>0.0455121</v>
      </c>
      <c r="W2075">
        <f>W$1*Sheet1!Y2075</f>
        <v>0</v>
      </c>
      <c r="X2075">
        <f>X$1*Sheet1!Z2075</f>
        <v>0</v>
      </c>
      <c r="Y2075">
        <f>Y$1*Sheet1!AA2075</f>
        <v>0</v>
      </c>
      <c r="Z2075">
        <f>Z$1*Sheet1!AB2075</f>
        <v>0</v>
      </c>
      <c r="AA2075">
        <f>AA$1*Sheet1!AC2075</f>
        <v>-1.44291003835201</v>
      </c>
      <c r="AB2075">
        <f>AB$1*Sheet1!AD2075</f>
        <v>0</v>
      </c>
      <c r="AC2075">
        <f>AC$1*Sheet1!AE2075</f>
        <v>0.427719759046988</v>
      </c>
      <c r="AD2075">
        <f>AD$1*Sheet1!AF2075</f>
        <v>0.155183054537503</v>
      </c>
      <c r="AE2075" s="4">
        <v>-2.366</v>
      </c>
      <c r="AF2075">
        <f t="shared" si="96"/>
        <v>-5.86173007216756</v>
      </c>
      <c r="AG2075">
        <f t="shared" si="97"/>
        <v>0</v>
      </c>
      <c r="AH2075">
        <f t="shared" si="98"/>
        <v>1</v>
      </c>
      <c r="AI2075">
        <v>0</v>
      </c>
      <c r="AJ2075">
        <v>1</v>
      </c>
    </row>
    <row r="2076" spans="1:36">
      <c r="A2076">
        <v>2130</v>
      </c>
      <c r="B2076">
        <v>2012</v>
      </c>
      <c r="C2076">
        <v>0</v>
      </c>
      <c r="G2076">
        <f>G$1*Sheet1!I2076</f>
        <v>-2.503</v>
      </c>
      <c r="H2076">
        <f>H$1*Sheet1!J2076</f>
        <v>0</v>
      </c>
      <c r="I2076">
        <f>I$1*Sheet1!K2076</f>
        <v>0</v>
      </c>
      <c r="J2076">
        <f>J$1*Sheet1!L2076</f>
        <v>0</v>
      </c>
      <c r="K2076">
        <f>K$1*Sheet1!M2076</f>
        <v>0</v>
      </c>
      <c r="L2076">
        <f>L$1*Sheet1!N2076</f>
        <v>-0.044385</v>
      </c>
      <c r="M2076">
        <f>M$1*Sheet1!O2076</f>
        <v>0</v>
      </c>
      <c r="N2076">
        <f>N$1*Sheet1!P2076</f>
        <v>0</v>
      </c>
      <c r="O2076">
        <f>O$1*Sheet1!Q2076</f>
        <v>-0.161239060192655</v>
      </c>
      <c r="P2076">
        <f>P$1*Sheet1!R2076</f>
        <v>0</v>
      </c>
      <c r="Q2076">
        <f>Q$1*Sheet1!S2076</f>
        <v>0</v>
      </c>
      <c r="R2076">
        <f>R$1*Sheet1!T2076</f>
        <v>0</v>
      </c>
      <c r="S2076">
        <f>S$1*Sheet1!U2076</f>
        <v>0</v>
      </c>
      <c r="T2076">
        <f>T$1*Sheet1!V2076</f>
        <v>0</v>
      </c>
      <c r="U2076">
        <f>U$1*Sheet1!W2076</f>
        <v>0</v>
      </c>
      <c r="V2076">
        <f>V$1*Sheet1!X2076</f>
        <v>0.0657946</v>
      </c>
      <c r="W2076">
        <f>W$1*Sheet1!Y2076</f>
        <v>0</v>
      </c>
      <c r="X2076">
        <f>X$1*Sheet1!Z2076</f>
        <v>0</v>
      </c>
      <c r="Y2076">
        <f>Y$1*Sheet1!AA2076</f>
        <v>0</v>
      </c>
      <c r="Z2076">
        <f>Z$1*Sheet1!AB2076</f>
        <v>0</v>
      </c>
      <c r="AA2076">
        <f>AA$1*Sheet1!AC2076</f>
        <v>-1.11887997029722</v>
      </c>
      <c r="AB2076">
        <f>AB$1*Sheet1!AD2076</f>
        <v>0</v>
      </c>
      <c r="AC2076">
        <f>AC$1*Sheet1!AE2076</f>
        <v>0.525230280818955</v>
      </c>
      <c r="AD2076">
        <f>AD$1*Sheet1!AF2076</f>
        <v>0.117184854971773</v>
      </c>
      <c r="AE2076" s="4">
        <v>-2.366</v>
      </c>
      <c r="AF2076">
        <f t="shared" si="96"/>
        <v>-5.48529429469915</v>
      </c>
      <c r="AG2076">
        <f t="shared" si="97"/>
        <v>0</v>
      </c>
      <c r="AH2076">
        <f t="shared" si="98"/>
        <v>1</v>
      </c>
      <c r="AI2076">
        <v>0</v>
      </c>
      <c r="AJ2076">
        <v>1</v>
      </c>
    </row>
    <row r="2077" spans="1:36">
      <c r="A2077">
        <v>2131</v>
      </c>
      <c r="B2077">
        <v>2012</v>
      </c>
      <c r="C2077">
        <v>0</v>
      </c>
      <c r="G2077">
        <f>G$1*Sheet1!I2077</f>
        <v>-2.503</v>
      </c>
      <c r="H2077">
        <f>H$1*Sheet1!J2077</f>
        <v>0</v>
      </c>
      <c r="I2077">
        <f>I$1*Sheet1!K2077</f>
        <v>0</v>
      </c>
      <c r="J2077">
        <f>J$1*Sheet1!L2077</f>
        <v>0</v>
      </c>
      <c r="K2077">
        <f>K$1*Sheet1!M2077</f>
        <v>0</v>
      </c>
      <c r="L2077">
        <f>L$1*Sheet1!N2077</f>
        <v>-0.0350845</v>
      </c>
      <c r="M2077">
        <f>M$1*Sheet1!O2077</f>
        <v>0</v>
      </c>
      <c r="N2077">
        <f>N$1*Sheet1!P2077</f>
        <v>0</v>
      </c>
      <c r="O2077">
        <f>O$1*Sheet1!Q2077</f>
        <v>-0.360626190907761</v>
      </c>
      <c r="P2077">
        <f>P$1*Sheet1!R2077</f>
        <v>0</v>
      </c>
      <c r="Q2077">
        <f>Q$1*Sheet1!S2077</f>
        <v>0</v>
      </c>
      <c r="R2077">
        <f>R$1*Sheet1!T2077</f>
        <v>0</v>
      </c>
      <c r="S2077">
        <f>S$1*Sheet1!U2077</f>
        <v>0</v>
      </c>
      <c r="T2077">
        <f>T$1*Sheet1!V2077</f>
        <v>0</v>
      </c>
      <c r="U2077">
        <f>U$1*Sheet1!W2077</f>
        <v>0</v>
      </c>
      <c r="V2077">
        <f>V$1*Sheet1!X2077</f>
        <v>0.1068537</v>
      </c>
      <c r="W2077">
        <f>W$1*Sheet1!Y2077</f>
        <v>0</v>
      </c>
      <c r="X2077">
        <f>X$1*Sheet1!Z2077</f>
        <v>0</v>
      </c>
      <c r="Y2077">
        <f>Y$1*Sheet1!AA2077</f>
        <v>0</v>
      </c>
      <c r="Z2077">
        <f>Z$1*Sheet1!AB2077</f>
        <v>0</v>
      </c>
      <c r="AA2077">
        <f>AA$1*Sheet1!AC2077</f>
        <v>-1.19279999899864</v>
      </c>
      <c r="AB2077">
        <f>AB$1*Sheet1!AD2077</f>
        <v>0</v>
      </c>
      <c r="AC2077">
        <f>AC$1*Sheet1!AE2077</f>
        <v>0.680022558342817</v>
      </c>
      <c r="AD2077">
        <f>AD$1*Sheet1!AF2077</f>
        <v>0.172764257446809</v>
      </c>
      <c r="AE2077" s="4">
        <v>-2.366</v>
      </c>
      <c r="AF2077">
        <f t="shared" si="96"/>
        <v>-5.49787017411678</v>
      </c>
      <c r="AG2077">
        <f t="shared" si="97"/>
        <v>0</v>
      </c>
      <c r="AH2077">
        <f t="shared" si="98"/>
        <v>1</v>
      </c>
      <c r="AI2077">
        <v>0</v>
      </c>
      <c r="AJ2077">
        <v>1</v>
      </c>
    </row>
    <row r="2078" spans="1:36">
      <c r="A2078">
        <v>2132</v>
      </c>
      <c r="B2078">
        <v>2012</v>
      </c>
      <c r="C2078">
        <v>0</v>
      </c>
      <c r="G2078">
        <f>G$1*Sheet1!I2078</f>
        <v>-2.503</v>
      </c>
      <c r="H2078">
        <f>H$1*Sheet1!J2078</f>
        <v>0</v>
      </c>
      <c r="I2078">
        <f>I$1*Sheet1!K2078</f>
        <v>0</v>
      </c>
      <c r="J2078">
        <f>J$1*Sheet1!L2078</f>
        <v>0</v>
      </c>
      <c r="K2078">
        <f>K$1*Sheet1!M2078</f>
        <v>0</v>
      </c>
      <c r="L2078">
        <f>L$1*Sheet1!N2078</f>
        <v>-0.0374979</v>
      </c>
      <c r="M2078">
        <f>M$1*Sheet1!O2078</f>
        <v>0</v>
      </c>
      <c r="N2078">
        <f>N$1*Sheet1!P2078</f>
        <v>0</v>
      </c>
      <c r="O2078">
        <f>O$1*Sheet1!Q2078</f>
        <v>-0.424304368030967</v>
      </c>
      <c r="P2078">
        <f>P$1*Sheet1!R2078</f>
        <v>0</v>
      </c>
      <c r="Q2078">
        <f>Q$1*Sheet1!S2078</f>
        <v>0</v>
      </c>
      <c r="R2078">
        <f>R$1*Sheet1!T2078</f>
        <v>0</v>
      </c>
      <c r="S2078">
        <f>S$1*Sheet1!U2078</f>
        <v>2.312</v>
      </c>
      <c r="T2078">
        <f>T$1*Sheet1!V2078</f>
        <v>0</v>
      </c>
      <c r="U2078">
        <f>U$1*Sheet1!W2078</f>
        <v>0</v>
      </c>
      <c r="V2078">
        <f>V$1*Sheet1!X2078</f>
        <v>0.0538264</v>
      </c>
      <c r="W2078">
        <f>W$1*Sheet1!Y2078</f>
        <v>0</v>
      </c>
      <c r="X2078">
        <f>X$1*Sheet1!Z2078</f>
        <v>0</v>
      </c>
      <c r="Y2078">
        <f>Y$1*Sheet1!AA2078</f>
        <v>0</v>
      </c>
      <c r="Z2078">
        <f>Z$1*Sheet1!AB2078</f>
        <v>0</v>
      </c>
      <c r="AA2078">
        <f>AA$1*Sheet1!AC2078</f>
        <v>-1.13693996214867</v>
      </c>
      <c r="AB2078">
        <f>AB$1*Sheet1!AD2078</f>
        <v>0</v>
      </c>
      <c r="AC2078">
        <f>AC$1*Sheet1!AE2078</f>
        <v>0.516522194837806</v>
      </c>
      <c r="AD2078">
        <f>AD$1*Sheet1!AF2078</f>
        <v>0.21272308357992</v>
      </c>
      <c r="AE2078" s="4">
        <v>-2.366</v>
      </c>
      <c r="AF2078">
        <f t="shared" si="96"/>
        <v>-3.37267055176191</v>
      </c>
      <c r="AG2078">
        <f t="shared" si="97"/>
        <v>1</v>
      </c>
      <c r="AH2078">
        <f t="shared" si="98"/>
        <v>0</v>
      </c>
      <c r="AI2078">
        <v>0</v>
      </c>
      <c r="AJ2078">
        <v>1</v>
      </c>
    </row>
    <row r="2079" spans="1:36">
      <c r="A2079">
        <v>2133</v>
      </c>
      <c r="B2079">
        <v>2012</v>
      </c>
      <c r="C2079">
        <v>0</v>
      </c>
      <c r="G2079">
        <f>G$1*Sheet1!I2079</f>
        <v>-2.503</v>
      </c>
      <c r="H2079">
        <f>H$1*Sheet1!J2079</f>
        <v>0</v>
      </c>
      <c r="I2079">
        <f>I$1*Sheet1!K2079</f>
        <v>0</v>
      </c>
      <c r="J2079">
        <f>J$1*Sheet1!L2079</f>
        <v>0</v>
      </c>
      <c r="K2079">
        <f>K$1*Sheet1!M2079</f>
        <v>0</v>
      </c>
      <c r="L2079">
        <f>L$1*Sheet1!N2079</f>
        <v>-3.4185239</v>
      </c>
      <c r="M2079">
        <f>M$1*Sheet1!O2079</f>
        <v>0</v>
      </c>
      <c r="N2079">
        <f>N$1*Sheet1!P2079</f>
        <v>0</v>
      </c>
      <c r="O2079">
        <f>O$1*Sheet1!Q2079</f>
        <v>-0.168427453077283</v>
      </c>
      <c r="P2079">
        <f>P$1*Sheet1!R2079</f>
        <v>0</v>
      </c>
      <c r="Q2079">
        <f>Q$1*Sheet1!S2079</f>
        <v>0</v>
      </c>
      <c r="R2079">
        <f>R$1*Sheet1!T2079</f>
        <v>0</v>
      </c>
      <c r="S2079">
        <f>S$1*Sheet1!U2079</f>
        <v>0</v>
      </c>
      <c r="T2079">
        <f>T$1*Sheet1!V2079</f>
        <v>0</v>
      </c>
      <c r="U2079">
        <f>U$1*Sheet1!W2079</f>
        <v>0</v>
      </c>
      <c r="V2079">
        <f>V$1*Sheet1!X2079</f>
        <v>0.1338401</v>
      </c>
      <c r="W2079">
        <f>W$1*Sheet1!Y2079</f>
        <v>0</v>
      </c>
      <c r="X2079">
        <f>X$1*Sheet1!Z2079</f>
        <v>0</v>
      </c>
      <c r="Y2079">
        <f>Y$1*Sheet1!AA2079</f>
        <v>0</v>
      </c>
      <c r="Z2079">
        <f>Z$1*Sheet1!AB2079</f>
        <v>0</v>
      </c>
      <c r="AA2079">
        <f>AA$1*Sheet1!AC2079</f>
        <v>-0.811650002002716</v>
      </c>
      <c r="AB2079">
        <f>AB$1*Sheet1!AD2079</f>
        <v>0</v>
      </c>
      <c r="AC2079">
        <f>AC$1*Sheet1!AE2079</f>
        <v>0.959592382813937</v>
      </c>
      <c r="AD2079">
        <f>AD$1*Sheet1!AF2079</f>
        <v>0.205437048162276</v>
      </c>
      <c r="AE2079" s="4">
        <v>-2.366</v>
      </c>
      <c r="AF2079">
        <f t="shared" si="96"/>
        <v>-7.96873182410379</v>
      </c>
      <c r="AG2079">
        <f t="shared" si="97"/>
        <v>0</v>
      </c>
      <c r="AH2079">
        <f t="shared" si="98"/>
        <v>1</v>
      </c>
      <c r="AI2079">
        <v>0</v>
      </c>
      <c r="AJ2079">
        <v>1</v>
      </c>
    </row>
    <row r="2080" spans="1:36">
      <c r="A2080">
        <v>2135</v>
      </c>
      <c r="B2080">
        <v>2012</v>
      </c>
      <c r="C2080">
        <v>0</v>
      </c>
      <c r="G2080">
        <f>G$1*Sheet1!I2080</f>
        <v>-2.503</v>
      </c>
      <c r="H2080">
        <f>H$1*Sheet1!J2080</f>
        <v>0</v>
      </c>
      <c r="I2080">
        <f>I$1*Sheet1!K2080</f>
        <v>0</v>
      </c>
      <c r="J2080">
        <f>J$1*Sheet1!L2080</f>
        <v>0</v>
      </c>
      <c r="K2080">
        <f>K$1*Sheet1!M2080</f>
        <v>0</v>
      </c>
      <c r="L2080">
        <f>L$1*Sheet1!N2080</f>
        <v>-0.023639</v>
      </c>
      <c r="M2080">
        <f>M$1*Sheet1!O2080</f>
        <v>0</v>
      </c>
      <c r="N2080">
        <f>N$1*Sheet1!P2080</f>
        <v>0</v>
      </c>
      <c r="O2080">
        <f>O$1*Sheet1!Q2080</f>
        <v>0</v>
      </c>
      <c r="P2080">
        <f>P$1*Sheet1!R2080</f>
        <v>0</v>
      </c>
      <c r="Q2080">
        <f>Q$1*Sheet1!S2080</f>
        <v>0</v>
      </c>
      <c r="R2080">
        <f>R$1*Sheet1!T2080</f>
        <v>0</v>
      </c>
      <c r="S2080">
        <f>S$1*Sheet1!U2080</f>
        <v>0</v>
      </c>
      <c r="T2080">
        <f>T$1*Sheet1!V2080</f>
        <v>0</v>
      </c>
      <c r="U2080">
        <f>U$1*Sheet1!W2080</f>
        <v>0</v>
      </c>
      <c r="V2080">
        <f>V$1*Sheet1!X2080</f>
        <v>0.0635864</v>
      </c>
      <c r="W2080">
        <f>W$1*Sheet1!Y2080</f>
        <v>0</v>
      </c>
      <c r="X2080">
        <f>X$1*Sheet1!Z2080</f>
        <v>0</v>
      </c>
      <c r="Y2080">
        <f>Y$1*Sheet1!AA2080</f>
        <v>0</v>
      </c>
      <c r="Z2080">
        <f>Z$1*Sheet1!AB2080</f>
        <v>0</v>
      </c>
      <c r="AA2080">
        <f>AA$1*Sheet1!AC2080</f>
        <v>-1.113</v>
      </c>
      <c r="AB2080">
        <f>AB$1*Sheet1!AD2080</f>
        <v>0</v>
      </c>
      <c r="AC2080">
        <f>AC$1*Sheet1!AE2080</f>
        <v>0.736881400858757</v>
      </c>
      <c r="AD2080">
        <f>AD$1*Sheet1!AF2080</f>
        <v>0.138425448973205</v>
      </c>
      <c r="AE2080" s="4">
        <v>-2.366</v>
      </c>
      <c r="AF2080">
        <f t="shared" si="96"/>
        <v>-5.06674575016804</v>
      </c>
      <c r="AG2080">
        <f t="shared" si="97"/>
        <v>0</v>
      </c>
      <c r="AH2080">
        <f t="shared" si="98"/>
        <v>1</v>
      </c>
      <c r="AI2080">
        <v>0</v>
      </c>
      <c r="AJ2080">
        <v>1</v>
      </c>
    </row>
    <row r="2081" spans="1:36">
      <c r="A2081">
        <v>2138</v>
      </c>
      <c r="B2081">
        <v>2012</v>
      </c>
      <c r="C2081">
        <v>0</v>
      </c>
      <c r="G2081">
        <f>G$1*Sheet1!I2081</f>
        <v>-2.503</v>
      </c>
      <c r="H2081">
        <f>H$1*Sheet1!J2081</f>
        <v>0</v>
      </c>
      <c r="I2081">
        <f>I$1*Sheet1!K2081</f>
        <v>0</v>
      </c>
      <c r="J2081">
        <f>J$1*Sheet1!L2081</f>
        <v>0</v>
      </c>
      <c r="K2081">
        <f>K$1*Sheet1!M2081</f>
        <v>0</v>
      </c>
      <c r="L2081">
        <f>L$1*Sheet1!N2081</f>
        <v>-0.0409915</v>
      </c>
      <c r="M2081">
        <f>M$1*Sheet1!O2081</f>
        <v>0</v>
      </c>
      <c r="N2081">
        <f>N$1*Sheet1!P2081</f>
        <v>0</v>
      </c>
      <c r="O2081">
        <f>O$1*Sheet1!Q2081</f>
        <v>-0.113722405668988</v>
      </c>
      <c r="P2081">
        <f>P$1*Sheet1!R2081</f>
        <v>0</v>
      </c>
      <c r="Q2081">
        <f>Q$1*Sheet1!S2081</f>
        <v>0</v>
      </c>
      <c r="R2081">
        <f>R$1*Sheet1!T2081</f>
        <v>0</v>
      </c>
      <c r="S2081">
        <f>S$1*Sheet1!U2081</f>
        <v>0</v>
      </c>
      <c r="T2081">
        <f>T$1*Sheet1!V2081</f>
        <v>0</v>
      </c>
      <c r="U2081">
        <f>U$1*Sheet1!W2081</f>
        <v>0</v>
      </c>
      <c r="V2081">
        <f>V$1*Sheet1!X2081</f>
        <v>0.0756583</v>
      </c>
      <c r="W2081">
        <f>W$1*Sheet1!Y2081</f>
        <v>0</v>
      </c>
      <c r="X2081">
        <f>X$1*Sheet1!Z2081</f>
        <v>0</v>
      </c>
      <c r="Y2081">
        <f>Y$1*Sheet1!AA2081</f>
        <v>0</v>
      </c>
      <c r="Z2081">
        <f>Z$1*Sheet1!AB2081</f>
        <v>0</v>
      </c>
      <c r="AA2081">
        <f>AA$1*Sheet1!AC2081</f>
        <v>-0.996869990587235</v>
      </c>
      <c r="AB2081">
        <f>AB$1*Sheet1!AD2081</f>
        <v>0</v>
      </c>
      <c r="AC2081">
        <f>AC$1*Sheet1!AE2081</f>
        <v>0.382450739763167</v>
      </c>
      <c r="AD2081">
        <f>AD$1*Sheet1!AF2081</f>
        <v>0.2073506236709</v>
      </c>
      <c r="AE2081" s="4">
        <v>-2.366</v>
      </c>
      <c r="AF2081">
        <f t="shared" si="96"/>
        <v>-5.35512423282216</v>
      </c>
      <c r="AG2081">
        <f t="shared" si="97"/>
        <v>0</v>
      </c>
      <c r="AH2081">
        <f t="shared" si="98"/>
        <v>1</v>
      </c>
      <c r="AI2081">
        <v>0</v>
      </c>
      <c r="AJ2081">
        <v>1</v>
      </c>
    </row>
    <row r="2082" spans="1:36">
      <c r="A2082">
        <v>2141</v>
      </c>
      <c r="B2082">
        <v>2012</v>
      </c>
      <c r="C2082">
        <v>0</v>
      </c>
      <c r="G2082">
        <f>G$1*Sheet1!I2082</f>
        <v>-2.503</v>
      </c>
      <c r="H2082">
        <f>H$1*Sheet1!J2082</f>
        <v>0</v>
      </c>
      <c r="I2082">
        <f>I$1*Sheet1!K2082</f>
        <v>0</v>
      </c>
      <c r="J2082">
        <f>J$1*Sheet1!L2082</f>
        <v>0</v>
      </c>
      <c r="K2082">
        <f>K$1*Sheet1!M2082</f>
        <v>0</v>
      </c>
      <c r="L2082">
        <f>L$1*Sheet1!N2082</f>
        <v>-0.059092</v>
      </c>
      <c r="M2082">
        <f>M$1*Sheet1!O2082</f>
        <v>0</v>
      </c>
      <c r="N2082">
        <f>N$1*Sheet1!P2082</f>
        <v>0</v>
      </c>
      <c r="O2082">
        <f>O$1*Sheet1!Q2082</f>
        <v>0</v>
      </c>
      <c r="P2082">
        <f>P$1*Sheet1!R2082</f>
        <v>0</v>
      </c>
      <c r="Q2082">
        <f>Q$1*Sheet1!S2082</f>
        <v>0</v>
      </c>
      <c r="R2082">
        <f>R$1*Sheet1!T2082</f>
        <v>0</v>
      </c>
      <c r="S2082">
        <f>S$1*Sheet1!U2082</f>
        <v>0</v>
      </c>
      <c r="T2082">
        <f>T$1*Sheet1!V2082</f>
        <v>0</v>
      </c>
      <c r="U2082">
        <f>U$1*Sheet1!W2082</f>
        <v>0</v>
      </c>
      <c r="V2082">
        <f>V$1*Sheet1!X2082</f>
        <v>0.0799466</v>
      </c>
      <c r="W2082">
        <f>W$1*Sheet1!Y2082</f>
        <v>0</v>
      </c>
      <c r="X2082">
        <f>X$1*Sheet1!Z2082</f>
        <v>0</v>
      </c>
      <c r="Y2082">
        <f>Y$1*Sheet1!AA2082</f>
        <v>0</v>
      </c>
      <c r="Z2082">
        <f>Z$1*Sheet1!AB2082</f>
        <v>0</v>
      </c>
      <c r="AA2082">
        <f>AA$1*Sheet1!AC2082</f>
        <v>-0.961799996495247</v>
      </c>
      <c r="AB2082">
        <f>AB$1*Sheet1!AD2082</f>
        <v>0</v>
      </c>
      <c r="AC2082">
        <f>AC$1*Sheet1!AE2082</f>
        <v>0.65873007721924</v>
      </c>
      <c r="AD2082">
        <f>AD$1*Sheet1!AF2082</f>
        <v>0.152889476568299</v>
      </c>
      <c r="AE2082" s="4">
        <v>-2.366</v>
      </c>
      <c r="AF2082">
        <f t="shared" si="96"/>
        <v>-4.99832584270771</v>
      </c>
      <c r="AG2082">
        <f t="shared" si="97"/>
        <v>0</v>
      </c>
      <c r="AH2082">
        <f t="shared" si="98"/>
        <v>1</v>
      </c>
      <c r="AI2082">
        <v>0</v>
      </c>
      <c r="AJ2082">
        <v>1</v>
      </c>
    </row>
    <row r="2083" spans="1:36">
      <c r="A2083">
        <v>2145</v>
      </c>
      <c r="B2083">
        <v>2012</v>
      </c>
      <c r="C2083">
        <v>0</v>
      </c>
      <c r="G2083">
        <f>G$1*Sheet1!I2083</f>
        <v>-2.503</v>
      </c>
      <c r="H2083">
        <f>H$1*Sheet1!J2083</f>
        <v>0</v>
      </c>
      <c r="I2083">
        <f>I$1*Sheet1!K2083</f>
        <v>0</v>
      </c>
      <c r="J2083">
        <f>J$1*Sheet1!L2083</f>
        <v>0</v>
      </c>
      <c r="K2083">
        <f>K$1*Sheet1!M2083</f>
        <v>0</v>
      </c>
      <c r="L2083">
        <f>L$1*Sheet1!N2083</f>
        <v>-0.1834855</v>
      </c>
      <c r="M2083">
        <f>M$1*Sheet1!O2083</f>
        <v>0</v>
      </c>
      <c r="N2083">
        <f>N$1*Sheet1!P2083</f>
        <v>0</v>
      </c>
      <c r="O2083">
        <f>O$1*Sheet1!Q2083</f>
        <v>-0.117051509022123</v>
      </c>
      <c r="P2083">
        <f>P$1*Sheet1!R2083</f>
        <v>0</v>
      </c>
      <c r="Q2083">
        <f>Q$1*Sheet1!S2083</f>
        <v>0</v>
      </c>
      <c r="R2083">
        <f>R$1*Sheet1!T2083</f>
        <v>0</v>
      </c>
      <c r="S2083">
        <f>S$1*Sheet1!U2083</f>
        <v>0</v>
      </c>
      <c r="T2083">
        <f>T$1*Sheet1!V2083</f>
        <v>0</v>
      </c>
      <c r="U2083">
        <f>U$1*Sheet1!W2083</f>
        <v>0</v>
      </c>
      <c r="V2083">
        <f>V$1*Sheet1!X2083</f>
        <v>0.0369172</v>
      </c>
      <c r="W2083">
        <f>W$1*Sheet1!Y2083</f>
        <v>0</v>
      </c>
      <c r="X2083">
        <f>X$1*Sheet1!Z2083</f>
        <v>0</v>
      </c>
      <c r="Y2083">
        <f>Y$1*Sheet1!AA2083</f>
        <v>0</v>
      </c>
      <c r="Z2083">
        <f>Z$1*Sheet1!AB2083</f>
        <v>0</v>
      </c>
      <c r="AA2083">
        <f>AA$1*Sheet1!AC2083</f>
        <v>-1.22408998417854</v>
      </c>
      <c r="AB2083">
        <f>AB$1*Sheet1!AD2083</f>
        <v>0</v>
      </c>
      <c r="AC2083">
        <f>AC$1*Sheet1!AE2083</f>
        <v>0.486977481631068</v>
      </c>
      <c r="AD2083">
        <f>AD$1*Sheet1!AF2083</f>
        <v>0.138296454868121</v>
      </c>
      <c r="AE2083" s="4">
        <v>-2.366</v>
      </c>
      <c r="AF2083">
        <f t="shared" si="96"/>
        <v>-5.73143585670148</v>
      </c>
      <c r="AG2083">
        <f t="shared" si="97"/>
        <v>0</v>
      </c>
      <c r="AH2083">
        <f t="shared" si="98"/>
        <v>1</v>
      </c>
      <c r="AI2083">
        <v>0</v>
      </c>
      <c r="AJ2083">
        <v>1</v>
      </c>
    </row>
    <row r="2084" spans="1:36">
      <c r="A2084">
        <v>2146</v>
      </c>
      <c r="B2084">
        <v>2012</v>
      </c>
      <c r="C2084">
        <v>0</v>
      </c>
      <c r="G2084">
        <f>G$1*Sheet1!I2084</f>
        <v>-2.503</v>
      </c>
      <c r="H2084">
        <f>H$1*Sheet1!J2084</f>
        <v>0</v>
      </c>
      <c r="I2084">
        <f>I$1*Sheet1!K2084</f>
        <v>0</v>
      </c>
      <c r="J2084">
        <f>J$1*Sheet1!L2084</f>
        <v>0</v>
      </c>
      <c r="K2084">
        <f>K$1*Sheet1!M2084</f>
        <v>0</v>
      </c>
      <c r="L2084">
        <f>L$1*Sheet1!N2084</f>
        <v>-1.8428663</v>
      </c>
      <c r="M2084">
        <f>M$1*Sheet1!O2084</f>
        <v>0</v>
      </c>
      <c r="N2084">
        <f>N$1*Sheet1!P2084</f>
        <v>0</v>
      </c>
      <c r="O2084">
        <f>O$1*Sheet1!Q2084</f>
        <v>-0.0119437195272177</v>
      </c>
      <c r="P2084">
        <f>P$1*Sheet1!R2084</f>
        <v>0</v>
      </c>
      <c r="Q2084">
        <f>Q$1*Sheet1!S2084</f>
        <v>0</v>
      </c>
      <c r="R2084">
        <f>R$1*Sheet1!T2084</f>
        <v>0</v>
      </c>
      <c r="S2084">
        <f>S$1*Sheet1!U2084</f>
        <v>0</v>
      </c>
      <c r="T2084">
        <f>T$1*Sheet1!V2084</f>
        <v>0</v>
      </c>
      <c r="U2084">
        <f>U$1*Sheet1!W2084</f>
        <v>0</v>
      </c>
      <c r="V2084">
        <f>V$1*Sheet1!X2084</f>
        <v>0.0930677</v>
      </c>
      <c r="W2084">
        <f>W$1*Sheet1!Y2084</f>
        <v>0</v>
      </c>
      <c r="X2084">
        <f>X$1*Sheet1!Z2084</f>
        <v>0</v>
      </c>
      <c r="Y2084">
        <f>Y$1*Sheet1!AA2084</f>
        <v>0</v>
      </c>
      <c r="Z2084">
        <f>Z$1*Sheet1!AB2084</f>
        <v>0</v>
      </c>
      <c r="AA2084">
        <f>AA$1*Sheet1!AC2084</f>
        <v>-1.45130997276306</v>
      </c>
      <c r="AB2084">
        <f>AB$1*Sheet1!AD2084</f>
        <v>0</v>
      </c>
      <c r="AC2084">
        <f>AC$1*Sheet1!AE2084</f>
        <v>0.993527838615385</v>
      </c>
      <c r="AD2084">
        <f>AD$1*Sheet1!AF2084</f>
        <v>0.14678371143103</v>
      </c>
      <c r="AE2084" s="4">
        <v>-2.366</v>
      </c>
      <c r="AF2084">
        <f t="shared" si="96"/>
        <v>-6.94174074224386</v>
      </c>
      <c r="AG2084">
        <f t="shared" si="97"/>
        <v>0</v>
      </c>
      <c r="AH2084">
        <f t="shared" si="98"/>
        <v>1</v>
      </c>
      <c r="AI2084">
        <v>0</v>
      </c>
      <c r="AJ2084">
        <v>1</v>
      </c>
    </row>
    <row r="2085" spans="1:36">
      <c r="A2085">
        <v>2149</v>
      </c>
      <c r="B2085">
        <v>2012</v>
      </c>
      <c r="C2085">
        <v>0</v>
      </c>
      <c r="G2085">
        <f>G$1*Sheet1!I2085</f>
        <v>-2.503</v>
      </c>
      <c r="H2085">
        <f>H$1*Sheet1!J2085</f>
        <v>0</v>
      </c>
      <c r="I2085">
        <f>I$1*Sheet1!K2085</f>
        <v>0</v>
      </c>
      <c r="J2085">
        <f>J$1*Sheet1!L2085</f>
        <v>0</v>
      </c>
      <c r="K2085">
        <f>K$1*Sheet1!M2085</f>
        <v>0</v>
      </c>
      <c r="L2085">
        <f>L$1*Sheet1!N2085</f>
        <v>-0.0517627</v>
      </c>
      <c r="M2085">
        <f>M$1*Sheet1!O2085</f>
        <v>0</v>
      </c>
      <c r="N2085">
        <f>N$1*Sheet1!P2085</f>
        <v>0</v>
      </c>
      <c r="O2085">
        <f>O$1*Sheet1!Q2085</f>
        <v>-0.0624666753330665</v>
      </c>
      <c r="P2085">
        <f>P$1*Sheet1!R2085</f>
        <v>0</v>
      </c>
      <c r="Q2085">
        <f>Q$1*Sheet1!S2085</f>
        <v>0</v>
      </c>
      <c r="R2085">
        <f>R$1*Sheet1!T2085</f>
        <v>0</v>
      </c>
      <c r="S2085">
        <f>S$1*Sheet1!U2085</f>
        <v>0</v>
      </c>
      <c r="T2085">
        <f>T$1*Sheet1!V2085</f>
        <v>0</v>
      </c>
      <c r="U2085">
        <f>U$1*Sheet1!W2085</f>
        <v>0</v>
      </c>
      <c r="V2085">
        <f>V$1*Sheet1!X2085</f>
        <v>0.0685945</v>
      </c>
      <c r="W2085">
        <f>W$1*Sheet1!Y2085</f>
        <v>0</v>
      </c>
      <c r="X2085">
        <f>X$1*Sheet1!Z2085</f>
        <v>0</v>
      </c>
      <c r="Y2085">
        <f>Y$1*Sheet1!AA2085</f>
        <v>0</v>
      </c>
      <c r="Z2085">
        <f>Z$1*Sheet1!AB2085</f>
        <v>0</v>
      </c>
      <c r="AA2085">
        <f>AA$1*Sheet1!AC2085</f>
        <v>-1.30893003344536</v>
      </c>
      <c r="AB2085">
        <f>AB$1*Sheet1!AD2085</f>
        <v>0</v>
      </c>
      <c r="AC2085">
        <f>AC$1*Sheet1!AE2085</f>
        <v>0.488323282925979</v>
      </c>
      <c r="AD2085">
        <f>AD$1*Sheet1!AF2085</f>
        <v>0.195590678111959</v>
      </c>
      <c r="AE2085" s="4">
        <v>-2.366</v>
      </c>
      <c r="AF2085">
        <f t="shared" si="96"/>
        <v>-5.53965094774049</v>
      </c>
      <c r="AG2085">
        <f t="shared" si="97"/>
        <v>0</v>
      </c>
      <c r="AH2085">
        <f t="shared" si="98"/>
        <v>1</v>
      </c>
      <c r="AI2085">
        <v>0</v>
      </c>
      <c r="AJ2085">
        <v>1</v>
      </c>
    </row>
    <row r="2086" spans="1:36">
      <c r="A2086">
        <v>2150</v>
      </c>
      <c r="B2086">
        <v>2012</v>
      </c>
      <c r="C2086">
        <v>0</v>
      </c>
      <c r="G2086">
        <f>G$1*Sheet1!I2086</f>
        <v>-2.503</v>
      </c>
      <c r="H2086">
        <f>H$1*Sheet1!J2086</f>
        <v>0</v>
      </c>
      <c r="I2086">
        <f>I$1*Sheet1!K2086</f>
        <v>0</v>
      </c>
      <c r="J2086">
        <f>J$1*Sheet1!L2086</f>
        <v>0</v>
      </c>
      <c r="K2086">
        <f>K$1*Sheet1!M2086</f>
        <v>0</v>
      </c>
      <c r="L2086">
        <f>L$1*Sheet1!N2086</f>
        <v>-0.0612238</v>
      </c>
      <c r="M2086">
        <f>M$1*Sheet1!O2086</f>
        <v>0</v>
      </c>
      <c r="N2086">
        <f>N$1*Sheet1!P2086</f>
        <v>0</v>
      </c>
      <c r="O2086">
        <f>O$1*Sheet1!Q2086</f>
        <v>0</v>
      </c>
      <c r="P2086">
        <f>P$1*Sheet1!R2086</f>
        <v>0</v>
      </c>
      <c r="Q2086">
        <f>Q$1*Sheet1!S2086</f>
        <v>0</v>
      </c>
      <c r="R2086">
        <f>R$1*Sheet1!T2086</f>
        <v>0</v>
      </c>
      <c r="S2086">
        <f>S$1*Sheet1!U2086</f>
        <v>0</v>
      </c>
      <c r="T2086">
        <f>T$1*Sheet1!V2086</f>
        <v>0</v>
      </c>
      <c r="U2086">
        <f>U$1*Sheet1!W2086</f>
        <v>0</v>
      </c>
      <c r="V2086">
        <f>V$1*Sheet1!X2086</f>
        <v>0.0995703</v>
      </c>
      <c r="W2086">
        <f>W$1*Sheet1!Y2086</f>
        <v>0</v>
      </c>
      <c r="X2086">
        <f>X$1*Sheet1!Z2086</f>
        <v>0</v>
      </c>
      <c r="Y2086">
        <f>Y$1*Sheet1!AA2086</f>
        <v>0</v>
      </c>
      <c r="Z2086">
        <f>Z$1*Sheet1!AB2086</f>
        <v>0</v>
      </c>
      <c r="AA2086">
        <f>AA$1*Sheet1!AC2086</f>
        <v>-1.43871001294255</v>
      </c>
      <c r="AB2086">
        <f>AB$1*Sheet1!AD2086</f>
        <v>0</v>
      </c>
      <c r="AC2086">
        <f>AC$1*Sheet1!AE2086</f>
        <v>0.604194574733885</v>
      </c>
      <c r="AD2086">
        <f>AD$1*Sheet1!AF2086</f>
        <v>0.151146011976056</v>
      </c>
      <c r="AE2086" s="4">
        <v>-2.366</v>
      </c>
      <c r="AF2086">
        <f t="shared" si="96"/>
        <v>-5.51402292623261</v>
      </c>
      <c r="AG2086">
        <f t="shared" si="97"/>
        <v>0</v>
      </c>
      <c r="AH2086">
        <f t="shared" si="98"/>
        <v>1</v>
      </c>
      <c r="AI2086">
        <v>0</v>
      </c>
      <c r="AJ2086">
        <v>1</v>
      </c>
    </row>
    <row r="2087" spans="1:36">
      <c r="A2087">
        <v>2152</v>
      </c>
      <c r="B2087">
        <v>2012</v>
      </c>
      <c r="C2087">
        <v>0</v>
      </c>
      <c r="G2087">
        <f>G$1*Sheet1!I2087</f>
        <v>-2.503</v>
      </c>
      <c r="H2087">
        <f>H$1*Sheet1!J2087</f>
        <v>0</v>
      </c>
      <c r="I2087">
        <f>I$1*Sheet1!K2087</f>
        <v>0</v>
      </c>
      <c r="J2087">
        <f>J$1*Sheet1!L2087</f>
        <v>0</v>
      </c>
      <c r="K2087">
        <f>K$1*Sheet1!M2087</f>
        <v>0</v>
      </c>
      <c r="L2087">
        <f>L$1*Sheet1!N2087</f>
        <v>-0.0407539</v>
      </c>
      <c r="M2087">
        <f>M$1*Sheet1!O2087</f>
        <v>0</v>
      </c>
      <c r="N2087">
        <f>N$1*Sheet1!P2087</f>
        <v>0</v>
      </c>
      <c r="O2087">
        <f>O$1*Sheet1!Q2087</f>
        <v>-0.0957548509216926</v>
      </c>
      <c r="P2087">
        <f>P$1*Sheet1!R2087</f>
        <v>0</v>
      </c>
      <c r="Q2087">
        <f>Q$1*Sheet1!S2087</f>
        <v>0</v>
      </c>
      <c r="R2087">
        <f>R$1*Sheet1!T2087</f>
        <v>0</v>
      </c>
      <c r="S2087">
        <f>S$1*Sheet1!U2087</f>
        <v>0</v>
      </c>
      <c r="T2087">
        <f>T$1*Sheet1!V2087</f>
        <v>0</v>
      </c>
      <c r="U2087">
        <f>U$1*Sheet1!W2087</f>
        <v>0</v>
      </c>
      <c r="V2087">
        <f>V$1*Sheet1!X2087</f>
        <v>0.1958588</v>
      </c>
      <c r="W2087">
        <f>W$1*Sheet1!Y2087</f>
        <v>0</v>
      </c>
      <c r="X2087">
        <f>X$1*Sheet1!Z2087</f>
        <v>0</v>
      </c>
      <c r="Y2087">
        <f>Y$1*Sheet1!AA2087</f>
        <v>0</v>
      </c>
      <c r="Z2087">
        <f>Z$1*Sheet1!AB2087</f>
        <v>0</v>
      </c>
      <c r="AA2087">
        <f>AA$1*Sheet1!AC2087</f>
        <v>-1.25118001842499</v>
      </c>
      <c r="AB2087">
        <f>AB$1*Sheet1!AD2087</f>
        <v>0</v>
      </c>
      <c r="AC2087">
        <f>AC$1*Sheet1!AE2087</f>
        <v>0.646063843159835</v>
      </c>
      <c r="AD2087">
        <f>AD$1*Sheet1!AF2087</f>
        <v>0.17088106000821</v>
      </c>
      <c r="AE2087" s="4">
        <v>-2.366</v>
      </c>
      <c r="AF2087">
        <f t="shared" si="96"/>
        <v>-5.24388506617864</v>
      </c>
      <c r="AG2087">
        <f t="shared" si="97"/>
        <v>0</v>
      </c>
      <c r="AH2087">
        <f t="shared" si="98"/>
        <v>1</v>
      </c>
      <c r="AI2087">
        <v>0</v>
      </c>
      <c r="AJ2087">
        <v>1</v>
      </c>
    </row>
    <row r="2088" spans="1:36">
      <c r="A2088">
        <v>2154</v>
      </c>
      <c r="B2088">
        <v>2012</v>
      </c>
      <c r="C2088">
        <v>0</v>
      </c>
      <c r="G2088">
        <f>G$1*Sheet1!I2088</f>
        <v>-2.503</v>
      </c>
      <c r="H2088">
        <f>H$1*Sheet1!J2088</f>
        <v>0</v>
      </c>
      <c r="I2088">
        <f>I$1*Sheet1!K2088</f>
        <v>0</v>
      </c>
      <c r="J2088">
        <f>J$1*Sheet1!L2088</f>
        <v>0</v>
      </c>
      <c r="K2088">
        <f>K$1*Sheet1!M2088</f>
        <v>0</v>
      </c>
      <c r="L2088">
        <f>L$1*Sheet1!N2088</f>
        <v>-0.0327195</v>
      </c>
      <c r="M2088">
        <f>M$1*Sheet1!O2088</f>
        <v>0</v>
      </c>
      <c r="N2088">
        <f>N$1*Sheet1!P2088</f>
        <v>0</v>
      </c>
      <c r="O2088">
        <f>O$1*Sheet1!Q2088</f>
        <v>-0.0838383435871936</v>
      </c>
      <c r="P2088">
        <f>P$1*Sheet1!R2088</f>
        <v>0</v>
      </c>
      <c r="Q2088">
        <f>Q$1*Sheet1!S2088</f>
        <v>0</v>
      </c>
      <c r="R2088">
        <f>R$1*Sheet1!T2088</f>
        <v>0</v>
      </c>
      <c r="S2088">
        <f>S$1*Sheet1!U2088</f>
        <v>0</v>
      </c>
      <c r="T2088">
        <f>T$1*Sheet1!V2088</f>
        <v>0</v>
      </c>
      <c r="U2088">
        <f>U$1*Sheet1!W2088</f>
        <v>0</v>
      </c>
      <c r="V2088">
        <f>V$1*Sheet1!X2088</f>
        <v>0.1227198</v>
      </c>
      <c r="W2088">
        <f>W$1*Sheet1!Y2088</f>
        <v>0</v>
      </c>
      <c r="X2088">
        <f>X$1*Sheet1!Z2088</f>
        <v>0</v>
      </c>
      <c r="Y2088">
        <f>Y$1*Sheet1!AA2088</f>
        <v>0</v>
      </c>
      <c r="Z2088">
        <f>Z$1*Sheet1!AB2088</f>
        <v>0</v>
      </c>
      <c r="AA2088">
        <f>AA$1*Sheet1!AC2088</f>
        <v>-1.121399959445</v>
      </c>
      <c r="AB2088">
        <f>AB$1*Sheet1!AD2088</f>
        <v>0</v>
      </c>
      <c r="AC2088">
        <f>AC$1*Sheet1!AE2088</f>
        <v>0.734528466810406</v>
      </c>
      <c r="AD2088">
        <f>AD$1*Sheet1!AF2088</f>
        <v>0.211855790483398</v>
      </c>
      <c r="AE2088" s="4">
        <v>-2.366</v>
      </c>
      <c r="AF2088">
        <f t="shared" si="96"/>
        <v>-5.03785374573839</v>
      </c>
      <c r="AG2088">
        <f t="shared" si="97"/>
        <v>0</v>
      </c>
      <c r="AH2088">
        <f t="shared" si="98"/>
        <v>1</v>
      </c>
      <c r="AI2088">
        <v>0</v>
      </c>
      <c r="AJ2088">
        <v>1</v>
      </c>
    </row>
    <row r="2089" spans="1:36">
      <c r="A2089">
        <v>2155</v>
      </c>
      <c r="B2089">
        <v>2012</v>
      </c>
      <c r="C2089">
        <v>0</v>
      </c>
      <c r="G2089">
        <f>G$1*Sheet1!I2089</f>
        <v>-2.503</v>
      </c>
      <c r="H2089">
        <f>H$1*Sheet1!J2089</f>
        <v>0</v>
      </c>
      <c r="I2089">
        <f>I$1*Sheet1!K2089</f>
        <v>0</v>
      </c>
      <c r="J2089">
        <f>J$1*Sheet1!L2089</f>
        <v>0</v>
      </c>
      <c r="K2089">
        <f>K$1*Sheet1!M2089</f>
        <v>0</v>
      </c>
      <c r="L2089">
        <f>L$1*Sheet1!N2089</f>
        <v>-0.40073</v>
      </c>
      <c r="M2089">
        <f>M$1*Sheet1!O2089</f>
        <v>0</v>
      </c>
      <c r="N2089">
        <f>N$1*Sheet1!P2089</f>
        <v>0</v>
      </c>
      <c r="O2089">
        <f>O$1*Sheet1!Q2089</f>
        <v>-0.0545894358619712</v>
      </c>
      <c r="P2089">
        <f>P$1*Sheet1!R2089</f>
        <v>0</v>
      </c>
      <c r="Q2089">
        <f>Q$1*Sheet1!S2089</f>
        <v>0</v>
      </c>
      <c r="R2089">
        <f>R$1*Sheet1!T2089</f>
        <v>0</v>
      </c>
      <c r="S2089">
        <f>S$1*Sheet1!U2089</f>
        <v>0</v>
      </c>
      <c r="T2089">
        <f>T$1*Sheet1!V2089</f>
        <v>0</v>
      </c>
      <c r="U2089">
        <f>U$1*Sheet1!W2089</f>
        <v>0</v>
      </c>
      <c r="V2089">
        <f>V$1*Sheet1!X2089</f>
        <v>0.1360849</v>
      </c>
      <c r="W2089">
        <f>W$1*Sheet1!Y2089</f>
        <v>0</v>
      </c>
      <c r="X2089">
        <f>X$1*Sheet1!Z2089</f>
        <v>0</v>
      </c>
      <c r="Y2089">
        <f>Y$1*Sheet1!AA2089</f>
        <v>0</v>
      </c>
      <c r="Z2089">
        <f>Z$1*Sheet1!AB2089</f>
        <v>0</v>
      </c>
      <c r="AA2089">
        <f>AA$1*Sheet1!AC2089</f>
        <v>-0.910560021579266</v>
      </c>
      <c r="AB2089">
        <f>AB$1*Sheet1!AD2089</f>
        <v>0</v>
      </c>
      <c r="AC2089">
        <f>AC$1*Sheet1!AE2089</f>
        <v>0.623769825651684</v>
      </c>
      <c r="AD2089">
        <f>AD$1*Sheet1!AF2089</f>
        <v>0.142401020673635</v>
      </c>
      <c r="AE2089" s="4">
        <v>-2.366</v>
      </c>
      <c r="AF2089">
        <f t="shared" si="96"/>
        <v>-5.33262371111592</v>
      </c>
      <c r="AG2089">
        <f t="shared" si="97"/>
        <v>0</v>
      </c>
      <c r="AH2089">
        <f t="shared" si="98"/>
        <v>1</v>
      </c>
      <c r="AI2089">
        <v>0</v>
      </c>
      <c r="AJ2089">
        <v>1</v>
      </c>
    </row>
    <row r="2090" spans="1:36">
      <c r="A2090">
        <v>2159</v>
      </c>
      <c r="B2090">
        <v>2012</v>
      </c>
      <c r="C2090">
        <v>0</v>
      </c>
      <c r="G2090">
        <f>G$1*Sheet1!I2090</f>
        <v>-2.503</v>
      </c>
      <c r="H2090">
        <f>H$1*Sheet1!J2090</f>
        <v>0</v>
      </c>
      <c r="I2090">
        <f>I$1*Sheet1!K2090</f>
        <v>0</v>
      </c>
      <c r="J2090">
        <f>J$1*Sheet1!L2090</f>
        <v>0</v>
      </c>
      <c r="K2090">
        <f>K$1*Sheet1!M2090</f>
        <v>0</v>
      </c>
      <c r="L2090">
        <f>L$1*Sheet1!N2090</f>
        <v>-0.7145446</v>
      </c>
      <c r="M2090">
        <f>M$1*Sheet1!O2090</f>
        <v>0</v>
      </c>
      <c r="N2090">
        <f>N$1*Sheet1!P2090</f>
        <v>0</v>
      </c>
      <c r="O2090">
        <f>O$1*Sheet1!Q2090</f>
        <v>-0.84323725290418</v>
      </c>
      <c r="P2090">
        <f>P$1*Sheet1!R2090</f>
        <v>0</v>
      </c>
      <c r="Q2090">
        <f>Q$1*Sheet1!S2090</f>
        <v>0</v>
      </c>
      <c r="R2090">
        <f>R$1*Sheet1!T2090</f>
        <v>0</v>
      </c>
      <c r="S2090">
        <f>S$1*Sheet1!U2090</f>
        <v>0</v>
      </c>
      <c r="T2090">
        <f>T$1*Sheet1!V2090</f>
        <v>0</v>
      </c>
      <c r="U2090">
        <f>U$1*Sheet1!W2090</f>
        <v>0</v>
      </c>
      <c r="V2090">
        <f>V$1*Sheet1!X2090</f>
        <v>0.0435174</v>
      </c>
      <c r="W2090">
        <f>W$1*Sheet1!Y2090</f>
        <v>0</v>
      </c>
      <c r="X2090">
        <f>X$1*Sheet1!Z2090</f>
        <v>0</v>
      </c>
      <c r="Y2090">
        <f>Y$1*Sheet1!AA2090</f>
        <v>0</v>
      </c>
      <c r="Z2090">
        <f>Z$1*Sheet1!AB2090</f>
        <v>0</v>
      </c>
      <c r="AA2090">
        <f>AA$1*Sheet1!AC2090</f>
        <v>-0.854910005807878</v>
      </c>
      <c r="AB2090">
        <f>AB$1*Sheet1!AD2090</f>
        <v>0</v>
      </c>
      <c r="AC2090">
        <f>AC$1*Sheet1!AE2090</f>
        <v>0.335757364825237</v>
      </c>
      <c r="AD2090">
        <f>AD$1*Sheet1!AF2090</f>
        <v>0.169868915367456</v>
      </c>
      <c r="AE2090" s="4">
        <v>-2.366</v>
      </c>
      <c r="AF2090">
        <f t="shared" si="96"/>
        <v>-6.73254817851936</v>
      </c>
      <c r="AG2090">
        <f t="shared" si="97"/>
        <v>0</v>
      </c>
      <c r="AH2090">
        <f t="shared" si="98"/>
        <v>1</v>
      </c>
      <c r="AI2090">
        <v>0</v>
      </c>
      <c r="AJ2090">
        <v>1</v>
      </c>
    </row>
    <row r="2091" spans="1:36">
      <c r="A2091">
        <v>2162</v>
      </c>
      <c r="B2091">
        <v>2012</v>
      </c>
      <c r="C2091">
        <v>0</v>
      </c>
      <c r="G2091">
        <f>G$1*Sheet1!I2091</f>
        <v>-2.503</v>
      </c>
      <c r="H2091">
        <f>H$1*Sheet1!J2091</f>
        <v>0</v>
      </c>
      <c r="I2091">
        <f>I$1*Sheet1!K2091</f>
        <v>0</v>
      </c>
      <c r="J2091">
        <f>J$1*Sheet1!L2091</f>
        <v>0</v>
      </c>
      <c r="K2091">
        <f>K$1*Sheet1!M2091</f>
        <v>0</v>
      </c>
      <c r="L2091">
        <f>L$1*Sheet1!N2091</f>
        <v>-0.0788271</v>
      </c>
      <c r="M2091">
        <f>M$1*Sheet1!O2091</f>
        <v>0</v>
      </c>
      <c r="N2091">
        <f>N$1*Sheet1!P2091</f>
        <v>0</v>
      </c>
      <c r="O2091">
        <f>O$1*Sheet1!Q2091</f>
        <v>0</v>
      </c>
      <c r="P2091">
        <f>P$1*Sheet1!R2091</f>
        <v>0</v>
      </c>
      <c r="Q2091">
        <f>Q$1*Sheet1!S2091</f>
        <v>0</v>
      </c>
      <c r="R2091">
        <f>R$1*Sheet1!T2091</f>
        <v>0</v>
      </c>
      <c r="S2091">
        <f>S$1*Sheet1!U2091</f>
        <v>0</v>
      </c>
      <c r="T2091">
        <f>T$1*Sheet1!V2091</f>
        <v>0</v>
      </c>
      <c r="U2091">
        <f>U$1*Sheet1!W2091</f>
        <v>0</v>
      </c>
      <c r="V2091">
        <f>V$1*Sheet1!X2091</f>
        <v>0.0306891</v>
      </c>
      <c r="W2091">
        <f>W$1*Sheet1!Y2091</f>
        <v>0</v>
      </c>
      <c r="X2091">
        <f>X$1*Sheet1!Z2091</f>
        <v>0</v>
      </c>
      <c r="Y2091">
        <f>Y$1*Sheet1!AA2091</f>
        <v>0</v>
      </c>
      <c r="Z2091">
        <f>Z$1*Sheet1!AB2091</f>
        <v>0</v>
      </c>
      <c r="AA2091">
        <f>AA$1*Sheet1!AC2091</f>
        <v>-1.22808003482223</v>
      </c>
      <c r="AB2091">
        <f>AB$1*Sheet1!AD2091</f>
        <v>0</v>
      </c>
      <c r="AC2091">
        <f>AC$1*Sheet1!AE2091</f>
        <v>0.592548738802833</v>
      </c>
      <c r="AD2091">
        <f>AD$1*Sheet1!AF2091</f>
        <v>0.114476802809242</v>
      </c>
      <c r="AE2091" s="4">
        <v>-2.366</v>
      </c>
      <c r="AF2091">
        <f t="shared" si="96"/>
        <v>-5.43819249321015</v>
      </c>
      <c r="AG2091">
        <f t="shared" si="97"/>
        <v>0</v>
      </c>
      <c r="AH2091">
        <f t="shared" si="98"/>
        <v>1</v>
      </c>
      <c r="AI2091">
        <v>0</v>
      </c>
      <c r="AJ2091">
        <v>1</v>
      </c>
    </row>
    <row r="2092" spans="1:36">
      <c r="A2092">
        <v>2165</v>
      </c>
      <c r="B2092">
        <v>2012</v>
      </c>
      <c r="C2092">
        <v>0</v>
      </c>
      <c r="G2092">
        <f>G$1*Sheet1!I2092</f>
        <v>-2.503</v>
      </c>
      <c r="H2092">
        <f>H$1*Sheet1!J2092</f>
        <v>0</v>
      </c>
      <c r="I2092">
        <f>I$1*Sheet1!K2092</f>
        <v>0</v>
      </c>
      <c r="J2092">
        <f>J$1*Sheet1!L2092</f>
        <v>0</v>
      </c>
      <c r="K2092">
        <f>K$1*Sheet1!M2092</f>
        <v>0</v>
      </c>
      <c r="L2092">
        <f>L$1*Sheet1!N2092</f>
        <v>-0.0835802</v>
      </c>
      <c r="M2092">
        <f>M$1*Sheet1!O2092</f>
        <v>0</v>
      </c>
      <c r="N2092">
        <f>N$1*Sheet1!P2092</f>
        <v>0</v>
      </c>
      <c r="O2092">
        <f>O$1*Sheet1!Q2092</f>
        <v>0</v>
      </c>
      <c r="P2092">
        <f>P$1*Sheet1!R2092</f>
        <v>0</v>
      </c>
      <c r="Q2092">
        <f>Q$1*Sheet1!S2092</f>
        <v>0</v>
      </c>
      <c r="R2092">
        <f>R$1*Sheet1!T2092</f>
        <v>0</v>
      </c>
      <c r="S2092">
        <f>S$1*Sheet1!U2092</f>
        <v>0</v>
      </c>
      <c r="T2092">
        <f>T$1*Sheet1!V2092</f>
        <v>0</v>
      </c>
      <c r="U2092">
        <f>U$1*Sheet1!W2092</f>
        <v>0</v>
      </c>
      <c r="V2092">
        <f>V$1*Sheet1!X2092</f>
        <v>0.0787815</v>
      </c>
      <c r="W2092">
        <f>W$1*Sheet1!Y2092</f>
        <v>0</v>
      </c>
      <c r="X2092">
        <f>X$1*Sheet1!Z2092</f>
        <v>0</v>
      </c>
      <c r="Y2092">
        <f>Y$1*Sheet1!AA2092</f>
        <v>0</v>
      </c>
      <c r="Z2092">
        <f>Z$1*Sheet1!AB2092</f>
        <v>0</v>
      </c>
      <c r="AA2092">
        <f>AA$1*Sheet1!AC2092</f>
        <v>-0.768390003204346</v>
      </c>
      <c r="AB2092">
        <f>AB$1*Sheet1!AD2092</f>
        <v>0</v>
      </c>
      <c r="AC2092">
        <f>AC$1*Sheet1!AE2092</f>
        <v>0.55549185691832</v>
      </c>
      <c r="AD2092">
        <f>AD$1*Sheet1!AF2092</f>
        <v>0.151201539151114</v>
      </c>
      <c r="AE2092" s="4">
        <v>-2.366</v>
      </c>
      <c r="AF2092">
        <f t="shared" si="96"/>
        <v>-4.93549530713491</v>
      </c>
      <c r="AG2092">
        <f t="shared" si="97"/>
        <v>0</v>
      </c>
      <c r="AH2092">
        <f t="shared" si="98"/>
        <v>1</v>
      </c>
      <c r="AI2092">
        <v>0</v>
      </c>
      <c r="AJ2092">
        <v>1</v>
      </c>
    </row>
    <row r="2093" spans="1:36">
      <c r="A2093">
        <v>2168</v>
      </c>
      <c r="B2093">
        <v>2012</v>
      </c>
      <c r="C2093">
        <v>0</v>
      </c>
      <c r="G2093">
        <f>G$1*Sheet1!I2093</f>
        <v>-2.503</v>
      </c>
      <c r="H2093">
        <f>H$1*Sheet1!J2093</f>
        <v>0</v>
      </c>
      <c r="I2093">
        <f>I$1*Sheet1!K2093</f>
        <v>0</v>
      </c>
      <c r="J2093">
        <f>J$1*Sheet1!L2093</f>
        <v>0</v>
      </c>
      <c r="K2093">
        <f>K$1*Sheet1!M2093</f>
        <v>0</v>
      </c>
      <c r="L2093">
        <f>L$1*Sheet1!N2093</f>
        <v>-0.0238612</v>
      </c>
      <c r="M2093">
        <f>M$1*Sheet1!O2093</f>
        <v>0</v>
      </c>
      <c r="N2093">
        <f>N$1*Sheet1!P2093</f>
        <v>0</v>
      </c>
      <c r="O2093">
        <f>O$1*Sheet1!Q2093</f>
        <v>0</v>
      </c>
      <c r="P2093">
        <f>P$1*Sheet1!R2093</f>
        <v>0</v>
      </c>
      <c r="Q2093">
        <f>Q$1*Sheet1!S2093</f>
        <v>0</v>
      </c>
      <c r="R2093">
        <f>R$1*Sheet1!T2093</f>
        <v>0</v>
      </c>
      <c r="S2093">
        <f>S$1*Sheet1!U2093</f>
        <v>0</v>
      </c>
      <c r="T2093">
        <f>T$1*Sheet1!V2093</f>
        <v>0</v>
      </c>
      <c r="U2093">
        <f>U$1*Sheet1!W2093</f>
        <v>0</v>
      </c>
      <c r="V2093">
        <f>V$1*Sheet1!X2093</f>
        <v>0.3009862</v>
      </c>
      <c r="W2093">
        <f>W$1*Sheet1!Y2093</f>
        <v>0</v>
      </c>
      <c r="X2093">
        <f>X$1*Sheet1!Z2093</f>
        <v>0</v>
      </c>
      <c r="Y2093">
        <f>Y$1*Sheet1!AA2093</f>
        <v>0</v>
      </c>
      <c r="Z2093">
        <f>Z$1*Sheet1!AB2093</f>
        <v>0</v>
      </c>
      <c r="AA2093">
        <f>AA$1*Sheet1!AC2093</f>
        <v>-1.14051002007723</v>
      </c>
      <c r="AB2093">
        <f>AB$1*Sheet1!AD2093</f>
        <v>0</v>
      </c>
      <c r="AC2093">
        <f>AC$1*Sheet1!AE2093</f>
        <v>0.463957933158829</v>
      </c>
      <c r="AD2093">
        <f>AD$1*Sheet1!AF2093</f>
        <v>0.152788028350264</v>
      </c>
      <c r="AE2093" s="4">
        <v>-2.366</v>
      </c>
      <c r="AF2093">
        <f t="shared" si="96"/>
        <v>-5.11563905856814</v>
      </c>
      <c r="AG2093">
        <f t="shared" si="97"/>
        <v>0</v>
      </c>
      <c r="AH2093">
        <f t="shared" si="98"/>
        <v>1</v>
      </c>
      <c r="AI2093">
        <v>0</v>
      </c>
      <c r="AJ2093">
        <v>1</v>
      </c>
    </row>
    <row r="2094" spans="1:36">
      <c r="A2094">
        <v>2169</v>
      </c>
      <c r="B2094">
        <v>2012</v>
      </c>
      <c r="C2094">
        <v>0</v>
      </c>
      <c r="G2094">
        <f>G$1*Sheet1!I2094</f>
        <v>-2.503</v>
      </c>
      <c r="H2094">
        <f>H$1*Sheet1!J2094</f>
        <v>0</v>
      </c>
      <c r="I2094">
        <f>I$1*Sheet1!K2094</f>
        <v>0</v>
      </c>
      <c r="J2094">
        <f>J$1*Sheet1!L2094</f>
        <v>0</v>
      </c>
      <c r="K2094">
        <f>K$1*Sheet1!M2094</f>
        <v>0</v>
      </c>
      <c r="L2094">
        <f>L$1*Sheet1!N2094</f>
        <v>-0.0126126</v>
      </c>
      <c r="M2094">
        <f>M$1*Sheet1!O2094</f>
        <v>0</v>
      </c>
      <c r="N2094">
        <f>N$1*Sheet1!P2094</f>
        <v>0</v>
      </c>
      <c r="O2094">
        <f>O$1*Sheet1!Q2094</f>
        <v>-0.0227829158854856</v>
      </c>
      <c r="P2094">
        <f>P$1*Sheet1!R2094</f>
        <v>0</v>
      </c>
      <c r="Q2094">
        <f>Q$1*Sheet1!S2094</f>
        <v>0</v>
      </c>
      <c r="R2094">
        <f>R$1*Sheet1!T2094</f>
        <v>0</v>
      </c>
      <c r="S2094">
        <f>S$1*Sheet1!U2094</f>
        <v>0</v>
      </c>
      <c r="T2094">
        <f>T$1*Sheet1!V2094</f>
        <v>0</v>
      </c>
      <c r="U2094">
        <f>U$1*Sheet1!W2094</f>
        <v>0</v>
      </c>
      <c r="V2094">
        <f>V$1*Sheet1!X2094</f>
        <v>0.1193831</v>
      </c>
      <c r="W2094">
        <f>W$1*Sheet1!Y2094</f>
        <v>0</v>
      </c>
      <c r="X2094">
        <f>X$1*Sheet1!Z2094</f>
        <v>0</v>
      </c>
      <c r="Y2094">
        <f>Y$1*Sheet1!AA2094</f>
        <v>0</v>
      </c>
      <c r="Z2094">
        <f>Z$1*Sheet1!AB2094</f>
        <v>0</v>
      </c>
      <c r="AA2094">
        <f>AA$1*Sheet1!AC2094</f>
        <v>-0.673049991488456</v>
      </c>
      <c r="AB2094">
        <f>AB$1*Sheet1!AD2094</f>
        <v>0</v>
      </c>
      <c r="AC2094">
        <f>AC$1*Sheet1!AE2094</f>
        <v>0.659821013066214</v>
      </c>
      <c r="AD2094">
        <f>AD$1*Sheet1!AF2094</f>
        <v>0.1112037595802</v>
      </c>
      <c r="AE2094" s="4">
        <v>-2.366</v>
      </c>
      <c r="AF2094">
        <f t="shared" si="96"/>
        <v>-4.68703763472753</v>
      </c>
      <c r="AG2094">
        <f t="shared" si="97"/>
        <v>0</v>
      </c>
      <c r="AH2094">
        <f t="shared" si="98"/>
        <v>1</v>
      </c>
      <c r="AI2094">
        <v>0</v>
      </c>
      <c r="AJ2094">
        <v>1</v>
      </c>
    </row>
    <row r="2095" spans="1:36">
      <c r="A2095">
        <v>2171</v>
      </c>
      <c r="B2095">
        <v>2012</v>
      </c>
      <c r="C2095">
        <v>0</v>
      </c>
      <c r="G2095">
        <f>G$1*Sheet1!I2095</f>
        <v>-2.503</v>
      </c>
      <c r="H2095">
        <f>H$1*Sheet1!J2095</f>
        <v>0</v>
      </c>
      <c r="I2095">
        <f>I$1*Sheet1!K2095</f>
        <v>0</v>
      </c>
      <c r="J2095">
        <f>J$1*Sheet1!L2095</f>
        <v>0</v>
      </c>
      <c r="K2095">
        <f>K$1*Sheet1!M2095</f>
        <v>0</v>
      </c>
      <c r="L2095">
        <f>L$1*Sheet1!N2095</f>
        <v>-0.2803768</v>
      </c>
      <c r="M2095">
        <f>M$1*Sheet1!O2095</f>
        <v>0</v>
      </c>
      <c r="N2095">
        <f>N$1*Sheet1!P2095</f>
        <v>0</v>
      </c>
      <c r="O2095">
        <f>O$1*Sheet1!Q2095</f>
        <v>0</v>
      </c>
      <c r="P2095">
        <f>P$1*Sheet1!R2095</f>
        <v>0</v>
      </c>
      <c r="Q2095">
        <f>Q$1*Sheet1!S2095</f>
        <v>0</v>
      </c>
      <c r="R2095">
        <f>R$1*Sheet1!T2095</f>
        <v>0</v>
      </c>
      <c r="S2095">
        <f>S$1*Sheet1!U2095</f>
        <v>0</v>
      </c>
      <c r="T2095">
        <f>T$1*Sheet1!V2095</f>
        <v>0</v>
      </c>
      <c r="U2095">
        <f>U$1*Sheet1!W2095</f>
        <v>0</v>
      </c>
      <c r="V2095">
        <f>V$1*Sheet1!X2095</f>
        <v>0.0864248</v>
      </c>
      <c r="W2095">
        <f>W$1*Sheet1!Y2095</f>
        <v>0</v>
      </c>
      <c r="X2095">
        <f>X$1*Sheet1!Z2095</f>
        <v>0</v>
      </c>
      <c r="Y2095">
        <f>Y$1*Sheet1!AA2095</f>
        <v>0</v>
      </c>
      <c r="Z2095">
        <f>Z$1*Sheet1!AB2095</f>
        <v>0</v>
      </c>
      <c r="AA2095">
        <f>AA$1*Sheet1!AC2095</f>
        <v>-1.08024000120163</v>
      </c>
      <c r="AB2095">
        <f>AB$1*Sheet1!AD2095</f>
        <v>0</v>
      </c>
      <c r="AC2095">
        <f>AC$1*Sheet1!AE2095</f>
        <v>0.576474665401104</v>
      </c>
      <c r="AD2095">
        <f>AD$1*Sheet1!AF2095</f>
        <v>0.137581719289539</v>
      </c>
      <c r="AE2095" s="4">
        <v>-2.366</v>
      </c>
      <c r="AF2095">
        <f t="shared" si="96"/>
        <v>-5.42913561651099</v>
      </c>
      <c r="AG2095">
        <f t="shared" si="97"/>
        <v>0</v>
      </c>
      <c r="AH2095">
        <f t="shared" si="98"/>
        <v>1</v>
      </c>
      <c r="AI2095">
        <v>0</v>
      </c>
      <c r="AJ2095">
        <v>1</v>
      </c>
    </row>
    <row r="2096" spans="1:36">
      <c r="A2096">
        <v>2172</v>
      </c>
      <c r="B2096">
        <v>2012</v>
      </c>
      <c r="C2096">
        <v>0</v>
      </c>
      <c r="G2096">
        <f>G$1*Sheet1!I2096</f>
        <v>-2.503</v>
      </c>
      <c r="H2096">
        <f>H$1*Sheet1!J2096</f>
        <v>0</v>
      </c>
      <c r="I2096">
        <f>I$1*Sheet1!K2096</f>
        <v>0</v>
      </c>
      <c r="J2096">
        <f>J$1*Sheet1!L2096</f>
        <v>0</v>
      </c>
      <c r="K2096">
        <f>K$1*Sheet1!M2096</f>
        <v>0</v>
      </c>
      <c r="L2096">
        <f>L$1*Sheet1!N2096</f>
        <v>-0.7114954</v>
      </c>
      <c r="M2096">
        <f>M$1*Sheet1!O2096</f>
        <v>0</v>
      </c>
      <c r="N2096">
        <f>N$1*Sheet1!P2096</f>
        <v>0</v>
      </c>
      <c r="O2096">
        <f>O$1*Sheet1!Q2096</f>
        <v>0</v>
      </c>
      <c r="P2096">
        <f>P$1*Sheet1!R2096</f>
        <v>0</v>
      </c>
      <c r="Q2096">
        <f>Q$1*Sheet1!S2096</f>
        <v>0</v>
      </c>
      <c r="R2096">
        <f>R$1*Sheet1!T2096</f>
        <v>0</v>
      </c>
      <c r="S2096">
        <f>S$1*Sheet1!U2096</f>
        <v>0</v>
      </c>
      <c r="T2096">
        <f>T$1*Sheet1!V2096</f>
        <v>0</v>
      </c>
      <c r="U2096">
        <f>U$1*Sheet1!W2096</f>
        <v>0</v>
      </c>
      <c r="V2096">
        <f>V$1*Sheet1!X2096</f>
        <v>0.0347029</v>
      </c>
      <c r="W2096">
        <f>W$1*Sheet1!Y2096</f>
        <v>0</v>
      </c>
      <c r="X2096">
        <f>X$1*Sheet1!Z2096</f>
        <v>0</v>
      </c>
      <c r="Y2096">
        <f>Y$1*Sheet1!AA2096</f>
        <v>0</v>
      </c>
      <c r="Z2096">
        <f>Z$1*Sheet1!AB2096</f>
        <v>0</v>
      </c>
      <c r="AA2096">
        <f>AA$1*Sheet1!AC2096</f>
        <v>-1.12349998748303</v>
      </c>
      <c r="AB2096">
        <f>AB$1*Sheet1!AD2096</f>
        <v>0</v>
      </c>
      <c r="AC2096">
        <f>AC$1*Sheet1!AE2096</f>
        <v>0.366973339405784</v>
      </c>
      <c r="AD2096">
        <f>AD$1*Sheet1!AF2096</f>
        <v>0.178964199886639</v>
      </c>
      <c r="AE2096" s="4">
        <v>-2.366</v>
      </c>
      <c r="AF2096">
        <f t="shared" si="96"/>
        <v>-6.1233549481906</v>
      </c>
      <c r="AG2096">
        <f t="shared" si="97"/>
        <v>0</v>
      </c>
      <c r="AH2096">
        <f t="shared" si="98"/>
        <v>1</v>
      </c>
      <c r="AI2096">
        <v>0</v>
      </c>
      <c r="AJ2096">
        <v>1</v>
      </c>
    </row>
    <row r="2097" spans="1:36">
      <c r="A2097">
        <v>2173</v>
      </c>
      <c r="B2097">
        <v>2012</v>
      </c>
      <c r="C2097">
        <v>0</v>
      </c>
      <c r="G2097">
        <f>G$1*Sheet1!I2097</f>
        <v>-2.503</v>
      </c>
      <c r="H2097">
        <f>H$1*Sheet1!J2097</f>
        <v>0</v>
      </c>
      <c r="I2097">
        <f>I$1*Sheet1!K2097</f>
        <v>0</v>
      </c>
      <c r="J2097">
        <f>J$1*Sheet1!L2097</f>
        <v>0</v>
      </c>
      <c r="K2097">
        <f>K$1*Sheet1!M2097</f>
        <v>0</v>
      </c>
      <c r="L2097">
        <f>L$1*Sheet1!N2097</f>
        <v>-0.024794</v>
      </c>
      <c r="M2097">
        <f>M$1*Sheet1!O2097</f>
        <v>0</v>
      </c>
      <c r="N2097">
        <f>N$1*Sheet1!P2097</f>
        <v>0</v>
      </c>
      <c r="O2097">
        <f>O$1*Sheet1!Q2097</f>
        <v>-0.0246553462964295</v>
      </c>
      <c r="P2097">
        <f>P$1*Sheet1!R2097</f>
        <v>0</v>
      </c>
      <c r="Q2097">
        <f>Q$1*Sheet1!S2097</f>
        <v>0</v>
      </c>
      <c r="R2097">
        <f>R$1*Sheet1!T2097</f>
        <v>0</v>
      </c>
      <c r="S2097">
        <f>S$1*Sheet1!U2097</f>
        <v>0</v>
      </c>
      <c r="T2097">
        <f>T$1*Sheet1!V2097</f>
        <v>0</v>
      </c>
      <c r="U2097">
        <f>U$1*Sheet1!W2097</f>
        <v>0</v>
      </c>
      <c r="V2097">
        <f>V$1*Sheet1!X2097</f>
        <v>0.0986309</v>
      </c>
      <c r="W2097">
        <f>W$1*Sheet1!Y2097</f>
        <v>0</v>
      </c>
      <c r="X2097">
        <f>X$1*Sheet1!Z2097</f>
        <v>0</v>
      </c>
      <c r="Y2097">
        <f>Y$1*Sheet1!AA2097</f>
        <v>0</v>
      </c>
      <c r="Z2097">
        <f>Z$1*Sheet1!AB2097</f>
        <v>0</v>
      </c>
      <c r="AA2097">
        <f>AA$1*Sheet1!AC2097</f>
        <v>-1.30787999939919</v>
      </c>
      <c r="AB2097">
        <f>AB$1*Sheet1!AD2097</f>
        <v>0</v>
      </c>
      <c r="AC2097">
        <f>AC$1*Sheet1!AE2097</f>
        <v>0.947197589192789</v>
      </c>
      <c r="AD2097">
        <f>AD$1*Sheet1!AF2097</f>
        <v>0.209166902647918</v>
      </c>
      <c r="AE2097" s="4">
        <v>-2.366</v>
      </c>
      <c r="AF2097">
        <f t="shared" si="96"/>
        <v>-4.97133395385491</v>
      </c>
      <c r="AG2097">
        <f t="shared" si="97"/>
        <v>0</v>
      </c>
      <c r="AH2097">
        <f t="shared" si="98"/>
        <v>1</v>
      </c>
      <c r="AI2097">
        <v>0</v>
      </c>
      <c r="AJ2097">
        <v>1</v>
      </c>
    </row>
    <row r="2098" spans="1:36">
      <c r="A2098">
        <v>2176</v>
      </c>
      <c r="B2098">
        <v>2012</v>
      </c>
      <c r="C2098">
        <v>0</v>
      </c>
      <c r="G2098">
        <f>G$1*Sheet1!I2098</f>
        <v>-2.503</v>
      </c>
      <c r="H2098">
        <f>H$1*Sheet1!J2098</f>
        <v>0</v>
      </c>
      <c r="I2098">
        <f>I$1*Sheet1!K2098</f>
        <v>0</v>
      </c>
      <c r="J2098">
        <f>J$1*Sheet1!L2098</f>
        <v>0</v>
      </c>
      <c r="K2098">
        <f>K$1*Sheet1!M2098</f>
        <v>0</v>
      </c>
      <c r="L2098">
        <f>L$1*Sheet1!N2098</f>
        <v>-0.0423962</v>
      </c>
      <c r="M2098">
        <f>M$1*Sheet1!O2098</f>
        <v>0</v>
      </c>
      <c r="N2098">
        <f>N$1*Sheet1!P2098</f>
        <v>0</v>
      </c>
      <c r="O2098">
        <f>O$1*Sheet1!Q2098</f>
        <v>-0.000755854832325355</v>
      </c>
      <c r="P2098">
        <f>P$1*Sheet1!R2098</f>
        <v>0</v>
      </c>
      <c r="Q2098">
        <f>Q$1*Sheet1!S2098</f>
        <v>0</v>
      </c>
      <c r="R2098">
        <f>R$1*Sheet1!T2098</f>
        <v>0</v>
      </c>
      <c r="S2098">
        <f>S$1*Sheet1!U2098</f>
        <v>0</v>
      </c>
      <c r="T2098">
        <f>T$1*Sheet1!V2098</f>
        <v>0</v>
      </c>
      <c r="U2098">
        <f>U$1*Sheet1!W2098</f>
        <v>0</v>
      </c>
      <c r="V2098">
        <f>V$1*Sheet1!X2098</f>
        <v>0.0849791</v>
      </c>
      <c r="W2098">
        <f>W$1*Sheet1!Y2098</f>
        <v>0</v>
      </c>
      <c r="X2098">
        <f>X$1*Sheet1!Z2098</f>
        <v>0</v>
      </c>
      <c r="Y2098">
        <f>Y$1*Sheet1!AA2098</f>
        <v>0</v>
      </c>
      <c r="Z2098">
        <f>Z$1*Sheet1!AB2098</f>
        <v>0</v>
      </c>
      <c r="AA2098">
        <f>AA$1*Sheet1!AC2098</f>
        <v>-0.923370000600814</v>
      </c>
      <c r="AB2098">
        <f>AB$1*Sheet1!AD2098</f>
        <v>0</v>
      </c>
      <c r="AC2098">
        <f>AC$1*Sheet1!AE2098</f>
        <v>0.685906752585765</v>
      </c>
      <c r="AD2098">
        <f>AD$1*Sheet1!AF2098</f>
        <v>0.146592581709379</v>
      </c>
      <c r="AE2098" s="4">
        <v>-2.366</v>
      </c>
      <c r="AF2098">
        <f t="shared" si="96"/>
        <v>-4.918043621138</v>
      </c>
      <c r="AG2098">
        <f t="shared" si="97"/>
        <v>0</v>
      </c>
      <c r="AH2098">
        <f t="shared" si="98"/>
        <v>1</v>
      </c>
      <c r="AI2098">
        <v>0</v>
      </c>
      <c r="AJ2098">
        <v>1</v>
      </c>
    </row>
    <row r="2099" spans="1:36">
      <c r="A2099">
        <v>2177</v>
      </c>
      <c r="B2099">
        <v>2012</v>
      </c>
      <c r="C2099">
        <v>0</v>
      </c>
      <c r="G2099">
        <f>G$1*Sheet1!I2099</f>
        <v>-2.503</v>
      </c>
      <c r="H2099">
        <f>H$1*Sheet1!J2099</f>
        <v>0</v>
      </c>
      <c r="I2099">
        <f>I$1*Sheet1!K2099</f>
        <v>0</v>
      </c>
      <c r="J2099">
        <f>J$1*Sheet1!L2099</f>
        <v>0</v>
      </c>
      <c r="K2099">
        <f>K$1*Sheet1!M2099</f>
        <v>0</v>
      </c>
      <c r="L2099">
        <f>L$1*Sheet1!N2099</f>
        <v>-0.0497893</v>
      </c>
      <c r="M2099">
        <f>M$1*Sheet1!O2099</f>
        <v>0</v>
      </c>
      <c r="N2099">
        <f>N$1*Sheet1!P2099</f>
        <v>0</v>
      </c>
      <c r="O2099">
        <f>O$1*Sheet1!Q2099</f>
        <v>-0.15024003456559</v>
      </c>
      <c r="P2099">
        <f>P$1*Sheet1!R2099</f>
        <v>0</v>
      </c>
      <c r="Q2099">
        <f>Q$1*Sheet1!S2099</f>
        <v>0</v>
      </c>
      <c r="R2099">
        <f>R$1*Sheet1!T2099</f>
        <v>0</v>
      </c>
      <c r="S2099">
        <f>S$1*Sheet1!U2099</f>
        <v>0</v>
      </c>
      <c r="T2099">
        <f>T$1*Sheet1!V2099</f>
        <v>0</v>
      </c>
      <c r="U2099">
        <f>U$1*Sheet1!W2099</f>
        <v>0</v>
      </c>
      <c r="V2099">
        <f>V$1*Sheet1!X2099</f>
        <v>0.3325903</v>
      </c>
      <c r="W2099">
        <f>W$1*Sheet1!Y2099</f>
        <v>0</v>
      </c>
      <c r="X2099">
        <f>X$1*Sheet1!Z2099</f>
        <v>0</v>
      </c>
      <c r="Y2099">
        <f>Y$1*Sheet1!AA2099</f>
        <v>0</v>
      </c>
      <c r="Z2099">
        <f>Z$1*Sheet1!AB2099</f>
        <v>0</v>
      </c>
      <c r="AA2099">
        <f>AA$1*Sheet1!AC2099</f>
        <v>-0.822780031755566</v>
      </c>
      <c r="AB2099">
        <f>AB$1*Sheet1!AD2099</f>
        <v>0</v>
      </c>
      <c r="AC2099">
        <f>AC$1*Sheet1!AE2099</f>
        <v>0.613387755001599</v>
      </c>
      <c r="AD2099">
        <f>AD$1*Sheet1!AF2099</f>
        <v>0.162193704623889</v>
      </c>
      <c r="AE2099" s="4">
        <v>-2.366</v>
      </c>
      <c r="AF2099">
        <f t="shared" si="96"/>
        <v>-4.78363760669567</v>
      </c>
      <c r="AG2099">
        <f t="shared" si="97"/>
        <v>0</v>
      </c>
      <c r="AH2099">
        <f t="shared" si="98"/>
        <v>1</v>
      </c>
      <c r="AI2099">
        <v>0</v>
      </c>
      <c r="AJ2099">
        <v>1</v>
      </c>
    </row>
    <row r="2100" spans="1:36">
      <c r="A2100">
        <v>2178</v>
      </c>
      <c r="B2100">
        <v>2012</v>
      </c>
      <c r="C2100">
        <v>0</v>
      </c>
      <c r="G2100">
        <f>G$1*Sheet1!I2100</f>
        <v>-2.503</v>
      </c>
      <c r="H2100">
        <f>H$1*Sheet1!J2100</f>
        <v>0</v>
      </c>
      <c r="I2100">
        <f>I$1*Sheet1!K2100</f>
        <v>0</v>
      </c>
      <c r="J2100">
        <f>J$1*Sheet1!L2100</f>
        <v>0</v>
      </c>
      <c r="K2100">
        <f>K$1*Sheet1!M2100</f>
        <v>0</v>
      </c>
      <c r="L2100">
        <f>L$1*Sheet1!N2100</f>
        <v>-0.0682935</v>
      </c>
      <c r="M2100">
        <f>M$1*Sheet1!O2100</f>
        <v>0</v>
      </c>
      <c r="N2100">
        <f>N$1*Sheet1!P2100</f>
        <v>0</v>
      </c>
      <c r="O2100">
        <f>O$1*Sheet1!Q2100</f>
        <v>-0.408325183890747</v>
      </c>
      <c r="P2100">
        <f>P$1*Sheet1!R2100</f>
        <v>0</v>
      </c>
      <c r="Q2100">
        <f>Q$1*Sheet1!S2100</f>
        <v>0</v>
      </c>
      <c r="R2100">
        <f>R$1*Sheet1!T2100</f>
        <v>0</v>
      </c>
      <c r="S2100">
        <f>S$1*Sheet1!U2100</f>
        <v>0</v>
      </c>
      <c r="T2100">
        <f>T$1*Sheet1!V2100</f>
        <v>0</v>
      </c>
      <c r="U2100">
        <f>U$1*Sheet1!W2100</f>
        <v>0</v>
      </c>
      <c r="V2100">
        <f>V$1*Sheet1!X2100</f>
        <v>0.119682</v>
      </c>
      <c r="W2100">
        <f>W$1*Sheet1!Y2100</f>
        <v>0</v>
      </c>
      <c r="X2100">
        <f>X$1*Sheet1!Z2100</f>
        <v>0</v>
      </c>
      <c r="Y2100">
        <f>Y$1*Sheet1!AA2100</f>
        <v>0</v>
      </c>
      <c r="Z2100">
        <f>Z$1*Sheet1!AB2100</f>
        <v>0</v>
      </c>
      <c r="AA2100">
        <f>AA$1*Sheet1!AC2100</f>
        <v>-1.08801002383232</v>
      </c>
      <c r="AB2100">
        <f>AB$1*Sheet1!AD2100</f>
        <v>0</v>
      </c>
      <c r="AC2100">
        <f>AC$1*Sheet1!AE2100</f>
        <v>0.665307299078028</v>
      </c>
      <c r="AD2100">
        <f>AD$1*Sheet1!AF2100</f>
        <v>0.168779420388668</v>
      </c>
      <c r="AE2100" s="4">
        <v>-2.366</v>
      </c>
      <c r="AF2100">
        <f t="shared" si="96"/>
        <v>-5.47985998825637</v>
      </c>
      <c r="AG2100">
        <f t="shared" si="97"/>
        <v>0</v>
      </c>
      <c r="AH2100">
        <f t="shared" si="98"/>
        <v>1</v>
      </c>
      <c r="AI2100">
        <v>0</v>
      </c>
      <c r="AJ2100">
        <v>1</v>
      </c>
    </row>
    <row r="2101" spans="1:36">
      <c r="A2101">
        <v>2182</v>
      </c>
      <c r="B2101">
        <v>2012</v>
      </c>
      <c r="C2101">
        <v>0</v>
      </c>
      <c r="G2101">
        <f>G$1*Sheet1!I2101</f>
        <v>-2.503</v>
      </c>
      <c r="H2101">
        <f>H$1*Sheet1!J2101</f>
        <v>0</v>
      </c>
      <c r="I2101">
        <f>I$1*Sheet1!K2101</f>
        <v>0</v>
      </c>
      <c r="J2101">
        <f>J$1*Sheet1!L2101</f>
        <v>0</v>
      </c>
      <c r="K2101">
        <f>K$1*Sheet1!M2101</f>
        <v>0</v>
      </c>
      <c r="L2101">
        <f>L$1*Sheet1!N2101</f>
        <v>-0.0909964</v>
      </c>
      <c r="M2101">
        <f>M$1*Sheet1!O2101</f>
        <v>0</v>
      </c>
      <c r="N2101">
        <f>N$1*Sheet1!P2101</f>
        <v>0</v>
      </c>
      <c r="O2101">
        <f>O$1*Sheet1!Q2101</f>
        <v>-0.011960635041836</v>
      </c>
      <c r="P2101">
        <f>P$1*Sheet1!R2101</f>
        <v>0</v>
      </c>
      <c r="Q2101">
        <f>Q$1*Sheet1!S2101</f>
        <v>0</v>
      </c>
      <c r="R2101">
        <f>R$1*Sheet1!T2101</f>
        <v>0</v>
      </c>
      <c r="S2101">
        <f>S$1*Sheet1!U2101</f>
        <v>0</v>
      </c>
      <c r="T2101">
        <f>T$1*Sheet1!V2101</f>
        <v>0</v>
      </c>
      <c r="U2101">
        <f>U$1*Sheet1!W2101</f>
        <v>0</v>
      </c>
      <c r="V2101">
        <f>V$1*Sheet1!X2101</f>
        <v>0.0547109</v>
      </c>
      <c r="W2101">
        <f>W$1*Sheet1!Y2101</f>
        <v>0</v>
      </c>
      <c r="X2101">
        <f>X$1*Sheet1!Z2101</f>
        <v>0</v>
      </c>
      <c r="Y2101">
        <f>Y$1*Sheet1!AA2101</f>
        <v>0</v>
      </c>
      <c r="Z2101">
        <f>Z$1*Sheet1!AB2101</f>
        <v>0</v>
      </c>
      <c r="AA2101">
        <f>AA$1*Sheet1!AC2101</f>
        <v>-0.710220006108285</v>
      </c>
      <c r="AB2101">
        <f>AB$1*Sheet1!AD2101</f>
        <v>0</v>
      </c>
      <c r="AC2101">
        <f>AC$1*Sheet1!AE2101</f>
        <v>0.566023102225118</v>
      </c>
      <c r="AD2101">
        <f>AD$1*Sheet1!AF2101</f>
        <v>0.147598381203156</v>
      </c>
      <c r="AE2101" s="4">
        <v>-2.366</v>
      </c>
      <c r="AF2101">
        <f t="shared" si="96"/>
        <v>-4.91384465772185</v>
      </c>
      <c r="AG2101">
        <f t="shared" si="97"/>
        <v>0</v>
      </c>
      <c r="AH2101">
        <f t="shared" si="98"/>
        <v>1</v>
      </c>
      <c r="AI2101">
        <v>0</v>
      </c>
      <c r="AJ2101">
        <v>1</v>
      </c>
    </row>
    <row r="2102" spans="1:36">
      <c r="A2102">
        <v>2183</v>
      </c>
      <c r="B2102">
        <v>2012</v>
      </c>
      <c r="C2102">
        <v>0</v>
      </c>
      <c r="G2102">
        <f>G$1*Sheet1!I2102</f>
        <v>-2.503</v>
      </c>
      <c r="H2102">
        <f>H$1*Sheet1!J2102</f>
        <v>0</v>
      </c>
      <c r="I2102">
        <f>I$1*Sheet1!K2102</f>
        <v>0</v>
      </c>
      <c r="J2102">
        <f>J$1*Sheet1!L2102</f>
        <v>0</v>
      </c>
      <c r="K2102">
        <f>K$1*Sheet1!M2102</f>
        <v>0</v>
      </c>
      <c r="L2102">
        <f>L$1*Sheet1!N2102</f>
        <v>-0.0448635</v>
      </c>
      <c r="M2102">
        <f>M$1*Sheet1!O2102</f>
        <v>0</v>
      </c>
      <c r="N2102">
        <f>N$1*Sheet1!P2102</f>
        <v>0</v>
      </c>
      <c r="O2102">
        <f>O$1*Sheet1!Q2102</f>
        <v>-0.185462554822268</v>
      </c>
      <c r="P2102">
        <f>P$1*Sheet1!R2102</f>
        <v>0</v>
      </c>
      <c r="Q2102">
        <f>Q$1*Sheet1!S2102</f>
        <v>0</v>
      </c>
      <c r="R2102">
        <f>R$1*Sheet1!T2102</f>
        <v>0</v>
      </c>
      <c r="S2102">
        <f>S$1*Sheet1!U2102</f>
        <v>0</v>
      </c>
      <c r="T2102">
        <f>T$1*Sheet1!V2102</f>
        <v>0</v>
      </c>
      <c r="U2102">
        <f>U$1*Sheet1!W2102</f>
        <v>0</v>
      </c>
      <c r="V2102">
        <f>V$1*Sheet1!X2102</f>
        <v>0.066795</v>
      </c>
      <c r="W2102">
        <f>W$1*Sheet1!Y2102</f>
        <v>0</v>
      </c>
      <c r="X2102">
        <f>X$1*Sheet1!Z2102</f>
        <v>0</v>
      </c>
      <c r="Y2102">
        <f>Y$1*Sheet1!AA2102</f>
        <v>0</v>
      </c>
      <c r="Z2102">
        <f>Z$1*Sheet1!AB2102</f>
        <v>0</v>
      </c>
      <c r="AA2102">
        <f>AA$1*Sheet1!AC2102</f>
        <v>-1.1253899781704</v>
      </c>
      <c r="AB2102">
        <f>AB$1*Sheet1!AD2102</f>
        <v>0</v>
      </c>
      <c r="AC2102">
        <f>AC$1*Sheet1!AE2102</f>
        <v>0.739678689971157</v>
      </c>
      <c r="AD2102">
        <f>AD$1*Sheet1!AF2102</f>
        <v>0.113702329954785</v>
      </c>
      <c r="AE2102" s="4">
        <v>-2.366</v>
      </c>
      <c r="AF2102">
        <f t="shared" si="96"/>
        <v>-5.30454001306672</v>
      </c>
      <c r="AG2102">
        <f t="shared" si="97"/>
        <v>0</v>
      </c>
      <c r="AH2102">
        <f t="shared" si="98"/>
        <v>1</v>
      </c>
      <c r="AI2102">
        <v>0</v>
      </c>
      <c r="AJ2102">
        <v>1</v>
      </c>
    </row>
    <row r="2103" spans="1:36">
      <c r="A2103">
        <v>2184</v>
      </c>
      <c r="B2103">
        <v>2012</v>
      </c>
      <c r="C2103">
        <v>0</v>
      </c>
      <c r="G2103">
        <f>G$1*Sheet1!I2103</f>
        <v>-2.503</v>
      </c>
      <c r="H2103">
        <f>H$1*Sheet1!J2103</f>
        <v>0</v>
      </c>
      <c r="I2103">
        <f>I$1*Sheet1!K2103</f>
        <v>0</v>
      </c>
      <c r="J2103">
        <f>J$1*Sheet1!L2103</f>
        <v>0</v>
      </c>
      <c r="K2103">
        <f>K$1*Sheet1!M2103</f>
        <v>0</v>
      </c>
      <c r="L2103">
        <f>L$1*Sheet1!N2103</f>
        <v>-0.0405933</v>
      </c>
      <c r="M2103">
        <f>M$1*Sheet1!O2103</f>
        <v>0</v>
      </c>
      <c r="N2103">
        <f>N$1*Sheet1!P2103</f>
        <v>0</v>
      </c>
      <c r="O2103">
        <f>O$1*Sheet1!Q2103</f>
        <v>-0.0929955454568113</v>
      </c>
      <c r="P2103">
        <f>P$1*Sheet1!R2103</f>
        <v>0</v>
      </c>
      <c r="Q2103">
        <f>Q$1*Sheet1!S2103</f>
        <v>0</v>
      </c>
      <c r="R2103">
        <f>R$1*Sheet1!T2103</f>
        <v>0</v>
      </c>
      <c r="S2103">
        <f>S$1*Sheet1!U2103</f>
        <v>0</v>
      </c>
      <c r="T2103">
        <f>T$1*Sheet1!V2103</f>
        <v>0</v>
      </c>
      <c r="U2103">
        <f>U$1*Sheet1!W2103</f>
        <v>0</v>
      </c>
      <c r="V2103">
        <f>V$1*Sheet1!X2103</f>
        <v>0.139873</v>
      </c>
      <c r="W2103">
        <f>W$1*Sheet1!Y2103</f>
        <v>0</v>
      </c>
      <c r="X2103">
        <f>X$1*Sheet1!Z2103</f>
        <v>0</v>
      </c>
      <c r="Y2103">
        <f>Y$1*Sheet1!AA2103</f>
        <v>0</v>
      </c>
      <c r="Z2103">
        <f>Z$1*Sheet1!AB2103</f>
        <v>0</v>
      </c>
      <c r="AA2103">
        <f>AA$1*Sheet1!AC2103</f>
        <v>-1.22346000981331</v>
      </c>
      <c r="AB2103">
        <f>AB$1*Sheet1!AD2103</f>
        <v>0</v>
      </c>
      <c r="AC2103">
        <f>AC$1*Sheet1!AE2103</f>
        <v>0.837927862501315</v>
      </c>
      <c r="AD2103">
        <f>AD$1*Sheet1!AF2103</f>
        <v>0.1421603886814</v>
      </c>
      <c r="AE2103" s="4">
        <v>-2.366</v>
      </c>
      <c r="AF2103">
        <f t="shared" si="96"/>
        <v>-5.1060876040874</v>
      </c>
      <c r="AG2103">
        <f t="shared" si="97"/>
        <v>0</v>
      </c>
      <c r="AH2103">
        <f t="shared" si="98"/>
        <v>1</v>
      </c>
      <c r="AI2103">
        <v>0</v>
      </c>
      <c r="AJ2103">
        <v>1</v>
      </c>
    </row>
    <row r="2104" spans="1:36">
      <c r="A2104">
        <v>2187</v>
      </c>
      <c r="B2104">
        <v>2012</v>
      </c>
      <c r="C2104">
        <v>0</v>
      </c>
      <c r="G2104">
        <f>G$1*Sheet1!I2104</f>
        <v>-2.503</v>
      </c>
      <c r="H2104">
        <f>H$1*Sheet1!J2104</f>
        <v>0</v>
      </c>
      <c r="I2104">
        <f>I$1*Sheet1!K2104</f>
        <v>0</v>
      </c>
      <c r="J2104">
        <f>J$1*Sheet1!L2104</f>
        <v>0</v>
      </c>
      <c r="K2104">
        <f>K$1*Sheet1!M2104</f>
        <v>0</v>
      </c>
      <c r="L2104">
        <f>L$1*Sheet1!N2104</f>
        <v>-0.9047863</v>
      </c>
      <c r="M2104">
        <f>M$1*Sheet1!O2104</f>
        <v>0</v>
      </c>
      <c r="N2104">
        <f>N$1*Sheet1!P2104</f>
        <v>0</v>
      </c>
      <c r="O2104">
        <f>O$1*Sheet1!Q2104</f>
        <v>-0.115492475090162</v>
      </c>
      <c r="P2104">
        <f>P$1*Sheet1!R2104</f>
        <v>0</v>
      </c>
      <c r="Q2104">
        <f>Q$1*Sheet1!S2104</f>
        <v>0</v>
      </c>
      <c r="R2104">
        <f>R$1*Sheet1!T2104</f>
        <v>0</v>
      </c>
      <c r="S2104">
        <f>S$1*Sheet1!U2104</f>
        <v>0</v>
      </c>
      <c r="T2104">
        <f>T$1*Sheet1!V2104</f>
        <v>0</v>
      </c>
      <c r="U2104">
        <f>U$1*Sheet1!W2104</f>
        <v>0</v>
      </c>
      <c r="V2104">
        <f>V$1*Sheet1!X2104</f>
        <v>0.0706624</v>
      </c>
      <c r="W2104">
        <f>W$1*Sheet1!Y2104</f>
        <v>0</v>
      </c>
      <c r="X2104">
        <f>X$1*Sheet1!Z2104</f>
        <v>0</v>
      </c>
      <c r="Y2104">
        <f>Y$1*Sheet1!AA2104</f>
        <v>0</v>
      </c>
      <c r="Z2104">
        <f>Z$1*Sheet1!AB2104</f>
        <v>0</v>
      </c>
      <c r="AA2104">
        <f>AA$1*Sheet1!AC2104</f>
        <v>-1.3771800134182</v>
      </c>
      <c r="AB2104">
        <f>AB$1*Sheet1!AD2104</f>
        <v>0</v>
      </c>
      <c r="AC2104">
        <f>AC$1*Sheet1!AE2104</f>
        <v>0.445215988087401</v>
      </c>
      <c r="AD2104">
        <f>AD$1*Sheet1!AF2104</f>
        <v>0.153766821877642</v>
      </c>
      <c r="AE2104" s="4">
        <v>-2.366</v>
      </c>
      <c r="AF2104">
        <f t="shared" si="96"/>
        <v>-6.59681357854332</v>
      </c>
      <c r="AG2104">
        <f t="shared" si="97"/>
        <v>0</v>
      </c>
      <c r="AH2104">
        <f t="shared" si="98"/>
        <v>1</v>
      </c>
      <c r="AI2104">
        <v>0</v>
      </c>
      <c r="AJ2104">
        <v>1</v>
      </c>
    </row>
    <row r="2105" spans="1:36">
      <c r="A2105">
        <v>2189</v>
      </c>
      <c r="B2105">
        <v>2012</v>
      </c>
      <c r="C2105">
        <v>0</v>
      </c>
      <c r="G2105">
        <f>G$1*Sheet1!I2105</f>
        <v>-2.503</v>
      </c>
      <c r="H2105">
        <f>H$1*Sheet1!J2105</f>
        <v>0</v>
      </c>
      <c r="I2105">
        <f>I$1*Sheet1!K2105</f>
        <v>0</v>
      </c>
      <c r="J2105">
        <f>J$1*Sheet1!L2105</f>
        <v>0</v>
      </c>
      <c r="K2105">
        <f>K$1*Sheet1!M2105</f>
        <v>0</v>
      </c>
      <c r="L2105">
        <f>L$1*Sheet1!N2105</f>
        <v>-0.03619</v>
      </c>
      <c r="M2105">
        <f>M$1*Sheet1!O2105</f>
        <v>0</v>
      </c>
      <c r="N2105">
        <f>N$1*Sheet1!P2105</f>
        <v>0</v>
      </c>
      <c r="O2105">
        <f>O$1*Sheet1!Q2105</f>
        <v>0</v>
      </c>
      <c r="P2105">
        <f>P$1*Sheet1!R2105</f>
        <v>0</v>
      </c>
      <c r="Q2105">
        <f>Q$1*Sheet1!S2105</f>
        <v>0</v>
      </c>
      <c r="R2105">
        <f>R$1*Sheet1!T2105</f>
        <v>0</v>
      </c>
      <c r="S2105">
        <f>S$1*Sheet1!U2105</f>
        <v>0</v>
      </c>
      <c r="T2105">
        <f>T$1*Sheet1!V2105</f>
        <v>0</v>
      </c>
      <c r="U2105">
        <f>U$1*Sheet1!W2105</f>
        <v>0</v>
      </c>
      <c r="V2105">
        <f>V$1*Sheet1!X2105</f>
        <v>0.1071587</v>
      </c>
      <c r="W2105">
        <f>W$1*Sheet1!Y2105</f>
        <v>0</v>
      </c>
      <c r="X2105">
        <f>X$1*Sheet1!Z2105</f>
        <v>0</v>
      </c>
      <c r="Y2105">
        <f>Y$1*Sheet1!AA2105</f>
        <v>0</v>
      </c>
      <c r="Z2105">
        <f>Z$1*Sheet1!AB2105</f>
        <v>0</v>
      </c>
      <c r="AA2105">
        <f>AA$1*Sheet1!AC2105</f>
        <v>-1.17285004556179</v>
      </c>
      <c r="AB2105">
        <f>AB$1*Sheet1!AD2105</f>
        <v>0</v>
      </c>
      <c r="AC2105">
        <f>AC$1*Sheet1!AE2105</f>
        <v>0.451049933173011</v>
      </c>
      <c r="AD2105">
        <f>AD$1*Sheet1!AF2105</f>
        <v>0.153019185154744</v>
      </c>
      <c r="AE2105" s="4">
        <v>-2.366</v>
      </c>
      <c r="AF2105">
        <f t="shared" si="96"/>
        <v>-5.36681222723404</v>
      </c>
      <c r="AG2105">
        <f t="shared" si="97"/>
        <v>0</v>
      </c>
      <c r="AH2105">
        <f t="shared" si="98"/>
        <v>1</v>
      </c>
      <c r="AI2105">
        <v>0</v>
      </c>
      <c r="AJ2105">
        <v>1</v>
      </c>
    </row>
    <row r="2106" spans="1:36">
      <c r="A2106">
        <v>2190</v>
      </c>
      <c r="B2106">
        <v>2012</v>
      </c>
      <c r="C2106">
        <v>0</v>
      </c>
      <c r="G2106">
        <f>G$1*Sheet1!I2106</f>
        <v>-2.503</v>
      </c>
      <c r="H2106">
        <f>H$1*Sheet1!J2106</f>
        <v>0</v>
      </c>
      <c r="I2106">
        <f>I$1*Sheet1!K2106</f>
        <v>0</v>
      </c>
      <c r="J2106">
        <f>J$1*Sheet1!L2106</f>
        <v>0</v>
      </c>
      <c r="K2106">
        <f>K$1*Sheet1!M2106</f>
        <v>0</v>
      </c>
      <c r="L2106">
        <f>L$1*Sheet1!N2106</f>
        <v>-0.0248908</v>
      </c>
      <c r="M2106">
        <f>M$1*Sheet1!O2106</f>
        <v>0</v>
      </c>
      <c r="N2106">
        <f>N$1*Sheet1!P2106</f>
        <v>0</v>
      </c>
      <c r="O2106">
        <f>O$1*Sheet1!Q2106</f>
        <v>-0.0292055138108913</v>
      </c>
      <c r="P2106">
        <f>P$1*Sheet1!R2106</f>
        <v>0</v>
      </c>
      <c r="Q2106">
        <f>Q$1*Sheet1!S2106</f>
        <v>0</v>
      </c>
      <c r="R2106">
        <f>R$1*Sheet1!T2106</f>
        <v>0</v>
      </c>
      <c r="S2106">
        <f>S$1*Sheet1!U2106</f>
        <v>2.312</v>
      </c>
      <c r="T2106">
        <f>T$1*Sheet1!V2106</f>
        <v>0</v>
      </c>
      <c r="U2106">
        <f>U$1*Sheet1!W2106</f>
        <v>0</v>
      </c>
      <c r="V2106">
        <f>V$1*Sheet1!X2106</f>
        <v>0.2414136</v>
      </c>
      <c r="W2106">
        <f>W$1*Sheet1!Y2106</f>
        <v>0</v>
      </c>
      <c r="X2106">
        <f>X$1*Sheet1!Z2106</f>
        <v>0</v>
      </c>
      <c r="Y2106">
        <f>Y$1*Sheet1!AA2106</f>
        <v>0</v>
      </c>
      <c r="Z2106">
        <f>Z$1*Sheet1!AB2106</f>
        <v>0</v>
      </c>
      <c r="AA2106">
        <f>AA$1*Sheet1!AC2106</f>
        <v>-1.19028003895283</v>
      </c>
      <c r="AB2106">
        <f>AB$1*Sheet1!AD2106</f>
        <v>0</v>
      </c>
      <c r="AC2106">
        <f>AC$1*Sheet1!AE2106</f>
        <v>0.421763401123959</v>
      </c>
      <c r="AD2106">
        <f>AD$1*Sheet1!AF2106</f>
        <v>0.135480727066252</v>
      </c>
      <c r="AE2106" s="4">
        <v>-2.366</v>
      </c>
      <c r="AF2106">
        <f t="shared" si="96"/>
        <v>-3.00271862457351</v>
      </c>
      <c r="AG2106">
        <f t="shared" si="97"/>
        <v>1</v>
      </c>
      <c r="AH2106">
        <f t="shared" si="98"/>
        <v>0</v>
      </c>
      <c r="AI2106">
        <v>0</v>
      </c>
      <c r="AJ2106">
        <v>1</v>
      </c>
    </row>
    <row r="2107" spans="1:36">
      <c r="A2107">
        <v>2193</v>
      </c>
      <c r="B2107">
        <v>2012</v>
      </c>
      <c r="C2107">
        <v>0</v>
      </c>
      <c r="G2107">
        <f>G$1*Sheet1!I2107</f>
        <v>-2.503</v>
      </c>
      <c r="H2107">
        <f>H$1*Sheet1!J2107</f>
        <v>0</v>
      </c>
      <c r="I2107">
        <f>I$1*Sheet1!K2107</f>
        <v>0</v>
      </c>
      <c r="J2107">
        <f>J$1*Sheet1!L2107</f>
        <v>0</v>
      </c>
      <c r="K2107">
        <f>K$1*Sheet1!M2107</f>
        <v>0</v>
      </c>
      <c r="L2107">
        <f>L$1*Sheet1!N2107</f>
        <v>-0.0266904</v>
      </c>
      <c r="M2107">
        <f>M$1*Sheet1!O2107</f>
        <v>0</v>
      </c>
      <c r="N2107">
        <f>N$1*Sheet1!P2107</f>
        <v>0</v>
      </c>
      <c r="O2107">
        <f>O$1*Sheet1!Q2107</f>
        <v>-0.0127289148799094</v>
      </c>
      <c r="P2107">
        <f>P$1*Sheet1!R2107</f>
        <v>0</v>
      </c>
      <c r="Q2107">
        <f>Q$1*Sheet1!S2107</f>
        <v>0</v>
      </c>
      <c r="R2107">
        <f>R$1*Sheet1!T2107</f>
        <v>0</v>
      </c>
      <c r="S2107">
        <f>S$1*Sheet1!U2107</f>
        <v>0</v>
      </c>
      <c r="T2107">
        <f>T$1*Sheet1!V2107</f>
        <v>0</v>
      </c>
      <c r="U2107">
        <f>U$1*Sheet1!W2107</f>
        <v>0</v>
      </c>
      <c r="V2107">
        <f>V$1*Sheet1!X2107</f>
        <v>0.0654469</v>
      </c>
      <c r="W2107">
        <f>W$1*Sheet1!Y2107</f>
        <v>0</v>
      </c>
      <c r="X2107">
        <f>X$1*Sheet1!Z2107</f>
        <v>0</v>
      </c>
      <c r="Y2107">
        <f>Y$1*Sheet1!AA2107</f>
        <v>0</v>
      </c>
      <c r="Z2107">
        <f>Z$1*Sheet1!AB2107</f>
        <v>0</v>
      </c>
      <c r="AA2107">
        <f>AA$1*Sheet1!AC2107</f>
        <v>-1.24278002643585</v>
      </c>
      <c r="AB2107">
        <f>AB$1*Sheet1!AD2107</f>
        <v>0</v>
      </c>
      <c r="AC2107">
        <f>AC$1*Sheet1!AE2107</f>
        <v>0.68149161326172</v>
      </c>
      <c r="AD2107">
        <f>AD$1*Sheet1!AF2107</f>
        <v>0.19864195136772</v>
      </c>
      <c r="AE2107" s="4">
        <v>-2.366</v>
      </c>
      <c r="AF2107">
        <f t="shared" si="96"/>
        <v>-5.20561887668632</v>
      </c>
      <c r="AG2107">
        <f t="shared" si="97"/>
        <v>0</v>
      </c>
      <c r="AH2107">
        <f t="shared" si="98"/>
        <v>1</v>
      </c>
      <c r="AI2107">
        <v>0</v>
      </c>
      <c r="AJ2107">
        <v>1</v>
      </c>
    </row>
    <row r="2108" spans="1:36">
      <c r="A2108">
        <v>2199</v>
      </c>
      <c r="B2108">
        <v>2012</v>
      </c>
      <c r="C2108">
        <v>0</v>
      </c>
      <c r="G2108">
        <f>G$1*Sheet1!I2108</f>
        <v>-2.503</v>
      </c>
      <c r="H2108">
        <f>H$1*Sheet1!J2108</f>
        <v>0</v>
      </c>
      <c r="I2108">
        <f>I$1*Sheet1!K2108</f>
        <v>0</v>
      </c>
      <c r="J2108">
        <f>J$1*Sheet1!L2108</f>
        <v>0</v>
      </c>
      <c r="K2108">
        <f>K$1*Sheet1!M2108</f>
        <v>0</v>
      </c>
      <c r="L2108">
        <f>L$1*Sheet1!N2108</f>
        <v>-0.0489599</v>
      </c>
      <c r="M2108">
        <f>M$1*Sheet1!O2108</f>
        <v>0</v>
      </c>
      <c r="N2108">
        <f>N$1*Sheet1!P2108</f>
        <v>0</v>
      </c>
      <c r="O2108">
        <f>O$1*Sheet1!Q2108</f>
        <v>-0.247468020775598</v>
      </c>
      <c r="P2108">
        <f>P$1*Sheet1!R2108</f>
        <v>0</v>
      </c>
      <c r="Q2108">
        <f>Q$1*Sheet1!S2108</f>
        <v>0</v>
      </c>
      <c r="R2108">
        <f>R$1*Sheet1!T2108</f>
        <v>0</v>
      </c>
      <c r="S2108">
        <f>S$1*Sheet1!U2108</f>
        <v>0</v>
      </c>
      <c r="T2108">
        <f>T$1*Sheet1!V2108</f>
        <v>0</v>
      </c>
      <c r="U2108">
        <f>U$1*Sheet1!W2108</f>
        <v>0</v>
      </c>
      <c r="V2108">
        <f>V$1*Sheet1!X2108</f>
        <v>0.0363011</v>
      </c>
      <c r="W2108">
        <f>W$1*Sheet1!Y2108</f>
        <v>0</v>
      </c>
      <c r="X2108">
        <f>X$1*Sheet1!Z2108</f>
        <v>0</v>
      </c>
      <c r="Y2108">
        <f>Y$1*Sheet1!AA2108</f>
        <v>0</v>
      </c>
      <c r="Z2108">
        <f>Z$1*Sheet1!AB2108</f>
        <v>0</v>
      </c>
      <c r="AA2108">
        <f>AA$1*Sheet1!AC2108</f>
        <v>-0.618239991188049</v>
      </c>
      <c r="AB2108">
        <f>AB$1*Sheet1!AD2108</f>
        <v>0</v>
      </c>
      <c r="AC2108">
        <f>AC$1*Sheet1!AE2108</f>
        <v>0.261959591971518</v>
      </c>
      <c r="AD2108">
        <f>AD$1*Sheet1!AF2108</f>
        <v>0.266437188174524</v>
      </c>
      <c r="AE2108" s="4">
        <v>-2.366</v>
      </c>
      <c r="AF2108">
        <f t="shared" si="96"/>
        <v>-5.21897003181761</v>
      </c>
      <c r="AG2108">
        <f t="shared" si="97"/>
        <v>0</v>
      </c>
      <c r="AH2108">
        <f t="shared" si="98"/>
        <v>1</v>
      </c>
      <c r="AI2108">
        <v>0</v>
      </c>
      <c r="AJ2108">
        <v>1</v>
      </c>
    </row>
    <row r="2109" spans="1:36">
      <c r="A2109">
        <v>2201</v>
      </c>
      <c r="B2109">
        <v>2012</v>
      </c>
      <c r="C2109">
        <v>0</v>
      </c>
      <c r="G2109">
        <f>G$1*Sheet1!I2109</f>
        <v>-2.503</v>
      </c>
      <c r="H2109">
        <f>H$1*Sheet1!J2109</f>
        <v>0</v>
      </c>
      <c r="I2109">
        <f>I$1*Sheet1!K2109</f>
        <v>0</v>
      </c>
      <c r="J2109">
        <f>J$1*Sheet1!L2109</f>
        <v>0</v>
      </c>
      <c r="K2109">
        <f>K$1*Sheet1!M2109</f>
        <v>0</v>
      </c>
      <c r="L2109">
        <f>L$1*Sheet1!N2109</f>
        <v>-0.0389653</v>
      </c>
      <c r="M2109">
        <f>M$1*Sheet1!O2109</f>
        <v>0</v>
      </c>
      <c r="N2109">
        <f>N$1*Sheet1!P2109</f>
        <v>0</v>
      </c>
      <c r="O2109">
        <f>O$1*Sheet1!Q2109</f>
        <v>-0.309340287788331</v>
      </c>
      <c r="P2109">
        <f>P$1*Sheet1!R2109</f>
        <v>0</v>
      </c>
      <c r="Q2109">
        <f>Q$1*Sheet1!S2109</f>
        <v>0</v>
      </c>
      <c r="R2109">
        <f>R$1*Sheet1!T2109</f>
        <v>0</v>
      </c>
      <c r="S2109">
        <f>S$1*Sheet1!U2109</f>
        <v>0</v>
      </c>
      <c r="T2109">
        <f>T$1*Sheet1!V2109</f>
        <v>0</v>
      </c>
      <c r="U2109">
        <f>U$1*Sheet1!W2109</f>
        <v>0</v>
      </c>
      <c r="V2109">
        <f>V$1*Sheet1!X2109</f>
        <v>0.0637938</v>
      </c>
      <c r="W2109">
        <f>W$1*Sheet1!Y2109</f>
        <v>0</v>
      </c>
      <c r="X2109">
        <f>X$1*Sheet1!Z2109</f>
        <v>0</v>
      </c>
      <c r="Y2109">
        <f>Y$1*Sheet1!AA2109</f>
        <v>0</v>
      </c>
      <c r="Z2109">
        <f>Z$1*Sheet1!AB2109</f>
        <v>0</v>
      </c>
      <c r="AA2109">
        <f>AA$1*Sheet1!AC2109</f>
        <v>-1.19027998012304</v>
      </c>
      <c r="AB2109">
        <f>AB$1*Sheet1!AD2109</f>
        <v>0</v>
      </c>
      <c r="AC2109">
        <f>AC$1*Sheet1!AE2109</f>
        <v>0.514934870288354</v>
      </c>
      <c r="AD2109">
        <f>AD$1*Sheet1!AF2109</f>
        <v>0.145584660934864</v>
      </c>
      <c r="AE2109" s="4">
        <v>-2.366</v>
      </c>
      <c r="AF2109">
        <f t="shared" si="96"/>
        <v>-5.68327223668816</v>
      </c>
      <c r="AG2109">
        <f t="shared" si="97"/>
        <v>0</v>
      </c>
      <c r="AH2109">
        <f t="shared" si="98"/>
        <v>1</v>
      </c>
      <c r="AI2109">
        <v>0</v>
      </c>
      <c r="AJ2109">
        <v>1</v>
      </c>
    </row>
    <row r="2110" spans="1:36">
      <c r="A2110">
        <v>2202</v>
      </c>
      <c r="B2110">
        <v>2012</v>
      </c>
      <c r="C2110">
        <v>0</v>
      </c>
      <c r="G2110">
        <f>G$1*Sheet1!I2110</f>
        <v>-2.503</v>
      </c>
      <c r="H2110">
        <f>H$1*Sheet1!J2110</f>
        <v>0</v>
      </c>
      <c r="I2110">
        <f>I$1*Sheet1!K2110</f>
        <v>0</v>
      </c>
      <c r="J2110">
        <f>J$1*Sheet1!L2110</f>
        <v>0</v>
      </c>
      <c r="K2110">
        <f>K$1*Sheet1!M2110</f>
        <v>0</v>
      </c>
      <c r="L2110">
        <f>L$1*Sheet1!N2110</f>
        <v>-0.0147983</v>
      </c>
      <c r="M2110">
        <f>M$1*Sheet1!O2110</f>
        <v>0</v>
      </c>
      <c r="N2110">
        <f>N$1*Sheet1!P2110</f>
        <v>0</v>
      </c>
      <c r="O2110">
        <f>O$1*Sheet1!Q2110</f>
        <v>-0.186545627006673</v>
      </c>
      <c r="P2110">
        <f>P$1*Sheet1!R2110</f>
        <v>0</v>
      </c>
      <c r="Q2110">
        <f>Q$1*Sheet1!S2110</f>
        <v>0</v>
      </c>
      <c r="R2110">
        <f>R$1*Sheet1!T2110</f>
        <v>0</v>
      </c>
      <c r="S2110">
        <f>S$1*Sheet1!U2110</f>
        <v>0</v>
      </c>
      <c r="T2110">
        <f>T$1*Sheet1!V2110</f>
        <v>0</v>
      </c>
      <c r="U2110">
        <f>U$1*Sheet1!W2110</f>
        <v>0</v>
      </c>
      <c r="V2110">
        <f>V$1*Sheet1!X2110</f>
        <v>0.1019981</v>
      </c>
      <c r="W2110">
        <f>W$1*Sheet1!Y2110</f>
        <v>0</v>
      </c>
      <c r="X2110">
        <f>X$1*Sheet1!Z2110</f>
        <v>0</v>
      </c>
      <c r="Y2110">
        <f>Y$1*Sheet1!AA2110</f>
        <v>0</v>
      </c>
      <c r="Z2110">
        <f>Z$1*Sheet1!AB2110</f>
        <v>0</v>
      </c>
      <c r="AA2110">
        <f>AA$1*Sheet1!AC2110</f>
        <v>-0.971879991889</v>
      </c>
      <c r="AB2110">
        <f>AB$1*Sheet1!AD2110</f>
        <v>0</v>
      </c>
      <c r="AC2110">
        <f>AC$1*Sheet1!AE2110</f>
        <v>0.625616833870202</v>
      </c>
      <c r="AD2110">
        <f>AD$1*Sheet1!AF2110</f>
        <v>0.186814054981033</v>
      </c>
      <c r="AE2110" s="4">
        <v>-2.366</v>
      </c>
      <c r="AF2110">
        <f t="shared" si="96"/>
        <v>-5.12779493004444</v>
      </c>
      <c r="AG2110">
        <f t="shared" si="97"/>
        <v>0</v>
      </c>
      <c r="AH2110">
        <f t="shared" si="98"/>
        <v>1</v>
      </c>
      <c r="AI2110">
        <v>0</v>
      </c>
      <c r="AJ2110">
        <v>1</v>
      </c>
    </row>
    <row r="2111" spans="1:36">
      <c r="A2111">
        <v>2203</v>
      </c>
      <c r="B2111">
        <v>2012</v>
      </c>
      <c r="C2111">
        <v>0</v>
      </c>
      <c r="G2111">
        <f>G$1*Sheet1!I2111</f>
        <v>-2.503</v>
      </c>
      <c r="H2111">
        <f>H$1*Sheet1!J2111</f>
        <v>0</v>
      </c>
      <c r="I2111">
        <f>I$1*Sheet1!K2111</f>
        <v>0</v>
      </c>
      <c r="J2111">
        <f>J$1*Sheet1!L2111</f>
        <v>0</v>
      </c>
      <c r="K2111">
        <f>K$1*Sheet1!M2111</f>
        <v>0</v>
      </c>
      <c r="L2111">
        <f>L$1*Sheet1!N2111</f>
        <v>-0.1392039</v>
      </c>
      <c r="M2111">
        <f>M$1*Sheet1!O2111</f>
        <v>0</v>
      </c>
      <c r="N2111">
        <f>N$1*Sheet1!P2111</f>
        <v>0</v>
      </c>
      <c r="O2111">
        <f>O$1*Sheet1!Q2111</f>
        <v>-2.42998402056886</v>
      </c>
      <c r="P2111">
        <f>P$1*Sheet1!R2111</f>
        <v>0</v>
      </c>
      <c r="Q2111">
        <f>Q$1*Sheet1!S2111</f>
        <v>0</v>
      </c>
      <c r="R2111">
        <f>R$1*Sheet1!T2111</f>
        <v>0</v>
      </c>
      <c r="S2111">
        <f>S$1*Sheet1!U2111</f>
        <v>0</v>
      </c>
      <c r="T2111">
        <f>T$1*Sheet1!V2111</f>
        <v>0</v>
      </c>
      <c r="U2111">
        <f>U$1*Sheet1!W2111</f>
        <v>0</v>
      </c>
      <c r="V2111">
        <f>V$1*Sheet1!X2111</f>
        <v>0.0619699</v>
      </c>
      <c r="W2111">
        <f>W$1*Sheet1!Y2111</f>
        <v>0</v>
      </c>
      <c r="X2111">
        <f>X$1*Sheet1!Z2111</f>
        <v>0</v>
      </c>
      <c r="Y2111">
        <f>Y$1*Sheet1!AA2111</f>
        <v>0</v>
      </c>
      <c r="Z2111">
        <f>Z$1*Sheet1!AB2111</f>
        <v>0</v>
      </c>
      <c r="AA2111">
        <f>AA$1*Sheet1!AC2111</f>
        <v>-1.5325800204277</v>
      </c>
      <c r="AB2111">
        <f>AB$1*Sheet1!AD2111</f>
        <v>0</v>
      </c>
      <c r="AC2111">
        <f>AC$1*Sheet1!AE2111</f>
        <v>0.89469037366824</v>
      </c>
      <c r="AD2111">
        <f>AD$1*Sheet1!AF2111</f>
        <v>0.140656811140634</v>
      </c>
      <c r="AE2111" s="4">
        <v>-2.366</v>
      </c>
      <c r="AF2111">
        <f t="shared" si="96"/>
        <v>-7.8734508561877</v>
      </c>
      <c r="AG2111">
        <f t="shared" si="97"/>
        <v>0</v>
      </c>
      <c r="AH2111">
        <f t="shared" si="98"/>
        <v>1</v>
      </c>
      <c r="AI2111">
        <v>0</v>
      </c>
      <c r="AJ2111">
        <v>1</v>
      </c>
    </row>
    <row r="2112" spans="1:36">
      <c r="A2112">
        <v>2204</v>
      </c>
      <c r="B2112">
        <v>2012</v>
      </c>
      <c r="C2112">
        <v>0</v>
      </c>
      <c r="G2112">
        <f>G$1*Sheet1!I2112</f>
        <v>-2.503</v>
      </c>
      <c r="H2112">
        <f>H$1*Sheet1!J2112</f>
        <v>0</v>
      </c>
      <c r="I2112">
        <f>I$1*Sheet1!K2112</f>
        <v>0</v>
      </c>
      <c r="J2112">
        <f>J$1*Sheet1!L2112</f>
        <v>0</v>
      </c>
      <c r="K2112">
        <f>K$1*Sheet1!M2112</f>
        <v>0</v>
      </c>
      <c r="L2112">
        <f>L$1*Sheet1!N2112</f>
        <v>-0.0136851</v>
      </c>
      <c r="M2112">
        <f>M$1*Sheet1!O2112</f>
        <v>0</v>
      </c>
      <c r="N2112">
        <f>N$1*Sheet1!P2112</f>
        <v>0</v>
      </c>
      <c r="O2112">
        <f>O$1*Sheet1!Q2112</f>
        <v>-0.0336297075865474</v>
      </c>
      <c r="P2112">
        <f>P$1*Sheet1!R2112</f>
        <v>0</v>
      </c>
      <c r="Q2112">
        <f>Q$1*Sheet1!S2112</f>
        <v>0</v>
      </c>
      <c r="R2112">
        <f>R$1*Sheet1!T2112</f>
        <v>0</v>
      </c>
      <c r="S2112">
        <f>S$1*Sheet1!U2112</f>
        <v>0</v>
      </c>
      <c r="T2112">
        <f>T$1*Sheet1!V2112</f>
        <v>0</v>
      </c>
      <c r="U2112">
        <f>U$1*Sheet1!W2112</f>
        <v>0</v>
      </c>
      <c r="V2112">
        <f>V$1*Sheet1!X2112</f>
        <v>0.0764391</v>
      </c>
      <c r="W2112">
        <f>W$1*Sheet1!Y2112</f>
        <v>0</v>
      </c>
      <c r="X2112">
        <f>X$1*Sheet1!Z2112</f>
        <v>0</v>
      </c>
      <c r="Y2112">
        <f>Y$1*Sheet1!AA2112</f>
        <v>0</v>
      </c>
      <c r="Z2112">
        <f>Z$1*Sheet1!AB2112</f>
        <v>0</v>
      </c>
      <c r="AA2112">
        <f>AA$1*Sheet1!AC2112</f>
        <v>-1.81271992099285</v>
      </c>
      <c r="AB2112">
        <f>AB$1*Sheet1!AD2112</f>
        <v>0</v>
      </c>
      <c r="AC2112">
        <f>AC$1*Sheet1!AE2112</f>
        <v>0.773413363992239</v>
      </c>
      <c r="AD2112">
        <f>AD$1*Sheet1!AF2112</f>
        <v>0.169331805150351</v>
      </c>
      <c r="AE2112" s="4">
        <v>-2.366</v>
      </c>
      <c r="AF2112">
        <f t="shared" si="96"/>
        <v>-5.70985045943681</v>
      </c>
      <c r="AG2112">
        <f t="shared" si="97"/>
        <v>0</v>
      </c>
      <c r="AH2112">
        <f t="shared" si="98"/>
        <v>1</v>
      </c>
      <c r="AI2112">
        <v>0</v>
      </c>
      <c r="AJ2112">
        <v>1</v>
      </c>
    </row>
    <row r="2113" spans="1:36">
      <c r="A2113">
        <v>2205</v>
      </c>
      <c r="B2113">
        <v>2012</v>
      </c>
      <c r="C2113">
        <v>0</v>
      </c>
      <c r="G2113">
        <f>G$1*Sheet1!I2113</f>
        <v>-2.503</v>
      </c>
      <c r="H2113">
        <f>H$1*Sheet1!J2113</f>
        <v>0</v>
      </c>
      <c r="I2113">
        <f>I$1*Sheet1!K2113</f>
        <v>0</v>
      </c>
      <c r="J2113">
        <f>J$1*Sheet1!L2113</f>
        <v>0</v>
      </c>
      <c r="K2113">
        <f>K$1*Sheet1!M2113</f>
        <v>0</v>
      </c>
      <c r="L2113">
        <f>L$1*Sheet1!N2113</f>
        <v>-0.0209528</v>
      </c>
      <c r="M2113">
        <f>M$1*Sheet1!O2113</f>
        <v>0</v>
      </c>
      <c r="N2113">
        <f>N$1*Sheet1!P2113</f>
        <v>0</v>
      </c>
      <c r="O2113">
        <f>O$1*Sheet1!Q2113</f>
        <v>0</v>
      </c>
      <c r="P2113">
        <f>P$1*Sheet1!R2113</f>
        <v>0</v>
      </c>
      <c r="Q2113">
        <f>Q$1*Sheet1!S2113</f>
        <v>0</v>
      </c>
      <c r="R2113">
        <f>R$1*Sheet1!T2113</f>
        <v>0</v>
      </c>
      <c r="S2113">
        <f>S$1*Sheet1!U2113</f>
        <v>0</v>
      </c>
      <c r="T2113">
        <f>T$1*Sheet1!V2113</f>
        <v>0</v>
      </c>
      <c r="U2113">
        <f>U$1*Sheet1!W2113</f>
        <v>0</v>
      </c>
      <c r="V2113">
        <f>V$1*Sheet1!X2113</f>
        <v>0.1094096</v>
      </c>
      <c r="W2113">
        <f>W$1*Sheet1!Y2113</f>
        <v>0</v>
      </c>
      <c r="X2113">
        <f>X$1*Sheet1!Z2113</f>
        <v>0</v>
      </c>
      <c r="Y2113">
        <f>Y$1*Sheet1!AA2113</f>
        <v>0</v>
      </c>
      <c r="Z2113">
        <f>Z$1*Sheet1!AB2113</f>
        <v>0</v>
      </c>
      <c r="AA2113">
        <f>AA$1*Sheet1!AC2113</f>
        <v>-0.816689983427525</v>
      </c>
      <c r="AB2113">
        <f>AB$1*Sheet1!AD2113</f>
        <v>0</v>
      </c>
      <c r="AC2113">
        <f>AC$1*Sheet1!AE2113</f>
        <v>0.597989679692941</v>
      </c>
      <c r="AD2113">
        <f>AD$1*Sheet1!AF2113</f>
        <v>0.123089152384056</v>
      </c>
      <c r="AE2113" s="4">
        <v>-2.366</v>
      </c>
      <c r="AF2113">
        <f t="shared" si="96"/>
        <v>-4.87615435135053</v>
      </c>
      <c r="AG2113">
        <f t="shared" si="97"/>
        <v>0</v>
      </c>
      <c r="AH2113">
        <f t="shared" si="98"/>
        <v>1</v>
      </c>
      <c r="AI2113">
        <v>0</v>
      </c>
      <c r="AJ2113">
        <v>1</v>
      </c>
    </row>
    <row r="2114" spans="1:36">
      <c r="A2114">
        <v>2206</v>
      </c>
      <c r="B2114">
        <v>2012</v>
      </c>
      <c r="C2114">
        <v>0</v>
      </c>
      <c r="G2114">
        <f>G$1*Sheet1!I2114</f>
        <v>-2.503</v>
      </c>
      <c r="H2114">
        <f>H$1*Sheet1!J2114</f>
        <v>0</v>
      </c>
      <c r="I2114">
        <f>I$1*Sheet1!K2114</f>
        <v>0</v>
      </c>
      <c r="J2114">
        <f>J$1*Sheet1!L2114</f>
        <v>0</v>
      </c>
      <c r="K2114">
        <f>K$1*Sheet1!M2114</f>
        <v>0</v>
      </c>
      <c r="L2114">
        <f>L$1*Sheet1!N2114</f>
        <v>-0.0881089</v>
      </c>
      <c r="M2114">
        <f>M$1*Sheet1!O2114</f>
        <v>0</v>
      </c>
      <c r="N2114">
        <f>N$1*Sheet1!P2114</f>
        <v>0</v>
      </c>
      <c r="O2114">
        <f>O$1*Sheet1!Q2114</f>
        <v>-0.225126711509668</v>
      </c>
      <c r="P2114">
        <f>P$1*Sheet1!R2114</f>
        <v>0</v>
      </c>
      <c r="Q2114">
        <f>Q$1*Sheet1!S2114</f>
        <v>0</v>
      </c>
      <c r="R2114">
        <f>R$1*Sheet1!T2114</f>
        <v>0</v>
      </c>
      <c r="S2114">
        <f>S$1*Sheet1!U2114</f>
        <v>0</v>
      </c>
      <c r="T2114">
        <f>T$1*Sheet1!V2114</f>
        <v>0</v>
      </c>
      <c r="U2114">
        <f>U$1*Sheet1!W2114</f>
        <v>0</v>
      </c>
      <c r="V2114">
        <f>V$1*Sheet1!X2114</f>
        <v>0.0768844</v>
      </c>
      <c r="W2114">
        <f>W$1*Sheet1!Y2114</f>
        <v>0</v>
      </c>
      <c r="X2114">
        <f>X$1*Sheet1!Z2114</f>
        <v>0</v>
      </c>
      <c r="Y2114">
        <f>Y$1*Sheet1!AA2114</f>
        <v>0</v>
      </c>
      <c r="Z2114">
        <f>Z$1*Sheet1!AB2114</f>
        <v>0</v>
      </c>
      <c r="AA2114">
        <f>AA$1*Sheet1!AC2114</f>
        <v>-1.05671997857094</v>
      </c>
      <c r="AB2114">
        <f>AB$1*Sheet1!AD2114</f>
        <v>0</v>
      </c>
      <c r="AC2114">
        <f>AC$1*Sheet1!AE2114</f>
        <v>0.475303653254485</v>
      </c>
      <c r="AD2114">
        <f>AD$1*Sheet1!AF2114</f>
        <v>0.169565218427431</v>
      </c>
      <c r="AE2114" s="4">
        <v>-2.366</v>
      </c>
      <c r="AF2114">
        <f t="shared" si="96"/>
        <v>-5.51720231839869</v>
      </c>
      <c r="AG2114">
        <f t="shared" si="97"/>
        <v>0</v>
      </c>
      <c r="AH2114">
        <f t="shared" si="98"/>
        <v>1</v>
      </c>
      <c r="AI2114">
        <v>0</v>
      </c>
      <c r="AJ2114">
        <v>1</v>
      </c>
    </row>
    <row r="2115" spans="1:36">
      <c r="A2115">
        <v>2210</v>
      </c>
      <c r="B2115">
        <v>2012</v>
      </c>
      <c r="C2115">
        <v>0</v>
      </c>
      <c r="G2115">
        <f>G$1*Sheet1!I2115</f>
        <v>-2.503</v>
      </c>
      <c r="H2115">
        <f>H$1*Sheet1!J2115</f>
        <v>0</v>
      </c>
      <c r="I2115">
        <f>I$1*Sheet1!K2115</f>
        <v>0</v>
      </c>
      <c r="J2115">
        <f>J$1*Sheet1!L2115</f>
        <v>0</v>
      </c>
      <c r="K2115">
        <f>K$1*Sheet1!M2115</f>
        <v>0</v>
      </c>
      <c r="L2115">
        <f>L$1*Sheet1!N2115</f>
        <v>-0.3106532</v>
      </c>
      <c r="M2115">
        <f>M$1*Sheet1!O2115</f>
        <v>0</v>
      </c>
      <c r="N2115">
        <f>N$1*Sheet1!P2115</f>
        <v>0</v>
      </c>
      <c r="O2115">
        <f>O$1*Sheet1!Q2115</f>
        <v>-0.00889605126966566</v>
      </c>
      <c r="P2115">
        <f>P$1*Sheet1!R2115</f>
        <v>0</v>
      </c>
      <c r="Q2115">
        <f>Q$1*Sheet1!S2115</f>
        <v>0</v>
      </c>
      <c r="R2115">
        <f>R$1*Sheet1!T2115</f>
        <v>0</v>
      </c>
      <c r="S2115">
        <f>S$1*Sheet1!U2115</f>
        <v>0</v>
      </c>
      <c r="T2115">
        <f>T$1*Sheet1!V2115</f>
        <v>0</v>
      </c>
      <c r="U2115">
        <f>U$1*Sheet1!W2115</f>
        <v>0</v>
      </c>
      <c r="V2115">
        <f>V$1*Sheet1!X2115</f>
        <v>0.0636169</v>
      </c>
      <c r="W2115">
        <f>W$1*Sheet1!Y2115</f>
        <v>0</v>
      </c>
      <c r="X2115">
        <f>X$1*Sheet1!Z2115</f>
        <v>0</v>
      </c>
      <c r="Y2115">
        <f>Y$1*Sheet1!AA2115</f>
        <v>0</v>
      </c>
      <c r="Z2115">
        <f>Z$1*Sheet1!AB2115</f>
        <v>0</v>
      </c>
      <c r="AA2115">
        <f>AA$1*Sheet1!AC2115</f>
        <v>-1.44291000080109</v>
      </c>
      <c r="AB2115">
        <f>AB$1*Sheet1!AD2115</f>
        <v>0</v>
      </c>
      <c r="AC2115">
        <f>AC$1*Sheet1!AE2115</f>
        <v>0.494691249180254</v>
      </c>
      <c r="AD2115">
        <f>AD$1*Sheet1!AF2115</f>
        <v>0.0889054312915199</v>
      </c>
      <c r="AE2115" s="4">
        <v>-2.366</v>
      </c>
      <c r="AF2115">
        <f t="shared" ref="AF2115:AF2178" si="99">SUM(G2115:AE2115)</f>
        <v>-5.98424567159898</v>
      </c>
      <c r="AG2115">
        <f t="shared" ref="AG2115:AG2178" si="100">IF(AF2115&gt;$AL$2,1,0)</f>
        <v>0</v>
      </c>
      <c r="AH2115">
        <f t="shared" ref="AH2115:AH2178" si="101">IF(C2115=AG2115,1,0)</f>
        <v>1</v>
      </c>
      <c r="AI2115">
        <v>0</v>
      </c>
      <c r="AJ2115">
        <v>1</v>
      </c>
    </row>
    <row r="2116" spans="1:36">
      <c r="A2116">
        <v>2212</v>
      </c>
      <c r="B2116">
        <v>2012</v>
      </c>
      <c r="C2116">
        <v>0</v>
      </c>
      <c r="G2116">
        <f>G$1*Sheet1!I2116</f>
        <v>-2.503</v>
      </c>
      <c r="H2116">
        <f>H$1*Sheet1!J2116</f>
        <v>0</v>
      </c>
      <c r="I2116">
        <f>I$1*Sheet1!K2116</f>
        <v>0</v>
      </c>
      <c r="J2116">
        <f>J$1*Sheet1!L2116</f>
        <v>0</v>
      </c>
      <c r="K2116">
        <f>K$1*Sheet1!M2116</f>
        <v>0</v>
      </c>
      <c r="L2116">
        <f>L$1*Sheet1!N2116</f>
        <v>-0.0326689</v>
      </c>
      <c r="M2116">
        <f>M$1*Sheet1!O2116</f>
        <v>0</v>
      </c>
      <c r="N2116">
        <f>N$1*Sheet1!P2116</f>
        <v>0</v>
      </c>
      <c r="O2116">
        <f>O$1*Sheet1!Q2116</f>
        <v>-0.102488399861441</v>
      </c>
      <c r="P2116">
        <f>P$1*Sheet1!R2116</f>
        <v>0</v>
      </c>
      <c r="Q2116">
        <f>Q$1*Sheet1!S2116</f>
        <v>0</v>
      </c>
      <c r="R2116">
        <f>R$1*Sheet1!T2116</f>
        <v>0</v>
      </c>
      <c r="S2116">
        <f>S$1*Sheet1!U2116</f>
        <v>0</v>
      </c>
      <c r="T2116">
        <f>T$1*Sheet1!V2116</f>
        <v>0</v>
      </c>
      <c r="U2116">
        <f>U$1*Sheet1!W2116</f>
        <v>0</v>
      </c>
      <c r="V2116">
        <f>V$1*Sheet1!X2116</f>
        <v>0.2487153</v>
      </c>
      <c r="W2116">
        <f>W$1*Sheet1!Y2116</f>
        <v>0</v>
      </c>
      <c r="X2116">
        <f>X$1*Sheet1!Z2116</f>
        <v>0</v>
      </c>
      <c r="Y2116">
        <f>Y$1*Sheet1!AA2116</f>
        <v>0</v>
      </c>
      <c r="Z2116">
        <f>Z$1*Sheet1!AB2116</f>
        <v>0</v>
      </c>
      <c r="AA2116">
        <f>AA$1*Sheet1!AC2116</f>
        <v>-1.27952999514341</v>
      </c>
      <c r="AB2116">
        <f>AB$1*Sheet1!AD2116</f>
        <v>0</v>
      </c>
      <c r="AC2116">
        <f>AC$1*Sheet1!AE2116</f>
        <v>0.773199334033401</v>
      </c>
      <c r="AD2116">
        <f>AD$1*Sheet1!AF2116</f>
        <v>0.230035831801841</v>
      </c>
      <c r="AE2116" s="4">
        <v>-2.366</v>
      </c>
      <c r="AF2116">
        <f t="shared" si="99"/>
        <v>-5.03173682916961</v>
      </c>
      <c r="AG2116">
        <f t="shared" si="100"/>
        <v>0</v>
      </c>
      <c r="AH2116">
        <f t="shared" si="101"/>
        <v>1</v>
      </c>
      <c r="AI2116">
        <v>0</v>
      </c>
      <c r="AJ2116">
        <v>1</v>
      </c>
    </row>
    <row r="2117" spans="1:36">
      <c r="A2117">
        <v>2215</v>
      </c>
      <c r="B2117">
        <v>2012</v>
      </c>
      <c r="C2117">
        <v>0</v>
      </c>
      <c r="G2117">
        <f>G$1*Sheet1!I2117</f>
        <v>-2.503</v>
      </c>
      <c r="H2117">
        <f>H$1*Sheet1!J2117</f>
        <v>0</v>
      </c>
      <c r="I2117">
        <f>I$1*Sheet1!K2117</f>
        <v>0</v>
      </c>
      <c r="J2117">
        <f>J$1*Sheet1!L2117</f>
        <v>0</v>
      </c>
      <c r="K2117">
        <f>K$1*Sheet1!M2117</f>
        <v>0</v>
      </c>
      <c r="L2117">
        <f>L$1*Sheet1!N2117</f>
        <v>-0.1447776</v>
      </c>
      <c r="M2117">
        <f>M$1*Sheet1!O2117</f>
        <v>0</v>
      </c>
      <c r="N2117">
        <f>N$1*Sheet1!P2117</f>
        <v>0</v>
      </c>
      <c r="O2117">
        <f>O$1*Sheet1!Q2117</f>
        <v>-1.95812100631252</v>
      </c>
      <c r="P2117">
        <f>P$1*Sheet1!R2117</f>
        <v>0</v>
      </c>
      <c r="Q2117">
        <f>Q$1*Sheet1!S2117</f>
        <v>0</v>
      </c>
      <c r="R2117">
        <f>R$1*Sheet1!T2117</f>
        <v>0</v>
      </c>
      <c r="S2117">
        <f>S$1*Sheet1!U2117</f>
        <v>0</v>
      </c>
      <c r="T2117">
        <f>T$1*Sheet1!V2117</f>
        <v>0</v>
      </c>
      <c r="U2117">
        <f>U$1*Sheet1!W2117</f>
        <v>0</v>
      </c>
      <c r="V2117">
        <f>V$1*Sheet1!X2117</f>
        <v>0.0860039</v>
      </c>
      <c r="W2117">
        <f>W$1*Sheet1!Y2117</f>
        <v>0</v>
      </c>
      <c r="X2117">
        <f>X$1*Sheet1!Z2117</f>
        <v>0</v>
      </c>
      <c r="Y2117">
        <f>Y$1*Sheet1!AA2117</f>
        <v>0</v>
      </c>
      <c r="Z2117">
        <f>Z$1*Sheet1!AB2117</f>
        <v>0</v>
      </c>
      <c r="AA2117">
        <f>AA$1*Sheet1!AC2117</f>
        <v>-1.2033000190258</v>
      </c>
      <c r="AB2117">
        <f>AB$1*Sheet1!AD2117</f>
        <v>0</v>
      </c>
      <c r="AC2117">
        <f>AC$1*Sheet1!AE2117</f>
        <v>0.707636008269373</v>
      </c>
      <c r="AD2117">
        <f>AD$1*Sheet1!AF2117</f>
        <v>0.140038548135813</v>
      </c>
      <c r="AE2117" s="4">
        <v>-2.366</v>
      </c>
      <c r="AF2117">
        <f t="shared" si="99"/>
        <v>-7.24152016893314</v>
      </c>
      <c r="AG2117">
        <f t="shared" si="100"/>
        <v>0</v>
      </c>
      <c r="AH2117">
        <f t="shared" si="101"/>
        <v>1</v>
      </c>
      <c r="AI2117">
        <v>0</v>
      </c>
      <c r="AJ2117">
        <v>1</v>
      </c>
    </row>
    <row r="2118" spans="1:36">
      <c r="A2118">
        <v>2221</v>
      </c>
      <c r="B2118">
        <v>2012</v>
      </c>
      <c r="C2118">
        <v>0</v>
      </c>
      <c r="G2118">
        <f>G$1*Sheet1!I2118</f>
        <v>-2.503</v>
      </c>
      <c r="H2118">
        <f>H$1*Sheet1!J2118</f>
        <v>0</v>
      </c>
      <c r="I2118">
        <f>I$1*Sheet1!K2118</f>
        <v>0</v>
      </c>
      <c r="J2118">
        <f>J$1*Sheet1!L2118</f>
        <v>0</v>
      </c>
      <c r="K2118">
        <f>K$1*Sheet1!M2118</f>
        <v>0</v>
      </c>
      <c r="L2118">
        <f>L$1*Sheet1!N2118</f>
        <v>-0.4151059</v>
      </c>
      <c r="M2118">
        <f>M$1*Sheet1!O2118</f>
        <v>0</v>
      </c>
      <c r="N2118">
        <f>N$1*Sheet1!P2118</f>
        <v>0</v>
      </c>
      <c r="O2118">
        <f>O$1*Sheet1!Q2118</f>
        <v>-0.00639359451889942</v>
      </c>
      <c r="P2118">
        <f>P$1*Sheet1!R2118</f>
        <v>0</v>
      </c>
      <c r="Q2118">
        <f>Q$1*Sheet1!S2118</f>
        <v>0</v>
      </c>
      <c r="R2118">
        <f>R$1*Sheet1!T2118</f>
        <v>0</v>
      </c>
      <c r="S2118">
        <f>S$1*Sheet1!U2118</f>
        <v>0</v>
      </c>
      <c r="T2118">
        <f>T$1*Sheet1!V2118</f>
        <v>0</v>
      </c>
      <c r="U2118">
        <f>U$1*Sheet1!W2118</f>
        <v>0</v>
      </c>
      <c r="V2118">
        <f>V$1*Sheet1!X2118</f>
        <v>0.0621285</v>
      </c>
      <c r="W2118">
        <f>W$1*Sheet1!Y2118</f>
        <v>0</v>
      </c>
      <c r="X2118">
        <f>X$1*Sheet1!Z2118</f>
        <v>0</v>
      </c>
      <c r="Y2118">
        <f>Y$1*Sheet1!AA2118</f>
        <v>0</v>
      </c>
      <c r="Z2118">
        <f>Z$1*Sheet1!AB2118</f>
        <v>0</v>
      </c>
      <c r="AA2118">
        <f>AA$1*Sheet1!AC2118</f>
        <v>-1.30682999038696</v>
      </c>
      <c r="AB2118">
        <f>AB$1*Sheet1!AD2118</f>
        <v>0</v>
      </c>
      <c r="AC2118">
        <f>AC$1*Sheet1!AE2118</f>
        <v>0.369415799267146</v>
      </c>
      <c r="AD2118">
        <f>AD$1*Sheet1!AF2118</f>
        <v>0.0998289503075952</v>
      </c>
      <c r="AE2118" s="4">
        <v>-2.366</v>
      </c>
      <c r="AF2118">
        <f t="shared" si="99"/>
        <v>-6.06595623533112</v>
      </c>
      <c r="AG2118">
        <f t="shared" si="100"/>
        <v>0</v>
      </c>
      <c r="AH2118">
        <f t="shared" si="101"/>
        <v>1</v>
      </c>
      <c r="AI2118">
        <v>0</v>
      </c>
      <c r="AJ2118">
        <v>1</v>
      </c>
    </row>
    <row r="2119" spans="1:36">
      <c r="A2119">
        <v>2225</v>
      </c>
      <c r="B2119">
        <v>2012</v>
      </c>
      <c r="C2119">
        <v>0</v>
      </c>
      <c r="G2119">
        <f>G$1*Sheet1!I2119</f>
        <v>-2.503</v>
      </c>
      <c r="H2119">
        <f>H$1*Sheet1!J2119</f>
        <v>0</v>
      </c>
      <c r="I2119">
        <f>I$1*Sheet1!K2119</f>
        <v>0</v>
      </c>
      <c r="J2119">
        <f>J$1*Sheet1!L2119</f>
        <v>0</v>
      </c>
      <c r="K2119">
        <f>K$1*Sheet1!M2119</f>
        <v>0</v>
      </c>
      <c r="L2119">
        <f>L$1*Sheet1!N2119</f>
        <v>-0.0250888</v>
      </c>
      <c r="M2119">
        <f>M$1*Sheet1!O2119</f>
        <v>0</v>
      </c>
      <c r="N2119">
        <f>N$1*Sheet1!P2119</f>
        <v>0</v>
      </c>
      <c r="O2119">
        <f>O$1*Sheet1!Q2119</f>
        <v>-0.0315574367367843</v>
      </c>
      <c r="P2119">
        <f>P$1*Sheet1!R2119</f>
        <v>0</v>
      </c>
      <c r="Q2119">
        <f>Q$1*Sheet1!S2119</f>
        <v>0</v>
      </c>
      <c r="R2119">
        <f>R$1*Sheet1!T2119</f>
        <v>0</v>
      </c>
      <c r="S2119">
        <f>S$1*Sheet1!U2119</f>
        <v>0</v>
      </c>
      <c r="T2119">
        <f>T$1*Sheet1!V2119</f>
        <v>0</v>
      </c>
      <c r="U2119">
        <f>U$1*Sheet1!W2119</f>
        <v>0</v>
      </c>
      <c r="V2119">
        <f>V$1*Sheet1!X2119</f>
        <v>0.0992043</v>
      </c>
      <c r="W2119">
        <f>W$1*Sheet1!Y2119</f>
        <v>0</v>
      </c>
      <c r="X2119">
        <f>X$1*Sheet1!Z2119</f>
        <v>0</v>
      </c>
      <c r="Y2119">
        <f>Y$1*Sheet1!AA2119</f>
        <v>0</v>
      </c>
      <c r="Z2119">
        <f>Z$1*Sheet1!AB2119</f>
        <v>0</v>
      </c>
      <c r="AA2119">
        <f>AA$1*Sheet1!AC2119</f>
        <v>-1.11153000640869</v>
      </c>
      <c r="AB2119">
        <f>AB$1*Sheet1!AD2119</f>
        <v>0</v>
      </c>
      <c r="AC2119">
        <f>AC$1*Sheet1!AE2119</f>
        <v>0.893071585771895</v>
      </c>
      <c r="AD2119">
        <f>AD$1*Sheet1!AF2119</f>
        <v>0.158497774297497</v>
      </c>
      <c r="AE2119" s="4">
        <v>-2.366</v>
      </c>
      <c r="AF2119">
        <f t="shared" si="99"/>
        <v>-4.88640258307609</v>
      </c>
      <c r="AG2119">
        <f t="shared" si="100"/>
        <v>0</v>
      </c>
      <c r="AH2119">
        <f t="shared" si="101"/>
        <v>1</v>
      </c>
      <c r="AI2119">
        <v>0</v>
      </c>
      <c r="AJ2119">
        <v>1</v>
      </c>
    </row>
    <row r="2120" spans="1:36">
      <c r="A2120">
        <v>2226</v>
      </c>
      <c r="B2120">
        <v>2012</v>
      </c>
      <c r="C2120">
        <v>0</v>
      </c>
      <c r="G2120">
        <f>G$1*Sheet1!I2120</f>
        <v>-2.503</v>
      </c>
      <c r="H2120">
        <f>H$1*Sheet1!J2120</f>
        <v>0</v>
      </c>
      <c r="I2120">
        <f>I$1*Sheet1!K2120</f>
        <v>0</v>
      </c>
      <c r="J2120">
        <f>J$1*Sheet1!L2120</f>
        <v>0</v>
      </c>
      <c r="K2120">
        <f>K$1*Sheet1!M2120</f>
        <v>0</v>
      </c>
      <c r="L2120">
        <f>L$1*Sheet1!N2120</f>
        <v>-0.0802076</v>
      </c>
      <c r="M2120">
        <f>M$1*Sheet1!O2120</f>
        <v>0</v>
      </c>
      <c r="N2120">
        <f>N$1*Sheet1!P2120</f>
        <v>0</v>
      </c>
      <c r="O2120">
        <f>O$1*Sheet1!Q2120</f>
        <v>-0.502777950546686</v>
      </c>
      <c r="P2120">
        <f>P$1*Sheet1!R2120</f>
        <v>0</v>
      </c>
      <c r="Q2120">
        <f>Q$1*Sheet1!S2120</f>
        <v>0</v>
      </c>
      <c r="R2120">
        <f>R$1*Sheet1!T2120</f>
        <v>0</v>
      </c>
      <c r="S2120">
        <f>S$1*Sheet1!U2120</f>
        <v>0</v>
      </c>
      <c r="T2120">
        <f>T$1*Sheet1!V2120</f>
        <v>0</v>
      </c>
      <c r="U2120">
        <f>U$1*Sheet1!W2120</f>
        <v>0</v>
      </c>
      <c r="V2120">
        <f>V$1*Sheet1!X2120</f>
        <v>0.0946598</v>
      </c>
      <c r="W2120">
        <f>W$1*Sheet1!Y2120</f>
        <v>0</v>
      </c>
      <c r="X2120">
        <f>X$1*Sheet1!Z2120</f>
        <v>0</v>
      </c>
      <c r="Y2120">
        <f>Y$1*Sheet1!AA2120</f>
        <v>0</v>
      </c>
      <c r="Z2120">
        <f>Z$1*Sheet1!AB2120</f>
        <v>0</v>
      </c>
      <c r="AA2120">
        <f>AA$1*Sheet1!AC2120</f>
        <v>-1.31838002443314</v>
      </c>
      <c r="AB2120">
        <f>AB$1*Sheet1!AD2120</f>
        <v>0</v>
      </c>
      <c r="AC2120">
        <f>AC$1*Sheet1!AE2120</f>
        <v>0.69041312166537</v>
      </c>
      <c r="AD2120">
        <f>AD$1*Sheet1!AF2120</f>
        <v>0.159792703686731</v>
      </c>
      <c r="AE2120" s="4">
        <v>-2.366</v>
      </c>
      <c r="AF2120">
        <f t="shared" si="99"/>
        <v>-5.82549994962772</v>
      </c>
      <c r="AG2120">
        <f t="shared" si="100"/>
        <v>0</v>
      </c>
      <c r="AH2120">
        <f t="shared" si="101"/>
        <v>1</v>
      </c>
      <c r="AI2120">
        <v>0</v>
      </c>
      <c r="AJ2120">
        <v>1</v>
      </c>
    </row>
    <row r="2121" spans="1:36">
      <c r="A2121">
        <v>2228</v>
      </c>
      <c r="B2121">
        <v>2012</v>
      </c>
      <c r="C2121">
        <v>0</v>
      </c>
      <c r="G2121">
        <f>G$1*Sheet1!I2121</f>
        <v>-2.503</v>
      </c>
      <c r="H2121">
        <f>H$1*Sheet1!J2121</f>
        <v>0</v>
      </c>
      <c r="I2121">
        <f>I$1*Sheet1!K2121</f>
        <v>0</v>
      </c>
      <c r="J2121">
        <f>J$1*Sheet1!L2121</f>
        <v>0</v>
      </c>
      <c r="K2121">
        <f>K$1*Sheet1!M2121</f>
        <v>0</v>
      </c>
      <c r="L2121">
        <f>L$1*Sheet1!N2121</f>
        <v>-0.0473913</v>
      </c>
      <c r="M2121">
        <f>M$1*Sheet1!O2121</f>
        <v>0</v>
      </c>
      <c r="N2121">
        <f>N$1*Sheet1!P2121</f>
        <v>0</v>
      </c>
      <c r="O2121">
        <f>O$1*Sheet1!Q2121</f>
        <v>-0.0749741636662673</v>
      </c>
      <c r="P2121">
        <f>P$1*Sheet1!R2121</f>
        <v>0</v>
      </c>
      <c r="Q2121">
        <f>Q$1*Sheet1!S2121</f>
        <v>0</v>
      </c>
      <c r="R2121">
        <f>R$1*Sheet1!T2121</f>
        <v>0</v>
      </c>
      <c r="S2121">
        <f>S$1*Sheet1!U2121</f>
        <v>0</v>
      </c>
      <c r="T2121">
        <f>T$1*Sheet1!V2121</f>
        <v>0</v>
      </c>
      <c r="U2121">
        <f>U$1*Sheet1!W2121</f>
        <v>0</v>
      </c>
      <c r="V2121">
        <f>V$1*Sheet1!X2121</f>
        <v>0.0814899</v>
      </c>
      <c r="W2121">
        <f>W$1*Sheet1!Y2121</f>
        <v>0</v>
      </c>
      <c r="X2121">
        <f>X$1*Sheet1!Z2121</f>
        <v>0</v>
      </c>
      <c r="Y2121">
        <f>Y$1*Sheet1!AA2121</f>
        <v>0</v>
      </c>
      <c r="Z2121">
        <f>Z$1*Sheet1!AB2121</f>
        <v>0</v>
      </c>
      <c r="AA2121">
        <f>AA$1*Sheet1!AC2121</f>
        <v>-1.30998000490665</v>
      </c>
      <c r="AB2121">
        <f>AB$1*Sheet1!AD2121</f>
        <v>0</v>
      </c>
      <c r="AC2121">
        <f>AC$1*Sheet1!AE2121</f>
        <v>0.670134082980466</v>
      </c>
      <c r="AD2121">
        <f>AD$1*Sheet1!AF2121</f>
        <v>0.181983781612743</v>
      </c>
      <c r="AE2121" s="4">
        <v>-2.366</v>
      </c>
      <c r="AF2121">
        <f t="shared" si="99"/>
        <v>-5.36773770397971</v>
      </c>
      <c r="AG2121">
        <f t="shared" si="100"/>
        <v>0</v>
      </c>
      <c r="AH2121">
        <f t="shared" si="101"/>
        <v>1</v>
      </c>
      <c r="AI2121">
        <v>0</v>
      </c>
      <c r="AJ2121">
        <v>1</v>
      </c>
    </row>
    <row r="2122" spans="1:36">
      <c r="A2122">
        <v>2229</v>
      </c>
      <c r="B2122">
        <v>2012</v>
      </c>
      <c r="C2122">
        <v>0</v>
      </c>
      <c r="G2122">
        <f>G$1*Sheet1!I2122</f>
        <v>-2.503</v>
      </c>
      <c r="H2122">
        <f>H$1*Sheet1!J2122</f>
        <v>0</v>
      </c>
      <c r="I2122">
        <f>I$1*Sheet1!K2122</f>
        <v>0</v>
      </c>
      <c r="J2122">
        <f>J$1*Sheet1!L2122</f>
        <v>0</v>
      </c>
      <c r="K2122">
        <f>K$1*Sheet1!M2122</f>
        <v>0</v>
      </c>
      <c r="L2122">
        <f>L$1*Sheet1!N2122</f>
        <v>-0.0528814</v>
      </c>
      <c r="M2122">
        <f>M$1*Sheet1!O2122</f>
        <v>0</v>
      </c>
      <c r="N2122">
        <f>N$1*Sheet1!P2122</f>
        <v>0</v>
      </c>
      <c r="O2122">
        <f>O$1*Sheet1!Q2122</f>
        <v>-0.722119545119601</v>
      </c>
      <c r="P2122">
        <f>P$1*Sheet1!R2122</f>
        <v>0</v>
      </c>
      <c r="Q2122">
        <f>Q$1*Sheet1!S2122</f>
        <v>0</v>
      </c>
      <c r="R2122">
        <f>R$1*Sheet1!T2122</f>
        <v>0</v>
      </c>
      <c r="S2122">
        <f>S$1*Sheet1!U2122</f>
        <v>0</v>
      </c>
      <c r="T2122">
        <f>T$1*Sheet1!V2122</f>
        <v>0</v>
      </c>
      <c r="U2122">
        <f>U$1*Sheet1!W2122</f>
        <v>0</v>
      </c>
      <c r="V2122">
        <f>V$1*Sheet1!X2122</f>
        <v>0.0926468</v>
      </c>
      <c r="W2122">
        <f>W$1*Sheet1!Y2122</f>
        <v>0</v>
      </c>
      <c r="X2122">
        <f>X$1*Sheet1!Z2122</f>
        <v>0</v>
      </c>
      <c r="Y2122">
        <f>Y$1*Sheet1!AA2122</f>
        <v>0</v>
      </c>
      <c r="Z2122">
        <f>Z$1*Sheet1!AB2122</f>
        <v>0</v>
      </c>
      <c r="AA2122">
        <f>AA$1*Sheet1!AC2122</f>
        <v>-1.12245000600815</v>
      </c>
      <c r="AB2122">
        <f>AB$1*Sheet1!AD2122</f>
        <v>0</v>
      </c>
      <c r="AC2122">
        <f>AC$1*Sheet1!AE2122</f>
        <v>0.465936461650906</v>
      </c>
      <c r="AD2122">
        <f>AD$1*Sheet1!AF2122</f>
        <v>0.17941101783954</v>
      </c>
      <c r="AE2122" s="4">
        <v>-2.366</v>
      </c>
      <c r="AF2122">
        <f t="shared" si="99"/>
        <v>-6.0284566716373</v>
      </c>
      <c r="AG2122">
        <f t="shared" si="100"/>
        <v>0</v>
      </c>
      <c r="AH2122">
        <f t="shared" si="101"/>
        <v>1</v>
      </c>
      <c r="AI2122">
        <v>0</v>
      </c>
      <c r="AJ2122">
        <v>1</v>
      </c>
    </row>
    <row r="2123" spans="1:36">
      <c r="A2123">
        <v>2233</v>
      </c>
      <c r="B2123">
        <v>2012</v>
      </c>
      <c r="C2123">
        <v>0</v>
      </c>
      <c r="G2123">
        <f>G$1*Sheet1!I2123</f>
        <v>-2.503</v>
      </c>
      <c r="H2123">
        <f>H$1*Sheet1!J2123</f>
        <v>0</v>
      </c>
      <c r="I2123">
        <f>I$1*Sheet1!K2123</f>
        <v>0</v>
      </c>
      <c r="J2123">
        <f>J$1*Sheet1!L2123</f>
        <v>0</v>
      </c>
      <c r="K2123">
        <f>K$1*Sheet1!M2123</f>
        <v>0</v>
      </c>
      <c r="L2123">
        <f>L$1*Sheet1!N2123</f>
        <v>-0.6601122</v>
      </c>
      <c r="M2123">
        <f>M$1*Sheet1!O2123</f>
        <v>0</v>
      </c>
      <c r="N2123">
        <f>N$1*Sheet1!P2123</f>
        <v>0</v>
      </c>
      <c r="O2123">
        <f>O$1*Sheet1!Q2123</f>
        <v>-0.374915819685033</v>
      </c>
      <c r="P2123">
        <f>P$1*Sheet1!R2123</f>
        <v>0</v>
      </c>
      <c r="Q2123">
        <f>Q$1*Sheet1!S2123</f>
        <v>0</v>
      </c>
      <c r="R2123">
        <f>R$1*Sheet1!T2123</f>
        <v>0</v>
      </c>
      <c r="S2123">
        <f>S$1*Sheet1!U2123</f>
        <v>0</v>
      </c>
      <c r="T2123">
        <f>T$1*Sheet1!V2123</f>
        <v>0</v>
      </c>
      <c r="U2123">
        <f>U$1*Sheet1!W2123</f>
        <v>0</v>
      </c>
      <c r="V2123">
        <f>V$1*Sheet1!X2123</f>
        <v>0.0823012</v>
      </c>
      <c r="W2123">
        <f>W$1*Sheet1!Y2123</f>
        <v>0</v>
      </c>
      <c r="X2123">
        <f>X$1*Sheet1!Z2123</f>
        <v>0</v>
      </c>
      <c r="Y2123">
        <f>Y$1*Sheet1!AA2123</f>
        <v>0</v>
      </c>
      <c r="Z2123">
        <f>Z$1*Sheet1!AB2123</f>
        <v>0</v>
      </c>
      <c r="AA2123">
        <f>AA$1*Sheet1!AC2123</f>
        <v>-1.38852002575994</v>
      </c>
      <c r="AB2123">
        <f>AB$1*Sheet1!AD2123</f>
        <v>0</v>
      </c>
      <c r="AC2123">
        <f>AC$1*Sheet1!AE2123</f>
        <v>0.431804746377605</v>
      </c>
      <c r="AD2123">
        <f>AD$1*Sheet1!AF2123</f>
        <v>0.145807180042731</v>
      </c>
      <c r="AE2123" s="4">
        <v>-2.366</v>
      </c>
      <c r="AF2123">
        <f t="shared" si="99"/>
        <v>-6.63263491902463</v>
      </c>
      <c r="AG2123">
        <f t="shared" si="100"/>
        <v>0</v>
      </c>
      <c r="AH2123">
        <f t="shared" si="101"/>
        <v>1</v>
      </c>
      <c r="AI2123">
        <v>0</v>
      </c>
      <c r="AJ2123">
        <v>1</v>
      </c>
    </row>
    <row r="2124" spans="1:36">
      <c r="A2124">
        <v>2235</v>
      </c>
      <c r="B2124">
        <v>2012</v>
      </c>
      <c r="C2124">
        <v>0</v>
      </c>
      <c r="G2124">
        <f>G$1*Sheet1!I2124</f>
        <v>-2.503</v>
      </c>
      <c r="H2124">
        <f>H$1*Sheet1!J2124</f>
        <v>0</v>
      </c>
      <c r="I2124">
        <f>I$1*Sheet1!K2124</f>
        <v>0</v>
      </c>
      <c r="J2124">
        <f>J$1*Sheet1!L2124</f>
        <v>0</v>
      </c>
      <c r="K2124">
        <f>K$1*Sheet1!M2124</f>
        <v>0</v>
      </c>
      <c r="L2124">
        <f>L$1*Sheet1!N2124</f>
        <v>-0.0648483</v>
      </c>
      <c r="M2124">
        <f>M$1*Sheet1!O2124</f>
        <v>0</v>
      </c>
      <c r="N2124">
        <f>N$1*Sheet1!P2124</f>
        <v>0</v>
      </c>
      <c r="O2124">
        <f>O$1*Sheet1!Q2124</f>
        <v>-0.0375349617925929</v>
      </c>
      <c r="P2124">
        <f>P$1*Sheet1!R2124</f>
        <v>0</v>
      </c>
      <c r="Q2124">
        <f>Q$1*Sheet1!S2124</f>
        <v>0</v>
      </c>
      <c r="R2124">
        <f>R$1*Sheet1!T2124</f>
        <v>0</v>
      </c>
      <c r="S2124">
        <f>S$1*Sheet1!U2124</f>
        <v>0</v>
      </c>
      <c r="T2124">
        <f>T$1*Sheet1!V2124</f>
        <v>0</v>
      </c>
      <c r="U2124">
        <f>U$1*Sheet1!W2124</f>
        <v>0</v>
      </c>
      <c r="V2124">
        <f>V$1*Sheet1!X2124</f>
        <v>0.080398</v>
      </c>
      <c r="W2124">
        <f>W$1*Sheet1!Y2124</f>
        <v>0</v>
      </c>
      <c r="X2124">
        <f>X$1*Sheet1!Z2124</f>
        <v>0</v>
      </c>
      <c r="Y2124">
        <f>Y$1*Sheet1!AA2124</f>
        <v>0</v>
      </c>
      <c r="Z2124">
        <f>Z$1*Sheet1!AB2124</f>
        <v>0</v>
      </c>
      <c r="AA2124">
        <f>AA$1*Sheet1!AC2124</f>
        <v>-1.05356997281313</v>
      </c>
      <c r="AB2124">
        <f>AB$1*Sheet1!AD2124</f>
        <v>0</v>
      </c>
      <c r="AC2124">
        <f>AC$1*Sheet1!AE2124</f>
        <v>0.493131002477629</v>
      </c>
      <c r="AD2124">
        <f>AD$1*Sheet1!AF2124</f>
        <v>0.161284567574528</v>
      </c>
      <c r="AE2124" s="4">
        <v>-2.366</v>
      </c>
      <c r="AF2124">
        <f t="shared" si="99"/>
        <v>-5.29013966455356</v>
      </c>
      <c r="AG2124">
        <f t="shared" si="100"/>
        <v>0</v>
      </c>
      <c r="AH2124">
        <f t="shared" si="101"/>
        <v>1</v>
      </c>
      <c r="AI2124">
        <v>0</v>
      </c>
      <c r="AJ2124">
        <v>1</v>
      </c>
    </row>
    <row r="2125" spans="1:36">
      <c r="A2125">
        <v>2236</v>
      </c>
      <c r="B2125">
        <v>2012</v>
      </c>
      <c r="C2125">
        <v>0</v>
      </c>
      <c r="G2125">
        <f>G$1*Sheet1!I2125</f>
        <v>-2.503</v>
      </c>
      <c r="H2125">
        <f>H$1*Sheet1!J2125</f>
        <v>0</v>
      </c>
      <c r="I2125">
        <f>I$1*Sheet1!K2125</f>
        <v>0</v>
      </c>
      <c r="J2125">
        <f>J$1*Sheet1!L2125</f>
        <v>0</v>
      </c>
      <c r="K2125">
        <f>K$1*Sheet1!M2125</f>
        <v>0</v>
      </c>
      <c r="L2125">
        <f>L$1*Sheet1!N2125</f>
        <v>-0.0383867</v>
      </c>
      <c r="M2125">
        <f>M$1*Sheet1!O2125</f>
        <v>0</v>
      </c>
      <c r="N2125">
        <f>N$1*Sheet1!P2125</f>
        <v>0</v>
      </c>
      <c r="O2125">
        <f>O$1*Sheet1!Q2125</f>
        <v>-0.0338467171989608</v>
      </c>
      <c r="P2125">
        <f>P$1*Sheet1!R2125</f>
        <v>0</v>
      </c>
      <c r="Q2125">
        <f>Q$1*Sheet1!S2125</f>
        <v>0</v>
      </c>
      <c r="R2125">
        <f>R$1*Sheet1!T2125</f>
        <v>0</v>
      </c>
      <c r="S2125">
        <f>S$1*Sheet1!U2125</f>
        <v>0</v>
      </c>
      <c r="T2125">
        <f>T$1*Sheet1!V2125</f>
        <v>0</v>
      </c>
      <c r="U2125">
        <f>U$1*Sheet1!W2125</f>
        <v>0</v>
      </c>
      <c r="V2125">
        <f>V$1*Sheet1!X2125</f>
        <v>0.1726422</v>
      </c>
      <c r="W2125">
        <f>W$1*Sheet1!Y2125</f>
        <v>0</v>
      </c>
      <c r="X2125">
        <f>X$1*Sheet1!Z2125</f>
        <v>0</v>
      </c>
      <c r="Y2125">
        <f>Y$1*Sheet1!AA2125</f>
        <v>0</v>
      </c>
      <c r="Z2125">
        <f>Z$1*Sheet1!AB2125</f>
        <v>0</v>
      </c>
      <c r="AA2125">
        <f>AA$1*Sheet1!AC2125</f>
        <v>-1.22219998598099</v>
      </c>
      <c r="AB2125">
        <f>AB$1*Sheet1!AD2125</f>
        <v>0</v>
      </c>
      <c r="AC2125">
        <f>AC$1*Sheet1!AE2125</f>
        <v>0.663886104861955</v>
      </c>
      <c r="AD2125">
        <f>AD$1*Sheet1!AF2125</f>
        <v>0.152180327680626</v>
      </c>
      <c r="AE2125" s="4">
        <v>-2.366</v>
      </c>
      <c r="AF2125">
        <f t="shared" si="99"/>
        <v>-5.17472477063737</v>
      </c>
      <c r="AG2125">
        <f t="shared" si="100"/>
        <v>0</v>
      </c>
      <c r="AH2125">
        <f t="shared" si="101"/>
        <v>1</v>
      </c>
      <c r="AI2125">
        <v>0</v>
      </c>
      <c r="AJ2125">
        <v>1</v>
      </c>
    </row>
    <row r="2126" spans="1:36">
      <c r="A2126">
        <v>2237</v>
      </c>
      <c r="B2126">
        <v>2012</v>
      </c>
      <c r="C2126">
        <v>0</v>
      </c>
      <c r="G2126">
        <f>G$1*Sheet1!I2126</f>
        <v>-2.503</v>
      </c>
      <c r="H2126">
        <f>H$1*Sheet1!J2126</f>
        <v>0</v>
      </c>
      <c r="I2126">
        <f>I$1*Sheet1!K2126</f>
        <v>0</v>
      </c>
      <c r="J2126">
        <f>J$1*Sheet1!L2126</f>
        <v>0</v>
      </c>
      <c r="K2126">
        <f>K$1*Sheet1!M2126</f>
        <v>0</v>
      </c>
      <c r="L2126">
        <f>L$1*Sheet1!N2126</f>
        <v>-1.1174372</v>
      </c>
      <c r="M2126">
        <f>M$1*Sheet1!O2126</f>
        <v>0</v>
      </c>
      <c r="N2126">
        <f>N$1*Sheet1!P2126</f>
        <v>0</v>
      </c>
      <c r="O2126">
        <f>O$1*Sheet1!Q2126</f>
        <v>-0.0178278560663783</v>
      </c>
      <c r="P2126">
        <f>P$1*Sheet1!R2126</f>
        <v>0</v>
      </c>
      <c r="Q2126">
        <f>Q$1*Sheet1!S2126</f>
        <v>0</v>
      </c>
      <c r="R2126">
        <f>R$1*Sheet1!T2126</f>
        <v>0</v>
      </c>
      <c r="S2126">
        <f>S$1*Sheet1!U2126</f>
        <v>2.312</v>
      </c>
      <c r="T2126">
        <f>T$1*Sheet1!V2126</f>
        <v>0</v>
      </c>
      <c r="U2126">
        <f>U$1*Sheet1!W2126</f>
        <v>0</v>
      </c>
      <c r="V2126">
        <f>V$1*Sheet1!X2126</f>
        <v>0.071553</v>
      </c>
      <c r="W2126">
        <f>W$1*Sheet1!Y2126</f>
        <v>0</v>
      </c>
      <c r="X2126">
        <f>X$1*Sheet1!Z2126</f>
        <v>0</v>
      </c>
      <c r="Y2126">
        <f>Y$1*Sheet1!AA2126</f>
        <v>0</v>
      </c>
      <c r="Z2126">
        <f>Z$1*Sheet1!AB2126</f>
        <v>0</v>
      </c>
      <c r="AA2126">
        <f>AA$1*Sheet1!AC2126</f>
        <v>-1.16675997376442</v>
      </c>
      <c r="AB2126">
        <f>AB$1*Sheet1!AD2126</f>
        <v>0</v>
      </c>
      <c r="AC2126">
        <f>AC$1*Sheet1!AE2126</f>
        <v>0.689107301085285</v>
      </c>
      <c r="AD2126">
        <f>AD$1*Sheet1!AF2126</f>
        <v>0.156590844178865</v>
      </c>
      <c r="AE2126" s="4">
        <v>-2.366</v>
      </c>
      <c r="AF2126">
        <f t="shared" si="99"/>
        <v>-3.94177388456665</v>
      </c>
      <c r="AG2126">
        <f t="shared" si="100"/>
        <v>0</v>
      </c>
      <c r="AH2126">
        <f t="shared" si="101"/>
        <v>1</v>
      </c>
      <c r="AI2126">
        <v>0</v>
      </c>
      <c r="AJ2126">
        <v>1</v>
      </c>
    </row>
    <row r="2127" spans="1:36">
      <c r="A2127">
        <v>2240</v>
      </c>
      <c r="B2127">
        <v>2012</v>
      </c>
      <c r="C2127">
        <v>0</v>
      </c>
      <c r="G2127">
        <f>G$1*Sheet1!I2127</f>
        <v>-2.503</v>
      </c>
      <c r="H2127">
        <f>H$1*Sheet1!J2127</f>
        <v>0</v>
      </c>
      <c r="I2127">
        <f>I$1*Sheet1!K2127</f>
        <v>0</v>
      </c>
      <c r="J2127">
        <f>J$1*Sheet1!L2127</f>
        <v>0</v>
      </c>
      <c r="K2127">
        <f>K$1*Sheet1!M2127</f>
        <v>0</v>
      </c>
      <c r="L2127">
        <f>L$1*Sheet1!N2127</f>
        <v>-0.159709</v>
      </c>
      <c r="M2127">
        <f>M$1*Sheet1!O2127</f>
        <v>0</v>
      </c>
      <c r="N2127">
        <f>N$1*Sheet1!P2127</f>
        <v>0</v>
      </c>
      <c r="O2127">
        <f>O$1*Sheet1!Q2127</f>
        <v>0</v>
      </c>
      <c r="P2127">
        <f>P$1*Sheet1!R2127</f>
        <v>0</v>
      </c>
      <c r="Q2127">
        <f>Q$1*Sheet1!S2127</f>
        <v>0</v>
      </c>
      <c r="R2127">
        <f>R$1*Sheet1!T2127</f>
        <v>0</v>
      </c>
      <c r="S2127">
        <f>S$1*Sheet1!U2127</f>
        <v>0</v>
      </c>
      <c r="T2127">
        <f>T$1*Sheet1!V2127</f>
        <v>0</v>
      </c>
      <c r="U2127">
        <f>U$1*Sheet1!W2127</f>
        <v>0</v>
      </c>
      <c r="V2127">
        <f>V$1*Sheet1!X2127</f>
        <v>0.0618723</v>
      </c>
      <c r="W2127">
        <f>W$1*Sheet1!Y2127</f>
        <v>0</v>
      </c>
      <c r="X2127">
        <f>X$1*Sheet1!Z2127</f>
        <v>0</v>
      </c>
      <c r="Y2127">
        <f>Y$1*Sheet1!AA2127</f>
        <v>0</v>
      </c>
      <c r="Z2127">
        <f>Z$1*Sheet1!AB2127</f>
        <v>0</v>
      </c>
      <c r="AA2127">
        <f>AA$1*Sheet1!AC2127</f>
        <v>-1.06322996047139</v>
      </c>
      <c r="AB2127">
        <f>AB$1*Sheet1!AD2127</f>
        <v>0</v>
      </c>
      <c r="AC2127">
        <f>AC$1*Sheet1!AE2127</f>
        <v>0.391781106783533</v>
      </c>
      <c r="AD2127">
        <f>AD$1*Sheet1!AF2127</f>
        <v>0.157442845340758</v>
      </c>
      <c r="AE2127" s="4">
        <v>-2.366</v>
      </c>
      <c r="AF2127">
        <f t="shared" si="99"/>
        <v>-5.4808427083471</v>
      </c>
      <c r="AG2127">
        <f t="shared" si="100"/>
        <v>0</v>
      </c>
      <c r="AH2127">
        <f t="shared" si="101"/>
        <v>1</v>
      </c>
      <c r="AI2127">
        <v>0</v>
      </c>
      <c r="AJ2127">
        <v>1</v>
      </c>
    </row>
    <row r="2128" spans="1:36">
      <c r="A2128">
        <v>2241</v>
      </c>
      <c r="B2128">
        <v>2012</v>
      </c>
      <c r="C2128">
        <v>0</v>
      </c>
      <c r="G2128">
        <f>G$1*Sheet1!I2128</f>
        <v>-2.503</v>
      </c>
      <c r="H2128">
        <f>H$1*Sheet1!J2128</f>
        <v>0</v>
      </c>
      <c r="I2128">
        <f>I$1*Sheet1!K2128</f>
        <v>0</v>
      </c>
      <c r="J2128">
        <f>J$1*Sheet1!L2128</f>
        <v>0</v>
      </c>
      <c r="K2128">
        <f>K$1*Sheet1!M2128</f>
        <v>0</v>
      </c>
      <c r="L2128">
        <f>L$1*Sheet1!N2128</f>
        <v>-0.037323</v>
      </c>
      <c r="M2128">
        <f>M$1*Sheet1!O2128</f>
        <v>0</v>
      </c>
      <c r="N2128">
        <f>N$1*Sheet1!P2128</f>
        <v>0</v>
      </c>
      <c r="O2128">
        <f>O$1*Sheet1!Q2128</f>
        <v>-0.0308192959017627</v>
      </c>
      <c r="P2128">
        <f>P$1*Sheet1!R2128</f>
        <v>0</v>
      </c>
      <c r="Q2128">
        <f>Q$1*Sheet1!S2128</f>
        <v>0</v>
      </c>
      <c r="R2128">
        <f>R$1*Sheet1!T2128</f>
        <v>0</v>
      </c>
      <c r="S2128">
        <f>S$1*Sheet1!U2128</f>
        <v>0</v>
      </c>
      <c r="T2128">
        <f>T$1*Sheet1!V2128</f>
        <v>0</v>
      </c>
      <c r="U2128">
        <f>U$1*Sheet1!W2128</f>
        <v>0</v>
      </c>
      <c r="V2128">
        <f>V$1*Sheet1!X2128</f>
        <v>0.0713212</v>
      </c>
      <c r="W2128">
        <f>W$1*Sheet1!Y2128</f>
        <v>0</v>
      </c>
      <c r="X2128">
        <f>X$1*Sheet1!Z2128</f>
        <v>0</v>
      </c>
      <c r="Y2128">
        <f>Y$1*Sheet1!AA2128</f>
        <v>0</v>
      </c>
      <c r="Z2128">
        <f>Z$1*Sheet1!AB2128</f>
        <v>0</v>
      </c>
      <c r="AA2128">
        <f>AA$1*Sheet1!AC2128</f>
        <v>-1.15857000911236</v>
      </c>
      <c r="AB2128">
        <f>AB$1*Sheet1!AD2128</f>
        <v>0</v>
      </c>
      <c r="AC2128">
        <f>AC$1*Sheet1!AE2128</f>
        <v>0.505409836105329</v>
      </c>
      <c r="AD2128">
        <f>AD$1*Sheet1!AF2128</f>
        <v>0.162356436421176</v>
      </c>
      <c r="AE2128" s="4">
        <v>-2.366</v>
      </c>
      <c r="AF2128">
        <f t="shared" si="99"/>
        <v>-5.35662483248762</v>
      </c>
      <c r="AG2128">
        <f t="shared" si="100"/>
        <v>0</v>
      </c>
      <c r="AH2128">
        <f t="shared" si="101"/>
        <v>1</v>
      </c>
      <c r="AI2128">
        <v>0</v>
      </c>
      <c r="AJ2128">
        <v>1</v>
      </c>
    </row>
    <row r="2129" spans="1:36">
      <c r="A2129">
        <v>2244</v>
      </c>
      <c r="B2129">
        <v>2012</v>
      </c>
      <c r="C2129">
        <v>0</v>
      </c>
      <c r="G2129">
        <f>G$1*Sheet1!I2129</f>
        <v>-2.503</v>
      </c>
      <c r="H2129">
        <f>H$1*Sheet1!J2129</f>
        <v>0</v>
      </c>
      <c r="I2129">
        <f>I$1*Sheet1!K2129</f>
        <v>0</v>
      </c>
      <c r="J2129">
        <f>J$1*Sheet1!L2129</f>
        <v>0</v>
      </c>
      <c r="K2129">
        <f>K$1*Sheet1!M2129</f>
        <v>0</v>
      </c>
      <c r="L2129">
        <f>L$1*Sheet1!N2129</f>
        <v>-4.1850985</v>
      </c>
      <c r="M2129">
        <f>M$1*Sheet1!O2129</f>
        <v>0</v>
      </c>
      <c r="N2129">
        <f>N$1*Sheet1!P2129</f>
        <v>0</v>
      </c>
      <c r="O2129">
        <f>O$1*Sheet1!Q2129</f>
        <v>-0.00189056828998615</v>
      </c>
      <c r="P2129">
        <f>P$1*Sheet1!R2129</f>
        <v>0</v>
      </c>
      <c r="Q2129">
        <f>Q$1*Sheet1!S2129</f>
        <v>0</v>
      </c>
      <c r="R2129">
        <f>R$1*Sheet1!T2129</f>
        <v>0</v>
      </c>
      <c r="S2129">
        <f>S$1*Sheet1!U2129</f>
        <v>0</v>
      </c>
      <c r="T2129">
        <f>T$1*Sheet1!V2129</f>
        <v>0</v>
      </c>
      <c r="U2129">
        <f>U$1*Sheet1!W2129</f>
        <v>0</v>
      </c>
      <c r="V2129">
        <f>V$1*Sheet1!X2129</f>
        <v>0.0886452</v>
      </c>
      <c r="W2129">
        <f>W$1*Sheet1!Y2129</f>
        <v>0</v>
      </c>
      <c r="X2129">
        <f>X$1*Sheet1!Z2129</f>
        <v>0</v>
      </c>
      <c r="Y2129">
        <f>Y$1*Sheet1!AA2129</f>
        <v>0</v>
      </c>
      <c r="Z2129">
        <f>Z$1*Sheet1!AB2129</f>
        <v>0</v>
      </c>
      <c r="AA2129">
        <f>AA$1*Sheet1!AC2129</f>
        <v>-1.56870002102852</v>
      </c>
      <c r="AB2129">
        <f>AB$1*Sheet1!AD2129</f>
        <v>0</v>
      </c>
      <c r="AC2129">
        <f>AC$1*Sheet1!AE2129</f>
        <v>1.03142027003556</v>
      </c>
      <c r="AD2129">
        <f>AD$1*Sheet1!AF2129</f>
        <v>0.123986863497976</v>
      </c>
      <c r="AE2129" s="4">
        <v>-2.366</v>
      </c>
      <c r="AF2129">
        <f t="shared" si="99"/>
        <v>-9.38063675578496</v>
      </c>
      <c r="AG2129">
        <f t="shared" si="100"/>
        <v>0</v>
      </c>
      <c r="AH2129">
        <f t="shared" si="101"/>
        <v>1</v>
      </c>
      <c r="AI2129">
        <v>0</v>
      </c>
      <c r="AJ2129">
        <v>1</v>
      </c>
    </row>
    <row r="2130" spans="1:36">
      <c r="A2130">
        <v>2245</v>
      </c>
      <c r="B2130">
        <v>2012</v>
      </c>
      <c r="C2130">
        <v>0</v>
      </c>
      <c r="G2130">
        <f>G$1*Sheet1!I2130</f>
        <v>-2.503</v>
      </c>
      <c r="H2130">
        <f>H$1*Sheet1!J2130</f>
        <v>0</v>
      </c>
      <c r="I2130">
        <f>I$1*Sheet1!K2130</f>
        <v>0</v>
      </c>
      <c r="J2130">
        <f>J$1*Sheet1!L2130</f>
        <v>0</v>
      </c>
      <c r="K2130">
        <f>K$1*Sheet1!M2130</f>
        <v>0</v>
      </c>
      <c r="L2130">
        <f>L$1*Sheet1!N2130</f>
        <v>-0.0420893</v>
      </c>
      <c r="M2130">
        <f>M$1*Sheet1!O2130</f>
        <v>0</v>
      </c>
      <c r="N2130">
        <f>N$1*Sheet1!P2130</f>
        <v>0</v>
      </c>
      <c r="O2130">
        <f>O$1*Sheet1!Q2130</f>
        <v>-0.0540442612494713</v>
      </c>
      <c r="P2130">
        <f>P$1*Sheet1!R2130</f>
        <v>0</v>
      </c>
      <c r="Q2130">
        <f>Q$1*Sheet1!S2130</f>
        <v>0</v>
      </c>
      <c r="R2130">
        <f>R$1*Sheet1!T2130</f>
        <v>0</v>
      </c>
      <c r="S2130">
        <f>S$1*Sheet1!U2130</f>
        <v>0</v>
      </c>
      <c r="T2130">
        <f>T$1*Sheet1!V2130</f>
        <v>0</v>
      </c>
      <c r="U2130">
        <f>U$1*Sheet1!W2130</f>
        <v>0</v>
      </c>
      <c r="V2130">
        <f>V$1*Sheet1!X2130</f>
        <v>0.0672037</v>
      </c>
      <c r="W2130">
        <f>W$1*Sheet1!Y2130</f>
        <v>0</v>
      </c>
      <c r="X2130">
        <f>X$1*Sheet1!Z2130</f>
        <v>0</v>
      </c>
      <c r="Y2130">
        <f>Y$1*Sheet1!AA2130</f>
        <v>0</v>
      </c>
      <c r="Z2130">
        <f>Z$1*Sheet1!AB2130</f>
        <v>0</v>
      </c>
      <c r="AA2130">
        <f>AA$1*Sheet1!AC2130</f>
        <v>-1.33853996264935</v>
      </c>
      <c r="AB2130">
        <f>AB$1*Sheet1!AD2130</f>
        <v>0</v>
      </c>
      <c r="AC2130">
        <f>AC$1*Sheet1!AE2130</f>
        <v>0.814151292544698</v>
      </c>
      <c r="AD2130">
        <f>AD$1*Sheet1!AF2130</f>
        <v>0.202645198601457</v>
      </c>
      <c r="AE2130" s="4">
        <v>-2.366</v>
      </c>
      <c r="AF2130">
        <f t="shared" si="99"/>
        <v>-5.21967333275266</v>
      </c>
      <c r="AG2130">
        <f t="shared" si="100"/>
        <v>0</v>
      </c>
      <c r="AH2130">
        <f t="shared" si="101"/>
        <v>1</v>
      </c>
      <c r="AI2130">
        <v>0</v>
      </c>
      <c r="AJ2130">
        <v>1</v>
      </c>
    </row>
    <row r="2131" spans="1:36">
      <c r="A2131">
        <v>2249</v>
      </c>
      <c r="B2131">
        <v>2012</v>
      </c>
      <c r="C2131">
        <v>0</v>
      </c>
      <c r="G2131">
        <f>G$1*Sheet1!I2131</f>
        <v>-2.503</v>
      </c>
      <c r="H2131">
        <f>H$1*Sheet1!J2131</f>
        <v>0</v>
      </c>
      <c r="I2131">
        <f>I$1*Sheet1!K2131</f>
        <v>0</v>
      </c>
      <c r="J2131">
        <f>J$1*Sheet1!L2131</f>
        <v>0</v>
      </c>
      <c r="K2131">
        <f>K$1*Sheet1!M2131</f>
        <v>0</v>
      </c>
      <c r="L2131">
        <f>L$1*Sheet1!N2131</f>
        <v>-0.0747615</v>
      </c>
      <c r="M2131">
        <f>M$1*Sheet1!O2131</f>
        <v>0</v>
      </c>
      <c r="N2131">
        <f>N$1*Sheet1!P2131</f>
        <v>0</v>
      </c>
      <c r="O2131">
        <f>O$1*Sheet1!Q2131</f>
        <v>-0.0830463784439154</v>
      </c>
      <c r="P2131">
        <f>P$1*Sheet1!R2131</f>
        <v>0</v>
      </c>
      <c r="Q2131">
        <f>Q$1*Sheet1!S2131</f>
        <v>0</v>
      </c>
      <c r="R2131">
        <f>R$1*Sheet1!T2131</f>
        <v>0</v>
      </c>
      <c r="S2131">
        <f>S$1*Sheet1!U2131</f>
        <v>0</v>
      </c>
      <c r="T2131">
        <f>T$1*Sheet1!V2131</f>
        <v>0</v>
      </c>
      <c r="U2131">
        <f>U$1*Sheet1!W2131</f>
        <v>0</v>
      </c>
      <c r="V2131">
        <f>V$1*Sheet1!X2131</f>
        <v>0.1230919</v>
      </c>
      <c r="W2131">
        <f>W$1*Sheet1!Y2131</f>
        <v>0</v>
      </c>
      <c r="X2131">
        <f>X$1*Sheet1!Z2131</f>
        <v>0</v>
      </c>
      <c r="Y2131">
        <f>Y$1*Sheet1!AA2131</f>
        <v>0</v>
      </c>
      <c r="Z2131">
        <f>Z$1*Sheet1!AB2131</f>
        <v>0</v>
      </c>
      <c r="AA2131">
        <f>AA$1*Sheet1!AC2131</f>
        <v>-1.39796996355057</v>
      </c>
      <c r="AB2131">
        <f>AB$1*Sheet1!AD2131</f>
        <v>0</v>
      </c>
      <c r="AC2131">
        <f>AC$1*Sheet1!AE2131</f>
        <v>0.49619893128987</v>
      </c>
      <c r="AD2131">
        <f>AD$1*Sheet1!AF2131</f>
        <v>0.171848896604803</v>
      </c>
      <c r="AE2131" s="4">
        <v>-2.366</v>
      </c>
      <c r="AF2131">
        <f t="shared" si="99"/>
        <v>-5.63363811409981</v>
      </c>
      <c r="AG2131">
        <f t="shared" si="100"/>
        <v>0</v>
      </c>
      <c r="AH2131">
        <f t="shared" si="101"/>
        <v>1</v>
      </c>
      <c r="AI2131">
        <v>0</v>
      </c>
      <c r="AJ2131">
        <v>1</v>
      </c>
    </row>
    <row r="2132" spans="1:36">
      <c r="A2132">
        <v>2250</v>
      </c>
      <c r="B2132">
        <v>2012</v>
      </c>
      <c r="C2132">
        <v>0</v>
      </c>
      <c r="G2132">
        <f>G$1*Sheet1!I2132</f>
        <v>-2.503</v>
      </c>
      <c r="H2132">
        <f>H$1*Sheet1!J2132</f>
        <v>0</v>
      </c>
      <c r="I2132">
        <f>I$1*Sheet1!K2132</f>
        <v>0</v>
      </c>
      <c r="J2132">
        <f>J$1*Sheet1!L2132</f>
        <v>0</v>
      </c>
      <c r="K2132">
        <f>K$1*Sheet1!M2132</f>
        <v>0</v>
      </c>
      <c r="L2132">
        <f>L$1*Sheet1!N2132</f>
        <v>-0.0715077</v>
      </c>
      <c r="M2132">
        <f>M$1*Sheet1!O2132</f>
        <v>0</v>
      </c>
      <c r="N2132">
        <f>N$1*Sheet1!P2132</f>
        <v>0</v>
      </c>
      <c r="O2132">
        <f>O$1*Sheet1!Q2132</f>
        <v>-0.0716638375388362</v>
      </c>
      <c r="P2132">
        <f>P$1*Sheet1!R2132</f>
        <v>0</v>
      </c>
      <c r="Q2132">
        <f>Q$1*Sheet1!S2132</f>
        <v>0</v>
      </c>
      <c r="R2132">
        <f>R$1*Sheet1!T2132</f>
        <v>0</v>
      </c>
      <c r="S2132">
        <f>S$1*Sheet1!U2132</f>
        <v>0</v>
      </c>
      <c r="T2132">
        <f>T$1*Sheet1!V2132</f>
        <v>0</v>
      </c>
      <c r="U2132">
        <f>U$1*Sheet1!W2132</f>
        <v>0</v>
      </c>
      <c r="V2132">
        <f>V$1*Sheet1!X2132</f>
        <v>0.0892186</v>
      </c>
      <c r="W2132">
        <f>W$1*Sheet1!Y2132</f>
        <v>0</v>
      </c>
      <c r="X2132">
        <f>X$1*Sheet1!Z2132</f>
        <v>0</v>
      </c>
      <c r="Y2132">
        <f>Y$1*Sheet1!AA2132</f>
        <v>0</v>
      </c>
      <c r="Z2132">
        <f>Z$1*Sheet1!AB2132</f>
        <v>0</v>
      </c>
      <c r="AA2132">
        <f>AA$1*Sheet1!AC2132</f>
        <v>-1.01639996194839</v>
      </c>
      <c r="AB2132">
        <f>AB$1*Sheet1!AD2132</f>
        <v>0</v>
      </c>
      <c r="AC2132">
        <f>AC$1*Sheet1!AE2132</f>
        <v>0.427627103969792</v>
      </c>
      <c r="AD2132">
        <f>AD$1*Sheet1!AF2132</f>
        <v>0.160106316150785</v>
      </c>
      <c r="AE2132" s="4">
        <v>-2.366</v>
      </c>
      <c r="AF2132">
        <f t="shared" si="99"/>
        <v>-5.35161947936665</v>
      </c>
      <c r="AG2132">
        <f t="shared" si="100"/>
        <v>0</v>
      </c>
      <c r="AH2132">
        <f t="shared" si="101"/>
        <v>1</v>
      </c>
      <c r="AI2132">
        <v>0</v>
      </c>
      <c r="AJ2132">
        <v>1</v>
      </c>
    </row>
    <row r="2133" spans="1:36">
      <c r="A2133">
        <v>2256</v>
      </c>
      <c r="B2133">
        <v>2012</v>
      </c>
      <c r="C2133">
        <v>0</v>
      </c>
      <c r="G2133">
        <f>G$1*Sheet1!I2133</f>
        <v>-2.503</v>
      </c>
      <c r="H2133">
        <f>H$1*Sheet1!J2133</f>
        <v>0</v>
      </c>
      <c r="I2133">
        <f>I$1*Sheet1!K2133</f>
        <v>0</v>
      </c>
      <c r="J2133">
        <f>J$1*Sheet1!L2133</f>
        <v>0</v>
      </c>
      <c r="K2133">
        <f>K$1*Sheet1!M2133</f>
        <v>0</v>
      </c>
      <c r="L2133">
        <f>L$1*Sheet1!N2133</f>
        <v>-0.0878108</v>
      </c>
      <c r="M2133">
        <f>M$1*Sheet1!O2133</f>
        <v>0</v>
      </c>
      <c r="N2133">
        <f>N$1*Sheet1!P2133</f>
        <v>0</v>
      </c>
      <c r="O2133">
        <f>O$1*Sheet1!Q2133</f>
        <v>-0.422898622450354</v>
      </c>
      <c r="P2133">
        <f>P$1*Sheet1!R2133</f>
        <v>0</v>
      </c>
      <c r="Q2133">
        <f>Q$1*Sheet1!S2133</f>
        <v>0</v>
      </c>
      <c r="R2133">
        <f>R$1*Sheet1!T2133</f>
        <v>0</v>
      </c>
      <c r="S2133">
        <f>S$1*Sheet1!U2133</f>
        <v>0</v>
      </c>
      <c r="T2133">
        <f>T$1*Sheet1!V2133</f>
        <v>0</v>
      </c>
      <c r="U2133">
        <f>U$1*Sheet1!W2133</f>
        <v>0</v>
      </c>
      <c r="V2133">
        <f>V$1*Sheet1!X2133</f>
        <v>0.2235711</v>
      </c>
      <c r="W2133">
        <f>W$1*Sheet1!Y2133</f>
        <v>0</v>
      </c>
      <c r="X2133">
        <f>X$1*Sheet1!Z2133</f>
        <v>0</v>
      </c>
      <c r="Y2133">
        <f>Y$1*Sheet1!AA2133</f>
        <v>0</v>
      </c>
      <c r="Z2133">
        <f>Z$1*Sheet1!AB2133</f>
        <v>0</v>
      </c>
      <c r="AA2133">
        <f>AA$1*Sheet1!AC2133</f>
        <v>-1.06428002893925</v>
      </c>
      <c r="AB2133">
        <f>AB$1*Sheet1!AD2133</f>
        <v>0</v>
      </c>
      <c r="AC2133">
        <f>AC$1*Sheet1!AE2133</f>
        <v>0.466947465118252</v>
      </c>
      <c r="AD2133">
        <f>AD$1*Sheet1!AF2133</f>
        <v>0.129214792533374</v>
      </c>
      <c r="AE2133" s="4">
        <v>-2.366</v>
      </c>
      <c r="AF2133">
        <f t="shared" si="99"/>
        <v>-5.62425609373798</v>
      </c>
      <c r="AG2133">
        <f t="shared" si="100"/>
        <v>0</v>
      </c>
      <c r="AH2133">
        <f t="shared" si="101"/>
        <v>1</v>
      </c>
      <c r="AI2133">
        <v>0</v>
      </c>
      <c r="AJ2133">
        <v>1</v>
      </c>
    </row>
    <row r="2134" spans="1:36">
      <c r="A2134">
        <v>2258</v>
      </c>
      <c r="B2134">
        <v>2012</v>
      </c>
      <c r="C2134">
        <v>0</v>
      </c>
      <c r="G2134">
        <f>G$1*Sheet1!I2134</f>
        <v>-2.503</v>
      </c>
      <c r="H2134">
        <f>H$1*Sheet1!J2134</f>
        <v>0</v>
      </c>
      <c r="I2134">
        <f>I$1*Sheet1!K2134</f>
        <v>0</v>
      </c>
      <c r="J2134">
        <f>J$1*Sheet1!L2134</f>
        <v>0</v>
      </c>
      <c r="K2134">
        <f>K$1*Sheet1!M2134</f>
        <v>0</v>
      </c>
      <c r="L2134">
        <f>L$1*Sheet1!N2134</f>
        <v>-0.068266</v>
      </c>
      <c r="M2134">
        <f>M$1*Sheet1!O2134</f>
        <v>0</v>
      </c>
      <c r="N2134">
        <f>N$1*Sheet1!P2134</f>
        <v>0</v>
      </c>
      <c r="O2134">
        <f>O$1*Sheet1!Q2134</f>
        <v>-0.0774797577424647</v>
      </c>
      <c r="P2134">
        <f>P$1*Sheet1!R2134</f>
        <v>0</v>
      </c>
      <c r="Q2134">
        <f>Q$1*Sheet1!S2134</f>
        <v>0</v>
      </c>
      <c r="R2134">
        <f>R$1*Sheet1!T2134</f>
        <v>0</v>
      </c>
      <c r="S2134">
        <f>S$1*Sheet1!U2134</f>
        <v>0</v>
      </c>
      <c r="T2134">
        <f>T$1*Sheet1!V2134</f>
        <v>0</v>
      </c>
      <c r="U2134">
        <f>U$1*Sheet1!W2134</f>
        <v>0</v>
      </c>
      <c r="V2134">
        <f>V$1*Sheet1!X2134</f>
        <v>0.1249097</v>
      </c>
      <c r="W2134">
        <f>W$1*Sheet1!Y2134</f>
        <v>0</v>
      </c>
      <c r="X2134">
        <f>X$1*Sheet1!Z2134</f>
        <v>0</v>
      </c>
      <c r="Y2134">
        <f>Y$1*Sheet1!AA2134</f>
        <v>0</v>
      </c>
      <c r="Z2134">
        <f>Z$1*Sheet1!AB2134</f>
        <v>0</v>
      </c>
      <c r="AA2134">
        <f>AA$1*Sheet1!AC2134</f>
        <v>-1.38537000310421</v>
      </c>
      <c r="AB2134">
        <f>AB$1*Sheet1!AD2134</f>
        <v>0</v>
      </c>
      <c r="AC2134">
        <f>AC$1*Sheet1!AE2134</f>
        <v>0.506005340123386</v>
      </c>
      <c r="AD2134">
        <f>AD$1*Sheet1!AF2134</f>
        <v>0.134378656338231</v>
      </c>
      <c r="AE2134" s="4">
        <v>-2.366</v>
      </c>
      <c r="AF2134">
        <f t="shared" si="99"/>
        <v>-5.63482206438506</v>
      </c>
      <c r="AG2134">
        <f t="shared" si="100"/>
        <v>0</v>
      </c>
      <c r="AH2134">
        <f t="shared" si="101"/>
        <v>1</v>
      </c>
      <c r="AI2134">
        <v>0</v>
      </c>
      <c r="AJ2134">
        <v>1</v>
      </c>
    </row>
    <row r="2135" spans="1:36">
      <c r="A2135">
        <v>2262</v>
      </c>
      <c r="B2135">
        <v>2012</v>
      </c>
      <c r="C2135">
        <v>0</v>
      </c>
      <c r="G2135">
        <f>G$1*Sheet1!I2135</f>
        <v>-2.503</v>
      </c>
      <c r="H2135">
        <f>H$1*Sheet1!J2135</f>
        <v>0</v>
      </c>
      <c r="I2135">
        <f>I$1*Sheet1!K2135</f>
        <v>0</v>
      </c>
      <c r="J2135">
        <f>J$1*Sheet1!L2135</f>
        <v>0</v>
      </c>
      <c r="K2135">
        <f>K$1*Sheet1!M2135</f>
        <v>0</v>
      </c>
      <c r="L2135">
        <f>L$1*Sheet1!N2135</f>
        <v>-0.0578578</v>
      </c>
      <c r="M2135">
        <f>M$1*Sheet1!O2135</f>
        <v>0</v>
      </c>
      <c r="N2135">
        <f>N$1*Sheet1!P2135</f>
        <v>0</v>
      </c>
      <c r="O2135">
        <f>O$1*Sheet1!Q2135</f>
        <v>0</v>
      </c>
      <c r="P2135">
        <f>P$1*Sheet1!R2135</f>
        <v>0</v>
      </c>
      <c r="Q2135">
        <f>Q$1*Sheet1!S2135</f>
        <v>0</v>
      </c>
      <c r="R2135">
        <f>R$1*Sheet1!T2135</f>
        <v>0</v>
      </c>
      <c r="S2135">
        <f>S$1*Sheet1!U2135</f>
        <v>0</v>
      </c>
      <c r="T2135">
        <f>T$1*Sheet1!V2135</f>
        <v>0</v>
      </c>
      <c r="U2135">
        <f>U$1*Sheet1!W2135</f>
        <v>0</v>
      </c>
      <c r="V2135">
        <f>V$1*Sheet1!X2135</f>
        <v>0.1000949</v>
      </c>
      <c r="W2135">
        <f>W$1*Sheet1!Y2135</f>
        <v>0</v>
      </c>
      <c r="X2135">
        <f>X$1*Sheet1!Z2135</f>
        <v>0</v>
      </c>
      <c r="Y2135">
        <f>Y$1*Sheet1!AA2135</f>
        <v>0</v>
      </c>
      <c r="Z2135">
        <f>Z$1*Sheet1!AB2135</f>
        <v>0</v>
      </c>
      <c r="AA2135">
        <f>AA$1*Sheet1!AC2135</f>
        <v>-1.25432999038696</v>
      </c>
      <c r="AB2135">
        <f>AB$1*Sheet1!AD2135</f>
        <v>0</v>
      </c>
      <c r="AC2135">
        <f>AC$1*Sheet1!AE2135</f>
        <v>0.573781451689003</v>
      </c>
      <c r="AD2135">
        <f>AD$1*Sheet1!AF2135</f>
        <v>0.161082385630042</v>
      </c>
      <c r="AE2135" s="4">
        <v>-2.366</v>
      </c>
      <c r="AF2135">
        <f t="shared" si="99"/>
        <v>-5.34622905306792</v>
      </c>
      <c r="AG2135">
        <f t="shared" si="100"/>
        <v>0</v>
      </c>
      <c r="AH2135">
        <f t="shared" si="101"/>
        <v>1</v>
      </c>
      <c r="AI2135">
        <v>0</v>
      </c>
      <c r="AJ2135">
        <v>1</v>
      </c>
    </row>
    <row r="2136" spans="1:36">
      <c r="A2136">
        <v>2263</v>
      </c>
      <c r="B2136">
        <v>2012</v>
      </c>
      <c r="C2136">
        <v>0</v>
      </c>
      <c r="G2136">
        <f>G$1*Sheet1!I2136</f>
        <v>-2.503</v>
      </c>
      <c r="H2136">
        <f>H$1*Sheet1!J2136</f>
        <v>0</v>
      </c>
      <c r="I2136">
        <f>I$1*Sheet1!K2136</f>
        <v>0</v>
      </c>
      <c r="J2136">
        <f>J$1*Sheet1!L2136</f>
        <v>0</v>
      </c>
      <c r="K2136">
        <f>K$1*Sheet1!M2136</f>
        <v>0</v>
      </c>
      <c r="L2136">
        <f>L$1*Sheet1!N2136</f>
        <v>-0.1312641</v>
      </c>
      <c r="M2136">
        <f>M$1*Sheet1!O2136</f>
        <v>0</v>
      </c>
      <c r="N2136">
        <f>N$1*Sheet1!P2136</f>
        <v>0</v>
      </c>
      <c r="O2136">
        <f>O$1*Sheet1!Q2136</f>
        <v>-0.331727822450238</v>
      </c>
      <c r="P2136">
        <f>P$1*Sheet1!R2136</f>
        <v>0</v>
      </c>
      <c r="Q2136">
        <f>Q$1*Sheet1!S2136</f>
        <v>0</v>
      </c>
      <c r="R2136">
        <f>R$1*Sheet1!T2136</f>
        <v>0</v>
      </c>
      <c r="S2136">
        <f>S$1*Sheet1!U2136</f>
        <v>0</v>
      </c>
      <c r="T2136">
        <f>T$1*Sheet1!V2136</f>
        <v>0</v>
      </c>
      <c r="U2136">
        <f>U$1*Sheet1!W2136</f>
        <v>0</v>
      </c>
      <c r="V2136">
        <f>V$1*Sheet1!X2136</f>
        <v>0.0905667</v>
      </c>
      <c r="W2136">
        <f>W$1*Sheet1!Y2136</f>
        <v>0</v>
      </c>
      <c r="X2136">
        <f>X$1*Sheet1!Z2136</f>
        <v>0</v>
      </c>
      <c r="Y2136">
        <f>Y$1*Sheet1!AA2136</f>
        <v>0</v>
      </c>
      <c r="Z2136">
        <f>Z$1*Sheet1!AB2136</f>
        <v>0</v>
      </c>
      <c r="AA2136">
        <f>AA$1*Sheet1!AC2136</f>
        <v>-0.945000022530556</v>
      </c>
      <c r="AB2136">
        <f>AB$1*Sheet1!AD2136</f>
        <v>0</v>
      </c>
      <c r="AC2136">
        <f>AC$1*Sheet1!AE2136</f>
        <v>0.334009256639915</v>
      </c>
      <c r="AD2136">
        <f>AD$1*Sheet1!AF2136</f>
        <v>0.196845242579553</v>
      </c>
      <c r="AE2136" s="4">
        <v>-2.366</v>
      </c>
      <c r="AF2136">
        <f t="shared" si="99"/>
        <v>-5.65557074576133</v>
      </c>
      <c r="AG2136">
        <f t="shared" si="100"/>
        <v>0</v>
      </c>
      <c r="AH2136">
        <f t="shared" si="101"/>
        <v>1</v>
      </c>
      <c r="AI2136">
        <v>0</v>
      </c>
      <c r="AJ2136">
        <v>1</v>
      </c>
    </row>
    <row r="2137" spans="1:36">
      <c r="A2137">
        <v>2271</v>
      </c>
      <c r="B2137">
        <v>2012</v>
      </c>
      <c r="C2137">
        <v>0</v>
      </c>
      <c r="G2137">
        <f>G$1*Sheet1!I2137</f>
        <v>-2.503</v>
      </c>
      <c r="H2137">
        <f>H$1*Sheet1!J2137</f>
        <v>0</v>
      </c>
      <c r="I2137">
        <f>I$1*Sheet1!K2137</f>
        <v>0</v>
      </c>
      <c r="J2137">
        <f>J$1*Sheet1!L2137</f>
        <v>0</v>
      </c>
      <c r="K2137">
        <f>K$1*Sheet1!M2137</f>
        <v>0</v>
      </c>
      <c r="L2137">
        <f>L$1*Sheet1!N2137</f>
        <v>-0.0405757</v>
      </c>
      <c r="M2137">
        <f>M$1*Sheet1!O2137</f>
        <v>0</v>
      </c>
      <c r="N2137">
        <f>N$1*Sheet1!P2137</f>
        <v>0</v>
      </c>
      <c r="O2137">
        <f>O$1*Sheet1!Q2137</f>
        <v>-0.0701239766909682</v>
      </c>
      <c r="P2137">
        <f>P$1*Sheet1!R2137</f>
        <v>0</v>
      </c>
      <c r="Q2137">
        <f>Q$1*Sheet1!S2137</f>
        <v>0</v>
      </c>
      <c r="R2137">
        <f>R$1*Sheet1!T2137</f>
        <v>0</v>
      </c>
      <c r="S2137">
        <f>S$1*Sheet1!U2137</f>
        <v>0</v>
      </c>
      <c r="T2137">
        <f>T$1*Sheet1!V2137</f>
        <v>0</v>
      </c>
      <c r="U2137">
        <f>U$1*Sheet1!W2137</f>
        <v>0</v>
      </c>
      <c r="V2137">
        <f>V$1*Sheet1!X2137</f>
        <v>0.0820877</v>
      </c>
      <c r="W2137">
        <f>W$1*Sheet1!Y2137</f>
        <v>0</v>
      </c>
      <c r="X2137">
        <f>X$1*Sheet1!Z2137</f>
        <v>0</v>
      </c>
      <c r="Y2137">
        <f>Y$1*Sheet1!AA2137</f>
        <v>0</v>
      </c>
      <c r="Z2137">
        <f>Z$1*Sheet1!AB2137</f>
        <v>0</v>
      </c>
      <c r="AA2137">
        <f>AA$1*Sheet1!AC2137</f>
        <v>-1.12623001492024</v>
      </c>
      <c r="AB2137">
        <f>AB$1*Sheet1!AD2137</f>
        <v>0</v>
      </c>
      <c r="AC2137">
        <f>AC$1*Sheet1!AE2137</f>
        <v>0.728042697009537</v>
      </c>
      <c r="AD2137">
        <f>AD$1*Sheet1!AF2137</f>
        <v>0.163921130957605</v>
      </c>
      <c r="AE2137" s="4">
        <v>-2.366</v>
      </c>
      <c r="AF2137">
        <f t="shared" si="99"/>
        <v>-5.13187816364406</v>
      </c>
      <c r="AG2137">
        <f t="shared" si="100"/>
        <v>0</v>
      </c>
      <c r="AH2137">
        <f t="shared" si="101"/>
        <v>1</v>
      </c>
      <c r="AI2137">
        <v>0</v>
      </c>
      <c r="AJ2137">
        <v>1</v>
      </c>
    </row>
    <row r="2138" spans="1:36">
      <c r="A2138">
        <v>2274</v>
      </c>
      <c r="B2138">
        <v>2012</v>
      </c>
      <c r="C2138">
        <v>0</v>
      </c>
      <c r="G2138">
        <f>G$1*Sheet1!I2138</f>
        <v>-2.503</v>
      </c>
      <c r="H2138">
        <f>H$1*Sheet1!J2138</f>
        <v>0</v>
      </c>
      <c r="I2138">
        <f>I$1*Sheet1!K2138</f>
        <v>0</v>
      </c>
      <c r="J2138">
        <f>J$1*Sheet1!L2138</f>
        <v>0</v>
      </c>
      <c r="K2138">
        <f>K$1*Sheet1!M2138</f>
        <v>0</v>
      </c>
      <c r="L2138">
        <f>L$1*Sheet1!N2138</f>
        <v>-0.3100174</v>
      </c>
      <c r="M2138">
        <f>M$1*Sheet1!O2138</f>
        <v>0</v>
      </c>
      <c r="N2138">
        <f>N$1*Sheet1!P2138</f>
        <v>0</v>
      </c>
      <c r="O2138">
        <f>O$1*Sheet1!Q2138</f>
        <v>-0.483647431130039</v>
      </c>
      <c r="P2138">
        <f>P$1*Sheet1!R2138</f>
        <v>0</v>
      </c>
      <c r="Q2138">
        <f>Q$1*Sheet1!S2138</f>
        <v>0</v>
      </c>
      <c r="R2138">
        <f>R$1*Sheet1!T2138</f>
        <v>0</v>
      </c>
      <c r="S2138">
        <f>S$1*Sheet1!U2138</f>
        <v>0</v>
      </c>
      <c r="T2138">
        <f>T$1*Sheet1!V2138</f>
        <v>0</v>
      </c>
      <c r="U2138">
        <f>U$1*Sheet1!W2138</f>
        <v>0</v>
      </c>
      <c r="V2138">
        <f>V$1*Sheet1!X2138</f>
        <v>0.0336415</v>
      </c>
      <c r="W2138">
        <f>W$1*Sheet1!Y2138</f>
        <v>0</v>
      </c>
      <c r="X2138">
        <f>X$1*Sheet1!Z2138</f>
        <v>0</v>
      </c>
      <c r="Y2138">
        <f>Y$1*Sheet1!AA2138</f>
        <v>0</v>
      </c>
      <c r="Z2138">
        <f>Z$1*Sheet1!AB2138</f>
        <v>0</v>
      </c>
      <c r="AA2138">
        <f>AA$1*Sheet1!AC2138</f>
        <v>-1.45193997716904</v>
      </c>
      <c r="AB2138">
        <f>AB$1*Sheet1!AD2138</f>
        <v>0</v>
      </c>
      <c r="AC2138">
        <f>AC$1*Sheet1!AE2138</f>
        <v>0.469338732092672</v>
      </c>
      <c r="AD2138">
        <f>AD$1*Sheet1!AF2138</f>
        <v>0.153006484556609</v>
      </c>
      <c r="AE2138" s="4">
        <v>-2.366</v>
      </c>
      <c r="AF2138">
        <f t="shared" si="99"/>
        <v>-6.45861809164979</v>
      </c>
      <c r="AG2138">
        <f t="shared" si="100"/>
        <v>0</v>
      </c>
      <c r="AH2138">
        <f t="shared" si="101"/>
        <v>1</v>
      </c>
      <c r="AI2138">
        <v>0</v>
      </c>
      <c r="AJ2138">
        <v>1</v>
      </c>
    </row>
    <row r="2139" spans="1:36">
      <c r="A2139">
        <v>2276</v>
      </c>
      <c r="B2139">
        <v>2012</v>
      </c>
      <c r="C2139">
        <v>0</v>
      </c>
      <c r="G2139">
        <f>G$1*Sheet1!I2139</f>
        <v>-2.503</v>
      </c>
      <c r="H2139">
        <f>H$1*Sheet1!J2139</f>
        <v>0</v>
      </c>
      <c r="I2139">
        <f>I$1*Sheet1!K2139</f>
        <v>0</v>
      </c>
      <c r="J2139">
        <f>J$1*Sheet1!L2139</f>
        <v>0</v>
      </c>
      <c r="K2139">
        <f>K$1*Sheet1!M2139</f>
        <v>0</v>
      </c>
      <c r="L2139">
        <f>L$1*Sheet1!N2139</f>
        <v>-0.0347512</v>
      </c>
      <c r="M2139">
        <f>M$1*Sheet1!O2139</f>
        <v>0</v>
      </c>
      <c r="N2139">
        <f>N$1*Sheet1!P2139</f>
        <v>0</v>
      </c>
      <c r="O2139">
        <f>O$1*Sheet1!Q2139</f>
        <v>-0.0130086321608702</v>
      </c>
      <c r="P2139">
        <f>P$1*Sheet1!R2139</f>
        <v>0</v>
      </c>
      <c r="Q2139">
        <f>Q$1*Sheet1!S2139</f>
        <v>0</v>
      </c>
      <c r="R2139">
        <f>R$1*Sheet1!T2139</f>
        <v>0</v>
      </c>
      <c r="S2139">
        <f>S$1*Sheet1!U2139</f>
        <v>0</v>
      </c>
      <c r="T2139">
        <f>T$1*Sheet1!V2139</f>
        <v>0</v>
      </c>
      <c r="U2139">
        <f>U$1*Sheet1!W2139</f>
        <v>0</v>
      </c>
      <c r="V2139">
        <f>V$1*Sheet1!X2139</f>
        <v>0.122671</v>
      </c>
      <c r="W2139">
        <f>W$1*Sheet1!Y2139</f>
        <v>0</v>
      </c>
      <c r="X2139">
        <f>X$1*Sheet1!Z2139</f>
        <v>0</v>
      </c>
      <c r="Y2139">
        <f>Y$1*Sheet1!AA2139</f>
        <v>0</v>
      </c>
      <c r="Z2139">
        <f>Z$1*Sheet1!AB2139</f>
        <v>0</v>
      </c>
      <c r="AA2139">
        <f>AA$1*Sheet1!AC2139</f>
        <v>-1.30473003745079</v>
      </c>
      <c r="AB2139">
        <f>AB$1*Sheet1!AD2139</f>
        <v>0</v>
      </c>
      <c r="AC2139">
        <f>AC$1*Sheet1!AE2139</f>
        <v>0.738950746372422</v>
      </c>
      <c r="AD2139">
        <f>AD$1*Sheet1!AF2139</f>
        <v>0.15324664440741</v>
      </c>
      <c r="AE2139" s="4">
        <v>-2.366</v>
      </c>
      <c r="AF2139">
        <f t="shared" si="99"/>
        <v>-5.20662147883183</v>
      </c>
      <c r="AG2139">
        <f t="shared" si="100"/>
        <v>0</v>
      </c>
      <c r="AH2139">
        <f t="shared" si="101"/>
        <v>1</v>
      </c>
      <c r="AI2139">
        <v>0</v>
      </c>
      <c r="AJ2139">
        <v>1</v>
      </c>
    </row>
    <row r="2140" spans="1:36">
      <c r="A2140">
        <v>2277</v>
      </c>
      <c r="B2140">
        <v>2012</v>
      </c>
      <c r="C2140">
        <v>0</v>
      </c>
      <c r="G2140">
        <f>G$1*Sheet1!I2140</f>
        <v>-2.503</v>
      </c>
      <c r="H2140">
        <f>H$1*Sheet1!J2140</f>
        <v>0</v>
      </c>
      <c r="I2140">
        <f>I$1*Sheet1!K2140</f>
        <v>0</v>
      </c>
      <c r="J2140">
        <f>J$1*Sheet1!L2140</f>
        <v>0</v>
      </c>
      <c r="K2140">
        <f>K$1*Sheet1!M2140</f>
        <v>0</v>
      </c>
      <c r="L2140">
        <f>L$1*Sheet1!N2140</f>
        <v>-3.3980463</v>
      </c>
      <c r="M2140">
        <f>M$1*Sheet1!O2140</f>
        <v>0</v>
      </c>
      <c r="N2140">
        <f>N$1*Sheet1!P2140</f>
        <v>0</v>
      </c>
      <c r="O2140">
        <f>O$1*Sheet1!Q2140</f>
        <v>-0.260528751127514</v>
      </c>
      <c r="P2140">
        <f>P$1*Sheet1!R2140</f>
        <v>0</v>
      </c>
      <c r="Q2140">
        <f>Q$1*Sheet1!S2140</f>
        <v>0</v>
      </c>
      <c r="R2140">
        <f>R$1*Sheet1!T2140</f>
        <v>0</v>
      </c>
      <c r="S2140">
        <f>S$1*Sheet1!U2140</f>
        <v>0</v>
      </c>
      <c r="T2140">
        <f>T$1*Sheet1!V2140</f>
        <v>0</v>
      </c>
      <c r="U2140">
        <f>U$1*Sheet1!W2140</f>
        <v>0</v>
      </c>
      <c r="V2140">
        <f>V$1*Sheet1!X2140</f>
        <v>0.0695095</v>
      </c>
      <c r="W2140">
        <f>W$1*Sheet1!Y2140</f>
        <v>0</v>
      </c>
      <c r="X2140">
        <f>X$1*Sheet1!Z2140</f>
        <v>0</v>
      </c>
      <c r="Y2140">
        <f>Y$1*Sheet1!AA2140</f>
        <v>0</v>
      </c>
      <c r="Z2140">
        <f>Z$1*Sheet1!AB2140</f>
        <v>0</v>
      </c>
      <c r="AA2140">
        <f>AA$1*Sheet1!AC2140</f>
        <v>-0.904050019651651</v>
      </c>
      <c r="AB2140">
        <f>AB$1*Sheet1!AD2140</f>
        <v>0</v>
      </c>
      <c r="AC2140">
        <f>AC$1*Sheet1!AE2140</f>
        <v>0.557117757802309</v>
      </c>
      <c r="AD2140">
        <f>AD$1*Sheet1!AF2140</f>
        <v>0.157319690377847</v>
      </c>
      <c r="AE2140" s="4">
        <v>-2.366</v>
      </c>
      <c r="AF2140">
        <f t="shared" si="99"/>
        <v>-8.64767812259901</v>
      </c>
      <c r="AG2140">
        <f t="shared" si="100"/>
        <v>0</v>
      </c>
      <c r="AH2140">
        <f t="shared" si="101"/>
        <v>1</v>
      </c>
      <c r="AI2140">
        <v>0</v>
      </c>
      <c r="AJ2140">
        <v>1</v>
      </c>
    </row>
    <row r="2141" spans="1:36">
      <c r="A2141">
        <v>2278</v>
      </c>
      <c r="B2141">
        <v>2012</v>
      </c>
      <c r="C2141">
        <v>1</v>
      </c>
      <c r="G2141">
        <f>G$1*Sheet1!I2141</f>
        <v>0</v>
      </c>
      <c r="H2141">
        <f>H$1*Sheet1!J2141</f>
        <v>0</v>
      </c>
      <c r="I2141">
        <f>I$1*Sheet1!K2141</f>
        <v>0</v>
      </c>
      <c r="J2141">
        <f>J$1*Sheet1!L2141</f>
        <v>0</v>
      </c>
      <c r="K2141">
        <f>K$1*Sheet1!M2141</f>
        <v>0</v>
      </c>
      <c r="L2141">
        <f>L$1*Sheet1!N2141</f>
        <v>-0.0185812</v>
      </c>
      <c r="M2141">
        <f>M$1*Sheet1!O2141</f>
        <v>0</v>
      </c>
      <c r="N2141">
        <f>N$1*Sheet1!P2141</f>
        <v>0</v>
      </c>
      <c r="O2141">
        <f>O$1*Sheet1!Q2141</f>
        <v>0</v>
      </c>
      <c r="P2141">
        <f>P$1*Sheet1!R2141</f>
        <v>0</v>
      </c>
      <c r="Q2141">
        <f>Q$1*Sheet1!S2141</f>
        <v>0</v>
      </c>
      <c r="R2141">
        <f>R$1*Sheet1!T2141</f>
        <v>0</v>
      </c>
      <c r="S2141">
        <f>S$1*Sheet1!U2141</f>
        <v>0</v>
      </c>
      <c r="T2141">
        <f>T$1*Sheet1!V2141</f>
        <v>0</v>
      </c>
      <c r="U2141">
        <f>U$1*Sheet1!W2141</f>
        <v>0</v>
      </c>
      <c r="V2141">
        <f>V$1*Sheet1!X2141</f>
        <v>0.2284938</v>
      </c>
      <c r="W2141">
        <f>W$1*Sheet1!Y2141</f>
        <v>0</v>
      </c>
      <c r="X2141">
        <f>X$1*Sheet1!Z2141</f>
        <v>0</v>
      </c>
      <c r="Y2141">
        <f>Y$1*Sheet1!AA2141</f>
        <v>0</v>
      </c>
      <c r="Z2141">
        <f>Z$1*Sheet1!AB2141</f>
        <v>0</v>
      </c>
      <c r="AA2141">
        <f>AA$1*Sheet1!AC2141</f>
        <v>-1.0107299823761</v>
      </c>
      <c r="AB2141">
        <f>AB$1*Sheet1!AD2141</f>
        <v>0</v>
      </c>
      <c r="AC2141">
        <f>AC$1*Sheet1!AE2141</f>
        <v>0.574015861139134</v>
      </c>
      <c r="AD2141">
        <f>AD$1*Sheet1!AF2141</f>
        <v>0.168475118526763</v>
      </c>
      <c r="AE2141" s="4">
        <v>-2.366</v>
      </c>
      <c r="AF2141">
        <f t="shared" si="99"/>
        <v>-2.4243264027102</v>
      </c>
      <c r="AG2141">
        <f t="shared" si="100"/>
        <v>1</v>
      </c>
      <c r="AH2141">
        <f t="shared" si="101"/>
        <v>1</v>
      </c>
      <c r="AI2141">
        <v>0</v>
      </c>
      <c r="AJ2141">
        <v>0</v>
      </c>
    </row>
    <row r="2142" spans="1:37">
      <c r="A2142">
        <v>2282</v>
      </c>
      <c r="B2142">
        <v>2012</v>
      </c>
      <c r="C2142">
        <v>0</v>
      </c>
      <c r="G2142">
        <f>G$1*Sheet1!I2142</f>
        <v>-2.503</v>
      </c>
      <c r="H2142">
        <f>H$1*Sheet1!J2142</f>
        <v>0</v>
      </c>
      <c r="I2142">
        <f>I$1*Sheet1!K2142</f>
        <v>0</v>
      </c>
      <c r="J2142">
        <f>J$1*Sheet1!L2142</f>
        <v>0</v>
      </c>
      <c r="K2142">
        <f>K$1*Sheet1!M2142</f>
        <v>0</v>
      </c>
      <c r="L2142">
        <f>L$1*Sheet1!N2142</f>
        <v>-0.025201</v>
      </c>
      <c r="M2142">
        <f>M$1*Sheet1!O2142</f>
        <v>0</v>
      </c>
      <c r="N2142">
        <f>N$1*Sheet1!P2142</f>
        <v>0</v>
      </c>
      <c r="O2142">
        <f>O$1*Sheet1!Q2142</f>
        <v>-0.577033376473235</v>
      </c>
      <c r="P2142">
        <f>P$1*Sheet1!R2142</f>
        <v>0</v>
      </c>
      <c r="Q2142">
        <f>Q$1*Sheet1!S2142</f>
        <v>0</v>
      </c>
      <c r="R2142">
        <f>R$1*Sheet1!T2142</f>
        <v>0</v>
      </c>
      <c r="S2142">
        <f>S$1*Sheet1!U2142</f>
        <v>0</v>
      </c>
      <c r="T2142">
        <f>T$1*Sheet1!V2142</f>
        <v>0</v>
      </c>
      <c r="U2142">
        <f>U$1*Sheet1!W2142</f>
        <v>0</v>
      </c>
      <c r="V2142">
        <f>V$1*Sheet1!X2142</f>
        <v>0.1550498</v>
      </c>
      <c r="W2142">
        <f>W$1*Sheet1!Y2142</f>
        <v>0</v>
      </c>
      <c r="X2142">
        <f>X$1*Sheet1!Z2142</f>
        <v>0</v>
      </c>
      <c r="Y2142">
        <f>Y$1*Sheet1!AA2142</f>
        <v>0</v>
      </c>
      <c r="Z2142">
        <f>Z$1*Sheet1!AB2142</f>
        <v>0</v>
      </c>
      <c r="AA2142">
        <f>AA$1*Sheet1!AC2142</f>
        <v>-1.2081299943924</v>
      </c>
      <c r="AB2142">
        <f>AB$1*Sheet1!AD2142</f>
        <v>0</v>
      </c>
      <c r="AC2142">
        <f>AC$1*Sheet1!AE2142</f>
        <v>0.673924977829234</v>
      </c>
      <c r="AD2142">
        <f>AD$1*Sheet1!AF2142</f>
        <v>0.142310172691671</v>
      </c>
      <c r="AE2142" s="4">
        <v>-2.366</v>
      </c>
      <c r="AF2142">
        <f t="shared" si="99"/>
        <v>-5.70807942034472</v>
      </c>
      <c r="AG2142">
        <f t="shared" si="100"/>
        <v>0</v>
      </c>
      <c r="AH2142">
        <f t="shared" si="101"/>
        <v>1</v>
      </c>
      <c r="AI2142">
        <v>0</v>
      </c>
      <c r="AJ2142">
        <v>1</v>
      </c>
      <c r="AK2142">
        <v>1</v>
      </c>
    </row>
    <row r="2143" spans="1:36">
      <c r="A2143">
        <v>2285</v>
      </c>
      <c r="B2143">
        <v>2012</v>
      </c>
      <c r="C2143">
        <v>0</v>
      </c>
      <c r="G2143">
        <f>G$1*Sheet1!I2143</f>
        <v>-2.503</v>
      </c>
      <c r="H2143">
        <f>H$1*Sheet1!J2143</f>
        <v>0</v>
      </c>
      <c r="I2143">
        <f>I$1*Sheet1!K2143</f>
        <v>0</v>
      </c>
      <c r="J2143">
        <f>J$1*Sheet1!L2143</f>
        <v>0</v>
      </c>
      <c r="K2143">
        <f>K$1*Sheet1!M2143</f>
        <v>0</v>
      </c>
      <c r="L2143">
        <f>L$1*Sheet1!N2143</f>
        <v>-0.0663938</v>
      </c>
      <c r="M2143">
        <f>M$1*Sheet1!O2143</f>
        <v>0</v>
      </c>
      <c r="N2143">
        <f>N$1*Sheet1!P2143</f>
        <v>0</v>
      </c>
      <c r="O2143">
        <f>O$1*Sheet1!Q2143</f>
        <v>-0.166601906591724</v>
      </c>
      <c r="P2143">
        <f>P$1*Sheet1!R2143</f>
        <v>0</v>
      </c>
      <c r="Q2143">
        <f>Q$1*Sheet1!S2143</f>
        <v>0</v>
      </c>
      <c r="R2143">
        <f>R$1*Sheet1!T2143</f>
        <v>0</v>
      </c>
      <c r="S2143">
        <f>S$1*Sheet1!U2143</f>
        <v>0</v>
      </c>
      <c r="T2143">
        <f>T$1*Sheet1!V2143</f>
        <v>0</v>
      </c>
      <c r="U2143">
        <f>U$1*Sheet1!W2143</f>
        <v>0</v>
      </c>
      <c r="V2143">
        <f>V$1*Sheet1!X2143</f>
        <v>0.154696</v>
      </c>
      <c r="W2143">
        <f>W$1*Sheet1!Y2143</f>
        <v>0</v>
      </c>
      <c r="X2143">
        <f>X$1*Sheet1!Z2143</f>
        <v>0</v>
      </c>
      <c r="Y2143">
        <f>Y$1*Sheet1!AA2143</f>
        <v>0</v>
      </c>
      <c r="Z2143">
        <f>Z$1*Sheet1!AB2143</f>
        <v>0</v>
      </c>
      <c r="AA2143">
        <f>AA$1*Sheet1!AC2143</f>
        <v>-1.34420996975899</v>
      </c>
      <c r="AB2143">
        <f>AB$1*Sheet1!AD2143</f>
        <v>0</v>
      </c>
      <c r="AC2143">
        <f>AC$1*Sheet1!AE2143</f>
        <v>0.571187770291924</v>
      </c>
      <c r="AD2143">
        <f>AD$1*Sheet1!AF2143</f>
        <v>0.133842078601993</v>
      </c>
      <c r="AE2143" s="4">
        <v>-2.366</v>
      </c>
      <c r="AF2143">
        <f t="shared" si="99"/>
        <v>-5.5864798274568</v>
      </c>
      <c r="AG2143">
        <f t="shared" si="100"/>
        <v>0</v>
      </c>
      <c r="AH2143">
        <f t="shared" si="101"/>
        <v>1</v>
      </c>
      <c r="AI2143">
        <v>0</v>
      </c>
      <c r="AJ2143">
        <v>1</v>
      </c>
    </row>
    <row r="2144" spans="1:36">
      <c r="A2144">
        <v>2288</v>
      </c>
      <c r="B2144">
        <v>2012</v>
      </c>
      <c r="C2144">
        <v>0</v>
      </c>
      <c r="G2144">
        <f>G$1*Sheet1!I2144</f>
        <v>-2.503</v>
      </c>
      <c r="H2144">
        <f>H$1*Sheet1!J2144</f>
        <v>0</v>
      </c>
      <c r="I2144">
        <f>I$1*Sheet1!K2144</f>
        <v>0</v>
      </c>
      <c r="J2144">
        <f>J$1*Sheet1!L2144</f>
        <v>0</v>
      </c>
      <c r="K2144">
        <f>K$1*Sheet1!M2144</f>
        <v>0</v>
      </c>
      <c r="L2144">
        <f>L$1*Sheet1!N2144</f>
        <v>-0.0266739</v>
      </c>
      <c r="M2144">
        <f>M$1*Sheet1!O2144</f>
        <v>0</v>
      </c>
      <c r="N2144">
        <f>N$1*Sheet1!P2144</f>
        <v>0</v>
      </c>
      <c r="O2144">
        <f>O$1*Sheet1!Q2144</f>
        <v>0</v>
      </c>
      <c r="P2144">
        <f>P$1*Sheet1!R2144</f>
        <v>0</v>
      </c>
      <c r="Q2144">
        <f>Q$1*Sheet1!S2144</f>
        <v>0</v>
      </c>
      <c r="R2144">
        <f>R$1*Sheet1!T2144</f>
        <v>0</v>
      </c>
      <c r="S2144">
        <f>S$1*Sheet1!U2144</f>
        <v>0</v>
      </c>
      <c r="T2144">
        <f>T$1*Sheet1!V2144</f>
        <v>0</v>
      </c>
      <c r="U2144">
        <f>U$1*Sheet1!W2144</f>
        <v>0</v>
      </c>
      <c r="V2144">
        <f>V$1*Sheet1!X2144</f>
        <v>0.0833077</v>
      </c>
      <c r="W2144">
        <f>W$1*Sheet1!Y2144</f>
        <v>0</v>
      </c>
      <c r="X2144">
        <f>X$1*Sheet1!Z2144</f>
        <v>0</v>
      </c>
      <c r="Y2144">
        <f>Y$1*Sheet1!AA2144</f>
        <v>0</v>
      </c>
      <c r="Z2144">
        <f>Z$1*Sheet1!AB2144</f>
        <v>0</v>
      </c>
      <c r="AA2144">
        <f>AA$1*Sheet1!AC2144</f>
        <v>-0.988889983177186</v>
      </c>
      <c r="AB2144">
        <f>AB$1*Sheet1!AD2144</f>
        <v>0</v>
      </c>
      <c r="AC2144">
        <f>AC$1*Sheet1!AE2144</f>
        <v>0.581628498521573</v>
      </c>
      <c r="AD2144">
        <f>AD$1*Sheet1!AF2144</f>
        <v>0.175570712686272</v>
      </c>
      <c r="AE2144" s="4">
        <v>-2.366</v>
      </c>
      <c r="AF2144">
        <f t="shared" si="99"/>
        <v>-5.04405697196934</v>
      </c>
      <c r="AG2144">
        <f t="shared" si="100"/>
        <v>0</v>
      </c>
      <c r="AH2144">
        <f t="shared" si="101"/>
        <v>1</v>
      </c>
      <c r="AI2144">
        <v>0</v>
      </c>
      <c r="AJ2144">
        <v>1</v>
      </c>
    </row>
    <row r="2145" spans="1:36">
      <c r="A2145">
        <v>2290</v>
      </c>
      <c r="B2145">
        <v>2012</v>
      </c>
      <c r="C2145">
        <v>0</v>
      </c>
      <c r="G2145">
        <f>G$1*Sheet1!I2145</f>
        <v>-2.503</v>
      </c>
      <c r="H2145">
        <f>H$1*Sheet1!J2145</f>
        <v>0</v>
      </c>
      <c r="I2145">
        <f>I$1*Sheet1!K2145</f>
        <v>0</v>
      </c>
      <c r="J2145">
        <f>J$1*Sheet1!L2145</f>
        <v>0</v>
      </c>
      <c r="K2145">
        <f>K$1*Sheet1!M2145</f>
        <v>0</v>
      </c>
      <c r="L2145">
        <f>L$1*Sheet1!N2145</f>
        <v>-0.0567633</v>
      </c>
      <c r="M2145">
        <f>M$1*Sheet1!O2145</f>
        <v>0</v>
      </c>
      <c r="N2145">
        <f>N$1*Sheet1!P2145</f>
        <v>0</v>
      </c>
      <c r="O2145">
        <f>O$1*Sheet1!Q2145</f>
        <v>0</v>
      </c>
      <c r="P2145">
        <f>P$1*Sheet1!R2145</f>
        <v>0</v>
      </c>
      <c r="Q2145">
        <f>Q$1*Sheet1!S2145</f>
        <v>0</v>
      </c>
      <c r="R2145">
        <f>R$1*Sheet1!T2145</f>
        <v>0</v>
      </c>
      <c r="S2145">
        <f>S$1*Sheet1!U2145</f>
        <v>0</v>
      </c>
      <c r="T2145">
        <f>T$1*Sheet1!V2145</f>
        <v>0</v>
      </c>
      <c r="U2145">
        <f>U$1*Sheet1!W2145</f>
        <v>0</v>
      </c>
      <c r="V2145">
        <f>V$1*Sheet1!X2145</f>
        <v>0.1831952</v>
      </c>
      <c r="W2145">
        <f>W$1*Sheet1!Y2145</f>
        <v>0</v>
      </c>
      <c r="X2145">
        <f>X$1*Sheet1!Z2145</f>
        <v>0</v>
      </c>
      <c r="Y2145">
        <f>Y$1*Sheet1!AA2145</f>
        <v>0</v>
      </c>
      <c r="Z2145">
        <f>Z$1*Sheet1!AB2145</f>
        <v>0</v>
      </c>
      <c r="AA2145">
        <f>AA$1*Sheet1!AC2145</f>
        <v>-1.24320000851154</v>
      </c>
      <c r="AB2145">
        <f>AB$1*Sheet1!AD2145</f>
        <v>0</v>
      </c>
      <c r="AC2145">
        <f>AC$1*Sheet1!AE2145</f>
        <v>0.624071964809373</v>
      </c>
      <c r="AD2145">
        <f>AD$1*Sheet1!AF2145</f>
        <v>0.207115627457736</v>
      </c>
      <c r="AE2145" s="4">
        <v>-2.366</v>
      </c>
      <c r="AF2145">
        <f t="shared" si="99"/>
        <v>-5.15458051624443</v>
      </c>
      <c r="AG2145">
        <f t="shared" si="100"/>
        <v>0</v>
      </c>
      <c r="AH2145">
        <f t="shared" si="101"/>
        <v>1</v>
      </c>
      <c r="AI2145">
        <v>0</v>
      </c>
      <c r="AJ2145">
        <v>1</v>
      </c>
    </row>
    <row r="2146" spans="1:36">
      <c r="A2146">
        <v>2292</v>
      </c>
      <c r="B2146">
        <v>2012</v>
      </c>
      <c r="C2146">
        <v>0</v>
      </c>
      <c r="G2146">
        <f>G$1*Sheet1!I2146</f>
        <v>-2.503</v>
      </c>
      <c r="H2146">
        <f>H$1*Sheet1!J2146</f>
        <v>0</v>
      </c>
      <c r="I2146">
        <f>I$1*Sheet1!K2146</f>
        <v>0</v>
      </c>
      <c r="J2146">
        <f>J$1*Sheet1!L2146</f>
        <v>0</v>
      </c>
      <c r="K2146">
        <f>K$1*Sheet1!M2146</f>
        <v>0</v>
      </c>
      <c r="L2146">
        <f>L$1*Sheet1!N2146</f>
        <v>-0.0655237</v>
      </c>
      <c r="M2146">
        <f>M$1*Sheet1!O2146</f>
        <v>0</v>
      </c>
      <c r="N2146">
        <f>N$1*Sheet1!P2146</f>
        <v>0</v>
      </c>
      <c r="O2146">
        <f>O$1*Sheet1!Q2146</f>
        <v>-0.133315842422307</v>
      </c>
      <c r="P2146">
        <f>P$1*Sheet1!R2146</f>
        <v>0</v>
      </c>
      <c r="Q2146">
        <f>Q$1*Sheet1!S2146</f>
        <v>0</v>
      </c>
      <c r="R2146">
        <f>R$1*Sheet1!T2146</f>
        <v>0</v>
      </c>
      <c r="S2146">
        <f>S$1*Sheet1!U2146</f>
        <v>0</v>
      </c>
      <c r="T2146">
        <f>T$1*Sheet1!V2146</f>
        <v>0</v>
      </c>
      <c r="U2146">
        <f>U$1*Sheet1!W2146</f>
        <v>0</v>
      </c>
      <c r="V2146">
        <f>V$1*Sheet1!X2146</f>
        <v>0.1513654</v>
      </c>
      <c r="W2146">
        <f>W$1*Sheet1!Y2146</f>
        <v>0</v>
      </c>
      <c r="X2146">
        <f>X$1*Sheet1!Z2146</f>
        <v>0</v>
      </c>
      <c r="Y2146">
        <f>Y$1*Sheet1!AA2146</f>
        <v>0</v>
      </c>
      <c r="Z2146">
        <f>Z$1*Sheet1!AB2146</f>
        <v>0</v>
      </c>
      <c r="AA2146">
        <f>AA$1*Sheet1!AC2146</f>
        <v>-1.56869999599457</v>
      </c>
      <c r="AB2146">
        <f>AB$1*Sheet1!AD2146</f>
        <v>0</v>
      </c>
      <c r="AC2146">
        <f>AC$1*Sheet1!AE2146</f>
        <v>0.575630021081832</v>
      </c>
      <c r="AD2146">
        <f>AD$1*Sheet1!AF2146</f>
        <v>0.193617067003271</v>
      </c>
      <c r="AE2146" s="4">
        <v>-2.366</v>
      </c>
      <c r="AF2146">
        <f t="shared" si="99"/>
        <v>-5.71592705033177</v>
      </c>
      <c r="AG2146">
        <f t="shared" si="100"/>
        <v>0</v>
      </c>
      <c r="AH2146">
        <f t="shared" si="101"/>
        <v>1</v>
      </c>
      <c r="AI2146">
        <v>0</v>
      </c>
      <c r="AJ2146">
        <v>1</v>
      </c>
    </row>
    <row r="2147" spans="1:36">
      <c r="A2147">
        <v>2295</v>
      </c>
      <c r="B2147">
        <v>2012</v>
      </c>
      <c r="C2147">
        <v>0</v>
      </c>
      <c r="G2147">
        <f>G$1*Sheet1!I2147</f>
        <v>-2.503</v>
      </c>
      <c r="H2147">
        <f>H$1*Sheet1!J2147</f>
        <v>0</v>
      </c>
      <c r="I2147">
        <f>I$1*Sheet1!K2147</f>
        <v>0</v>
      </c>
      <c r="J2147">
        <f>J$1*Sheet1!L2147</f>
        <v>0</v>
      </c>
      <c r="K2147">
        <f>K$1*Sheet1!M2147</f>
        <v>0</v>
      </c>
      <c r="L2147">
        <f>L$1*Sheet1!N2147</f>
        <v>-0.0906763</v>
      </c>
      <c r="M2147">
        <f>M$1*Sheet1!O2147</f>
        <v>0</v>
      </c>
      <c r="N2147">
        <f>N$1*Sheet1!P2147</f>
        <v>0</v>
      </c>
      <c r="O2147">
        <f>O$1*Sheet1!Q2147</f>
        <v>-0.0110376781100597</v>
      </c>
      <c r="P2147">
        <f>P$1*Sheet1!R2147</f>
        <v>0</v>
      </c>
      <c r="Q2147">
        <f>Q$1*Sheet1!S2147</f>
        <v>0</v>
      </c>
      <c r="R2147">
        <f>R$1*Sheet1!T2147</f>
        <v>0</v>
      </c>
      <c r="S2147">
        <f>S$1*Sheet1!U2147</f>
        <v>0</v>
      </c>
      <c r="T2147">
        <f>T$1*Sheet1!V2147</f>
        <v>0</v>
      </c>
      <c r="U2147">
        <f>U$1*Sheet1!W2147</f>
        <v>0</v>
      </c>
      <c r="V2147">
        <f>V$1*Sheet1!X2147</f>
        <v>0.1108492</v>
      </c>
      <c r="W2147">
        <f>W$1*Sheet1!Y2147</f>
        <v>0</v>
      </c>
      <c r="X2147">
        <f>X$1*Sheet1!Z2147</f>
        <v>0</v>
      </c>
      <c r="Y2147">
        <f>Y$1*Sheet1!AA2147</f>
        <v>0</v>
      </c>
      <c r="Z2147">
        <f>Z$1*Sheet1!AB2147</f>
        <v>0</v>
      </c>
      <c r="AA2147">
        <f>AA$1*Sheet1!AC2147</f>
        <v>-1.12581001281738</v>
      </c>
      <c r="AB2147">
        <f>AB$1*Sheet1!AD2147</f>
        <v>0</v>
      </c>
      <c r="AC2147">
        <f>AC$1*Sheet1!AE2147</f>
        <v>0.823135604298057</v>
      </c>
      <c r="AD2147">
        <f>AD$1*Sheet1!AF2147</f>
        <v>0.133895549764115</v>
      </c>
      <c r="AE2147" s="4">
        <v>-2.366</v>
      </c>
      <c r="AF2147">
        <f t="shared" si="99"/>
        <v>-5.02864363686527</v>
      </c>
      <c r="AG2147">
        <f t="shared" si="100"/>
        <v>0</v>
      </c>
      <c r="AH2147">
        <f t="shared" si="101"/>
        <v>1</v>
      </c>
      <c r="AI2147">
        <v>0</v>
      </c>
      <c r="AJ2147">
        <v>1</v>
      </c>
    </row>
    <row r="2148" spans="1:36">
      <c r="A2148">
        <v>2298</v>
      </c>
      <c r="B2148">
        <v>2012</v>
      </c>
      <c r="C2148">
        <v>0</v>
      </c>
      <c r="G2148">
        <f>G$1*Sheet1!I2148</f>
        <v>-2.503</v>
      </c>
      <c r="H2148">
        <f>H$1*Sheet1!J2148</f>
        <v>0</v>
      </c>
      <c r="I2148">
        <f>I$1*Sheet1!K2148</f>
        <v>0</v>
      </c>
      <c r="J2148">
        <f>J$1*Sheet1!L2148</f>
        <v>0</v>
      </c>
      <c r="K2148">
        <f>K$1*Sheet1!M2148</f>
        <v>0</v>
      </c>
      <c r="L2148">
        <f>L$1*Sheet1!N2148</f>
        <v>-0.0150854</v>
      </c>
      <c r="M2148">
        <f>M$1*Sheet1!O2148</f>
        <v>0</v>
      </c>
      <c r="N2148">
        <f>N$1*Sheet1!P2148</f>
        <v>0</v>
      </c>
      <c r="O2148">
        <f>O$1*Sheet1!Q2148</f>
        <v>-0.107944805677564</v>
      </c>
      <c r="P2148">
        <f>P$1*Sheet1!R2148</f>
        <v>0</v>
      </c>
      <c r="Q2148">
        <f>Q$1*Sheet1!S2148</f>
        <v>0</v>
      </c>
      <c r="R2148">
        <f>R$1*Sheet1!T2148</f>
        <v>0</v>
      </c>
      <c r="S2148">
        <f>S$1*Sheet1!U2148</f>
        <v>0</v>
      </c>
      <c r="T2148">
        <f>T$1*Sheet1!V2148</f>
        <v>0</v>
      </c>
      <c r="U2148">
        <f>U$1*Sheet1!W2148</f>
        <v>0</v>
      </c>
      <c r="V2148">
        <f>V$1*Sheet1!X2148</f>
        <v>0.1314428</v>
      </c>
      <c r="W2148">
        <f>W$1*Sheet1!Y2148</f>
        <v>0</v>
      </c>
      <c r="X2148">
        <f>X$1*Sheet1!Z2148</f>
        <v>0</v>
      </c>
      <c r="Y2148">
        <f>Y$1*Sheet1!AA2148</f>
        <v>0</v>
      </c>
      <c r="Z2148">
        <f>Z$1*Sheet1!AB2148</f>
        <v>0</v>
      </c>
      <c r="AA2148">
        <f>AA$1*Sheet1!AC2148</f>
        <v>-0.792119990587235</v>
      </c>
      <c r="AB2148">
        <f>AB$1*Sheet1!AD2148</f>
        <v>0</v>
      </c>
      <c r="AC2148">
        <f>AC$1*Sheet1!AE2148</f>
        <v>0.71537544388931</v>
      </c>
      <c r="AD2148">
        <f>AD$1*Sheet1!AF2148</f>
        <v>0.212553799731712</v>
      </c>
      <c r="AE2148" s="4">
        <v>-2.366</v>
      </c>
      <c r="AF2148">
        <f t="shared" si="99"/>
        <v>-4.72477815264378</v>
      </c>
      <c r="AG2148">
        <f t="shared" si="100"/>
        <v>0</v>
      </c>
      <c r="AH2148">
        <f t="shared" si="101"/>
        <v>1</v>
      </c>
      <c r="AI2148">
        <v>0</v>
      </c>
      <c r="AJ2148">
        <v>1</v>
      </c>
    </row>
    <row r="2149" spans="1:36">
      <c r="A2149">
        <v>2300</v>
      </c>
      <c r="B2149">
        <v>2012</v>
      </c>
      <c r="C2149">
        <v>0</v>
      </c>
      <c r="G2149">
        <f>G$1*Sheet1!I2149</f>
        <v>-2.503</v>
      </c>
      <c r="H2149">
        <f>H$1*Sheet1!J2149</f>
        <v>0</v>
      </c>
      <c r="I2149">
        <f>I$1*Sheet1!K2149</f>
        <v>0</v>
      </c>
      <c r="J2149">
        <f>J$1*Sheet1!L2149</f>
        <v>0</v>
      </c>
      <c r="K2149">
        <f>K$1*Sheet1!M2149</f>
        <v>0</v>
      </c>
      <c r="L2149">
        <f>L$1*Sheet1!N2149</f>
        <v>-0.0585057</v>
      </c>
      <c r="M2149">
        <f>M$1*Sheet1!O2149</f>
        <v>0</v>
      </c>
      <c r="N2149">
        <f>N$1*Sheet1!P2149</f>
        <v>0</v>
      </c>
      <c r="O2149">
        <f>O$1*Sheet1!Q2149</f>
        <v>-0.0113476473681588</v>
      </c>
      <c r="P2149">
        <f>P$1*Sheet1!R2149</f>
        <v>0</v>
      </c>
      <c r="Q2149">
        <f>Q$1*Sheet1!S2149</f>
        <v>0</v>
      </c>
      <c r="R2149">
        <f>R$1*Sheet1!T2149</f>
        <v>0</v>
      </c>
      <c r="S2149">
        <f>S$1*Sheet1!U2149</f>
        <v>0</v>
      </c>
      <c r="T2149">
        <f>T$1*Sheet1!V2149</f>
        <v>0</v>
      </c>
      <c r="U2149">
        <f>U$1*Sheet1!W2149</f>
        <v>0</v>
      </c>
      <c r="V2149">
        <f>V$1*Sheet1!X2149</f>
        <v>0.0636108</v>
      </c>
      <c r="W2149">
        <f>W$1*Sheet1!Y2149</f>
        <v>0</v>
      </c>
      <c r="X2149">
        <f>X$1*Sheet1!Z2149</f>
        <v>0</v>
      </c>
      <c r="Y2149">
        <f>Y$1*Sheet1!AA2149</f>
        <v>0</v>
      </c>
      <c r="Z2149">
        <f>Z$1*Sheet1!AB2149</f>
        <v>0</v>
      </c>
      <c r="AA2149">
        <f>AA$1*Sheet1!AC2149</f>
        <v>-1.30745999729633</v>
      </c>
      <c r="AB2149">
        <f>AB$1*Sheet1!AD2149</f>
        <v>0</v>
      </c>
      <c r="AC2149">
        <f>AC$1*Sheet1!AE2149</f>
        <v>0.578037980766897</v>
      </c>
      <c r="AD2149">
        <f>AD$1*Sheet1!AF2149</f>
        <v>0.170349142824889</v>
      </c>
      <c r="AE2149" s="4">
        <v>-2.366</v>
      </c>
      <c r="AF2149">
        <f t="shared" si="99"/>
        <v>-5.43431542107271</v>
      </c>
      <c r="AG2149">
        <f t="shared" si="100"/>
        <v>0</v>
      </c>
      <c r="AH2149">
        <f t="shared" si="101"/>
        <v>1</v>
      </c>
      <c r="AI2149">
        <v>0</v>
      </c>
      <c r="AJ2149">
        <v>1</v>
      </c>
    </row>
    <row r="2150" spans="1:36">
      <c r="A2150">
        <v>2301</v>
      </c>
      <c r="B2150">
        <v>2012</v>
      </c>
      <c r="C2150">
        <v>0</v>
      </c>
      <c r="G2150">
        <f>G$1*Sheet1!I2150</f>
        <v>-2.503</v>
      </c>
      <c r="H2150">
        <f>H$1*Sheet1!J2150</f>
        <v>0</v>
      </c>
      <c r="I2150">
        <f>I$1*Sheet1!K2150</f>
        <v>0</v>
      </c>
      <c r="J2150">
        <f>J$1*Sheet1!L2150</f>
        <v>0</v>
      </c>
      <c r="K2150">
        <f>K$1*Sheet1!M2150</f>
        <v>0</v>
      </c>
      <c r="L2150">
        <f>L$1*Sheet1!N2150</f>
        <v>-0.062238</v>
      </c>
      <c r="M2150">
        <f>M$1*Sheet1!O2150</f>
        <v>0</v>
      </c>
      <c r="N2150">
        <f>N$1*Sheet1!P2150</f>
        <v>0</v>
      </c>
      <c r="O2150">
        <f>O$1*Sheet1!Q2150</f>
        <v>0</v>
      </c>
      <c r="P2150">
        <f>P$1*Sheet1!R2150</f>
        <v>0</v>
      </c>
      <c r="Q2150">
        <f>Q$1*Sheet1!S2150</f>
        <v>0</v>
      </c>
      <c r="R2150">
        <f>R$1*Sheet1!T2150</f>
        <v>0</v>
      </c>
      <c r="S2150">
        <f>S$1*Sheet1!U2150</f>
        <v>0</v>
      </c>
      <c r="T2150">
        <f>T$1*Sheet1!V2150</f>
        <v>0</v>
      </c>
      <c r="U2150">
        <f>U$1*Sheet1!W2150</f>
        <v>0</v>
      </c>
      <c r="V2150">
        <f>V$1*Sheet1!X2150</f>
        <v>0.0984906</v>
      </c>
      <c r="W2150">
        <f>W$1*Sheet1!Y2150</f>
        <v>0</v>
      </c>
      <c r="X2150">
        <f>X$1*Sheet1!Z2150</f>
        <v>0</v>
      </c>
      <c r="Y2150">
        <f>Y$1*Sheet1!AA2150</f>
        <v>0</v>
      </c>
      <c r="Z2150">
        <f>Z$1*Sheet1!AB2150</f>
        <v>0</v>
      </c>
      <c r="AA2150">
        <f>AA$1*Sheet1!AC2150</f>
        <v>-1.31817000210285</v>
      </c>
      <c r="AB2150">
        <f>AB$1*Sheet1!AD2150</f>
        <v>0</v>
      </c>
      <c r="AC2150">
        <f>AC$1*Sheet1!AE2150</f>
        <v>0.444985693723298</v>
      </c>
      <c r="AD2150">
        <f>AD$1*Sheet1!AF2150</f>
        <v>0.147274825013486</v>
      </c>
      <c r="AE2150" s="4">
        <v>-2.366</v>
      </c>
      <c r="AF2150">
        <f t="shared" si="99"/>
        <v>-5.55865688336607</v>
      </c>
      <c r="AG2150">
        <f t="shared" si="100"/>
        <v>0</v>
      </c>
      <c r="AH2150">
        <f t="shared" si="101"/>
        <v>1</v>
      </c>
      <c r="AI2150">
        <v>0</v>
      </c>
      <c r="AJ2150">
        <v>1</v>
      </c>
    </row>
    <row r="2151" spans="1:36">
      <c r="A2151">
        <v>2302</v>
      </c>
      <c r="B2151">
        <v>2012</v>
      </c>
      <c r="C2151">
        <v>0</v>
      </c>
      <c r="G2151">
        <f>G$1*Sheet1!I2151</f>
        <v>-2.503</v>
      </c>
      <c r="H2151">
        <f>H$1*Sheet1!J2151</f>
        <v>0</v>
      </c>
      <c r="I2151">
        <f>I$1*Sheet1!K2151</f>
        <v>0</v>
      </c>
      <c r="J2151">
        <f>J$1*Sheet1!L2151</f>
        <v>0</v>
      </c>
      <c r="K2151">
        <f>K$1*Sheet1!M2151</f>
        <v>0</v>
      </c>
      <c r="L2151">
        <f>L$1*Sheet1!N2151</f>
        <v>-0.0541541</v>
      </c>
      <c r="M2151">
        <f>M$1*Sheet1!O2151</f>
        <v>0</v>
      </c>
      <c r="N2151">
        <f>N$1*Sheet1!P2151</f>
        <v>0</v>
      </c>
      <c r="O2151">
        <f>O$1*Sheet1!Q2151</f>
        <v>0</v>
      </c>
      <c r="P2151">
        <f>P$1*Sheet1!R2151</f>
        <v>0</v>
      </c>
      <c r="Q2151">
        <f>Q$1*Sheet1!S2151</f>
        <v>0</v>
      </c>
      <c r="R2151">
        <f>R$1*Sheet1!T2151</f>
        <v>0</v>
      </c>
      <c r="S2151">
        <f>S$1*Sheet1!U2151</f>
        <v>0</v>
      </c>
      <c r="T2151">
        <f>T$1*Sheet1!V2151</f>
        <v>0</v>
      </c>
      <c r="U2151">
        <f>U$1*Sheet1!W2151</f>
        <v>0</v>
      </c>
      <c r="V2151">
        <f>V$1*Sheet1!X2151</f>
        <v>0.0850645</v>
      </c>
      <c r="W2151">
        <f>W$1*Sheet1!Y2151</f>
        <v>0</v>
      </c>
      <c r="X2151">
        <f>X$1*Sheet1!Z2151</f>
        <v>0</v>
      </c>
      <c r="Y2151">
        <f>Y$1*Sheet1!AA2151</f>
        <v>0</v>
      </c>
      <c r="Z2151">
        <f>Z$1*Sheet1!AB2151</f>
        <v>0</v>
      </c>
      <c r="AA2151">
        <f>AA$1*Sheet1!AC2151</f>
        <v>-1.48113000941277</v>
      </c>
      <c r="AB2151">
        <f>AB$1*Sheet1!AD2151</f>
        <v>0</v>
      </c>
      <c r="AC2151">
        <f>AC$1*Sheet1!AE2151</f>
        <v>0.618940264343057</v>
      </c>
      <c r="AD2151">
        <f>AD$1*Sheet1!AF2151</f>
        <v>0.14246646920115</v>
      </c>
      <c r="AE2151" s="4">
        <v>-2.366</v>
      </c>
      <c r="AF2151">
        <f t="shared" si="99"/>
        <v>-5.55781287586856</v>
      </c>
      <c r="AG2151">
        <f t="shared" si="100"/>
        <v>0</v>
      </c>
      <c r="AH2151">
        <f t="shared" si="101"/>
        <v>1</v>
      </c>
      <c r="AI2151">
        <v>0</v>
      </c>
      <c r="AJ2151">
        <v>1</v>
      </c>
    </row>
    <row r="2152" spans="1:36">
      <c r="A2152">
        <v>2305</v>
      </c>
      <c r="B2152">
        <v>2012</v>
      </c>
      <c r="C2152">
        <v>0</v>
      </c>
      <c r="G2152">
        <f>G$1*Sheet1!I2152</f>
        <v>-2.503</v>
      </c>
      <c r="H2152">
        <f>H$1*Sheet1!J2152</f>
        <v>0</v>
      </c>
      <c r="I2152">
        <f>I$1*Sheet1!K2152</f>
        <v>0</v>
      </c>
      <c r="J2152">
        <f>J$1*Sheet1!L2152</f>
        <v>0</v>
      </c>
      <c r="K2152">
        <f>K$1*Sheet1!M2152</f>
        <v>0</v>
      </c>
      <c r="L2152">
        <f>L$1*Sheet1!N2152</f>
        <v>-0.1482888</v>
      </c>
      <c r="M2152">
        <f>M$1*Sheet1!O2152</f>
        <v>0</v>
      </c>
      <c r="N2152">
        <f>N$1*Sheet1!P2152</f>
        <v>0</v>
      </c>
      <c r="O2152">
        <f>O$1*Sheet1!Q2152</f>
        <v>-0.0769926040851336</v>
      </c>
      <c r="P2152">
        <f>P$1*Sheet1!R2152</f>
        <v>0</v>
      </c>
      <c r="Q2152">
        <f>Q$1*Sheet1!S2152</f>
        <v>0</v>
      </c>
      <c r="R2152">
        <f>R$1*Sheet1!T2152</f>
        <v>0</v>
      </c>
      <c r="S2152">
        <f>S$1*Sheet1!U2152</f>
        <v>0</v>
      </c>
      <c r="T2152">
        <f>T$1*Sheet1!V2152</f>
        <v>0</v>
      </c>
      <c r="U2152">
        <f>U$1*Sheet1!W2152</f>
        <v>0</v>
      </c>
      <c r="V2152">
        <f>V$1*Sheet1!X2152</f>
        <v>0.1950231</v>
      </c>
      <c r="W2152">
        <f>W$1*Sheet1!Y2152</f>
        <v>0</v>
      </c>
      <c r="X2152">
        <f>X$1*Sheet1!Z2152</f>
        <v>0</v>
      </c>
      <c r="Y2152">
        <f>Y$1*Sheet1!AA2152</f>
        <v>0</v>
      </c>
      <c r="Z2152">
        <f>Z$1*Sheet1!AB2152</f>
        <v>0</v>
      </c>
      <c r="AA2152">
        <f>AA$1*Sheet1!AC2152</f>
        <v>-1.55694002473354</v>
      </c>
      <c r="AB2152">
        <f>AB$1*Sheet1!AD2152</f>
        <v>0</v>
      </c>
      <c r="AC2152">
        <f>AC$1*Sheet1!AE2152</f>
        <v>0.929327939529711</v>
      </c>
      <c r="AD2152">
        <f>AD$1*Sheet1!AF2152</f>
        <v>0.227062573748262</v>
      </c>
      <c r="AE2152" s="4">
        <v>-2.366</v>
      </c>
      <c r="AF2152">
        <f t="shared" si="99"/>
        <v>-5.2998078155407</v>
      </c>
      <c r="AG2152">
        <f t="shared" si="100"/>
        <v>0</v>
      </c>
      <c r="AH2152">
        <f t="shared" si="101"/>
        <v>1</v>
      </c>
      <c r="AI2152">
        <v>0</v>
      </c>
      <c r="AJ2152">
        <v>1</v>
      </c>
    </row>
    <row r="2153" spans="1:36">
      <c r="A2153">
        <v>2307</v>
      </c>
      <c r="B2153">
        <v>2012</v>
      </c>
      <c r="C2153">
        <v>0</v>
      </c>
      <c r="G2153">
        <f>G$1*Sheet1!I2153</f>
        <v>-2.503</v>
      </c>
      <c r="H2153">
        <f>H$1*Sheet1!J2153</f>
        <v>0</v>
      </c>
      <c r="I2153">
        <f>I$1*Sheet1!K2153</f>
        <v>0</v>
      </c>
      <c r="J2153">
        <f>J$1*Sheet1!L2153</f>
        <v>0</v>
      </c>
      <c r="K2153">
        <f>K$1*Sheet1!M2153</f>
        <v>0</v>
      </c>
      <c r="L2153">
        <f>L$1*Sheet1!N2153</f>
        <v>-0.0452067</v>
      </c>
      <c r="M2153">
        <f>M$1*Sheet1!O2153</f>
        <v>0</v>
      </c>
      <c r="N2153">
        <f>N$1*Sheet1!P2153</f>
        <v>0</v>
      </c>
      <c r="O2153">
        <f>O$1*Sheet1!Q2153</f>
        <v>-0.411941007175346</v>
      </c>
      <c r="P2153">
        <f>P$1*Sheet1!R2153</f>
        <v>0</v>
      </c>
      <c r="Q2153">
        <f>Q$1*Sheet1!S2153</f>
        <v>0</v>
      </c>
      <c r="R2153">
        <f>R$1*Sheet1!T2153</f>
        <v>0</v>
      </c>
      <c r="S2153">
        <f>S$1*Sheet1!U2153</f>
        <v>0</v>
      </c>
      <c r="T2153">
        <f>T$1*Sheet1!V2153</f>
        <v>0</v>
      </c>
      <c r="U2153">
        <f>U$1*Sheet1!W2153</f>
        <v>0</v>
      </c>
      <c r="V2153">
        <f>V$1*Sheet1!X2153</f>
        <v>0.076311</v>
      </c>
      <c r="W2153">
        <f>W$1*Sheet1!Y2153</f>
        <v>0</v>
      </c>
      <c r="X2153">
        <f>X$1*Sheet1!Z2153</f>
        <v>0</v>
      </c>
      <c r="Y2153">
        <f>Y$1*Sheet1!AA2153</f>
        <v>0</v>
      </c>
      <c r="Z2153">
        <f>Z$1*Sheet1!AB2153</f>
        <v>0</v>
      </c>
      <c r="AA2153">
        <f>AA$1*Sheet1!AC2153</f>
        <v>-1.08780003467202</v>
      </c>
      <c r="AB2153">
        <f>AB$1*Sheet1!AD2153</f>
        <v>0</v>
      </c>
      <c r="AC2153">
        <f>AC$1*Sheet1!AE2153</f>
        <v>0.890935880770778</v>
      </c>
      <c r="AD2153">
        <f>AD$1*Sheet1!AF2153</f>
        <v>0.157118339130743</v>
      </c>
      <c r="AE2153" s="4">
        <v>-2.366</v>
      </c>
      <c r="AF2153">
        <f t="shared" si="99"/>
        <v>-5.28958252194585</v>
      </c>
      <c r="AG2153">
        <f t="shared" si="100"/>
        <v>0</v>
      </c>
      <c r="AH2153">
        <f t="shared" si="101"/>
        <v>1</v>
      </c>
      <c r="AI2153">
        <v>0</v>
      </c>
      <c r="AJ2153">
        <v>1</v>
      </c>
    </row>
    <row r="2154" spans="1:36">
      <c r="A2154">
        <v>2309</v>
      </c>
      <c r="B2154">
        <v>2012</v>
      </c>
      <c r="C2154">
        <v>0</v>
      </c>
      <c r="G2154">
        <f>G$1*Sheet1!I2154</f>
        <v>-2.503</v>
      </c>
      <c r="H2154">
        <f>H$1*Sheet1!J2154</f>
        <v>0</v>
      </c>
      <c r="I2154">
        <f>I$1*Sheet1!K2154</f>
        <v>0</v>
      </c>
      <c r="J2154">
        <f>J$1*Sheet1!L2154</f>
        <v>0</v>
      </c>
      <c r="K2154">
        <f>K$1*Sheet1!M2154</f>
        <v>0</v>
      </c>
      <c r="L2154">
        <f>L$1*Sheet1!N2154</f>
        <v>-0.0224444</v>
      </c>
      <c r="M2154">
        <f>M$1*Sheet1!O2154</f>
        <v>0</v>
      </c>
      <c r="N2154">
        <f>N$1*Sheet1!P2154</f>
        <v>0</v>
      </c>
      <c r="O2154">
        <f>O$1*Sheet1!Q2154</f>
        <v>-0.106956261279306</v>
      </c>
      <c r="P2154">
        <f>P$1*Sheet1!R2154</f>
        <v>0</v>
      </c>
      <c r="Q2154">
        <f>Q$1*Sheet1!S2154</f>
        <v>0</v>
      </c>
      <c r="R2154">
        <f>R$1*Sheet1!T2154</f>
        <v>0</v>
      </c>
      <c r="S2154">
        <f>S$1*Sheet1!U2154</f>
        <v>0</v>
      </c>
      <c r="T2154">
        <f>T$1*Sheet1!V2154</f>
        <v>0</v>
      </c>
      <c r="U2154">
        <f>U$1*Sheet1!W2154</f>
        <v>0</v>
      </c>
      <c r="V2154">
        <f>V$1*Sheet1!X2154</f>
        <v>0.0677893</v>
      </c>
      <c r="W2154">
        <f>W$1*Sheet1!Y2154</f>
        <v>0</v>
      </c>
      <c r="X2154">
        <f>X$1*Sheet1!Z2154</f>
        <v>0</v>
      </c>
      <c r="Y2154">
        <f>Y$1*Sheet1!AA2154</f>
        <v>0</v>
      </c>
      <c r="Z2154">
        <f>Z$1*Sheet1!AB2154</f>
        <v>0</v>
      </c>
      <c r="AA2154">
        <f>AA$1*Sheet1!AC2154</f>
        <v>-1.31649004125595</v>
      </c>
      <c r="AB2154">
        <f>AB$1*Sheet1!AD2154</f>
        <v>0</v>
      </c>
      <c r="AC2154">
        <f>AC$1*Sheet1!AE2154</f>
        <v>0.700057572221556</v>
      </c>
      <c r="AD2154">
        <f>AD$1*Sheet1!AF2154</f>
        <v>0.16239742275052</v>
      </c>
      <c r="AE2154" s="4">
        <v>-2.366</v>
      </c>
      <c r="AF2154">
        <f t="shared" si="99"/>
        <v>-5.38464640756318</v>
      </c>
      <c r="AG2154">
        <f t="shared" si="100"/>
        <v>0</v>
      </c>
      <c r="AH2154">
        <f t="shared" si="101"/>
        <v>1</v>
      </c>
      <c r="AI2154">
        <v>0</v>
      </c>
      <c r="AJ2154">
        <v>1</v>
      </c>
    </row>
    <row r="2155" spans="1:36">
      <c r="A2155">
        <v>2311</v>
      </c>
      <c r="B2155">
        <v>2012</v>
      </c>
      <c r="C2155">
        <v>0</v>
      </c>
      <c r="G2155">
        <f>G$1*Sheet1!I2155</f>
        <v>-2.503</v>
      </c>
      <c r="H2155">
        <f>H$1*Sheet1!J2155</f>
        <v>0</v>
      </c>
      <c r="I2155">
        <f>I$1*Sheet1!K2155</f>
        <v>0</v>
      </c>
      <c r="J2155">
        <f>J$1*Sheet1!L2155</f>
        <v>0</v>
      </c>
      <c r="K2155">
        <f>K$1*Sheet1!M2155</f>
        <v>0</v>
      </c>
      <c r="L2155">
        <f>L$1*Sheet1!N2155</f>
        <v>-0.4746885</v>
      </c>
      <c r="M2155">
        <f>M$1*Sheet1!O2155</f>
        <v>0</v>
      </c>
      <c r="N2155">
        <f>N$1*Sheet1!P2155</f>
        <v>0</v>
      </c>
      <c r="O2155">
        <f>O$1*Sheet1!Q2155</f>
        <v>-0.046934716594511</v>
      </c>
      <c r="P2155">
        <f>P$1*Sheet1!R2155</f>
        <v>0</v>
      </c>
      <c r="Q2155">
        <f>Q$1*Sheet1!S2155</f>
        <v>0</v>
      </c>
      <c r="R2155">
        <f>R$1*Sheet1!T2155</f>
        <v>0</v>
      </c>
      <c r="S2155">
        <f>S$1*Sheet1!U2155</f>
        <v>0</v>
      </c>
      <c r="T2155">
        <f>T$1*Sheet1!V2155</f>
        <v>0</v>
      </c>
      <c r="U2155">
        <f>U$1*Sheet1!W2155</f>
        <v>0</v>
      </c>
      <c r="V2155">
        <f>V$1*Sheet1!X2155</f>
        <v>0.0945317</v>
      </c>
      <c r="W2155">
        <f>W$1*Sheet1!Y2155</f>
        <v>0</v>
      </c>
      <c r="X2155">
        <f>X$1*Sheet1!Z2155</f>
        <v>0</v>
      </c>
      <c r="Y2155">
        <f>Y$1*Sheet1!AA2155</f>
        <v>0</v>
      </c>
      <c r="Z2155">
        <f>Z$1*Sheet1!AB2155</f>
        <v>0</v>
      </c>
      <c r="AA2155">
        <f>AA$1*Sheet1!AC2155</f>
        <v>-1.52901002633572</v>
      </c>
      <c r="AB2155">
        <f>AB$1*Sheet1!AD2155</f>
        <v>0</v>
      </c>
      <c r="AC2155">
        <f>AC$1*Sheet1!AE2155</f>
        <v>0.497556238086478</v>
      </c>
      <c r="AD2155">
        <f>AD$1*Sheet1!AF2155</f>
        <v>0.171285496081519</v>
      </c>
      <c r="AE2155" s="4">
        <v>-2.366</v>
      </c>
      <c r="AF2155">
        <f t="shared" si="99"/>
        <v>-6.15625980876223</v>
      </c>
      <c r="AG2155">
        <f t="shared" si="100"/>
        <v>0</v>
      </c>
      <c r="AH2155">
        <f t="shared" si="101"/>
        <v>1</v>
      </c>
      <c r="AI2155">
        <v>0</v>
      </c>
      <c r="AJ2155">
        <v>1</v>
      </c>
    </row>
    <row r="2156" spans="1:36">
      <c r="A2156">
        <v>2312</v>
      </c>
      <c r="B2156">
        <v>2012</v>
      </c>
      <c r="C2156">
        <v>0</v>
      </c>
      <c r="G2156">
        <f>G$1*Sheet1!I2156</f>
        <v>-2.503</v>
      </c>
      <c r="H2156">
        <f>H$1*Sheet1!J2156</f>
        <v>0</v>
      </c>
      <c r="I2156">
        <f>I$1*Sheet1!K2156</f>
        <v>0</v>
      </c>
      <c r="J2156">
        <f>J$1*Sheet1!L2156</f>
        <v>0</v>
      </c>
      <c r="K2156">
        <f>K$1*Sheet1!M2156</f>
        <v>0</v>
      </c>
      <c r="L2156">
        <f>L$1*Sheet1!N2156</f>
        <v>-0.0193952</v>
      </c>
      <c r="M2156">
        <f>M$1*Sheet1!O2156</f>
        <v>0</v>
      </c>
      <c r="N2156">
        <f>N$1*Sheet1!P2156</f>
        <v>0</v>
      </c>
      <c r="O2156">
        <f>O$1*Sheet1!Q2156</f>
        <v>-0.233250763633581</v>
      </c>
      <c r="P2156">
        <f>P$1*Sheet1!R2156</f>
        <v>0</v>
      </c>
      <c r="Q2156">
        <f>Q$1*Sheet1!S2156</f>
        <v>0</v>
      </c>
      <c r="R2156">
        <f>R$1*Sheet1!T2156</f>
        <v>0</v>
      </c>
      <c r="S2156">
        <f>S$1*Sheet1!U2156</f>
        <v>2.312</v>
      </c>
      <c r="T2156">
        <f>T$1*Sheet1!V2156</f>
        <v>0</v>
      </c>
      <c r="U2156">
        <f>U$1*Sheet1!W2156</f>
        <v>0</v>
      </c>
      <c r="V2156">
        <f>V$1*Sheet1!X2156</f>
        <v>0.1050664</v>
      </c>
      <c r="W2156">
        <f>W$1*Sheet1!Y2156</f>
        <v>0</v>
      </c>
      <c r="X2156">
        <f>X$1*Sheet1!Z2156</f>
        <v>0</v>
      </c>
      <c r="Y2156">
        <f>Y$1*Sheet1!AA2156</f>
        <v>0</v>
      </c>
      <c r="Z2156">
        <f>Z$1*Sheet1!AB2156</f>
        <v>0</v>
      </c>
      <c r="AA2156">
        <f>AA$1*Sheet1!AC2156</f>
        <v>-1.06742997336388</v>
      </c>
      <c r="AB2156">
        <f>AB$1*Sheet1!AD2156</f>
        <v>0</v>
      </c>
      <c r="AC2156">
        <f>AC$1*Sheet1!AE2156</f>
        <v>0.641360588428168</v>
      </c>
      <c r="AD2156">
        <f>AD$1*Sheet1!AF2156</f>
        <v>0.13270679079686</v>
      </c>
      <c r="AE2156" s="4">
        <v>-2.366</v>
      </c>
      <c r="AF2156">
        <f t="shared" si="99"/>
        <v>-2.99794215777243</v>
      </c>
      <c r="AG2156">
        <f t="shared" si="100"/>
        <v>1</v>
      </c>
      <c r="AH2156">
        <f t="shared" si="101"/>
        <v>0</v>
      </c>
      <c r="AI2156">
        <v>0</v>
      </c>
      <c r="AJ2156">
        <v>1</v>
      </c>
    </row>
    <row r="2157" spans="1:36">
      <c r="A2157">
        <v>2313</v>
      </c>
      <c r="B2157">
        <v>2012</v>
      </c>
      <c r="C2157">
        <v>0</v>
      </c>
      <c r="G2157">
        <f>G$1*Sheet1!I2157</f>
        <v>-2.503</v>
      </c>
      <c r="H2157">
        <f>H$1*Sheet1!J2157</f>
        <v>0</v>
      </c>
      <c r="I2157">
        <f>I$1*Sheet1!K2157</f>
        <v>0</v>
      </c>
      <c r="J2157">
        <f>J$1*Sheet1!L2157</f>
        <v>0</v>
      </c>
      <c r="K2157">
        <f>K$1*Sheet1!M2157</f>
        <v>0</v>
      </c>
      <c r="L2157">
        <f>L$1*Sheet1!N2157</f>
        <v>-0.0205414</v>
      </c>
      <c r="M2157">
        <f>M$1*Sheet1!O2157</f>
        <v>0</v>
      </c>
      <c r="N2157">
        <f>N$1*Sheet1!P2157</f>
        <v>0</v>
      </c>
      <c r="O2157">
        <f>O$1*Sheet1!Q2157</f>
        <v>0</v>
      </c>
      <c r="P2157">
        <f>P$1*Sheet1!R2157</f>
        <v>0</v>
      </c>
      <c r="Q2157">
        <f>Q$1*Sheet1!S2157</f>
        <v>0</v>
      </c>
      <c r="R2157">
        <f>R$1*Sheet1!T2157</f>
        <v>0</v>
      </c>
      <c r="S2157">
        <f>S$1*Sheet1!U2157</f>
        <v>0</v>
      </c>
      <c r="T2157">
        <f>T$1*Sheet1!V2157</f>
        <v>0</v>
      </c>
      <c r="U2157">
        <f>U$1*Sheet1!W2157</f>
        <v>0</v>
      </c>
      <c r="V2157">
        <f>V$1*Sheet1!X2157</f>
        <v>0.1131733</v>
      </c>
      <c r="W2157">
        <f>W$1*Sheet1!Y2157</f>
        <v>0</v>
      </c>
      <c r="X2157">
        <f>X$1*Sheet1!Z2157</f>
        <v>0</v>
      </c>
      <c r="Y2157">
        <f>Y$1*Sheet1!AA2157</f>
        <v>0</v>
      </c>
      <c r="Z2157">
        <f>Z$1*Sheet1!AB2157</f>
        <v>0</v>
      </c>
      <c r="AA2157">
        <f>AA$1*Sheet1!AC2157</f>
        <v>-0.699510016322137</v>
      </c>
      <c r="AB2157">
        <f>AB$1*Sheet1!AD2157</f>
        <v>0</v>
      </c>
      <c r="AC2157">
        <f>AC$1*Sheet1!AE2157</f>
        <v>0.846986538141062</v>
      </c>
      <c r="AD2157">
        <f>AD$1*Sheet1!AF2157</f>
        <v>0.179698033692192</v>
      </c>
      <c r="AE2157" s="4">
        <v>-2.366</v>
      </c>
      <c r="AF2157">
        <f t="shared" si="99"/>
        <v>-4.44919354448888</v>
      </c>
      <c r="AG2157">
        <f t="shared" si="100"/>
        <v>0</v>
      </c>
      <c r="AH2157">
        <f t="shared" si="101"/>
        <v>1</v>
      </c>
      <c r="AI2157">
        <v>0</v>
      </c>
      <c r="AJ2157">
        <v>1</v>
      </c>
    </row>
    <row r="2158" spans="1:36">
      <c r="A2158">
        <v>2318</v>
      </c>
      <c r="B2158">
        <v>2012</v>
      </c>
      <c r="C2158">
        <v>0</v>
      </c>
      <c r="G2158">
        <f>G$1*Sheet1!I2158</f>
        <v>-2.503</v>
      </c>
      <c r="H2158">
        <f>H$1*Sheet1!J2158</f>
        <v>0</v>
      </c>
      <c r="I2158">
        <f>I$1*Sheet1!K2158</f>
        <v>0</v>
      </c>
      <c r="J2158">
        <f>J$1*Sheet1!L2158</f>
        <v>0</v>
      </c>
      <c r="K2158">
        <f>K$1*Sheet1!M2158</f>
        <v>0</v>
      </c>
      <c r="L2158">
        <f>L$1*Sheet1!N2158</f>
        <v>-0.110363</v>
      </c>
      <c r="M2158">
        <f>M$1*Sheet1!O2158</f>
        <v>0</v>
      </c>
      <c r="N2158">
        <f>N$1*Sheet1!P2158</f>
        <v>0</v>
      </c>
      <c r="O2158">
        <f>O$1*Sheet1!Q2158</f>
        <v>-0.00241271928773083</v>
      </c>
      <c r="P2158">
        <f>P$1*Sheet1!R2158</f>
        <v>0</v>
      </c>
      <c r="Q2158">
        <f>Q$1*Sheet1!S2158</f>
        <v>0</v>
      </c>
      <c r="R2158">
        <f>R$1*Sheet1!T2158</f>
        <v>0</v>
      </c>
      <c r="S2158">
        <f>S$1*Sheet1!U2158</f>
        <v>0</v>
      </c>
      <c r="T2158">
        <f>T$1*Sheet1!V2158</f>
        <v>0</v>
      </c>
      <c r="U2158">
        <f>U$1*Sheet1!W2158</f>
        <v>0</v>
      </c>
      <c r="V2158">
        <f>V$1*Sheet1!X2158</f>
        <v>0.0897432</v>
      </c>
      <c r="W2158">
        <f>W$1*Sheet1!Y2158</f>
        <v>0</v>
      </c>
      <c r="X2158">
        <f>X$1*Sheet1!Z2158</f>
        <v>0</v>
      </c>
      <c r="Y2158">
        <f>Y$1*Sheet1!AA2158</f>
        <v>0</v>
      </c>
      <c r="Z2158">
        <f>Z$1*Sheet1!AB2158</f>
        <v>0</v>
      </c>
      <c r="AA2158">
        <f>AA$1*Sheet1!AC2158</f>
        <v>-1.40069995844364</v>
      </c>
      <c r="AB2158">
        <f>AB$1*Sheet1!AD2158</f>
        <v>0</v>
      </c>
      <c r="AC2158">
        <f>AC$1*Sheet1!AE2158</f>
        <v>0.48007063940994</v>
      </c>
      <c r="AD2158">
        <f>AD$1*Sheet1!AF2158</f>
        <v>0.173373221718312</v>
      </c>
      <c r="AE2158" s="4">
        <v>-2.366</v>
      </c>
      <c r="AF2158">
        <f t="shared" si="99"/>
        <v>-5.63928861660312</v>
      </c>
      <c r="AG2158">
        <f t="shared" si="100"/>
        <v>0</v>
      </c>
      <c r="AH2158">
        <f t="shared" si="101"/>
        <v>1</v>
      </c>
      <c r="AI2158">
        <v>0</v>
      </c>
      <c r="AJ2158">
        <v>1</v>
      </c>
    </row>
    <row r="2159" spans="1:36">
      <c r="A2159">
        <v>2319</v>
      </c>
      <c r="B2159">
        <v>2012</v>
      </c>
      <c r="C2159">
        <v>0</v>
      </c>
      <c r="G2159">
        <f>G$1*Sheet1!I2159</f>
        <v>-2.503</v>
      </c>
      <c r="H2159">
        <f>H$1*Sheet1!J2159</f>
        <v>0</v>
      </c>
      <c r="I2159">
        <f>I$1*Sheet1!K2159</f>
        <v>0</v>
      </c>
      <c r="J2159">
        <f>J$1*Sheet1!L2159</f>
        <v>0</v>
      </c>
      <c r="K2159">
        <f>K$1*Sheet1!M2159</f>
        <v>0</v>
      </c>
      <c r="L2159">
        <f>L$1*Sheet1!N2159</f>
        <v>-0.0316932</v>
      </c>
      <c r="M2159">
        <f>M$1*Sheet1!O2159</f>
        <v>0</v>
      </c>
      <c r="N2159">
        <f>N$1*Sheet1!P2159</f>
        <v>0</v>
      </c>
      <c r="O2159">
        <f>O$1*Sheet1!Q2159</f>
        <v>0</v>
      </c>
      <c r="P2159">
        <f>P$1*Sheet1!R2159</f>
        <v>0</v>
      </c>
      <c r="Q2159">
        <f>Q$1*Sheet1!S2159</f>
        <v>0</v>
      </c>
      <c r="R2159">
        <f>R$1*Sheet1!T2159</f>
        <v>0</v>
      </c>
      <c r="S2159">
        <f>S$1*Sheet1!U2159</f>
        <v>0</v>
      </c>
      <c r="T2159">
        <f>T$1*Sheet1!V2159</f>
        <v>0</v>
      </c>
      <c r="U2159">
        <f>U$1*Sheet1!W2159</f>
        <v>0</v>
      </c>
      <c r="V2159">
        <f>V$1*Sheet1!X2159</f>
        <v>0.0878461</v>
      </c>
      <c r="W2159">
        <f>W$1*Sheet1!Y2159</f>
        <v>0</v>
      </c>
      <c r="X2159">
        <f>X$1*Sheet1!Z2159</f>
        <v>0</v>
      </c>
      <c r="Y2159">
        <f>Y$1*Sheet1!AA2159</f>
        <v>0</v>
      </c>
      <c r="Z2159">
        <f>Z$1*Sheet1!AB2159</f>
        <v>0</v>
      </c>
      <c r="AA2159">
        <f>AA$1*Sheet1!AC2159</f>
        <v>-0.298410000175239</v>
      </c>
      <c r="AB2159">
        <f>AB$1*Sheet1!AD2159</f>
        <v>0</v>
      </c>
      <c r="AC2159">
        <f>AC$1*Sheet1!AE2159</f>
        <v>0.519335540184205</v>
      </c>
      <c r="AD2159">
        <f>AD$1*Sheet1!AF2159</f>
        <v>0.178047850852313</v>
      </c>
      <c r="AE2159" s="4">
        <v>-2.366</v>
      </c>
      <c r="AF2159">
        <f t="shared" si="99"/>
        <v>-4.41387370913872</v>
      </c>
      <c r="AG2159">
        <f t="shared" si="100"/>
        <v>0</v>
      </c>
      <c r="AH2159">
        <f t="shared" si="101"/>
        <v>1</v>
      </c>
      <c r="AI2159">
        <v>0</v>
      </c>
      <c r="AJ2159">
        <v>1</v>
      </c>
    </row>
    <row r="2160" spans="1:36">
      <c r="A2160">
        <v>2327</v>
      </c>
      <c r="B2160">
        <v>2012</v>
      </c>
      <c r="C2160">
        <v>0</v>
      </c>
      <c r="G2160">
        <f>G$1*Sheet1!I2160</f>
        <v>-2.503</v>
      </c>
      <c r="H2160">
        <f>H$1*Sheet1!J2160</f>
        <v>0</v>
      </c>
      <c r="I2160">
        <f>I$1*Sheet1!K2160</f>
        <v>0</v>
      </c>
      <c r="J2160">
        <f>J$1*Sheet1!L2160</f>
        <v>0</v>
      </c>
      <c r="K2160">
        <f>K$1*Sheet1!M2160</f>
        <v>0</v>
      </c>
      <c r="L2160">
        <f>L$1*Sheet1!N2160</f>
        <v>-0.3071552</v>
      </c>
      <c r="M2160">
        <f>M$1*Sheet1!O2160</f>
        <v>0</v>
      </c>
      <c r="N2160">
        <f>N$1*Sheet1!P2160</f>
        <v>0</v>
      </c>
      <c r="O2160">
        <f>O$1*Sheet1!Q2160</f>
        <v>0</v>
      </c>
      <c r="P2160">
        <f>P$1*Sheet1!R2160</f>
        <v>0</v>
      </c>
      <c r="Q2160">
        <f>Q$1*Sheet1!S2160</f>
        <v>0</v>
      </c>
      <c r="R2160">
        <f>R$1*Sheet1!T2160</f>
        <v>0</v>
      </c>
      <c r="S2160">
        <f>S$1*Sheet1!U2160</f>
        <v>0</v>
      </c>
      <c r="T2160">
        <f>T$1*Sheet1!V2160</f>
        <v>0</v>
      </c>
      <c r="U2160">
        <f>U$1*Sheet1!W2160</f>
        <v>0</v>
      </c>
      <c r="V2160">
        <f>V$1*Sheet1!X2160</f>
        <v>0.1819813</v>
      </c>
      <c r="W2160">
        <f>W$1*Sheet1!Y2160</f>
        <v>0</v>
      </c>
      <c r="X2160">
        <f>X$1*Sheet1!Z2160</f>
        <v>0</v>
      </c>
      <c r="Y2160">
        <f>Y$1*Sheet1!AA2160</f>
        <v>0</v>
      </c>
      <c r="Z2160">
        <f>Z$1*Sheet1!AB2160</f>
        <v>0</v>
      </c>
      <c r="AA2160">
        <f>AA$1*Sheet1!AC2160</f>
        <v>-1.43178002893925</v>
      </c>
      <c r="AB2160">
        <f>AB$1*Sheet1!AD2160</f>
        <v>0</v>
      </c>
      <c r="AC2160">
        <f>AC$1*Sheet1!AE2160</f>
        <v>0.504955263013993</v>
      </c>
      <c r="AD2160">
        <f>AD$1*Sheet1!AF2160</f>
        <v>0.163443575048902</v>
      </c>
      <c r="AE2160" s="4">
        <v>-2.366</v>
      </c>
      <c r="AF2160">
        <f t="shared" si="99"/>
        <v>-5.75755509087635</v>
      </c>
      <c r="AG2160">
        <f t="shared" si="100"/>
        <v>0</v>
      </c>
      <c r="AH2160">
        <f t="shared" si="101"/>
        <v>1</v>
      </c>
      <c r="AI2160">
        <v>0</v>
      </c>
      <c r="AJ2160">
        <v>1</v>
      </c>
    </row>
    <row r="2161" spans="1:36">
      <c r="A2161">
        <v>2328</v>
      </c>
      <c r="B2161">
        <v>2012</v>
      </c>
      <c r="C2161">
        <v>0</v>
      </c>
      <c r="G2161">
        <f>G$1*Sheet1!I2161</f>
        <v>-2.503</v>
      </c>
      <c r="H2161">
        <f>H$1*Sheet1!J2161</f>
        <v>0</v>
      </c>
      <c r="I2161">
        <f>I$1*Sheet1!K2161</f>
        <v>0</v>
      </c>
      <c r="J2161">
        <f>J$1*Sheet1!L2161</f>
        <v>0</v>
      </c>
      <c r="K2161">
        <f>K$1*Sheet1!M2161</f>
        <v>0</v>
      </c>
      <c r="L2161">
        <f>L$1*Sheet1!N2161</f>
        <v>-0.0897182</v>
      </c>
      <c r="M2161">
        <f>M$1*Sheet1!O2161</f>
        <v>0</v>
      </c>
      <c r="N2161">
        <f>N$1*Sheet1!P2161</f>
        <v>0</v>
      </c>
      <c r="O2161">
        <f>O$1*Sheet1!Q2161</f>
        <v>-0.162585058555517</v>
      </c>
      <c r="P2161">
        <f>P$1*Sheet1!R2161</f>
        <v>0</v>
      </c>
      <c r="Q2161">
        <f>Q$1*Sheet1!S2161</f>
        <v>0</v>
      </c>
      <c r="R2161">
        <f>R$1*Sheet1!T2161</f>
        <v>0</v>
      </c>
      <c r="S2161">
        <f>S$1*Sheet1!U2161</f>
        <v>0</v>
      </c>
      <c r="T2161">
        <f>T$1*Sheet1!V2161</f>
        <v>0</v>
      </c>
      <c r="U2161">
        <f>U$1*Sheet1!W2161</f>
        <v>0</v>
      </c>
      <c r="V2161">
        <f>V$1*Sheet1!X2161</f>
        <v>0.1354017</v>
      </c>
      <c r="W2161">
        <f>W$1*Sheet1!Y2161</f>
        <v>0</v>
      </c>
      <c r="X2161">
        <f>X$1*Sheet1!Z2161</f>
        <v>0</v>
      </c>
      <c r="Y2161">
        <f>Y$1*Sheet1!AA2161</f>
        <v>0</v>
      </c>
      <c r="Z2161">
        <f>Z$1*Sheet1!AB2161</f>
        <v>0</v>
      </c>
      <c r="AA2161">
        <f>AA$1*Sheet1!AC2161</f>
        <v>-1.21610999178886</v>
      </c>
      <c r="AB2161">
        <f>AB$1*Sheet1!AD2161</f>
        <v>0</v>
      </c>
      <c r="AC2161">
        <f>AC$1*Sheet1!AE2161</f>
        <v>0.578535899415034</v>
      </c>
      <c r="AD2161">
        <f>AD$1*Sheet1!AF2161</f>
        <v>0.127406945535937</v>
      </c>
      <c r="AE2161" s="4">
        <v>-2.366</v>
      </c>
      <c r="AF2161">
        <f t="shared" si="99"/>
        <v>-5.49606870539341</v>
      </c>
      <c r="AG2161">
        <f t="shared" si="100"/>
        <v>0</v>
      </c>
      <c r="AH2161">
        <f t="shared" si="101"/>
        <v>1</v>
      </c>
      <c r="AI2161">
        <v>0</v>
      </c>
      <c r="AJ2161">
        <v>1</v>
      </c>
    </row>
    <row r="2162" spans="1:36">
      <c r="A2162">
        <v>2329</v>
      </c>
      <c r="B2162">
        <v>2012</v>
      </c>
      <c r="C2162">
        <v>0</v>
      </c>
      <c r="G2162">
        <f>G$1*Sheet1!I2162</f>
        <v>-2.503</v>
      </c>
      <c r="H2162">
        <f>H$1*Sheet1!J2162</f>
        <v>0</v>
      </c>
      <c r="I2162">
        <f>I$1*Sheet1!K2162</f>
        <v>0</v>
      </c>
      <c r="J2162">
        <f>J$1*Sheet1!L2162</f>
        <v>0</v>
      </c>
      <c r="K2162">
        <f>K$1*Sheet1!M2162</f>
        <v>0</v>
      </c>
      <c r="L2162">
        <f>L$1*Sheet1!N2162</f>
        <v>-0.090277</v>
      </c>
      <c r="M2162">
        <f>M$1*Sheet1!O2162</f>
        <v>0</v>
      </c>
      <c r="N2162">
        <f>N$1*Sheet1!P2162</f>
        <v>0</v>
      </c>
      <c r="O2162">
        <f>O$1*Sheet1!Q2162</f>
        <v>-0.0759372367002893</v>
      </c>
      <c r="P2162">
        <f>P$1*Sheet1!R2162</f>
        <v>0</v>
      </c>
      <c r="Q2162">
        <f>Q$1*Sheet1!S2162</f>
        <v>0</v>
      </c>
      <c r="R2162">
        <f>R$1*Sheet1!T2162</f>
        <v>0</v>
      </c>
      <c r="S2162">
        <f>S$1*Sheet1!U2162</f>
        <v>0</v>
      </c>
      <c r="T2162">
        <f>T$1*Sheet1!V2162</f>
        <v>0</v>
      </c>
      <c r="U2162">
        <f>U$1*Sheet1!W2162</f>
        <v>0</v>
      </c>
      <c r="V2162">
        <f>V$1*Sheet1!X2162</f>
        <v>0.0934825</v>
      </c>
      <c r="W2162">
        <f>W$1*Sheet1!Y2162</f>
        <v>0</v>
      </c>
      <c r="X2162">
        <f>X$1*Sheet1!Z2162</f>
        <v>0</v>
      </c>
      <c r="Y2162">
        <f>Y$1*Sheet1!AA2162</f>
        <v>0</v>
      </c>
      <c r="Z2162">
        <f>Z$1*Sheet1!AB2162</f>
        <v>0</v>
      </c>
      <c r="AA2162">
        <f>AA$1*Sheet1!AC2162</f>
        <v>-1.43324998059869</v>
      </c>
      <c r="AB2162">
        <f>AB$1*Sheet1!AD2162</f>
        <v>0</v>
      </c>
      <c r="AC2162">
        <f>AC$1*Sheet1!AE2162</f>
        <v>0.475145049976982</v>
      </c>
      <c r="AD2162">
        <f>AD$1*Sheet1!AF2162</f>
        <v>0.132266507258541</v>
      </c>
      <c r="AE2162" s="4">
        <v>-2.366</v>
      </c>
      <c r="AF2162">
        <f t="shared" si="99"/>
        <v>-5.76757016006346</v>
      </c>
      <c r="AG2162">
        <f t="shared" si="100"/>
        <v>0</v>
      </c>
      <c r="AH2162">
        <f t="shared" si="101"/>
        <v>1</v>
      </c>
      <c r="AI2162">
        <v>0</v>
      </c>
      <c r="AJ2162">
        <v>1</v>
      </c>
    </row>
    <row r="2163" spans="1:36">
      <c r="A2163">
        <v>2331</v>
      </c>
      <c r="B2163">
        <v>2012</v>
      </c>
      <c r="C2163">
        <v>0</v>
      </c>
      <c r="G2163">
        <f>G$1*Sheet1!I2163</f>
        <v>-2.503</v>
      </c>
      <c r="H2163">
        <f>H$1*Sheet1!J2163</f>
        <v>0</v>
      </c>
      <c r="I2163">
        <f>I$1*Sheet1!K2163</f>
        <v>0</v>
      </c>
      <c r="J2163">
        <f>J$1*Sheet1!L2163</f>
        <v>0</v>
      </c>
      <c r="K2163">
        <f>K$1*Sheet1!M2163</f>
        <v>0</v>
      </c>
      <c r="L2163">
        <f>L$1*Sheet1!N2163</f>
        <v>-0.0488059</v>
      </c>
      <c r="M2163">
        <f>M$1*Sheet1!O2163</f>
        <v>0</v>
      </c>
      <c r="N2163">
        <f>N$1*Sheet1!P2163</f>
        <v>0</v>
      </c>
      <c r="O2163">
        <f>O$1*Sheet1!Q2163</f>
        <v>-0.102655486142441</v>
      </c>
      <c r="P2163">
        <f>P$1*Sheet1!R2163</f>
        <v>0</v>
      </c>
      <c r="Q2163">
        <f>Q$1*Sheet1!S2163</f>
        <v>0</v>
      </c>
      <c r="R2163">
        <f>R$1*Sheet1!T2163</f>
        <v>0</v>
      </c>
      <c r="S2163">
        <f>S$1*Sheet1!U2163</f>
        <v>0</v>
      </c>
      <c r="T2163">
        <f>T$1*Sheet1!V2163</f>
        <v>0</v>
      </c>
      <c r="U2163">
        <f>U$1*Sheet1!W2163</f>
        <v>0</v>
      </c>
      <c r="V2163">
        <f>V$1*Sheet1!X2163</f>
        <v>0.1292346</v>
      </c>
      <c r="W2163">
        <f>W$1*Sheet1!Y2163</f>
        <v>0</v>
      </c>
      <c r="X2163">
        <f>X$1*Sheet1!Z2163</f>
        <v>0</v>
      </c>
      <c r="Y2163">
        <f>Y$1*Sheet1!AA2163</f>
        <v>0</v>
      </c>
      <c r="Z2163">
        <f>Z$1*Sheet1!AB2163</f>
        <v>0</v>
      </c>
      <c r="AA2163">
        <f>AA$1*Sheet1!AC2163</f>
        <v>-0.917070001602172</v>
      </c>
      <c r="AB2163">
        <f>AB$1*Sheet1!AD2163</f>
        <v>0</v>
      </c>
      <c r="AC2163">
        <f>AC$1*Sheet1!AE2163</f>
        <v>0.652344548878809</v>
      </c>
      <c r="AD2163">
        <f>AD$1*Sheet1!AF2163</f>
        <v>0.152185418348075</v>
      </c>
      <c r="AE2163" s="4">
        <v>-2.366</v>
      </c>
      <c r="AF2163">
        <f t="shared" si="99"/>
        <v>-5.00376682051773</v>
      </c>
      <c r="AG2163">
        <f t="shared" si="100"/>
        <v>0</v>
      </c>
      <c r="AH2163">
        <f t="shared" si="101"/>
        <v>1</v>
      </c>
      <c r="AI2163">
        <v>0</v>
      </c>
      <c r="AJ2163">
        <v>1</v>
      </c>
    </row>
    <row r="2164" spans="1:36">
      <c r="A2164">
        <v>2332</v>
      </c>
      <c r="B2164">
        <v>2012</v>
      </c>
      <c r="C2164">
        <v>0</v>
      </c>
      <c r="G2164">
        <f>G$1*Sheet1!I2164</f>
        <v>-2.503</v>
      </c>
      <c r="H2164">
        <f>H$1*Sheet1!J2164</f>
        <v>0</v>
      </c>
      <c r="I2164">
        <f>I$1*Sheet1!K2164</f>
        <v>0</v>
      </c>
      <c r="J2164">
        <f>J$1*Sheet1!L2164</f>
        <v>0</v>
      </c>
      <c r="K2164">
        <f>K$1*Sheet1!M2164</f>
        <v>0</v>
      </c>
      <c r="L2164">
        <f>L$1*Sheet1!N2164</f>
        <v>-0.084568</v>
      </c>
      <c r="M2164">
        <f>M$1*Sheet1!O2164</f>
        <v>0</v>
      </c>
      <c r="N2164">
        <f>N$1*Sheet1!P2164</f>
        <v>0</v>
      </c>
      <c r="O2164">
        <f>O$1*Sheet1!Q2164</f>
        <v>-0.341261882460091</v>
      </c>
      <c r="P2164">
        <f>P$1*Sheet1!R2164</f>
        <v>0</v>
      </c>
      <c r="Q2164">
        <f>Q$1*Sheet1!S2164</f>
        <v>0</v>
      </c>
      <c r="R2164">
        <f>R$1*Sheet1!T2164</f>
        <v>0</v>
      </c>
      <c r="S2164">
        <f>S$1*Sheet1!U2164</f>
        <v>0</v>
      </c>
      <c r="T2164">
        <f>T$1*Sheet1!V2164</f>
        <v>0</v>
      </c>
      <c r="U2164">
        <f>U$1*Sheet1!W2164</f>
        <v>0</v>
      </c>
      <c r="V2164">
        <f>V$1*Sheet1!X2164</f>
        <v>0.0637633</v>
      </c>
      <c r="W2164">
        <f>W$1*Sheet1!Y2164</f>
        <v>0</v>
      </c>
      <c r="X2164">
        <f>X$1*Sheet1!Z2164</f>
        <v>0</v>
      </c>
      <c r="Y2164">
        <f>Y$1*Sheet1!AA2164</f>
        <v>0</v>
      </c>
      <c r="Z2164">
        <f>Z$1*Sheet1!AB2164</f>
        <v>0</v>
      </c>
      <c r="AA2164">
        <f>AA$1*Sheet1!AC2164</f>
        <v>-0.934709979772567</v>
      </c>
      <c r="AB2164">
        <f>AB$1*Sheet1!AD2164</f>
        <v>0</v>
      </c>
      <c r="AC2164">
        <f>AC$1*Sheet1!AE2164</f>
        <v>0.54681452726184</v>
      </c>
      <c r="AD2164">
        <f>AD$1*Sheet1!AF2164</f>
        <v>0.153201973680677</v>
      </c>
      <c r="AE2164" s="4">
        <v>-2.366</v>
      </c>
      <c r="AF2164">
        <f t="shared" si="99"/>
        <v>-5.46576006129014</v>
      </c>
      <c r="AG2164">
        <f t="shared" si="100"/>
        <v>0</v>
      </c>
      <c r="AH2164">
        <f t="shared" si="101"/>
        <v>1</v>
      </c>
      <c r="AI2164">
        <v>0</v>
      </c>
      <c r="AJ2164">
        <v>1</v>
      </c>
    </row>
    <row r="2165" spans="1:36">
      <c r="A2165">
        <v>2336</v>
      </c>
      <c r="B2165">
        <v>2012</v>
      </c>
      <c r="C2165">
        <v>0</v>
      </c>
      <c r="G2165">
        <f>G$1*Sheet1!I2165</f>
        <v>-2.503</v>
      </c>
      <c r="H2165">
        <f>H$1*Sheet1!J2165</f>
        <v>0</v>
      </c>
      <c r="I2165">
        <f>I$1*Sheet1!K2165</f>
        <v>0</v>
      </c>
      <c r="J2165">
        <f>J$1*Sheet1!L2165</f>
        <v>0</v>
      </c>
      <c r="K2165">
        <f>K$1*Sheet1!M2165</f>
        <v>0</v>
      </c>
      <c r="L2165">
        <f>L$1*Sheet1!N2165</f>
        <v>-17.6678029</v>
      </c>
      <c r="M2165">
        <f>M$1*Sheet1!O2165</f>
        <v>0</v>
      </c>
      <c r="N2165">
        <f>N$1*Sheet1!P2165</f>
        <v>0</v>
      </c>
      <c r="O2165">
        <f>O$1*Sheet1!Q2165</f>
        <v>0</v>
      </c>
      <c r="P2165">
        <f>P$1*Sheet1!R2165</f>
        <v>0</v>
      </c>
      <c r="Q2165">
        <f>Q$1*Sheet1!S2165</f>
        <v>0</v>
      </c>
      <c r="R2165">
        <f>R$1*Sheet1!T2165</f>
        <v>0</v>
      </c>
      <c r="S2165">
        <f>S$1*Sheet1!U2165</f>
        <v>0</v>
      </c>
      <c r="T2165">
        <f>T$1*Sheet1!V2165</f>
        <v>0</v>
      </c>
      <c r="U2165">
        <f>U$1*Sheet1!W2165</f>
        <v>0</v>
      </c>
      <c r="V2165">
        <f>V$1*Sheet1!X2165</f>
        <v>0.0830576</v>
      </c>
      <c r="W2165">
        <f>W$1*Sheet1!Y2165</f>
        <v>0</v>
      </c>
      <c r="X2165">
        <f>X$1*Sheet1!Z2165</f>
        <v>0</v>
      </c>
      <c r="Y2165">
        <f>Y$1*Sheet1!AA2165</f>
        <v>0</v>
      </c>
      <c r="Z2165">
        <f>Z$1*Sheet1!AB2165</f>
        <v>0</v>
      </c>
      <c r="AA2165">
        <f>AA$1*Sheet1!AC2165</f>
        <v>-1.61636999934912</v>
      </c>
      <c r="AB2165">
        <f>AB$1*Sheet1!AD2165</f>
        <v>0</v>
      </c>
      <c r="AC2165">
        <f>AC$1*Sheet1!AE2165</f>
        <v>0.644438993331872</v>
      </c>
      <c r="AD2165">
        <f>AD$1*Sheet1!AF2165</f>
        <v>0.153565723065197</v>
      </c>
      <c r="AE2165" s="4">
        <v>-2.366</v>
      </c>
      <c r="AF2165">
        <f t="shared" si="99"/>
        <v>-23.272110582952</v>
      </c>
      <c r="AG2165">
        <f t="shared" si="100"/>
        <v>0</v>
      </c>
      <c r="AH2165">
        <f t="shared" si="101"/>
        <v>1</v>
      </c>
      <c r="AI2165">
        <v>0</v>
      </c>
      <c r="AJ2165">
        <v>1</v>
      </c>
    </row>
    <row r="2166" spans="1:36">
      <c r="A2166">
        <v>2337</v>
      </c>
      <c r="B2166">
        <v>2012</v>
      </c>
      <c r="C2166">
        <v>0</v>
      </c>
      <c r="G2166">
        <f>G$1*Sheet1!I2166</f>
        <v>-2.503</v>
      </c>
      <c r="H2166">
        <f>H$1*Sheet1!J2166</f>
        <v>0</v>
      </c>
      <c r="I2166">
        <f>I$1*Sheet1!K2166</f>
        <v>0</v>
      </c>
      <c r="J2166">
        <f>J$1*Sheet1!L2166</f>
        <v>0</v>
      </c>
      <c r="K2166">
        <f>K$1*Sheet1!M2166</f>
        <v>0</v>
      </c>
      <c r="L2166">
        <f>L$1*Sheet1!N2166</f>
        <v>-0.0363176</v>
      </c>
      <c r="M2166">
        <f>M$1*Sheet1!O2166</f>
        <v>0</v>
      </c>
      <c r="N2166">
        <f>N$1*Sheet1!P2166</f>
        <v>0</v>
      </c>
      <c r="O2166">
        <f>O$1*Sheet1!Q2166</f>
        <v>-0.00205331591790282</v>
      </c>
      <c r="P2166">
        <f>P$1*Sheet1!R2166</f>
        <v>0</v>
      </c>
      <c r="Q2166">
        <f>Q$1*Sheet1!S2166</f>
        <v>0</v>
      </c>
      <c r="R2166">
        <f>R$1*Sheet1!T2166</f>
        <v>0</v>
      </c>
      <c r="S2166">
        <f>S$1*Sheet1!U2166</f>
        <v>0</v>
      </c>
      <c r="T2166">
        <f>T$1*Sheet1!V2166</f>
        <v>0</v>
      </c>
      <c r="U2166">
        <f>U$1*Sheet1!W2166</f>
        <v>0</v>
      </c>
      <c r="V2166">
        <f>V$1*Sheet1!X2166</f>
        <v>0.1945107</v>
      </c>
      <c r="W2166">
        <f>W$1*Sheet1!Y2166</f>
        <v>0</v>
      </c>
      <c r="X2166">
        <f>X$1*Sheet1!Z2166</f>
        <v>0</v>
      </c>
      <c r="Y2166">
        <f>Y$1*Sheet1!AA2166</f>
        <v>0</v>
      </c>
      <c r="Z2166">
        <f>Z$1*Sheet1!AB2166</f>
        <v>0</v>
      </c>
      <c r="AA2166">
        <f>AA$1*Sheet1!AC2166</f>
        <v>-1.47020999479294</v>
      </c>
      <c r="AB2166">
        <f>AB$1*Sheet1!AD2166</f>
        <v>0</v>
      </c>
      <c r="AC2166">
        <f>AC$1*Sheet1!AE2166</f>
        <v>0.695835387736329</v>
      </c>
      <c r="AD2166">
        <f>AD$1*Sheet1!AF2166</f>
        <v>0.101873621340102</v>
      </c>
      <c r="AE2166" s="4">
        <v>-2.366</v>
      </c>
      <c r="AF2166">
        <f t="shared" si="99"/>
        <v>-5.38536120163441</v>
      </c>
      <c r="AG2166">
        <f t="shared" si="100"/>
        <v>0</v>
      </c>
      <c r="AH2166">
        <f t="shared" si="101"/>
        <v>1</v>
      </c>
      <c r="AI2166">
        <v>0</v>
      </c>
      <c r="AJ2166">
        <v>1</v>
      </c>
    </row>
    <row r="2167" spans="1:36">
      <c r="A2167">
        <v>2340</v>
      </c>
      <c r="B2167">
        <v>2012</v>
      </c>
      <c r="C2167">
        <v>0</v>
      </c>
      <c r="G2167">
        <f>G$1*Sheet1!I2167</f>
        <v>-2.503</v>
      </c>
      <c r="H2167">
        <f>H$1*Sheet1!J2167</f>
        <v>0</v>
      </c>
      <c r="I2167">
        <f>I$1*Sheet1!K2167</f>
        <v>0</v>
      </c>
      <c r="J2167">
        <f>J$1*Sheet1!L2167</f>
        <v>0</v>
      </c>
      <c r="K2167">
        <f>K$1*Sheet1!M2167</f>
        <v>0</v>
      </c>
      <c r="L2167">
        <f>L$1*Sheet1!N2167</f>
        <v>-0.111672</v>
      </c>
      <c r="M2167">
        <f>M$1*Sheet1!O2167</f>
        <v>0</v>
      </c>
      <c r="N2167">
        <f>N$1*Sheet1!P2167</f>
        <v>0</v>
      </c>
      <c r="O2167">
        <f>O$1*Sheet1!Q2167</f>
        <v>-0.0824413254938579</v>
      </c>
      <c r="P2167">
        <f>P$1*Sheet1!R2167</f>
        <v>0</v>
      </c>
      <c r="Q2167">
        <f>Q$1*Sheet1!S2167</f>
        <v>0</v>
      </c>
      <c r="R2167">
        <f>R$1*Sheet1!T2167</f>
        <v>0</v>
      </c>
      <c r="S2167">
        <f>S$1*Sheet1!U2167</f>
        <v>0</v>
      </c>
      <c r="T2167">
        <f>T$1*Sheet1!V2167</f>
        <v>0</v>
      </c>
      <c r="U2167">
        <f>U$1*Sheet1!W2167</f>
        <v>0</v>
      </c>
      <c r="V2167">
        <f>V$1*Sheet1!X2167</f>
        <v>0.067344</v>
      </c>
      <c r="W2167">
        <f>W$1*Sheet1!Y2167</f>
        <v>0</v>
      </c>
      <c r="X2167">
        <f>X$1*Sheet1!Z2167</f>
        <v>0</v>
      </c>
      <c r="Y2167">
        <f>Y$1*Sheet1!AA2167</f>
        <v>0</v>
      </c>
      <c r="Z2167">
        <f>Z$1*Sheet1!AB2167</f>
        <v>0</v>
      </c>
      <c r="AA2167">
        <f>AA$1*Sheet1!AC2167</f>
        <v>-0.808080010414123</v>
      </c>
      <c r="AB2167">
        <f>AB$1*Sheet1!AD2167</f>
        <v>0</v>
      </c>
      <c r="AC2167">
        <f>AC$1*Sheet1!AE2167</f>
        <v>0.47931143407277</v>
      </c>
      <c r="AD2167">
        <f>AD$1*Sheet1!AF2167</f>
        <v>0.0875014122098865</v>
      </c>
      <c r="AE2167" s="4">
        <v>-2.366</v>
      </c>
      <c r="AF2167">
        <f t="shared" si="99"/>
        <v>-5.23703648962532</v>
      </c>
      <c r="AG2167">
        <f t="shared" si="100"/>
        <v>0</v>
      </c>
      <c r="AH2167">
        <f t="shared" si="101"/>
        <v>1</v>
      </c>
      <c r="AI2167">
        <v>0</v>
      </c>
      <c r="AJ2167">
        <v>1</v>
      </c>
    </row>
    <row r="2168" spans="1:36">
      <c r="A2168">
        <v>2343</v>
      </c>
      <c r="B2168">
        <v>2012</v>
      </c>
      <c r="C2168">
        <v>0</v>
      </c>
      <c r="G2168">
        <f>G$1*Sheet1!I2168</f>
        <v>-2.503</v>
      </c>
      <c r="H2168">
        <f>H$1*Sheet1!J2168</f>
        <v>0</v>
      </c>
      <c r="I2168">
        <f>I$1*Sheet1!K2168</f>
        <v>0</v>
      </c>
      <c r="J2168">
        <f>J$1*Sheet1!L2168</f>
        <v>0</v>
      </c>
      <c r="K2168">
        <f>K$1*Sheet1!M2168</f>
        <v>0</v>
      </c>
      <c r="L2168">
        <f>L$1*Sheet1!N2168</f>
        <v>-0.0788491</v>
      </c>
      <c r="M2168">
        <f>M$1*Sheet1!O2168</f>
        <v>0</v>
      </c>
      <c r="N2168">
        <f>N$1*Sheet1!P2168</f>
        <v>0</v>
      </c>
      <c r="O2168">
        <f>O$1*Sheet1!Q2168</f>
        <v>-0.0557720609722743</v>
      </c>
      <c r="P2168">
        <f>P$1*Sheet1!R2168</f>
        <v>0</v>
      </c>
      <c r="Q2168">
        <f>Q$1*Sheet1!S2168</f>
        <v>0</v>
      </c>
      <c r="R2168">
        <f>R$1*Sheet1!T2168</f>
        <v>0</v>
      </c>
      <c r="S2168">
        <f>S$1*Sheet1!U2168</f>
        <v>0</v>
      </c>
      <c r="T2168">
        <f>T$1*Sheet1!V2168</f>
        <v>0</v>
      </c>
      <c r="U2168">
        <f>U$1*Sheet1!W2168</f>
        <v>0</v>
      </c>
      <c r="V2168">
        <f>V$1*Sheet1!X2168</f>
        <v>0.1644865</v>
      </c>
      <c r="W2168">
        <f>W$1*Sheet1!Y2168</f>
        <v>0</v>
      </c>
      <c r="X2168">
        <f>X$1*Sheet1!Z2168</f>
        <v>0</v>
      </c>
      <c r="Y2168">
        <f>Y$1*Sheet1!AA2168</f>
        <v>0</v>
      </c>
      <c r="Z2168">
        <f>Z$1*Sheet1!AB2168</f>
        <v>0</v>
      </c>
      <c r="AA2168">
        <f>AA$1*Sheet1!AC2168</f>
        <v>-0.769650002002715</v>
      </c>
      <c r="AB2168">
        <f>AB$1*Sheet1!AD2168</f>
        <v>0</v>
      </c>
      <c r="AC2168">
        <f>AC$1*Sheet1!AE2168</f>
        <v>0.591427972436199</v>
      </c>
      <c r="AD2168">
        <f>AD$1*Sheet1!AF2168</f>
        <v>0.171463901786875</v>
      </c>
      <c r="AE2168" s="4">
        <v>-2.366</v>
      </c>
      <c r="AF2168">
        <f t="shared" si="99"/>
        <v>-4.84589278875192</v>
      </c>
      <c r="AG2168">
        <f t="shared" si="100"/>
        <v>0</v>
      </c>
      <c r="AH2168">
        <f t="shared" si="101"/>
        <v>1</v>
      </c>
      <c r="AI2168">
        <v>0</v>
      </c>
      <c r="AJ2168">
        <v>1</v>
      </c>
    </row>
    <row r="2169" spans="1:36">
      <c r="A2169">
        <v>2344</v>
      </c>
      <c r="B2169">
        <v>2012</v>
      </c>
      <c r="C2169">
        <v>0</v>
      </c>
      <c r="G2169">
        <f>G$1*Sheet1!I2169</f>
        <v>-2.503</v>
      </c>
      <c r="H2169">
        <f>H$1*Sheet1!J2169</f>
        <v>0</v>
      </c>
      <c r="I2169">
        <f>I$1*Sheet1!K2169</f>
        <v>0</v>
      </c>
      <c r="J2169">
        <f>J$1*Sheet1!L2169</f>
        <v>0</v>
      </c>
      <c r="K2169">
        <f>K$1*Sheet1!M2169</f>
        <v>0</v>
      </c>
      <c r="L2169">
        <f>L$1*Sheet1!N2169</f>
        <v>-0.2628813</v>
      </c>
      <c r="M2169">
        <f>M$1*Sheet1!O2169</f>
        <v>0</v>
      </c>
      <c r="N2169">
        <f>N$1*Sheet1!P2169</f>
        <v>0</v>
      </c>
      <c r="O2169">
        <f>O$1*Sheet1!Q2169</f>
        <v>0</v>
      </c>
      <c r="P2169">
        <f>P$1*Sheet1!R2169</f>
        <v>0</v>
      </c>
      <c r="Q2169">
        <f>Q$1*Sheet1!S2169</f>
        <v>0</v>
      </c>
      <c r="R2169">
        <f>R$1*Sheet1!T2169</f>
        <v>0</v>
      </c>
      <c r="S2169">
        <f>S$1*Sheet1!U2169</f>
        <v>0</v>
      </c>
      <c r="T2169">
        <f>T$1*Sheet1!V2169</f>
        <v>0</v>
      </c>
      <c r="U2169">
        <f>U$1*Sheet1!W2169</f>
        <v>0</v>
      </c>
      <c r="V2169">
        <f>V$1*Sheet1!X2169</f>
        <v>0.0693265</v>
      </c>
      <c r="W2169">
        <f>W$1*Sheet1!Y2169</f>
        <v>0</v>
      </c>
      <c r="X2169">
        <f>X$1*Sheet1!Z2169</f>
        <v>0</v>
      </c>
      <c r="Y2169">
        <f>Y$1*Sheet1!AA2169</f>
        <v>0</v>
      </c>
      <c r="Z2169">
        <f>Z$1*Sheet1!AB2169</f>
        <v>0</v>
      </c>
      <c r="AA2169">
        <f>AA$1*Sheet1!AC2169</f>
        <v>-1.42043998718262</v>
      </c>
      <c r="AB2169">
        <f>AB$1*Sheet1!AD2169</f>
        <v>0</v>
      </c>
      <c r="AC2169">
        <f>AC$1*Sheet1!AE2169</f>
        <v>0.845994065175817</v>
      </c>
      <c r="AD2169">
        <f>AD$1*Sheet1!AF2169</f>
        <v>0.137006331819323</v>
      </c>
      <c r="AE2169" s="4">
        <v>-2.366</v>
      </c>
      <c r="AF2169">
        <f t="shared" si="99"/>
        <v>-5.49999439018748</v>
      </c>
      <c r="AG2169">
        <f t="shared" si="100"/>
        <v>0</v>
      </c>
      <c r="AH2169">
        <f t="shared" si="101"/>
        <v>1</v>
      </c>
      <c r="AI2169">
        <v>0</v>
      </c>
      <c r="AJ2169">
        <v>1</v>
      </c>
    </row>
    <row r="2170" spans="1:36">
      <c r="A2170">
        <v>2345</v>
      </c>
      <c r="B2170">
        <v>2012</v>
      </c>
      <c r="C2170">
        <v>0</v>
      </c>
      <c r="G2170">
        <f>G$1*Sheet1!I2170</f>
        <v>-2.503</v>
      </c>
      <c r="H2170">
        <f>H$1*Sheet1!J2170</f>
        <v>0</v>
      </c>
      <c r="I2170">
        <f>I$1*Sheet1!K2170</f>
        <v>0</v>
      </c>
      <c r="J2170">
        <f>J$1*Sheet1!L2170</f>
        <v>0</v>
      </c>
      <c r="K2170">
        <f>K$1*Sheet1!M2170</f>
        <v>0</v>
      </c>
      <c r="L2170">
        <f>L$1*Sheet1!N2170</f>
        <v>-0.2791646</v>
      </c>
      <c r="M2170">
        <f>M$1*Sheet1!O2170</f>
        <v>0</v>
      </c>
      <c r="N2170">
        <f>N$1*Sheet1!P2170</f>
        <v>0</v>
      </c>
      <c r="O2170">
        <f>O$1*Sheet1!Q2170</f>
        <v>-1.59846777548965</v>
      </c>
      <c r="P2170">
        <f>P$1*Sheet1!R2170</f>
        <v>0</v>
      </c>
      <c r="Q2170">
        <f>Q$1*Sheet1!S2170</f>
        <v>0</v>
      </c>
      <c r="R2170">
        <f>R$1*Sheet1!T2170</f>
        <v>0</v>
      </c>
      <c r="S2170">
        <f>S$1*Sheet1!U2170</f>
        <v>0</v>
      </c>
      <c r="T2170">
        <f>T$1*Sheet1!V2170</f>
        <v>0</v>
      </c>
      <c r="U2170">
        <f>U$1*Sheet1!W2170</f>
        <v>0</v>
      </c>
      <c r="V2170">
        <f>V$1*Sheet1!X2170</f>
        <v>0.1813408</v>
      </c>
      <c r="W2170">
        <f>W$1*Sheet1!Y2170</f>
        <v>0</v>
      </c>
      <c r="X2170">
        <f>X$1*Sheet1!Z2170</f>
        <v>0</v>
      </c>
      <c r="Y2170">
        <f>Y$1*Sheet1!AA2170</f>
        <v>0</v>
      </c>
      <c r="Z2170">
        <f>Z$1*Sheet1!AB2170</f>
        <v>0</v>
      </c>
      <c r="AA2170">
        <f>AA$1*Sheet1!AC2170</f>
        <v>-1.26798000240326</v>
      </c>
      <c r="AB2170">
        <f>AB$1*Sheet1!AD2170</f>
        <v>0</v>
      </c>
      <c r="AC2170">
        <f>AC$1*Sheet1!AE2170</f>
        <v>0.924439453721668</v>
      </c>
      <c r="AD2170">
        <f>AD$1*Sheet1!AF2170</f>
        <v>0.142738603571596</v>
      </c>
      <c r="AE2170" s="4">
        <v>-2.366</v>
      </c>
      <c r="AF2170">
        <f t="shared" si="99"/>
        <v>-6.76609352059964</v>
      </c>
      <c r="AG2170">
        <f t="shared" si="100"/>
        <v>0</v>
      </c>
      <c r="AH2170">
        <f t="shared" si="101"/>
        <v>1</v>
      </c>
      <c r="AI2170">
        <v>0</v>
      </c>
      <c r="AJ2170">
        <v>1</v>
      </c>
    </row>
    <row r="2171" spans="1:36">
      <c r="A2171">
        <v>2353</v>
      </c>
      <c r="B2171">
        <v>2012</v>
      </c>
      <c r="C2171">
        <v>0</v>
      </c>
      <c r="G2171">
        <f>G$1*Sheet1!I2171</f>
        <v>-2.503</v>
      </c>
      <c r="H2171">
        <f>H$1*Sheet1!J2171</f>
        <v>0</v>
      </c>
      <c r="I2171">
        <f>I$1*Sheet1!K2171</f>
        <v>0</v>
      </c>
      <c r="J2171">
        <f>J$1*Sheet1!L2171</f>
        <v>0</v>
      </c>
      <c r="K2171">
        <f>K$1*Sheet1!M2171</f>
        <v>0</v>
      </c>
      <c r="L2171">
        <f>L$1*Sheet1!N2171</f>
        <v>-0.032175</v>
      </c>
      <c r="M2171">
        <f>M$1*Sheet1!O2171</f>
        <v>0</v>
      </c>
      <c r="N2171">
        <f>N$1*Sheet1!P2171</f>
        <v>0</v>
      </c>
      <c r="O2171">
        <f>O$1*Sheet1!Q2171</f>
        <v>-0.301760688396104</v>
      </c>
      <c r="P2171">
        <f>P$1*Sheet1!R2171</f>
        <v>0</v>
      </c>
      <c r="Q2171">
        <f>Q$1*Sheet1!S2171</f>
        <v>0</v>
      </c>
      <c r="R2171">
        <f>R$1*Sheet1!T2171</f>
        <v>0</v>
      </c>
      <c r="S2171">
        <f>S$1*Sheet1!U2171</f>
        <v>0</v>
      </c>
      <c r="T2171">
        <f>T$1*Sheet1!V2171</f>
        <v>0</v>
      </c>
      <c r="U2171">
        <f>U$1*Sheet1!W2171</f>
        <v>0</v>
      </c>
      <c r="V2171">
        <f>V$1*Sheet1!X2171</f>
        <v>0.11163</v>
      </c>
      <c r="W2171">
        <f>W$1*Sheet1!Y2171</f>
        <v>0</v>
      </c>
      <c r="X2171">
        <f>X$1*Sheet1!Z2171</f>
        <v>0</v>
      </c>
      <c r="Y2171">
        <f>Y$1*Sheet1!AA2171</f>
        <v>0</v>
      </c>
      <c r="Z2171">
        <f>Z$1*Sheet1!AB2171</f>
        <v>0</v>
      </c>
      <c r="AA2171">
        <f>AA$1*Sheet1!AC2171</f>
        <v>-1.23039000570774</v>
      </c>
      <c r="AB2171">
        <f>AB$1*Sheet1!AD2171</f>
        <v>0</v>
      </c>
      <c r="AC2171">
        <f>AC$1*Sheet1!AE2171</f>
        <v>0.748851123191832</v>
      </c>
      <c r="AD2171">
        <f>AD$1*Sheet1!AF2171</f>
        <v>0.152306426781027</v>
      </c>
      <c r="AE2171" s="4">
        <v>-2.366</v>
      </c>
      <c r="AF2171">
        <f t="shared" si="99"/>
        <v>-5.42053814413099</v>
      </c>
      <c r="AG2171">
        <f t="shared" si="100"/>
        <v>0</v>
      </c>
      <c r="AH2171">
        <f t="shared" si="101"/>
        <v>1</v>
      </c>
      <c r="AI2171">
        <v>0</v>
      </c>
      <c r="AJ2171">
        <v>1</v>
      </c>
    </row>
    <row r="2172" spans="1:36">
      <c r="A2172">
        <v>2354</v>
      </c>
      <c r="B2172">
        <v>2012</v>
      </c>
      <c r="C2172">
        <v>0</v>
      </c>
      <c r="G2172">
        <f>G$1*Sheet1!I2172</f>
        <v>-2.503</v>
      </c>
      <c r="H2172">
        <f>H$1*Sheet1!J2172</f>
        <v>0</v>
      </c>
      <c r="I2172">
        <f>I$1*Sheet1!K2172</f>
        <v>0</v>
      </c>
      <c r="J2172">
        <f>J$1*Sheet1!L2172</f>
        <v>0</v>
      </c>
      <c r="K2172">
        <f>K$1*Sheet1!M2172</f>
        <v>0</v>
      </c>
      <c r="L2172">
        <f>L$1*Sheet1!N2172</f>
        <v>-0.0419089</v>
      </c>
      <c r="M2172">
        <f>M$1*Sheet1!O2172</f>
        <v>0</v>
      </c>
      <c r="N2172">
        <f>N$1*Sheet1!P2172</f>
        <v>0</v>
      </c>
      <c r="O2172">
        <f>O$1*Sheet1!Q2172</f>
        <v>0</v>
      </c>
      <c r="P2172">
        <f>P$1*Sheet1!R2172</f>
        <v>0</v>
      </c>
      <c r="Q2172">
        <f>Q$1*Sheet1!S2172</f>
        <v>0</v>
      </c>
      <c r="R2172">
        <f>R$1*Sheet1!T2172</f>
        <v>0</v>
      </c>
      <c r="S2172">
        <f>S$1*Sheet1!U2172</f>
        <v>0</v>
      </c>
      <c r="T2172">
        <f>T$1*Sheet1!V2172</f>
        <v>0</v>
      </c>
      <c r="U2172">
        <f>U$1*Sheet1!W2172</f>
        <v>0</v>
      </c>
      <c r="V2172">
        <f>V$1*Sheet1!X2172</f>
        <v>0.0570899</v>
      </c>
      <c r="W2172">
        <f>W$1*Sheet1!Y2172</f>
        <v>0</v>
      </c>
      <c r="X2172">
        <f>X$1*Sheet1!Z2172</f>
        <v>0</v>
      </c>
      <c r="Y2172">
        <f>Y$1*Sheet1!AA2172</f>
        <v>0</v>
      </c>
      <c r="Z2172">
        <f>Z$1*Sheet1!AB2172</f>
        <v>0</v>
      </c>
      <c r="AA2172">
        <f>AA$1*Sheet1!AC2172</f>
        <v>-1.42275000563264</v>
      </c>
      <c r="AB2172">
        <f>AB$1*Sheet1!AD2172</f>
        <v>0</v>
      </c>
      <c r="AC2172">
        <f>AC$1*Sheet1!AE2172</f>
        <v>0.595466634741933</v>
      </c>
      <c r="AD2172">
        <f>AD$1*Sheet1!AF2172</f>
        <v>0.155202138372016</v>
      </c>
      <c r="AE2172" s="4">
        <v>-2.366</v>
      </c>
      <c r="AF2172">
        <f t="shared" si="99"/>
        <v>-5.52590023251869</v>
      </c>
      <c r="AG2172">
        <f t="shared" si="100"/>
        <v>0</v>
      </c>
      <c r="AH2172">
        <f t="shared" si="101"/>
        <v>1</v>
      </c>
      <c r="AI2172">
        <v>0</v>
      </c>
      <c r="AJ2172">
        <v>1</v>
      </c>
    </row>
    <row r="2173" spans="1:36">
      <c r="A2173">
        <v>2369</v>
      </c>
      <c r="B2173">
        <v>2012</v>
      </c>
      <c r="C2173">
        <v>0</v>
      </c>
      <c r="G2173">
        <f>G$1*Sheet1!I2173</f>
        <v>-2.503</v>
      </c>
      <c r="H2173">
        <f>H$1*Sheet1!J2173</f>
        <v>0</v>
      </c>
      <c r="I2173">
        <f>I$1*Sheet1!K2173</f>
        <v>0</v>
      </c>
      <c r="J2173">
        <f>J$1*Sheet1!L2173</f>
        <v>0</v>
      </c>
      <c r="K2173">
        <f>K$1*Sheet1!M2173</f>
        <v>0</v>
      </c>
      <c r="L2173">
        <f>L$1*Sheet1!N2173</f>
        <v>-0.0831413</v>
      </c>
      <c r="M2173">
        <f>M$1*Sheet1!O2173</f>
        <v>0</v>
      </c>
      <c r="N2173">
        <f>N$1*Sheet1!P2173</f>
        <v>0</v>
      </c>
      <c r="O2173">
        <f>O$1*Sheet1!Q2173</f>
        <v>0</v>
      </c>
      <c r="P2173">
        <f>P$1*Sheet1!R2173</f>
        <v>0</v>
      </c>
      <c r="Q2173">
        <f>Q$1*Sheet1!S2173</f>
        <v>0</v>
      </c>
      <c r="R2173">
        <f>R$1*Sheet1!T2173</f>
        <v>0</v>
      </c>
      <c r="S2173">
        <f>S$1*Sheet1!U2173</f>
        <v>0</v>
      </c>
      <c r="T2173">
        <f>T$1*Sheet1!V2173</f>
        <v>0</v>
      </c>
      <c r="U2173">
        <f>U$1*Sheet1!W2173</f>
        <v>0</v>
      </c>
      <c r="V2173">
        <f>V$1*Sheet1!X2173</f>
        <v>0.0763781</v>
      </c>
      <c r="W2173">
        <f>W$1*Sheet1!Y2173</f>
        <v>0</v>
      </c>
      <c r="X2173">
        <f>X$1*Sheet1!Z2173</f>
        <v>0</v>
      </c>
      <c r="Y2173">
        <f>Y$1*Sheet1!AA2173</f>
        <v>0</v>
      </c>
      <c r="Z2173">
        <f>Z$1*Sheet1!AB2173</f>
        <v>0</v>
      </c>
      <c r="AA2173">
        <f>AA$1*Sheet1!AC2173</f>
        <v>-1.01891998958588</v>
      </c>
      <c r="AB2173">
        <f>AB$1*Sheet1!AD2173</f>
        <v>0</v>
      </c>
      <c r="AC2173">
        <f>AC$1*Sheet1!AE2173</f>
        <v>0.466749631681827</v>
      </c>
      <c r="AD2173">
        <f>AD$1*Sheet1!AF2173</f>
        <v>0.14501914640074</v>
      </c>
      <c r="AE2173" s="4">
        <v>-2.366</v>
      </c>
      <c r="AF2173">
        <f t="shared" si="99"/>
        <v>-5.28291441150331</v>
      </c>
      <c r="AG2173">
        <f t="shared" si="100"/>
        <v>0</v>
      </c>
      <c r="AH2173">
        <f t="shared" si="101"/>
        <v>1</v>
      </c>
      <c r="AI2173">
        <v>0</v>
      </c>
      <c r="AJ2173">
        <v>1</v>
      </c>
    </row>
    <row r="2174" spans="1:36">
      <c r="A2174">
        <v>2371</v>
      </c>
      <c r="B2174">
        <v>2012</v>
      </c>
      <c r="C2174">
        <v>0</v>
      </c>
      <c r="G2174">
        <f>G$1*Sheet1!I2174</f>
        <v>-2.503</v>
      </c>
      <c r="H2174">
        <f>H$1*Sheet1!J2174</f>
        <v>0</v>
      </c>
      <c r="I2174">
        <f>I$1*Sheet1!K2174</f>
        <v>0</v>
      </c>
      <c r="J2174">
        <f>J$1*Sheet1!L2174</f>
        <v>0</v>
      </c>
      <c r="K2174">
        <f>K$1*Sheet1!M2174</f>
        <v>0</v>
      </c>
      <c r="L2174">
        <f>L$1*Sheet1!N2174</f>
        <v>-0.0187418</v>
      </c>
      <c r="M2174">
        <f>M$1*Sheet1!O2174</f>
        <v>0</v>
      </c>
      <c r="N2174">
        <f>N$1*Sheet1!P2174</f>
        <v>0</v>
      </c>
      <c r="O2174">
        <f>O$1*Sheet1!Q2174</f>
        <v>0</v>
      </c>
      <c r="P2174">
        <f>P$1*Sheet1!R2174</f>
        <v>0</v>
      </c>
      <c r="Q2174">
        <f>Q$1*Sheet1!S2174</f>
        <v>0</v>
      </c>
      <c r="R2174">
        <f>R$1*Sheet1!T2174</f>
        <v>0</v>
      </c>
      <c r="S2174">
        <f>S$1*Sheet1!U2174</f>
        <v>0</v>
      </c>
      <c r="T2174">
        <f>T$1*Sheet1!V2174</f>
        <v>0</v>
      </c>
      <c r="U2174">
        <f>U$1*Sheet1!W2174</f>
        <v>0</v>
      </c>
      <c r="V2174">
        <f>V$1*Sheet1!X2174</f>
        <v>0.1322053</v>
      </c>
      <c r="W2174">
        <f>W$1*Sheet1!Y2174</f>
        <v>0</v>
      </c>
      <c r="X2174">
        <f>X$1*Sheet1!Z2174</f>
        <v>0</v>
      </c>
      <c r="Y2174">
        <f>Y$1*Sheet1!AA2174</f>
        <v>0</v>
      </c>
      <c r="Z2174">
        <f>Z$1*Sheet1!AB2174</f>
        <v>0</v>
      </c>
      <c r="AA2174">
        <f>AA$1*Sheet1!AC2174</f>
        <v>-1.47525002002716</v>
      </c>
      <c r="AB2174">
        <f>AB$1*Sheet1!AD2174</f>
        <v>0</v>
      </c>
      <c r="AC2174">
        <f>AC$1*Sheet1!AE2174</f>
        <v>0.760539854939382</v>
      </c>
      <c r="AD2174">
        <f>AD$1*Sheet1!AF2174</f>
        <v>0.221217534635962</v>
      </c>
      <c r="AE2174" s="4">
        <v>-2.366</v>
      </c>
      <c r="AF2174">
        <f t="shared" si="99"/>
        <v>-5.24902913045182</v>
      </c>
      <c r="AG2174">
        <f t="shared" si="100"/>
        <v>0</v>
      </c>
      <c r="AH2174">
        <f t="shared" si="101"/>
        <v>1</v>
      </c>
      <c r="AI2174">
        <v>0</v>
      </c>
      <c r="AJ2174">
        <v>1</v>
      </c>
    </row>
    <row r="2175" spans="1:36">
      <c r="A2175">
        <v>2372</v>
      </c>
      <c r="B2175">
        <v>2012</v>
      </c>
      <c r="C2175">
        <v>0</v>
      </c>
      <c r="G2175">
        <f>G$1*Sheet1!I2175</f>
        <v>-2.503</v>
      </c>
      <c r="H2175">
        <f>H$1*Sheet1!J2175</f>
        <v>0</v>
      </c>
      <c r="I2175">
        <f>I$1*Sheet1!K2175</f>
        <v>0</v>
      </c>
      <c r="J2175">
        <f>J$1*Sheet1!L2175</f>
        <v>0</v>
      </c>
      <c r="K2175">
        <f>K$1*Sheet1!M2175</f>
        <v>0</v>
      </c>
      <c r="L2175">
        <f>L$1*Sheet1!N2175</f>
        <v>-0.1673122</v>
      </c>
      <c r="M2175">
        <f>M$1*Sheet1!O2175</f>
        <v>0</v>
      </c>
      <c r="N2175">
        <f>N$1*Sheet1!P2175</f>
        <v>0</v>
      </c>
      <c r="O2175">
        <f>O$1*Sheet1!Q2175</f>
        <v>0</v>
      </c>
      <c r="P2175">
        <f>P$1*Sheet1!R2175</f>
        <v>0</v>
      </c>
      <c r="Q2175">
        <f>Q$1*Sheet1!S2175</f>
        <v>0</v>
      </c>
      <c r="R2175">
        <f>R$1*Sheet1!T2175</f>
        <v>0</v>
      </c>
      <c r="S2175">
        <f>S$1*Sheet1!U2175</f>
        <v>0</v>
      </c>
      <c r="T2175">
        <f>T$1*Sheet1!V2175</f>
        <v>0</v>
      </c>
      <c r="U2175">
        <f>U$1*Sheet1!W2175</f>
        <v>0</v>
      </c>
      <c r="V2175">
        <f>V$1*Sheet1!X2175</f>
        <v>0.2453176</v>
      </c>
      <c r="W2175">
        <f>W$1*Sheet1!Y2175</f>
        <v>0</v>
      </c>
      <c r="X2175">
        <f>X$1*Sheet1!Z2175</f>
        <v>0</v>
      </c>
      <c r="Y2175">
        <f>Y$1*Sheet1!AA2175</f>
        <v>0</v>
      </c>
      <c r="Z2175">
        <f>Z$1*Sheet1!AB2175</f>
        <v>0</v>
      </c>
      <c r="AA2175">
        <f>AA$1*Sheet1!AC2175</f>
        <v>-1.5405599552393</v>
      </c>
      <c r="AB2175">
        <f>AB$1*Sheet1!AD2175</f>
        <v>0</v>
      </c>
      <c r="AC2175">
        <f>AC$1*Sheet1!AE2175</f>
        <v>0.479090879660702</v>
      </c>
      <c r="AD2175">
        <f>AD$1*Sheet1!AF2175</f>
        <v>0.155364069956607</v>
      </c>
      <c r="AE2175" s="4">
        <v>-2.366</v>
      </c>
      <c r="AF2175">
        <f t="shared" si="99"/>
        <v>-5.69709960562199</v>
      </c>
      <c r="AG2175">
        <f t="shared" si="100"/>
        <v>0</v>
      </c>
      <c r="AH2175">
        <f t="shared" si="101"/>
        <v>1</v>
      </c>
      <c r="AI2175">
        <v>0</v>
      </c>
      <c r="AJ2175">
        <v>1</v>
      </c>
    </row>
    <row r="2176" spans="1:36">
      <c r="A2176">
        <v>2376</v>
      </c>
      <c r="B2176">
        <v>2012</v>
      </c>
      <c r="C2176">
        <v>0</v>
      </c>
      <c r="G2176">
        <f>G$1*Sheet1!I2176</f>
        <v>-2.503</v>
      </c>
      <c r="H2176">
        <f>H$1*Sheet1!J2176</f>
        <v>0</v>
      </c>
      <c r="I2176">
        <f>I$1*Sheet1!K2176</f>
        <v>0</v>
      </c>
      <c r="J2176">
        <f>J$1*Sheet1!L2176</f>
        <v>0</v>
      </c>
      <c r="K2176">
        <f>K$1*Sheet1!M2176</f>
        <v>0</v>
      </c>
      <c r="L2176">
        <f>L$1*Sheet1!N2176</f>
        <v>-0.0247808</v>
      </c>
      <c r="M2176">
        <f>M$1*Sheet1!O2176</f>
        <v>0</v>
      </c>
      <c r="N2176">
        <f>N$1*Sheet1!P2176</f>
        <v>0</v>
      </c>
      <c r="O2176">
        <f>O$1*Sheet1!Q2176</f>
        <v>-0.359947897714052</v>
      </c>
      <c r="P2176">
        <f>P$1*Sheet1!R2176</f>
        <v>0</v>
      </c>
      <c r="Q2176">
        <f>Q$1*Sheet1!S2176</f>
        <v>0</v>
      </c>
      <c r="R2176">
        <f>R$1*Sheet1!T2176</f>
        <v>0</v>
      </c>
      <c r="S2176">
        <f>S$1*Sheet1!U2176</f>
        <v>0</v>
      </c>
      <c r="T2176">
        <f>T$1*Sheet1!V2176</f>
        <v>0</v>
      </c>
      <c r="U2176">
        <f>U$1*Sheet1!W2176</f>
        <v>0</v>
      </c>
      <c r="V2176">
        <f>V$1*Sheet1!X2176</f>
        <v>0.127856</v>
      </c>
      <c r="W2176">
        <f>W$1*Sheet1!Y2176</f>
        <v>0</v>
      </c>
      <c r="X2176">
        <f>X$1*Sheet1!Z2176</f>
        <v>0</v>
      </c>
      <c r="Y2176">
        <f>Y$1*Sheet1!AA2176</f>
        <v>0</v>
      </c>
      <c r="Z2176">
        <f>Z$1*Sheet1!AB2176</f>
        <v>0</v>
      </c>
      <c r="AA2176">
        <f>AA$1*Sheet1!AC2176</f>
        <v>-1.02648000240326</v>
      </c>
      <c r="AB2176">
        <f>AB$1*Sheet1!AD2176</f>
        <v>0</v>
      </c>
      <c r="AC2176">
        <f>AC$1*Sheet1!AE2176</f>
        <v>0.543836720952025</v>
      </c>
      <c r="AD2176">
        <f>AD$1*Sheet1!AF2176</f>
        <v>0.14259823720441</v>
      </c>
      <c r="AE2176" s="4">
        <v>-2.366</v>
      </c>
      <c r="AF2176">
        <f t="shared" si="99"/>
        <v>-5.46591774196088</v>
      </c>
      <c r="AG2176">
        <f t="shared" si="100"/>
        <v>0</v>
      </c>
      <c r="AH2176">
        <f t="shared" si="101"/>
        <v>1</v>
      </c>
      <c r="AI2176">
        <v>0</v>
      </c>
      <c r="AJ2176">
        <v>1</v>
      </c>
    </row>
    <row r="2177" spans="1:36">
      <c r="A2177">
        <v>2377</v>
      </c>
      <c r="B2177">
        <v>2012</v>
      </c>
      <c r="C2177">
        <v>0</v>
      </c>
      <c r="G2177">
        <f>G$1*Sheet1!I2177</f>
        <v>-2.503</v>
      </c>
      <c r="H2177">
        <f>H$1*Sheet1!J2177</f>
        <v>0</v>
      </c>
      <c r="I2177">
        <f>I$1*Sheet1!K2177</f>
        <v>0</v>
      </c>
      <c r="J2177">
        <f>J$1*Sheet1!L2177</f>
        <v>0</v>
      </c>
      <c r="K2177">
        <f>K$1*Sheet1!M2177</f>
        <v>0</v>
      </c>
      <c r="L2177">
        <f>L$1*Sheet1!N2177</f>
        <v>-0.0296868</v>
      </c>
      <c r="M2177">
        <f>M$1*Sheet1!O2177</f>
        <v>0</v>
      </c>
      <c r="N2177">
        <f>N$1*Sheet1!P2177</f>
        <v>0</v>
      </c>
      <c r="O2177">
        <f>O$1*Sheet1!Q2177</f>
        <v>0</v>
      </c>
      <c r="P2177">
        <f>P$1*Sheet1!R2177</f>
        <v>0</v>
      </c>
      <c r="Q2177">
        <f>Q$1*Sheet1!S2177</f>
        <v>0</v>
      </c>
      <c r="R2177">
        <f>R$1*Sheet1!T2177</f>
        <v>0</v>
      </c>
      <c r="S2177">
        <f>S$1*Sheet1!U2177</f>
        <v>0</v>
      </c>
      <c r="T2177">
        <f>T$1*Sheet1!V2177</f>
        <v>0</v>
      </c>
      <c r="U2177">
        <f>U$1*Sheet1!W2177</f>
        <v>0</v>
      </c>
      <c r="V2177">
        <f>V$1*Sheet1!X2177</f>
        <v>0.1167723</v>
      </c>
      <c r="W2177">
        <f>W$1*Sheet1!Y2177</f>
        <v>0</v>
      </c>
      <c r="X2177">
        <f>X$1*Sheet1!Z2177</f>
        <v>0</v>
      </c>
      <c r="Y2177">
        <f>Y$1*Sheet1!AA2177</f>
        <v>0</v>
      </c>
      <c r="Z2177">
        <f>Z$1*Sheet1!AB2177</f>
        <v>0</v>
      </c>
      <c r="AA2177">
        <f>AA$1*Sheet1!AC2177</f>
        <v>-1.2925500190258</v>
      </c>
      <c r="AB2177">
        <f>AB$1*Sheet1!AD2177</f>
        <v>0</v>
      </c>
      <c r="AC2177">
        <f>AC$1*Sheet1!AE2177</f>
        <v>0.774368788768379</v>
      </c>
      <c r="AD2177">
        <f>AD$1*Sheet1!AF2177</f>
        <v>0.169487196020721</v>
      </c>
      <c r="AE2177" s="4">
        <v>-2.366</v>
      </c>
      <c r="AF2177">
        <f t="shared" si="99"/>
        <v>-5.1306085342367</v>
      </c>
      <c r="AG2177">
        <f t="shared" si="100"/>
        <v>0</v>
      </c>
      <c r="AH2177">
        <f t="shared" si="101"/>
        <v>1</v>
      </c>
      <c r="AI2177">
        <v>0</v>
      </c>
      <c r="AJ2177">
        <v>1</v>
      </c>
    </row>
    <row r="2178" spans="1:36">
      <c r="A2178">
        <v>2379</v>
      </c>
      <c r="B2178">
        <v>2012</v>
      </c>
      <c r="C2178">
        <v>0</v>
      </c>
      <c r="G2178">
        <f>G$1*Sheet1!I2178</f>
        <v>-2.503</v>
      </c>
      <c r="H2178">
        <f>H$1*Sheet1!J2178</f>
        <v>0</v>
      </c>
      <c r="I2178">
        <f>I$1*Sheet1!K2178</f>
        <v>0</v>
      </c>
      <c r="J2178">
        <f>J$1*Sheet1!L2178</f>
        <v>0</v>
      </c>
      <c r="K2178">
        <f>K$1*Sheet1!M2178</f>
        <v>0</v>
      </c>
      <c r="L2178">
        <f>L$1*Sheet1!N2178</f>
        <v>-0.1344068</v>
      </c>
      <c r="M2178">
        <f>M$1*Sheet1!O2178</f>
        <v>0</v>
      </c>
      <c r="N2178">
        <f>N$1*Sheet1!P2178</f>
        <v>0</v>
      </c>
      <c r="O2178">
        <f>O$1*Sheet1!Q2178</f>
        <v>-0.0143051624552102</v>
      </c>
      <c r="P2178">
        <f>P$1*Sheet1!R2178</f>
        <v>0</v>
      </c>
      <c r="Q2178">
        <f>Q$1*Sheet1!S2178</f>
        <v>0</v>
      </c>
      <c r="R2178">
        <f>R$1*Sheet1!T2178</f>
        <v>0</v>
      </c>
      <c r="S2178">
        <f>S$1*Sheet1!U2178</f>
        <v>0</v>
      </c>
      <c r="T2178">
        <f>T$1*Sheet1!V2178</f>
        <v>0</v>
      </c>
      <c r="U2178">
        <f>U$1*Sheet1!W2178</f>
        <v>0</v>
      </c>
      <c r="V2178">
        <f>V$1*Sheet1!X2178</f>
        <v>0.0357826</v>
      </c>
      <c r="W2178">
        <f>W$1*Sheet1!Y2178</f>
        <v>0</v>
      </c>
      <c r="X2178">
        <f>X$1*Sheet1!Z2178</f>
        <v>0</v>
      </c>
      <c r="Y2178">
        <f>Y$1*Sheet1!AA2178</f>
        <v>0</v>
      </c>
      <c r="Z2178">
        <f>Z$1*Sheet1!AB2178</f>
        <v>0</v>
      </c>
      <c r="AA2178">
        <f>AA$1*Sheet1!AC2178</f>
        <v>-1.22661001181602</v>
      </c>
      <c r="AB2178">
        <f>AB$1*Sheet1!AD2178</f>
        <v>0</v>
      </c>
      <c r="AC2178">
        <f>AC$1*Sheet1!AE2178</f>
        <v>0.399715948213018</v>
      </c>
      <c r="AD2178">
        <f>AD$1*Sheet1!AF2178</f>
        <v>0.177539433335233</v>
      </c>
      <c r="AE2178" s="4">
        <v>-2.366</v>
      </c>
      <c r="AF2178">
        <f t="shared" si="99"/>
        <v>-5.63128399272298</v>
      </c>
      <c r="AG2178">
        <f t="shared" si="100"/>
        <v>0</v>
      </c>
      <c r="AH2178">
        <f t="shared" si="101"/>
        <v>1</v>
      </c>
      <c r="AI2178">
        <v>0</v>
      </c>
      <c r="AJ2178">
        <v>1</v>
      </c>
    </row>
    <row r="2179" spans="1:36">
      <c r="A2179">
        <v>2382</v>
      </c>
      <c r="B2179">
        <v>2012</v>
      </c>
      <c r="C2179">
        <v>0</v>
      </c>
      <c r="G2179">
        <f>G$1*Sheet1!I2179</f>
        <v>-2.503</v>
      </c>
      <c r="H2179">
        <f>H$1*Sheet1!J2179</f>
        <v>0</v>
      </c>
      <c r="I2179">
        <f>I$1*Sheet1!K2179</f>
        <v>0</v>
      </c>
      <c r="J2179">
        <f>J$1*Sheet1!L2179</f>
        <v>0</v>
      </c>
      <c r="K2179">
        <f>K$1*Sheet1!M2179</f>
        <v>0</v>
      </c>
      <c r="L2179">
        <f>L$1*Sheet1!N2179</f>
        <v>-0.0684222</v>
      </c>
      <c r="M2179">
        <f>M$1*Sheet1!O2179</f>
        <v>0</v>
      </c>
      <c r="N2179">
        <f>N$1*Sheet1!P2179</f>
        <v>0</v>
      </c>
      <c r="O2179">
        <f>O$1*Sheet1!Q2179</f>
        <v>0</v>
      </c>
      <c r="P2179">
        <f>P$1*Sheet1!R2179</f>
        <v>0</v>
      </c>
      <c r="Q2179">
        <f>Q$1*Sheet1!S2179</f>
        <v>0</v>
      </c>
      <c r="R2179">
        <f>R$1*Sheet1!T2179</f>
        <v>0</v>
      </c>
      <c r="S2179">
        <f>S$1*Sheet1!U2179</f>
        <v>0</v>
      </c>
      <c r="T2179">
        <f>T$1*Sheet1!V2179</f>
        <v>0</v>
      </c>
      <c r="U2179">
        <f>U$1*Sheet1!W2179</f>
        <v>0</v>
      </c>
      <c r="V2179">
        <f>V$1*Sheet1!X2179</f>
        <v>0.0628056</v>
      </c>
      <c r="W2179">
        <f>W$1*Sheet1!Y2179</f>
        <v>0</v>
      </c>
      <c r="X2179">
        <f>X$1*Sheet1!Z2179</f>
        <v>0</v>
      </c>
      <c r="Y2179">
        <f>Y$1*Sheet1!AA2179</f>
        <v>0</v>
      </c>
      <c r="Z2179">
        <f>Z$1*Sheet1!AB2179</f>
        <v>0</v>
      </c>
      <c r="AA2179">
        <f>AA$1*Sheet1!AC2179</f>
        <v>-1.60544999849796</v>
      </c>
      <c r="AB2179">
        <f>AB$1*Sheet1!AD2179</f>
        <v>0</v>
      </c>
      <c r="AC2179">
        <f>AC$1*Sheet1!AE2179</f>
        <v>0.41935718059371</v>
      </c>
      <c r="AD2179">
        <f>AD$1*Sheet1!AF2179</f>
        <v>0.169681823799968</v>
      </c>
      <c r="AE2179" s="4">
        <v>-2.366</v>
      </c>
      <c r="AF2179">
        <f t="shared" ref="AF2179:AF2242" si="102">SUM(G2179:AE2179)</f>
        <v>-5.89102759410429</v>
      </c>
      <c r="AG2179">
        <f t="shared" ref="AG2179:AG2242" si="103">IF(AF2179&gt;$AL$2,1,0)</f>
        <v>0</v>
      </c>
      <c r="AH2179">
        <f t="shared" ref="AH2179:AH2242" si="104">IF(C2179=AG2179,1,0)</f>
        <v>1</v>
      </c>
      <c r="AI2179">
        <v>0</v>
      </c>
      <c r="AJ2179">
        <v>1</v>
      </c>
    </row>
    <row r="2180" spans="1:36">
      <c r="A2180">
        <v>2383</v>
      </c>
      <c r="B2180">
        <v>2012</v>
      </c>
      <c r="C2180">
        <v>0</v>
      </c>
      <c r="G2180">
        <f>G$1*Sheet1!I2180</f>
        <v>-2.503</v>
      </c>
      <c r="H2180">
        <f>H$1*Sheet1!J2180</f>
        <v>0</v>
      </c>
      <c r="I2180">
        <f>I$1*Sheet1!K2180</f>
        <v>0</v>
      </c>
      <c r="J2180">
        <f>J$1*Sheet1!L2180</f>
        <v>0</v>
      </c>
      <c r="K2180">
        <f>K$1*Sheet1!M2180</f>
        <v>0</v>
      </c>
      <c r="L2180">
        <f>L$1*Sheet1!N2180</f>
        <v>-0.033902</v>
      </c>
      <c r="M2180">
        <f>M$1*Sheet1!O2180</f>
        <v>0</v>
      </c>
      <c r="N2180">
        <f>N$1*Sheet1!P2180</f>
        <v>0</v>
      </c>
      <c r="O2180">
        <f>O$1*Sheet1!Q2180</f>
        <v>-0.844715881173556</v>
      </c>
      <c r="P2180">
        <f>P$1*Sheet1!R2180</f>
        <v>0</v>
      </c>
      <c r="Q2180">
        <f>Q$1*Sheet1!S2180</f>
        <v>0</v>
      </c>
      <c r="R2180">
        <f>R$1*Sheet1!T2180</f>
        <v>0</v>
      </c>
      <c r="S2180">
        <f>S$1*Sheet1!U2180</f>
        <v>0</v>
      </c>
      <c r="T2180">
        <f>T$1*Sheet1!V2180</f>
        <v>0</v>
      </c>
      <c r="U2180">
        <f>U$1*Sheet1!W2180</f>
        <v>0</v>
      </c>
      <c r="V2180">
        <f>V$1*Sheet1!X2180</f>
        <v>0.223199</v>
      </c>
      <c r="W2180">
        <f>W$1*Sheet1!Y2180</f>
        <v>0</v>
      </c>
      <c r="X2180">
        <f>X$1*Sheet1!Z2180</f>
        <v>0</v>
      </c>
      <c r="Y2180">
        <f>Y$1*Sheet1!AA2180</f>
        <v>0</v>
      </c>
      <c r="Z2180">
        <f>Z$1*Sheet1!AB2180</f>
        <v>0</v>
      </c>
      <c r="AA2180">
        <f>AA$1*Sheet1!AC2180</f>
        <v>-1.2734400472641</v>
      </c>
      <c r="AB2180">
        <f>AB$1*Sheet1!AD2180</f>
        <v>0</v>
      </c>
      <c r="AC2180">
        <f>AC$1*Sheet1!AE2180</f>
        <v>0.574371778862092</v>
      </c>
      <c r="AD2180">
        <f>AD$1*Sheet1!AF2180</f>
        <v>0.137903777220784</v>
      </c>
      <c r="AE2180" s="4">
        <v>-2.366</v>
      </c>
      <c r="AF2180">
        <f t="shared" si="102"/>
        <v>-6.08558337235478</v>
      </c>
      <c r="AG2180">
        <f t="shared" si="103"/>
        <v>0</v>
      </c>
      <c r="AH2180">
        <f t="shared" si="104"/>
        <v>1</v>
      </c>
      <c r="AI2180">
        <v>0</v>
      </c>
      <c r="AJ2180">
        <v>1</v>
      </c>
    </row>
    <row r="2181" spans="1:36">
      <c r="A2181">
        <v>2384</v>
      </c>
      <c r="B2181">
        <v>2012</v>
      </c>
      <c r="C2181">
        <v>0</v>
      </c>
      <c r="G2181">
        <f>G$1*Sheet1!I2181</f>
        <v>-2.503</v>
      </c>
      <c r="H2181">
        <f>H$1*Sheet1!J2181</f>
        <v>0</v>
      </c>
      <c r="I2181">
        <f>I$1*Sheet1!K2181</f>
        <v>0</v>
      </c>
      <c r="J2181">
        <f>J$1*Sheet1!L2181</f>
        <v>0</v>
      </c>
      <c r="K2181">
        <f>K$1*Sheet1!M2181</f>
        <v>0</v>
      </c>
      <c r="L2181">
        <f>L$1*Sheet1!N2181</f>
        <v>-0.0445346</v>
      </c>
      <c r="M2181">
        <f>M$1*Sheet1!O2181</f>
        <v>0</v>
      </c>
      <c r="N2181">
        <f>N$1*Sheet1!P2181</f>
        <v>0</v>
      </c>
      <c r="O2181">
        <f>O$1*Sheet1!Q2181</f>
        <v>-0.142470610435685</v>
      </c>
      <c r="P2181">
        <f>P$1*Sheet1!R2181</f>
        <v>0</v>
      </c>
      <c r="Q2181">
        <f>Q$1*Sheet1!S2181</f>
        <v>0</v>
      </c>
      <c r="R2181">
        <f>R$1*Sheet1!T2181</f>
        <v>0</v>
      </c>
      <c r="S2181">
        <f>S$1*Sheet1!U2181</f>
        <v>0</v>
      </c>
      <c r="T2181">
        <f>T$1*Sheet1!V2181</f>
        <v>0</v>
      </c>
      <c r="U2181">
        <f>U$1*Sheet1!W2181</f>
        <v>0</v>
      </c>
      <c r="V2181">
        <f>V$1*Sheet1!X2181</f>
        <v>0.0603961</v>
      </c>
      <c r="W2181">
        <f>W$1*Sheet1!Y2181</f>
        <v>0</v>
      </c>
      <c r="X2181">
        <f>X$1*Sheet1!Z2181</f>
        <v>0</v>
      </c>
      <c r="Y2181">
        <f>Y$1*Sheet1!AA2181</f>
        <v>0</v>
      </c>
      <c r="Z2181">
        <f>Z$1*Sheet1!AB2181</f>
        <v>0</v>
      </c>
      <c r="AA2181">
        <f>AA$1*Sheet1!AC2181</f>
        <v>-1.43535000801086</v>
      </c>
      <c r="AB2181">
        <f>AB$1*Sheet1!AD2181</f>
        <v>0</v>
      </c>
      <c r="AC2181">
        <f>AC$1*Sheet1!AE2181</f>
        <v>0.577126634018403</v>
      </c>
      <c r="AD2181">
        <f>AD$1*Sheet1!AF2181</f>
        <v>0.163017451331485</v>
      </c>
      <c r="AE2181" s="4">
        <v>-2.366</v>
      </c>
      <c r="AF2181">
        <f t="shared" si="102"/>
        <v>-5.69081503309666</v>
      </c>
      <c r="AG2181">
        <f t="shared" si="103"/>
        <v>0</v>
      </c>
      <c r="AH2181">
        <f t="shared" si="104"/>
        <v>1</v>
      </c>
      <c r="AI2181">
        <v>0</v>
      </c>
      <c r="AJ2181">
        <v>1</v>
      </c>
    </row>
    <row r="2182" spans="1:36">
      <c r="A2182">
        <v>2385</v>
      </c>
      <c r="B2182">
        <v>2012</v>
      </c>
      <c r="C2182">
        <v>0</v>
      </c>
      <c r="G2182">
        <f>G$1*Sheet1!I2182</f>
        <v>-2.503</v>
      </c>
      <c r="H2182">
        <f>H$1*Sheet1!J2182</f>
        <v>0</v>
      </c>
      <c r="I2182">
        <f>I$1*Sheet1!K2182</f>
        <v>0</v>
      </c>
      <c r="J2182">
        <f>J$1*Sheet1!L2182</f>
        <v>0</v>
      </c>
      <c r="K2182">
        <f>K$1*Sheet1!M2182</f>
        <v>0</v>
      </c>
      <c r="L2182">
        <f>L$1*Sheet1!N2182</f>
        <v>-0.7377414</v>
      </c>
      <c r="M2182">
        <f>M$1*Sheet1!O2182</f>
        <v>0</v>
      </c>
      <c r="N2182">
        <f>N$1*Sheet1!P2182</f>
        <v>0</v>
      </c>
      <c r="O2182">
        <f>O$1*Sheet1!Q2182</f>
        <v>-0.180371105805667</v>
      </c>
      <c r="P2182">
        <f>P$1*Sheet1!R2182</f>
        <v>0</v>
      </c>
      <c r="Q2182">
        <f>Q$1*Sheet1!S2182</f>
        <v>0</v>
      </c>
      <c r="R2182">
        <f>R$1*Sheet1!T2182</f>
        <v>0</v>
      </c>
      <c r="S2182">
        <f>S$1*Sheet1!U2182</f>
        <v>0</v>
      </c>
      <c r="T2182">
        <f>T$1*Sheet1!V2182</f>
        <v>0</v>
      </c>
      <c r="U2182">
        <f>U$1*Sheet1!W2182</f>
        <v>0</v>
      </c>
      <c r="V2182">
        <f>V$1*Sheet1!X2182</f>
        <v>0.0942816</v>
      </c>
      <c r="W2182">
        <f>W$1*Sheet1!Y2182</f>
        <v>0</v>
      </c>
      <c r="X2182">
        <f>X$1*Sheet1!Z2182</f>
        <v>0</v>
      </c>
      <c r="Y2182">
        <f>Y$1*Sheet1!AA2182</f>
        <v>0</v>
      </c>
      <c r="Z2182">
        <f>Z$1*Sheet1!AB2182</f>
        <v>0</v>
      </c>
      <c r="AA2182">
        <f>AA$1*Sheet1!AC2182</f>
        <v>-1.18397999989986</v>
      </c>
      <c r="AB2182">
        <f>AB$1*Sheet1!AD2182</f>
        <v>0</v>
      </c>
      <c r="AC2182">
        <f>AC$1*Sheet1!AE2182</f>
        <v>0.567501620191744</v>
      </c>
      <c r="AD2182">
        <f>AD$1*Sheet1!AF2182</f>
        <v>0.166850418273697</v>
      </c>
      <c r="AE2182" s="4">
        <v>-2.366</v>
      </c>
      <c r="AF2182">
        <f t="shared" si="102"/>
        <v>-6.14245886724009</v>
      </c>
      <c r="AG2182">
        <f t="shared" si="103"/>
        <v>0</v>
      </c>
      <c r="AH2182">
        <f t="shared" si="104"/>
        <v>1</v>
      </c>
      <c r="AI2182">
        <v>0</v>
      </c>
      <c r="AJ2182">
        <v>1</v>
      </c>
    </row>
    <row r="2183" spans="1:36">
      <c r="A2183">
        <v>2386</v>
      </c>
      <c r="B2183">
        <v>2012</v>
      </c>
      <c r="C2183">
        <v>0</v>
      </c>
      <c r="G2183">
        <f>G$1*Sheet1!I2183</f>
        <v>-2.503</v>
      </c>
      <c r="H2183">
        <f>H$1*Sheet1!J2183</f>
        <v>0</v>
      </c>
      <c r="I2183">
        <f>I$1*Sheet1!K2183</f>
        <v>0</v>
      </c>
      <c r="J2183">
        <f>J$1*Sheet1!L2183</f>
        <v>0</v>
      </c>
      <c r="K2183">
        <f>K$1*Sheet1!M2183</f>
        <v>0</v>
      </c>
      <c r="L2183">
        <f>L$1*Sheet1!N2183</f>
        <v>-1.1186813</v>
      </c>
      <c r="M2183">
        <f>M$1*Sheet1!O2183</f>
        <v>0</v>
      </c>
      <c r="N2183">
        <f>N$1*Sheet1!P2183</f>
        <v>0</v>
      </c>
      <c r="O2183">
        <f>O$1*Sheet1!Q2183</f>
        <v>-0.072361258681046</v>
      </c>
      <c r="P2183">
        <f>P$1*Sheet1!R2183</f>
        <v>0</v>
      </c>
      <c r="Q2183">
        <f>Q$1*Sheet1!S2183</f>
        <v>0</v>
      </c>
      <c r="R2183">
        <f>R$1*Sheet1!T2183</f>
        <v>0</v>
      </c>
      <c r="S2183">
        <f>S$1*Sheet1!U2183</f>
        <v>0</v>
      </c>
      <c r="T2183">
        <f>T$1*Sheet1!V2183</f>
        <v>0</v>
      </c>
      <c r="U2183">
        <f>U$1*Sheet1!W2183</f>
        <v>0</v>
      </c>
      <c r="V2183">
        <f>V$1*Sheet1!X2183</f>
        <v>0.0302011</v>
      </c>
      <c r="W2183">
        <f>W$1*Sheet1!Y2183</f>
        <v>0</v>
      </c>
      <c r="X2183">
        <f>X$1*Sheet1!Z2183</f>
        <v>0</v>
      </c>
      <c r="Y2183">
        <f>Y$1*Sheet1!AA2183</f>
        <v>0</v>
      </c>
      <c r="Z2183">
        <f>Z$1*Sheet1!AB2183</f>
        <v>0</v>
      </c>
      <c r="AA2183">
        <f>AA$1*Sheet1!AC2183</f>
        <v>-1.38957002162933</v>
      </c>
      <c r="AB2183">
        <f>AB$1*Sheet1!AD2183</f>
        <v>0</v>
      </c>
      <c r="AC2183">
        <f>AC$1*Sheet1!AE2183</f>
        <v>0.252802980965578</v>
      </c>
      <c r="AD2183">
        <f>AD$1*Sheet1!AF2183</f>
        <v>0.0777893339798999</v>
      </c>
      <c r="AE2183" s="4">
        <v>-2.366</v>
      </c>
      <c r="AF2183">
        <f t="shared" si="102"/>
        <v>-7.0888191653649</v>
      </c>
      <c r="AG2183">
        <f t="shared" si="103"/>
        <v>0</v>
      </c>
      <c r="AH2183">
        <f t="shared" si="104"/>
        <v>1</v>
      </c>
      <c r="AI2183">
        <v>0</v>
      </c>
      <c r="AJ2183">
        <v>1</v>
      </c>
    </row>
    <row r="2184" spans="1:36">
      <c r="A2184">
        <v>2389</v>
      </c>
      <c r="B2184">
        <v>2012</v>
      </c>
      <c r="C2184">
        <v>0</v>
      </c>
      <c r="G2184">
        <f>G$1*Sheet1!I2184</f>
        <v>-2.503</v>
      </c>
      <c r="H2184">
        <f>H$1*Sheet1!J2184</f>
        <v>0</v>
      </c>
      <c r="I2184">
        <f>I$1*Sheet1!K2184</f>
        <v>0</v>
      </c>
      <c r="J2184">
        <f>J$1*Sheet1!L2184</f>
        <v>0</v>
      </c>
      <c r="K2184">
        <f>K$1*Sheet1!M2184</f>
        <v>0</v>
      </c>
      <c r="L2184">
        <f>L$1*Sheet1!N2184</f>
        <v>-0.0556006</v>
      </c>
      <c r="M2184">
        <f>M$1*Sheet1!O2184</f>
        <v>0</v>
      </c>
      <c r="N2184">
        <f>N$1*Sheet1!P2184</f>
        <v>0</v>
      </c>
      <c r="O2184">
        <f>O$1*Sheet1!Q2184</f>
        <v>-0.0475466892780758</v>
      </c>
      <c r="P2184">
        <f>P$1*Sheet1!R2184</f>
        <v>0</v>
      </c>
      <c r="Q2184">
        <f>Q$1*Sheet1!S2184</f>
        <v>0</v>
      </c>
      <c r="R2184">
        <f>R$1*Sheet1!T2184</f>
        <v>0</v>
      </c>
      <c r="S2184">
        <f>S$1*Sheet1!U2184</f>
        <v>0</v>
      </c>
      <c r="T2184">
        <f>T$1*Sheet1!V2184</f>
        <v>0</v>
      </c>
      <c r="U2184">
        <f>U$1*Sheet1!W2184</f>
        <v>0</v>
      </c>
      <c r="V2184">
        <f>V$1*Sheet1!X2184</f>
        <v>0.242109</v>
      </c>
      <c r="W2184">
        <f>W$1*Sheet1!Y2184</f>
        <v>0</v>
      </c>
      <c r="X2184">
        <f>X$1*Sheet1!Z2184</f>
        <v>0</v>
      </c>
      <c r="Y2184">
        <f>Y$1*Sheet1!AA2184</f>
        <v>0</v>
      </c>
      <c r="Z2184">
        <f>Z$1*Sheet1!AB2184</f>
        <v>0</v>
      </c>
      <c r="AA2184">
        <f>AA$1*Sheet1!AC2184</f>
        <v>-1.26021000230312</v>
      </c>
      <c r="AB2184">
        <f>AB$1*Sheet1!AD2184</f>
        <v>0</v>
      </c>
      <c r="AC2184">
        <f>AC$1*Sheet1!AE2184</f>
        <v>0.491266070106523</v>
      </c>
      <c r="AD2184">
        <f>AD$1*Sheet1!AF2184</f>
        <v>0.151270578247857</v>
      </c>
      <c r="AE2184" s="4">
        <v>-2.366</v>
      </c>
      <c r="AF2184">
        <f t="shared" si="102"/>
        <v>-5.34771164322682</v>
      </c>
      <c r="AG2184">
        <f t="shared" si="103"/>
        <v>0</v>
      </c>
      <c r="AH2184">
        <f t="shared" si="104"/>
        <v>1</v>
      </c>
      <c r="AI2184">
        <v>0</v>
      </c>
      <c r="AJ2184">
        <v>1</v>
      </c>
    </row>
    <row r="2185" spans="1:36">
      <c r="A2185">
        <v>2393</v>
      </c>
      <c r="B2185">
        <v>2012</v>
      </c>
      <c r="C2185">
        <v>0</v>
      </c>
      <c r="G2185">
        <f>G$1*Sheet1!I2185</f>
        <v>-2.503</v>
      </c>
      <c r="H2185">
        <f>H$1*Sheet1!J2185</f>
        <v>0</v>
      </c>
      <c r="I2185">
        <f>I$1*Sheet1!K2185</f>
        <v>0</v>
      </c>
      <c r="J2185">
        <f>J$1*Sheet1!L2185</f>
        <v>0</v>
      </c>
      <c r="K2185">
        <f>K$1*Sheet1!M2185</f>
        <v>0</v>
      </c>
      <c r="L2185">
        <f>L$1*Sheet1!N2185</f>
        <v>-0.1458446</v>
      </c>
      <c r="M2185">
        <f>M$1*Sheet1!O2185</f>
        <v>0</v>
      </c>
      <c r="N2185">
        <f>N$1*Sheet1!P2185</f>
        <v>0</v>
      </c>
      <c r="O2185">
        <f>O$1*Sheet1!Q2185</f>
        <v>-0.53227582660715</v>
      </c>
      <c r="P2185">
        <f>P$1*Sheet1!R2185</f>
        <v>0</v>
      </c>
      <c r="Q2185">
        <f>Q$1*Sheet1!S2185</f>
        <v>0</v>
      </c>
      <c r="R2185">
        <f>R$1*Sheet1!T2185</f>
        <v>0</v>
      </c>
      <c r="S2185">
        <f>S$1*Sheet1!U2185</f>
        <v>0</v>
      </c>
      <c r="T2185">
        <f>T$1*Sheet1!V2185</f>
        <v>0</v>
      </c>
      <c r="U2185">
        <f>U$1*Sheet1!W2185</f>
        <v>0</v>
      </c>
      <c r="V2185">
        <f>V$1*Sheet1!X2185</f>
        <v>0.6040891</v>
      </c>
      <c r="W2185">
        <f>W$1*Sheet1!Y2185</f>
        <v>0</v>
      </c>
      <c r="X2185">
        <f>X$1*Sheet1!Z2185</f>
        <v>0</v>
      </c>
      <c r="Y2185">
        <f>Y$1*Sheet1!AA2185</f>
        <v>0</v>
      </c>
      <c r="Z2185">
        <f>Z$1*Sheet1!AB2185</f>
        <v>0</v>
      </c>
      <c r="AA2185">
        <f>AA$1*Sheet1!AC2185</f>
        <v>-1.1596200106144</v>
      </c>
      <c r="AB2185">
        <f>AB$1*Sheet1!AD2185</f>
        <v>0</v>
      </c>
      <c r="AC2185">
        <f>AC$1*Sheet1!AE2185</f>
        <v>0.319452346070782</v>
      </c>
      <c r="AD2185">
        <f>AD$1*Sheet1!AF2185</f>
        <v>0.170823938894175</v>
      </c>
      <c r="AE2185" s="4">
        <v>-2.366</v>
      </c>
      <c r="AF2185">
        <f t="shared" si="102"/>
        <v>-5.61237505225659</v>
      </c>
      <c r="AG2185">
        <f t="shared" si="103"/>
        <v>0</v>
      </c>
      <c r="AH2185">
        <f t="shared" si="104"/>
        <v>1</v>
      </c>
      <c r="AI2185">
        <v>0</v>
      </c>
      <c r="AJ2185">
        <v>1</v>
      </c>
    </row>
    <row r="2186" spans="1:36">
      <c r="A2186">
        <v>2394</v>
      </c>
      <c r="B2186">
        <v>2012</v>
      </c>
      <c r="C2186">
        <v>0</v>
      </c>
      <c r="G2186">
        <f>G$1*Sheet1!I2186</f>
        <v>-2.503</v>
      </c>
      <c r="H2186">
        <f>H$1*Sheet1!J2186</f>
        <v>0</v>
      </c>
      <c r="I2186">
        <f>I$1*Sheet1!K2186</f>
        <v>0</v>
      </c>
      <c r="J2186">
        <f>J$1*Sheet1!L2186</f>
        <v>0</v>
      </c>
      <c r="K2186">
        <f>K$1*Sheet1!M2186</f>
        <v>0</v>
      </c>
      <c r="L2186">
        <f>L$1*Sheet1!N2186</f>
        <v>-0.1162227</v>
      </c>
      <c r="M2186">
        <f>M$1*Sheet1!O2186</f>
        <v>0</v>
      </c>
      <c r="N2186">
        <f>N$1*Sheet1!P2186</f>
        <v>0</v>
      </c>
      <c r="O2186">
        <f>O$1*Sheet1!Q2186</f>
        <v>-0.0465731070559088</v>
      </c>
      <c r="P2186">
        <f>P$1*Sheet1!R2186</f>
        <v>0</v>
      </c>
      <c r="Q2186">
        <f>Q$1*Sheet1!S2186</f>
        <v>0</v>
      </c>
      <c r="R2186">
        <f>R$1*Sheet1!T2186</f>
        <v>0</v>
      </c>
      <c r="S2186">
        <f>S$1*Sheet1!U2186</f>
        <v>0</v>
      </c>
      <c r="T2186">
        <f>T$1*Sheet1!V2186</f>
        <v>0</v>
      </c>
      <c r="U2186">
        <f>U$1*Sheet1!W2186</f>
        <v>0</v>
      </c>
      <c r="V2186">
        <f>V$1*Sheet1!X2186</f>
        <v>0.2270359</v>
      </c>
      <c r="W2186">
        <f>W$1*Sheet1!Y2186</f>
        <v>0</v>
      </c>
      <c r="X2186">
        <f>X$1*Sheet1!Z2186</f>
        <v>0</v>
      </c>
      <c r="Y2186">
        <f>Y$1*Sheet1!AA2186</f>
        <v>0</v>
      </c>
      <c r="Z2186">
        <f>Z$1*Sheet1!AB2186</f>
        <v>0</v>
      </c>
      <c r="AA2186">
        <f>AA$1*Sheet1!AC2186</f>
        <v>-1.13631001657248</v>
      </c>
      <c r="AB2186">
        <f>AB$1*Sheet1!AD2186</f>
        <v>0</v>
      </c>
      <c r="AC2186">
        <f>AC$1*Sheet1!AE2186</f>
        <v>0.42765942726468</v>
      </c>
      <c r="AD2186">
        <f>AD$1*Sheet1!AF2186</f>
        <v>0.161940625939347</v>
      </c>
      <c r="AE2186" s="4">
        <v>-2.366</v>
      </c>
      <c r="AF2186">
        <f t="shared" si="102"/>
        <v>-5.35146987042436</v>
      </c>
      <c r="AG2186">
        <f t="shared" si="103"/>
        <v>0</v>
      </c>
      <c r="AH2186">
        <f t="shared" si="104"/>
        <v>1</v>
      </c>
      <c r="AI2186">
        <v>0</v>
      </c>
      <c r="AJ2186">
        <v>1</v>
      </c>
    </row>
    <row r="2187" spans="1:36">
      <c r="A2187">
        <v>2398</v>
      </c>
      <c r="B2187">
        <v>2012</v>
      </c>
      <c r="C2187">
        <v>0</v>
      </c>
      <c r="G2187">
        <f>G$1*Sheet1!I2187</f>
        <v>-2.503</v>
      </c>
      <c r="H2187">
        <f>H$1*Sheet1!J2187</f>
        <v>0</v>
      </c>
      <c r="I2187">
        <f>I$1*Sheet1!K2187</f>
        <v>0</v>
      </c>
      <c r="J2187">
        <f>J$1*Sheet1!L2187</f>
        <v>0</v>
      </c>
      <c r="K2187">
        <f>K$1*Sheet1!M2187</f>
        <v>0</v>
      </c>
      <c r="L2187">
        <f>L$1*Sheet1!N2187</f>
        <v>-0.0235752</v>
      </c>
      <c r="M2187">
        <f>M$1*Sheet1!O2187</f>
        <v>0</v>
      </c>
      <c r="N2187">
        <f>N$1*Sheet1!P2187</f>
        <v>0</v>
      </c>
      <c r="O2187">
        <f>O$1*Sheet1!Q2187</f>
        <v>-0.0923625570615589</v>
      </c>
      <c r="P2187">
        <f>P$1*Sheet1!R2187</f>
        <v>0</v>
      </c>
      <c r="Q2187">
        <f>Q$1*Sheet1!S2187</f>
        <v>0</v>
      </c>
      <c r="R2187">
        <f>R$1*Sheet1!T2187</f>
        <v>0</v>
      </c>
      <c r="S2187">
        <f>S$1*Sheet1!U2187</f>
        <v>0</v>
      </c>
      <c r="T2187">
        <f>T$1*Sheet1!V2187</f>
        <v>0</v>
      </c>
      <c r="U2187">
        <f>U$1*Sheet1!W2187</f>
        <v>0</v>
      </c>
      <c r="V2187">
        <f>V$1*Sheet1!X2187</f>
        <v>0.1698972</v>
      </c>
      <c r="W2187">
        <f>W$1*Sheet1!Y2187</f>
        <v>0</v>
      </c>
      <c r="X2187">
        <f>X$1*Sheet1!Z2187</f>
        <v>0</v>
      </c>
      <c r="Y2187">
        <f>Y$1*Sheet1!AA2187</f>
        <v>0</v>
      </c>
      <c r="Z2187">
        <f>Z$1*Sheet1!AB2187</f>
        <v>0</v>
      </c>
      <c r="AA2187">
        <f>AA$1*Sheet1!AC2187</f>
        <v>-0.67536000430584</v>
      </c>
      <c r="AB2187">
        <f>AB$1*Sheet1!AD2187</f>
        <v>0</v>
      </c>
      <c r="AC2187">
        <f>AC$1*Sheet1!AE2187</f>
        <v>0.744491277310349</v>
      </c>
      <c r="AD2187">
        <f>AD$1*Sheet1!AF2187</f>
        <v>0.172237187596827</v>
      </c>
      <c r="AE2187" s="4">
        <v>-2.366</v>
      </c>
      <c r="AF2187">
        <f t="shared" si="102"/>
        <v>-4.57367209646022</v>
      </c>
      <c r="AG2187">
        <f t="shared" si="103"/>
        <v>0</v>
      </c>
      <c r="AH2187">
        <f t="shared" si="104"/>
        <v>1</v>
      </c>
      <c r="AI2187">
        <v>0</v>
      </c>
      <c r="AJ2187">
        <v>1</v>
      </c>
    </row>
    <row r="2188" spans="1:36">
      <c r="A2188">
        <v>2403</v>
      </c>
      <c r="B2188">
        <v>2012</v>
      </c>
      <c r="C2188">
        <v>0</v>
      </c>
      <c r="G2188">
        <f>G$1*Sheet1!I2188</f>
        <v>-2.503</v>
      </c>
      <c r="H2188">
        <f>H$1*Sheet1!J2188</f>
        <v>0</v>
      </c>
      <c r="I2188">
        <f>I$1*Sheet1!K2188</f>
        <v>0</v>
      </c>
      <c r="J2188">
        <f>J$1*Sheet1!L2188</f>
        <v>0</v>
      </c>
      <c r="K2188">
        <f>K$1*Sheet1!M2188</f>
        <v>0</v>
      </c>
      <c r="L2188">
        <f>L$1*Sheet1!N2188</f>
        <v>-0.0586685</v>
      </c>
      <c r="M2188">
        <f>M$1*Sheet1!O2188</f>
        <v>0</v>
      </c>
      <c r="N2188">
        <f>N$1*Sheet1!P2188</f>
        <v>0</v>
      </c>
      <c r="O2188">
        <f>O$1*Sheet1!Q2188</f>
        <v>0</v>
      </c>
      <c r="P2188">
        <f>P$1*Sheet1!R2188</f>
        <v>0</v>
      </c>
      <c r="Q2188">
        <f>Q$1*Sheet1!S2188</f>
        <v>0</v>
      </c>
      <c r="R2188">
        <f>R$1*Sheet1!T2188</f>
        <v>0</v>
      </c>
      <c r="S2188">
        <f>S$1*Sheet1!U2188</f>
        <v>0</v>
      </c>
      <c r="T2188">
        <f>T$1*Sheet1!V2188</f>
        <v>0</v>
      </c>
      <c r="U2188">
        <f>U$1*Sheet1!W2188</f>
        <v>0</v>
      </c>
      <c r="V2188">
        <f>V$1*Sheet1!X2188</f>
        <v>0.1667069</v>
      </c>
      <c r="W2188">
        <f>W$1*Sheet1!Y2188</f>
        <v>0</v>
      </c>
      <c r="X2188">
        <f>X$1*Sheet1!Z2188</f>
        <v>0</v>
      </c>
      <c r="Y2188">
        <f>Y$1*Sheet1!AA2188</f>
        <v>0</v>
      </c>
      <c r="Z2188">
        <f>Z$1*Sheet1!AB2188</f>
        <v>0</v>
      </c>
      <c r="AA2188">
        <f>AA$1*Sheet1!AC2188</f>
        <v>-1.16004002022743</v>
      </c>
      <c r="AB2188">
        <f>AB$1*Sheet1!AD2188</f>
        <v>0</v>
      </c>
      <c r="AC2188">
        <f>AC$1*Sheet1!AE2188</f>
        <v>0.668691032265439</v>
      </c>
      <c r="AD2188">
        <f>AD$1*Sheet1!AF2188</f>
        <v>0.145293619609077</v>
      </c>
      <c r="AE2188" s="4">
        <v>-2.366</v>
      </c>
      <c r="AF2188">
        <f t="shared" si="102"/>
        <v>-5.10701696835292</v>
      </c>
      <c r="AG2188">
        <f t="shared" si="103"/>
        <v>0</v>
      </c>
      <c r="AH2188">
        <f t="shared" si="104"/>
        <v>1</v>
      </c>
      <c r="AI2188">
        <v>0</v>
      </c>
      <c r="AJ2188">
        <v>1</v>
      </c>
    </row>
    <row r="2189" spans="1:36">
      <c r="A2189">
        <v>2404</v>
      </c>
      <c r="B2189">
        <v>2012</v>
      </c>
      <c r="C2189">
        <v>0</v>
      </c>
      <c r="G2189">
        <f>G$1*Sheet1!I2189</f>
        <v>-2.503</v>
      </c>
      <c r="H2189">
        <f>H$1*Sheet1!J2189</f>
        <v>0</v>
      </c>
      <c r="I2189">
        <f>I$1*Sheet1!K2189</f>
        <v>0</v>
      </c>
      <c r="J2189">
        <f>J$1*Sheet1!L2189</f>
        <v>0</v>
      </c>
      <c r="K2189">
        <f>K$1*Sheet1!M2189</f>
        <v>0</v>
      </c>
      <c r="L2189">
        <f>L$1*Sheet1!N2189</f>
        <v>-0.0922746</v>
      </c>
      <c r="M2189">
        <f>M$1*Sheet1!O2189</f>
        <v>0</v>
      </c>
      <c r="N2189">
        <f>N$1*Sheet1!P2189</f>
        <v>0</v>
      </c>
      <c r="O2189">
        <f>O$1*Sheet1!Q2189</f>
        <v>-0.5014087207107</v>
      </c>
      <c r="P2189">
        <f>P$1*Sheet1!R2189</f>
        <v>0</v>
      </c>
      <c r="Q2189">
        <f>Q$1*Sheet1!S2189</f>
        <v>0</v>
      </c>
      <c r="R2189">
        <f>R$1*Sheet1!T2189</f>
        <v>0</v>
      </c>
      <c r="S2189">
        <f>S$1*Sheet1!U2189</f>
        <v>0</v>
      </c>
      <c r="T2189">
        <f>T$1*Sheet1!V2189</f>
        <v>0</v>
      </c>
      <c r="U2189">
        <f>U$1*Sheet1!W2189</f>
        <v>0</v>
      </c>
      <c r="V2189">
        <f>V$1*Sheet1!X2189</f>
        <v>0.1713368</v>
      </c>
      <c r="W2189">
        <f>W$1*Sheet1!Y2189</f>
        <v>0</v>
      </c>
      <c r="X2189">
        <f>X$1*Sheet1!Z2189</f>
        <v>0</v>
      </c>
      <c r="Y2189">
        <f>Y$1*Sheet1!AA2189</f>
        <v>0</v>
      </c>
      <c r="Z2189">
        <f>Z$1*Sheet1!AB2189</f>
        <v>0</v>
      </c>
      <c r="AA2189">
        <f>AA$1*Sheet1!AC2189</f>
        <v>-0.949619985580445</v>
      </c>
      <c r="AB2189">
        <f>AB$1*Sheet1!AD2189</f>
        <v>0</v>
      </c>
      <c r="AC2189">
        <f>AC$1*Sheet1!AE2189</f>
        <v>0.661547559346582</v>
      </c>
      <c r="AD2189">
        <f>AD$1*Sheet1!AF2189</f>
        <v>0.16595401474148</v>
      </c>
      <c r="AE2189" s="4">
        <v>-2.366</v>
      </c>
      <c r="AF2189">
        <f t="shared" si="102"/>
        <v>-5.41346493220308</v>
      </c>
      <c r="AG2189">
        <f t="shared" si="103"/>
        <v>0</v>
      </c>
      <c r="AH2189">
        <f t="shared" si="104"/>
        <v>1</v>
      </c>
      <c r="AI2189">
        <v>0</v>
      </c>
      <c r="AJ2189">
        <v>1</v>
      </c>
    </row>
    <row r="2190" spans="1:36">
      <c r="A2190">
        <v>2405</v>
      </c>
      <c r="B2190">
        <v>2012</v>
      </c>
      <c r="C2190">
        <v>0</v>
      </c>
      <c r="G2190">
        <f>G$1*Sheet1!I2190</f>
        <v>-2.503</v>
      </c>
      <c r="H2190">
        <f>H$1*Sheet1!J2190</f>
        <v>0</v>
      </c>
      <c r="I2190">
        <f>I$1*Sheet1!K2190</f>
        <v>0</v>
      </c>
      <c r="J2190">
        <f>J$1*Sheet1!L2190</f>
        <v>0</v>
      </c>
      <c r="K2190">
        <f>K$1*Sheet1!M2190</f>
        <v>0</v>
      </c>
      <c r="L2190">
        <f>L$1*Sheet1!N2190</f>
        <v>-0.0435226</v>
      </c>
      <c r="M2190">
        <f>M$1*Sheet1!O2190</f>
        <v>0</v>
      </c>
      <c r="N2190">
        <f>N$1*Sheet1!P2190</f>
        <v>0</v>
      </c>
      <c r="O2190">
        <f>O$1*Sheet1!Q2190</f>
        <v>-0.127322344926331</v>
      </c>
      <c r="P2190">
        <f>P$1*Sheet1!R2190</f>
        <v>0</v>
      </c>
      <c r="Q2190">
        <f>Q$1*Sheet1!S2190</f>
        <v>0</v>
      </c>
      <c r="R2190">
        <f>R$1*Sheet1!T2190</f>
        <v>0</v>
      </c>
      <c r="S2190">
        <f>S$1*Sheet1!U2190</f>
        <v>0</v>
      </c>
      <c r="T2190">
        <f>T$1*Sheet1!V2190</f>
        <v>0</v>
      </c>
      <c r="U2190">
        <f>U$1*Sheet1!W2190</f>
        <v>0</v>
      </c>
      <c r="V2190">
        <f>V$1*Sheet1!X2190</f>
        <v>0.3563681</v>
      </c>
      <c r="W2190">
        <f>W$1*Sheet1!Y2190</f>
        <v>0</v>
      </c>
      <c r="X2190">
        <f>X$1*Sheet1!Z2190</f>
        <v>0</v>
      </c>
      <c r="Y2190">
        <f>Y$1*Sheet1!AA2190</f>
        <v>0</v>
      </c>
      <c r="Z2190">
        <f>Z$1*Sheet1!AB2190</f>
        <v>0</v>
      </c>
      <c r="AA2190">
        <f>AA$1*Sheet1!AC2190</f>
        <v>-0.63609001672268</v>
      </c>
      <c r="AB2190">
        <f>AB$1*Sheet1!AD2190</f>
        <v>0</v>
      </c>
      <c r="AC2190">
        <f>AC$1*Sheet1!AE2190</f>
        <v>0.373701038969428</v>
      </c>
      <c r="AD2190">
        <f>AD$1*Sheet1!AF2190</f>
        <v>0.173933271502479</v>
      </c>
      <c r="AE2190" s="4">
        <v>-2.366</v>
      </c>
      <c r="AF2190">
        <f t="shared" si="102"/>
        <v>-4.7719325511771</v>
      </c>
      <c r="AG2190">
        <f t="shared" si="103"/>
        <v>0</v>
      </c>
      <c r="AH2190">
        <f t="shared" si="104"/>
        <v>1</v>
      </c>
      <c r="AI2190">
        <v>0</v>
      </c>
      <c r="AJ2190">
        <v>1</v>
      </c>
    </row>
    <row r="2191" spans="1:36">
      <c r="A2191">
        <v>2407</v>
      </c>
      <c r="B2191">
        <v>2012</v>
      </c>
      <c r="C2191">
        <v>0</v>
      </c>
      <c r="G2191">
        <f>G$1*Sheet1!I2191</f>
        <v>-2.503</v>
      </c>
      <c r="H2191">
        <f>H$1*Sheet1!J2191</f>
        <v>0</v>
      </c>
      <c r="I2191">
        <f>I$1*Sheet1!K2191</f>
        <v>0</v>
      </c>
      <c r="J2191">
        <f>J$1*Sheet1!L2191</f>
        <v>0</v>
      </c>
      <c r="K2191">
        <f>K$1*Sheet1!M2191</f>
        <v>0</v>
      </c>
      <c r="L2191">
        <f>L$1*Sheet1!N2191</f>
        <v>-0.0629728</v>
      </c>
      <c r="M2191">
        <f>M$1*Sheet1!O2191</f>
        <v>0</v>
      </c>
      <c r="N2191">
        <f>N$1*Sheet1!P2191</f>
        <v>0</v>
      </c>
      <c r="O2191">
        <f>O$1*Sheet1!Q2191</f>
        <v>-0.127286005920204</v>
      </c>
      <c r="P2191">
        <f>P$1*Sheet1!R2191</f>
        <v>0</v>
      </c>
      <c r="Q2191">
        <f>Q$1*Sheet1!S2191</f>
        <v>0</v>
      </c>
      <c r="R2191">
        <f>R$1*Sheet1!T2191</f>
        <v>0</v>
      </c>
      <c r="S2191">
        <f>S$1*Sheet1!U2191</f>
        <v>0</v>
      </c>
      <c r="T2191">
        <f>T$1*Sheet1!V2191</f>
        <v>0</v>
      </c>
      <c r="U2191">
        <f>U$1*Sheet1!W2191</f>
        <v>0</v>
      </c>
      <c r="V2191">
        <f>V$1*Sheet1!X2191</f>
        <v>0.0805749</v>
      </c>
      <c r="W2191">
        <f>W$1*Sheet1!Y2191</f>
        <v>0</v>
      </c>
      <c r="X2191">
        <f>X$1*Sheet1!Z2191</f>
        <v>0</v>
      </c>
      <c r="Y2191">
        <f>Y$1*Sheet1!AA2191</f>
        <v>0</v>
      </c>
      <c r="Z2191">
        <f>Z$1*Sheet1!AB2191</f>
        <v>0</v>
      </c>
      <c r="AA2191">
        <f>AA$1*Sheet1!AC2191</f>
        <v>-0.683969998598099</v>
      </c>
      <c r="AB2191">
        <f>AB$1*Sheet1!AD2191</f>
        <v>0</v>
      </c>
      <c r="AC2191">
        <f>AC$1*Sheet1!AE2191</f>
        <v>0.479405460556795</v>
      </c>
      <c r="AD2191">
        <f>AD$1*Sheet1!AF2191</f>
        <v>0.16730237476583</v>
      </c>
      <c r="AE2191" s="4">
        <v>-2.366</v>
      </c>
      <c r="AF2191">
        <f t="shared" si="102"/>
        <v>-5.01594606919568</v>
      </c>
      <c r="AG2191">
        <f t="shared" si="103"/>
        <v>0</v>
      </c>
      <c r="AH2191">
        <f t="shared" si="104"/>
        <v>1</v>
      </c>
      <c r="AI2191">
        <v>0</v>
      </c>
      <c r="AJ2191">
        <v>1</v>
      </c>
    </row>
    <row r="2192" spans="1:36">
      <c r="A2192">
        <v>2408</v>
      </c>
      <c r="B2192">
        <v>2012</v>
      </c>
      <c r="C2192">
        <v>0</v>
      </c>
      <c r="G2192">
        <f>G$1*Sheet1!I2192</f>
        <v>-2.503</v>
      </c>
      <c r="H2192">
        <f>H$1*Sheet1!J2192</f>
        <v>0</v>
      </c>
      <c r="I2192">
        <f>I$1*Sheet1!K2192</f>
        <v>0</v>
      </c>
      <c r="J2192">
        <f>J$1*Sheet1!L2192</f>
        <v>0</v>
      </c>
      <c r="K2192">
        <f>K$1*Sheet1!M2192</f>
        <v>0</v>
      </c>
      <c r="L2192">
        <f>L$1*Sheet1!N2192</f>
        <v>-0.1907873</v>
      </c>
      <c r="M2192">
        <f>M$1*Sheet1!O2192</f>
        <v>0</v>
      </c>
      <c r="N2192">
        <f>N$1*Sheet1!P2192</f>
        <v>0</v>
      </c>
      <c r="O2192">
        <f>O$1*Sheet1!Q2192</f>
        <v>0</v>
      </c>
      <c r="P2192">
        <f>P$1*Sheet1!R2192</f>
        <v>0</v>
      </c>
      <c r="Q2192">
        <f>Q$1*Sheet1!S2192</f>
        <v>0</v>
      </c>
      <c r="R2192">
        <f>R$1*Sheet1!T2192</f>
        <v>0</v>
      </c>
      <c r="S2192">
        <f>S$1*Sheet1!U2192</f>
        <v>0</v>
      </c>
      <c r="T2192">
        <f>T$1*Sheet1!V2192</f>
        <v>0</v>
      </c>
      <c r="U2192">
        <f>U$1*Sheet1!W2192</f>
        <v>0</v>
      </c>
      <c r="V2192">
        <f>V$1*Sheet1!X2192</f>
        <v>0.055937</v>
      </c>
      <c r="W2192">
        <f>W$1*Sheet1!Y2192</f>
        <v>0</v>
      </c>
      <c r="X2192">
        <f>X$1*Sheet1!Z2192</f>
        <v>0</v>
      </c>
      <c r="Y2192">
        <f>Y$1*Sheet1!AA2192</f>
        <v>0</v>
      </c>
      <c r="Z2192">
        <f>Z$1*Sheet1!AB2192</f>
        <v>0</v>
      </c>
      <c r="AA2192">
        <f>AA$1*Sheet1!AC2192</f>
        <v>-1.49079000270367</v>
      </c>
      <c r="AB2192">
        <f>AB$1*Sheet1!AD2192</f>
        <v>0</v>
      </c>
      <c r="AC2192">
        <f>AC$1*Sheet1!AE2192</f>
        <v>0.433458366725067</v>
      </c>
      <c r="AD2192">
        <f>AD$1*Sheet1!AF2192</f>
        <v>0.185029443636844</v>
      </c>
      <c r="AE2192" s="4">
        <v>-2.366</v>
      </c>
      <c r="AF2192">
        <f t="shared" si="102"/>
        <v>-5.87615249234176</v>
      </c>
      <c r="AG2192">
        <f t="shared" si="103"/>
        <v>0</v>
      </c>
      <c r="AH2192">
        <f t="shared" si="104"/>
        <v>1</v>
      </c>
      <c r="AI2192">
        <v>0</v>
      </c>
      <c r="AJ2192">
        <v>1</v>
      </c>
    </row>
    <row r="2193" spans="1:36">
      <c r="A2193">
        <v>2410</v>
      </c>
      <c r="B2193">
        <v>2012</v>
      </c>
      <c r="C2193">
        <v>0</v>
      </c>
      <c r="G2193">
        <f>G$1*Sheet1!I2193</f>
        <v>-2.503</v>
      </c>
      <c r="H2193">
        <f>H$1*Sheet1!J2193</f>
        <v>0</v>
      </c>
      <c r="I2193">
        <f>I$1*Sheet1!K2193</f>
        <v>0</v>
      </c>
      <c r="J2193">
        <f>J$1*Sheet1!L2193</f>
        <v>0</v>
      </c>
      <c r="K2193">
        <f>K$1*Sheet1!M2193</f>
        <v>0</v>
      </c>
      <c r="L2193">
        <f>L$1*Sheet1!N2193</f>
        <v>-0.6778123</v>
      </c>
      <c r="M2193">
        <f>M$1*Sheet1!O2193</f>
        <v>0</v>
      </c>
      <c r="N2193">
        <f>N$1*Sheet1!P2193</f>
        <v>0</v>
      </c>
      <c r="O2193">
        <f>O$1*Sheet1!Q2193</f>
        <v>-0.0128897768897098</v>
      </c>
      <c r="P2193">
        <f>P$1*Sheet1!R2193</f>
        <v>0</v>
      </c>
      <c r="Q2193">
        <f>Q$1*Sheet1!S2193</f>
        <v>0</v>
      </c>
      <c r="R2193">
        <f>R$1*Sheet1!T2193</f>
        <v>0</v>
      </c>
      <c r="S2193">
        <f>S$1*Sheet1!U2193</f>
        <v>0</v>
      </c>
      <c r="T2193">
        <f>T$1*Sheet1!V2193</f>
        <v>0</v>
      </c>
      <c r="U2193">
        <f>U$1*Sheet1!W2193</f>
        <v>0</v>
      </c>
      <c r="V2193">
        <f>V$1*Sheet1!X2193</f>
        <v>0.3651643</v>
      </c>
      <c r="W2193">
        <f>W$1*Sheet1!Y2193</f>
        <v>0</v>
      </c>
      <c r="X2193">
        <f>X$1*Sheet1!Z2193</f>
        <v>0</v>
      </c>
      <c r="Y2193">
        <f>Y$1*Sheet1!AA2193</f>
        <v>0</v>
      </c>
      <c r="Z2193">
        <f>Z$1*Sheet1!AB2193</f>
        <v>0</v>
      </c>
      <c r="AA2193">
        <f>AA$1*Sheet1!AC2193</f>
        <v>-1.20288001441956</v>
      </c>
      <c r="AB2193">
        <f>AB$1*Sheet1!AD2193</f>
        <v>0</v>
      </c>
      <c r="AC2193">
        <f>AC$1*Sheet1!AE2193</f>
        <v>0.321332858343177</v>
      </c>
      <c r="AD2193">
        <f>AD$1*Sheet1!AF2193</f>
        <v>0.159227769686223</v>
      </c>
      <c r="AE2193" s="4">
        <v>-2.366</v>
      </c>
      <c r="AF2193">
        <f t="shared" si="102"/>
        <v>-5.91685716327987</v>
      </c>
      <c r="AG2193">
        <f t="shared" si="103"/>
        <v>0</v>
      </c>
      <c r="AH2193">
        <f t="shared" si="104"/>
        <v>1</v>
      </c>
      <c r="AI2193">
        <v>0</v>
      </c>
      <c r="AJ2193">
        <v>1</v>
      </c>
    </row>
    <row r="2194" spans="1:36">
      <c r="A2194">
        <v>2411</v>
      </c>
      <c r="B2194">
        <v>2012</v>
      </c>
      <c r="C2194">
        <v>0</v>
      </c>
      <c r="G2194">
        <f>G$1*Sheet1!I2194</f>
        <v>-2.503</v>
      </c>
      <c r="H2194">
        <f>H$1*Sheet1!J2194</f>
        <v>0</v>
      </c>
      <c r="I2194">
        <f>I$1*Sheet1!K2194</f>
        <v>0</v>
      </c>
      <c r="J2194">
        <f>J$1*Sheet1!L2194</f>
        <v>0</v>
      </c>
      <c r="K2194">
        <f>K$1*Sheet1!M2194</f>
        <v>0</v>
      </c>
      <c r="L2194">
        <f>L$1*Sheet1!N2194</f>
        <v>-0.0608905</v>
      </c>
      <c r="M2194">
        <f>M$1*Sheet1!O2194</f>
        <v>0</v>
      </c>
      <c r="N2194">
        <f>N$1*Sheet1!P2194</f>
        <v>0</v>
      </c>
      <c r="O2194">
        <f>O$1*Sheet1!Q2194</f>
        <v>0</v>
      </c>
      <c r="P2194">
        <f>P$1*Sheet1!R2194</f>
        <v>0</v>
      </c>
      <c r="Q2194">
        <f>Q$1*Sheet1!S2194</f>
        <v>0</v>
      </c>
      <c r="R2194">
        <f>R$1*Sheet1!T2194</f>
        <v>0</v>
      </c>
      <c r="S2194">
        <f>S$1*Sheet1!U2194</f>
        <v>0</v>
      </c>
      <c r="T2194">
        <f>T$1*Sheet1!V2194</f>
        <v>0</v>
      </c>
      <c r="U2194">
        <f>U$1*Sheet1!W2194</f>
        <v>0</v>
      </c>
      <c r="V2194">
        <f>V$1*Sheet1!X2194</f>
        <v>0.079666</v>
      </c>
      <c r="W2194">
        <f>W$1*Sheet1!Y2194</f>
        <v>0</v>
      </c>
      <c r="X2194">
        <f>X$1*Sheet1!Z2194</f>
        <v>0</v>
      </c>
      <c r="Y2194">
        <f>Y$1*Sheet1!AA2194</f>
        <v>0</v>
      </c>
      <c r="Z2194">
        <f>Z$1*Sheet1!AB2194</f>
        <v>0</v>
      </c>
      <c r="AA2194">
        <f>AA$1*Sheet1!AC2194</f>
        <v>-0.654359991788864</v>
      </c>
      <c r="AB2194">
        <f>AB$1*Sheet1!AD2194</f>
        <v>0</v>
      </c>
      <c r="AC2194">
        <f>AC$1*Sheet1!AE2194</f>
        <v>0.437050949868902</v>
      </c>
      <c r="AD2194">
        <f>AD$1*Sheet1!AF2194</f>
        <v>0.215227028933307</v>
      </c>
      <c r="AE2194" s="4">
        <v>-2.366</v>
      </c>
      <c r="AF2194">
        <f t="shared" si="102"/>
        <v>-4.85230651298665</v>
      </c>
      <c r="AG2194">
        <f t="shared" si="103"/>
        <v>0</v>
      </c>
      <c r="AH2194">
        <f t="shared" si="104"/>
        <v>1</v>
      </c>
      <c r="AI2194">
        <v>0</v>
      </c>
      <c r="AJ2194">
        <v>1</v>
      </c>
    </row>
    <row r="2195" spans="1:36">
      <c r="A2195">
        <v>2416</v>
      </c>
      <c r="B2195">
        <v>2012</v>
      </c>
      <c r="C2195">
        <v>0</v>
      </c>
      <c r="G2195">
        <f>G$1*Sheet1!I2195</f>
        <v>-2.503</v>
      </c>
      <c r="H2195">
        <f>H$1*Sheet1!J2195</f>
        <v>0</v>
      </c>
      <c r="I2195">
        <f>I$1*Sheet1!K2195</f>
        <v>0</v>
      </c>
      <c r="J2195">
        <f>J$1*Sheet1!L2195</f>
        <v>0</v>
      </c>
      <c r="K2195">
        <f>K$1*Sheet1!M2195</f>
        <v>0</v>
      </c>
      <c r="L2195">
        <f>L$1*Sheet1!N2195</f>
        <v>-0.4005573</v>
      </c>
      <c r="M2195">
        <f>M$1*Sheet1!O2195</f>
        <v>0</v>
      </c>
      <c r="N2195">
        <f>N$1*Sheet1!P2195</f>
        <v>0</v>
      </c>
      <c r="O2195">
        <f>O$1*Sheet1!Q2195</f>
        <v>0</v>
      </c>
      <c r="P2195">
        <f>P$1*Sheet1!R2195</f>
        <v>0</v>
      </c>
      <c r="Q2195">
        <f>Q$1*Sheet1!S2195</f>
        <v>0</v>
      </c>
      <c r="R2195">
        <f>R$1*Sheet1!T2195</f>
        <v>0</v>
      </c>
      <c r="S2195">
        <f>S$1*Sheet1!U2195</f>
        <v>2.312</v>
      </c>
      <c r="T2195">
        <f>T$1*Sheet1!V2195</f>
        <v>0</v>
      </c>
      <c r="U2195">
        <f>U$1*Sheet1!W2195</f>
        <v>0</v>
      </c>
      <c r="V2195">
        <f>V$1*Sheet1!X2195</f>
        <v>0.0997655</v>
      </c>
      <c r="W2195">
        <f>W$1*Sheet1!Y2195</f>
        <v>0</v>
      </c>
      <c r="X2195">
        <f>X$1*Sheet1!Z2195</f>
        <v>0</v>
      </c>
      <c r="Y2195">
        <f>Y$1*Sheet1!AA2195</f>
        <v>0</v>
      </c>
      <c r="Z2195">
        <f>Z$1*Sheet1!AB2195</f>
        <v>0</v>
      </c>
      <c r="AA2195">
        <f>AA$1*Sheet1!AC2195</f>
        <v>-1.74174001121521</v>
      </c>
      <c r="AB2195">
        <f>AB$1*Sheet1!AD2195</f>
        <v>0</v>
      </c>
      <c r="AC2195">
        <f>AC$1*Sheet1!AE2195</f>
        <v>0.772385038496887</v>
      </c>
      <c r="AD2195">
        <f>AD$1*Sheet1!AF2195</f>
        <v>0.102649576802498</v>
      </c>
      <c r="AE2195" s="4">
        <v>-2.366</v>
      </c>
      <c r="AF2195">
        <f t="shared" si="102"/>
        <v>-3.72449719591582</v>
      </c>
      <c r="AG2195">
        <f t="shared" si="103"/>
        <v>1</v>
      </c>
      <c r="AH2195">
        <f t="shared" si="104"/>
        <v>0</v>
      </c>
      <c r="AI2195">
        <v>0</v>
      </c>
      <c r="AJ2195">
        <v>1</v>
      </c>
    </row>
    <row r="2196" spans="1:36">
      <c r="A2196">
        <v>2418</v>
      </c>
      <c r="B2196">
        <v>2012</v>
      </c>
      <c r="C2196">
        <v>0</v>
      </c>
      <c r="G2196">
        <f>G$1*Sheet1!I2196</f>
        <v>-2.503</v>
      </c>
      <c r="H2196">
        <f>H$1*Sheet1!J2196</f>
        <v>0</v>
      </c>
      <c r="I2196">
        <f>I$1*Sheet1!K2196</f>
        <v>0</v>
      </c>
      <c r="J2196">
        <f>J$1*Sheet1!L2196</f>
        <v>0</v>
      </c>
      <c r="K2196">
        <f>K$1*Sheet1!M2196</f>
        <v>0</v>
      </c>
      <c r="L2196">
        <f>L$1*Sheet1!N2196</f>
        <v>-0.052932</v>
      </c>
      <c r="M2196">
        <f>M$1*Sheet1!O2196</f>
        <v>0</v>
      </c>
      <c r="N2196">
        <f>N$1*Sheet1!P2196</f>
        <v>0</v>
      </c>
      <c r="O2196">
        <f>O$1*Sheet1!Q2196</f>
        <v>-0.285468180726104</v>
      </c>
      <c r="P2196">
        <f>P$1*Sheet1!R2196</f>
        <v>0</v>
      </c>
      <c r="Q2196">
        <f>Q$1*Sheet1!S2196</f>
        <v>0</v>
      </c>
      <c r="R2196">
        <f>R$1*Sheet1!T2196</f>
        <v>0</v>
      </c>
      <c r="S2196">
        <f>S$1*Sheet1!U2196</f>
        <v>0</v>
      </c>
      <c r="T2196">
        <f>T$1*Sheet1!V2196</f>
        <v>0</v>
      </c>
      <c r="U2196">
        <f>U$1*Sheet1!W2196</f>
        <v>0</v>
      </c>
      <c r="V2196">
        <f>V$1*Sheet1!X2196</f>
        <v>0.0724497</v>
      </c>
      <c r="W2196">
        <f>W$1*Sheet1!Y2196</f>
        <v>0</v>
      </c>
      <c r="X2196">
        <f>X$1*Sheet1!Z2196</f>
        <v>0</v>
      </c>
      <c r="Y2196">
        <f>Y$1*Sheet1!AA2196</f>
        <v>0</v>
      </c>
      <c r="Z2196">
        <f>Z$1*Sheet1!AB2196</f>
        <v>0</v>
      </c>
      <c r="AA2196">
        <f>AA$1*Sheet1!AC2196</f>
        <v>-0.854910018324852</v>
      </c>
      <c r="AB2196">
        <f>AB$1*Sheet1!AD2196</f>
        <v>0</v>
      </c>
      <c r="AC2196">
        <f>AC$1*Sheet1!AE2196</f>
        <v>0.512233076436901</v>
      </c>
      <c r="AD2196">
        <f>AD$1*Sheet1!AF2196</f>
        <v>0.160967840705374</v>
      </c>
      <c r="AE2196" s="4">
        <v>-2.366</v>
      </c>
      <c r="AF2196">
        <f t="shared" si="102"/>
        <v>-5.31665958190868</v>
      </c>
      <c r="AG2196">
        <f t="shared" si="103"/>
        <v>0</v>
      </c>
      <c r="AH2196">
        <f t="shared" si="104"/>
        <v>1</v>
      </c>
      <c r="AI2196">
        <v>0</v>
      </c>
      <c r="AJ2196">
        <v>1</v>
      </c>
    </row>
    <row r="2197" spans="1:36">
      <c r="A2197">
        <v>2419</v>
      </c>
      <c r="B2197">
        <v>2012</v>
      </c>
      <c r="C2197">
        <v>0</v>
      </c>
      <c r="G2197">
        <f>G$1*Sheet1!I2197</f>
        <v>-2.503</v>
      </c>
      <c r="H2197">
        <f>H$1*Sheet1!J2197</f>
        <v>0</v>
      </c>
      <c r="I2197">
        <f>I$1*Sheet1!K2197</f>
        <v>0</v>
      </c>
      <c r="J2197">
        <f>J$1*Sheet1!L2197</f>
        <v>0</v>
      </c>
      <c r="K2197">
        <f>K$1*Sheet1!M2197</f>
        <v>0</v>
      </c>
      <c r="L2197">
        <f>L$1*Sheet1!N2197</f>
        <v>-5.2353686</v>
      </c>
      <c r="M2197">
        <f>M$1*Sheet1!O2197</f>
        <v>0</v>
      </c>
      <c r="N2197">
        <f>N$1*Sheet1!P2197</f>
        <v>0</v>
      </c>
      <c r="O2197">
        <f>O$1*Sheet1!Q2197</f>
        <v>0</v>
      </c>
      <c r="P2197">
        <f>P$1*Sheet1!R2197</f>
        <v>0</v>
      </c>
      <c r="Q2197">
        <f>Q$1*Sheet1!S2197</f>
        <v>0</v>
      </c>
      <c r="R2197">
        <f>R$1*Sheet1!T2197</f>
        <v>0</v>
      </c>
      <c r="S2197">
        <f>S$1*Sheet1!U2197</f>
        <v>0</v>
      </c>
      <c r="T2197">
        <f>T$1*Sheet1!V2197</f>
        <v>0</v>
      </c>
      <c r="U2197">
        <f>U$1*Sheet1!W2197</f>
        <v>0</v>
      </c>
      <c r="V2197">
        <f>V$1*Sheet1!X2197</f>
        <v>0.0657031</v>
      </c>
      <c r="W2197">
        <f>W$1*Sheet1!Y2197</f>
        <v>0</v>
      </c>
      <c r="X2197">
        <f>X$1*Sheet1!Z2197</f>
        <v>0</v>
      </c>
      <c r="Y2197">
        <f>Y$1*Sheet1!AA2197</f>
        <v>0</v>
      </c>
      <c r="Z2197">
        <f>Z$1*Sheet1!AB2197</f>
        <v>0</v>
      </c>
      <c r="AA2197">
        <f>AA$1*Sheet1!AC2197</f>
        <v>-1.82847000861168</v>
      </c>
      <c r="AB2197">
        <f>AB$1*Sheet1!AD2197</f>
        <v>0</v>
      </c>
      <c r="AC2197">
        <f>AC$1*Sheet1!AE2197</f>
        <v>0.398615374437817</v>
      </c>
      <c r="AD2197">
        <f>AD$1*Sheet1!AF2197</f>
        <v>0.162261144161663</v>
      </c>
      <c r="AE2197" s="4">
        <v>-2.366</v>
      </c>
      <c r="AF2197">
        <f t="shared" si="102"/>
        <v>-11.3062589900122</v>
      </c>
      <c r="AG2197">
        <f t="shared" si="103"/>
        <v>0</v>
      </c>
      <c r="AH2197">
        <f t="shared" si="104"/>
        <v>1</v>
      </c>
      <c r="AI2197">
        <v>0</v>
      </c>
      <c r="AJ2197">
        <v>1</v>
      </c>
    </row>
    <row r="2198" spans="1:36">
      <c r="A2198">
        <v>2421</v>
      </c>
      <c r="B2198">
        <v>2012</v>
      </c>
      <c r="C2198">
        <v>0</v>
      </c>
      <c r="G2198">
        <f>G$1*Sheet1!I2198</f>
        <v>-2.503</v>
      </c>
      <c r="H2198">
        <f>H$1*Sheet1!J2198</f>
        <v>0</v>
      </c>
      <c r="I2198">
        <f>I$1*Sheet1!K2198</f>
        <v>0</v>
      </c>
      <c r="J2198">
        <f>J$1*Sheet1!L2198</f>
        <v>0</v>
      </c>
      <c r="K2198">
        <f>K$1*Sheet1!M2198</f>
        <v>0</v>
      </c>
      <c r="L2198">
        <f>L$1*Sheet1!N2198</f>
        <v>-0.0245509</v>
      </c>
      <c r="M2198">
        <f>M$1*Sheet1!O2198</f>
        <v>0</v>
      </c>
      <c r="N2198">
        <f>N$1*Sheet1!P2198</f>
        <v>0</v>
      </c>
      <c r="O2198">
        <f>O$1*Sheet1!Q2198</f>
        <v>0</v>
      </c>
      <c r="P2198">
        <f>P$1*Sheet1!R2198</f>
        <v>0</v>
      </c>
      <c r="Q2198">
        <f>Q$1*Sheet1!S2198</f>
        <v>0</v>
      </c>
      <c r="R2198">
        <f>R$1*Sheet1!T2198</f>
        <v>0</v>
      </c>
      <c r="S2198">
        <f>S$1*Sheet1!U2198</f>
        <v>0</v>
      </c>
      <c r="T2198">
        <f>T$1*Sheet1!V2198</f>
        <v>0</v>
      </c>
      <c r="U2198">
        <f>U$1*Sheet1!W2198</f>
        <v>0</v>
      </c>
      <c r="V2198">
        <f>V$1*Sheet1!X2198</f>
        <v>0.1135454</v>
      </c>
      <c r="W2198">
        <f>W$1*Sheet1!Y2198</f>
        <v>0</v>
      </c>
      <c r="X2198">
        <f>X$1*Sheet1!Z2198</f>
        <v>0</v>
      </c>
      <c r="Y2198">
        <f>Y$1*Sheet1!AA2198</f>
        <v>0</v>
      </c>
      <c r="Z2198">
        <f>Z$1*Sheet1!AB2198</f>
        <v>0</v>
      </c>
      <c r="AA2198">
        <f>AA$1*Sheet1!AC2198</f>
        <v>-0.831390020728111</v>
      </c>
      <c r="AB2198">
        <f>AB$1*Sheet1!AD2198</f>
        <v>0</v>
      </c>
      <c r="AC2198">
        <f>AC$1*Sheet1!AE2198</f>
        <v>0.853386496883098</v>
      </c>
      <c r="AD2198">
        <f>AD$1*Sheet1!AF2198</f>
        <v>0.179268863659229</v>
      </c>
      <c r="AE2198" s="4">
        <v>-2.366</v>
      </c>
      <c r="AF2198">
        <f t="shared" si="102"/>
        <v>-4.57874016018578</v>
      </c>
      <c r="AG2198">
        <f t="shared" si="103"/>
        <v>0</v>
      </c>
      <c r="AH2198">
        <f t="shared" si="104"/>
        <v>1</v>
      </c>
      <c r="AI2198">
        <v>0</v>
      </c>
      <c r="AJ2198">
        <v>1</v>
      </c>
    </row>
    <row r="2199" spans="1:36">
      <c r="A2199">
        <v>2422</v>
      </c>
      <c r="B2199">
        <v>2012</v>
      </c>
      <c r="C2199">
        <v>0</v>
      </c>
      <c r="G2199">
        <f>G$1*Sheet1!I2199</f>
        <v>0</v>
      </c>
      <c r="H2199">
        <f>H$1*Sheet1!J2199</f>
        <v>0</v>
      </c>
      <c r="I2199">
        <f>I$1*Sheet1!K2199</f>
        <v>0</v>
      </c>
      <c r="J2199">
        <f>J$1*Sheet1!L2199</f>
        <v>0</v>
      </c>
      <c r="K2199">
        <f>K$1*Sheet1!M2199</f>
        <v>0</v>
      </c>
      <c r="L2199">
        <f>L$1*Sheet1!N2199</f>
        <v>-0.0396319</v>
      </c>
      <c r="M2199">
        <f>M$1*Sheet1!O2199</f>
        <v>0</v>
      </c>
      <c r="N2199">
        <f>N$1*Sheet1!P2199</f>
        <v>0</v>
      </c>
      <c r="O2199">
        <f>O$1*Sheet1!Q2199</f>
        <v>-0.0127006633357524</v>
      </c>
      <c r="P2199">
        <f>P$1*Sheet1!R2199</f>
        <v>0</v>
      </c>
      <c r="Q2199">
        <f>Q$1*Sheet1!S2199</f>
        <v>0</v>
      </c>
      <c r="R2199">
        <f>R$1*Sheet1!T2199</f>
        <v>0</v>
      </c>
      <c r="S2199">
        <f>S$1*Sheet1!U2199</f>
        <v>0</v>
      </c>
      <c r="T2199">
        <f>T$1*Sheet1!V2199</f>
        <v>0</v>
      </c>
      <c r="U2199">
        <f>U$1*Sheet1!W2199</f>
        <v>0</v>
      </c>
      <c r="V2199">
        <f>V$1*Sheet1!X2199</f>
        <v>0.1524512</v>
      </c>
      <c r="W2199">
        <f>W$1*Sheet1!Y2199</f>
        <v>0</v>
      </c>
      <c r="X2199">
        <f>X$1*Sheet1!Z2199</f>
        <v>0</v>
      </c>
      <c r="Y2199">
        <f>Y$1*Sheet1!AA2199</f>
        <v>0</v>
      </c>
      <c r="Z2199">
        <f>Z$1*Sheet1!AB2199</f>
        <v>0</v>
      </c>
      <c r="AA2199">
        <f>AA$1*Sheet1!AC2199</f>
        <v>-1.10313000440597</v>
      </c>
      <c r="AB2199">
        <f>AB$1*Sheet1!AD2199</f>
        <v>0</v>
      </c>
      <c r="AC2199">
        <f>AC$1*Sheet1!AE2199</f>
        <v>0.469324372884314</v>
      </c>
      <c r="AD2199">
        <f>AD$1*Sheet1!AF2199</f>
        <v>0.176050647667186</v>
      </c>
      <c r="AE2199" s="4">
        <v>-2.366</v>
      </c>
      <c r="AF2199">
        <f t="shared" si="102"/>
        <v>-2.72363634719023</v>
      </c>
      <c r="AG2199">
        <f t="shared" si="103"/>
        <v>1</v>
      </c>
      <c r="AH2199">
        <f t="shared" si="104"/>
        <v>0</v>
      </c>
      <c r="AI2199">
        <v>0</v>
      </c>
      <c r="AJ2199">
        <v>1</v>
      </c>
    </row>
    <row r="2200" spans="1:36">
      <c r="A2200">
        <v>2424</v>
      </c>
      <c r="B2200">
        <v>2012</v>
      </c>
      <c r="C2200">
        <v>0</v>
      </c>
      <c r="G2200">
        <f>G$1*Sheet1!I2200</f>
        <v>-2.503</v>
      </c>
      <c r="H2200">
        <f>H$1*Sheet1!J2200</f>
        <v>0</v>
      </c>
      <c r="I2200">
        <f>I$1*Sheet1!K2200</f>
        <v>0</v>
      </c>
      <c r="J2200">
        <f>J$1*Sheet1!L2200</f>
        <v>0</v>
      </c>
      <c r="K2200">
        <f>K$1*Sheet1!M2200</f>
        <v>0</v>
      </c>
      <c r="L2200">
        <f>L$1*Sheet1!N2200</f>
        <v>-0.0498685</v>
      </c>
      <c r="M2200">
        <f>M$1*Sheet1!O2200</f>
        <v>0</v>
      </c>
      <c r="N2200">
        <f>N$1*Sheet1!P2200</f>
        <v>0</v>
      </c>
      <c r="O2200">
        <f>O$1*Sheet1!Q2200</f>
        <v>-0.0190105448894145</v>
      </c>
      <c r="P2200">
        <f>P$1*Sheet1!R2200</f>
        <v>0</v>
      </c>
      <c r="Q2200">
        <f>Q$1*Sheet1!S2200</f>
        <v>0</v>
      </c>
      <c r="R2200">
        <f>R$1*Sheet1!T2200</f>
        <v>0</v>
      </c>
      <c r="S2200">
        <f>S$1*Sheet1!U2200</f>
        <v>0</v>
      </c>
      <c r="T2200">
        <f>T$1*Sheet1!V2200</f>
        <v>0</v>
      </c>
      <c r="U2200">
        <f>U$1*Sheet1!W2200</f>
        <v>0</v>
      </c>
      <c r="V2200">
        <f>V$1*Sheet1!X2200</f>
        <v>0.1199382</v>
      </c>
      <c r="W2200">
        <f>W$1*Sheet1!Y2200</f>
        <v>0</v>
      </c>
      <c r="X2200">
        <f>X$1*Sheet1!Z2200</f>
        <v>0</v>
      </c>
      <c r="Y2200">
        <f>Y$1*Sheet1!AA2200</f>
        <v>0</v>
      </c>
      <c r="Z2200">
        <f>Z$1*Sheet1!AB2200</f>
        <v>0</v>
      </c>
      <c r="AA2200">
        <f>AA$1*Sheet1!AC2200</f>
        <v>-1.57626000130176</v>
      </c>
      <c r="AB2200">
        <f>AB$1*Sheet1!AD2200</f>
        <v>0</v>
      </c>
      <c r="AC2200">
        <f>AC$1*Sheet1!AE2200</f>
        <v>0.674414390476612</v>
      </c>
      <c r="AD2200">
        <f>AD$1*Sheet1!AF2200</f>
        <v>0.158449732172612</v>
      </c>
      <c r="AE2200" s="4">
        <v>-2.366</v>
      </c>
      <c r="AF2200">
        <f t="shared" si="102"/>
        <v>-5.56133672354196</v>
      </c>
      <c r="AG2200">
        <f t="shared" si="103"/>
        <v>0</v>
      </c>
      <c r="AH2200">
        <f t="shared" si="104"/>
        <v>1</v>
      </c>
      <c r="AI2200">
        <v>0</v>
      </c>
      <c r="AJ2200">
        <v>1</v>
      </c>
    </row>
    <row r="2201" spans="1:36">
      <c r="A2201">
        <v>2427</v>
      </c>
      <c r="B2201">
        <v>2012</v>
      </c>
      <c r="C2201">
        <v>0</v>
      </c>
      <c r="G2201">
        <f>G$1*Sheet1!I2201</f>
        <v>-2.503</v>
      </c>
      <c r="H2201">
        <f>H$1*Sheet1!J2201</f>
        <v>0</v>
      </c>
      <c r="I2201">
        <f>I$1*Sheet1!K2201</f>
        <v>0</v>
      </c>
      <c r="J2201">
        <f>J$1*Sheet1!L2201</f>
        <v>0</v>
      </c>
      <c r="K2201">
        <f>K$1*Sheet1!M2201</f>
        <v>0</v>
      </c>
      <c r="L2201">
        <f>L$1*Sheet1!N2201</f>
        <v>-0.0984412</v>
      </c>
      <c r="M2201">
        <f>M$1*Sheet1!O2201</f>
        <v>0</v>
      </c>
      <c r="N2201">
        <f>N$1*Sheet1!P2201</f>
        <v>0</v>
      </c>
      <c r="O2201">
        <f>O$1*Sheet1!Q2201</f>
        <v>0</v>
      </c>
      <c r="P2201">
        <f>P$1*Sheet1!R2201</f>
        <v>0</v>
      </c>
      <c r="Q2201">
        <f>Q$1*Sheet1!S2201</f>
        <v>0</v>
      </c>
      <c r="R2201">
        <f>R$1*Sheet1!T2201</f>
        <v>0</v>
      </c>
      <c r="S2201">
        <f>S$1*Sheet1!U2201</f>
        <v>0</v>
      </c>
      <c r="T2201">
        <f>T$1*Sheet1!V2201</f>
        <v>0</v>
      </c>
      <c r="U2201">
        <f>U$1*Sheet1!W2201</f>
        <v>0</v>
      </c>
      <c r="V2201">
        <f>V$1*Sheet1!X2201</f>
        <v>0.0522343</v>
      </c>
      <c r="W2201">
        <f>W$1*Sheet1!Y2201</f>
        <v>0</v>
      </c>
      <c r="X2201">
        <f>X$1*Sheet1!Z2201</f>
        <v>0</v>
      </c>
      <c r="Y2201">
        <f>Y$1*Sheet1!AA2201</f>
        <v>0</v>
      </c>
      <c r="Z2201">
        <f>Z$1*Sheet1!AB2201</f>
        <v>0</v>
      </c>
      <c r="AA2201">
        <f>AA$1*Sheet1!AC2201</f>
        <v>-1.46558999419212</v>
      </c>
      <c r="AB2201">
        <f>AB$1*Sheet1!AD2201</f>
        <v>0</v>
      </c>
      <c r="AC2201">
        <f>AC$1*Sheet1!AE2201</f>
        <v>0.504161249926812</v>
      </c>
      <c r="AD2201">
        <f>AD$1*Sheet1!AF2201</f>
        <v>0.124686493936735</v>
      </c>
      <c r="AE2201" s="4">
        <v>-2.366</v>
      </c>
      <c r="AF2201">
        <f t="shared" si="102"/>
        <v>-5.75194915032858</v>
      </c>
      <c r="AG2201">
        <f t="shared" si="103"/>
        <v>0</v>
      </c>
      <c r="AH2201">
        <f t="shared" si="104"/>
        <v>1</v>
      </c>
      <c r="AI2201">
        <v>0</v>
      </c>
      <c r="AJ2201">
        <v>1</v>
      </c>
    </row>
    <row r="2202" spans="1:36">
      <c r="A2202">
        <v>2429</v>
      </c>
      <c r="B2202">
        <v>2012</v>
      </c>
      <c r="C2202">
        <v>0</v>
      </c>
      <c r="G2202">
        <f>G$1*Sheet1!I2202</f>
        <v>-2.503</v>
      </c>
      <c r="H2202">
        <f>H$1*Sheet1!J2202</f>
        <v>0</v>
      </c>
      <c r="I2202">
        <f>I$1*Sheet1!K2202</f>
        <v>0</v>
      </c>
      <c r="J2202">
        <f>J$1*Sheet1!L2202</f>
        <v>0</v>
      </c>
      <c r="K2202">
        <f>K$1*Sheet1!M2202</f>
        <v>0</v>
      </c>
      <c r="L2202">
        <f>L$1*Sheet1!N2202</f>
        <v>-0.0743061</v>
      </c>
      <c r="M2202">
        <f>M$1*Sheet1!O2202</f>
        <v>0</v>
      </c>
      <c r="N2202">
        <f>N$1*Sheet1!P2202</f>
        <v>0</v>
      </c>
      <c r="O2202">
        <f>O$1*Sheet1!Q2202</f>
        <v>0</v>
      </c>
      <c r="P2202">
        <f>P$1*Sheet1!R2202</f>
        <v>0</v>
      </c>
      <c r="Q2202">
        <f>Q$1*Sheet1!S2202</f>
        <v>0</v>
      </c>
      <c r="R2202">
        <f>R$1*Sheet1!T2202</f>
        <v>0</v>
      </c>
      <c r="S2202">
        <f>S$1*Sheet1!U2202</f>
        <v>0</v>
      </c>
      <c r="T2202">
        <f>T$1*Sheet1!V2202</f>
        <v>0</v>
      </c>
      <c r="U2202">
        <f>U$1*Sheet1!W2202</f>
        <v>0</v>
      </c>
      <c r="V2202">
        <f>V$1*Sheet1!X2202</f>
        <v>0.1213656</v>
      </c>
      <c r="W2202">
        <f>W$1*Sheet1!Y2202</f>
        <v>0</v>
      </c>
      <c r="X2202">
        <f>X$1*Sheet1!Z2202</f>
        <v>0</v>
      </c>
      <c r="Y2202">
        <f>Y$1*Sheet1!AA2202</f>
        <v>0</v>
      </c>
      <c r="Z2202">
        <f>Z$1*Sheet1!AB2202</f>
        <v>0</v>
      </c>
      <c r="AA2202">
        <f>AA$1*Sheet1!AC2202</f>
        <v>-1.58235001802444</v>
      </c>
      <c r="AB2202">
        <f>AB$1*Sheet1!AD2202</f>
        <v>0</v>
      </c>
      <c r="AC2202">
        <f>AC$1*Sheet1!AE2202</f>
        <v>0.73355607826942</v>
      </c>
      <c r="AD2202">
        <f>AD$1*Sheet1!AF2202</f>
        <v>0.146555110938462</v>
      </c>
      <c r="AE2202" s="4">
        <v>-2.366</v>
      </c>
      <c r="AF2202">
        <f t="shared" si="102"/>
        <v>-5.52417932881656</v>
      </c>
      <c r="AG2202">
        <f t="shared" si="103"/>
        <v>0</v>
      </c>
      <c r="AH2202">
        <f t="shared" si="104"/>
        <v>1</v>
      </c>
      <c r="AI2202">
        <v>0</v>
      </c>
      <c r="AJ2202">
        <v>1</v>
      </c>
    </row>
    <row r="2203" spans="1:36">
      <c r="A2203">
        <v>2434</v>
      </c>
      <c r="B2203">
        <v>2012</v>
      </c>
      <c r="C2203">
        <v>0</v>
      </c>
      <c r="G2203">
        <f>G$1*Sheet1!I2203</f>
        <v>-2.503</v>
      </c>
      <c r="H2203">
        <f>H$1*Sheet1!J2203</f>
        <v>0</v>
      </c>
      <c r="I2203">
        <f>I$1*Sheet1!K2203</f>
        <v>0</v>
      </c>
      <c r="J2203">
        <f>J$1*Sheet1!L2203</f>
        <v>0</v>
      </c>
      <c r="K2203">
        <f>K$1*Sheet1!M2203</f>
        <v>0</v>
      </c>
      <c r="L2203">
        <f>L$1*Sheet1!N2203</f>
        <v>-0.0638649</v>
      </c>
      <c r="M2203">
        <f>M$1*Sheet1!O2203</f>
        <v>0</v>
      </c>
      <c r="N2203">
        <f>N$1*Sheet1!P2203</f>
        <v>0</v>
      </c>
      <c r="O2203">
        <f>O$1*Sheet1!Q2203</f>
        <v>-0.318966788731332</v>
      </c>
      <c r="P2203">
        <f>P$1*Sheet1!R2203</f>
        <v>0</v>
      </c>
      <c r="Q2203">
        <f>Q$1*Sheet1!S2203</f>
        <v>0</v>
      </c>
      <c r="R2203">
        <f>R$1*Sheet1!T2203</f>
        <v>0</v>
      </c>
      <c r="S2203">
        <f>S$1*Sheet1!U2203</f>
        <v>0</v>
      </c>
      <c r="T2203">
        <f>T$1*Sheet1!V2203</f>
        <v>0</v>
      </c>
      <c r="U2203">
        <f>U$1*Sheet1!W2203</f>
        <v>0</v>
      </c>
      <c r="V2203">
        <f>V$1*Sheet1!X2203</f>
        <v>0.0900177</v>
      </c>
      <c r="W2203">
        <f>W$1*Sheet1!Y2203</f>
        <v>0</v>
      </c>
      <c r="X2203">
        <f>X$1*Sheet1!Z2203</f>
        <v>0</v>
      </c>
      <c r="Y2203">
        <f>Y$1*Sheet1!AA2203</f>
        <v>0</v>
      </c>
      <c r="Z2203">
        <f>Z$1*Sheet1!AB2203</f>
        <v>0</v>
      </c>
      <c r="AA2203">
        <f>AA$1*Sheet1!AC2203</f>
        <v>-1.58823002994061</v>
      </c>
      <c r="AB2203">
        <f>AB$1*Sheet1!AD2203</f>
        <v>0</v>
      </c>
      <c r="AC2203">
        <f>AC$1*Sheet1!AE2203</f>
        <v>0.654350586879314</v>
      </c>
      <c r="AD2203">
        <f>AD$1*Sheet1!AF2203</f>
        <v>0.162018268474004</v>
      </c>
      <c r="AE2203" s="4">
        <v>-2.366</v>
      </c>
      <c r="AF2203">
        <f t="shared" si="102"/>
        <v>-5.93367516331862</v>
      </c>
      <c r="AG2203">
        <f t="shared" si="103"/>
        <v>0</v>
      </c>
      <c r="AH2203">
        <f t="shared" si="104"/>
        <v>1</v>
      </c>
      <c r="AI2203">
        <v>0</v>
      </c>
      <c r="AJ2203">
        <v>1</v>
      </c>
    </row>
    <row r="2204" spans="1:36">
      <c r="A2204">
        <v>2435</v>
      </c>
      <c r="B2204">
        <v>2012</v>
      </c>
      <c r="C2204">
        <v>0</v>
      </c>
      <c r="G2204">
        <f>G$1*Sheet1!I2204</f>
        <v>-2.503</v>
      </c>
      <c r="H2204">
        <f>H$1*Sheet1!J2204</f>
        <v>0</v>
      </c>
      <c r="I2204">
        <f>I$1*Sheet1!K2204</f>
        <v>0</v>
      </c>
      <c r="J2204">
        <f>J$1*Sheet1!L2204</f>
        <v>0</v>
      </c>
      <c r="K2204">
        <f>K$1*Sheet1!M2204</f>
        <v>0</v>
      </c>
      <c r="L2204">
        <f>L$1*Sheet1!N2204</f>
        <v>-0.1983234</v>
      </c>
      <c r="M2204">
        <f>M$1*Sheet1!O2204</f>
        <v>0</v>
      </c>
      <c r="N2204">
        <f>N$1*Sheet1!P2204</f>
        <v>0</v>
      </c>
      <c r="O2204">
        <f>O$1*Sheet1!Q2204</f>
        <v>-0.140354321193309</v>
      </c>
      <c r="P2204">
        <f>P$1*Sheet1!R2204</f>
        <v>0</v>
      </c>
      <c r="Q2204">
        <f>Q$1*Sheet1!S2204</f>
        <v>0</v>
      </c>
      <c r="R2204">
        <f>R$1*Sheet1!T2204</f>
        <v>0</v>
      </c>
      <c r="S2204">
        <f>S$1*Sheet1!U2204</f>
        <v>0</v>
      </c>
      <c r="T2204">
        <f>T$1*Sheet1!V2204</f>
        <v>0</v>
      </c>
      <c r="U2204">
        <f>U$1*Sheet1!W2204</f>
        <v>0</v>
      </c>
      <c r="V2204">
        <f>V$1*Sheet1!X2204</f>
        <v>0.1022055</v>
      </c>
      <c r="W2204">
        <f>W$1*Sheet1!Y2204</f>
        <v>0</v>
      </c>
      <c r="X2204">
        <f>X$1*Sheet1!Z2204</f>
        <v>0</v>
      </c>
      <c r="Y2204">
        <f>Y$1*Sheet1!AA2204</f>
        <v>0</v>
      </c>
      <c r="Z2204">
        <f>Z$1*Sheet1!AB2204</f>
        <v>0</v>
      </c>
      <c r="AA2204">
        <f>AA$1*Sheet1!AC2204</f>
        <v>-0.932400027036666</v>
      </c>
      <c r="AB2204">
        <f>AB$1*Sheet1!AD2204</f>
        <v>0</v>
      </c>
      <c r="AC2204">
        <f>AC$1*Sheet1!AE2204</f>
        <v>0.577787497196744</v>
      </c>
      <c r="AD2204">
        <f>AD$1*Sheet1!AF2204</f>
        <v>0.175645786554016</v>
      </c>
      <c r="AE2204" s="4">
        <v>-2.366</v>
      </c>
      <c r="AF2204">
        <f t="shared" si="102"/>
        <v>-5.28443896447922</v>
      </c>
      <c r="AG2204">
        <f t="shared" si="103"/>
        <v>0</v>
      </c>
      <c r="AH2204">
        <f t="shared" si="104"/>
        <v>1</v>
      </c>
      <c r="AI2204">
        <v>0</v>
      </c>
      <c r="AJ2204">
        <v>1</v>
      </c>
    </row>
    <row r="2205" spans="1:36">
      <c r="A2205">
        <v>2436</v>
      </c>
      <c r="B2205">
        <v>2012</v>
      </c>
      <c r="C2205">
        <v>0</v>
      </c>
      <c r="G2205">
        <f>G$1*Sheet1!I2205</f>
        <v>-2.503</v>
      </c>
      <c r="H2205">
        <f>H$1*Sheet1!J2205</f>
        <v>0</v>
      </c>
      <c r="I2205">
        <f>I$1*Sheet1!K2205</f>
        <v>0</v>
      </c>
      <c r="J2205">
        <f>J$1*Sheet1!L2205</f>
        <v>0</v>
      </c>
      <c r="K2205">
        <f>K$1*Sheet1!M2205</f>
        <v>0</v>
      </c>
      <c r="L2205">
        <f>L$1*Sheet1!N2205</f>
        <v>-0.0411565</v>
      </c>
      <c r="M2205">
        <f>M$1*Sheet1!O2205</f>
        <v>0</v>
      </c>
      <c r="N2205">
        <f>N$1*Sheet1!P2205</f>
        <v>0</v>
      </c>
      <c r="O2205">
        <f>O$1*Sheet1!Q2205</f>
        <v>-0.198960659278253</v>
      </c>
      <c r="P2205">
        <f>P$1*Sheet1!R2205</f>
        <v>0</v>
      </c>
      <c r="Q2205">
        <f>Q$1*Sheet1!S2205</f>
        <v>0</v>
      </c>
      <c r="R2205">
        <f>R$1*Sheet1!T2205</f>
        <v>0</v>
      </c>
      <c r="S2205">
        <f>S$1*Sheet1!U2205</f>
        <v>0</v>
      </c>
      <c r="T2205">
        <f>T$1*Sheet1!V2205</f>
        <v>0</v>
      </c>
      <c r="U2205">
        <f>U$1*Sheet1!W2205</f>
        <v>0</v>
      </c>
      <c r="V2205">
        <f>V$1*Sheet1!X2205</f>
        <v>0.0647942</v>
      </c>
      <c r="W2205">
        <f>W$1*Sheet1!Y2205</f>
        <v>0</v>
      </c>
      <c r="X2205">
        <f>X$1*Sheet1!Z2205</f>
        <v>0</v>
      </c>
      <c r="Y2205">
        <f>Y$1*Sheet1!AA2205</f>
        <v>0</v>
      </c>
      <c r="Z2205">
        <f>Z$1*Sheet1!AB2205</f>
        <v>0</v>
      </c>
      <c r="AA2205">
        <f>AA$1*Sheet1!AC2205</f>
        <v>-0.956969993591308</v>
      </c>
      <c r="AB2205">
        <f>AB$1*Sheet1!AD2205</f>
        <v>0</v>
      </c>
      <c r="AC2205">
        <f>AC$1*Sheet1!AE2205</f>
        <v>0.382133954096608</v>
      </c>
      <c r="AD2205">
        <f>AD$1*Sheet1!AF2205</f>
        <v>0.146991348108678</v>
      </c>
      <c r="AE2205" s="4">
        <v>-2.366</v>
      </c>
      <c r="AF2205">
        <f t="shared" si="102"/>
        <v>-5.47216765066428</v>
      </c>
      <c r="AG2205">
        <f t="shared" si="103"/>
        <v>0</v>
      </c>
      <c r="AH2205">
        <f t="shared" si="104"/>
        <v>1</v>
      </c>
      <c r="AI2205">
        <v>0</v>
      </c>
      <c r="AJ2205">
        <v>1</v>
      </c>
    </row>
    <row r="2206" spans="1:36">
      <c r="A2206">
        <v>2440</v>
      </c>
      <c r="B2206">
        <v>2012</v>
      </c>
      <c r="C2206">
        <v>0</v>
      </c>
      <c r="G2206">
        <f>G$1*Sheet1!I2206</f>
        <v>-2.503</v>
      </c>
      <c r="H2206">
        <f>H$1*Sheet1!J2206</f>
        <v>0</v>
      </c>
      <c r="I2206">
        <f>I$1*Sheet1!K2206</f>
        <v>0</v>
      </c>
      <c r="J2206">
        <f>J$1*Sheet1!L2206</f>
        <v>0</v>
      </c>
      <c r="K2206">
        <f>K$1*Sheet1!M2206</f>
        <v>0</v>
      </c>
      <c r="L2206">
        <f>L$1*Sheet1!N2206</f>
        <v>-0.0590623</v>
      </c>
      <c r="M2206">
        <f>M$1*Sheet1!O2206</f>
        <v>0</v>
      </c>
      <c r="N2206">
        <f>N$1*Sheet1!P2206</f>
        <v>0</v>
      </c>
      <c r="O2206">
        <f>O$1*Sheet1!Q2206</f>
        <v>-0.147246206022713</v>
      </c>
      <c r="P2206">
        <f>P$1*Sheet1!R2206</f>
        <v>0</v>
      </c>
      <c r="Q2206">
        <f>Q$1*Sheet1!S2206</f>
        <v>0</v>
      </c>
      <c r="R2206">
        <f>R$1*Sheet1!T2206</f>
        <v>0</v>
      </c>
      <c r="S2206">
        <f>S$1*Sheet1!U2206</f>
        <v>0</v>
      </c>
      <c r="T2206">
        <f>T$1*Sheet1!V2206</f>
        <v>0</v>
      </c>
      <c r="U2206">
        <f>U$1*Sheet1!W2206</f>
        <v>0</v>
      </c>
      <c r="V2206">
        <f>V$1*Sheet1!X2206</f>
        <v>0.1873127</v>
      </c>
      <c r="W2206">
        <f>W$1*Sheet1!Y2206</f>
        <v>0</v>
      </c>
      <c r="X2206">
        <f>X$1*Sheet1!Z2206</f>
        <v>0</v>
      </c>
      <c r="Y2206">
        <f>Y$1*Sheet1!AA2206</f>
        <v>0</v>
      </c>
      <c r="Z2206">
        <f>Z$1*Sheet1!AB2206</f>
        <v>0</v>
      </c>
      <c r="AA2206">
        <f>AA$1*Sheet1!AC2206</f>
        <v>-1.11551998257637</v>
      </c>
      <c r="AB2206">
        <f>AB$1*Sheet1!AD2206</f>
        <v>0</v>
      </c>
      <c r="AC2206">
        <f>AC$1*Sheet1!AE2206</f>
        <v>0.745470018117234</v>
      </c>
      <c r="AD2206">
        <f>AD$1*Sheet1!AF2206</f>
        <v>0.132921065484698</v>
      </c>
      <c r="AE2206" s="4">
        <v>-2.366</v>
      </c>
      <c r="AF2206">
        <f t="shared" si="102"/>
        <v>-5.12512470499715</v>
      </c>
      <c r="AG2206">
        <f t="shared" si="103"/>
        <v>0</v>
      </c>
      <c r="AH2206">
        <f t="shared" si="104"/>
        <v>1</v>
      </c>
      <c r="AI2206">
        <v>0</v>
      </c>
      <c r="AJ2206">
        <v>1</v>
      </c>
    </row>
    <row r="2207" spans="1:36">
      <c r="A2207">
        <v>2441</v>
      </c>
      <c r="B2207">
        <v>2012</v>
      </c>
      <c r="C2207">
        <v>0</v>
      </c>
      <c r="G2207">
        <f>G$1*Sheet1!I2207</f>
        <v>-2.503</v>
      </c>
      <c r="H2207">
        <f>H$1*Sheet1!J2207</f>
        <v>0</v>
      </c>
      <c r="I2207">
        <f>I$1*Sheet1!K2207</f>
        <v>0</v>
      </c>
      <c r="J2207">
        <f>J$1*Sheet1!L2207</f>
        <v>0</v>
      </c>
      <c r="K2207">
        <f>K$1*Sheet1!M2207</f>
        <v>0</v>
      </c>
      <c r="L2207">
        <f>L$1*Sheet1!N2207</f>
        <v>-0.0978978</v>
      </c>
      <c r="M2207">
        <f>M$1*Sheet1!O2207</f>
        <v>0</v>
      </c>
      <c r="N2207">
        <f>N$1*Sheet1!P2207</f>
        <v>0</v>
      </c>
      <c r="O2207">
        <f>O$1*Sheet1!Q2207</f>
        <v>0</v>
      </c>
      <c r="P2207">
        <f>P$1*Sheet1!R2207</f>
        <v>0</v>
      </c>
      <c r="Q2207">
        <f>Q$1*Sheet1!S2207</f>
        <v>0</v>
      </c>
      <c r="R2207">
        <f>R$1*Sheet1!T2207</f>
        <v>0</v>
      </c>
      <c r="S2207">
        <f>S$1*Sheet1!U2207</f>
        <v>0</v>
      </c>
      <c r="T2207">
        <f>T$1*Sheet1!V2207</f>
        <v>0</v>
      </c>
      <c r="U2207">
        <f>U$1*Sheet1!W2207</f>
        <v>0</v>
      </c>
      <c r="V2207">
        <f>V$1*Sheet1!X2207</f>
        <v>0.1333704</v>
      </c>
      <c r="W2207">
        <f>W$1*Sheet1!Y2207</f>
        <v>0</v>
      </c>
      <c r="X2207">
        <f>X$1*Sheet1!Z2207</f>
        <v>0</v>
      </c>
      <c r="Y2207">
        <f>Y$1*Sheet1!AA2207</f>
        <v>0</v>
      </c>
      <c r="Z2207">
        <f>Z$1*Sheet1!AB2207</f>
        <v>0</v>
      </c>
      <c r="AA2207">
        <f>AA$1*Sheet1!AC2207</f>
        <v>-1.34777997136116</v>
      </c>
      <c r="AB2207">
        <f>AB$1*Sheet1!AD2207</f>
        <v>0</v>
      </c>
      <c r="AC2207">
        <f>AC$1*Sheet1!AE2207</f>
        <v>0.911535439047439</v>
      </c>
      <c r="AD2207">
        <f>AD$1*Sheet1!AF2207</f>
        <v>0.16221338013669</v>
      </c>
      <c r="AE2207" s="4">
        <v>-2.366</v>
      </c>
      <c r="AF2207">
        <f t="shared" si="102"/>
        <v>-5.10755855217703</v>
      </c>
      <c r="AG2207">
        <f t="shared" si="103"/>
        <v>0</v>
      </c>
      <c r="AH2207">
        <f t="shared" si="104"/>
        <v>1</v>
      </c>
      <c r="AI2207">
        <v>0</v>
      </c>
      <c r="AJ2207">
        <v>1</v>
      </c>
    </row>
    <row r="2208" spans="1:36">
      <c r="A2208">
        <v>2442</v>
      </c>
      <c r="B2208">
        <v>2012</v>
      </c>
      <c r="C2208">
        <v>0</v>
      </c>
      <c r="G2208">
        <f>G$1*Sheet1!I2208</f>
        <v>-2.503</v>
      </c>
      <c r="H2208">
        <f>H$1*Sheet1!J2208</f>
        <v>0</v>
      </c>
      <c r="I2208">
        <f>I$1*Sheet1!K2208</f>
        <v>0</v>
      </c>
      <c r="J2208">
        <f>J$1*Sheet1!L2208</f>
        <v>0</v>
      </c>
      <c r="K2208">
        <f>K$1*Sheet1!M2208</f>
        <v>0</v>
      </c>
      <c r="L2208">
        <f>L$1*Sheet1!N2208</f>
        <v>-0.0607475</v>
      </c>
      <c r="M2208">
        <f>M$1*Sheet1!O2208</f>
        <v>0</v>
      </c>
      <c r="N2208">
        <f>N$1*Sheet1!P2208</f>
        <v>0</v>
      </c>
      <c r="O2208">
        <f>O$1*Sheet1!Q2208</f>
        <v>0</v>
      </c>
      <c r="P2208">
        <f>P$1*Sheet1!R2208</f>
        <v>0</v>
      </c>
      <c r="Q2208">
        <f>Q$1*Sheet1!S2208</f>
        <v>0</v>
      </c>
      <c r="R2208">
        <f>R$1*Sheet1!T2208</f>
        <v>0</v>
      </c>
      <c r="S2208">
        <f>S$1*Sheet1!U2208</f>
        <v>0</v>
      </c>
      <c r="T2208">
        <f>T$1*Sheet1!V2208</f>
        <v>0</v>
      </c>
      <c r="U2208">
        <f>U$1*Sheet1!W2208</f>
        <v>0</v>
      </c>
      <c r="V2208">
        <f>V$1*Sheet1!X2208</f>
        <v>0.0558333</v>
      </c>
      <c r="W2208">
        <f>W$1*Sheet1!Y2208</f>
        <v>0</v>
      </c>
      <c r="X2208">
        <f>X$1*Sheet1!Z2208</f>
        <v>0</v>
      </c>
      <c r="Y2208">
        <f>Y$1*Sheet1!AA2208</f>
        <v>0</v>
      </c>
      <c r="Z2208">
        <f>Z$1*Sheet1!AB2208</f>
        <v>0</v>
      </c>
      <c r="AA2208">
        <f>AA$1*Sheet1!AC2208</f>
        <v>-1.47630001151562</v>
      </c>
      <c r="AB2208">
        <f>AB$1*Sheet1!AD2208</f>
        <v>0</v>
      </c>
      <c r="AC2208">
        <f>AC$1*Sheet1!AE2208</f>
        <v>0.493136443019546</v>
      </c>
      <c r="AD2208">
        <f>AD$1*Sheet1!AF2208</f>
        <v>0.146939410950091</v>
      </c>
      <c r="AE2208" s="4">
        <v>-2.366</v>
      </c>
      <c r="AF2208">
        <f t="shared" si="102"/>
        <v>-5.71013835754598</v>
      </c>
      <c r="AG2208">
        <f t="shared" si="103"/>
        <v>0</v>
      </c>
      <c r="AH2208">
        <f t="shared" si="104"/>
        <v>1</v>
      </c>
      <c r="AI2208">
        <v>0</v>
      </c>
      <c r="AJ2208">
        <v>1</v>
      </c>
    </row>
    <row r="2209" spans="1:36">
      <c r="A2209">
        <v>2443</v>
      </c>
      <c r="B2209">
        <v>2012</v>
      </c>
      <c r="C2209">
        <v>0</v>
      </c>
      <c r="G2209">
        <f>G$1*Sheet1!I2209</f>
        <v>-2.503</v>
      </c>
      <c r="H2209">
        <f>H$1*Sheet1!J2209</f>
        <v>0</v>
      </c>
      <c r="I2209">
        <f>I$1*Sheet1!K2209</f>
        <v>0</v>
      </c>
      <c r="J2209">
        <f>J$1*Sheet1!L2209</f>
        <v>0</v>
      </c>
      <c r="K2209">
        <f>K$1*Sheet1!M2209</f>
        <v>0</v>
      </c>
      <c r="L2209">
        <f>L$1*Sheet1!N2209</f>
        <v>-0.1004333</v>
      </c>
      <c r="M2209">
        <f>M$1*Sheet1!O2209</f>
        <v>0</v>
      </c>
      <c r="N2209">
        <f>N$1*Sheet1!P2209</f>
        <v>0</v>
      </c>
      <c r="O2209">
        <f>O$1*Sheet1!Q2209</f>
        <v>-0.410527764652132</v>
      </c>
      <c r="P2209">
        <f>P$1*Sheet1!R2209</f>
        <v>0</v>
      </c>
      <c r="Q2209">
        <f>Q$1*Sheet1!S2209</f>
        <v>0</v>
      </c>
      <c r="R2209">
        <f>R$1*Sheet1!T2209</f>
        <v>0</v>
      </c>
      <c r="S2209">
        <f>S$1*Sheet1!U2209</f>
        <v>0</v>
      </c>
      <c r="T2209">
        <f>T$1*Sheet1!V2209</f>
        <v>0</v>
      </c>
      <c r="U2209">
        <f>U$1*Sheet1!W2209</f>
        <v>0</v>
      </c>
      <c r="V2209">
        <f>V$1*Sheet1!X2209</f>
        <v>0.1823839</v>
      </c>
      <c r="W2209">
        <f>W$1*Sheet1!Y2209</f>
        <v>0</v>
      </c>
      <c r="X2209">
        <f>X$1*Sheet1!Z2209</f>
        <v>0</v>
      </c>
      <c r="Y2209">
        <f>Y$1*Sheet1!AA2209</f>
        <v>0</v>
      </c>
      <c r="Z2209">
        <f>Z$1*Sheet1!AB2209</f>
        <v>0</v>
      </c>
      <c r="AA2209">
        <f>AA$1*Sheet1!AC2209</f>
        <v>-0.977969958543778</v>
      </c>
      <c r="AB2209">
        <f>AB$1*Sheet1!AD2209</f>
        <v>0</v>
      </c>
      <c r="AC2209">
        <f>AC$1*Sheet1!AE2209</f>
        <v>0.764256570002714</v>
      </c>
      <c r="AD2209">
        <f>AD$1*Sheet1!AF2209</f>
        <v>0.155306841605985</v>
      </c>
      <c r="AE2209" s="4">
        <v>-2.366</v>
      </c>
      <c r="AF2209">
        <f t="shared" si="102"/>
        <v>-5.25598371158721</v>
      </c>
      <c r="AG2209">
        <f t="shared" si="103"/>
        <v>0</v>
      </c>
      <c r="AH2209">
        <f t="shared" si="104"/>
        <v>1</v>
      </c>
      <c r="AI2209">
        <v>0</v>
      </c>
      <c r="AJ2209">
        <v>1</v>
      </c>
    </row>
    <row r="2210" spans="1:36">
      <c r="A2210">
        <v>2448</v>
      </c>
      <c r="B2210">
        <v>2012</v>
      </c>
      <c r="C2210">
        <v>0</v>
      </c>
      <c r="G2210">
        <f>G$1*Sheet1!I2210</f>
        <v>-2.503</v>
      </c>
      <c r="H2210">
        <f>H$1*Sheet1!J2210</f>
        <v>0</v>
      </c>
      <c r="I2210">
        <f>I$1*Sheet1!K2210</f>
        <v>0</v>
      </c>
      <c r="J2210">
        <f>J$1*Sheet1!L2210</f>
        <v>0</v>
      </c>
      <c r="K2210">
        <f>K$1*Sheet1!M2210</f>
        <v>0</v>
      </c>
      <c r="L2210">
        <f>L$1*Sheet1!N2210</f>
        <v>-0.135179</v>
      </c>
      <c r="M2210">
        <f>M$1*Sheet1!O2210</f>
        <v>0</v>
      </c>
      <c r="N2210">
        <f>N$1*Sheet1!P2210</f>
        <v>0</v>
      </c>
      <c r="O2210">
        <f>O$1*Sheet1!Q2210</f>
        <v>-0.65090105017385</v>
      </c>
      <c r="P2210">
        <f>P$1*Sheet1!R2210</f>
        <v>0</v>
      </c>
      <c r="Q2210">
        <f>Q$1*Sheet1!S2210</f>
        <v>0</v>
      </c>
      <c r="R2210">
        <f>R$1*Sheet1!T2210</f>
        <v>0</v>
      </c>
      <c r="S2210">
        <f>S$1*Sheet1!U2210</f>
        <v>0</v>
      </c>
      <c r="T2210">
        <f>T$1*Sheet1!V2210</f>
        <v>0</v>
      </c>
      <c r="U2210">
        <f>U$1*Sheet1!W2210</f>
        <v>0</v>
      </c>
      <c r="V2210">
        <f>V$1*Sheet1!X2210</f>
        <v>0.1446005</v>
      </c>
      <c r="W2210">
        <f>W$1*Sheet1!Y2210</f>
        <v>0</v>
      </c>
      <c r="X2210">
        <f>X$1*Sheet1!Z2210</f>
        <v>0</v>
      </c>
      <c r="Y2210">
        <f>Y$1*Sheet1!AA2210</f>
        <v>0</v>
      </c>
      <c r="Z2210">
        <f>Z$1*Sheet1!AB2210</f>
        <v>0</v>
      </c>
      <c r="AA2210">
        <f>AA$1*Sheet1!AC2210</f>
        <v>-0.677880009412765</v>
      </c>
      <c r="AB2210">
        <f>AB$1*Sheet1!AD2210</f>
        <v>0</v>
      </c>
      <c r="AC2210">
        <f>AC$1*Sheet1!AE2210</f>
        <v>0.55049594142818</v>
      </c>
      <c r="AD2210">
        <f>AD$1*Sheet1!AF2210</f>
        <v>0.180348693721853</v>
      </c>
      <c r="AE2210" s="4">
        <v>-2.366</v>
      </c>
      <c r="AF2210">
        <f t="shared" si="102"/>
        <v>-5.45751492443658</v>
      </c>
      <c r="AG2210">
        <f t="shared" si="103"/>
        <v>0</v>
      </c>
      <c r="AH2210">
        <f t="shared" si="104"/>
        <v>1</v>
      </c>
      <c r="AI2210">
        <v>0</v>
      </c>
      <c r="AJ2210">
        <v>1</v>
      </c>
    </row>
    <row r="2211" spans="1:36">
      <c r="A2211">
        <v>2451</v>
      </c>
      <c r="B2211">
        <v>2012</v>
      </c>
      <c r="C2211">
        <v>0</v>
      </c>
      <c r="G2211">
        <f>G$1*Sheet1!I2211</f>
        <v>-2.503</v>
      </c>
      <c r="H2211">
        <f>H$1*Sheet1!J2211</f>
        <v>0</v>
      </c>
      <c r="I2211">
        <f>I$1*Sheet1!K2211</f>
        <v>0</v>
      </c>
      <c r="J2211">
        <f>J$1*Sheet1!L2211</f>
        <v>0</v>
      </c>
      <c r="K2211">
        <f>K$1*Sheet1!M2211</f>
        <v>0</v>
      </c>
      <c r="L2211">
        <f>L$1*Sheet1!N2211</f>
        <v>-0.0176418</v>
      </c>
      <c r="M2211">
        <f>M$1*Sheet1!O2211</f>
        <v>0</v>
      </c>
      <c r="N2211">
        <f>N$1*Sheet1!P2211</f>
        <v>0</v>
      </c>
      <c r="O2211">
        <f>O$1*Sheet1!Q2211</f>
        <v>0</v>
      </c>
      <c r="P2211">
        <f>P$1*Sheet1!R2211</f>
        <v>0</v>
      </c>
      <c r="Q2211">
        <f>Q$1*Sheet1!S2211</f>
        <v>0</v>
      </c>
      <c r="R2211">
        <f>R$1*Sheet1!T2211</f>
        <v>0</v>
      </c>
      <c r="S2211">
        <f>S$1*Sheet1!U2211</f>
        <v>0</v>
      </c>
      <c r="T2211">
        <f>T$1*Sheet1!V2211</f>
        <v>0</v>
      </c>
      <c r="U2211">
        <f>U$1*Sheet1!W2211</f>
        <v>0</v>
      </c>
      <c r="V2211">
        <f>V$1*Sheet1!X2211</f>
        <v>0.0727364</v>
      </c>
      <c r="W2211">
        <f>W$1*Sheet1!Y2211</f>
        <v>0</v>
      </c>
      <c r="X2211">
        <f>X$1*Sheet1!Z2211</f>
        <v>0</v>
      </c>
      <c r="Y2211">
        <f>Y$1*Sheet1!AA2211</f>
        <v>0</v>
      </c>
      <c r="Z2211">
        <f>Z$1*Sheet1!AB2211</f>
        <v>0</v>
      </c>
      <c r="AA2211">
        <f>AA$1*Sheet1!AC2211</f>
        <v>-1.5861299893856</v>
      </c>
      <c r="AB2211">
        <f>AB$1*Sheet1!AD2211</f>
        <v>0</v>
      </c>
      <c r="AC2211">
        <f>AC$1*Sheet1!AE2211</f>
        <v>0.691656404177887</v>
      </c>
      <c r="AD2211">
        <f>AD$1*Sheet1!AF2211</f>
        <v>0.161488527544102</v>
      </c>
      <c r="AE2211" s="4">
        <v>-2.366</v>
      </c>
      <c r="AF2211">
        <f t="shared" si="102"/>
        <v>-5.54689045766361</v>
      </c>
      <c r="AG2211">
        <f t="shared" si="103"/>
        <v>0</v>
      </c>
      <c r="AH2211">
        <f t="shared" si="104"/>
        <v>1</v>
      </c>
      <c r="AI2211">
        <v>0</v>
      </c>
      <c r="AJ2211">
        <v>1</v>
      </c>
    </row>
    <row r="2212" spans="1:36">
      <c r="A2212">
        <v>2452</v>
      </c>
      <c r="B2212">
        <v>2012</v>
      </c>
      <c r="C2212">
        <v>0</v>
      </c>
      <c r="G2212">
        <f>G$1*Sheet1!I2212</f>
        <v>-2.503</v>
      </c>
      <c r="H2212">
        <f>H$1*Sheet1!J2212</f>
        <v>0</v>
      </c>
      <c r="I2212">
        <f>I$1*Sheet1!K2212</f>
        <v>0</v>
      </c>
      <c r="J2212">
        <f>J$1*Sheet1!L2212</f>
        <v>0</v>
      </c>
      <c r="K2212">
        <f>K$1*Sheet1!M2212</f>
        <v>0</v>
      </c>
      <c r="L2212">
        <f>L$1*Sheet1!N2212</f>
        <v>-0.0207801</v>
      </c>
      <c r="M2212">
        <f>M$1*Sheet1!O2212</f>
        <v>0</v>
      </c>
      <c r="N2212">
        <f>N$1*Sheet1!P2212</f>
        <v>0</v>
      </c>
      <c r="O2212">
        <f>O$1*Sheet1!Q2212</f>
        <v>-1.82470266960479e-5</v>
      </c>
      <c r="P2212">
        <f>P$1*Sheet1!R2212</f>
        <v>0</v>
      </c>
      <c r="Q2212">
        <f>Q$1*Sheet1!S2212</f>
        <v>0</v>
      </c>
      <c r="R2212">
        <f>R$1*Sheet1!T2212</f>
        <v>0</v>
      </c>
      <c r="S2212">
        <f>S$1*Sheet1!U2212</f>
        <v>0</v>
      </c>
      <c r="T2212">
        <f>T$1*Sheet1!V2212</f>
        <v>0</v>
      </c>
      <c r="U2212">
        <f>U$1*Sheet1!W2212</f>
        <v>0</v>
      </c>
      <c r="V2212">
        <f>V$1*Sheet1!X2212</f>
        <v>0.3151077</v>
      </c>
      <c r="W2212">
        <f>W$1*Sheet1!Y2212</f>
        <v>0</v>
      </c>
      <c r="X2212">
        <f>X$1*Sheet1!Z2212</f>
        <v>0</v>
      </c>
      <c r="Y2212">
        <f>Y$1*Sheet1!AA2212</f>
        <v>0</v>
      </c>
      <c r="Z2212">
        <f>Z$1*Sheet1!AB2212</f>
        <v>0</v>
      </c>
      <c r="AA2212">
        <f>AA$1*Sheet1!AC2212</f>
        <v>-0.889350018024445</v>
      </c>
      <c r="AB2212">
        <f>AB$1*Sheet1!AD2212</f>
        <v>0</v>
      </c>
      <c r="AC2212">
        <f>AC$1*Sheet1!AE2212</f>
        <v>0.694377686081199</v>
      </c>
      <c r="AD2212">
        <f>AD$1*Sheet1!AF2212</f>
        <v>0.154534500539416</v>
      </c>
      <c r="AE2212" s="4">
        <v>-2.366</v>
      </c>
      <c r="AF2212">
        <f t="shared" si="102"/>
        <v>-4.61512847843053</v>
      </c>
      <c r="AG2212">
        <f t="shared" si="103"/>
        <v>0</v>
      </c>
      <c r="AH2212">
        <f t="shared" si="104"/>
        <v>1</v>
      </c>
      <c r="AI2212">
        <v>0</v>
      </c>
      <c r="AJ2212">
        <v>1</v>
      </c>
    </row>
    <row r="2213" spans="1:36">
      <c r="A2213">
        <v>2453</v>
      </c>
      <c r="B2213">
        <v>2012</v>
      </c>
      <c r="C2213">
        <v>0</v>
      </c>
      <c r="G2213">
        <f>G$1*Sheet1!I2213</f>
        <v>-2.503</v>
      </c>
      <c r="H2213">
        <f>H$1*Sheet1!J2213</f>
        <v>0</v>
      </c>
      <c r="I2213">
        <f>I$1*Sheet1!K2213</f>
        <v>0</v>
      </c>
      <c r="J2213">
        <f>J$1*Sheet1!L2213</f>
        <v>0</v>
      </c>
      <c r="K2213">
        <f>K$1*Sheet1!M2213</f>
        <v>0</v>
      </c>
      <c r="L2213">
        <f>L$1*Sheet1!N2213</f>
        <v>-0.053295</v>
      </c>
      <c r="M2213">
        <f>M$1*Sheet1!O2213</f>
        <v>0</v>
      </c>
      <c r="N2213">
        <f>N$1*Sheet1!P2213</f>
        <v>0</v>
      </c>
      <c r="O2213">
        <f>O$1*Sheet1!Q2213</f>
        <v>-0.0124568733390891</v>
      </c>
      <c r="P2213">
        <f>P$1*Sheet1!R2213</f>
        <v>0</v>
      </c>
      <c r="Q2213">
        <f>Q$1*Sheet1!S2213</f>
        <v>0</v>
      </c>
      <c r="R2213">
        <f>R$1*Sheet1!T2213</f>
        <v>0</v>
      </c>
      <c r="S2213">
        <f>S$1*Sheet1!U2213</f>
        <v>0</v>
      </c>
      <c r="T2213">
        <f>T$1*Sheet1!V2213</f>
        <v>0</v>
      </c>
      <c r="U2213">
        <f>U$1*Sheet1!W2213</f>
        <v>0</v>
      </c>
      <c r="V2213">
        <f>V$1*Sheet1!X2213</f>
        <v>0.1005097</v>
      </c>
      <c r="W2213">
        <f>W$1*Sheet1!Y2213</f>
        <v>0</v>
      </c>
      <c r="X2213">
        <f>X$1*Sheet1!Z2213</f>
        <v>0</v>
      </c>
      <c r="Y2213">
        <f>Y$1*Sheet1!AA2213</f>
        <v>0</v>
      </c>
      <c r="Z2213">
        <f>Z$1*Sheet1!AB2213</f>
        <v>0</v>
      </c>
      <c r="AA2213">
        <f>AA$1*Sheet1!AC2213</f>
        <v>-0.941010018825532</v>
      </c>
      <c r="AB2213">
        <f>AB$1*Sheet1!AD2213</f>
        <v>0</v>
      </c>
      <c r="AC2213">
        <f>AC$1*Sheet1!AE2213</f>
        <v>0.591927669916874</v>
      </c>
      <c r="AD2213">
        <f>AD$1*Sheet1!AF2213</f>
        <v>0.147915011647962</v>
      </c>
      <c r="AE2213" s="4">
        <v>-2.366</v>
      </c>
      <c r="AF2213">
        <f t="shared" si="102"/>
        <v>-5.03540951059979</v>
      </c>
      <c r="AG2213">
        <f t="shared" si="103"/>
        <v>0</v>
      </c>
      <c r="AH2213">
        <f t="shared" si="104"/>
        <v>1</v>
      </c>
      <c r="AI2213">
        <v>0</v>
      </c>
      <c r="AJ2213">
        <v>1</v>
      </c>
    </row>
    <row r="2214" spans="1:36">
      <c r="A2214">
        <v>2455</v>
      </c>
      <c r="B2214">
        <v>2012</v>
      </c>
      <c r="C2214">
        <v>0</v>
      </c>
      <c r="G2214">
        <f>G$1*Sheet1!I2214</f>
        <v>-2.503</v>
      </c>
      <c r="H2214">
        <f>H$1*Sheet1!J2214</f>
        <v>0</v>
      </c>
      <c r="I2214">
        <f>I$1*Sheet1!K2214</f>
        <v>0</v>
      </c>
      <c r="J2214">
        <f>J$1*Sheet1!L2214</f>
        <v>0</v>
      </c>
      <c r="K2214">
        <f>K$1*Sheet1!M2214</f>
        <v>0</v>
      </c>
      <c r="L2214">
        <f>L$1*Sheet1!N2214</f>
        <v>-0.1458182</v>
      </c>
      <c r="M2214">
        <f>M$1*Sheet1!O2214</f>
        <v>0</v>
      </c>
      <c r="N2214">
        <f>N$1*Sheet1!P2214</f>
        <v>0</v>
      </c>
      <c r="O2214">
        <f>O$1*Sheet1!Q2214</f>
        <v>0</v>
      </c>
      <c r="P2214">
        <f>P$1*Sheet1!R2214</f>
        <v>0</v>
      </c>
      <c r="Q2214">
        <f>Q$1*Sheet1!S2214</f>
        <v>0</v>
      </c>
      <c r="R2214">
        <f>R$1*Sheet1!T2214</f>
        <v>0</v>
      </c>
      <c r="S2214">
        <f>S$1*Sheet1!U2214</f>
        <v>0</v>
      </c>
      <c r="T2214">
        <f>T$1*Sheet1!V2214</f>
        <v>0</v>
      </c>
      <c r="U2214">
        <f>U$1*Sheet1!W2214</f>
        <v>0</v>
      </c>
      <c r="V2214">
        <f>V$1*Sheet1!X2214</f>
        <v>0.0530334</v>
      </c>
      <c r="W2214">
        <f>W$1*Sheet1!Y2214</f>
        <v>0</v>
      </c>
      <c r="X2214">
        <f>X$1*Sheet1!Z2214</f>
        <v>0</v>
      </c>
      <c r="Y2214">
        <f>Y$1*Sheet1!AA2214</f>
        <v>0</v>
      </c>
      <c r="Z2214">
        <f>Z$1*Sheet1!AB2214</f>
        <v>0</v>
      </c>
      <c r="AA2214">
        <f>AA$1*Sheet1!AC2214</f>
        <v>-1.37129999399185</v>
      </c>
      <c r="AB2214">
        <f>AB$1*Sheet1!AD2214</f>
        <v>0</v>
      </c>
      <c r="AC2214">
        <f>AC$1*Sheet1!AE2214</f>
        <v>0.56024705262525</v>
      </c>
      <c r="AD2214">
        <f>AD$1*Sheet1!AF2214</f>
        <v>0.128011064518991</v>
      </c>
      <c r="AE2214" s="4">
        <v>-2.366</v>
      </c>
      <c r="AF2214">
        <f t="shared" si="102"/>
        <v>-5.64482667684761</v>
      </c>
      <c r="AG2214">
        <f t="shared" si="103"/>
        <v>0</v>
      </c>
      <c r="AH2214">
        <f t="shared" si="104"/>
        <v>1</v>
      </c>
      <c r="AI2214">
        <v>0</v>
      </c>
      <c r="AJ2214">
        <v>1</v>
      </c>
    </row>
    <row r="2215" spans="1:36">
      <c r="A2215">
        <v>2456</v>
      </c>
      <c r="B2215">
        <v>2012</v>
      </c>
      <c r="C2215">
        <v>0</v>
      </c>
      <c r="G2215">
        <f>G$1*Sheet1!I2215</f>
        <v>-2.503</v>
      </c>
      <c r="H2215">
        <f>H$1*Sheet1!J2215</f>
        <v>0</v>
      </c>
      <c r="I2215">
        <f>I$1*Sheet1!K2215</f>
        <v>0</v>
      </c>
      <c r="J2215">
        <f>J$1*Sheet1!L2215</f>
        <v>0</v>
      </c>
      <c r="K2215">
        <f>K$1*Sheet1!M2215</f>
        <v>0</v>
      </c>
      <c r="L2215">
        <f>L$1*Sheet1!N2215</f>
        <v>-0.0651706</v>
      </c>
      <c r="M2215">
        <f>M$1*Sheet1!O2215</f>
        <v>0</v>
      </c>
      <c r="N2215">
        <f>N$1*Sheet1!P2215</f>
        <v>0</v>
      </c>
      <c r="O2215">
        <f>O$1*Sheet1!Q2215</f>
        <v>0</v>
      </c>
      <c r="P2215">
        <f>P$1*Sheet1!R2215</f>
        <v>0</v>
      </c>
      <c r="Q2215">
        <f>Q$1*Sheet1!S2215</f>
        <v>0</v>
      </c>
      <c r="R2215">
        <f>R$1*Sheet1!T2215</f>
        <v>0</v>
      </c>
      <c r="S2215">
        <f>S$1*Sheet1!U2215</f>
        <v>0</v>
      </c>
      <c r="T2215">
        <f>T$1*Sheet1!V2215</f>
        <v>0</v>
      </c>
      <c r="U2215">
        <f>U$1*Sheet1!W2215</f>
        <v>0</v>
      </c>
      <c r="V2215">
        <f>V$1*Sheet1!X2215</f>
        <v>0.0631533</v>
      </c>
      <c r="W2215">
        <f>W$1*Sheet1!Y2215</f>
        <v>0</v>
      </c>
      <c r="X2215">
        <f>X$1*Sheet1!Z2215</f>
        <v>0</v>
      </c>
      <c r="Y2215">
        <f>Y$1*Sheet1!AA2215</f>
        <v>0</v>
      </c>
      <c r="Z2215">
        <f>Z$1*Sheet1!AB2215</f>
        <v>0</v>
      </c>
      <c r="AA2215">
        <f>AA$1*Sheet1!AC2215</f>
        <v>-1.02270000100136</v>
      </c>
      <c r="AB2215">
        <f>AB$1*Sheet1!AD2215</f>
        <v>0</v>
      </c>
      <c r="AC2215">
        <f>AC$1*Sheet1!AE2215</f>
        <v>0.538747458248029</v>
      </c>
      <c r="AD2215">
        <f>AD$1*Sheet1!AF2215</f>
        <v>0.13171037005742</v>
      </c>
      <c r="AE2215" s="4">
        <v>-2.366</v>
      </c>
      <c r="AF2215">
        <f t="shared" si="102"/>
        <v>-5.22325947269591</v>
      </c>
      <c r="AG2215">
        <f t="shared" si="103"/>
        <v>0</v>
      </c>
      <c r="AH2215">
        <f t="shared" si="104"/>
        <v>1</v>
      </c>
      <c r="AI2215">
        <v>0</v>
      </c>
      <c r="AJ2215">
        <v>1</v>
      </c>
    </row>
    <row r="2216" spans="1:36">
      <c r="A2216">
        <v>2460</v>
      </c>
      <c r="B2216">
        <v>2012</v>
      </c>
      <c r="C2216">
        <v>0</v>
      </c>
      <c r="G2216">
        <f>G$1*Sheet1!I2216</f>
        <v>-2.503</v>
      </c>
      <c r="H2216">
        <f>H$1*Sheet1!J2216</f>
        <v>0</v>
      </c>
      <c r="I2216">
        <f>I$1*Sheet1!K2216</f>
        <v>0</v>
      </c>
      <c r="J2216">
        <f>J$1*Sheet1!L2216</f>
        <v>0</v>
      </c>
      <c r="K2216">
        <f>K$1*Sheet1!M2216</f>
        <v>0</v>
      </c>
      <c r="L2216">
        <f>L$1*Sheet1!N2216</f>
        <v>-0.0488675</v>
      </c>
      <c r="M2216">
        <f>M$1*Sheet1!O2216</f>
        <v>0</v>
      </c>
      <c r="N2216">
        <f>N$1*Sheet1!P2216</f>
        <v>0</v>
      </c>
      <c r="O2216">
        <f>O$1*Sheet1!Q2216</f>
        <v>-0.0365561092932206</v>
      </c>
      <c r="P2216">
        <f>P$1*Sheet1!R2216</f>
        <v>0</v>
      </c>
      <c r="Q2216">
        <f>Q$1*Sheet1!S2216</f>
        <v>0</v>
      </c>
      <c r="R2216">
        <f>R$1*Sheet1!T2216</f>
        <v>0</v>
      </c>
      <c r="S2216">
        <f>S$1*Sheet1!U2216</f>
        <v>0</v>
      </c>
      <c r="T2216">
        <f>T$1*Sheet1!V2216</f>
        <v>0</v>
      </c>
      <c r="U2216">
        <f>U$1*Sheet1!W2216</f>
        <v>0</v>
      </c>
      <c r="V2216">
        <f>V$1*Sheet1!X2216</f>
        <v>0.1459303</v>
      </c>
      <c r="W2216">
        <f>W$1*Sheet1!Y2216</f>
        <v>0</v>
      </c>
      <c r="X2216">
        <f>X$1*Sheet1!Z2216</f>
        <v>0</v>
      </c>
      <c r="Y2216">
        <f>Y$1*Sheet1!AA2216</f>
        <v>0</v>
      </c>
      <c r="Z2216">
        <f>Z$1*Sheet1!AB2216</f>
        <v>0</v>
      </c>
      <c r="AA2216">
        <f>AA$1*Sheet1!AC2216</f>
        <v>-0.936179995894433</v>
      </c>
      <c r="AB2216">
        <f>AB$1*Sheet1!AD2216</f>
        <v>0</v>
      </c>
      <c r="AC2216">
        <f>AC$1*Sheet1!AE2216</f>
        <v>0.409169174760311</v>
      </c>
      <c r="AD2216">
        <f>AD$1*Sheet1!AF2216</f>
        <v>0.174867185053561</v>
      </c>
      <c r="AE2216" s="4">
        <v>-2.366</v>
      </c>
      <c r="AF2216">
        <f t="shared" si="102"/>
        <v>-5.16063694537378</v>
      </c>
      <c r="AG2216">
        <f t="shared" si="103"/>
        <v>0</v>
      </c>
      <c r="AH2216">
        <f t="shared" si="104"/>
        <v>1</v>
      </c>
      <c r="AI2216">
        <v>0</v>
      </c>
      <c r="AJ2216">
        <v>1</v>
      </c>
    </row>
    <row r="2217" spans="1:36">
      <c r="A2217">
        <v>2461</v>
      </c>
      <c r="B2217">
        <v>2012</v>
      </c>
      <c r="C2217">
        <v>0</v>
      </c>
      <c r="G2217">
        <f>G$1*Sheet1!I2217</f>
        <v>-2.503</v>
      </c>
      <c r="H2217">
        <f>H$1*Sheet1!J2217</f>
        <v>0</v>
      </c>
      <c r="I2217">
        <f>I$1*Sheet1!K2217</f>
        <v>0</v>
      </c>
      <c r="J2217">
        <f>J$1*Sheet1!L2217</f>
        <v>0</v>
      </c>
      <c r="K2217">
        <f>K$1*Sheet1!M2217</f>
        <v>0</v>
      </c>
      <c r="L2217">
        <f>L$1*Sheet1!N2217</f>
        <v>-0.0718344</v>
      </c>
      <c r="M2217">
        <f>M$1*Sheet1!O2217</f>
        <v>0</v>
      </c>
      <c r="N2217">
        <f>N$1*Sheet1!P2217</f>
        <v>0</v>
      </c>
      <c r="O2217">
        <f>O$1*Sheet1!Q2217</f>
        <v>0</v>
      </c>
      <c r="P2217">
        <f>P$1*Sheet1!R2217</f>
        <v>0</v>
      </c>
      <c r="Q2217">
        <f>Q$1*Sheet1!S2217</f>
        <v>0</v>
      </c>
      <c r="R2217">
        <f>R$1*Sheet1!T2217</f>
        <v>0</v>
      </c>
      <c r="S2217">
        <f>S$1*Sheet1!U2217</f>
        <v>0</v>
      </c>
      <c r="T2217">
        <f>T$1*Sheet1!V2217</f>
        <v>0</v>
      </c>
      <c r="U2217">
        <f>U$1*Sheet1!W2217</f>
        <v>0</v>
      </c>
      <c r="V2217">
        <f>V$1*Sheet1!X2217</f>
        <v>0.0970144</v>
      </c>
      <c r="W2217">
        <f>W$1*Sheet1!Y2217</f>
        <v>0</v>
      </c>
      <c r="X2217">
        <f>X$1*Sheet1!Z2217</f>
        <v>0</v>
      </c>
      <c r="Y2217">
        <f>Y$1*Sheet1!AA2217</f>
        <v>0</v>
      </c>
      <c r="Z2217">
        <f>Z$1*Sheet1!AB2217</f>
        <v>0</v>
      </c>
      <c r="AA2217">
        <f>AA$1*Sheet1!AC2217</f>
        <v>-1.78205998528004</v>
      </c>
      <c r="AB2217">
        <f>AB$1*Sheet1!AD2217</f>
        <v>0</v>
      </c>
      <c r="AC2217">
        <f>AC$1*Sheet1!AE2217</f>
        <v>0.419473100078671</v>
      </c>
      <c r="AD2217">
        <f>AD$1*Sheet1!AF2217</f>
        <v>0.149838303482493</v>
      </c>
      <c r="AE2217" s="4">
        <v>-2.366</v>
      </c>
      <c r="AF2217">
        <f t="shared" si="102"/>
        <v>-6.05656858171887</v>
      </c>
      <c r="AG2217">
        <f t="shared" si="103"/>
        <v>0</v>
      </c>
      <c r="AH2217">
        <f t="shared" si="104"/>
        <v>1</v>
      </c>
      <c r="AI2217">
        <v>0</v>
      </c>
      <c r="AJ2217">
        <v>1</v>
      </c>
    </row>
    <row r="2218" spans="1:36">
      <c r="A2218">
        <v>2465</v>
      </c>
      <c r="B2218">
        <v>2012</v>
      </c>
      <c r="C2218">
        <v>0</v>
      </c>
      <c r="G2218">
        <f>G$1*Sheet1!I2218</f>
        <v>-2.503</v>
      </c>
      <c r="H2218">
        <f>H$1*Sheet1!J2218</f>
        <v>0</v>
      </c>
      <c r="I2218">
        <f>I$1*Sheet1!K2218</f>
        <v>0</v>
      </c>
      <c r="J2218">
        <f>J$1*Sheet1!L2218</f>
        <v>0</v>
      </c>
      <c r="K2218">
        <f>K$1*Sheet1!M2218</f>
        <v>0</v>
      </c>
      <c r="L2218">
        <f>L$1*Sheet1!N2218</f>
        <v>-0.024299</v>
      </c>
      <c r="M2218">
        <f>M$1*Sheet1!O2218</f>
        <v>0</v>
      </c>
      <c r="N2218">
        <f>N$1*Sheet1!P2218</f>
        <v>0</v>
      </c>
      <c r="O2218">
        <f>O$1*Sheet1!Q2218</f>
        <v>-0.198442299042913</v>
      </c>
      <c r="P2218">
        <f>P$1*Sheet1!R2218</f>
        <v>0</v>
      </c>
      <c r="Q2218">
        <f>Q$1*Sheet1!S2218</f>
        <v>0</v>
      </c>
      <c r="R2218">
        <f>R$1*Sheet1!T2218</f>
        <v>0</v>
      </c>
      <c r="S2218">
        <f>S$1*Sheet1!U2218</f>
        <v>0</v>
      </c>
      <c r="T2218">
        <f>T$1*Sheet1!V2218</f>
        <v>0</v>
      </c>
      <c r="U2218">
        <f>U$1*Sheet1!W2218</f>
        <v>0</v>
      </c>
      <c r="V2218">
        <f>V$1*Sheet1!X2218</f>
        <v>0.2879139</v>
      </c>
      <c r="W2218">
        <f>W$1*Sheet1!Y2218</f>
        <v>0</v>
      </c>
      <c r="X2218">
        <f>X$1*Sheet1!Z2218</f>
        <v>0</v>
      </c>
      <c r="Y2218">
        <f>Y$1*Sheet1!AA2218</f>
        <v>0</v>
      </c>
      <c r="Z2218">
        <f>Z$1*Sheet1!AB2218</f>
        <v>0</v>
      </c>
      <c r="AA2218">
        <f>AA$1*Sheet1!AC2218</f>
        <v>-0.597659998297692</v>
      </c>
      <c r="AB2218">
        <f>AB$1*Sheet1!AD2218</f>
        <v>0</v>
      </c>
      <c r="AC2218">
        <f>AC$1*Sheet1!AE2218</f>
        <v>0.605690809681237</v>
      </c>
      <c r="AD2218">
        <f>AD$1*Sheet1!AF2218</f>
        <v>0.145360447521698</v>
      </c>
      <c r="AE2218" s="4">
        <v>-2.366</v>
      </c>
      <c r="AF2218">
        <f t="shared" si="102"/>
        <v>-4.65043614013767</v>
      </c>
      <c r="AG2218">
        <f t="shared" si="103"/>
        <v>0</v>
      </c>
      <c r="AH2218">
        <f t="shared" si="104"/>
        <v>1</v>
      </c>
      <c r="AI2218">
        <v>0</v>
      </c>
      <c r="AJ2218">
        <v>1</v>
      </c>
    </row>
    <row r="2219" spans="1:36">
      <c r="A2219">
        <v>2468</v>
      </c>
      <c r="B2219">
        <v>2012</v>
      </c>
      <c r="C2219">
        <v>0</v>
      </c>
      <c r="G2219">
        <f>G$1*Sheet1!I2219</f>
        <v>-2.503</v>
      </c>
      <c r="H2219">
        <f>H$1*Sheet1!J2219</f>
        <v>0</v>
      </c>
      <c r="I2219">
        <f>I$1*Sheet1!K2219</f>
        <v>0</v>
      </c>
      <c r="J2219">
        <f>J$1*Sheet1!L2219</f>
        <v>0</v>
      </c>
      <c r="K2219">
        <f>K$1*Sheet1!M2219</f>
        <v>0</v>
      </c>
      <c r="L2219">
        <f>L$1*Sheet1!N2219</f>
        <v>-0.0548812</v>
      </c>
      <c r="M2219">
        <f>M$1*Sheet1!O2219</f>
        <v>0</v>
      </c>
      <c r="N2219">
        <f>N$1*Sheet1!P2219</f>
        <v>0</v>
      </c>
      <c r="O2219">
        <f>O$1*Sheet1!Q2219</f>
        <v>0</v>
      </c>
      <c r="P2219">
        <f>P$1*Sheet1!R2219</f>
        <v>0</v>
      </c>
      <c r="Q2219">
        <f>Q$1*Sheet1!S2219</f>
        <v>0</v>
      </c>
      <c r="R2219">
        <f>R$1*Sheet1!T2219</f>
        <v>0</v>
      </c>
      <c r="S2219">
        <f>S$1*Sheet1!U2219</f>
        <v>0</v>
      </c>
      <c r="T2219">
        <f>T$1*Sheet1!V2219</f>
        <v>0</v>
      </c>
      <c r="U2219">
        <f>U$1*Sheet1!W2219</f>
        <v>0</v>
      </c>
      <c r="V2219">
        <f>V$1*Sheet1!X2219</f>
        <v>0.0768112</v>
      </c>
      <c r="W2219">
        <f>W$1*Sheet1!Y2219</f>
        <v>0</v>
      </c>
      <c r="X2219">
        <f>X$1*Sheet1!Z2219</f>
        <v>0</v>
      </c>
      <c r="Y2219">
        <f>Y$1*Sheet1!AA2219</f>
        <v>0</v>
      </c>
      <c r="Z2219">
        <f>Z$1*Sheet1!AB2219</f>
        <v>0</v>
      </c>
      <c r="AA2219">
        <f>AA$1*Sheet1!AC2219</f>
        <v>-1.42610999304056</v>
      </c>
      <c r="AB2219">
        <f>AB$1*Sheet1!AD2219</f>
        <v>0</v>
      </c>
      <c r="AC2219">
        <f>AC$1*Sheet1!AE2219</f>
        <v>0.627185192065208</v>
      </c>
      <c r="AD2219">
        <f>AD$1*Sheet1!AF2219</f>
        <v>0.145202468533209</v>
      </c>
      <c r="AE2219" s="4">
        <v>-2.366</v>
      </c>
      <c r="AF2219">
        <f t="shared" si="102"/>
        <v>-5.50079233244215</v>
      </c>
      <c r="AG2219">
        <f t="shared" si="103"/>
        <v>0</v>
      </c>
      <c r="AH2219">
        <f t="shared" si="104"/>
        <v>1</v>
      </c>
      <c r="AI2219">
        <v>0</v>
      </c>
      <c r="AJ2219">
        <v>1</v>
      </c>
    </row>
    <row r="2220" spans="1:36">
      <c r="A2220">
        <v>2469</v>
      </c>
      <c r="B2220">
        <v>2012</v>
      </c>
      <c r="C2220">
        <v>0</v>
      </c>
      <c r="G2220">
        <f>G$1*Sheet1!I2220</f>
        <v>-2.503</v>
      </c>
      <c r="H2220">
        <f>H$1*Sheet1!J2220</f>
        <v>0</v>
      </c>
      <c r="I2220">
        <f>I$1*Sheet1!K2220</f>
        <v>0</v>
      </c>
      <c r="J2220">
        <f>J$1*Sheet1!L2220</f>
        <v>0</v>
      </c>
      <c r="K2220">
        <f>K$1*Sheet1!M2220</f>
        <v>0</v>
      </c>
      <c r="L2220">
        <f>L$1*Sheet1!N2220</f>
        <v>-0.0246631</v>
      </c>
      <c r="M2220">
        <f>M$1*Sheet1!O2220</f>
        <v>0</v>
      </c>
      <c r="N2220">
        <f>N$1*Sheet1!P2220</f>
        <v>0</v>
      </c>
      <c r="O2220">
        <f>O$1*Sheet1!Q2220</f>
        <v>0</v>
      </c>
      <c r="P2220">
        <f>P$1*Sheet1!R2220</f>
        <v>0</v>
      </c>
      <c r="Q2220">
        <f>Q$1*Sheet1!S2220</f>
        <v>0</v>
      </c>
      <c r="R2220">
        <f>R$1*Sheet1!T2220</f>
        <v>0</v>
      </c>
      <c r="S2220">
        <f>S$1*Sheet1!U2220</f>
        <v>0</v>
      </c>
      <c r="T2220">
        <f>T$1*Sheet1!V2220</f>
        <v>0</v>
      </c>
      <c r="U2220">
        <f>U$1*Sheet1!W2220</f>
        <v>0</v>
      </c>
      <c r="V2220">
        <f>V$1*Sheet1!X2220</f>
        <v>0.3211589</v>
      </c>
      <c r="W2220">
        <f>W$1*Sheet1!Y2220</f>
        <v>0</v>
      </c>
      <c r="X2220">
        <f>X$1*Sheet1!Z2220</f>
        <v>0</v>
      </c>
      <c r="Y2220">
        <f>Y$1*Sheet1!AA2220</f>
        <v>0</v>
      </c>
      <c r="Z2220">
        <f>Z$1*Sheet1!AB2220</f>
        <v>0</v>
      </c>
      <c r="AA2220">
        <f>AA$1*Sheet1!AC2220</f>
        <v>-0.680400009512901</v>
      </c>
      <c r="AB2220">
        <f>AB$1*Sheet1!AD2220</f>
        <v>0</v>
      </c>
      <c r="AC2220">
        <f>AC$1*Sheet1!AE2220</f>
        <v>0.420517672139777</v>
      </c>
      <c r="AD2220">
        <f>AD$1*Sheet1!AF2220</f>
        <v>0.213415104683508</v>
      </c>
      <c r="AE2220" s="4">
        <v>-2.366</v>
      </c>
      <c r="AF2220">
        <f t="shared" si="102"/>
        <v>-4.61897143268962</v>
      </c>
      <c r="AG2220">
        <f t="shared" si="103"/>
        <v>0</v>
      </c>
      <c r="AH2220">
        <f t="shared" si="104"/>
        <v>1</v>
      </c>
      <c r="AI2220">
        <v>0</v>
      </c>
      <c r="AJ2220">
        <v>1</v>
      </c>
    </row>
    <row r="2221" spans="1:36">
      <c r="A2221">
        <v>2470</v>
      </c>
      <c r="B2221">
        <v>2012</v>
      </c>
      <c r="C2221">
        <v>0</v>
      </c>
      <c r="G2221">
        <f>G$1*Sheet1!I2221</f>
        <v>-2.503</v>
      </c>
      <c r="H2221">
        <f>H$1*Sheet1!J2221</f>
        <v>0</v>
      </c>
      <c r="I2221">
        <f>I$1*Sheet1!K2221</f>
        <v>0</v>
      </c>
      <c r="J2221">
        <f>J$1*Sheet1!L2221</f>
        <v>0</v>
      </c>
      <c r="K2221">
        <f>K$1*Sheet1!M2221</f>
        <v>0</v>
      </c>
      <c r="L2221">
        <f>L$1*Sheet1!N2221</f>
        <v>-32.3513784</v>
      </c>
      <c r="M2221">
        <f>M$1*Sheet1!O2221</f>
        <v>0</v>
      </c>
      <c r="N2221">
        <f>N$1*Sheet1!P2221</f>
        <v>0</v>
      </c>
      <c r="O2221">
        <f>O$1*Sheet1!Q2221</f>
        <v>-0.0905136716111284</v>
      </c>
      <c r="P2221">
        <f>P$1*Sheet1!R2221</f>
        <v>0</v>
      </c>
      <c r="Q2221">
        <f>Q$1*Sheet1!S2221</f>
        <v>0</v>
      </c>
      <c r="R2221">
        <f>R$1*Sheet1!T2221</f>
        <v>0</v>
      </c>
      <c r="S2221">
        <f>S$1*Sheet1!U2221</f>
        <v>0</v>
      </c>
      <c r="T2221">
        <f>T$1*Sheet1!V2221</f>
        <v>0</v>
      </c>
      <c r="U2221">
        <f>U$1*Sheet1!W2221</f>
        <v>0</v>
      </c>
      <c r="V2221">
        <f>V$1*Sheet1!X2221</f>
        <v>0.0838323</v>
      </c>
      <c r="W2221">
        <f>W$1*Sheet1!Y2221</f>
        <v>0</v>
      </c>
      <c r="X2221">
        <f>X$1*Sheet1!Z2221</f>
        <v>0</v>
      </c>
      <c r="Y2221">
        <f>Y$1*Sheet1!AA2221</f>
        <v>0</v>
      </c>
      <c r="Z2221">
        <f>Z$1*Sheet1!AB2221</f>
        <v>0</v>
      </c>
      <c r="AA2221">
        <f>AA$1*Sheet1!AC2221</f>
        <v>-1.55861997556686</v>
      </c>
      <c r="AB2221">
        <f>AB$1*Sheet1!AD2221</f>
        <v>0</v>
      </c>
      <c r="AC2221">
        <f>AC$1*Sheet1!AE2221</f>
        <v>0.570900935507144</v>
      </c>
      <c r="AD2221">
        <f>AD$1*Sheet1!AF2221</f>
        <v>0.201478538313314</v>
      </c>
      <c r="AE2221" s="4">
        <v>-2.366</v>
      </c>
      <c r="AF2221">
        <f t="shared" si="102"/>
        <v>-38.0133002733575</v>
      </c>
      <c r="AG2221">
        <f t="shared" si="103"/>
        <v>0</v>
      </c>
      <c r="AH2221">
        <f t="shared" si="104"/>
        <v>1</v>
      </c>
      <c r="AI2221">
        <v>0</v>
      </c>
      <c r="AJ2221">
        <v>1</v>
      </c>
    </row>
    <row r="2222" spans="1:36">
      <c r="A2222">
        <v>2471</v>
      </c>
      <c r="B2222">
        <v>2012</v>
      </c>
      <c r="C2222">
        <v>0</v>
      </c>
      <c r="G2222">
        <f>G$1*Sheet1!I2222</f>
        <v>-2.503</v>
      </c>
      <c r="H2222">
        <f>H$1*Sheet1!J2222</f>
        <v>0</v>
      </c>
      <c r="I2222">
        <f>I$1*Sheet1!K2222</f>
        <v>0</v>
      </c>
      <c r="J2222">
        <f>J$1*Sheet1!L2222</f>
        <v>0</v>
      </c>
      <c r="K2222">
        <f>K$1*Sheet1!M2222</f>
        <v>0</v>
      </c>
      <c r="L2222">
        <f>L$1*Sheet1!N2222</f>
        <v>-0.0273042</v>
      </c>
      <c r="M2222">
        <f>M$1*Sheet1!O2222</f>
        <v>0</v>
      </c>
      <c r="N2222">
        <f>N$1*Sheet1!P2222</f>
        <v>0</v>
      </c>
      <c r="O2222">
        <f>O$1*Sheet1!Q2222</f>
        <v>-0.00775700082975645</v>
      </c>
      <c r="P2222">
        <f>P$1*Sheet1!R2222</f>
        <v>0</v>
      </c>
      <c r="Q2222">
        <f>Q$1*Sheet1!S2222</f>
        <v>0</v>
      </c>
      <c r="R2222">
        <f>R$1*Sheet1!T2222</f>
        <v>0</v>
      </c>
      <c r="S2222">
        <f>S$1*Sheet1!U2222</f>
        <v>0</v>
      </c>
      <c r="T2222">
        <f>T$1*Sheet1!V2222</f>
        <v>0</v>
      </c>
      <c r="U2222">
        <f>U$1*Sheet1!W2222</f>
        <v>0</v>
      </c>
      <c r="V2222">
        <f>V$1*Sheet1!X2222</f>
        <v>0.0820694</v>
      </c>
      <c r="W2222">
        <f>W$1*Sheet1!Y2222</f>
        <v>0</v>
      </c>
      <c r="X2222">
        <f>X$1*Sheet1!Z2222</f>
        <v>0</v>
      </c>
      <c r="Y2222">
        <f>Y$1*Sheet1!AA2222</f>
        <v>0</v>
      </c>
      <c r="Z2222">
        <f>Z$1*Sheet1!AB2222</f>
        <v>0</v>
      </c>
      <c r="AA2222">
        <f>AA$1*Sheet1!AC2222</f>
        <v>-1.57248004370928</v>
      </c>
      <c r="AB2222">
        <f>AB$1*Sheet1!AD2222</f>
        <v>0</v>
      </c>
      <c r="AC2222">
        <f>AC$1*Sheet1!AE2222</f>
        <v>0.78989747573349</v>
      </c>
      <c r="AD2222">
        <f>AD$1*Sheet1!AF2222</f>
        <v>0.171722152747811</v>
      </c>
      <c r="AE2222" s="4">
        <v>-2.366</v>
      </c>
      <c r="AF2222">
        <f t="shared" si="102"/>
        <v>-5.43285221605773</v>
      </c>
      <c r="AG2222">
        <f t="shared" si="103"/>
        <v>0</v>
      </c>
      <c r="AH2222">
        <f t="shared" si="104"/>
        <v>1</v>
      </c>
      <c r="AI2222">
        <v>0</v>
      </c>
      <c r="AJ2222">
        <v>1</v>
      </c>
    </row>
    <row r="2223" spans="1:36">
      <c r="A2223">
        <v>2472</v>
      </c>
      <c r="B2223">
        <v>2012</v>
      </c>
      <c r="C2223">
        <v>0</v>
      </c>
      <c r="G2223">
        <f>G$1*Sheet1!I2223</f>
        <v>-2.503</v>
      </c>
      <c r="H2223">
        <f>H$1*Sheet1!J2223</f>
        <v>0</v>
      </c>
      <c r="I2223">
        <f>I$1*Sheet1!K2223</f>
        <v>0</v>
      </c>
      <c r="J2223">
        <f>J$1*Sheet1!L2223</f>
        <v>0</v>
      </c>
      <c r="K2223">
        <f>K$1*Sheet1!M2223</f>
        <v>0</v>
      </c>
      <c r="L2223">
        <f>L$1*Sheet1!N2223</f>
        <v>-0.0555555</v>
      </c>
      <c r="M2223">
        <f>M$1*Sheet1!O2223</f>
        <v>0</v>
      </c>
      <c r="N2223">
        <f>N$1*Sheet1!P2223</f>
        <v>0</v>
      </c>
      <c r="O2223">
        <f>O$1*Sheet1!Q2223</f>
        <v>-0.309211221128167</v>
      </c>
      <c r="P2223">
        <f>P$1*Sheet1!R2223</f>
        <v>0</v>
      </c>
      <c r="Q2223">
        <f>Q$1*Sheet1!S2223</f>
        <v>0</v>
      </c>
      <c r="R2223">
        <f>R$1*Sheet1!T2223</f>
        <v>0</v>
      </c>
      <c r="S2223">
        <f>S$1*Sheet1!U2223</f>
        <v>0</v>
      </c>
      <c r="T2223">
        <f>T$1*Sheet1!V2223</f>
        <v>0</v>
      </c>
      <c r="U2223">
        <f>U$1*Sheet1!W2223</f>
        <v>0</v>
      </c>
      <c r="V2223">
        <f>V$1*Sheet1!X2223</f>
        <v>0.0867481</v>
      </c>
      <c r="W2223">
        <f>W$1*Sheet1!Y2223</f>
        <v>0</v>
      </c>
      <c r="X2223">
        <f>X$1*Sheet1!Z2223</f>
        <v>0</v>
      </c>
      <c r="Y2223">
        <f>Y$1*Sheet1!AA2223</f>
        <v>0</v>
      </c>
      <c r="Z2223">
        <f>Z$1*Sheet1!AB2223</f>
        <v>0</v>
      </c>
      <c r="AA2223">
        <f>AA$1*Sheet1!AC2223</f>
        <v>-0.912240001201631</v>
      </c>
      <c r="AB2223">
        <f>AB$1*Sheet1!AD2223</f>
        <v>0</v>
      </c>
      <c r="AC2223">
        <f>AC$1*Sheet1!AE2223</f>
        <v>0.530188495024098</v>
      </c>
      <c r="AD2223">
        <f>AD$1*Sheet1!AF2223</f>
        <v>0.159870628536668</v>
      </c>
      <c r="AE2223" s="4">
        <v>-2.366</v>
      </c>
      <c r="AF2223">
        <f t="shared" si="102"/>
        <v>-5.36919949876903</v>
      </c>
      <c r="AG2223">
        <f t="shared" si="103"/>
        <v>0</v>
      </c>
      <c r="AH2223">
        <f t="shared" si="104"/>
        <v>1</v>
      </c>
      <c r="AI2223">
        <v>0</v>
      </c>
      <c r="AJ2223">
        <v>1</v>
      </c>
    </row>
    <row r="2224" spans="1:36">
      <c r="A2224">
        <v>2475</v>
      </c>
      <c r="B2224">
        <v>2012</v>
      </c>
      <c r="C2224">
        <v>0</v>
      </c>
      <c r="G2224">
        <f>G$1*Sheet1!I2224</f>
        <v>-2.503</v>
      </c>
      <c r="H2224">
        <f>H$1*Sheet1!J2224</f>
        <v>0</v>
      </c>
      <c r="I2224">
        <f>I$1*Sheet1!K2224</f>
        <v>0</v>
      </c>
      <c r="J2224">
        <f>J$1*Sheet1!L2224</f>
        <v>0</v>
      </c>
      <c r="K2224">
        <f>K$1*Sheet1!M2224</f>
        <v>0</v>
      </c>
      <c r="L2224">
        <f>L$1*Sheet1!N2224</f>
        <v>-0.0352847</v>
      </c>
      <c r="M2224">
        <f>M$1*Sheet1!O2224</f>
        <v>0</v>
      </c>
      <c r="N2224">
        <f>N$1*Sheet1!P2224</f>
        <v>0</v>
      </c>
      <c r="O2224">
        <f>O$1*Sheet1!Q2224</f>
        <v>-0.0405500247741593</v>
      </c>
      <c r="P2224">
        <f>P$1*Sheet1!R2224</f>
        <v>0</v>
      </c>
      <c r="Q2224">
        <f>Q$1*Sheet1!S2224</f>
        <v>0</v>
      </c>
      <c r="R2224">
        <f>R$1*Sheet1!T2224</f>
        <v>0</v>
      </c>
      <c r="S2224">
        <f>S$1*Sheet1!U2224</f>
        <v>0</v>
      </c>
      <c r="T2224">
        <f>T$1*Sheet1!V2224</f>
        <v>0</v>
      </c>
      <c r="U2224">
        <f>U$1*Sheet1!W2224</f>
        <v>0</v>
      </c>
      <c r="V2224">
        <f>V$1*Sheet1!X2224</f>
        <v>0.0762744</v>
      </c>
      <c r="W2224">
        <f>W$1*Sheet1!Y2224</f>
        <v>0</v>
      </c>
      <c r="X2224">
        <f>X$1*Sheet1!Z2224</f>
        <v>0</v>
      </c>
      <c r="Y2224">
        <f>Y$1*Sheet1!AA2224</f>
        <v>0</v>
      </c>
      <c r="Z2224">
        <f>Z$1*Sheet1!AB2224</f>
        <v>0</v>
      </c>
      <c r="AA2224">
        <f>AA$1*Sheet1!AC2224</f>
        <v>-1.55253001141548</v>
      </c>
      <c r="AB2224">
        <f>AB$1*Sheet1!AD2224</f>
        <v>0</v>
      </c>
      <c r="AC2224">
        <f>AC$1*Sheet1!AE2224</f>
        <v>0.654593688197036</v>
      </c>
      <c r="AD2224">
        <f>AD$1*Sheet1!AF2224</f>
        <v>0.180990825283554</v>
      </c>
      <c r="AE2224" s="4">
        <v>-2.366</v>
      </c>
      <c r="AF2224">
        <f t="shared" si="102"/>
        <v>-5.58550582270905</v>
      </c>
      <c r="AG2224">
        <f t="shared" si="103"/>
        <v>0</v>
      </c>
      <c r="AH2224">
        <f t="shared" si="104"/>
        <v>1</v>
      </c>
      <c r="AI2224">
        <v>0</v>
      </c>
      <c r="AJ2224">
        <v>1</v>
      </c>
    </row>
    <row r="2225" spans="1:36">
      <c r="A2225">
        <v>2476</v>
      </c>
      <c r="B2225">
        <v>2012</v>
      </c>
      <c r="C2225">
        <v>0</v>
      </c>
      <c r="G2225">
        <f>G$1*Sheet1!I2225</f>
        <v>-2.503</v>
      </c>
      <c r="H2225">
        <f>H$1*Sheet1!J2225</f>
        <v>0</v>
      </c>
      <c r="I2225">
        <f>I$1*Sheet1!K2225</f>
        <v>0</v>
      </c>
      <c r="J2225">
        <f>J$1*Sheet1!L2225</f>
        <v>0</v>
      </c>
      <c r="K2225">
        <f>K$1*Sheet1!M2225</f>
        <v>0</v>
      </c>
      <c r="L2225">
        <f>L$1*Sheet1!N2225</f>
        <v>-0.0417439</v>
      </c>
      <c r="M2225">
        <f>M$1*Sheet1!O2225</f>
        <v>0</v>
      </c>
      <c r="N2225">
        <f>N$1*Sheet1!P2225</f>
        <v>0</v>
      </c>
      <c r="O2225">
        <f>O$1*Sheet1!Q2225</f>
        <v>-0.327516647366439</v>
      </c>
      <c r="P2225">
        <f>P$1*Sheet1!R2225</f>
        <v>0</v>
      </c>
      <c r="Q2225">
        <f>Q$1*Sheet1!S2225</f>
        <v>0</v>
      </c>
      <c r="R2225">
        <f>R$1*Sheet1!T2225</f>
        <v>0</v>
      </c>
      <c r="S2225">
        <f>S$1*Sheet1!U2225</f>
        <v>0</v>
      </c>
      <c r="T2225">
        <f>T$1*Sheet1!V2225</f>
        <v>0</v>
      </c>
      <c r="U2225">
        <f>U$1*Sheet1!W2225</f>
        <v>0</v>
      </c>
      <c r="V2225">
        <f>V$1*Sheet1!X2225</f>
        <v>0.3597719</v>
      </c>
      <c r="W2225">
        <f>W$1*Sheet1!Y2225</f>
        <v>0</v>
      </c>
      <c r="X2225">
        <f>X$1*Sheet1!Z2225</f>
        <v>0</v>
      </c>
      <c r="Y2225">
        <f>Y$1*Sheet1!AA2225</f>
        <v>0</v>
      </c>
      <c r="Z2225">
        <f>Z$1*Sheet1!AB2225</f>
        <v>0</v>
      </c>
      <c r="AA2225">
        <f>AA$1*Sheet1!AC2225</f>
        <v>-1.20791996204853</v>
      </c>
      <c r="AB2225">
        <f>AB$1*Sheet1!AD2225</f>
        <v>0</v>
      </c>
      <c r="AC2225">
        <f>AC$1*Sheet1!AE2225</f>
        <v>0.586724510934664</v>
      </c>
      <c r="AD2225">
        <f>AD$1*Sheet1!AF2225</f>
        <v>0.213356974736538</v>
      </c>
      <c r="AE2225" s="4">
        <v>-2.366</v>
      </c>
      <c r="AF2225">
        <f t="shared" si="102"/>
        <v>-5.28632712374377</v>
      </c>
      <c r="AG2225">
        <f t="shared" si="103"/>
        <v>0</v>
      </c>
      <c r="AH2225">
        <f t="shared" si="104"/>
        <v>1</v>
      </c>
      <c r="AI2225">
        <v>0</v>
      </c>
      <c r="AJ2225">
        <v>1</v>
      </c>
    </row>
    <row r="2226" spans="1:36">
      <c r="A2226">
        <v>2479</v>
      </c>
      <c r="B2226">
        <v>2012</v>
      </c>
      <c r="C2226">
        <v>0</v>
      </c>
      <c r="G2226">
        <f>G$1*Sheet1!I2226</f>
        <v>-2.503</v>
      </c>
      <c r="H2226">
        <f>H$1*Sheet1!J2226</f>
        <v>0</v>
      </c>
      <c r="I2226">
        <f>I$1*Sheet1!K2226</f>
        <v>0</v>
      </c>
      <c r="J2226">
        <f>J$1*Sheet1!L2226</f>
        <v>0</v>
      </c>
      <c r="K2226">
        <f>K$1*Sheet1!M2226</f>
        <v>0</v>
      </c>
      <c r="L2226">
        <f>L$1*Sheet1!N2226</f>
        <v>-0.1389168</v>
      </c>
      <c r="M2226">
        <f>M$1*Sheet1!O2226</f>
        <v>0</v>
      </c>
      <c r="N2226">
        <f>N$1*Sheet1!P2226</f>
        <v>0</v>
      </c>
      <c r="O2226">
        <f>O$1*Sheet1!Q2226</f>
        <v>-0.631021431976189</v>
      </c>
      <c r="P2226">
        <f>P$1*Sheet1!R2226</f>
        <v>0</v>
      </c>
      <c r="Q2226">
        <f>Q$1*Sheet1!S2226</f>
        <v>0</v>
      </c>
      <c r="R2226">
        <f>R$1*Sheet1!T2226</f>
        <v>0</v>
      </c>
      <c r="S2226">
        <f>S$1*Sheet1!U2226</f>
        <v>0</v>
      </c>
      <c r="T2226">
        <f>T$1*Sheet1!V2226</f>
        <v>0</v>
      </c>
      <c r="U2226">
        <f>U$1*Sheet1!W2226</f>
        <v>0</v>
      </c>
      <c r="V2226">
        <f>V$1*Sheet1!X2226</f>
        <v>0.0851865</v>
      </c>
      <c r="W2226">
        <f>W$1*Sheet1!Y2226</f>
        <v>0</v>
      </c>
      <c r="X2226">
        <f>X$1*Sheet1!Z2226</f>
        <v>0</v>
      </c>
      <c r="Y2226">
        <f>Y$1*Sheet1!AA2226</f>
        <v>0</v>
      </c>
      <c r="Z2226">
        <f>Z$1*Sheet1!AB2226</f>
        <v>0</v>
      </c>
      <c r="AA2226">
        <f>AA$1*Sheet1!AC2226</f>
        <v>-1.37003996765614</v>
      </c>
      <c r="AB2226">
        <f>AB$1*Sheet1!AD2226</f>
        <v>0</v>
      </c>
      <c r="AC2226">
        <f>AC$1*Sheet1!AE2226</f>
        <v>0.488792051802701</v>
      </c>
      <c r="AD2226">
        <f>AD$1*Sheet1!AF2226</f>
        <v>0.160317741971028</v>
      </c>
      <c r="AE2226" s="4">
        <v>-2.366</v>
      </c>
      <c r="AF2226">
        <f t="shared" si="102"/>
        <v>-6.2746819058586</v>
      </c>
      <c r="AG2226">
        <f t="shared" si="103"/>
        <v>0</v>
      </c>
      <c r="AH2226">
        <f t="shared" si="104"/>
        <v>1</v>
      </c>
      <c r="AI2226">
        <v>0</v>
      </c>
      <c r="AJ2226">
        <v>1</v>
      </c>
    </row>
    <row r="2227" spans="1:36">
      <c r="A2227">
        <v>2480</v>
      </c>
      <c r="B2227">
        <v>2012</v>
      </c>
      <c r="C2227">
        <v>0</v>
      </c>
      <c r="G2227">
        <f>G$1*Sheet1!I2227</f>
        <v>-2.503</v>
      </c>
      <c r="H2227">
        <f>H$1*Sheet1!J2227</f>
        <v>0</v>
      </c>
      <c r="I2227">
        <f>I$1*Sheet1!K2227</f>
        <v>0</v>
      </c>
      <c r="J2227">
        <f>J$1*Sheet1!L2227</f>
        <v>0</v>
      </c>
      <c r="K2227">
        <f>K$1*Sheet1!M2227</f>
        <v>0</v>
      </c>
      <c r="L2227">
        <f>L$1*Sheet1!N2227</f>
        <v>-0.0184382</v>
      </c>
      <c r="M2227">
        <f>M$1*Sheet1!O2227</f>
        <v>0</v>
      </c>
      <c r="N2227">
        <f>N$1*Sheet1!P2227</f>
        <v>0</v>
      </c>
      <c r="O2227">
        <f>O$1*Sheet1!Q2227</f>
        <v>0</v>
      </c>
      <c r="P2227">
        <f>P$1*Sheet1!R2227</f>
        <v>0</v>
      </c>
      <c r="Q2227">
        <f>Q$1*Sheet1!S2227</f>
        <v>0</v>
      </c>
      <c r="R2227">
        <f>R$1*Sheet1!T2227</f>
        <v>0</v>
      </c>
      <c r="S2227">
        <f>S$1*Sheet1!U2227</f>
        <v>0</v>
      </c>
      <c r="T2227">
        <f>T$1*Sheet1!V2227</f>
        <v>0</v>
      </c>
      <c r="U2227">
        <f>U$1*Sheet1!W2227</f>
        <v>0</v>
      </c>
      <c r="V2227">
        <f>V$1*Sheet1!X2227</f>
        <v>0.0873398</v>
      </c>
      <c r="W2227">
        <f>W$1*Sheet1!Y2227</f>
        <v>0</v>
      </c>
      <c r="X2227">
        <f>X$1*Sheet1!Z2227</f>
        <v>0</v>
      </c>
      <c r="Y2227">
        <f>Y$1*Sheet1!AA2227</f>
        <v>0</v>
      </c>
      <c r="Z2227">
        <f>Z$1*Sheet1!AB2227</f>
        <v>0</v>
      </c>
      <c r="AA2227">
        <f>AA$1*Sheet1!AC2227</f>
        <v>-1.13084999799728</v>
      </c>
      <c r="AB2227">
        <f>AB$1*Sheet1!AD2227</f>
        <v>0</v>
      </c>
      <c r="AC2227">
        <f>AC$1*Sheet1!AE2227</f>
        <v>0.581495470569145</v>
      </c>
      <c r="AD2227">
        <f>AD$1*Sheet1!AF2227</f>
        <v>0.104767294323469</v>
      </c>
      <c r="AE2227" s="4">
        <v>-2.366</v>
      </c>
      <c r="AF2227">
        <f t="shared" si="102"/>
        <v>-5.24468563310467</v>
      </c>
      <c r="AG2227">
        <f t="shared" si="103"/>
        <v>0</v>
      </c>
      <c r="AH2227">
        <f t="shared" si="104"/>
        <v>1</v>
      </c>
      <c r="AI2227">
        <v>0</v>
      </c>
      <c r="AJ2227">
        <v>1</v>
      </c>
    </row>
    <row r="2228" spans="1:36">
      <c r="A2228">
        <v>2482</v>
      </c>
      <c r="B2228">
        <v>2012</v>
      </c>
      <c r="C2228">
        <v>0</v>
      </c>
      <c r="G2228">
        <f>G$1*Sheet1!I2228</f>
        <v>-2.503</v>
      </c>
      <c r="H2228">
        <f>H$1*Sheet1!J2228</f>
        <v>0</v>
      </c>
      <c r="I2228">
        <f>I$1*Sheet1!K2228</f>
        <v>0</v>
      </c>
      <c r="J2228">
        <f>J$1*Sheet1!L2228</f>
        <v>0</v>
      </c>
      <c r="K2228">
        <f>K$1*Sheet1!M2228</f>
        <v>0</v>
      </c>
      <c r="L2228">
        <f>L$1*Sheet1!N2228</f>
        <v>-0.0251944</v>
      </c>
      <c r="M2228">
        <f>M$1*Sheet1!O2228</f>
        <v>0</v>
      </c>
      <c r="N2228">
        <f>N$1*Sheet1!P2228</f>
        <v>0</v>
      </c>
      <c r="O2228">
        <f>O$1*Sheet1!Q2228</f>
        <v>-0.0245477490829133</v>
      </c>
      <c r="P2228">
        <f>P$1*Sheet1!R2228</f>
        <v>0</v>
      </c>
      <c r="Q2228">
        <f>Q$1*Sheet1!S2228</f>
        <v>0</v>
      </c>
      <c r="R2228">
        <f>R$1*Sheet1!T2228</f>
        <v>0</v>
      </c>
      <c r="S2228">
        <f>S$1*Sheet1!U2228</f>
        <v>0</v>
      </c>
      <c r="T2228">
        <f>T$1*Sheet1!V2228</f>
        <v>0</v>
      </c>
      <c r="U2228">
        <f>U$1*Sheet1!W2228</f>
        <v>0</v>
      </c>
      <c r="V2228">
        <f>V$1*Sheet1!X2228</f>
        <v>0.1101843</v>
      </c>
      <c r="W2228">
        <f>W$1*Sheet1!Y2228</f>
        <v>0</v>
      </c>
      <c r="X2228">
        <f>X$1*Sheet1!Z2228</f>
        <v>0</v>
      </c>
      <c r="Y2228">
        <f>Y$1*Sheet1!AA2228</f>
        <v>0</v>
      </c>
      <c r="Z2228">
        <f>Z$1*Sheet1!AB2228</f>
        <v>0</v>
      </c>
      <c r="AA2228">
        <f>AA$1*Sheet1!AC2228</f>
        <v>-1.48428002893925</v>
      </c>
      <c r="AB2228">
        <f>AB$1*Sheet1!AD2228</f>
        <v>0</v>
      </c>
      <c r="AC2228">
        <f>AC$1*Sheet1!AE2228</f>
        <v>0.785764800454849</v>
      </c>
      <c r="AD2228">
        <f>AD$1*Sheet1!AF2228</f>
        <v>0.165888450869866</v>
      </c>
      <c r="AE2228" s="4">
        <v>-2.366</v>
      </c>
      <c r="AF2228">
        <f t="shared" si="102"/>
        <v>-5.34118462669745</v>
      </c>
      <c r="AG2228">
        <f t="shared" si="103"/>
        <v>0</v>
      </c>
      <c r="AH2228">
        <f t="shared" si="104"/>
        <v>1</v>
      </c>
      <c r="AI2228">
        <v>0</v>
      </c>
      <c r="AJ2228">
        <v>1</v>
      </c>
    </row>
    <row r="2229" spans="1:36">
      <c r="A2229">
        <v>2483</v>
      </c>
      <c r="B2229">
        <v>2012</v>
      </c>
      <c r="C2229">
        <v>0</v>
      </c>
      <c r="G2229">
        <f>G$1*Sheet1!I2229</f>
        <v>-2.503</v>
      </c>
      <c r="H2229">
        <f>H$1*Sheet1!J2229</f>
        <v>0</v>
      </c>
      <c r="I2229">
        <f>I$1*Sheet1!K2229</f>
        <v>0</v>
      </c>
      <c r="J2229">
        <f>J$1*Sheet1!L2229</f>
        <v>0</v>
      </c>
      <c r="K2229">
        <f>K$1*Sheet1!M2229</f>
        <v>0</v>
      </c>
      <c r="L2229">
        <f>L$1*Sheet1!N2229</f>
        <v>-0.1385472</v>
      </c>
      <c r="M2229">
        <f>M$1*Sheet1!O2229</f>
        <v>0</v>
      </c>
      <c r="N2229">
        <f>N$1*Sheet1!P2229</f>
        <v>0</v>
      </c>
      <c r="O2229">
        <f>O$1*Sheet1!Q2229</f>
        <v>0</v>
      </c>
      <c r="P2229">
        <f>P$1*Sheet1!R2229</f>
        <v>0</v>
      </c>
      <c r="Q2229">
        <f>Q$1*Sheet1!S2229</f>
        <v>0</v>
      </c>
      <c r="R2229">
        <f>R$1*Sheet1!T2229</f>
        <v>0</v>
      </c>
      <c r="S2229">
        <f>S$1*Sheet1!U2229</f>
        <v>0</v>
      </c>
      <c r="T2229">
        <f>T$1*Sheet1!V2229</f>
        <v>0</v>
      </c>
      <c r="U2229">
        <f>U$1*Sheet1!W2229</f>
        <v>0</v>
      </c>
      <c r="V2229">
        <f>V$1*Sheet1!X2229</f>
        <v>0.1398486</v>
      </c>
      <c r="W2229">
        <f>W$1*Sheet1!Y2229</f>
        <v>0</v>
      </c>
      <c r="X2229">
        <f>X$1*Sheet1!Z2229</f>
        <v>0</v>
      </c>
      <c r="Y2229">
        <f>Y$1*Sheet1!AA2229</f>
        <v>0</v>
      </c>
      <c r="Z2229">
        <f>Z$1*Sheet1!AB2229</f>
        <v>0</v>
      </c>
      <c r="AA2229">
        <f>AA$1*Sheet1!AC2229</f>
        <v>-1.52481002283096</v>
      </c>
      <c r="AB2229">
        <f>AB$1*Sheet1!AD2229</f>
        <v>0</v>
      </c>
      <c r="AC2229">
        <f>AC$1*Sheet1!AE2229</f>
        <v>0.511575741898319</v>
      </c>
      <c r="AD2229">
        <f>AD$1*Sheet1!AF2229</f>
        <v>0.152595103281735</v>
      </c>
      <c r="AE2229" s="4">
        <v>-2.366</v>
      </c>
      <c r="AF2229">
        <f t="shared" si="102"/>
        <v>-5.72833777765091</v>
      </c>
      <c r="AG2229">
        <f t="shared" si="103"/>
        <v>0</v>
      </c>
      <c r="AH2229">
        <f t="shared" si="104"/>
        <v>1</v>
      </c>
      <c r="AI2229">
        <v>0</v>
      </c>
      <c r="AJ2229">
        <v>1</v>
      </c>
    </row>
    <row r="2230" spans="1:36">
      <c r="A2230">
        <v>2486</v>
      </c>
      <c r="B2230">
        <v>2012</v>
      </c>
      <c r="C2230">
        <v>0</v>
      </c>
      <c r="G2230">
        <f>G$1*Sheet1!I2230</f>
        <v>-2.503</v>
      </c>
      <c r="H2230">
        <f>H$1*Sheet1!J2230</f>
        <v>0</v>
      </c>
      <c r="I2230">
        <f>I$1*Sheet1!K2230</f>
        <v>0</v>
      </c>
      <c r="J2230">
        <f>J$1*Sheet1!L2230</f>
        <v>0</v>
      </c>
      <c r="K2230">
        <f>K$1*Sheet1!M2230</f>
        <v>0</v>
      </c>
      <c r="L2230">
        <f>L$1*Sheet1!N2230</f>
        <v>-0.120989</v>
      </c>
      <c r="M2230">
        <f>M$1*Sheet1!O2230</f>
        <v>0</v>
      </c>
      <c r="N2230">
        <f>N$1*Sheet1!P2230</f>
        <v>0</v>
      </c>
      <c r="O2230">
        <f>O$1*Sheet1!Q2230</f>
        <v>-0.0659306356715247</v>
      </c>
      <c r="P2230">
        <f>P$1*Sheet1!R2230</f>
        <v>0</v>
      </c>
      <c r="Q2230">
        <f>Q$1*Sheet1!S2230</f>
        <v>0</v>
      </c>
      <c r="R2230">
        <f>R$1*Sheet1!T2230</f>
        <v>0</v>
      </c>
      <c r="S2230">
        <f>S$1*Sheet1!U2230</f>
        <v>0</v>
      </c>
      <c r="T2230">
        <f>T$1*Sheet1!V2230</f>
        <v>0</v>
      </c>
      <c r="U2230">
        <f>U$1*Sheet1!W2230</f>
        <v>0</v>
      </c>
      <c r="V2230">
        <f>V$1*Sheet1!X2230</f>
        <v>0.2072292</v>
      </c>
      <c r="W2230">
        <f>W$1*Sheet1!Y2230</f>
        <v>0</v>
      </c>
      <c r="X2230">
        <f>X$1*Sheet1!Z2230</f>
        <v>0</v>
      </c>
      <c r="Y2230">
        <f>Y$1*Sheet1!AA2230</f>
        <v>0</v>
      </c>
      <c r="Z2230">
        <f>Z$1*Sheet1!AB2230</f>
        <v>0</v>
      </c>
      <c r="AA2230">
        <f>AA$1*Sheet1!AC2230</f>
        <v>-1.01555999279022</v>
      </c>
      <c r="AB2230">
        <f>AB$1*Sheet1!AD2230</f>
        <v>0</v>
      </c>
      <c r="AC2230">
        <f>AC$1*Sheet1!AE2230</f>
        <v>0.392852050304645</v>
      </c>
      <c r="AD2230">
        <f>AD$1*Sheet1!AF2230</f>
        <v>0.15177181181206</v>
      </c>
      <c r="AE2230" s="4">
        <v>-2.366</v>
      </c>
      <c r="AF2230">
        <f t="shared" si="102"/>
        <v>-5.31962656634504</v>
      </c>
      <c r="AG2230">
        <f t="shared" si="103"/>
        <v>0</v>
      </c>
      <c r="AH2230">
        <f t="shared" si="104"/>
        <v>1</v>
      </c>
      <c r="AI2230">
        <v>0</v>
      </c>
      <c r="AJ2230">
        <v>1</v>
      </c>
    </row>
    <row r="2231" spans="1:36">
      <c r="A2231">
        <v>2488</v>
      </c>
      <c r="B2231">
        <v>2012</v>
      </c>
      <c r="C2231">
        <v>0</v>
      </c>
      <c r="G2231">
        <f>G$1*Sheet1!I2231</f>
        <v>-2.503</v>
      </c>
      <c r="H2231">
        <f>H$1*Sheet1!J2231</f>
        <v>0</v>
      </c>
      <c r="I2231">
        <f>I$1*Sheet1!K2231</f>
        <v>0</v>
      </c>
      <c r="J2231">
        <f>J$1*Sheet1!L2231</f>
        <v>0</v>
      </c>
      <c r="K2231">
        <f>K$1*Sheet1!M2231</f>
        <v>0</v>
      </c>
      <c r="L2231">
        <f>L$1*Sheet1!N2231</f>
        <v>-0.0746768</v>
      </c>
      <c r="M2231">
        <f>M$1*Sheet1!O2231</f>
        <v>0</v>
      </c>
      <c r="N2231">
        <f>N$1*Sheet1!P2231</f>
        <v>0</v>
      </c>
      <c r="O2231">
        <f>O$1*Sheet1!Q2231</f>
        <v>0</v>
      </c>
      <c r="P2231">
        <f>P$1*Sheet1!R2231</f>
        <v>0</v>
      </c>
      <c r="Q2231">
        <f>Q$1*Sheet1!S2231</f>
        <v>0</v>
      </c>
      <c r="R2231">
        <f>R$1*Sheet1!T2231</f>
        <v>0</v>
      </c>
      <c r="S2231">
        <f>S$1*Sheet1!U2231</f>
        <v>0</v>
      </c>
      <c r="T2231">
        <f>T$1*Sheet1!V2231</f>
        <v>0</v>
      </c>
      <c r="U2231">
        <f>U$1*Sheet1!W2231</f>
        <v>0</v>
      </c>
      <c r="V2231">
        <f>V$1*Sheet1!X2231</f>
        <v>0.0590236</v>
      </c>
      <c r="W2231">
        <f>W$1*Sheet1!Y2231</f>
        <v>0</v>
      </c>
      <c r="X2231">
        <f>X$1*Sheet1!Z2231</f>
        <v>0</v>
      </c>
      <c r="Y2231">
        <f>Y$1*Sheet1!AA2231</f>
        <v>0</v>
      </c>
      <c r="Z2231">
        <f>Z$1*Sheet1!AB2231</f>
        <v>0</v>
      </c>
      <c r="AA2231">
        <f>AA$1*Sheet1!AC2231</f>
        <v>-1.1579399971962</v>
      </c>
      <c r="AB2231">
        <f>AB$1*Sheet1!AD2231</f>
        <v>0</v>
      </c>
      <c r="AC2231">
        <f>AC$1*Sheet1!AE2231</f>
        <v>0.461286933029504</v>
      </c>
      <c r="AD2231">
        <f>AD$1*Sheet1!AF2231</f>
        <v>0.148431622305265</v>
      </c>
      <c r="AE2231" s="4">
        <v>-2.366</v>
      </c>
      <c r="AF2231">
        <f t="shared" si="102"/>
        <v>-5.43287464186143</v>
      </c>
      <c r="AG2231">
        <f t="shared" si="103"/>
        <v>0</v>
      </c>
      <c r="AH2231">
        <f t="shared" si="104"/>
        <v>1</v>
      </c>
      <c r="AI2231">
        <v>0</v>
      </c>
      <c r="AJ2231">
        <v>1</v>
      </c>
    </row>
    <row r="2232" spans="1:36">
      <c r="A2232">
        <v>2491</v>
      </c>
      <c r="B2232">
        <v>2012</v>
      </c>
      <c r="C2232">
        <v>0</v>
      </c>
      <c r="G2232">
        <f>G$1*Sheet1!I2232</f>
        <v>-2.503</v>
      </c>
      <c r="H2232">
        <f>H$1*Sheet1!J2232</f>
        <v>0</v>
      </c>
      <c r="I2232">
        <f>I$1*Sheet1!K2232</f>
        <v>0</v>
      </c>
      <c r="J2232">
        <f>J$1*Sheet1!L2232</f>
        <v>0</v>
      </c>
      <c r="K2232">
        <f>K$1*Sheet1!M2232</f>
        <v>0</v>
      </c>
      <c r="L2232">
        <f>L$1*Sheet1!N2232</f>
        <v>-0.041085</v>
      </c>
      <c r="M2232">
        <f>M$1*Sheet1!O2232</f>
        <v>0</v>
      </c>
      <c r="N2232">
        <f>N$1*Sheet1!P2232</f>
        <v>0</v>
      </c>
      <c r="O2232">
        <f>O$1*Sheet1!Q2232</f>
        <v>-0.00168926645157176</v>
      </c>
      <c r="P2232">
        <f>P$1*Sheet1!R2232</f>
        <v>0</v>
      </c>
      <c r="Q2232">
        <f>Q$1*Sheet1!S2232</f>
        <v>0</v>
      </c>
      <c r="R2232">
        <f>R$1*Sheet1!T2232</f>
        <v>0</v>
      </c>
      <c r="S2232">
        <f>S$1*Sheet1!U2232</f>
        <v>0</v>
      </c>
      <c r="T2232">
        <f>T$1*Sheet1!V2232</f>
        <v>0</v>
      </c>
      <c r="U2232">
        <f>U$1*Sheet1!W2232</f>
        <v>0</v>
      </c>
      <c r="V2232">
        <f>V$1*Sheet1!X2232</f>
        <v>0.0768356</v>
      </c>
      <c r="W2232">
        <f>W$1*Sheet1!Y2232</f>
        <v>0</v>
      </c>
      <c r="X2232">
        <f>X$1*Sheet1!Z2232</f>
        <v>0</v>
      </c>
      <c r="Y2232">
        <f>Y$1*Sheet1!AA2232</f>
        <v>0</v>
      </c>
      <c r="Z2232">
        <f>Z$1*Sheet1!AB2232</f>
        <v>0</v>
      </c>
      <c r="AA2232">
        <f>AA$1*Sheet1!AC2232</f>
        <v>-1.33728002893925</v>
      </c>
      <c r="AB2232">
        <f>AB$1*Sheet1!AD2232</f>
        <v>0</v>
      </c>
      <c r="AC2232">
        <f>AC$1*Sheet1!AE2232</f>
        <v>0.635940684877337</v>
      </c>
      <c r="AD2232">
        <f>AD$1*Sheet1!AF2232</f>
        <v>0.155672844183776</v>
      </c>
      <c r="AE2232" s="4">
        <v>-2.366</v>
      </c>
      <c r="AF2232">
        <f t="shared" si="102"/>
        <v>-5.3806051663297</v>
      </c>
      <c r="AG2232">
        <f t="shared" si="103"/>
        <v>0</v>
      </c>
      <c r="AH2232">
        <f t="shared" si="104"/>
        <v>1</v>
      </c>
      <c r="AI2232">
        <v>0</v>
      </c>
      <c r="AJ2232">
        <v>1</v>
      </c>
    </row>
    <row r="2233" spans="1:36">
      <c r="A2233">
        <v>2492</v>
      </c>
      <c r="B2233">
        <v>2012</v>
      </c>
      <c r="C2233">
        <v>0</v>
      </c>
      <c r="G2233">
        <f>G$1*Sheet1!I2233</f>
        <v>-2.503</v>
      </c>
      <c r="H2233">
        <f>H$1*Sheet1!J2233</f>
        <v>0</v>
      </c>
      <c r="I2233">
        <f>I$1*Sheet1!K2233</f>
        <v>0</v>
      </c>
      <c r="J2233">
        <f>J$1*Sheet1!L2233</f>
        <v>0</v>
      </c>
      <c r="K2233">
        <f>K$1*Sheet1!M2233</f>
        <v>0</v>
      </c>
      <c r="L2233">
        <f>L$1*Sheet1!N2233</f>
        <v>-0.0710501</v>
      </c>
      <c r="M2233">
        <f>M$1*Sheet1!O2233</f>
        <v>0</v>
      </c>
      <c r="N2233">
        <f>N$1*Sheet1!P2233</f>
        <v>0</v>
      </c>
      <c r="O2233">
        <f>O$1*Sheet1!Q2233</f>
        <v>0</v>
      </c>
      <c r="P2233">
        <f>P$1*Sheet1!R2233</f>
        <v>0</v>
      </c>
      <c r="Q2233">
        <f>Q$1*Sheet1!S2233</f>
        <v>0</v>
      </c>
      <c r="R2233">
        <f>R$1*Sheet1!T2233</f>
        <v>0</v>
      </c>
      <c r="S2233">
        <f>S$1*Sheet1!U2233</f>
        <v>0</v>
      </c>
      <c r="T2233">
        <f>T$1*Sheet1!V2233</f>
        <v>0</v>
      </c>
      <c r="U2233">
        <f>U$1*Sheet1!W2233</f>
        <v>0</v>
      </c>
      <c r="V2233">
        <f>V$1*Sheet1!X2233</f>
        <v>0.1309853</v>
      </c>
      <c r="W2233">
        <f>W$1*Sheet1!Y2233</f>
        <v>0</v>
      </c>
      <c r="X2233">
        <f>X$1*Sheet1!Z2233</f>
        <v>0</v>
      </c>
      <c r="Y2233">
        <f>Y$1*Sheet1!AA2233</f>
        <v>0</v>
      </c>
      <c r="Z2233">
        <f>Z$1*Sheet1!AB2233</f>
        <v>0</v>
      </c>
      <c r="AA2233">
        <f>AA$1*Sheet1!AC2233</f>
        <v>-1.14848999994993</v>
      </c>
      <c r="AB2233">
        <f>AB$1*Sheet1!AD2233</f>
        <v>0</v>
      </c>
      <c r="AC2233">
        <f>AC$1*Sheet1!AE2233</f>
        <v>0.144357058695429</v>
      </c>
      <c r="AD2233">
        <f>AD$1*Sheet1!AF2233</f>
        <v>0.174438952549403</v>
      </c>
      <c r="AE2233" s="4">
        <v>-2.366</v>
      </c>
      <c r="AF2233">
        <f t="shared" si="102"/>
        <v>-5.6387587887051</v>
      </c>
      <c r="AG2233">
        <f t="shared" si="103"/>
        <v>0</v>
      </c>
      <c r="AH2233">
        <f t="shared" si="104"/>
        <v>1</v>
      </c>
      <c r="AI2233">
        <v>0</v>
      </c>
      <c r="AJ2233">
        <v>1</v>
      </c>
    </row>
    <row r="2234" spans="1:36">
      <c r="A2234">
        <v>2493</v>
      </c>
      <c r="B2234">
        <v>2012</v>
      </c>
      <c r="C2234">
        <v>0</v>
      </c>
      <c r="G2234">
        <f>G$1*Sheet1!I2234</f>
        <v>-2.503</v>
      </c>
      <c r="H2234">
        <f>H$1*Sheet1!J2234</f>
        <v>0</v>
      </c>
      <c r="I2234">
        <f>I$1*Sheet1!K2234</f>
        <v>0</v>
      </c>
      <c r="J2234">
        <f>J$1*Sheet1!L2234</f>
        <v>0</v>
      </c>
      <c r="K2234">
        <f>K$1*Sheet1!M2234</f>
        <v>0</v>
      </c>
      <c r="L2234">
        <f>L$1*Sheet1!N2234</f>
        <v>-0.6603157</v>
      </c>
      <c r="M2234">
        <f>M$1*Sheet1!O2234</f>
        <v>0</v>
      </c>
      <c r="N2234">
        <f>N$1*Sheet1!P2234</f>
        <v>0</v>
      </c>
      <c r="O2234">
        <f>O$1*Sheet1!Q2234</f>
        <v>-0.687454776710025</v>
      </c>
      <c r="P2234">
        <f>P$1*Sheet1!R2234</f>
        <v>0</v>
      </c>
      <c r="Q2234">
        <f>Q$1*Sheet1!S2234</f>
        <v>0</v>
      </c>
      <c r="R2234">
        <f>R$1*Sheet1!T2234</f>
        <v>0</v>
      </c>
      <c r="S2234">
        <f>S$1*Sheet1!U2234</f>
        <v>0</v>
      </c>
      <c r="T2234">
        <f>T$1*Sheet1!V2234</f>
        <v>0</v>
      </c>
      <c r="U2234">
        <f>U$1*Sheet1!W2234</f>
        <v>0</v>
      </c>
      <c r="V2234">
        <f>V$1*Sheet1!X2234</f>
        <v>0.042578</v>
      </c>
      <c r="W2234">
        <f>W$1*Sheet1!Y2234</f>
        <v>0</v>
      </c>
      <c r="X2234">
        <f>X$1*Sheet1!Z2234</f>
        <v>0</v>
      </c>
      <c r="Y2234">
        <f>Y$1*Sheet1!AA2234</f>
        <v>0</v>
      </c>
      <c r="Z2234">
        <f>Z$1*Sheet1!AB2234</f>
        <v>0</v>
      </c>
      <c r="AA2234">
        <f>AA$1*Sheet1!AC2234</f>
        <v>-1.86648004245758</v>
      </c>
      <c r="AB2234">
        <f>AB$1*Sheet1!AD2234</f>
        <v>0</v>
      </c>
      <c r="AC2234">
        <f>AC$1*Sheet1!AE2234</f>
        <v>0.504275446350843</v>
      </c>
      <c r="AD2234">
        <f>AD$1*Sheet1!AF2234</f>
        <v>0.172514684137676</v>
      </c>
      <c r="AE2234" s="4">
        <v>-2.366</v>
      </c>
      <c r="AF2234">
        <f t="shared" si="102"/>
        <v>-7.36388238867909</v>
      </c>
      <c r="AG2234">
        <f t="shared" si="103"/>
        <v>0</v>
      </c>
      <c r="AH2234">
        <f t="shared" si="104"/>
        <v>1</v>
      </c>
      <c r="AI2234">
        <v>0</v>
      </c>
      <c r="AJ2234">
        <v>1</v>
      </c>
    </row>
    <row r="2235" spans="1:36">
      <c r="A2235">
        <v>2498</v>
      </c>
      <c r="B2235">
        <v>2012</v>
      </c>
      <c r="C2235">
        <v>0</v>
      </c>
      <c r="G2235">
        <f>G$1*Sheet1!I2235</f>
        <v>-2.503</v>
      </c>
      <c r="H2235">
        <f>H$1*Sheet1!J2235</f>
        <v>0</v>
      </c>
      <c r="I2235">
        <f>I$1*Sheet1!K2235</f>
        <v>0</v>
      </c>
      <c r="J2235">
        <f>J$1*Sheet1!L2235</f>
        <v>0</v>
      </c>
      <c r="K2235">
        <f>K$1*Sheet1!M2235</f>
        <v>0</v>
      </c>
      <c r="L2235">
        <f>L$1*Sheet1!N2235</f>
        <v>-0.0466939</v>
      </c>
      <c r="M2235">
        <f>M$1*Sheet1!O2235</f>
        <v>0</v>
      </c>
      <c r="N2235">
        <f>N$1*Sheet1!P2235</f>
        <v>0</v>
      </c>
      <c r="O2235">
        <f>O$1*Sheet1!Q2235</f>
        <v>-0.0653248905094152</v>
      </c>
      <c r="P2235">
        <f>P$1*Sheet1!R2235</f>
        <v>0</v>
      </c>
      <c r="Q2235">
        <f>Q$1*Sheet1!S2235</f>
        <v>0</v>
      </c>
      <c r="R2235">
        <f>R$1*Sheet1!T2235</f>
        <v>0</v>
      </c>
      <c r="S2235">
        <f>S$1*Sheet1!U2235</f>
        <v>0</v>
      </c>
      <c r="T2235">
        <f>T$1*Sheet1!V2235</f>
        <v>0</v>
      </c>
      <c r="U2235">
        <f>U$1*Sheet1!W2235</f>
        <v>0</v>
      </c>
      <c r="V2235">
        <f>V$1*Sheet1!X2235</f>
        <v>0.2810087</v>
      </c>
      <c r="W2235">
        <f>W$1*Sheet1!Y2235</f>
        <v>0</v>
      </c>
      <c r="X2235">
        <f>X$1*Sheet1!Z2235</f>
        <v>0</v>
      </c>
      <c r="Y2235">
        <f>Y$1*Sheet1!AA2235</f>
        <v>0</v>
      </c>
      <c r="Z2235">
        <f>Z$1*Sheet1!AB2235</f>
        <v>0</v>
      </c>
      <c r="AA2235">
        <f>AA$1*Sheet1!AC2235</f>
        <v>-1.84947007166594</v>
      </c>
      <c r="AB2235">
        <f>AB$1*Sheet1!AD2235</f>
        <v>0</v>
      </c>
      <c r="AC2235">
        <f>AC$1*Sheet1!AE2235</f>
        <v>0.707851238315509</v>
      </c>
      <c r="AD2235">
        <f>AD$1*Sheet1!AF2235</f>
        <v>0.150923901044126</v>
      </c>
      <c r="AE2235" s="4">
        <v>-2.366</v>
      </c>
      <c r="AF2235">
        <f t="shared" si="102"/>
        <v>-5.69070502281572</v>
      </c>
      <c r="AG2235">
        <f t="shared" si="103"/>
        <v>0</v>
      </c>
      <c r="AH2235">
        <f t="shared" si="104"/>
        <v>1</v>
      </c>
      <c r="AI2235">
        <v>0</v>
      </c>
      <c r="AJ2235">
        <v>1</v>
      </c>
    </row>
    <row r="2236" spans="1:36">
      <c r="A2236">
        <v>2502</v>
      </c>
      <c r="B2236">
        <v>2012</v>
      </c>
      <c r="C2236">
        <v>0</v>
      </c>
      <c r="G2236">
        <f>G$1*Sheet1!I2236</f>
        <v>-2.503</v>
      </c>
      <c r="H2236">
        <f>H$1*Sheet1!J2236</f>
        <v>0</v>
      </c>
      <c r="I2236">
        <f>I$1*Sheet1!K2236</f>
        <v>0</v>
      </c>
      <c r="J2236">
        <f>J$1*Sheet1!L2236</f>
        <v>0</v>
      </c>
      <c r="K2236">
        <f>K$1*Sheet1!M2236</f>
        <v>0</v>
      </c>
      <c r="L2236">
        <f>L$1*Sheet1!N2236</f>
        <v>-0.0310376</v>
      </c>
      <c r="M2236">
        <f>M$1*Sheet1!O2236</f>
        <v>0</v>
      </c>
      <c r="N2236">
        <f>N$1*Sheet1!P2236</f>
        <v>0</v>
      </c>
      <c r="O2236">
        <f>O$1*Sheet1!Q2236</f>
        <v>0</v>
      </c>
      <c r="P2236">
        <f>P$1*Sheet1!R2236</f>
        <v>0</v>
      </c>
      <c r="Q2236">
        <f>Q$1*Sheet1!S2236</f>
        <v>0</v>
      </c>
      <c r="R2236">
        <f>R$1*Sheet1!T2236</f>
        <v>0</v>
      </c>
      <c r="S2236">
        <f>S$1*Sheet1!U2236</f>
        <v>0</v>
      </c>
      <c r="T2236">
        <f>T$1*Sheet1!V2236</f>
        <v>0</v>
      </c>
      <c r="U2236">
        <f>U$1*Sheet1!W2236</f>
        <v>0</v>
      </c>
      <c r="V2236">
        <f>V$1*Sheet1!X2236</f>
        <v>1.4221967</v>
      </c>
      <c r="W2236">
        <f>W$1*Sheet1!Y2236</f>
        <v>0</v>
      </c>
      <c r="X2236">
        <f>X$1*Sheet1!Z2236</f>
        <v>0</v>
      </c>
      <c r="Y2236">
        <f>Y$1*Sheet1!AA2236</f>
        <v>0</v>
      </c>
      <c r="Z2236">
        <f>Z$1*Sheet1!AB2236</f>
        <v>0</v>
      </c>
      <c r="AA2236">
        <f>AA$1*Sheet1!AC2236</f>
        <v>-1.24530000400543</v>
      </c>
      <c r="AB2236">
        <f>AB$1*Sheet1!AD2236</f>
        <v>0</v>
      </c>
      <c r="AC2236">
        <f>AC$1*Sheet1!AE2236</f>
        <v>0.362841487727188</v>
      </c>
      <c r="AD2236">
        <f>AD$1*Sheet1!AF2236</f>
        <v>0.175839242941062</v>
      </c>
      <c r="AE2236" s="4">
        <v>-2.366</v>
      </c>
      <c r="AF2236">
        <f t="shared" si="102"/>
        <v>-4.18446017333718</v>
      </c>
      <c r="AG2236">
        <f t="shared" si="103"/>
        <v>0</v>
      </c>
      <c r="AH2236">
        <f t="shared" si="104"/>
        <v>1</v>
      </c>
      <c r="AI2236">
        <v>0</v>
      </c>
      <c r="AJ2236">
        <v>1</v>
      </c>
    </row>
    <row r="2237" spans="1:36">
      <c r="A2237">
        <v>2510</v>
      </c>
      <c r="B2237">
        <v>2012</v>
      </c>
      <c r="C2237">
        <v>0</v>
      </c>
      <c r="G2237">
        <f>G$1*Sheet1!I2237</f>
        <v>-2.503</v>
      </c>
      <c r="H2237">
        <f>H$1*Sheet1!J2237</f>
        <v>0</v>
      </c>
      <c r="I2237">
        <f>I$1*Sheet1!K2237</f>
        <v>0</v>
      </c>
      <c r="J2237">
        <f>J$1*Sheet1!L2237</f>
        <v>0</v>
      </c>
      <c r="K2237">
        <f>K$1*Sheet1!M2237</f>
        <v>0</v>
      </c>
      <c r="L2237">
        <f>L$1*Sheet1!N2237</f>
        <v>-0.0421487</v>
      </c>
      <c r="M2237">
        <f>M$1*Sheet1!O2237</f>
        <v>0</v>
      </c>
      <c r="N2237">
        <f>N$1*Sheet1!P2237</f>
        <v>0</v>
      </c>
      <c r="O2237">
        <f>O$1*Sheet1!Q2237</f>
        <v>-0.827908941226017</v>
      </c>
      <c r="P2237">
        <f>P$1*Sheet1!R2237</f>
        <v>0</v>
      </c>
      <c r="Q2237">
        <f>Q$1*Sheet1!S2237</f>
        <v>0</v>
      </c>
      <c r="R2237">
        <f>R$1*Sheet1!T2237</f>
        <v>0</v>
      </c>
      <c r="S2237">
        <f>S$1*Sheet1!U2237</f>
        <v>0</v>
      </c>
      <c r="T2237">
        <f>T$1*Sheet1!V2237</f>
        <v>0</v>
      </c>
      <c r="U2237">
        <f>U$1*Sheet1!W2237</f>
        <v>0</v>
      </c>
      <c r="V2237">
        <f>V$1*Sheet1!X2237</f>
        <v>0.0808433</v>
      </c>
      <c r="W2237">
        <f>W$1*Sheet1!Y2237</f>
        <v>0</v>
      </c>
      <c r="X2237">
        <f>X$1*Sheet1!Z2237</f>
        <v>0</v>
      </c>
      <c r="Y2237">
        <f>Y$1*Sheet1!AA2237</f>
        <v>0</v>
      </c>
      <c r="Z2237">
        <f>Z$1*Sheet1!AB2237</f>
        <v>0</v>
      </c>
      <c r="AA2237">
        <f>AA$1*Sheet1!AC2237</f>
        <v>-0.524370005607605</v>
      </c>
      <c r="AB2237">
        <f>AB$1*Sheet1!AD2237</f>
        <v>0</v>
      </c>
      <c r="AC2237">
        <f>AC$1*Sheet1!AE2237</f>
        <v>0.674994037827763</v>
      </c>
      <c r="AD2237">
        <f>AD$1*Sheet1!AF2237</f>
        <v>0.175223358688335</v>
      </c>
      <c r="AE2237" s="4">
        <v>-2.366</v>
      </c>
      <c r="AF2237">
        <f t="shared" si="102"/>
        <v>-5.33236695031752</v>
      </c>
      <c r="AG2237">
        <f t="shared" si="103"/>
        <v>0</v>
      </c>
      <c r="AH2237">
        <f t="shared" si="104"/>
        <v>1</v>
      </c>
      <c r="AI2237">
        <v>0</v>
      </c>
      <c r="AJ2237">
        <v>1</v>
      </c>
    </row>
    <row r="2238" spans="1:36">
      <c r="A2238">
        <v>2511</v>
      </c>
      <c r="B2238">
        <v>2012</v>
      </c>
      <c r="C2238">
        <v>0</v>
      </c>
      <c r="G2238">
        <f>G$1*Sheet1!I2238</f>
        <v>-2.503</v>
      </c>
      <c r="H2238">
        <f>H$1*Sheet1!J2238</f>
        <v>0</v>
      </c>
      <c r="I2238">
        <f>I$1*Sheet1!K2238</f>
        <v>0</v>
      </c>
      <c r="J2238">
        <f>J$1*Sheet1!L2238</f>
        <v>0</v>
      </c>
      <c r="K2238">
        <f>K$1*Sheet1!M2238</f>
        <v>0</v>
      </c>
      <c r="L2238">
        <f>L$1*Sheet1!N2238</f>
        <v>-0.0906433</v>
      </c>
      <c r="M2238">
        <f>M$1*Sheet1!O2238</f>
        <v>0</v>
      </c>
      <c r="N2238">
        <f>N$1*Sheet1!P2238</f>
        <v>0</v>
      </c>
      <c r="O2238">
        <f>O$1*Sheet1!Q2238</f>
        <v>0</v>
      </c>
      <c r="P2238">
        <f>P$1*Sheet1!R2238</f>
        <v>0</v>
      </c>
      <c r="Q2238">
        <f>Q$1*Sheet1!S2238</f>
        <v>0</v>
      </c>
      <c r="R2238">
        <f>R$1*Sheet1!T2238</f>
        <v>0</v>
      </c>
      <c r="S2238">
        <f>S$1*Sheet1!U2238</f>
        <v>0</v>
      </c>
      <c r="T2238">
        <f>T$1*Sheet1!V2238</f>
        <v>0</v>
      </c>
      <c r="U2238">
        <f>U$1*Sheet1!W2238</f>
        <v>0</v>
      </c>
      <c r="V2238">
        <f>V$1*Sheet1!X2238</f>
        <v>0.1544459</v>
      </c>
      <c r="W2238">
        <f>W$1*Sheet1!Y2238</f>
        <v>0</v>
      </c>
      <c r="X2238">
        <f>X$1*Sheet1!Z2238</f>
        <v>0</v>
      </c>
      <c r="Y2238">
        <f>Y$1*Sheet1!AA2238</f>
        <v>0</v>
      </c>
      <c r="Z2238">
        <f>Z$1*Sheet1!AB2238</f>
        <v>0</v>
      </c>
      <c r="AA2238">
        <f>AA$1*Sheet1!AC2238</f>
        <v>-1.32362997436524</v>
      </c>
      <c r="AB2238">
        <f>AB$1*Sheet1!AD2238</f>
        <v>0</v>
      </c>
      <c r="AC2238">
        <f>AC$1*Sheet1!AE2238</f>
        <v>0.342767324182808</v>
      </c>
      <c r="AD2238">
        <f>AD$1*Sheet1!AF2238</f>
        <v>0.178619606346932</v>
      </c>
      <c r="AE2238" s="4">
        <v>-2.366</v>
      </c>
      <c r="AF2238">
        <f t="shared" si="102"/>
        <v>-5.6074404438355</v>
      </c>
      <c r="AG2238">
        <f t="shared" si="103"/>
        <v>0</v>
      </c>
      <c r="AH2238">
        <f t="shared" si="104"/>
        <v>1</v>
      </c>
      <c r="AI2238">
        <v>0</v>
      </c>
      <c r="AJ2238">
        <v>1</v>
      </c>
    </row>
    <row r="2239" spans="1:36">
      <c r="A2239">
        <v>2513</v>
      </c>
      <c r="B2239">
        <v>2012</v>
      </c>
      <c r="C2239">
        <v>0</v>
      </c>
      <c r="G2239">
        <f>G$1*Sheet1!I2239</f>
        <v>-2.503</v>
      </c>
      <c r="H2239">
        <f>H$1*Sheet1!J2239</f>
        <v>0</v>
      </c>
      <c r="I2239">
        <f>I$1*Sheet1!K2239</f>
        <v>0</v>
      </c>
      <c r="J2239">
        <f>J$1*Sheet1!L2239</f>
        <v>0</v>
      </c>
      <c r="K2239">
        <f>K$1*Sheet1!M2239</f>
        <v>0</v>
      </c>
      <c r="L2239">
        <f>L$1*Sheet1!N2239</f>
        <v>-0.052657</v>
      </c>
      <c r="M2239">
        <f>M$1*Sheet1!O2239</f>
        <v>0</v>
      </c>
      <c r="N2239">
        <f>N$1*Sheet1!P2239</f>
        <v>0</v>
      </c>
      <c r="O2239">
        <f>O$1*Sheet1!Q2239</f>
        <v>0</v>
      </c>
      <c r="P2239">
        <f>P$1*Sheet1!R2239</f>
        <v>0</v>
      </c>
      <c r="Q2239">
        <f>Q$1*Sheet1!S2239</f>
        <v>0</v>
      </c>
      <c r="R2239">
        <f>R$1*Sheet1!T2239</f>
        <v>0</v>
      </c>
      <c r="S2239">
        <f>S$1*Sheet1!U2239</f>
        <v>0</v>
      </c>
      <c r="T2239">
        <f>T$1*Sheet1!V2239</f>
        <v>0</v>
      </c>
      <c r="U2239">
        <f>U$1*Sheet1!W2239</f>
        <v>0</v>
      </c>
      <c r="V2239">
        <f>V$1*Sheet1!X2239</f>
        <v>0.0410286</v>
      </c>
      <c r="W2239">
        <f>W$1*Sheet1!Y2239</f>
        <v>0</v>
      </c>
      <c r="X2239">
        <f>X$1*Sheet1!Z2239</f>
        <v>0</v>
      </c>
      <c r="Y2239">
        <f>Y$1*Sheet1!AA2239</f>
        <v>0</v>
      </c>
      <c r="Z2239">
        <f>Z$1*Sheet1!AB2239</f>
        <v>0</v>
      </c>
      <c r="AA2239">
        <f>AA$1*Sheet1!AC2239</f>
        <v>-1.55714997822046</v>
      </c>
      <c r="AB2239">
        <f>AB$1*Sheet1!AD2239</f>
        <v>0</v>
      </c>
      <c r="AC2239">
        <f>AC$1*Sheet1!AE2239</f>
        <v>0.338539968197946</v>
      </c>
      <c r="AD2239">
        <f>AD$1*Sheet1!AF2239</f>
        <v>0.150711609217968</v>
      </c>
      <c r="AE2239" s="4">
        <v>-2.366</v>
      </c>
      <c r="AF2239">
        <f t="shared" si="102"/>
        <v>-5.94852680080455</v>
      </c>
      <c r="AG2239">
        <f t="shared" si="103"/>
        <v>0</v>
      </c>
      <c r="AH2239">
        <f t="shared" si="104"/>
        <v>1</v>
      </c>
      <c r="AI2239">
        <v>0</v>
      </c>
      <c r="AJ2239">
        <v>1</v>
      </c>
    </row>
    <row r="2240" spans="1:36">
      <c r="A2240">
        <v>2514</v>
      </c>
      <c r="B2240">
        <v>2012</v>
      </c>
      <c r="C2240">
        <v>0</v>
      </c>
      <c r="G2240">
        <f>G$1*Sheet1!I2240</f>
        <v>-2.503</v>
      </c>
      <c r="H2240">
        <f>H$1*Sheet1!J2240</f>
        <v>0</v>
      </c>
      <c r="I2240">
        <f>I$1*Sheet1!K2240</f>
        <v>0</v>
      </c>
      <c r="J2240">
        <f>J$1*Sheet1!L2240</f>
        <v>0</v>
      </c>
      <c r="K2240">
        <f>K$1*Sheet1!M2240</f>
        <v>0</v>
      </c>
      <c r="L2240">
        <f>L$1*Sheet1!N2240</f>
        <v>-0.0356356</v>
      </c>
      <c r="M2240">
        <f>M$1*Sheet1!O2240</f>
        <v>0</v>
      </c>
      <c r="N2240">
        <f>N$1*Sheet1!P2240</f>
        <v>0</v>
      </c>
      <c r="O2240">
        <f>O$1*Sheet1!Q2240</f>
        <v>0</v>
      </c>
      <c r="P2240">
        <f>P$1*Sheet1!R2240</f>
        <v>0</v>
      </c>
      <c r="Q2240">
        <f>Q$1*Sheet1!S2240</f>
        <v>0</v>
      </c>
      <c r="R2240">
        <f>R$1*Sheet1!T2240</f>
        <v>0</v>
      </c>
      <c r="S2240">
        <f>S$1*Sheet1!U2240</f>
        <v>0</v>
      </c>
      <c r="T2240">
        <f>T$1*Sheet1!V2240</f>
        <v>0</v>
      </c>
      <c r="U2240">
        <f>U$1*Sheet1!W2240</f>
        <v>0</v>
      </c>
      <c r="V2240">
        <f>V$1*Sheet1!X2240</f>
        <v>0.2096814</v>
      </c>
      <c r="W2240">
        <f>W$1*Sheet1!Y2240</f>
        <v>0</v>
      </c>
      <c r="X2240">
        <f>X$1*Sheet1!Z2240</f>
        <v>0</v>
      </c>
      <c r="Y2240">
        <f>Y$1*Sheet1!AA2240</f>
        <v>0</v>
      </c>
      <c r="Z2240">
        <f>Z$1*Sheet1!AB2240</f>
        <v>0</v>
      </c>
      <c r="AA2240">
        <f>AA$1*Sheet1!AC2240</f>
        <v>-1.53489001572132</v>
      </c>
      <c r="AB2240">
        <f>AB$1*Sheet1!AD2240</f>
        <v>0</v>
      </c>
      <c r="AC2240">
        <f>AC$1*Sheet1!AE2240</f>
        <v>0.482269347332467</v>
      </c>
      <c r="AD2240">
        <f>AD$1*Sheet1!AF2240</f>
        <v>0.157644445013124</v>
      </c>
      <c r="AE2240" s="4">
        <v>-2.366</v>
      </c>
      <c r="AF2240">
        <f t="shared" si="102"/>
        <v>-5.58993042337573</v>
      </c>
      <c r="AG2240">
        <f t="shared" si="103"/>
        <v>0</v>
      </c>
      <c r="AH2240">
        <f t="shared" si="104"/>
        <v>1</v>
      </c>
      <c r="AI2240">
        <v>0</v>
      </c>
      <c r="AJ2240">
        <v>1</v>
      </c>
    </row>
    <row r="2241" spans="1:36">
      <c r="A2241">
        <v>2517</v>
      </c>
      <c r="B2241">
        <v>2012</v>
      </c>
      <c r="C2241">
        <v>0</v>
      </c>
      <c r="G2241">
        <f>G$1*Sheet1!I2241</f>
        <v>-2.503</v>
      </c>
      <c r="H2241">
        <f>H$1*Sheet1!J2241</f>
        <v>0</v>
      </c>
      <c r="I2241">
        <f>I$1*Sheet1!K2241</f>
        <v>0</v>
      </c>
      <c r="J2241">
        <f>J$1*Sheet1!L2241</f>
        <v>0</v>
      </c>
      <c r="K2241">
        <f>K$1*Sheet1!M2241</f>
        <v>0</v>
      </c>
      <c r="L2241">
        <f>L$1*Sheet1!N2241</f>
        <v>-0.0321453</v>
      </c>
      <c r="M2241">
        <f>M$1*Sheet1!O2241</f>
        <v>0</v>
      </c>
      <c r="N2241">
        <f>N$1*Sheet1!P2241</f>
        <v>0</v>
      </c>
      <c r="O2241">
        <f>O$1*Sheet1!Q2241</f>
        <v>0</v>
      </c>
      <c r="P2241">
        <f>P$1*Sheet1!R2241</f>
        <v>0</v>
      </c>
      <c r="Q2241">
        <f>Q$1*Sheet1!S2241</f>
        <v>0</v>
      </c>
      <c r="R2241">
        <f>R$1*Sheet1!T2241</f>
        <v>0</v>
      </c>
      <c r="S2241">
        <f>S$1*Sheet1!U2241</f>
        <v>0</v>
      </c>
      <c r="T2241">
        <f>T$1*Sheet1!V2241</f>
        <v>0</v>
      </c>
      <c r="U2241">
        <f>U$1*Sheet1!W2241</f>
        <v>0</v>
      </c>
      <c r="V2241">
        <f>V$1*Sheet1!X2241</f>
        <v>0.1227442</v>
      </c>
      <c r="W2241">
        <f>W$1*Sheet1!Y2241</f>
        <v>0</v>
      </c>
      <c r="X2241">
        <f>X$1*Sheet1!Z2241</f>
        <v>0</v>
      </c>
      <c r="Y2241">
        <f>Y$1*Sheet1!AA2241</f>
        <v>0</v>
      </c>
      <c r="Z2241">
        <f>Z$1*Sheet1!AB2241</f>
        <v>0</v>
      </c>
      <c r="AA2241">
        <f>AA$1*Sheet1!AC2241</f>
        <v>-1.48910996675491</v>
      </c>
      <c r="AB2241">
        <f>AB$1*Sheet1!AD2241</f>
        <v>0</v>
      </c>
      <c r="AC2241">
        <f>AC$1*Sheet1!AE2241</f>
        <v>0.523379125631267</v>
      </c>
      <c r="AD2241">
        <f>AD$1*Sheet1!AF2241</f>
        <v>0.238785908525093</v>
      </c>
      <c r="AE2241" s="4">
        <v>-2.366</v>
      </c>
      <c r="AF2241">
        <f t="shared" si="102"/>
        <v>-5.50534603259855</v>
      </c>
      <c r="AG2241">
        <f t="shared" si="103"/>
        <v>0</v>
      </c>
      <c r="AH2241">
        <f t="shared" si="104"/>
        <v>1</v>
      </c>
      <c r="AI2241">
        <v>0</v>
      </c>
      <c r="AJ2241">
        <v>1</v>
      </c>
    </row>
    <row r="2242" spans="1:36">
      <c r="A2242">
        <v>2520</v>
      </c>
      <c r="B2242">
        <v>2012</v>
      </c>
      <c r="C2242">
        <v>0</v>
      </c>
      <c r="G2242">
        <f>G$1*Sheet1!I2242</f>
        <v>-2.503</v>
      </c>
      <c r="H2242">
        <f>H$1*Sheet1!J2242</f>
        <v>0</v>
      </c>
      <c r="I2242">
        <f>I$1*Sheet1!K2242</f>
        <v>0</v>
      </c>
      <c r="J2242">
        <f>J$1*Sheet1!L2242</f>
        <v>0</v>
      </c>
      <c r="K2242">
        <f>K$1*Sheet1!M2242</f>
        <v>0</v>
      </c>
      <c r="L2242">
        <f>L$1*Sheet1!N2242</f>
        <v>-0.0244981</v>
      </c>
      <c r="M2242">
        <f>M$1*Sheet1!O2242</f>
        <v>0</v>
      </c>
      <c r="N2242">
        <f>N$1*Sheet1!P2242</f>
        <v>0</v>
      </c>
      <c r="O2242">
        <f>O$1*Sheet1!Q2242</f>
        <v>0</v>
      </c>
      <c r="P2242">
        <f>P$1*Sheet1!R2242</f>
        <v>0</v>
      </c>
      <c r="Q2242">
        <f>Q$1*Sheet1!S2242</f>
        <v>0</v>
      </c>
      <c r="R2242">
        <f>R$1*Sheet1!T2242</f>
        <v>0</v>
      </c>
      <c r="S2242">
        <f>S$1*Sheet1!U2242</f>
        <v>0</v>
      </c>
      <c r="T2242">
        <f>T$1*Sheet1!V2242</f>
        <v>0</v>
      </c>
      <c r="U2242">
        <f>U$1*Sheet1!W2242</f>
        <v>0</v>
      </c>
      <c r="V2242">
        <f>V$1*Sheet1!X2242</f>
        <v>0.110959</v>
      </c>
      <c r="W2242">
        <f>W$1*Sheet1!Y2242</f>
        <v>0</v>
      </c>
      <c r="X2242">
        <f>X$1*Sheet1!Z2242</f>
        <v>0</v>
      </c>
      <c r="Y2242">
        <f>Y$1*Sheet1!AA2242</f>
        <v>0</v>
      </c>
      <c r="Z2242">
        <f>Z$1*Sheet1!AB2242</f>
        <v>0</v>
      </c>
      <c r="AA2242">
        <f>AA$1*Sheet1!AC2242</f>
        <v>-1.47378004145622</v>
      </c>
      <c r="AB2242">
        <f>AB$1*Sheet1!AD2242</f>
        <v>0</v>
      </c>
      <c r="AC2242">
        <f>AC$1*Sheet1!AE2242</f>
        <v>0.56624910394961</v>
      </c>
      <c r="AD2242">
        <f>AD$1*Sheet1!AF2242</f>
        <v>0.204286112359678</v>
      </c>
      <c r="AE2242" s="4">
        <v>-2.366</v>
      </c>
      <c r="AF2242">
        <f t="shared" si="102"/>
        <v>-5.48578392514693</v>
      </c>
      <c r="AG2242">
        <f t="shared" si="103"/>
        <v>0</v>
      </c>
      <c r="AH2242">
        <f t="shared" si="104"/>
        <v>1</v>
      </c>
      <c r="AI2242">
        <v>0</v>
      </c>
      <c r="AJ2242">
        <v>1</v>
      </c>
    </row>
    <row r="2243" spans="1:36">
      <c r="A2243">
        <v>2521</v>
      </c>
      <c r="B2243">
        <v>2012</v>
      </c>
      <c r="C2243">
        <v>0</v>
      </c>
      <c r="G2243">
        <f>G$1*Sheet1!I2243</f>
        <v>-2.503</v>
      </c>
      <c r="H2243">
        <f>H$1*Sheet1!J2243</f>
        <v>0</v>
      </c>
      <c r="I2243">
        <f>I$1*Sheet1!K2243</f>
        <v>0</v>
      </c>
      <c r="J2243">
        <f>J$1*Sheet1!L2243</f>
        <v>0</v>
      </c>
      <c r="K2243">
        <f>K$1*Sheet1!M2243</f>
        <v>0</v>
      </c>
      <c r="L2243">
        <f>L$1*Sheet1!N2243</f>
        <v>-0.1220637</v>
      </c>
      <c r="M2243">
        <f>M$1*Sheet1!O2243</f>
        <v>0</v>
      </c>
      <c r="N2243">
        <f>N$1*Sheet1!P2243</f>
        <v>0</v>
      </c>
      <c r="O2243">
        <f>O$1*Sheet1!Q2243</f>
        <v>0</v>
      </c>
      <c r="P2243">
        <f>P$1*Sheet1!R2243</f>
        <v>0</v>
      </c>
      <c r="Q2243">
        <f>Q$1*Sheet1!S2243</f>
        <v>0</v>
      </c>
      <c r="R2243">
        <f>R$1*Sheet1!T2243</f>
        <v>0</v>
      </c>
      <c r="S2243">
        <f>S$1*Sheet1!U2243</f>
        <v>0</v>
      </c>
      <c r="T2243">
        <f>T$1*Sheet1!V2243</f>
        <v>0</v>
      </c>
      <c r="U2243">
        <f>U$1*Sheet1!W2243</f>
        <v>0</v>
      </c>
      <c r="V2243">
        <f>V$1*Sheet1!X2243</f>
        <v>0.120902</v>
      </c>
      <c r="W2243">
        <f>W$1*Sheet1!Y2243</f>
        <v>0</v>
      </c>
      <c r="X2243">
        <f>X$1*Sheet1!Z2243</f>
        <v>0</v>
      </c>
      <c r="Y2243">
        <f>Y$1*Sheet1!AA2243</f>
        <v>0</v>
      </c>
      <c r="Z2243">
        <f>Z$1*Sheet1!AB2243</f>
        <v>0</v>
      </c>
      <c r="AA2243">
        <f>AA$1*Sheet1!AC2243</f>
        <v>-0.839369998097419</v>
      </c>
      <c r="AB2243">
        <f>AB$1*Sheet1!AD2243</f>
        <v>0</v>
      </c>
      <c r="AC2243">
        <f>AC$1*Sheet1!AE2243</f>
        <v>0.530381098327831</v>
      </c>
      <c r="AD2243">
        <f>AD$1*Sheet1!AF2243</f>
        <v>0.174675720377162</v>
      </c>
      <c r="AE2243" s="4">
        <v>-2.366</v>
      </c>
      <c r="AF2243">
        <f t="shared" ref="AF2243:AF2306" si="105">SUM(G2243:AE2243)</f>
        <v>-5.00447487939243</v>
      </c>
      <c r="AG2243">
        <f t="shared" ref="AG2243:AG2306" si="106">IF(AF2243&gt;$AL$2,1,0)</f>
        <v>0</v>
      </c>
      <c r="AH2243">
        <f t="shared" ref="AH2243:AH2306" si="107">IF(C2243=AG2243,1,0)</f>
        <v>1</v>
      </c>
      <c r="AI2243">
        <v>0</v>
      </c>
      <c r="AJ2243">
        <v>1</v>
      </c>
    </row>
    <row r="2244" spans="1:36">
      <c r="A2244">
        <v>2526</v>
      </c>
      <c r="B2244">
        <v>2012</v>
      </c>
      <c r="C2244">
        <v>0</v>
      </c>
      <c r="G2244">
        <f>G$1*Sheet1!I2244</f>
        <v>-2.503</v>
      </c>
      <c r="H2244">
        <f>H$1*Sheet1!J2244</f>
        <v>0</v>
      </c>
      <c r="I2244">
        <f>I$1*Sheet1!K2244</f>
        <v>0</v>
      </c>
      <c r="J2244">
        <f>J$1*Sheet1!L2244</f>
        <v>0</v>
      </c>
      <c r="K2244">
        <f>K$1*Sheet1!M2244</f>
        <v>0</v>
      </c>
      <c r="L2244">
        <f>L$1*Sheet1!N2244</f>
        <v>-0.0186747</v>
      </c>
      <c r="M2244">
        <f>M$1*Sheet1!O2244</f>
        <v>0</v>
      </c>
      <c r="N2244">
        <f>N$1*Sheet1!P2244</f>
        <v>0</v>
      </c>
      <c r="O2244">
        <f>O$1*Sheet1!Q2244</f>
        <v>-0.31294828069478</v>
      </c>
      <c r="P2244">
        <f>P$1*Sheet1!R2244</f>
        <v>0</v>
      </c>
      <c r="Q2244">
        <f>Q$1*Sheet1!S2244</f>
        <v>0</v>
      </c>
      <c r="R2244">
        <f>R$1*Sheet1!T2244</f>
        <v>0</v>
      </c>
      <c r="S2244">
        <f>S$1*Sheet1!U2244</f>
        <v>0</v>
      </c>
      <c r="T2244">
        <f>T$1*Sheet1!V2244</f>
        <v>0</v>
      </c>
      <c r="U2244">
        <f>U$1*Sheet1!W2244</f>
        <v>0</v>
      </c>
      <c r="V2244">
        <f>V$1*Sheet1!X2244</f>
        <v>0.1030229</v>
      </c>
      <c r="W2244">
        <f>W$1*Sheet1!Y2244</f>
        <v>0</v>
      </c>
      <c r="X2244">
        <f>X$1*Sheet1!Z2244</f>
        <v>0</v>
      </c>
      <c r="Y2244">
        <f>Y$1*Sheet1!AA2244</f>
        <v>0</v>
      </c>
      <c r="Z2244">
        <f>Z$1*Sheet1!AB2244</f>
        <v>0</v>
      </c>
      <c r="AA2244">
        <f>AA$1*Sheet1!AC2244</f>
        <v>-0.649109989285468</v>
      </c>
      <c r="AB2244">
        <f>AB$1*Sheet1!AD2244</f>
        <v>0</v>
      </c>
      <c r="AC2244">
        <f>AC$1*Sheet1!AE2244</f>
        <v>0.761110656411319</v>
      </c>
      <c r="AD2244">
        <f>AD$1*Sheet1!AF2244</f>
        <v>0.153419159090223</v>
      </c>
      <c r="AE2244" s="4">
        <v>-2.366</v>
      </c>
      <c r="AF2244">
        <f t="shared" si="105"/>
        <v>-4.83218025447871</v>
      </c>
      <c r="AG2244">
        <f t="shared" si="106"/>
        <v>0</v>
      </c>
      <c r="AH2244">
        <f t="shared" si="107"/>
        <v>1</v>
      </c>
      <c r="AI2244">
        <v>0</v>
      </c>
      <c r="AJ2244">
        <v>1</v>
      </c>
    </row>
    <row r="2245" spans="1:36">
      <c r="A2245">
        <v>2529</v>
      </c>
      <c r="B2245">
        <v>2012</v>
      </c>
      <c r="C2245">
        <v>0</v>
      </c>
      <c r="G2245">
        <f>G$1*Sheet1!I2245</f>
        <v>-2.503</v>
      </c>
      <c r="H2245">
        <f>H$1*Sheet1!J2245</f>
        <v>0</v>
      </c>
      <c r="I2245">
        <f>I$1*Sheet1!K2245</f>
        <v>0</v>
      </c>
      <c r="J2245">
        <f>J$1*Sheet1!L2245</f>
        <v>0</v>
      </c>
      <c r="K2245">
        <f>K$1*Sheet1!M2245</f>
        <v>0</v>
      </c>
      <c r="L2245">
        <f>L$1*Sheet1!N2245</f>
        <v>-0.0304359</v>
      </c>
      <c r="M2245">
        <f>M$1*Sheet1!O2245</f>
        <v>0</v>
      </c>
      <c r="N2245">
        <f>N$1*Sheet1!P2245</f>
        <v>0</v>
      </c>
      <c r="O2245">
        <f>O$1*Sheet1!Q2245</f>
        <v>-0.0446713320531281</v>
      </c>
      <c r="P2245">
        <f>P$1*Sheet1!R2245</f>
        <v>0</v>
      </c>
      <c r="Q2245">
        <f>Q$1*Sheet1!S2245</f>
        <v>0</v>
      </c>
      <c r="R2245">
        <f>R$1*Sheet1!T2245</f>
        <v>0</v>
      </c>
      <c r="S2245">
        <f>S$1*Sheet1!U2245</f>
        <v>0</v>
      </c>
      <c r="T2245">
        <f>T$1*Sheet1!V2245</f>
        <v>0</v>
      </c>
      <c r="U2245">
        <f>U$1*Sheet1!W2245</f>
        <v>0</v>
      </c>
      <c r="V2245">
        <f>V$1*Sheet1!X2245</f>
        <v>0.3188531</v>
      </c>
      <c r="W2245">
        <f>W$1*Sheet1!Y2245</f>
        <v>0</v>
      </c>
      <c r="X2245">
        <f>X$1*Sheet1!Z2245</f>
        <v>0</v>
      </c>
      <c r="Y2245">
        <f>Y$1*Sheet1!AA2245</f>
        <v>0</v>
      </c>
      <c r="Z2245">
        <f>Z$1*Sheet1!AB2245</f>
        <v>0</v>
      </c>
      <c r="AA2245">
        <f>AA$1*Sheet1!AC2245</f>
        <v>-1.08801001381874</v>
      </c>
      <c r="AB2245">
        <f>AB$1*Sheet1!AD2245</f>
        <v>0</v>
      </c>
      <c r="AC2245">
        <f>AC$1*Sheet1!AE2245</f>
        <v>0.566138893603834</v>
      </c>
      <c r="AD2245">
        <f>AD$1*Sheet1!AF2245</f>
        <v>0.15462973576138</v>
      </c>
      <c r="AE2245" s="4">
        <v>-2.366</v>
      </c>
      <c r="AF2245">
        <f t="shared" si="105"/>
        <v>-4.99249551650666</v>
      </c>
      <c r="AG2245">
        <f t="shared" si="106"/>
        <v>0</v>
      </c>
      <c r="AH2245">
        <f t="shared" si="107"/>
        <v>1</v>
      </c>
      <c r="AI2245">
        <v>0</v>
      </c>
      <c r="AJ2245">
        <v>1</v>
      </c>
    </row>
    <row r="2246" spans="1:36">
      <c r="A2246">
        <v>2532</v>
      </c>
      <c r="B2246">
        <v>2012</v>
      </c>
      <c r="C2246">
        <v>0</v>
      </c>
      <c r="G2246">
        <f>G$1*Sheet1!I2246</f>
        <v>-2.503</v>
      </c>
      <c r="H2246">
        <f>H$1*Sheet1!J2246</f>
        <v>0</v>
      </c>
      <c r="I2246">
        <f>I$1*Sheet1!K2246</f>
        <v>0</v>
      </c>
      <c r="J2246">
        <f>J$1*Sheet1!L2246</f>
        <v>0</v>
      </c>
      <c r="K2246">
        <f>K$1*Sheet1!M2246</f>
        <v>0</v>
      </c>
      <c r="L2246">
        <f>L$1*Sheet1!N2246</f>
        <v>-0.1356465</v>
      </c>
      <c r="M2246">
        <f>M$1*Sheet1!O2246</f>
        <v>0</v>
      </c>
      <c r="N2246">
        <f>N$1*Sheet1!P2246</f>
        <v>0</v>
      </c>
      <c r="O2246">
        <f>O$1*Sheet1!Q2246</f>
        <v>-0.144901041122317</v>
      </c>
      <c r="P2246">
        <f>P$1*Sheet1!R2246</f>
        <v>0</v>
      </c>
      <c r="Q2246">
        <f>Q$1*Sheet1!S2246</f>
        <v>0</v>
      </c>
      <c r="R2246">
        <f>R$1*Sheet1!T2246</f>
        <v>0</v>
      </c>
      <c r="S2246">
        <f>S$1*Sheet1!U2246</f>
        <v>0</v>
      </c>
      <c r="T2246">
        <f>T$1*Sheet1!V2246</f>
        <v>0</v>
      </c>
      <c r="U2246">
        <f>U$1*Sheet1!W2246</f>
        <v>0</v>
      </c>
      <c r="V2246">
        <f>V$1*Sheet1!X2246</f>
        <v>0.0998997</v>
      </c>
      <c r="W2246">
        <f>W$1*Sheet1!Y2246</f>
        <v>0</v>
      </c>
      <c r="X2246">
        <f>X$1*Sheet1!Z2246</f>
        <v>0</v>
      </c>
      <c r="Y2246">
        <f>Y$1*Sheet1!AA2246</f>
        <v>0</v>
      </c>
      <c r="Z2246">
        <f>Z$1*Sheet1!AB2246</f>
        <v>0</v>
      </c>
      <c r="AA2246">
        <f>AA$1*Sheet1!AC2246</f>
        <v>-1.12517997837067</v>
      </c>
      <c r="AB2246">
        <f>AB$1*Sheet1!AD2246</f>
        <v>0</v>
      </c>
      <c r="AC2246">
        <f>AC$1*Sheet1!AE2246</f>
        <v>0.574510344365991</v>
      </c>
      <c r="AD2246">
        <f>AD$1*Sheet1!AF2246</f>
        <v>0.174530950463293</v>
      </c>
      <c r="AE2246" s="4">
        <v>-2.366</v>
      </c>
      <c r="AF2246">
        <f t="shared" si="105"/>
        <v>-5.4257865246637</v>
      </c>
      <c r="AG2246">
        <f t="shared" si="106"/>
        <v>0</v>
      </c>
      <c r="AH2246">
        <f t="shared" si="107"/>
        <v>1</v>
      </c>
      <c r="AI2246">
        <v>0</v>
      </c>
      <c r="AJ2246">
        <v>1</v>
      </c>
    </row>
    <row r="2247" spans="1:36">
      <c r="A2247">
        <v>2533</v>
      </c>
      <c r="B2247">
        <v>2012</v>
      </c>
      <c r="C2247">
        <v>0</v>
      </c>
      <c r="G2247">
        <f>G$1*Sheet1!I2247</f>
        <v>-2.503</v>
      </c>
      <c r="H2247">
        <f>H$1*Sheet1!J2247</f>
        <v>0</v>
      </c>
      <c r="I2247">
        <f>I$1*Sheet1!K2247</f>
        <v>0</v>
      </c>
      <c r="J2247">
        <f>J$1*Sheet1!L2247</f>
        <v>0</v>
      </c>
      <c r="K2247">
        <f>K$1*Sheet1!M2247</f>
        <v>0</v>
      </c>
      <c r="L2247">
        <f>L$1*Sheet1!N2247</f>
        <v>-0.0611578</v>
      </c>
      <c r="M2247">
        <f>M$1*Sheet1!O2247</f>
        <v>0</v>
      </c>
      <c r="N2247">
        <f>N$1*Sheet1!P2247</f>
        <v>0</v>
      </c>
      <c r="O2247">
        <f>O$1*Sheet1!Q2247</f>
        <v>0</v>
      </c>
      <c r="P2247">
        <f>P$1*Sheet1!R2247</f>
        <v>0</v>
      </c>
      <c r="Q2247">
        <f>Q$1*Sheet1!S2247</f>
        <v>0</v>
      </c>
      <c r="R2247">
        <f>R$1*Sheet1!T2247</f>
        <v>0</v>
      </c>
      <c r="S2247">
        <f>S$1*Sheet1!U2247</f>
        <v>0</v>
      </c>
      <c r="T2247">
        <f>T$1*Sheet1!V2247</f>
        <v>0</v>
      </c>
      <c r="U2247">
        <f>U$1*Sheet1!W2247</f>
        <v>0</v>
      </c>
      <c r="V2247">
        <f>V$1*Sheet1!X2247</f>
        <v>0.2039962</v>
      </c>
      <c r="W2247">
        <f>W$1*Sheet1!Y2247</f>
        <v>0</v>
      </c>
      <c r="X2247">
        <f>X$1*Sheet1!Z2247</f>
        <v>0</v>
      </c>
      <c r="Y2247">
        <f>Y$1*Sheet1!AA2247</f>
        <v>0</v>
      </c>
      <c r="Z2247">
        <f>Z$1*Sheet1!AB2247</f>
        <v>0</v>
      </c>
      <c r="AA2247">
        <f>AA$1*Sheet1!AC2247</f>
        <v>-0.853650007009506</v>
      </c>
      <c r="AB2247">
        <f>AB$1*Sheet1!AD2247</f>
        <v>0</v>
      </c>
      <c r="AC2247">
        <f>AC$1*Sheet1!AE2247</f>
        <v>0.603956645883817</v>
      </c>
      <c r="AD2247">
        <f>AD$1*Sheet1!AF2247</f>
        <v>0.160911359621877</v>
      </c>
      <c r="AE2247" s="4">
        <v>-2.366</v>
      </c>
      <c r="AF2247">
        <f t="shared" si="105"/>
        <v>-4.81494360150381</v>
      </c>
      <c r="AG2247">
        <f t="shared" si="106"/>
        <v>0</v>
      </c>
      <c r="AH2247">
        <f t="shared" si="107"/>
        <v>1</v>
      </c>
      <c r="AI2247">
        <v>0</v>
      </c>
      <c r="AJ2247">
        <v>1</v>
      </c>
    </row>
    <row r="2248" spans="1:36">
      <c r="A2248">
        <v>2534</v>
      </c>
      <c r="B2248">
        <v>2012</v>
      </c>
      <c r="C2248">
        <v>0</v>
      </c>
      <c r="G2248">
        <f>G$1*Sheet1!I2248</f>
        <v>-2.503</v>
      </c>
      <c r="H2248">
        <f>H$1*Sheet1!J2248</f>
        <v>0</v>
      </c>
      <c r="I2248">
        <f>I$1*Sheet1!K2248</f>
        <v>0</v>
      </c>
      <c r="J2248">
        <f>J$1*Sheet1!L2248</f>
        <v>0</v>
      </c>
      <c r="K2248">
        <f>K$1*Sheet1!M2248</f>
        <v>0</v>
      </c>
      <c r="L2248">
        <f>L$1*Sheet1!N2248</f>
        <v>-0.033275</v>
      </c>
      <c r="M2248">
        <f>M$1*Sheet1!O2248</f>
        <v>0</v>
      </c>
      <c r="N2248">
        <f>N$1*Sheet1!P2248</f>
        <v>0</v>
      </c>
      <c r="O2248">
        <f>O$1*Sheet1!Q2248</f>
        <v>-0.334248728410972</v>
      </c>
      <c r="P2248">
        <f>P$1*Sheet1!R2248</f>
        <v>0</v>
      </c>
      <c r="Q2248">
        <f>Q$1*Sheet1!S2248</f>
        <v>0</v>
      </c>
      <c r="R2248">
        <f>R$1*Sheet1!T2248</f>
        <v>0</v>
      </c>
      <c r="S2248">
        <f>S$1*Sheet1!U2248</f>
        <v>0</v>
      </c>
      <c r="T2248">
        <f>T$1*Sheet1!V2248</f>
        <v>0</v>
      </c>
      <c r="U2248">
        <f>U$1*Sheet1!W2248</f>
        <v>0</v>
      </c>
      <c r="V2248">
        <f>V$1*Sheet1!X2248</f>
        <v>0.0921527</v>
      </c>
      <c r="W2248">
        <f>W$1*Sheet1!Y2248</f>
        <v>0</v>
      </c>
      <c r="X2248">
        <f>X$1*Sheet1!Z2248</f>
        <v>0</v>
      </c>
      <c r="Y2248">
        <f>Y$1*Sheet1!AA2248</f>
        <v>0</v>
      </c>
      <c r="Z2248">
        <f>Z$1*Sheet1!AB2248</f>
        <v>0</v>
      </c>
      <c r="AA2248">
        <f>AA$1*Sheet1!AC2248</f>
        <v>-1.7795400377512</v>
      </c>
      <c r="AB2248">
        <f>AB$1*Sheet1!AD2248</f>
        <v>0</v>
      </c>
      <c r="AC2248">
        <f>AC$1*Sheet1!AE2248</f>
        <v>0.782169735522471</v>
      </c>
      <c r="AD2248">
        <f>AD$1*Sheet1!AF2248</f>
        <v>0.324930813377088</v>
      </c>
      <c r="AE2248" s="4">
        <v>-2.366</v>
      </c>
      <c r="AF2248">
        <f t="shared" si="105"/>
        <v>-5.81681051726261</v>
      </c>
      <c r="AG2248">
        <f t="shared" si="106"/>
        <v>0</v>
      </c>
      <c r="AH2248">
        <f t="shared" si="107"/>
        <v>1</v>
      </c>
      <c r="AI2248">
        <v>0</v>
      </c>
      <c r="AJ2248">
        <v>1</v>
      </c>
    </row>
    <row r="2249" spans="1:36">
      <c r="A2249">
        <v>2535</v>
      </c>
      <c r="B2249">
        <v>2012</v>
      </c>
      <c r="C2249">
        <v>0</v>
      </c>
      <c r="G2249">
        <f>G$1*Sheet1!I2249</f>
        <v>-2.503</v>
      </c>
      <c r="H2249">
        <f>H$1*Sheet1!J2249</f>
        <v>0</v>
      </c>
      <c r="I2249">
        <f>I$1*Sheet1!K2249</f>
        <v>0</v>
      </c>
      <c r="J2249">
        <f>J$1*Sheet1!L2249</f>
        <v>0</v>
      </c>
      <c r="K2249">
        <f>K$1*Sheet1!M2249</f>
        <v>0</v>
      </c>
      <c r="L2249">
        <f>L$1*Sheet1!N2249</f>
        <v>-0.0288233</v>
      </c>
      <c r="M2249">
        <f>M$1*Sheet1!O2249</f>
        <v>0</v>
      </c>
      <c r="N2249">
        <f>N$1*Sheet1!P2249</f>
        <v>0</v>
      </c>
      <c r="O2249">
        <f>O$1*Sheet1!Q2249</f>
        <v>-0.969300694653085</v>
      </c>
      <c r="P2249">
        <f>P$1*Sheet1!R2249</f>
        <v>0</v>
      </c>
      <c r="Q2249">
        <f>Q$1*Sheet1!S2249</f>
        <v>0</v>
      </c>
      <c r="R2249">
        <f>R$1*Sheet1!T2249</f>
        <v>0</v>
      </c>
      <c r="S2249">
        <f>S$1*Sheet1!U2249</f>
        <v>2.312</v>
      </c>
      <c r="T2249">
        <f>T$1*Sheet1!V2249</f>
        <v>0</v>
      </c>
      <c r="U2249">
        <f>U$1*Sheet1!W2249</f>
        <v>0</v>
      </c>
      <c r="V2249">
        <f>V$1*Sheet1!X2249</f>
        <v>0.0541314</v>
      </c>
      <c r="W2249">
        <f>W$1*Sheet1!Y2249</f>
        <v>0</v>
      </c>
      <c r="X2249">
        <f>X$1*Sheet1!Z2249</f>
        <v>0</v>
      </c>
      <c r="Y2249">
        <f>Y$1*Sheet1!AA2249</f>
        <v>0</v>
      </c>
      <c r="Z2249">
        <f>Z$1*Sheet1!AB2249</f>
        <v>0</v>
      </c>
      <c r="AA2249">
        <f>AA$1*Sheet1!AC2249</f>
        <v>-1.24089001321793</v>
      </c>
      <c r="AB2249">
        <f>AB$1*Sheet1!AD2249</f>
        <v>0</v>
      </c>
      <c r="AC2249">
        <f>AC$1*Sheet1!AE2249</f>
        <v>0.687981417015439</v>
      </c>
      <c r="AD2249">
        <f>AD$1*Sheet1!AF2249</f>
        <v>0.165322538360989</v>
      </c>
      <c r="AE2249" s="4">
        <v>-2.366</v>
      </c>
      <c r="AF2249">
        <f t="shared" si="105"/>
        <v>-3.88857865249458</v>
      </c>
      <c r="AG2249">
        <f t="shared" si="106"/>
        <v>0</v>
      </c>
      <c r="AH2249">
        <f t="shared" si="107"/>
        <v>1</v>
      </c>
      <c r="AI2249">
        <v>0</v>
      </c>
      <c r="AJ2249">
        <v>1</v>
      </c>
    </row>
    <row r="2250" spans="1:36">
      <c r="A2250">
        <v>2537</v>
      </c>
      <c r="B2250">
        <v>2012</v>
      </c>
      <c r="C2250">
        <v>0</v>
      </c>
      <c r="G2250">
        <f>G$1*Sheet1!I2250</f>
        <v>-2.503</v>
      </c>
      <c r="H2250">
        <f>H$1*Sheet1!J2250</f>
        <v>0</v>
      </c>
      <c r="I2250">
        <f>I$1*Sheet1!K2250</f>
        <v>0</v>
      </c>
      <c r="J2250">
        <f>J$1*Sheet1!L2250</f>
        <v>0</v>
      </c>
      <c r="K2250">
        <f>K$1*Sheet1!M2250</f>
        <v>0</v>
      </c>
      <c r="L2250">
        <f>L$1*Sheet1!N2250</f>
        <v>-0.0722172</v>
      </c>
      <c r="M2250">
        <f>M$1*Sheet1!O2250</f>
        <v>0</v>
      </c>
      <c r="N2250">
        <f>N$1*Sheet1!P2250</f>
        <v>0</v>
      </c>
      <c r="O2250">
        <f>O$1*Sheet1!Q2250</f>
        <v>-0.0414304011421037</v>
      </c>
      <c r="P2250">
        <f>P$1*Sheet1!R2250</f>
        <v>0</v>
      </c>
      <c r="Q2250">
        <f>Q$1*Sheet1!S2250</f>
        <v>0</v>
      </c>
      <c r="R2250">
        <f>R$1*Sheet1!T2250</f>
        <v>0</v>
      </c>
      <c r="S2250">
        <f>S$1*Sheet1!U2250</f>
        <v>0</v>
      </c>
      <c r="T2250">
        <f>T$1*Sheet1!V2250</f>
        <v>0</v>
      </c>
      <c r="U2250">
        <f>U$1*Sheet1!W2250</f>
        <v>0</v>
      </c>
      <c r="V2250">
        <f>V$1*Sheet1!X2250</f>
        <v>0.0851438</v>
      </c>
      <c r="W2250">
        <f>W$1*Sheet1!Y2250</f>
        <v>0</v>
      </c>
      <c r="X2250">
        <f>X$1*Sheet1!Z2250</f>
        <v>0</v>
      </c>
      <c r="Y2250">
        <f>Y$1*Sheet1!AA2250</f>
        <v>0</v>
      </c>
      <c r="Z2250">
        <f>Z$1*Sheet1!AB2250</f>
        <v>0</v>
      </c>
      <c r="AA2250">
        <f>AA$1*Sheet1!AC2250</f>
        <v>-1.5603000343591</v>
      </c>
      <c r="AB2250">
        <f>AB$1*Sheet1!AD2250</f>
        <v>0</v>
      </c>
      <c r="AC2250">
        <f>AC$1*Sheet1!AE2250</f>
        <v>0.79061222823545</v>
      </c>
      <c r="AD2250">
        <f>AD$1*Sheet1!AF2250</f>
        <v>0.197804115905066</v>
      </c>
      <c r="AE2250" s="4">
        <v>-2.366</v>
      </c>
      <c r="AF2250">
        <f t="shared" si="105"/>
        <v>-5.46938749136068</v>
      </c>
      <c r="AG2250">
        <f t="shared" si="106"/>
        <v>0</v>
      </c>
      <c r="AH2250">
        <f t="shared" si="107"/>
        <v>1</v>
      </c>
      <c r="AI2250">
        <v>0</v>
      </c>
      <c r="AJ2250">
        <v>1</v>
      </c>
    </row>
    <row r="2251" spans="1:36">
      <c r="A2251">
        <v>2539</v>
      </c>
      <c r="B2251">
        <v>2012</v>
      </c>
      <c r="C2251">
        <v>0</v>
      </c>
      <c r="G2251">
        <f>G$1*Sheet1!I2251</f>
        <v>-2.503</v>
      </c>
      <c r="H2251">
        <f>H$1*Sheet1!J2251</f>
        <v>0</v>
      </c>
      <c r="I2251">
        <f>I$1*Sheet1!K2251</f>
        <v>0</v>
      </c>
      <c r="J2251">
        <f>J$1*Sheet1!L2251</f>
        <v>0</v>
      </c>
      <c r="K2251">
        <f>K$1*Sheet1!M2251</f>
        <v>0</v>
      </c>
      <c r="L2251">
        <f>L$1*Sheet1!N2251</f>
        <v>-0.4916549</v>
      </c>
      <c r="M2251">
        <f>M$1*Sheet1!O2251</f>
        <v>0</v>
      </c>
      <c r="N2251">
        <f>N$1*Sheet1!P2251</f>
        <v>0</v>
      </c>
      <c r="O2251">
        <f>O$1*Sheet1!Q2251</f>
        <v>-0.00872950796993506</v>
      </c>
      <c r="P2251">
        <f>P$1*Sheet1!R2251</f>
        <v>0</v>
      </c>
      <c r="Q2251">
        <f>Q$1*Sheet1!S2251</f>
        <v>0</v>
      </c>
      <c r="R2251">
        <f>R$1*Sheet1!T2251</f>
        <v>0</v>
      </c>
      <c r="S2251">
        <f>S$1*Sheet1!U2251</f>
        <v>2.312</v>
      </c>
      <c r="T2251">
        <f>T$1*Sheet1!V2251</f>
        <v>0</v>
      </c>
      <c r="U2251">
        <f>U$1*Sheet1!W2251</f>
        <v>0</v>
      </c>
      <c r="V2251">
        <f>V$1*Sheet1!X2251</f>
        <v>0.0477691</v>
      </c>
      <c r="W2251">
        <f>W$1*Sheet1!Y2251</f>
        <v>0</v>
      </c>
      <c r="X2251">
        <f>X$1*Sheet1!Z2251</f>
        <v>0</v>
      </c>
      <c r="Y2251">
        <f>Y$1*Sheet1!AA2251</f>
        <v>0</v>
      </c>
      <c r="Z2251">
        <f>Z$1*Sheet1!AB2251</f>
        <v>0</v>
      </c>
      <c r="AA2251">
        <f>AA$1*Sheet1!AC2251</f>
        <v>-1.47965998452902</v>
      </c>
      <c r="AB2251">
        <f>AB$1*Sheet1!AD2251</f>
        <v>0</v>
      </c>
      <c r="AC2251">
        <f>AC$1*Sheet1!AE2251</f>
        <v>0.43569622304342</v>
      </c>
      <c r="AD2251">
        <f>AD$1*Sheet1!AF2251</f>
        <v>0.181381838287843</v>
      </c>
      <c r="AE2251" s="4">
        <v>-2.366</v>
      </c>
      <c r="AF2251">
        <f t="shared" si="105"/>
        <v>-3.87219723116769</v>
      </c>
      <c r="AG2251">
        <f t="shared" si="106"/>
        <v>0</v>
      </c>
      <c r="AH2251">
        <f t="shared" si="107"/>
        <v>1</v>
      </c>
      <c r="AI2251">
        <v>0</v>
      </c>
      <c r="AJ2251">
        <v>1</v>
      </c>
    </row>
    <row r="2252" spans="1:36">
      <c r="A2252">
        <v>2541</v>
      </c>
      <c r="B2252">
        <v>2012</v>
      </c>
      <c r="C2252">
        <v>0</v>
      </c>
      <c r="G2252">
        <f>G$1*Sheet1!I2252</f>
        <v>-2.503</v>
      </c>
      <c r="H2252">
        <f>H$1*Sheet1!J2252</f>
        <v>0</v>
      </c>
      <c r="I2252">
        <f>I$1*Sheet1!K2252</f>
        <v>0</v>
      </c>
      <c r="J2252">
        <f>J$1*Sheet1!L2252</f>
        <v>0</v>
      </c>
      <c r="K2252">
        <f>K$1*Sheet1!M2252</f>
        <v>0</v>
      </c>
      <c r="L2252">
        <f>L$1*Sheet1!N2252</f>
        <v>-0.0477444</v>
      </c>
      <c r="M2252">
        <f>M$1*Sheet1!O2252</f>
        <v>0</v>
      </c>
      <c r="N2252">
        <f>N$1*Sheet1!P2252</f>
        <v>0</v>
      </c>
      <c r="O2252">
        <f>O$1*Sheet1!Q2252</f>
        <v>-0.00112957857822897</v>
      </c>
      <c r="P2252">
        <f>P$1*Sheet1!R2252</f>
        <v>0</v>
      </c>
      <c r="Q2252">
        <f>Q$1*Sheet1!S2252</f>
        <v>0</v>
      </c>
      <c r="R2252">
        <f>R$1*Sheet1!T2252</f>
        <v>0</v>
      </c>
      <c r="S2252">
        <f>S$1*Sheet1!U2252</f>
        <v>0</v>
      </c>
      <c r="T2252">
        <f>T$1*Sheet1!V2252</f>
        <v>0</v>
      </c>
      <c r="U2252">
        <f>U$1*Sheet1!W2252</f>
        <v>0</v>
      </c>
      <c r="V2252">
        <f>V$1*Sheet1!X2252</f>
        <v>0.0709369</v>
      </c>
      <c r="W2252">
        <f>W$1*Sheet1!Y2252</f>
        <v>0</v>
      </c>
      <c r="X2252">
        <f>X$1*Sheet1!Z2252</f>
        <v>0</v>
      </c>
      <c r="Y2252">
        <f>Y$1*Sheet1!AA2252</f>
        <v>0</v>
      </c>
      <c r="Z2252">
        <f>Z$1*Sheet1!AB2252</f>
        <v>0</v>
      </c>
      <c r="AA2252">
        <f>AA$1*Sheet1!AC2252</f>
        <v>-1.51536000430584</v>
      </c>
      <c r="AB2252">
        <f>AB$1*Sheet1!AD2252</f>
        <v>0</v>
      </c>
      <c r="AC2252">
        <f>AC$1*Sheet1!AE2252</f>
        <v>0.743373196577504</v>
      </c>
      <c r="AD2252">
        <f>AD$1*Sheet1!AF2252</f>
        <v>0.158836963800994</v>
      </c>
      <c r="AE2252" s="4">
        <v>-2.366</v>
      </c>
      <c r="AF2252">
        <f t="shared" si="105"/>
        <v>-5.46008692250557</v>
      </c>
      <c r="AG2252">
        <f t="shared" si="106"/>
        <v>0</v>
      </c>
      <c r="AH2252">
        <f t="shared" si="107"/>
        <v>1</v>
      </c>
      <c r="AI2252">
        <v>0</v>
      </c>
      <c r="AJ2252">
        <v>1</v>
      </c>
    </row>
    <row r="2253" spans="1:36">
      <c r="A2253">
        <v>2546</v>
      </c>
      <c r="B2253">
        <v>2012</v>
      </c>
      <c r="C2253">
        <v>0</v>
      </c>
      <c r="G2253">
        <f>G$1*Sheet1!I2253</f>
        <v>-2.503</v>
      </c>
      <c r="H2253">
        <f>H$1*Sheet1!J2253</f>
        <v>0</v>
      </c>
      <c r="I2253">
        <f>I$1*Sheet1!K2253</f>
        <v>0</v>
      </c>
      <c r="J2253">
        <f>J$1*Sheet1!L2253</f>
        <v>0</v>
      </c>
      <c r="K2253">
        <f>K$1*Sheet1!M2253</f>
        <v>0</v>
      </c>
      <c r="L2253">
        <f>L$1*Sheet1!N2253</f>
        <v>-0.0342276</v>
      </c>
      <c r="M2253">
        <f>M$1*Sheet1!O2253</f>
        <v>0</v>
      </c>
      <c r="N2253">
        <f>N$1*Sheet1!P2253</f>
        <v>0</v>
      </c>
      <c r="O2253">
        <f>O$1*Sheet1!Q2253</f>
        <v>0</v>
      </c>
      <c r="P2253">
        <f>P$1*Sheet1!R2253</f>
        <v>0</v>
      </c>
      <c r="Q2253">
        <f>Q$1*Sheet1!S2253</f>
        <v>0</v>
      </c>
      <c r="R2253">
        <f>R$1*Sheet1!T2253</f>
        <v>0</v>
      </c>
      <c r="S2253">
        <f>S$1*Sheet1!U2253</f>
        <v>0</v>
      </c>
      <c r="T2253">
        <f>T$1*Sheet1!V2253</f>
        <v>0</v>
      </c>
      <c r="U2253">
        <f>U$1*Sheet1!W2253</f>
        <v>0</v>
      </c>
      <c r="V2253">
        <f>V$1*Sheet1!X2253</f>
        <v>0.409249</v>
      </c>
      <c r="W2253">
        <f>W$1*Sheet1!Y2253</f>
        <v>0</v>
      </c>
      <c r="X2253">
        <f>X$1*Sheet1!Z2253</f>
        <v>0</v>
      </c>
      <c r="Y2253">
        <f>Y$1*Sheet1!AA2253</f>
        <v>0</v>
      </c>
      <c r="Z2253">
        <f>Z$1*Sheet1!AB2253</f>
        <v>0</v>
      </c>
      <c r="AA2253">
        <f>AA$1*Sheet1!AC2253</f>
        <v>-1.46223002994061</v>
      </c>
      <c r="AB2253">
        <f>AB$1*Sheet1!AD2253</f>
        <v>0</v>
      </c>
      <c r="AC2253">
        <f>AC$1*Sheet1!AE2253</f>
        <v>0.718353468740832</v>
      </c>
      <c r="AD2253">
        <f>AD$1*Sheet1!AF2253</f>
        <v>0.197729614308678</v>
      </c>
      <c r="AE2253" s="4">
        <v>-2.366</v>
      </c>
      <c r="AF2253">
        <f t="shared" si="105"/>
        <v>-5.04012554689109</v>
      </c>
      <c r="AG2253">
        <f t="shared" si="106"/>
        <v>0</v>
      </c>
      <c r="AH2253">
        <f t="shared" si="107"/>
        <v>1</v>
      </c>
      <c r="AI2253">
        <v>0</v>
      </c>
      <c r="AJ2253">
        <v>1</v>
      </c>
    </row>
    <row r="2254" spans="1:36">
      <c r="A2254">
        <v>2547</v>
      </c>
      <c r="B2254">
        <v>2012</v>
      </c>
      <c r="C2254">
        <v>0</v>
      </c>
      <c r="G2254">
        <f>G$1*Sheet1!I2254</f>
        <v>-2.503</v>
      </c>
      <c r="H2254">
        <f>H$1*Sheet1!J2254</f>
        <v>0</v>
      </c>
      <c r="I2254">
        <f>I$1*Sheet1!K2254</f>
        <v>0</v>
      </c>
      <c r="J2254">
        <f>J$1*Sheet1!L2254</f>
        <v>0</v>
      </c>
      <c r="K2254">
        <f>K$1*Sheet1!M2254</f>
        <v>0</v>
      </c>
      <c r="L2254">
        <f>L$1*Sheet1!N2254</f>
        <v>-0.0352979</v>
      </c>
      <c r="M2254">
        <f>M$1*Sheet1!O2254</f>
        <v>0</v>
      </c>
      <c r="N2254">
        <f>N$1*Sheet1!P2254</f>
        <v>0</v>
      </c>
      <c r="O2254">
        <f>O$1*Sheet1!Q2254</f>
        <v>-0.0016592674667474</v>
      </c>
      <c r="P2254">
        <f>P$1*Sheet1!R2254</f>
        <v>0</v>
      </c>
      <c r="Q2254">
        <f>Q$1*Sheet1!S2254</f>
        <v>0</v>
      </c>
      <c r="R2254">
        <f>R$1*Sheet1!T2254</f>
        <v>0</v>
      </c>
      <c r="S2254">
        <f>S$1*Sheet1!U2254</f>
        <v>0</v>
      </c>
      <c r="T2254">
        <f>T$1*Sheet1!V2254</f>
        <v>0</v>
      </c>
      <c r="U2254">
        <f>U$1*Sheet1!W2254</f>
        <v>0</v>
      </c>
      <c r="V2254">
        <f>V$1*Sheet1!X2254</f>
        <v>0.0684359</v>
      </c>
      <c r="W2254">
        <f>W$1*Sheet1!Y2254</f>
        <v>0</v>
      </c>
      <c r="X2254">
        <f>X$1*Sheet1!Z2254</f>
        <v>0</v>
      </c>
      <c r="Y2254">
        <f>Y$1*Sheet1!AA2254</f>
        <v>0</v>
      </c>
      <c r="Z2254">
        <f>Z$1*Sheet1!AB2254</f>
        <v>0</v>
      </c>
      <c r="AA2254">
        <f>AA$1*Sheet1!AC2254</f>
        <v>-1.3284600135684</v>
      </c>
      <c r="AB2254">
        <f>AB$1*Sheet1!AD2254</f>
        <v>0</v>
      </c>
      <c r="AC2254">
        <f>AC$1*Sheet1!AE2254</f>
        <v>0.593960640202769</v>
      </c>
      <c r="AD2254">
        <f>AD$1*Sheet1!AF2254</f>
        <v>0.123724805924393</v>
      </c>
      <c r="AE2254" s="4">
        <v>-2.366</v>
      </c>
      <c r="AF2254">
        <f t="shared" si="105"/>
        <v>-5.44829583490799</v>
      </c>
      <c r="AG2254">
        <f t="shared" si="106"/>
        <v>0</v>
      </c>
      <c r="AH2254">
        <f t="shared" si="107"/>
        <v>1</v>
      </c>
      <c r="AI2254">
        <v>0</v>
      </c>
      <c r="AJ2254">
        <v>1</v>
      </c>
    </row>
    <row r="2255" spans="1:36">
      <c r="A2255">
        <v>2551</v>
      </c>
      <c r="B2255">
        <v>2012</v>
      </c>
      <c r="C2255">
        <v>0</v>
      </c>
      <c r="G2255">
        <f>G$1*Sheet1!I2255</f>
        <v>-2.503</v>
      </c>
      <c r="H2255">
        <f>H$1*Sheet1!J2255</f>
        <v>0</v>
      </c>
      <c r="I2255">
        <f>I$1*Sheet1!K2255</f>
        <v>0</v>
      </c>
      <c r="J2255">
        <f>J$1*Sheet1!L2255</f>
        <v>0</v>
      </c>
      <c r="K2255">
        <f>K$1*Sheet1!M2255</f>
        <v>0</v>
      </c>
      <c r="L2255">
        <f>L$1*Sheet1!N2255</f>
        <v>-0.0219098</v>
      </c>
      <c r="M2255">
        <f>M$1*Sheet1!O2255</f>
        <v>0</v>
      </c>
      <c r="N2255">
        <f>N$1*Sheet1!P2255</f>
        <v>0</v>
      </c>
      <c r="O2255">
        <f>O$1*Sheet1!Q2255</f>
        <v>-0.0287356583247297</v>
      </c>
      <c r="P2255">
        <f>P$1*Sheet1!R2255</f>
        <v>0</v>
      </c>
      <c r="Q2255">
        <f>Q$1*Sheet1!S2255</f>
        <v>0</v>
      </c>
      <c r="R2255">
        <f>R$1*Sheet1!T2255</f>
        <v>0</v>
      </c>
      <c r="S2255">
        <f>S$1*Sheet1!U2255</f>
        <v>0</v>
      </c>
      <c r="T2255">
        <f>T$1*Sheet1!V2255</f>
        <v>0</v>
      </c>
      <c r="U2255">
        <f>U$1*Sheet1!W2255</f>
        <v>0</v>
      </c>
      <c r="V2255">
        <f>V$1*Sheet1!X2255</f>
        <v>0.1403976</v>
      </c>
      <c r="W2255">
        <f>W$1*Sheet1!Y2255</f>
        <v>0</v>
      </c>
      <c r="X2255">
        <f>X$1*Sheet1!Z2255</f>
        <v>0</v>
      </c>
      <c r="Y2255">
        <f>Y$1*Sheet1!AA2255</f>
        <v>0</v>
      </c>
      <c r="Z2255">
        <f>Z$1*Sheet1!AB2255</f>
        <v>0</v>
      </c>
      <c r="AA2255">
        <f>AA$1*Sheet1!AC2255</f>
        <v>-1.28919001722336</v>
      </c>
      <c r="AB2255">
        <f>AB$1*Sheet1!AD2255</f>
        <v>0</v>
      </c>
      <c r="AC2255">
        <f>AC$1*Sheet1!AE2255</f>
        <v>0.559407808629742</v>
      </c>
      <c r="AD2255">
        <f>AD$1*Sheet1!AF2255</f>
        <v>0.135258373303034</v>
      </c>
      <c r="AE2255" s="4">
        <v>-2.366</v>
      </c>
      <c r="AF2255">
        <f t="shared" si="105"/>
        <v>-5.37377169361531</v>
      </c>
      <c r="AG2255">
        <f t="shared" si="106"/>
        <v>0</v>
      </c>
      <c r="AH2255">
        <f t="shared" si="107"/>
        <v>1</v>
      </c>
      <c r="AI2255">
        <v>0</v>
      </c>
      <c r="AJ2255">
        <v>1</v>
      </c>
    </row>
    <row r="2256" spans="1:36">
      <c r="A2256">
        <v>2554</v>
      </c>
      <c r="B2256">
        <v>2012</v>
      </c>
      <c r="C2256">
        <v>0</v>
      </c>
      <c r="G2256">
        <f>G$1*Sheet1!I2256</f>
        <v>-2.503</v>
      </c>
      <c r="H2256">
        <f>H$1*Sheet1!J2256</f>
        <v>0</v>
      </c>
      <c r="I2256">
        <f>I$1*Sheet1!K2256</f>
        <v>0</v>
      </c>
      <c r="J2256">
        <f>J$1*Sheet1!L2256</f>
        <v>0</v>
      </c>
      <c r="K2256">
        <f>K$1*Sheet1!M2256</f>
        <v>0</v>
      </c>
      <c r="L2256">
        <f>L$1*Sheet1!N2256</f>
        <v>-0.0265474</v>
      </c>
      <c r="M2256">
        <f>M$1*Sheet1!O2256</f>
        <v>0</v>
      </c>
      <c r="N2256">
        <f>N$1*Sheet1!P2256</f>
        <v>0</v>
      </c>
      <c r="O2256">
        <f>O$1*Sheet1!Q2256</f>
        <v>-0.641600138510055</v>
      </c>
      <c r="P2256">
        <f>P$1*Sheet1!R2256</f>
        <v>0</v>
      </c>
      <c r="Q2256">
        <f>Q$1*Sheet1!S2256</f>
        <v>0</v>
      </c>
      <c r="R2256">
        <f>R$1*Sheet1!T2256</f>
        <v>0</v>
      </c>
      <c r="S2256">
        <f>S$1*Sheet1!U2256</f>
        <v>2.312</v>
      </c>
      <c r="T2256">
        <f>T$1*Sheet1!V2256</f>
        <v>0</v>
      </c>
      <c r="U2256">
        <f>U$1*Sheet1!W2256</f>
        <v>0</v>
      </c>
      <c r="V2256">
        <f>V$1*Sheet1!X2256</f>
        <v>0.1327787</v>
      </c>
      <c r="W2256">
        <f>W$1*Sheet1!Y2256</f>
        <v>0</v>
      </c>
      <c r="X2256">
        <f>X$1*Sheet1!Z2256</f>
        <v>0</v>
      </c>
      <c r="Y2256">
        <f>Y$1*Sheet1!AA2256</f>
        <v>0</v>
      </c>
      <c r="Z2256">
        <f>Z$1*Sheet1!AB2256</f>
        <v>0</v>
      </c>
      <c r="AA2256">
        <f>AA$1*Sheet1!AC2256</f>
        <v>-1.07582998037338</v>
      </c>
      <c r="AB2256">
        <f>AB$1*Sheet1!AD2256</f>
        <v>0</v>
      </c>
      <c r="AC2256">
        <f>AC$1*Sheet1!AE2256</f>
        <v>0.645182157387539</v>
      </c>
      <c r="AD2256">
        <f>AD$1*Sheet1!AF2256</f>
        <v>0.160946654042681</v>
      </c>
      <c r="AE2256" s="4">
        <v>-2.366</v>
      </c>
      <c r="AF2256">
        <f t="shared" si="105"/>
        <v>-3.36207000745322</v>
      </c>
      <c r="AG2256">
        <f t="shared" si="106"/>
        <v>1</v>
      </c>
      <c r="AH2256">
        <f t="shared" si="107"/>
        <v>0</v>
      </c>
      <c r="AI2256">
        <v>0</v>
      </c>
      <c r="AJ2256">
        <v>1</v>
      </c>
    </row>
    <row r="2257" spans="1:36">
      <c r="A2257">
        <v>2556</v>
      </c>
      <c r="B2257">
        <v>2012</v>
      </c>
      <c r="C2257">
        <v>0</v>
      </c>
      <c r="G2257">
        <f>G$1*Sheet1!I2257</f>
        <v>-2.503</v>
      </c>
      <c r="H2257">
        <f>H$1*Sheet1!J2257</f>
        <v>0</v>
      </c>
      <c r="I2257">
        <f>I$1*Sheet1!K2257</f>
        <v>0</v>
      </c>
      <c r="J2257">
        <f>J$1*Sheet1!L2257</f>
        <v>0</v>
      </c>
      <c r="K2257">
        <f>K$1*Sheet1!M2257</f>
        <v>0</v>
      </c>
      <c r="L2257">
        <f>L$1*Sheet1!N2257</f>
        <v>-0.6664966</v>
      </c>
      <c r="M2257">
        <f>M$1*Sheet1!O2257</f>
        <v>0</v>
      </c>
      <c r="N2257">
        <f>N$1*Sheet1!P2257</f>
        <v>0</v>
      </c>
      <c r="O2257">
        <f>O$1*Sheet1!Q2257</f>
        <v>-0.543150400902918</v>
      </c>
      <c r="P2257">
        <f>P$1*Sheet1!R2257</f>
        <v>0</v>
      </c>
      <c r="Q2257">
        <f>Q$1*Sheet1!S2257</f>
        <v>0</v>
      </c>
      <c r="R2257">
        <f>R$1*Sheet1!T2257</f>
        <v>0</v>
      </c>
      <c r="S2257">
        <f>S$1*Sheet1!U2257</f>
        <v>0</v>
      </c>
      <c r="T2257">
        <f>T$1*Sheet1!V2257</f>
        <v>0</v>
      </c>
      <c r="U2257">
        <f>U$1*Sheet1!W2257</f>
        <v>0</v>
      </c>
      <c r="V2257">
        <f>V$1*Sheet1!X2257</f>
        <v>0.0686311</v>
      </c>
      <c r="W2257">
        <f>W$1*Sheet1!Y2257</f>
        <v>0</v>
      </c>
      <c r="X2257">
        <f>X$1*Sheet1!Z2257</f>
        <v>0</v>
      </c>
      <c r="Y2257">
        <f>Y$1*Sheet1!AA2257</f>
        <v>0</v>
      </c>
      <c r="Z2257">
        <f>Z$1*Sheet1!AB2257</f>
        <v>0</v>
      </c>
      <c r="AA2257">
        <f>AA$1*Sheet1!AC2257</f>
        <v>-0.87297003865242</v>
      </c>
      <c r="AB2257">
        <f>AB$1*Sheet1!AD2257</f>
        <v>0</v>
      </c>
      <c r="AC2257">
        <f>AC$1*Sheet1!AE2257</f>
        <v>0.88429915580163</v>
      </c>
      <c r="AD2257">
        <f>AD$1*Sheet1!AF2257</f>
        <v>0.186461061529215</v>
      </c>
      <c r="AE2257" s="4">
        <v>-2.366</v>
      </c>
      <c r="AF2257">
        <f t="shared" si="105"/>
        <v>-5.81222572222449</v>
      </c>
      <c r="AG2257">
        <f t="shared" si="106"/>
        <v>0</v>
      </c>
      <c r="AH2257">
        <f t="shared" si="107"/>
        <v>1</v>
      </c>
      <c r="AI2257">
        <v>0</v>
      </c>
      <c r="AJ2257">
        <v>1</v>
      </c>
    </row>
    <row r="2258" spans="1:36">
      <c r="A2258">
        <v>2560</v>
      </c>
      <c r="B2258">
        <v>2012</v>
      </c>
      <c r="C2258">
        <v>0</v>
      </c>
      <c r="G2258">
        <f>G$1*Sheet1!I2258</f>
        <v>-2.503</v>
      </c>
      <c r="H2258">
        <f>H$1*Sheet1!J2258</f>
        <v>0</v>
      </c>
      <c r="I2258">
        <f>I$1*Sheet1!K2258</f>
        <v>0</v>
      </c>
      <c r="J2258">
        <f>J$1*Sheet1!L2258</f>
        <v>0</v>
      </c>
      <c r="K2258">
        <f>K$1*Sheet1!M2258</f>
        <v>0</v>
      </c>
      <c r="L2258">
        <f>L$1*Sheet1!N2258</f>
        <v>-0.0314666</v>
      </c>
      <c r="M2258">
        <f>M$1*Sheet1!O2258</f>
        <v>0</v>
      </c>
      <c r="N2258">
        <f>N$1*Sheet1!P2258</f>
        <v>0</v>
      </c>
      <c r="O2258">
        <f>O$1*Sheet1!Q2258</f>
        <v>-0.0607012141368919</v>
      </c>
      <c r="P2258">
        <f>P$1*Sheet1!R2258</f>
        <v>0</v>
      </c>
      <c r="Q2258">
        <f>Q$1*Sheet1!S2258</f>
        <v>0</v>
      </c>
      <c r="R2258">
        <f>R$1*Sheet1!T2258</f>
        <v>0</v>
      </c>
      <c r="S2258">
        <f>S$1*Sheet1!U2258</f>
        <v>0</v>
      </c>
      <c r="T2258">
        <f>T$1*Sheet1!V2258</f>
        <v>0</v>
      </c>
      <c r="U2258">
        <f>U$1*Sheet1!W2258</f>
        <v>0</v>
      </c>
      <c r="V2258">
        <f>V$1*Sheet1!X2258</f>
        <v>0.1361947</v>
      </c>
      <c r="W2258">
        <f>W$1*Sheet1!Y2258</f>
        <v>0</v>
      </c>
      <c r="X2258">
        <f>X$1*Sheet1!Z2258</f>
        <v>0</v>
      </c>
      <c r="Y2258">
        <f>Y$1*Sheet1!AA2258</f>
        <v>0</v>
      </c>
      <c r="Z2258">
        <f>Z$1*Sheet1!AB2258</f>
        <v>0</v>
      </c>
      <c r="AA2258">
        <f>AA$1*Sheet1!AC2258</f>
        <v>-1.41897000861168</v>
      </c>
      <c r="AB2258">
        <f>AB$1*Sheet1!AD2258</f>
        <v>0</v>
      </c>
      <c r="AC2258">
        <f>AC$1*Sheet1!AE2258</f>
        <v>0.894094784138357</v>
      </c>
      <c r="AD2258">
        <f>AD$1*Sheet1!AF2258</f>
        <v>0.174424946975725</v>
      </c>
      <c r="AE2258" s="4">
        <v>-2.366</v>
      </c>
      <c r="AF2258">
        <f t="shared" si="105"/>
        <v>-5.17542339163449</v>
      </c>
      <c r="AG2258">
        <f t="shared" si="106"/>
        <v>0</v>
      </c>
      <c r="AH2258">
        <f t="shared" si="107"/>
        <v>1</v>
      </c>
      <c r="AI2258">
        <v>0</v>
      </c>
      <c r="AJ2258">
        <v>1</v>
      </c>
    </row>
    <row r="2259" spans="1:36">
      <c r="A2259">
        <v>2564</v>
      </c>
      <c r="B2259">
        <v>2012</v>
      </c>
      <c r="C2259">
        <v>0</v>
      </c>
      <c r="G2259">
        <f>G$1*Sheet1!I2259</f>
        <v>-2.503</v>
      </c>
      <c r="H2259">
        <f>H$1*Sheet1!J2259</f>
        <v>0</v>
      </c>
      <c r="I2259">
        <f>I$1*Sheet1!K2259</f>
        <v>0</v>
      </c>
      <c r="J2259">
        <f>J$1*Sheet1!L2259</f>
        <v>0</v>
      </c>
      <c r="K2259">
        <f>K$1*Sheet1!M2259</f>
        <v>0</v>
      </c>
      <c r="L2259">
        <f>L$1*Sheet1!N2259</f>
        <v>-0.018403</v>
      </c>
      <c r="M2259">
        <f>M$1*Sheet1!O2259</f>
        <v>0</v>
      </c>
      <c r="N2259">
        <f>N$1*Sheet1!P2259</f>
        <v>0</v>
      </c>
      <c r="O2259">
        <f>O$1*Sheet1!Q2259</f>
        <v>0</v>
      </c>
      <c r="P2259">
        <f>P$1*Sheet1!R2259</f>
        <v>0</v>
      </c>
      <c r="Q2259">
        <f>Q$1*Sheet1!S2259</f>
        <v>0</v>
      </c>
      <c r="R2259">
        <f>R$1*Sheet1!T2259</f>
        <v>0</v>
      </c>
      <c r="S2259">
        <f>S$1*Sheet1!U2259</f>
        <v>0</v>
      </c>
      <c r="T2259">
        <f>T$1*Sheet1!V2259</f>
        <v>0</v>
      </c>
      <c r="U2259">
        <f>U$1*Sheet1!W2259</f>
        <v>0</v>
      </c>
      <c r="V2259">
        <f>V$1*Sheet1!X2259</f>
        <v>0.090646</v>
      </c>
      <c r="W2259">
        <f>W$1*Sheet1!Y2259</f>
        <v>0</v>
      </c>
      <c r="X2259">
        <f>X$1*Sheet1!Z2259</f>
        <v>0</v>
      </c>
      <c r="Y2259">
        <f>Y$1*Sheet1!AA2259</f>
        <v>0</v>
      </c>
      <c r="Z2259">
        <f>Z$1*Sheet1!AB2259</f>
        <v>0</v>
      </c>
      <c r="AA2259">
        <f>AA$1*Sheet1!AC2259</f>
        <v>-1.11594001722336</v>
      </c>
      <c r="AB2259">
        <f>AB$1*Sheet1!AD2259</f>
        <v>0</v>
      </c>
      <c r="AC2259">
        <f>AC$1*Sheet1!AE2259</f>
        <v>0.636783526695967</v>
      </c>
      <c r="AD2259">
        <f>AD$1*Sheet1!AF2259</f>
        <v>0.167518859533338</v>
      </c>
      <c r="AE2259" s="4">
        <v>-2.366</v>
      </c>
      <c r="AF2259">
        <f t="shared" si="105"/>
        <v>-5.10839463099405</v>
      </c>
      <c r="AG2259">
        <f t="shared" si="106"/>
        <v>0</v>
      </c>
      <c r="AH2259">
        <f t="shared" si="107"/>
        <v>1</v>
      </c>
      <c r="AI2259">
        <v>0</v>
      </c>
      <c r="AJ2259">
        <v>1</v>
      </c>
    </row>
    <row r="2260" spans="1:36">
      <c r="A2260">
        <v>2565</v>
      </c>
      <c r="B2260">
        <v>2012</v>
      </c>
      <c r="C2260">
        <v>0</v>
      </c>
      <c r="G2260">
        <f>G$1*Sheet1!I2260</f>
        <v>-2.503</v>
      </c>
      <c r="H2260">
        <f>H$1*Sheet1!J2260</f>
        <v>0</v>
      </c>
      <c r="I2260">
        <f>I$1*Sheet1!K2260</f>
        <v>0</v>
      </c>
      <c r="J2260">
        <f>J$1*Sheet1!L2260</f>
        <v>0</v>
      </c>
      <c r="K2260">
        <f>K$1*Sheet1!M2260</f>
        <v>0</v>
      </c>
      <c r="L2260">
        <f>L$1*Sheet1!N2260</f>
        <v>-0.0441463</v>
      </c>
      <c r="M2260">
        <f>M$1*Sheet1!O2260</f>
        <v>0</v>
      </c>
      <c r="N2260">
        <f>N$1*Sheet1!P2260</f>
        <v>0</v>
      </c>
      <c r="O2260">
        <f>O$1*Sheet1!Q2260</f>
        <v>-0.0583389819144239</v>
      </c>
      <c r="P2260">
        <f>P$1*Sheet1!R2260</f>
        <v>0</v>
      </c>
      <c r="Q2260">
        <f>Q$1*Sheet1!S2260</f>
        <v>0</v>
      </c>
      <c r="R2260">
        <f>R$1*Sheet1!T2260</f>
        <v>0</v>
      </c>
      <c r="S2260">
        <f>S$1*Sheet1!U2260</f>
        <v>0</v>
      </c>
      <c r="T2260">
        <f>T$1*Sheet1!V2260</f>
        <v>0</v>
      </c>
      <c r="U2260">
        <f>U$1*Sheet1!W2260</f>
        <v>0</v>
      </c>
      <c r="V2260">
        <f>V$1*Sheet1!X2260</f>
        <v>0.1102819</v>
      </c>
      <c r="W2260">
        <f>W$1*Sheet1!Y2260</f>
        <v>0</v>
      </c>
      <c r="X2260">
        <f>X$1*Sheet1!Z2260</f>
        <v>0</v>
      </c>
      <c r="Y2260">
        <f>Y$1*Sheet1!AA2260</f>
        <v>0</v>
      </c>
      <c r="Z2260">
        <f>Z$1*Sheet1!AB2260</f>
        <v>0</v>
      </c>
      <c r="AA2260">
        <f>AA$1*Sheet1!AC2260</f>
        <v>-1.19406002783775</v>
      </c>
      <c r="AB2260">
        <f>AB$1*Sheet1!AD2260</f>
        <v>0</v>
      </c>
      <c r="AC2260">
        <f>AC$1*Sheet1!AE2260</f>
        <v>0.617427803102187</v>
      </c>
      <c r="AD2260">
        <f>AD$1*Sheet1!AF2260</f>
        <v>0.1612343771649</v>
      </c>
      <c r="AE2260" s="4">
        <v>-2.366</v>
      </c>
      <c r="AF2260">
        <f t="shared" si="105"/>
        <v>-5.27660122948509</v>
      </c>
      <c r="AG2260">
        <f t="shared" si="106"/>
        <v>0</v>
      </c>
      <c r="AH2260">
        <f t="shared" si="107"/>
        <v>1</v>
      </c>
      <c r="AI2260">
        <v>0</v>
      </c>
      <c r="AJ2260">
        <v>1</v>
      </c>
    </row>
    <row r="2261" spans="1:36">
      <c r="A2261">
        <v>2567</v>
      </c>
      <c r="B2261">
        <v>2012</v>
      </c>
      <c r="C2261">
        <v>0</v>
      </c>
      <c r="G2261">
        <f>G$1*Sheet1!I2261</f>
        <v>-2.503</v>
      </c>
      <c r="H2261">
        <f>H$1*Sheet1!J2261</f>
        <v>0</v>
      </c>
      <c r="I2261">
        <f>I$1*Sheet1!K2261</f>
        <v>0</v>
      </c>
      <c r="J2261">
        <f>J$1*Sheet1!L2261</f>
        <v>0</v>
      </c>
      <c r="K2261">
        <f>K$1*Sheet1!M2261</f>
        <v>0</v>
      </c>
      <c r="L2261">
        <f>L$1*Sheet1!N2261</f>
        <v>-1.203741</v>
      </c>
      <c r="M2261">
        <f>M$1*Sheet1!O2261</f>
        <v>0</v>
      </c>
      <c r="N2261">
        <f>N$1*Sheet1!P2261</f>
        <v>0</v>
      </c>
      <c r="O2261">
        <f>O$1*Sheet1!Q2261</f>
        <v>-0.343241232739701</v>
      </c>
      <c r="P2261">
        <f>P$1*Sheet1!R2261</f>
        <v>0</v>
      </c>
      <c r="Q2261">
        <f>Q$1*Sheet1!S2261</f>
        <v>0</v>
      </c>
      <c r="R2261">
        <f>R$1*Sheet1!T2261</f>
        <v>0</v>
      </c>
      <c r="S2261">
        <f>S$1*Sheet1!U2261</f>
        <v>0</v>
      </c>
      <c r="T2261">
        <f>T$1*Sheet1!V2261</f>
        <v>0</v>
      </c>
      <c r="U2261">
        <f>U$1*Sheet1!W2261</f>
        <v>0</v>
      </c>
      <c r="V2261">
        <f>V$1*Sheet1!X2261</f>
        <v>0.0761646</v>
      </c>
      <c r="W2261">
        <f>W$1*Sheet1!Y2261</f>
        <v>0</v>
      </c>
      <c r="X2261">
        <f>X$1*Sheet1!Z2261</f>
        <v>0</v>
      </c>
      <c r="Y2261">
        <f>Y$1*Sheet1!AA2261</f>
        <v>0</v>
      </c>
      <c r="Z2261">
        <f>Z$1*Sheet1!AB2261</f>
        <v>0</v>
      </c>
      <c r="AA2261">
        <f>AA$1*Sheet1!AC2261</f>
        <v>-1.2501299893856</v>
      </c>
      <c r="AB2261">
        <f>AB$1*Sheet1!AD2261</f>
        <v>0</v>
      </c>
      <c r="AC2261">
        <f>AC$1*Sheet1!AE2261</f>
        <v>0.501067818277904</v>
      </c>
      <c r="AD2261">
        <f>AD$1*Sheet1!AF2261</f>
        <v>0.176546411913881</v>
      </c>
      <c r="AE2261" s="4">
        <v>-2.366</v>
      </c>
      <c r="AF2261">
        <f t="shared" si="105"/>
        <v>-6.91233339193352</v>
      </c>
      <c r="AG2261">
        <f t="shared" si="106"/>
        <v>0</v>
      </c>
      <c r="AH2261">
        <f t="shared" si="107"/>
        <v>1</v>
      </c>
      <c r="AI2261">
        <v>0</v>
      </c>
      <c r="AJ2261">
        <v>1</v>
      </c>
    </row>
    <row r="2262" spans="1:36">
      <c r="A2262">
        <v>2570</v>
      </c>
      <c r="B2262">
        <v>2012</v>
      </c>
      <c r="C2262">
        <v>0</v>
      </c>
      <c r="G2262">
        <f>G$1*Sheet1!I2262</f>
        <v>-2.503</v>
      </c>
      <c r="H2262">
        <f>H$1*Sheet1!J2262</f>
        <v>0</v>
      </c>
      <c r="I2262">
        <f>I$1*Sheet1!K2262</f>
        <v>0</v>
      </c>
      <c r="J2262">
        <f>J$1*Sheet1!L2262</f>
        <v>0</v>
      </c>
      <c r="K2262">
        <f>K$1*Sheet1!M2262</f>
        <v>0</v>
      </c>
      <c r="L2262">
        <f>L$1*Sheet1!N2262</f>
        <v>-0.232001</v>
      </c>
      <c r="M2262">
        <f>M$1*Sheet1!O2262</f>
        <v>0</v>
      </c>
      <c r="N2262">
        <f>N$1*Sheet1!P2262</f>
        <v>0</v>
      </c>
      <c r="O2262">
        <f>O$1*Sheet1!Q2262</f>
        <v>0</v>
      </c>
      <c r="P2262">
        <f>P$1*Sheet1!R2262</f>
        <v>0</v>
      </c>
      <c r="Q2262">
        <f>Q$1*Sheet1!S2262</f>
        <v>0</v>
      </c>
      <c r="R2262">
        <f>R$1*Sheet1!T2262</f>
        <v>0</v>
      </c>
      <c r="S2262">
        <f>S$1*Sheet1!U2262</f>
        <v>0</v>
      </c>
      <c r="T2262">
        <f>T$1*Sheet1!V2262</f>
        <v>0</v>
      </c>
      <c r="U2262">
        <f>U$1*Sheet1!W2262</f>
        <v>0</v>
      </c>
      <c r="V2262">
        <f>V$1*Sheet1!X2262</f>
        <v>0.1725812</v>
      </c>
      <c r="W2262">
        <f>W$1*Sheet1!Y2262</f>
        <v>0</v>
      </c>
      <c r="X2262">
        <f>X$1*Sheet1!Z2262</f>
        <v>0</v>
      </c>
      <c r="Y2262">
        <f>Y$1*Sheet1!AA2262</f>
        <v>0</v>
      </c>
      <c r="Z2262">
        <f>Z$1*Sheet1!AB2262</f>
        <v>0</v>
      </c>
      <c r="AA2262">
        <f>AA$1*Sheet1!AC2262</f>
        <v>-1.04495999729633</v>
      </c>
      <c r="AB2262">
        <f>AB$1*Sheet1!AD2262</f>
        <v>0</v>
      </c>
      <c r="AC2262">
        <f>AC$1*Sheet1!AE2262</f>
        <v>0.44322480990962</v>
      </c>
      <c r="AD2262">
        <f>AD$1*Sheet1!AF2262</f>
        <v>0.143332052474306</v>
      </c>
      <c r="AE2262" s="4">
        <v>-2.366</v>
      </c>
      <c r="AF2262">
        <f t="shared" si="105"/>
        <v>-5.38682293491241</v>
      </c>
      <c r="AG2262">
        <f t="shared" si="106"/>
        <v>0</v>
      </c>
      <c r="AH2262">
        <f t="shared" si="107"/>
        <v>1</v>
      </c>
      <c r="AI2262">
        <v>0</v>
      </c>
      <c r="AJ2262">
        <v>1</v>
      </c>
    </row>
    <row r="2263" spans="1:36">
      <c r="A2263">
        <v>2571</v>
      </c>
      <c r="B2263">
        <v>2012</v>
      </c>
      <c r="C2263">
        <v>0</v>
      </c>
      <c r="G2263">
        <f>G$1*Sheet1!I2263</f>
        <v>-2.503</v>
      </c>
      <c r="H2263">
        <f>H$1*Sheet1!J2263</f>
        <v>0</v>
      </c>
      <c r="I2263">
        <f>I$1*Sheet1!K2263</f>
        <v>0</v>
      </c>
      <c r="J2263">
        <f>J$1*Sheet1!L2263</f>
        <v>0</v>
      </c>
      <c r="K2263">
        <f>K$1*Sheet1!M2263</f>
        <v>0</v>
      </c>
      <c r="L2263">
        <f>L$1*Sheet1!N2263</f>
        <v>-0.0518496</v>
      </c>
      <c r="M2263">
        <f>M$1*Sheet1!O2263</f>
        <v>0</v>
      </c>
      <c r="N2263">
        <f>N$1*Sheet1!P2263</f>
        <v>0</v>
      </c>
      <c r="O2263">
        <f>O$1*Sheet1!Q2263</f>
        <v>-0.085060237565958</v>
      </c>
      <c r="P2263">
        <f>P$1*Sheet1!R2263</f>
        <v>0</v>
      </c>
      <c r="Q2263">
        <f>Q$1*Sheet1!S2263</f>
        <v>0</v>
      </c>
      <c r="R2263">
        <f>R$1*Sheet1!T2263</f>
        <v>0</v>
      </c>
      <c r="S2263">
        <f>S$1*Sheet1!U2263</f>
        <v>0</v>
      </c>
      <c r="T2263">
        <f>T$1*Sheet1!V2263</f>
        <v>0</v>
      </c>
      <c r="U2263">
        <f>U$1*Sheet1!W2263</f>
        <v>0</v>
      </c>
      <c r="V2263">
        <f>V$1*Sheet1!X2263</f>
        <v>0.2041731</v>
      </c>
      <c r="W2263">
        <f>W$1*Sheet1!Y2263</f>
        <v>0</v>
      </c>
      <c r="X2263">
        <f>X$1*Sheet1!Z2263</f>
        <v>0</v>
      </c>
      <c r="Y2263">
        <f>Y$1*Sheet1!AA2263</f>
        <v>0</v>
      </c>
      <c r="Z2263">
        <f>Z$1*Sheet1!AB2263</f>
        <v>0</v>
      </c>
      <c r="AA2263">
        <f>AA$1*Sheet1!AC2263</f>
        <v>-1.1697000285387</v>
      </c>
      <c r="AB2263">
        <f>AB$1*Sheet1!AD2263</f>
        <v>0</v>
      </c>
      <c r="AC2263">
        <f>AC$1*Sheet1!AE2263</f>
        <v>0.501191386509292</v>
      </c>
      <c r="AD2263">
        <f>AD$1*Sheet1!AF2263</f>
        <v>0.174036077578086</v>
      </c>
      <c r="AE2263" s="4">
        <v>-2.366</v>
      </c>
      <c r="AF2263">
        <f t="shared" si="105"/>
        <v>-5.29620930201729</v>
      </c>
      <c r="AG2263">
        <f t="shared" si="106"/>
        <v>0</v>
      </c>
      <c r="AH2263">
        <f t="shared" si="107"/>
        <v>1</v>
      </c>
      <c r="AI2263">
        <v>0</v>
      </c>
      <c r="AJ2263">
        <v>1</v>
      </c>
    </row>
    <row r="2264" spans="1:36">
      <c r="A2264">
        <v>2573</v>
      </c>
      <c r="B2264">
        <v>2012</v>
      </c>
      <c r="C2264">
        <v>0</v>
      </c>
      <c r="G2264">
        <f>G$1*Sheet1!I2264</f>
        <v>-2.503</v>
      </c>
      <c r="H2264">
        <f>H$1*Sheet1!J2264</f>
        <v>0</v>
      </c>
      <c r="I2264">
        <f>I$1*Sheet1!K2264</f>
        <v>0</v>
      </c>
      <c r="J2264">
        <f>J$1*Sheet1!L2264</f>
        <v>0</v>
      </c>
      <c r="K2264">
        <f>K$1*Sheet1!M2264</f>
        <v>0</v>
      </c>
      <c r="L2264">
        <f>L$1*Sheet1!N2264</f>
        <v>-0.0411202</v>
      </c>
      <c r="M2264">
        <f>M$1*Sheet1!O2264</f>
        <v>0</v>
      </c>
      <c r="N2264">
        <f>N$1*Sheet1!P2264</f>
        <v>0</v>
      </c>
      <c r="O2264">
        <f>O$1*Sheet1!Q2264</f>
        <v>0</v>
      </c>
      <c r="P2264">
        <f>P$1*Sheet1!R2264</f>
        <v>0</v>
      </c>
      <c r="Q2264">
        <f>Q$1*Sheet1!S2264</f>
        <v>0</v>
      </c>
      <c r="R2264">
        <f>R$1*Sheet1!T2264</f>
        <v>0</v>
      </c>
      <c r="S2264">
        <f>S$1*Sheet1!U2264</f>
        <v>0</v>
      </c>
      <c r="T2264">
        <f>T$1*Sheet1!V2264</f>
        <v>0</v>
      </c>
      <c r="U2264">
        <f>U$1*Sheet1!W2264</f>
        <v>0</v>
      </c>
      <c r="V2264">
        <f>V$1*Sheet1!X2264</f>
        <v>0.1000766</v>
      </c>
      <c r="W2264">
        <f>W$1*Sheet1!Y2264</f>
        <v>0</v>
      </c>
      <c r="X2264">
        <f>X$1*Sheet1!Z2264</f>
        <v>0</v>
      </c>
      <c r="Y2264">
        <f>Y$1*Sheet1!AA2264</f>
        <v>0</v>
      </c>
      <c r="Z2264">
        <f>Z$1*Sheet1!AB2264</f>
        <v>0</v>
      </c>
      <c r="AA2264">
        <f>AA$1*Sheet1!AC2264</f>
        <v>-1.21821003046632</v>
      </c>
      <c r="AB2264">
        <f>AB$1*Sheet1!AD2264</f>
        <v>0</v>
      </c>
      <c r="AC2264">
        <f>AC$1*Sheet1!AE2264</f>
        <v>0.269849373454654</v>
      </c>
      <c r="AD2264">
        <f>AD$1*Sheet1!AF2264</f>
        <v>0.113535521655083</v>
      </c>
      <c r="AE2264" s="4">
        <v>-2.366</v>
      </c>
      <c r="AF2264">
        <f t="shared" si="105"/>
        <v>-5.64486873535658</v>
      </c>
      <c r="AG2264">
        <f t="shared" si="106"/>
        <v>0</v>
      </c>
      <c r="AH2264">
        <f t="shared" si="107"/>
        <v>1</v>
      </c>
      <c r="AI2264">
        <v>0</v>
      </c>
      <c r="AJ2264">
        <v>1</v>
      </c>
    </row>
    <row r="2265" spans="1:36">
      <c r="A2265">
        <v>2580</v>
      </c>
      <c r="B2265">
        <v>2012</v>
      </c>
      <c r="C2265">
        <v>0</v>
      </c>
      <c r="G2265">
        <f>G$1*Sheet1!I2265</f>
        <v>-2.503</v>
      </c>
      <c r="H2265">
        <f>H$1*Sheet1!J2265</f>
        <v>0</v>
      </c>
      <c r="I2265">
        <f>I$1*Sheet1!K2265</f>
        <v>0</v>
      </c>
      <c r="J2265">
        <f>J$1*Sheet1!L2265</f>
        <v>0</v>
      </c>
      <c r="K2265">
        <f>K$1*Sheet1!M2265</f>
        <v>0</v>
      </c>
      <c r="L2265">
        <f>L$1*Sheet1!N2265</f>
        <v>-0.0288442</v>
      </c>
      <c r="M2265">
        <f>M$1*Sheet1!O2265</f>
        <v>0</v>
      </c>
      <c r="N2265">
        <f>N$1*Sheet1!P2265</f>
        <v>0</v>
      </c>
      <c r="O2265">
        <f>O$1*Sheet1!Q2265</f>
        <v>-0.0100776157007103</v>
      </c>
      <c r="P2265">
        <f>P$1*Sheet1!R2265</f>
        <v>0</v>
      </c>
      <c r="Q2265">
        <f>Q$1*Sheet1!S2265</f>
        <v>0</v>
      </c>
      <c r="R2265">
        <f>R$1*Sheet1!T2265</f>
        <v>0</v>
      </c>
      <c r="S2265">
        <f>S$1*Sheet1!U2265</f>
        <v>0</v>
      </c>
      <c r="T2265">
        <f>T$1*Sheet1!V2265</f>
        <v>0</v>
      </c>
      <c r="U2265">
        <f>U$1*Sheet1!W2265</f>
        <v>0</v>
      </c>
      <c r="V2265">
        <f>V$1*Sheet1!X2265</f>
        <v>0.184769</v>
      </c>
      <c r="W2265">
        <f>W$1*Sheet1!Y2265</f>
        <v>0</v>
      </c>
      <c r="X2265">
        <f>X$1*Sheet1!Z2265</f>
        <v>0</v>
      </c>
      <c r="Y2265">
        <f>Y$1*Sheet1!AA2265</f>
        <v>0</v>
      </c>
      <c r="Z2265">
        <f>Z$1*Sheet1!AB2265</f>
        <v>0</v>
      </c>
      <c r="AA2265">
        <f>AA$1*Sheet1!AC2265</f>
        <v>-0.568469988584518</v>
      </c>
      <c r="AB2265">
        <f>AB$1*Sheet1!AD2265</f>
        <v>0</v>
      </c>
      <c r="AC2265">
        <f>AC$1*Sheet1!AE2265</f>
        <v>0.635451664345571</v>
      </c>
      <c r="AD2265">
        <f>AD$1*Sheet1!AF2265</f>
        <v>0.225438061612945</v>
      </c>
      <c r="AE2265" s="4">
        <v>-2.366</v>
      </c>
      <c r="AF2265">
        <f t="shared" si="105"/>
        <v>-4.43073307832671</v>
      </c>
      <c r="AG2265">
        <f t="shared" si="106"/>
        <v>0</v>
      </c>
      <c r="AH2265">
        <f t="shared" si="107"/>
        <v>1</v>
      </c>
      <c r="AI2265">
        <v>0</v>
      </c>
      <c r="AJ2265">
        <v>1</v>
      </c>
    </row>
    <row r="2266" spans="1:36">
      <c r="A2266">
        <v>2583</v>
      </c>
      <c r="B2266">
        <v>2012</v>
      </c>
      <c r="C2266">
        <v>0</v>
      </c>
      <c r="G2266">
        <f>G$1*Sheet1!I2266</f>
        <v>-2.503</v>
      </c>
      <c r="H2266">
        <f>H$1*Sheet1!J2266</f>
        <v>0</v>
      </c>
      <c r="I2266">
        <f>I$1*Sheet1!K2266</f>
        <v>0</v>
      </c>
      <c r="J2266">
        <f>J$1*Sheet1!L2266</f>
        <v>0</v>
      </c>
      <c r="K2266">
        <f>K$1*Sheet1!M2266</f>
        <v>0</v>
      </c>
      <c r="L2266">
        <f>L$1*Sheet1!N2266</f>
        <v>-0.0220407</v>
      </c>
      <c r="M2266">
        <f>M$1*Sheet1!O2266</f>
        <v>0</v>
      </c>
      <c r="N2266">
        <f>N$1*Sheet1!P2266</f>
        <v>0</v>
      </c>
      <c r="O2266">
        <f>O$1*Sheet1!Q2266</f>
        <v>0</v>
      </c>
      <c r="P2266">
        <f>P$1*Sheet1!R2266</f>
        <v>0</v>
      </c>
      <c r="Q2266">
        <f>Q$1*Sheet1!S2266</f>
        <v>0</v>
      </c>
      <c r="R2266">
        <f>R$1*Sheet1!T2266</f>
        <v>0</v>
      </c>
      <c r="S2266">
        <f>S$1*Sheet1!U2266</f>
        <v>0</v>
      </c>
      <c r="T2266">
        <f>T$1*Sheet1!V2266</f>
        <v>0</v>
      </c>
      <c r="U2266">
        <f>U$1*Sheet1!W2266</f>
        <v>0</v>
      </c>
      <c r="V2266">
        <f>V$1*Sheet1!X2266</f>
        <v>0.1004853</v>
      </c>
      <c r="W2266">
        <f>W$1*Sheet1!Y2266</f>
        <v>0</v>
      </c>
      <c r="X2266">
        <f>X$1*Sheet1!Z2266</f>
        <v>0</v>
      </c>
      <c r="Y2266">
        <f>Y$1*Sheet1!AA2266</f>
        <v>0</v>
      </c>
      <c r="Z2266">
        <f>Z$1*Sheet1!AB2266</f>
        <v>0</v>
      </c>
      <c r="AA2266">
        <f>AA$1*Sheet1!AC2266</f>
        <v>-1.36352996385098</v>
      </c>
      <c r="AB2266">
        <f>AB$1*Sheet1!AD2266</f>
        <v>0</v>
      </c>
      <c r="AC2266">
        <f>AC$1*Sheet1!AE2266</f>
        <v>0.661738353823235</v>
      </c>
      <c r="AD2266">
        <f>AD$1*Sheet1!AF2266</f>
        <v>0.128850758943524</v>
      </c>
      <c r="AE2266" s="4">
        <v>-2.366</v>
      </c>
      <c r="AF2266">
        <f t="shared" si="105"/>
        <v>-5.36349625108422</v>
      </c>
      <c r="AG2266">
        <f t="shared" si="106"/>
        <v>0</v>
      </c>
      <c r="AH2266">
        <f t="shared" si="107"/>
        <v>1</v>
      </c>
      <c r="AI2266">
        <v>0</v>
      </c>
      <c r="AJ2266">
        <v>1</v>
      </c>
    </row>
    <row r="2267" spans="1:36">
      <c r="A2267">
        <v>2586</v>
      </c>
      <c r="B2267">
        <v>2012</v>
      </c>
      <c r="C2267">
        <v>0</v>
      </c>
      <c r="G2267">
        <f>G$1*Sheet1!I2267</f>
        <v>-2.503</v>
      </c>
      <c r="H2267">
        <f>H$1*Sheet1!J2267</f>
        <v>0</v>
      </c>
      <c r="I2267">
        <f>I$1*Sheet1!K2267</f>
        <v>0</v>
      </c>
      <c r="J2267">
        <f>J$1*Sheet1!L2267</f>
        <v>0</v>
      </c>
      <c r="K2267">
        <f>K$1*Sheet1!M2267</f>
        <v>0</v>
      </c>
      <c r="L2267">
        <f>L$1*Sheet1!N2267</f>
        <v>-0.0257741</v>
      </c>
      <c r="M2267">
        <f>M$1*Sheet1!O2267</f>
        <v>0</v>
      </c>
      <c r="N2267">
        <f>N$1*Sheet1!P2267</f>
        <v>0</v>
      </c>
      <c r="O2267">
        <f>O$1*Sheet1!Q2267</f>
        <v>0</v>
      </c>
      <c r="P2267">
        <f>P$1*Sheet1!R2267</f>
        <v>0</v>
      </c>
      <c r="Q2267">
        <f>Q$1*Sheet1!S2267</f>
        <v>0</v>
      </c>
      <c r="R2267">
        <f>R$1*Sheet1!T2267</f>
        <v>0</v>
      </c>
      <c r="S2267">
        <f>S$1*Sheet1!U2267</f>
        <v>0</v>
      </c>
      <c r="T2267">
        <f>T$1*Sheet1!V2267</f>
        <v>0</v>
      </c>
      <c r="U2267">
        <f>U$1*Sheet1!W2267</f>
        <v>0</v>
      </c>
      <c r="V2267">
        <f>V$1*Sheet1!X2267</f>
        <v>0.0756522</v>
      </c>
      <c r="W2267">
        <f>W$1*Sheet1!Y2267</f>
        <v>0</v>
      </c>
      <c r="X2267">
        <f>X$1*Sheet1!Z2267</f>
        <v>0</v>
      </c>
      <c r="Y2267">
        <f>Y$1*Sheet1!AA2267</f>
        <v>0</v>
      </c>
      <c r="Z2267">
        <f>Z$1*Sheet1!AB2267</f>
        <v>0</v>
      </c>
      <c r="AA2267">
        <f>AA$1*Sheet1!AC2267</f>
        <v>-1.3225799703598</v>
      </c>
      <c r="AB2267">
        <f>AB$1*Sheet1!AD2267</f>
        <v>0</v>
      </c>
      <c r="AC2267">
        <f>AC$1*Sheet1!AE2267</f>
        <v>0.796454984274816</v>
      </c>
      <c r="AD2267">
        <f>AD$1*Sheet1!AF2267</f>
        <v>0.179954402205099</v>
      </c>
      <c r="AE2267" s="4">
        <v>-2.366</v>
      </c>
      <c r="AF2267">
        <f t="shared" si="105"/>
        <v>-5.16529248387989</v>
      </c>
      <c r="AG2267">
        <f t="shared" si="106"/>
        <v>0</v>
      </c>
      <c r="AH2267">
        <f t="shared" si="107"/>
        <v>1</v>
      </c>
      <c r="AI2267">
        <v>0</v>
      </c>
      <c r="AJ2267">
        <v>1</v>
      </c>
    </row>
    <row r="2268" spans="1:36">
      <c r="A2268">
        <v>2591</v>
      </c>
      <c r="B2268">
        <v>2012</v>
      </c>
      <c r="C2268">
        <v>0</v>
      </c>
      <c r="G2268">
        <f>G$1*Sheet1!I2268</f>
        <v>-2.503</v>
      </c>
      <c r="H2268">
        <f>H$1*Sheet1!J2268</f>
        <v>0</v>
      </c>
      <c r="I2268">
        <f>I$1*Sheet1!K2268</f>
        <v>0</v>
      </c>
      <c r="J2268">
        <f>J$1*Sheet1!L2268</f>
        <v>0</v>
      </c>
      <c r="K2268">
        <f>K$1*Sheet1!M2268</f>
        <v>0</v>
      </c>
      <c r="L2268">
        <f>L$1*Sheet1!N2268</f>
        <v>-0.0158004</v>
      </c>
      <c r="M2268">
        <f>M$1*Sheet1!O2268</f>
        <v>0</v>
      </c>
      <c r="N2268">
        <f>N$1*Sheet1!P2268</f>
        <v>0</v>
      </c>
      <c r="O2268">
        <f>O$1*Sheet1!Q2268</f>
        <v>-0.738195147944428</v>
      </c>
      <c r="P2268">
        <f>P$1*Sheet1!R2268</f>
        <v>0</v>
      </c>
      <c r="Q2268">
        <f>Q$1*Sheet1!S2268</f>
        <v>0</v>
      </c>
      <c r="R2268">
        <f>R$1*Sheet1!T2268</f>
        <v>0</v>
      </c>
      <c r="S2268">
        <f>S$1*Sheet1!U2268</f>
        <v>0</v>
      </c>
      <c r="T2268">
        <f>T$1*Sheet1!V2268</f>
        <v>0</v>
      </c>
      <c r="U2268">
        <f>U$1*Sheet1!W2268</f>
        <v>0</v>
      </c>
      <c r="V2268">
        <f>V$1*Sheet1!X2268</f>
        <v>0.3310958</v>
      </c>
      <c r="W2268">
        <f>W$1*Sheet1!Y2268</f>
        <v>0</v>
      </c>
      <c r="X2268">
        <f>X$1*Sheet1!Z2268</f>
        <v>0</v>
      </c>
      <c r="Y2268">
        <f>Y$1*Sheet1!AA2268</f>
        <v>0</v>
      </c>
      <c r="Z2268">
        <f>Z$1*Sheet1!AB2268</f>
        <v>0</v>
      </c>
      <c r="AA2268">
        <f>AA$1*Sheet1!AC2268</f>
        <v>-1.40112000060081</v>
      </c>
      <c r="AB2268">
        <f>AB$1*Sheet1!AD2268</f>
        <v>0</v>
      </c>
      <c r="AC2268">
        <f>AC$1*Sheet1!AE2268</f>
        <v>0.776461325499516</v>
      </c>
      <c r="AD2268">
        <f>AD$1*Sheet1!AF2268</f>
        <v>0.0975634461821231</v>
      </c>
      <c r="AE2268" s="4">
        <v>-2.366</v>
      </c>
      <c r="AF2268">
        <f t="shared" si="105"/>
        <v>-5.8189949768636</v>
      </c>
      <c r="AG2268">
        <f t="shared" si="106"/>
        <v>0</v>
      </c>
      <c r="AH2268">
        <f t="shared" si="107"/>
        <v>1</v>
      </c>
      <c r="AI2268">
        <v>0</v>
      </c>
      <c r="AJ2268">
        <v>1</v>
      </c>
    </row>
    <row r="2269" spans="1:36">
      <c r="A2269">
        <v>2593</v>
      </c>
      <c r="B2269">
        <v>2012</v>
      </c>
      <c r="C2269">
        <v>0</v>
      </c>
      <c r="G2269">
        <f>G$1*Sheet1!I2269</f>
        <v>-2.503</v>
      </c>
      <c r="H2269">
        <f>H$1*Sheet1!J2269</f>
        <v>0</v>
      </c>
      <c r="I2269">
        <f>I$1*Sheet1!K2269</f>
        <v>0</v>
      </c>
      <c r="J2269">
        <f>J$1*Sheet1!L2269</f>
        <v>0</v>
      </c>
      <c r="K2269">
        <f>K$1*Sheet1!M2269</f>
        <v>0</v>
      </c>
      <c r="L2269">
        <f>L$1*Sheet1!N2269</f>
        <v>-0.0565433</v>
      </c>
      <c r="M2269">
        <f>M$1*Sheet1!O2269</f>
        <v>0</v>
      </c>
      <c r="N2269">
        <f>N$1*Sheet1!P2269</f>
        <v>0</v>
      </c>
      <c r="O2269">
        <f>O$1*Sheet1!Q2269</f>
        <v>0</v>
      </c>
      <c r="P2269">
        <f>P$1*Sheet1!R2269</f>
        <v>0</v>
      </c>
      <c r="Q2269">
        <f>Q$1*Sheet1!S2269</f>
        <v>0</v>
      </c>
      <c r="R2269">
        <f>R$1*Sheet1!T2269</f>
        <v>0</v>
      </c>
      <c r="S2269">
        <f>S$1*Sheet1!U2269</f>
        <v>0</v>
      </c>
      <c r="T2269">
        <f>T$1*Sheet1!V2269</f>
        <v>0</v>
      </c>
      <c r="U2269">
        <f>U$1*Sheet1!W2269</f>
        <v>0</v>
      </c>
      <c r="V2269">
        <f>V$1*Sheet1!X2269</f>
        <v>0.0955138</v>
      </c>
      <c r="W2269">
        <f>W$1*Sheet1!Y2269</f>
        <v>0</v>
      </c>
      <c r="X2269">
        <f>X$1*Sheet1!Z2269</f>
        <v>0</v>
      </c>
      <c r="Y2269">
        <f>Y$1*Sheet1!AA2269</f>
        <v>0</v>
      </c>
      <c r="Z2269">
        <f>Z$1*Sheet1!AB2269</f>
        <v>0</v>
      </c>
      <c r="AA2269">
        <f>AA$1*Sheet1!AC2269</f>
        <v>-1.41056996905804</v>
      </c>
      <c r="AB2269">
        <f>AB$1*Sheet1!AD2269</f>
        <v>0</v>
      </c>
      <c r="AC2269">
        <f>AC$1*Sheet1!AE2269</f>
        <v>0.739341238196315</v>
      </c>
      <c r="AD2269">
        <f>AD$1*Sheet1!AF2269</f>
        <v>0.16973497431991</v>
      </c>
      <c r="AE2269" s="4">
        <v>-2.366</v>
      </c>
      <c r="AF2269">
        <f t="shared" si="105"/>
        <v>-5.33152325654181</v>
      </c>
      <c r="AG2269">
        <f t="shared" si="106"/>
        <v>0</v>
      </c>
      <c r="AH2269">
        <f t="shared" si="107"/>
        <v>1</v>
      </c>
      <c r="AI2269">
        <v>0</v>
      </c>
      <c r="AJ2269">
        <v>1</v>
      </c>
    </row>
    <row r="2270" spans="1:36">
      <c r="A2270">
        <v>2594</v>
      </c>
      <c r="B2270">
        <v>2012</v>
      </c>
      <c r="C2270">
        <v>0</v>
      </c>
      <c r="G2270">
        <f>G$1*Sheet1!I2270</f>
        <v>-2.503</v>
      </c>
      <c r="H2270">
        <f>H$1*Sheet1!J2270</f>
        <v>0</v>
      </c>
      <c r="I2270">
        <f>I$1*Sheet1!K2270</f>
        <v>0</v>
      </c>
      <c r="J2270">
        <f>J$1*Sheet1!L2270</f>
        <v>0</v>
      </c>
      <c r="K2270">
        <f>K$1*Sheet1!M2270</f>
        <v>0</v>
      </c>
      <c r="L2270">
        <f>L$1*Sheet1!N2270</f>
        <v>-0.0833822</v>
      </c>
      <c r="M2270">
        <f>M$1*Sheet1!O2270</f>
        <v>0</v>
      </c>
      <c r="N2270">
        <f>N$1*Sheet1!P2270</f>
        <v>0</v>
      </c>
      <c r="O2270">
        <f>O$1*Sheet1!Q2270</f>
        <v>-0.106580797791565</v>
      </c>
      <c r="P2270">
        <f>P$1*Sheet1!R2270</f>
        <v>0</v>
      </c>
      <c r="Q2270">
        <f>Q$1*Sheet1!S2270</f>
        <v>0</v>
      </c>
      <c r="R2270">
        <f>R$1*Sheet1!T2270</f>
        <v>0</v>
      </c>
      <c r="S2270">
        <f>S$1*Sheet1!U2270</f>
        <v>0</v>
      </c>
      <c r="T2270">
        <f>T$1*Sheet1!V2270</f>
        <v>0</v>
      </c>
      <c r="U2270">
        <f>U$1*Sheet1!W2270</f>
        <v>0</v>
      </c>
      <c r="V2270">
        <f>V$1*Sheet1!X2270</f>
        <v>0.0412909</v>
      </c>
      <c r="W2270">
        <f>W$1*Sheet1!Y2270</f>
        <v>0</v>
      </c>
      <c r="X2270">
        <f>X$1*Sheet1!Z2270</f>
        <v>0</v>
      </c>
      <c r="Y2270">
        <f>Y$1*Sheet1!AA2270</f>
        <v>0</v>
      </c>
      <c r="Z2270">
        <f>Z$1*Sheet1!AB2270</f>
        <v>0</v>
      </c>
      <c r="AA2270">
        <f>AA$1*Sheet1!AC2270</f>
        <v>-1.57394999599457</v>
      </c>
      <c r="AB2270">
        <f>AB$1*Sheet1!AD2270</f>
        <v>0</v>
      </c>
      <c r="AC2270">
        <f>AC$1*Sheet1!AE2270</f>
        <v>0.509315112340725</v>
      </c>
      <c r="AD2270">
        <f>AD$1*Sheet1!AF2270</f>
        <v>0.157810340279554</v>
      </c>
      <c r="AE2270" s="4">
        <v>-2.366</v>
      </c>
      <c r="AF2270">
        <f t="shared" si="105"/>
        <v>-5.92449664116585</v>
      </c>
      <c r="AG2270">
        <f t="shared" si="106"/>
        <v>0</v>
      </c>
      <c r="AH2270">
        <f t="shared" si="107"/>
        <v>1</v>
      </c>
      <c r="AI2270">
        <v>0</v>
      </c>
      <c r="AJ2270">
        <v>1</v>
      </c>
    </row>
    <row r="2271" spans="1:36">
      <c r="A2271">
        <v>2597</v>
      </c>
      <c r="B2271">
        <v>2012</v>
      </c>
      <c r="C2271">
        <v>0</v>
      </c>
      <c r="G2271">
        <f>G$1*Sheet1!I2271</f>
        <v>-2.503</v>
      </c>
      <c r="H2271">
        <f>H$1*Sheet1!J2271</f>
        <v>0</v>
      </c>
      <c r="I2271">
        <f>I$1*Sheet1!K2271</f>
        <v>0</v>
      </c>
      <c r="J2271">
        <f>J$1*Sheet1!L2271</f>
        <v>0</v>
      </c>
      <c r="K2271">
        <f>K$1*Sheet1!M2271</f>
        <v>0</v>
      </c>
      <c r="L2271">
        <f>L$1*Sheet1!N2271</f>
        <v>-0.3445882</v>
      </c>
      <c r="M2271">
        <f>M$1*Sheet1!O2271</f>
        <v>0</v>
      </c>
      <c r="N2271">
        <f>N$1*Sheet1!P2271</f>
        <v>0</v>
      </c>
      <c r="O2271">
        <f>O$1*Sheet1!Q2271</f>
        <v>-0.00461801627028402</v>
      </c>
      <c r="P2271">
        <f>P$1*Sheet1!R2271</f>
        <v>0</v>
      </c>
      <c r="Q2271">
        <f>Q$1*Sheet1!S2271</f>
        <v>0</v>
      </c>
      <c r="R2271">
        <f>R$1*Sheet1!T2271</f>
        <v>0</v>
      </c>
      <c r="S2271">
        <f>S$1*Sheet1!U2271</f>
        <v>0</v>
      </c>
      <c r="T2271">
        <f>T$1*Sheet1!V2271</f>
        <v>0</v>
      </c>
      <c r="U2271">
        <f>U$1*Sheet1!W2271</f>
        <v>0</v>
      </c>
      <c r="V2271">
        <f>V$1*Sheet1!X2271</f>
        <v>0.1295823</v>
      </c>
      <c r="W2271">
        <f>W$1*Sheet1!Y2271</f>
        <v>0</v>
      </c>
      <c r="X2271">
        <f>X$1*Sheet1!Z2271</f>
        <v>0</v>
      </c>
      <c r="Y2271">
        <f>Y$1*Sheet1!AA2271</f>
        <v>0</v>
      </c>
      <c r="Z2271">
        <f>Z$1*Sheet1!AB2271</f>
        <v>0</v>
      </c>
      <c r="AA2271">
        <f>AA$1*Sheet1!AC2271</f>
        <v>-1.45508998417854</v>
      </c>
      <c r="AB2271">
        <f>AB$1*Sheet1!AD2271</f>
        <v>0</v>
      </c>
      <c r="AC2271">
        <f>AC$1*Sheet1!AE2271</f>
        <v>0.420268302051486</v>
      </c>
      <c r="AD2271">
        <f>AD$1*Sheet1!AF2271</f>
        <v>0.18730953683381</v>
      </c>
      <c r="AE2271" s="4">
        <v>-2.366</v>
      </c>
      <c r="AF2271">
        <f t="shared" si="105"/>
        <v>-5.93613606156353</v>
      </c>
      <c r="AG2271">
        <f t="shared" si="106"/>
        <v>0</v>
      </c>
      <c r="AH2271">
        <f t="shared" si="107"/>
        <v>1</v>
      </c>
      <c r="AI2271">
        <v>0</v>
      </c>
      <c r="AJ2271">
        <v>1</v>
      </c>
    </row>
    <row r="2272" spans="1:36">
      <c r="A2272">
        <v>2600</v>
      </c>
      <c r="B2272">
        <v>2012</v>
      </c>
      <c r="C2272">
        <v>0</v>
      </c>
      <c r="G2272">
        <f>G$1*Sheet1!I2272</f>
        <v>-2.503</v>
      </c>
      <c r="H2272">
        <f>H$1*Sheet1!J2272</f>
        <v>0</v>
      </c>
      <c r="I2272">
        <f>I$1*Sheet1!K2272</f>
        <v>0</v>
      </c>
      <c r="J2272">
        <f>J$1*Sheet1!L2272</f>
        <v>0</v>
      </c>
      <c r="K2272">
        <f>K$1*Sheet1!M2272</f>
        <v>0</v>
      </c>
      <c r="L2272">
        <f>L$1*Sheet1!N2272</f>
        <v>-0.0494142</v>
      </c>
      <c r="M2272">
        <f>M$1*Sheet1!O2272</f>
        <v>0</v>
      </c>
      <c r="N2272">
        <f>N$1*Sheet1!P2272</f>
        <v>0</v>
      </c>
      <c r="O2272">
        <f>O$1*Sheet1!Q2272</f>
        <v>-0.324048205056305</v>
      </c>
      <c r="P2272">
        <f>P$1*Sheet1!R2272</f>
        <v>0</v>
      </c>
      <c r="Q2272">
        <f>Q$1*Sheet1!S2272</f>
        <v>0</v>
      </c>
      <c r="R2272">
        <f>R$1*Sheet1!T2272</f>
        <v>0</v>
      </c>
      <c r="S2272">
        <f>S$1*Sheet1!U2272</f>
        <v>0</v>
      </c>
      <c r="T2272">
        <f>T$1*Sheet1!V2272</f>
        <v>0</v>
      </c>
      <c r="U2272">
        <f>U$1*Sheet1!W2272</f>
        <v>0</v>
      </c>
      <c r="V2272">
        <f>V$1*Sheet1!X2272</f>
        <v>0.0938119</v>
      </c>
      <c r="W2272">
        <f>W$1*Sheet1!Y2272</f>
        <v>0</v>
      </c>
      <c r="X2272">
        <f>X$1*Sheet1!Z2272</f>
        <v>0</v>
      </c>
      <c r="Y2272">
        <f>Y$1*Sheet1!AA2272</f>
        <v>0</v>
      </c>
      <c r="Z2272">
        <f>Z$1*Sheet1!AB2272</f>
        <v>0</v>
      </c>
      <c r="AA2272">
        <f>AA$1*Sheet1!AC2272</f>
        <v>-1.16444997096062</v>
      </c>
      <c r="AB2272">
        <f>AB$1*Sheet1!AD2272</f>
        <v>0</v>
      </c>
      <c r="AC2272">
        <f>AC$1*Sheet1!AE2272</f>
        <v>0.531693474839198</v>
      </c>
      <c r="AD2272">
        <f>AD$1*Sheet1!AF2272</f>
        <v>0.146729342237383</v>
      </c>
      <c r="AE2272" s="4">
        <v>-2.366</v>
      </c>
      <c r="AF2272">
        <f t="shared" si="105"/>
        <v>-5.63467765894034</v>
      </c>
      <c r="AG2272">
        <f t="shared" si="106"/>
        <v>0</v>
      </c>
      <c r="AH2272">
        <f t="shared" si="107"/>
        <v>1</v>
      </c>
      <c r="AI2272">
        <v>0</v>
      </c>
      <c r="AJ2272">
        <v>1</v>
      </c>
    </row>
    <row r="2273" spans="1:36">
      <c r="A2273">
        <v>2601</v>
      </c>
      <c r="B2273">
        <v>2012</v>
      </c>
      <c r="C2273">
        <v>0</v>
      </c>
      <c r="G2273">
        <f>G$1*Sheet1!I2273</f>
        <v>-2.503</v>
      </c>
      <c r="H2273">
        <f>H$1*Sheet1!J2273</f>
        <v>0</v>
      </c>
      <c r="I2273">
        <f>I$1*Sheet1!K2273</f>
        <v>0</v>
      </c>
      <c r="J2273">
        <f>J$1*Sheet1!L2273</f>
        <v>0</v>
      </c>
      <c r="K2273">
        <f>K$1*Sheet1!M2273</f>
        <v>0</v>
      </c>
      <c r="L2273">
        <f>L$1*Sheet1!N2273</f>
        <v>-0.0995687</v>
      </c>
      <c r="M2273">
        <f>M$1*Sheet1!O2273</f>
        <v>0</v>
      </c>
      <c r="N2273">
        <f>N$1*Sheet1!P2273</f>
        <v>0</v>
      </c>
      <c r="O2273">
        <f>O$1*Sheet1!Q2273</f>
        <v>-0.0173666688714618</v>
      </c>
      <c r="P2273">
        <f>P$1*Sheet1!R2273</f>
        <v>0</v>
      </c>
      <c r="Q2273">
        <f>Q$1*Sheet1!S2273</f>
        <v>0</v>
      </c>
      <c r="R2273">
        <f>R$1*Sheet1!T2273</f>
        <v>0</v>
      </c>
      <c r="S2273">
        <f>S$1*Sheet1!U2273</f>
        <v>0</v>
      </c>
      <c r="T2273">
        <f>T$1*Sheet1!V2273</f>
        <v>0</v>
      </c>
      <c r="U2273">
        <f>U$1*Sheet1!W2273</f>
        <v>0</v>
      </c>
      <c r="V2273">
        <f>V$1*Sheet1!X2273</f>
        <v>0.09943</v>
      </c>
      <c r="W2273">
        <f>W$1*Sheet1!Y2273</f>
        <v>0</v>
      </c>
      <c r="X2273">
        <f>X$1*Sheet1!Z2273</f>
        <v>0</v>
      </c>
      <c r="Y2273">
        <f>Y$1*Sheet1!AA2273</f>
        <v>0</v>
      </c>
      <c r="Z2273">
        <f>Z$1*Sheet1!AB2273</f>
        <v>0</v>
      </c>
      <c r="AA2273">
        <f>AA$1*Sheet1!AC2273</f>
        <v>-0.950669989585877</v>
      </c>
      <c r="AB2273">
        <f>AB$1*Sheet1!AD2273</f>
        <v>0</v>
      </c>
      <c r="AC2273">
        <f>AC$1*Sheet1!AE2273</f>
        <v>0.460519392049176</v>
      </c>
      <c r="AD2273">
        <f>AD$1*Sheet1!AF2273</f>
        <v>0.164547762334169</v>
      </c>
      <c r="AE2273" s="4">
        <v>-2.366</v>
      </c>
      <c r="AF2273">
        <f t="shared" si="105"/>
        <v>-5.21210820407399</v>
      </c>
      <c r="AG2273">
        <f t="shared" si="106"/>
        <v>0</v>
      </c>
      <c r="AH2273">
        <f t="shared" si="107"/>
        <v>1</v>
      </c>
      <c r="AI2273">
        <v>0</v>
      </c>
      <c r="AJ2273">
        <v>1</v>
      </c>
    </row>
    <row r="2274" spans="1:36">
      <c r="A2274">
        <v>2605</v>
      </c>
      <c r="B2274">
        <v>2012</v>
      </c>
      <c r="C2274">
        <v>0</v>
      </c>
      <c r="G2274">
        <f>G$1*Sheet1!I2274</f>
        <v>-2.503</v>
      </c>
      <c r="H2274">
        <f>H$1*Sheet1!J2274</f>
        <v>0</v>
      </c>
      <c r="I2274">
        <f>I$1*Sheet1!K2274</f>
        <v>0</v>
      </c>
      <c r="J2274">
        <f>J$1*Sheet1!L2274</f>
        <v>0</v>
      </c>
      <c r="K2274">
        <f>K$1*Sheet1!M2274</f>
        <v>0</v>
      </c>
      <c r="L2274">
        <f>L$1*Sheet1!N2274</f>
        <v>-1.0697291</v>
      </c>
      <c r="M2274">
        <f>M$1*Sheet1!O2274</f>
        <v>0</v>
      </c>
      <c r="N2274">
        <f>N$1*Sheet1!P2274</f>
        <v>0</v>
      </c>
      <c r="O2274">
        <f>O$1*Sheet1!Q2274</f>
        <v>-0.000593414425199196</v>
      </c>
      <c r="P2274">
        <f>P$1*Sheet1!R2274</f>
        <v>0</v>
      </c>
      <c r="Q2274">
        <f>Q$1*Sheet1!S2274</f>
        <v>0</v>
      </c>
      <c r="R2274">
        <f>R$1*Sheet1!T2274</f>
        <v>0</v>
      </c>
      <c r="S2274">
        <f>S$1*Sheet1!U2274</f>
        <v>0</v>
      </c>
      <c r="T2274">
        <f>T$1*Sheet1!V2274</f>
        <v>0</v>
      </c>
      <c r="U2274">
        <f>U$1*Sheet1!W2274</f>
        <v>0</v>
      </c>
      <c r="V2274">
        <f>V$1*Sheet1!X2274</f>
        <v>0.1737768</v>
      </c>
      <c r="W2274">
        <f>W$1*Sheet1!Y2274</f>
        <v>0</v>
      </c>
      <c r="X2274">
        <f>X$1*Sheet1!Z2274</f>
        <v>0</v>
      </c>
      <c r="Y2274">
        <f>Y$1*Sheet1!AA2274</f>
        <v>0</v>
      </c>
      <c r="Z2274">
        <f>Z$1*Sheet1!AB2274</f>
        <v>0</v>
      </c>
      <c r="AA2274">
        <f>AA$1*Sheet1!AC2274</f>
        <v>-1.47564902114868</v>
      </c>
      <c r="AB2274">
        <f>AB$1*Sheet1!AD2274</f>
        <v>0</v>
      </c>
      <c r="AC2274">
        <f>AC$1*Sheet1!AE2274</f>
        <v>0.623075549116689</v>
      </c>
      <c r="AD2274">
        <f>AD$1*Sheet1!AF2274</f>
        <v>0.163478643338088</v>
      </c>
      <c r="AE2274" s="4">
        <v>-2.366</v>
      </c>
      <c r="AF2274">
        <f t="shared" si="105"/>
        <v>-6.4546405431191</v>
      </c>
      <c r="AG2274">
        <f t="shared" si="106"/>
        <v>0</v>
      </c>
      <c r="AH2274">
        <f t="shared" si="107"/>
        <v>1</v>
      </c>
      <c r="AI2274">
        <v>0</v>
      </c>
      <c r="AJ2274">
        <v>1</v>
      </c>
    </row>
    <row r="2275" spans="1:36">
      <c r="A2275">
        <v>2607</v>
      </c>
      <c r="B2275">
        <v>2012</v>
      </c>
      <c r="C2275">
        <v>0</v>
      </c>
      <c r="G2275">
        <f>G$1*Sheet1!I2275</f>
        <v>-2.503</v>
      </c>
      <c r="H2275">
        <f>H$1*Sheet1!J2275</f>
        <v>0</v>
      </c>
      <c r="I2275">
        <f>I$1*Sheet1!K2275</f>
        <v>0</v>
      </c>
      <c r="J2275">
        <f>J$1*Sheet1!L2275</f>
        <v>0</v>
      </c>
      <c r="K2275">
        <f>K$1*Sheet1!M2275</f>
        <v>0</v>
      </c>
      <c r="L2275">
        <f>L$1*Sheet1!N2275</f>
        <v>-3.7884055</v>
      </c>
      <c r="M2275">
        <f>M$1*Sheet1!O2275</f>
        <v>0</v>
      </c>
      <c r="N2275">
        <f>N$1*Sheet1!P2275</f>
        <v>0</v>
      </c>
      <c r="O2275">
        <f>O$1*Sheet1!Q2275</f>
        <v>0</v>
      </c>
      <c r="P2275">
        <f>P$1*Sheet1!R2275</f>
        <v>0</v>
      </c>
      <c r="Q2275">
        <f>Q$1*Sheet1!S2275</f>
        <v>0</v>
      </c>
      <c r="R2275">
        <f>R$1*Sheet1!T2275</f>
        <v>0</v>
      </c>
      <c r="S2275">
        <f>S$1*Sheet1!U2275</f>
        <v>0</v>
      </c>
      <c r="T2275">
        <f>T$1*Sheet1!V2275</f>
        <v>0</v>
      </c>
      <c r="U2275">
        <f>U$1*Sheet1!W2275</f>
        <v>0</v>
      </c>
      <c r="V2275">
        <f>V$1*Sheet1!X2275</f>
        <v>0.0621346</v>
      </c>
      <c r="W2275">
        <f>W$1*Sheet1!Y2275</f>
        <v>0</v>
      </c>
      <c r="X2275">
        <f>X$1*Sheet1!Z2275</f>
        <v>0</v>
      </c>
      <c r="Y2275">
        <f>Y$1*Sheet1!AA2275</f>
        <v>0</v>
      </c>
      <c r="Z2275">
        <f>Z$1*Sheet1!AB2275</f>
        <v>0</v>
      </c>
      <c r="AA2275">
        <f>AA$1*Sheet1!AC2275</f>
        <v>-1.26168002843857</v>
      </c>
      <c r="AB2275">
        <f>AB$1*Sheet1!AD2275</f>
        <v>0</v>
      </c>
      <c r="AC2275">
        <f>AC$1*Sheet1!AE2275</f>
        <v>0.679727276968305</v>
      </c>
      <c r="AD2275">
        <f>AD$1*Sheet1!AF2275</f>
        <v>0.167821647350383</v>
      </c>
      <c r="AE2275" s="4">
        <v>-2.366</v>
      </c>
      <c r="AF2275">
        <f t="shared" si="105"/>
        <v>-9.00940200411988</v>
      </c>
      <c r="AG2275">
        <f t="shared" si="106"/>
        <v>0</v>
      </c>
      <c r="AH2275">
        <f t="shared" si="107"/>
        <v>1</v>
      </c>
      <c r="AI2275">
        <v>0</v>
      </c>
      <c r="AJ2275">
        <v>1</v>
      </c>
    </row>
    <row r="2276" spans="1:36">
      <c r="A2276">
        <v>2608</v>
      </c>
      <c r="B2276">
        <v>2012</v>
      </c>
      <c r="C2276">
        <v>0</v>
      </c>
      <c r="G2276">
        <f>G$1*Sheet1!I2276</f>
        <v>-2.503</v>
      </c>
      <c r="H2276">
        <f>H$1*Sheet1!J2276</f>
        <v>0</v>
      </c>
      <c r="I2276">
        <f>I$1*Sheet1!K2276</f>
        <v>0</v>
      </c>
      <c r="J2276">
        <f>J$1*Sheet1!L2276</f>
        <v>0</v>
      </c>
      <c r="K2276">
        <f>K$1*Sheet1!M2276</f>
        <v>0</v>
      </c>
      <c r="L2276">
        <f>L$1*Sheet1!N2276</f>
        <v>-0.1551847</v>
      </c>
      <c r="M2276">
        <f>M$1*Sheet1!O2276</f>
        <v>0</v>
      </c>
      <c r="N2276">
        <f>N$1*Sheet1!P2276</f>
        <v>0</v>
      </c>
      <c r="O2276">
        <f>O$1*Sheet1!Q2276</f>
        <v>0</v>
      </c>
      <c r="P2276">
        <f>P$1*Sheet1!R2276</f>
        <v>0</v>
      </c>
      <c r="Q2276">
        <f>Q$1*Sheet1!S2276</f>
        <v>0</v>
      </c>
      <c r="R2276">
        <f>R$1*Sheet1!T2276</f>
        <v>0</v>
      </c>
      <c r="S2276">
        <f>S$1*Sheet1!U2276</f>
        <v>2.312</v>
      </c>
      <c r="T2276">
        <f>T$1*Sheet1!V2276</f>
        <v>0</v>
      </c>
      <c r="U2276">
        <f>U$1*Sheet1!W2276</f>
        <v>0</v>
      </c>
      <c r="V2276">
        <f>V$1*Sheet1!X2276</f>
        <v>0.0850401</v>
      </c>
      <c r="W2276">
        <f>W$1*Sheet1!Y2276</f>
        <v>0</v>
      </c>
      <c r="X2276">
        <f>X$1*Sheet1!Z2276</f>
        <v>0</v>
      </c>
      <c r="Y2276">
        <f>Y$1*Sheet1!AA2276</f>
        <v>0</v>
      </c>
      <c r="Z2276">
        <f>Z$1*Sheet1!AB2276</f>
        <v>0</v>
      </c>
      <c r="AA2276">
        <f>AA$1*Sheet1!AC2276</f>
        <v>-1.37108999919891</v>
      </c>
      <c r="AB2276">
        <f>AB$1*Sheet1!AD2276</f>
        <v>0</v>
      </c>
      <c r="AC2276">
        <f>AC$1*Sheet1!AE2276</f>
        <v>0.784460987268269</v>
      </c>
      <c r="AD2276">
        <f>AD$1*Sheet1!AF2276</f>
        <v>0.160536381017527</v>
      </c>
      <c r="AE2276" s="4">
        <v>-2.366</v>
      </c>
      <c r="AF2276">
        <f t="shared" si="105"/>
        <v>-3.05323723091312</v>
      </c>
      <c r="AG2276">
        <f t="shared" si="106"/>
        <v>1</v>
      </c>
      <c r="AH2276">
        <f t="shared" si="107"/>
        <v>0</v>
      </c>
      <c r="AI2276">
        <v>0</v>
      </c>
      <c r="AJ2276">
        <v>1</v>
      </c>
    </row>
    <row r="2277" spans="1:36">
      <c r="A2277">
        <v>2610</v>
      </c>
      <c r="B2277">
        <v>2012</v>
      </c>
      <c r="C2277">
        <v>0</v>
      </c>
      <c r="G2277">
        <f>G$1*Sheet1!I2277</f>
        <v>-2.503</v>
      </c>
      <c r="H2277">
        <f>H$1*Sheet1!J2277</f>
        <v>0</v>
      </c>
      <c r="I2277">
        <f>I$1*Sheet1!K2277</f>
        <v>0</v>
      </c>
      <c r="J2277">
        <f>J$1*Sheet1!L2277</f>
        <v>0</v>
      </c>
      <c r="K2277">
        <f>K$1*Sheet1!M2277</f>
        <v>0</v>
      </c>
      <c r="L2277">
        <f>L$1*Sheet1!N2277</f>
        <v>-0.0407385</v>
      </c>
      <c r="M2277">
        <f>M$1*Sheet1!O2277</f>
        <v>0</v>
      </c>
      <c r="N2277">
        <f>N$1*Sheet1!P2277</f>
        <v>0</v>
      </c>
      <c r="O2277">
        <f>O$1*Sheet1!Q2277</f>
        <v>-0.181555754742525</v>
      </c>
      <c r="P2277">
        <f>P$1*Sheet1!R2277</f>
        <v>0</v>
      </c>
      <c r="Q2277">
        <f>Q$1*Sheet1!S2277</f>
        <v>0</v>
      </c>
      <c r="R2277">
        <f>R$1*Sheet1!T2277</f>
        <v>0</v>
      </c>
      <c r="S2277">
        <f>S$1*Sheet1!U2277</f>
        <v>0</v>
      </c>
      <c r="T2277">
        <f>T$1*Sheet1!V2277</f>
        <v>0</v>
      </c>
      <c r="U2277">
        <f>U$1*Sheet1!W2277</f>
        <v>0</v>
      </c>
      <c r="V2277">
        <f>V$1*Sheet1!X2277</f>
        <v>0.047397</v>
      </c>
      <c r="W2277">
        <f>W$1*Sheet1!Y2277</f>
        <v>0</v>
      </c>
      <c r="X2277">
        <f>X$1*Sheet1!Z2277</f>
        <v>0</v>
      </c>
      <c r="Y2277">
        <f>Y$1*Sheet1!AA2277</f>
        <v>0</v>
      </c>
      <c r="Z2277">
        <f>Z$1*Sheet1!AB2277</f>
        <v>0</v>
      </c>
      <c r="AA2277">
        <f>AA$1*Sheet1!AC2277</f>
        <v>-1.01367000460625</v>
      </c>
      <c r="AB2277">
        <f>AB$1*Sheet1!AD2277</f>
        <v>0</v>
      </c>
      <c r="AC2277">
        <f>AC$1*Sheet1!AE2277</f>
        <v>0.406740911055656</v>
      </c>
      <c r="AD2277">
        <f>AD$1*Sheet1!AF2277</f>
        <v>0.108543438495874</v>
      </c>
      <c r="AE2277" s="4">
        <v>-2.366</v>
      </c>
      <c r="AF2277">
        <f t="shared" si="105"/>
        <v>-5.54228290979724</v>
      </c>
      <c r="AG2277">
        <f t="shared" si="106"/>
        <v>0</v>
      </c>
      <c r="AH2277">
        <f t="shared" si="107"/>
        <v>1</v>
      </c>
      <c r="AI2277">
        <v>0</v>
      </c>
      <c r="AJ2277">
        <v>1</v>
      </c>
    </row>
    <row r="2278" spans="1:36">
      <c r="A2278">
        <v>2614</v>
      </c>
      <c r="B2278">
        <v>2012</v>
      </c>
      <c r="C2278">
        <v>0</v>
      </c>
      <c r="G2278">
        <f>G$1*Sheet1!I2278</f>
        <v>-2.503</v>
      </c>
      <c r="H2278">
        <f>H$1*Sheet1!J2278</f>
        <v>0</v>
      </c>
      <c r="I2278">
        <f>I$1*Sheet1!K2278</f>
        <v>0</v>
      </c>
      <c r="J2278">
        <f>J$1*Sheet1!L2278</f>
        <v>0</v>
      </c>
      <c r="K2278">
        <f>K$1*Sheet1!M2278</f>
        <v>0</v>
      </c>
      <c r="L2278">
        <f>L$1*Sheet1!N2278</f>
        <v>-0.0877173</v>
      </c>
      <c r="M2278">
        <f>M$1*Sheet1!O2278</f>
        <v>0</v>
      </c>
      <c r="N2278">
        <f>N$1*Sheet1!P2278</f>
        <v>0</v>
      </c>
      <c r="O2278">
        <f>O$1*Sheet1!Q2278</f>
        <v>0</v>
      </c>
      <c r="P2278">
        <f>P$1*Sheet1!R2278</f>
        <v>0</v>
      </c>
      <c r="Q2278">
        <f>Q$1*Sheet1!S2278</f>
        <v>0</v>
      </c>
      <c r="R2278">
        <f>R$1*Sheet1!T2278</f>
        <v>0</v>
      </c>
      <c r="S2278">
        <f>S$1*Sheet1!U2278</f>
        <v>0</v>
      </c>
      <c r="T2278">
        <f>T$1*Sheet1!V2278</f>
        <v>0</v>
      </c>
      <c r="U2278">
        <f>U$1*Sheet1!W2278</f>
        <v>0</v>
      </c>
      <c r="V2278">
        <f>V$1*Sheet1!X2278</f>
        <v>0.1721664</v>
      </c>
      <c r="W2278">
        <f>W$1*Sheet1!Y2278</f>
        <v>0</v>
      </c>
      <c r="X2278">
        <f>X$1*Sheet1!Z2278</f>
        <v>0</v>
      </c>
      <c r="Y2278">
        <f>Y$1*Sheet1!AA2278</f>
        <v>0</v>
      </c>
      <c r="Z2278">
        <f>Z$1*Sheet1!AB2278</f>
        <v>0</v>
      </c>
      <c r="AA2278">
        <f>AA$1*Sheet1!AC2278</f>
        <v>-1.62435003805161</v>
      </c>
      <c r="AB2278">
        <f>AB$1*Sheet1!AD2278</f>
        <v>0</v>
      </c>
      <c r="AC2278">
        <f>AC$1*Sheet1!AE2278</f>
        <v>0.605552544025675</v>
      </c>
      <c r="AD2278">
        <f>AD$1*Sheet1!AF2278</f>
        <v>0.176357740454387</v>
      </c>
      <c r="AE2278" s="4">
        <v>-2.366</v>
      </c>
      <c r="AF2278">
        <f t="shared" si="105"/>
        <v>-5.62699065357154</v>
      </c>
      <c r="AG2278">
        <f t="shared" si="106"/>
        <v>0</v>
      </c>
      <c r="AH2278">
        <f t="shared" si="107"/>
        <v>1</v>
      </c>
      <c r="AI2278">
        <v>0</v>
      </c>
      <c r="AJ2278">
        <v>1</v>
      </c>
    </row>
    <row r="2279" spans="1:36">
      <c r="A2279">
        <v>2616</v>
      </c>
      <c r="B2279">
        <v>2012</v>
      </c>
      <c r="C2279">
        <v>0</v>
      </c>
      <c r="G2279">
        <f>G$1*Sheet1!I2279</f>
        <v>-2.503</v>
      </c>
      <c r="H2279">
        <f>H$1*Sheet1!J2279</f>
        <v>0</v>
      </c>
      <c r="I2279">
        <f>I$1*Sheet1!K2279</f>
        <v>0</v>
      </c>
      <c r="J2279">
        <f>J$1*Sheet1!L2279</f>
        <v>0</v>
      </c>
      <c r="K2279">
        <f>K$1*Sheet1!M2279</f>
        <v>0</v>
      </c>
      <c r="L2279">
        <f>L$1*Sheet1!N2279</f>
        <v>-0.0806443</v>
      </c>
      <c r="M2279">
        <f>M$1*Sheet1!O2279</f>
        <v>0</v>
      </c>
      <c r="N2279">
        <f>N$1*Sheet1!P2279</f>
        <v>0</v>
      </c>
      <c r="O2279">
        <f>O$1*Sheet1!Q2279</f>
        <v>0</v>
      </c>
      <c r="P2279">
        <f>P$1*Sheet1!R2279</f>
        <v>0</v>
      </c>
      <c r="Q2279">
        <f>Q$1*Sheet1!S2279</f>
        <v>0</v>
      </c>
      <c r="R2279">
        <f>R$1*Sheet1!T2279</f>
        <v>0</v>
      </c>
      <c r="S2279">
        <f>S$1*Sheet1!U2279</f>
        <v>0</v>
      </c>
      <c r="T2279">
        <f>T$1*Sheet1!V2279</f>
        <v>0</v>
      </c>
      <c r="U2279">
        <f>U$1*Sheet1!W2279</f>
        <v>0</v>
      </c>
      <c r="V2279">
        <f>V$1*Sheet1!X2279</f>
        <v>0.0626531</v>
      </c>
      <c r="W2279">
        <f>W$1*Sheet1!Y2279</f>
        <v>0</v>
      </c>
      <c r="X2279">
        <f>X$1*Sheet1!Z2279</f>
        <v>0</v>
      </c>
      <c r="Y2279">
        <f>Y$1*Sheet1!AA2279</f>
        <v>0</v>
      </c>
      <c r="Z2279">
        <f>Z$1*Sheet1!AB2279</f>
        <v>0</v>
      </c>
      <c r="AA2279">
        <f>AA$1*Sheet1!AC2279</f>
        <v>-1.59872999989986</v>
      </c>
      <c r="AB2279">
        <f>AB$1*Sheet1!AD2279</f>
        <v>0</v>
      </c>
      <c r="AC2279">
        <f>AC$1*Sheet1!AE2279</f>
        <v>0.434204969379406</v>
      </c>
      <c r="AD2279">
        <f>AD$1*Sheet1!AF2279</f>
        <v>0.167259855221566</v>
      </c>
      <c r="AE2279" s="4">
        <v>-2.366</v>
      </c>
      <c r="AF2279">
        <f t="shared" si="105"/>
        <v>-5.88425637529889</v>
      </c>
      <c r="AG2279">
        <f t="shared" si="106"/>
        <v>0</v>
      </c>
      <c r="AH2279">
        <f t="shared" si="107"/>
        <v>1</v>
      </c>
      <c r="AI2279">
        <v>0</v>
      </c>
      <c r="AJ2279">
        <v>1</v>
      </c>
    </row>
    <row r="2280" spans="1:36">
      <c r="A2280">
        <v>2617</v>
      </c>
      <c r="B2280">
        <v>2012</v>
      </c>
      <c r="C2280">
        <v>0</v>
      </c>
      <c r="G2280">
        <f>G$1*Sheet1!I2280</f>
        <v>-2.503</v>
      </c>
      <c r="H2280">
        <f>H$1*Sheet1!J2280</f>
        <v>0</v>
      </c>
      <c r="I2280">
        <f>I$1*Sheet1!K2280</f>
        <v>0</v>
      </c>
      <c r="J2280">
        <f>J$1*Sheet1!L2280</f>
        <v>0</v>
      </c>
      <c r="K2280">
        <f>K$1*Sheet1!M2280</f>
        <v>0</v>
      </c>
      <c r="L2280">
        <f>L$1*Sheet1!N2280</f>
        <v>-0.0564069</v>
      </c>
      <c r="M2280">
        <f>M$1*Sheet1!O2280</f>
        <v>0</v>
      </c>
      <c r="N2280">
        <f>N$1*Sheet1!P2280</f>
        <v>0</v>
      </c>
      <c r="O2280">
        <f>O$1*Sheet1!Q2280</f>
        <v>-0.306060501150193</v>
      </c>
      <c r="P2280">
        <f>P$1*Sheet1!R2280</f>
        <v>0</v>
      </c>
      <c r="Q2280">
        <f>Q$1*Sheet1!S2280</f>
        <v>0</v>
      </c>
      <c r="R2280">
        <f>R$1*Sheet1!T2280</f>
        <v>0</v>
      </c>
      <c r="S2280">
        <f>S$1*Sheet1!U2280</f>
        <v>0</v>
      </c>
      <c r="T2280">
        <f>T$1*Sheet1!V2280</f>
        <v>0</v>
      </c>
      <c r="U2280">
        <f>U$1*Sheet1!W2280</f>
        <v>0</v>
      </c>
      <c r="V2280">
        <f>V$1*Sheet1!X2280</f>
        <v>0.0909632</v>
      </c>
      <c r="W2280">
        <f>W$1*Sheet1!Y2280</f>
        <v>0</v>
      </c>
      <c r="X2280">
        <f>X$1*Sheet1!Z2280</f>
        <v>0</v>
      </c>
      <c r="Y2280">
        <f>Y$1*Sheet1!AA2280</f>
        <v>0</v>
      </c>
      <c r="Z2280">
        <f>Z$1*Sheet1!AB2280</f>
        <v>0</v>
      </c>
      <c r="AA2280">
        <f>AA$1*Sheet1!AC2280</f>
        <v>-1.36626003885269</v>
      </c>
      <c r="AB2280">
        <f>AB$1*Sheet1!AD2280</f>
        <v>0</v>
      </c>
      <c r="AC2280">
        <f>AC$1*Sheet1!AE2280</f>
        <v>0.69912244867134</v>
      </c>
      <c r="AD2280">
        <f>AD$1*Sheet1!AF2280</f>
        <v>0.221112859746346</v>
      </c>
      <c r="AE2280" s="4">
        <v>-2.366</v>
      </c>
      <c r="AF2280">
        <f t="shared" si="105"/>
        <v>-5.5865289315852</v>
      </c>
      <c r="AG2280">
        <f t="shared" si="106"/>
        <v>0</v>
      </c>
      <c r="AH2280">
        <f t="shared" si="107"/>
        <v>1</v>
      </c>
      <c r="AI2280">
        <v>0</v>
      </c>
      <c r="AJ2280">
        <v>1</v>
      </c>
    </row>
    <row r="2281" spans="1:36">
      <c r="A2281">
        <v>2629</v>
      </c>
      <c r="B2281">
        <v>2012</v>
      </c>
      <c r="C2281">
        <v>0</v>
      </c>
      <c r="G2281">
        <f>G$1*Sheet1!I2281</f>
        <v>-2.503</v>
      </c>
      <c r="H2281">
        <f>H$1*Sheet1!J2281</f>
        <v>0</v>
      </c>
      <c r="I2281">
        <f>I$1*Sheet1!K2281</f>
        <v>0</v>
      </c>
      <c r="J2281">
        <f>J$1*Sheet1!L2281</f>
        <v>0</v>
      </c>
      <c r="K2281">
        <f>K$1*Sheet1!M2281</f>
        <v>0</v>
      </c>
      <c r="L2281">
        <f>L$1*Sheet1!N2281</f>
        <v>-0.01177</v>
      </c>
      <c r="M2281">
        <f>M$1*Sheet1!O2281</f>
        <v>0</v>
      </c>
      <c r="N2281">
        <f>N$1*Sheet1!P2281</f>
        <v>0</v>
      </c>
      <c r="O2281">
        <f>O$1*Sheet1!Q2281</f>
        <v>-0.113823968646772</v>
      </c>
      <c r="P2281">
        <f>P$1*Sheet1!R2281</f>
        <v>0</v>
      </c>
      <c r="Q2281">
        <f>Q$1*Sheet1!S2281</f>
        <v>0</v>
      </c>
      <c r="R2281">
        <f>R$1*Sheet1!T2281</f>
        <v>0</v>
      </c>
      <c r="S2281">
        <f>S$1*Sheet1!U2281</f>
        <v>0</v>
      </c>
      <c r="T2281">
        <f>T$1*Sheet1!V2281</f>
        <v>0</v>
      </c>
      <c r="U2281">
        <f>U$1*Sheet1!W2281</f>
        <v>0</v>
      </c>
      <c r="V2281">
        <f>V$1*Sheet1!X2281</f>
        <v>0.1622478</v>
      </c>
      <c r="W2281">
        <f>W$1*Sheet1!Y2281</f>
        <v>0</v>
      </c>
      <c r="X2281">
        <f>X$1*Sheet1!Z2281</f>
        <v>0</v>
      </c>
      <c r="Y2281">
        <f>Y$1*Sheet1!AA2281</f>
        <v>0</v>
      </c>
      <c r="Z2281">
        <f>Z$1*Sheet1!AB2281</f>
        <v>0</v>
      </c>
      <c r="AA2281">
        <f>AA$1*Sheet1!AC2281</f>
        <v>-0.473339991688729</v>
      </c>
      <c r="AB2281">
        <f>AB$1*Sheet1!AD2281</f>
        <v>0</v>
      </c>
      <c r="AC2281">
        <f>AC$1*Sheet1!AE2281</f>
        <v>0.737317168749221</v>
      </c>
      <c r="AD2281">
        <f>AD$1*Sheet1!AF2281</f>
        <v>0.181558369341507</v>
      </c>
      <c r="AE2281" s="4">
        <v>-2.366</v>
      </c>
      <c r="AF2281">
        <f t="shared" si="105"/>
        <v>-4.38681062224477</v>
      </c>
      <c r="AG2281">
        <f t="shared" si="106"/>
        <v>0</v>
      </c>
      <c r="AH2281">
        <f t="shared" si="107"/>
        <v>1</v>
      </c>
      <c r="AI2281">
        <v>0</v>
      </c>
      <c r="AJ2281">
        <v>1</v>
      </c>
    </row>
    <row r="2282" spans="1:36">
      <c r="A2282">
        <v>2636</v>
      </c>
      <c r="B2282">
        <v>2012</v>
      </c>
      <c r="C2282">
        <v>0</v>
      </c>
      <c r="G2282">
        <f>G$1*Sheet1!I2282</f>
        <v>-2.503</v>
      </c>
      <c r="H2282">
        <f>H$1*Sheet1!J2282</f>
        <v>0</v>
      </c>
      <c r="I2282">
        <f>I$1*Sheet1!K2282</f>
        <v>0</v>
      </c>
      <c r="J2282">
        <f>J$1*Sheet1!L2282</f>
        <v>0</v>
      </c>
      <c r="K2282">
        <f>K$1*Sheet1!M2282</f>
        <v>0</v>
      </c>
      <c r="L2282">
        <f>L$1*Sheet1!N2282</f>
        <v>-0.040216</v>
      </c>
      <c r="M2282">
        <f>M$1*Sheet1!O2282</f>
        <v>0</v>
      </c>
      <c r="N2282">
        <f>N$1*Sheet1!P2282</f>
        <v>0</v>
      </c>
      <c r="O2282">
        <f>O$1*Sheet1!Q2282</f>
        <v>0</v>
      </c>
      <c r="P2282">
        <f>P$1*Sheet1!R2282</f>
        <v>0</v>
      </c>
      <c r="Q2282">
        <f>Q$1*Sheet1!S2282</f>
        <v>0</v>
      </c>
      <c r="R2282">
        <f>R$1*Sheet1!T2282</f>
        <v>0</v>
      </c>
      <c r="S2282">
        <f>S$1*Sheet1!U2282</f>
        <v>0</v>
      </c>
      <c r="T2282">
        <f>T$1*Sheet1!V2282</f>
        <v>0</v>
      </c>
      <c r="U2282">
        <f>U$1*Sheet1!W2282</f>
        <v>0</v>
      </c>
      <c r="V2282">
        <f>V$1*Sheet1!X2282</f>
        <v>0.0995825</v>
      </c>
      <c r="W2282">
        <f>W$1*Sheet1!Y2282</f>
        <v>0</v>
      </c>
      <c r="X2282">
        <f>X$1*Sheet1!Z2282</f>
        <v>0</v>
      </c>
      <c r="Y2282">
        <f>Y$1*Sheet1!AA2282</f>
        <v>0</v>
      </c>
      <c r="Z2282">
        <f>Z$1*Sheet1!AB2282</f>
        <v>0</v>
      </c>
      <c r="AA2282">
        <f>AA$1*Sheet1!AC2282</f>
        <v>-1.49268002843857</v>
      </c>
      <c r="AB2282">
        <f>AB$1*Sheet1!AD2282</f>
        <v>0</v>
      </c>
      <c r="AC2282">
        <f>AC$1*Sheet1!AE2282</f>
        <v>0.671953452209213</v>
      </c>
      <c r="AD2282">
        <f>AD$1*Sheet1!AF2282</f>
        <v>0.149078373576499</v>
      </c>
      <c r="AE2282" s="4">
        <v>-2.366</v>
      </c>
      <c r="AF2282">
        <f t="shared" si="105"/>
        <v>-5.48128170265286</v>
      </c>
      <c r="AG2282">
        <f t="shared" si="106"/>
        <v>0</v>
      </c>
      <c r="AH2282">
        <f t="shared" si="107"/>
        <v>1</v>
      </c>
      <c r="AI2282">
        <v>0</v>
      </c>
      <c r="AJ2282">
        <v>1</v>
      </c>
    </row>
    <row r="2283" spans="1:36">
      <c r="A2283">
        <v>2637</v>
      </c>
      <c r="B2283">
        <v>2012</v>
      </c>
      <c r="C2283">
        <v>0</v>
      </c>
      <c r="G2283">
        <f>G$1*Sheet1!I2283</f>
        <v>-2.503</v>
      </c>
      <c r="H2283">
        <f>H$1*Sheet1!J2283</f>
        <v>0</v>
      </c>
      <c r="I2283">
        <f>I$1*Sheet1!K2283</f>
        <v>0</v>
      </c>
      <c r="J2283">
        <f>J$1*Sheet1!L2283</f>
        <v>0</v>
      </c>
      <c r="K2283">
        <f>K$1*Sheet1!M2283</f>
        <v>0</v>
      </c>
      <c r="L2283">
        <f>L$1*Sheet1!N2283</f>
        <v>-0.2937253</v>
      </c>
      <c r="M2283">
        <f>M$1*Sheet1!O2283</f>
        <v>0</v>
      </c>
      <c r="N2283">
        <f>N$1*Sheet1!P2283</f>
        <v>0</v>
      </c>
      <c r="O2283">
        <f>O$1*Sheet1!Q2283</f>
        <v>-0.0511128538069125</v>
      </c>
      <c r="P2283">
        <f>P$1*Sheet1!R2283</f>
        <v>0</v>
      </c>
      <c r="Q2283">
        <f>Q$1*Sheet1!S2283</f>
        <v>0</v>
      </c>
      <c r="R2283">
        <f>R$1*Sheet1!T2283</f>
        <v>0</v>
      </c>
      <c r="S2283">
        <f>S$1*Sheet1!U2283</f>
        <v>0</v>
      </c>
      <c r="T2283">
        <f>T$1*Sheet1!V2283</f>
        <v>0</v>
      </c>
      <c r="U2283">
        <f>U$1*Sheet1!W2283</f>
        <v>0</v>
      </c>
      <c r="V2283">
        <f>V$1*Sheet1!X2283</f>
        <v>0.1055117</v>
      </c>
      <c r="W2283">
        <f>W$1*Sheet1!Y2283</f>
        <v>0</v>
      </c>
      <c r="X2283">
        <f>X$1*Sheet1!Z2283</f>
        <v>0</v>
      </c>
      <c r="Y2283">
        <f>Y$1*Sheet1!AA2283</f>
        <v>0</v>
      </c>
      <c r="Z2283">
        <f>Z$1*Sheet1!AB2283</f>
        <v>0</v>
      </c>
      <c r="AA2283">
        <f>AA$1*Sheet1!AC2283</f>
        <v>-0.704969983577729</v>
      </c>
      <c r="AB2283">
        <f>AB$1*Sheet1!AD2283</f>
        <v>0</v>
      </c>
      <c r="AC2283">
        <f>AC$1*Sheet1!AE2283</f>
        <v>0.60052838470104</v>
      </c>
      <c r="AD2283">
        <f>AD$1*Sheet1!AF2283</f>
        <v>0.177196595476584</v>
      </c>
      <c r="AE2283" s="4">
        <v>-2.366</v>
      </c>
      <c r="AF2283">
        <f t="shared" si="105"/>
        <v>-5.03557145720702</v>
      </c>
      <c r="AG2283">
        <f t="shared" si="106"/>
        <v>0</v>
      </c>
      <c r="AH2283">
        <f t="shared" si="107"/>
        <v>1</v>
      </c>
      <c r="AI2283">
        <v>0</v>
      </c>
      <c r="AJ2283">
        <v>1</v>
      </c>
    </row>
    <row r="2284" spans="1:36">
      <c r="A2284">
        <v>2639</v>
      </c>
      <c r="B2284">
        <v>2012</v>
      </c>
      <c r="C2284">
        <v>0</v>
      </c>
      <c r="G2284">
        <f>G$1*Sheet1!I2284</f>
        <v>-2.503</v>
      </c>
      <c r="H2284">
        <f>H$1*Sheet1!J2284</f>
        <v>0</v>
      </c>
      <c r="I2284">
        <f>I$1*Sheet1!K2284</f>
        <v>0</v>
      </c>
      <c r="J2284">
        <f>J$1*Sheet1!L2284</f>
        <v>0</v>
      </c>
      <c r="K2284">
        <f>K$1*Sheet1!M2284</f>
        <v>0</v>
      </c>
      <c r="L2284">
        <f>L$1*Sheet1!N2284</f>
        <v>-0.0297583</v>
      </c>
      <c r="M2284">
        <f>M$1*Sheet1!O2284</f>
        <v>0</v>
      </c>
      <c r="N2284">
        <f>N$1*Sheet1!P2284</f>
        <v>0</v>
      </c>
      <c r="O2284">
        <f>O$1*Sheet1!Q2284</f>
        <v>0</v>
      </c>
      <c r="P2284">
        <f>P$1*Sheet1!R2284</f>
        <v>0</v>
      </c>
      <c r="Q2284">
        <f>Q$1*Sheet1!S2284</f>
        <v>0</v>
      </c>
      <c r="R2284">
        <f>R$1*Sheet1!T2284</f>
        <v>0</v>
      </c>
      <c r="S2284">
        <f>S$1*Sheet1!U2284</f>
        <v>0</v>
      </c>
      <c r="T2284">
        <f>T$1*Sheet1!V2284</f>
        <v>0</v>
      </c>
      <c r="U2284">
        <f>U$1*Sheet1!W2284</f>
        <v>0</v>
      </c>
      <c r="V2284">
        <f>V$1*Sheet1!X2284</f>
        <v>0.2122068</v>
      </c>
      <c r="W2284">
        <f>W$1*Sheet1!Y2284</f>
        <v>0</v>
      </c>
      <c r="X2284">
        <f>X$1*Sheet1!Z2284</f>
        <v>0</v>
      </c>
      <c r="Y2284">
        <f>Y$1*Sheet1!AA2284</f>
        <v>0</v>
      </c>
      <c r="Z2284">
        <f>Z$1*Sheet1!AB2284</f>
        <v>0</v>
      </c>
      <c r="AA2284">
        <f>AA$1*Sheet1!AC2284</f>
        <v>-1.09053000640869</v>
      </c>
      <c r="AB2284">
        <f>AB$1*Sheet1!AD2284</f>
        <v>0</v>
      </c>
      <c r="AC2284">
        <f>AC$1*Sheet1!AE2284</f>
        <v>0.426957279739425</v>
      </c>
      <c r="AD2284">
        <f>AD$1*Sheet1!AF2284</f>
        <v>0.156718930365922</v>
      </c>
      <c r="AE2284" s="4">
        <v>-2.366</v>
      </c>
      <c r="AF2284">
        <f t="shared" si="105"/>
        <v>-5.19340529630335</v>
      </c>
      <c r="AG2284">
        <f t="shared" si="106"/>
        <v>0</v>
      </c>
      <c r="AH2284">
        <f t="shared" si="107"/>
        <v>1</v>
      </c>
      <c r="AI2284">
        <v>0</v>
      </c>
      <c r="AJ2284">
        <v>1</v>
      </c>
    </row>
    <row r="2285" spans="1:36">
      <c r="A2285">
        <v>2641</v>
      </c>
      <c r="B2285">
        <v>2012</v>
      </c>
      <c r="C2285">
        <v>0</v>
      </c>
      <c r="G2285">
        <f>G$1*Sheet1!I2285</f>
        <v>-2.503</v>
      </c>
      <c r="H2285">
        <f>H$1*Sheet1!J2285</f>
        <v>0</v>
      </c>
      <c r="I2285">
        <f>I$1*Sheet1!K2285</f>
        <v>0</v>
      </c>
      <c r="J2285">
        <f>J$1*Sheet1!L2285</f>
        <v>0</v>
      </c>
      <c r="K2285">
        <f>K$1*Sheet1!M2285</f>
        <v>0</v>
      </c>
      <c r="L2285">
        <f>L$1*Sheet1!N2285</f>
        <v>-0.1331792</v>
      </c>
      <c r="M2285">
        <f>M$1*Sheet1!O2285</f>
        <v>0</v>
      </c>
      <c r="N2285">
        <f>N$1*Sheet1!P2285</f>
        <v>0</v>
      </c>
      <c r="O2285">
        <f>O$1*Sheet1!Q2285</f>
        <v>0</v>
      </c>
      <c r="P2285">
        <f>P$1*Sheet1!R2285</f>
        <v>0</v>
      </c>
      <c r="Q2285">
        <f>Q$1*Sheet1!S2285</f>
        <v>0</v>
      </c>
      <c r="R2285">
        <f>R$1*Sheet1!T2285</f>
        <v>0</v>
      </c>
      <c r="S2285">
        <f>S$1*Sheet1!U2285</f>
        <v>0</v>
      </c>
      <c r="T2285">
        <f>T$1*Sheet1!V2285</f>
        <v>0</v>
      </c>
      <c r="U2285">
        <f>U$1*Sheet1!W2285</f>
        <v>0</v>
      </c>
      <c r="V2285">
        <f>V$1*Sheet1!X2285</f>
        <v>0.1178154</v>
      </c>
      <c r="W2285">
        <f>W$1*Sheet1!Y2285</f>
        <v>0</v>
      </c>
      <c r="X2285">
        <f>X$1*Sheet1!Z2285</f>
        <v>0</v>
      </c>
      <c r="Y2285">
        <f>Y$1*Sheet1!AA2285</f>
        <v>0</v>
      </c>
      <c r="Z2285">
        <f>Z$1*Sheet1!AB2285</f>
        <v>0</v>
      </c>
      <c r="AA2285">
        <f>AA$1*Sheet1!AC2285</f>
        <v>-1.5806700002253</v>
      </c>
      <c r="AB2285">
        <f>AB$1*Sheet1!AD2285</f>
        <v>0</v>
      </c>
      <c r="AC2285">
        <f>AC$1*Sheet1!AE2285</f>
        <v>0.481115501030333</v>
      </c>
      <c r="AD2285">
        <f>AD$1*Sheet1!AF2285</f>
        <v>0.177178219724817</v>
      </c>
      <c r="AE2285" s="4">
        <v>-2.366</v>
      </c>
      <c r="AF2285">
        <f t="shared" si="105"/>
        <v>-5.80674007947015</v>
      </c>
      <c r="AG2285">
        <f t="shared" si="106"/>
        <v>0</v>
      </c>
      <c r="AH2285">
        <f t="shared" si="107"/>
        <v>1</v>
      </c>
      <c r="AI2285">
        <v>0</v>
      </c>
      <c r="AJ2285">
        <v>1</v>
      </c>
    </row>
    <row r="2286" spans="1:36">
      <c r="A2286">
        <v>2648</v>
      </c>
      <c r="B2286">
        <v>2012</v>
      </c>
      <c r="C2286">
        <v>0</v>
      </c>
      <c r="G2286">
        <f>G$1*Sheet1!I2286</f>
        <v>-2.503</v>
      </c>
      <c r="H2286">
        <f>H$1*Sheet1!J2286</f>
        <v>0</v>
      </c>
      <c r="I2286">
        <f>I$1*Sheet1!K2286</f>
        <v>0</v>
      </c>
      <c r="J2286">
        <f>J$1*Sheet1!L2286</f>
        <v>0</v>
      </c>
      <c r="K2286">
        <f>K$1*Sheet1!M2286</f>
        <v>0</v>
      </c>
      <c r="L2286">
        <f>L$1*Sheet1!N2286</f>
        <v>-0.2206589</v>
      </c>
      <c r="M2286">
        <f>M$1*Sheet1!O2286</f>
        <v>0</v>
      </c>
      <c r="N2286">
        <f>N$1*Sheet1!P2286</f>
        <v>0</v>
      </c>
      <c r="O2286">
        <f>O$1*Sheet1!Q2286</f>
        <v>0</v>
      </c>
      <c r="P2286">
        <f>P$1*Sheet1!R2286</f>
        <v>0</v>
      </c>
      <c r="Q2286">
        <f>Q$1*Sheet1!S2286</f>
        <v>0</v>
      </c>
      <c r="R2286">
        <f>R$1*Sheet1!T2286</f>
        <v>0</v>
      </c>
      <c r="S2286">
        <f>S$1*Sheet1!U2286</f>
        <v>0</v>
      </c>
      <c r="T2286">
        <f>T$1*Sheet1!V2286</f>
        <v>0</v>
      </c>
      <c r="U2286">
        <f>U$1*Sheet1!W2286</f>
        <v>0</v>
      </c>
      <c r="V2286">
        <f>V$1*Sheet1!X2286</f>
        <v>0.0931043</v>
      </c>
      <c r="W2286">
        <f>W$1*Sheet1!Y2286</f>
        <v>0</v>
      </c>
      <c r="X2286">
        <f>X$1*Sheet1!Z2286</f>
        <v>0</v>
      </c>
      <c r="Y2286">
        <f>Y$1*Sheet1!AA2286</f>
        <v>0</v>
      </c>
      <c r="Z2286">
        <f>Z$1*Sheet1!AB2286</f>
        <v>0</v>
      </c>
      <c r="AA2286">
        <f>AA$1*Sheet1!AC2286</f>
        <v>-1.61679002398253</v>
      </c>
      <c r="AB2286">
        <f>AB$1*Sheet1!AD2286</f>
        <v>0</v>
      </c>
      <c r="AC2286">
        <f>AC$1*Sheet1!AE2286</f>
        <v>0.287896986721706</v>
      </c>
      <c r="AD2286">
        <f>AD$1*Sheet1!AF2286</f>
        <v>0.169960416356436</v>
      </c>
      <c r="AE2286" s="4">
        <v>-2.366</v>
      </c>
      <c r="AF2286">
        <f t="shared" si="105"/>
        <v>-6.15548722090438</v>
      </c>
      <c r="AG2286">
        <f t="shared" si="106"/>
        <v>0</v>
      </c>
      <c r="AH2286">
        <f t="shared" si="107"/>
        <v>1</v>
      </c>
      <c r="AI2286">
        <v>0</v>
      </c>
      <c r="AJ2286">
        <v>1</v>
      </c>
    </row>
    <row r="2287" spans="1:36">
      <c r="A2287">
        <v>2649</v>
      </c>
      <c r="B2287">
        <v>2012</v>
      </c>
      <c r="C2287">
        <v>0</v>
      </c>
      <c r="G2287">
        <f>G$1*Sheet1!I2287</f>
        <v>-2.503</v>
      </c>
      <c r="H2287">
        <f>H$1*Sheet1!J2287</f>
        <v>0</v>
      </c>
      <c r="I2287">
        <f>I$1*Sheet1!K2287</f>
        <v>0</v>
      </c>
      <c r="J2287">
        <f>J$1*Sheet1!L2287</f>
        <v>0</v>
      </c>
      <c r="K2287">
        <f>K$1*Sheet1!M2287</f>
        <v>0</v>
      </c>
      <c r="L2287">
        <f>L$1*Sheet1!N2287</f>
        <v>-0.0485529</v>
      </c>
      <c r="M2287">
        <f>M$1*Sheet1!O2287</f>
        <v>0</v>
      </c>
      <c r="N2287">
        <f>N$1*Sheet1!P2287</f>
        <v>0</v>
      </c>
      <c r="O2287">
        <f>O$1*Sheet1!Q2287</f>
        <v>-0.12028921052368</v>
      </c>
      <c r="P2287">
        <f>P$1*Sheet1!R2287</f>
        <v>0</v>
      </c>
      <c r="Q2287">
        <f>Q$1*Sheet1!S2287</f>
        <v>0</v>
      </c>
      <c r="R2287">
        <f>R$1*Sheet1!T2287</f>
        <v>0</v>
      </c>
      <c r="S2287">
        <f>S$1*Sheet1!U2287</f>
        <v>0</v>
      </c>
      <c r="T2287">
        <f>T$1*Sheet1!V2287</f>
        <v>0</v>
      </c>
      <c r="U2287">
        <f>U$1*Sheet1!W2287</f>
        <v>0</v>
      </c>
      <c r="V2287">
        <f>V$1*Sheet1!X2287</f>
        <v>0.2401265</v>
      </c>
      <c r="W2287">
        <f>W$1*Sheet1!Y2287</f>
        <v>0</v>
      </c>
      <c r="X2287">
        <f>X$1*Sheet1!Z2287</f>
        <v>0</v>
      </c>
      <c r="Y2287">
        <f>Y$1*Sheet1!AA2287</f>
        <v>0</v>
      </c>
      <c r="Z2287">
        <f>Z$1*Sheet1!AB2287</f>
        <v>0</v>
      </c>
      <c r="AA2287">
        <f>AA$1*Sheet1!AC2287</f>
        <v>-0.946680013418198</v>
      </c>
      <c r="AB2287">
        <f>AB$1*Sheet1!AD2287</f>
        <v>0</v>
      </c>
      <c r="AC2287">
        <f>AC$1*Sheet1!AE2287</f>
        <v>0.500447608639376</v>
      </c>
      <c r="AD2287">
        <f>AD$1*Sheet1!AF2287</f>
        <v>0.147382177162972</v>
      </c>
      <c r="AE2287" s="4">
        <v>-2.366</v>
      </c>
      <c r="AF2287">
        <f t="shared" si="105"/>
        <v>-5.09656583813953</v>
      </c>
      <c r="AG2287">
        <f t="shared" si="106"/>
        <v>0</v>
      </c>
      <c r="AH2287">
        <f t="shared" si="107"/>
        <v>1</v>
      </c>
      <c r="AI2287">
        <v>0</v>
      </c>
      <c r="AJ2287">
        <v>1</v>
      </c>
    </row>
    <row r="2288" spans="1:36">
      <c r="A2288">
        <v>2656</v>
      </c>
      <c r="B2288">
        <v>2012</v>
      </c>
      <c r="C2288">
        <v>0</v>
      </c>
      <c r="G2288">
        <f>G$1*Sheet1!I2288</f>
        <v>-2.503</v>
      </c>
      <c r="H2288">
        <f>H$1*Sheet1!J2288</f>
        <v>0</v>
      </c>
      <c r="I2288">
        <f>I$1*Sheet1!K2288</f>
        <v>0</v>
      </c>
      <c r="J2288">
        <f>J$1*Sheet1!L2288</f>
        <v>0</v>
      </c>
      <c r="K2288">
        <f>K$1*Sheet1!M2288</f>
        <v>0</v>
      </c>
      <c r="L2288">
        <f>L$1*Sheet1!N2288</f>
        <v>-0.0573298</v>
      </c>
      <c r="M2288">
        <f>M$1*Sheet1!O2288</f>
        <v>0</v>
      </c>
      <c r="N2288">
        <f>N$1*Sheet1!P2288</f>
        <v>0</v>
      </c>
      <c r="O2288">
        <f>O$1*Sheet1!Q2288</f>
        <v>0</v>
      </c>
      <c r="P2288">
        <f>P$1*Sheet1!R2288</f>
        <v>0</v>
      </c>
      <c r="Q2288">
        <f>Q$1*Sheet1!S2288</f>
        <v>0</v>
      </c>
      <c r="R2288">
        <f>R$1*Sheet1!T2288</f>
        <v>0</v>
      </c>
      <c r="S2288">
        <f>S$1*Sheet1!U2288</f>
        <v>0</v>
      </c>
      <c r="T2288">
        <f>T$1*Sheet1!V2288</f>
        <v>0</v>
      </c>
      <c r="U2288">
        <f>U$1*Sheet1!W2288</f>
        <v>0</v>
      </c>
      <c r="V2288">
        <f>V$1*Sheet1!X2288</f>
        <v>0.1641022</v>
      </c>
      <c r="W2288">
        <f>W$1*Sheet1!Y2288</f>
        <v>0</v>
      </c>
      <c r="X2288">
        <f>X$1*Sheet1!Z2288</f>
        <v>0</v>
      </c>
      <c r="Y2288">
        <f>Y$1*Sheet1!AA2288</f>
        <v>0</v>
      </c>
      <c r="Z2288">
        <f>Z$1*Sheet1!AB2288</f>
        <v>0</v>
      </c>
      <c r="AA2288">
        <f>AA$1*Sheet1!AC2288</f>
        <v>-1.4175</v>
      </c>
      <c r="AB2288">
        <f>AB$1*Sheet1!AD2288</f>
        <v>0</v>
      </c>
      <c r="AC2288">
        <f>AC$1*Sheet1!AE2288</f>
        <v>0.486263794424212</v>
      </c>
      <c r="AD2288">
        <f>AD$1*Sheet1!AF2288</f>
        <v>0.194268261226223</v>
      </c>
      <c r="AE2288" s="4">
        <v>-2.366</v>
      </c>
      <c r="AF2288">
        <f t="shared" si="105"/>
        <v>-5.49919554434957</v>
      </c>
      <c r="AG2288">
        <f t="shared" si="106"/>
        <v>0</v>
      </c>
      <c r="AH2288">
        <f t="shared" si="107"/>
        <v>1</v>
      </c>
      <c r="AI2288">
        <v>0</v>
      </c>
      <c r="AJ2288">
        <v>1</v>
      </c>
    </row>
    <row r="2289" spans="1:36">
      <c r="A2289">
        <v>2660</v>
      </c>
      <c r="B2289">
        <v>2012</v>
      </c>
      <c r="C2289">
        <v>0</v>
      </c>
      <c r="G2289">
        <f>G$1*Sheet1!I2289</f>
        <v>-2.503</v>
      </c>
      <c r="H2289">
        <f>H$1*Sheet1!J2289</f>
        <v>0</v>
      </c>
      <c r="I2289">
        <f>I$1*Sheet1!K2289</f>
        <v>0</v>
      </c>
      <c r="J2289">
        <f>J$1*Sheet1!L2289</f>
        <v>0</v>
      </c>
      <c r="K2289">
        <f>K$1*Sheet1!M2289</f>
        <v>0</v>
      </c>
      <c r="L2289">
        <f>L$1*Sheet1!N2289</f>
        <v>-0.0255827</v>
      </c>
      <c r="M2289">
        <f>M$1*Sheet1!O2289</f>
        <v>0</v>
      </c>
      <c r="N2289">
        <f>N$1*Sheet1!P2289</f>
        <v>0</v>
      </c>
      <c r="O2289">
        <f>O$1*Sheet1!Q2289</f>
        <v>-0.168189546626215</v>
      </c>
      <c r="P2289">
        <f>P$1*Sheet1!R2289</f>
        <v>0</v>
      </c>
      <c r="Q2289">
        <f>Q$1*Sheet1!S2289</f>
        <v>0</v>
      </c>
      <c r="R2289">
        <f>R$1*Sheet1!T2289</f>
        <v>0</v>
      </c>
      <c r="S2289">
        <f>S$1*Sheet1!U2289</f>
        <v>0</v>
      </c>
      <c r="T2289">
        <f>T$1*Sheet1!V2289</f>
        <v>0</v>
      </c>
      <c r="U2289">
        <f>U$1*Sheet1!W2289</f>
        <v>0</v>
      </c>
      <c r="V2289">
        <f>V$1*Sheet1!X2289</f>
        <v>0.1453874</v>
      </c>
      <c r="W2289">
        <f>W$1*Sheet1!Y2289</f>
        <v>0</v>
      </c>
      <c r="X2289">
        <f>X$1*Sheet1!Z2289</f>
        <v>0</v>
      </c>
      <c r="Y2289">
        <f>Y$1*Sheet1!AA2289</f>
        <v>0</v>
      </c>
      <c r="Z2289">
        <f>Z$1*Sheet1!AB2289</f>
        <v>0</v>
      </c>
      <c r="AA2289">
        <f>AA$1*Sheet1!AC2289</f>
        <v>-0.85911000430584</v>
      </c>
      <c r="AB2289">
        <f>AB$1*Sheet1!AD2289</f>
        <v>0</v>
      </c>
      <c r="AC2289">
        <f>AC$1*Sheet1!AE2289</f>
        <v>0.729180379903597</v>
      </c>
      <c r="AD2289">
        <f>AD$1*Sheet1!AF2289</f>
        <v>0.207437862107045</v>
      </c>
      <c r="AE2289" s="4">
        <v>-2.366</v>
      </c>
      <c r="AF2289">
        <f t="shared" si="105"/>
        <v>-4.83987660892141</v>
      </c>
      <c r="AG2289">
        <f t="shared" si="106"/>
        <v>0</v>
      </c>
      <c r="AH2289">
        <f t="shared" si="107"/>
        <v>1</v>
      </c>
      <c r="AI2289">
        <v>0</v>
      </c>
      <c r="AJ2289">
        <v>1</v>
      </c>
    </row>
    <row r="2290" spans="1:36">
      <c r="A2290">
        <v>2666</v>
      </c>
      <c r="B2290">
        <v>2012</v>
      </c>
      <c r="C2290">
        <v>0</v>
      </c>
      <c r="G2290">
        <f>G$1*Sheet1!I2290</f>
        <v>-2.503</v>
      </c>
      <c r="H2290">
        <f>H$1*Sheet1!J2290</f>
        <v>0</v>
      </c>
      <c r="I2290">
        <f>I$1*Sheet1!K2290</f>
        <v>0</v>
      </c>
      <c r="J2290">
        <f>J$1*Sheet1!L2290</f>
        <v>0</v>
      </c>
      <c r="K2290">
        <f>K$1*Sheet1!M2290</f>
        <v>0</v>
      </c>
      <c r="L2290">
        <f>L$1*Sheet1!N2290</f>
        <v>-0.077737</v>
      </c>
      <c r="M2290">
        <f>M$1*Sheet1!O2290</f>
        <v>0</v>
      </c>
      <c r="N2290">
        <f>N$1*Sheet1!P2290</f>
        <v>0</v>
      </c>
      <c r="O2290">
        <f>O$1*Sheet1!Q2290</f>
        <v>-0.013027619937595</v>
      </c>
      <c r="P2290">
        <f>P$1*Sheet1!R2290</f>
        <v>0</v>
      </c>
      <c r="Q2290">
        <f>Q$1*Sheet1!S2290</f>
        <v>0</v>
      </c>
      <c r="R2290">
        <f>R$1*Sheet1!T2290</f>
        <v>0</v>
      </c>
      <c r="S2290">
        <f>S$1*Sheet1!U2290</f>
        <v>0</v>
      </c>
      <c r="T2290">
        <f>T$1*Sheet1!V2290</f>
        <v>0</v>
      </c>
      <c r="U2290">
        <f>U$1*Sheet1!W2290</f>
        <v>0</v>
      </c>
      <c r="V2290">
        <f>V$1*Sheet1!X2290</f>
        <v>0.322995</v>
      </c>
      <c r="W2290">
        <f>W$1*Sheet1!Y2290</f>
        <v>0</v>
      </c>
      <c r="X2290">
        <f>X$1*Sheet1!Z2290</f>
        <v>0</v>
      </c>
      <c r="Y2290">
        <f>Y$1*Sheet1!AA2290</f>
        <v>0</v>
      </c>
      <c r="Z2290">
        <f>Z$1*Sheet1!AB2290</f>
        <v>0</v>
      </c>
      <c r="AA2290">
        <f>AA$1*Sheet1!AC2290</f>
        <v>-1.43051999509335</v>
      </c>
      <c r="AB2290">
        <f>AB$1*Sheet1!AD2290</f>
        <v>0</v>
      </c>
      <c r="AC2290">
        <f>AC$1*Sheet1!AE2290</f>
        <v>0.68361809623643</v>
      </c>
      <c r="AD2290">
        <f>AD$1*Sheet1!AF2290</f>
        <v>0.16044880138339</v>
      </c>
      <c r="AE2290" s="4">
        <v>-2.366</v>
      </c>
      <c r="AF2290">
        <f t="shared" si="105"/>
        <v>-5.22322271741112</v>
      </c>
      <c r="AG2290">
        <f t="shared" si="106"/>
        <v>0</v>
      </c>
      <c r="AH2290">
        <f t="shared" si="107"/>
        <v>1</v>
      </c>
      <c r="AI2290">
        <v>0</v>
      </c>
      <c r="AJ2290">
        <v>1</v>
      </c>
    </row>
    <row r="2291" spans="1:36">
      <c r="A2291">
        <v>2672</v>
      </c>
      <c r="B2291">
        <v>2012</v>
      </c>
      <c r="C2291">
        <v>0</v>
      </c>
      <c r="G2291">
        <f>G$1*Sheet1!I2291</f>
        <v>-2.503</v>
      </c>
      <c r="H2291">
        <f>H$1*Sheet1!J2291</f>
        <v>0</v>
      </c>
      <c r="I2291">
        <f>I$1*Sheet1!K2291</f>
        <v>0</v>
      </c>
      <c r="J2291">
        <f>J$1*Sheet1!L2291</f>
        <v>0</v>
      </c>
      <c r="K2291">
        <f>K$1*Sheet1!M2291</f>
        <v>0</v>
      </c>
      <c r="L2291">
        <f>L$1*Sheet1!N2291</f>
        <v>-0.089991</v>
      </c>
      <c r="M2291">
        <f>M$1*Sheet1!O2291</f>
        <v>0</v>
      </c>
      <c r="N2291">
        <f>N$1*Sheet1!P2291</f>
        <v>0</v>
      </c>
      <c r="O2291">
        <f>O$1*Sheet1!Q2291</f>
        <v>-0.237065419522347</v>
      </c>
      <c r="P2291">
        <f>P$1*Sheet1!R2291</f>
        <v>0</v>
      </c>
      <c r="Q2291">
        <f>Q$1*Sheet1!S2291</f>
        <v>0</v>
      </c>
      <c r="R2291">
        <f>R$1*Sheet1!T2291</f>
        <v>0</v>
      </c>
      <c r="S2291">
        <f>S$1*Sheet1!U2291</f>
        <v>0</v>
      </c>
      <c r="T2291">
        <f>T$1*Sheet1!V2291</f>
        <v>0</v>
      </c>
      <c r="U2291">
        <f>U$1*Sheet1!W2291</f>
        <v>0</v>
      </c>
      <c r="V2291">
        <f>V$1*Sheet1!X2291</f>
        <v>0.1638155</v>
      </c>
      <c r="W2291">
        <f>W$1*Sheet1!Y2291</f>
        <v>0</v>
      </c>
      <c r="X2291">
        <f>X$1*Sheet1!Z2291</f>
        <v>0</v>
      </c>
      <c r="Y2291">
        <f>Y$1*Sheet1!AA2291</f>
        <v>0</v>
      </c>
      <c r="Z2291">
        <f>Z$1*Sheet1!AB2291</f>
        <v>0</v>
      </c>
      <c r="AA2291">
        <f>AA$1*Sheet1!AC2291</f>
        <v>-1.43828999519348</v>
      </c>
      <c r="AB2291">
        <f>AB$1*Sheet1!AD2291</f>
        <v>0</v>
      </c>
      <c r="AC2291">
        <f>AC$1*Sheet1!AE2291</f>
        <v>0.485800337419343</v>
      </c>
      <c r="AD2291">
        <f>AD$1*Sheet1!AF2291</f>
        <v>0.16213994172186</v>
      </c>
      <c r="AE2291" s="4">
        <v>-2.366</v>
      </c>
      <c r="AF2291">
        <f t="shared" si="105"/>
        <v>-5.82259063557463</v>
      </c>
      <c r="AG2291">
        <f t="shared" si="106"/>
        <v>0</v>
      </c>
      <c r="AH2291">
        <f t="shared" si="107"/>
        <v>1</v>
      </c>
      <c r="AI2291">
        <v>0</v>
      </c>
      <c r="AJ2291">
        <v>1</v>
      </c>
    </row>
    <row r="2292" spans="1:36">
      <c r="A2292">
        <v>2676</v>
      </c>
      <c r="B2292">
        <v>2012</v>
      </c>
      <c r="C2292">
        <v>0</v>
      </c>
      <c r="G2292">
        <f>G$1*Sheet1!I2292</f>
        <v>-2.503</v>
      </c>
      <c r="H2292">
        <f>H$1*Sheet1!J2292</f>
        <v>0</v>
      </c>
      <c r="I2292">
        <f>I$1*Sheet1!K2292</f>
        <v>0</v>
      </c>
      <c r="J2292">
        <f>J$1*Sheet1!L2292</f>
        <v>0</v>
      </c>
      <c r="K2292">
        <f>K$1*Sheet1!M2292</f>
        <v>0</v>
      </c>
      <c r="L2292">
        <f>L$1*Sheet1!N2292</f>
        <v>-0.0468391</v>
      </c>
      <c r="M2292">
        <f>M$1*Sheet1!O2292</f>
        <v>0</v>
      </c>
      <c r="N2292">
        <f>N$1*Sheet1!P2292</f>
        <v>0</v>
      </c>
      <c r="O2292">
        <f>O$1*Sheet1!Q2292</f>
        <v>-0.00228833225121586</v>
      </c>
      <c r="P2292">
        <f>P$1*Sheet1!R2292</f>
        <v>0</v>
      </c>
      <c r="Q2292">
        <f>Q$1*Sheet1!S2292</f>
        <v>0</v>
      </c>
      <c r="R2292">
        <f>R$1*Sheet1!T2292</f>
        <v>0</v>
      </c>
      <c r="S2292">
        <f>S$1*Sheet1!U2292</f>
        <v>0</v>
      </c>
      <c r="T2292">
        <f>T$1*Sheet1!V2292</f>
        <v>0</v>
      </c>
      <c r="U2292">
        <f>U$1*Sheet1!W2292</f>
        <v>0</v>
      </c>
      <c r="V2292">
        <f>V$1*Sheet1!X2292</f>
        <v>0.127246</v>
      </c>
      <c r="W2292">
        <f>W$1*Sheet1!Y2292</f>
        <v>0</v>
      </c>
      <c r="X2292">
        <f>X$1*Sheet1!Z2292</f>
        <v>0</v>
      </c>
      <c r="Y2292">
        <f>Y$1*Sheet1!AA2292</f>
        <v>0</v>
      </c>
      <c r="Z2292">
        <f>Z$1*Sheet1!AB2292</f>
        <v>0</v>
      </c>
      <c r="AA2292">
        <f>AA$1*Sheet1!AC2292</f>
        <v>-1.58697002989054</v>
      </c>
      <c r="AB2292">
        <f>AB$1*Sheet1!AD2292</f>
        <v>0</v>
      </c>
      <c r="AC2292">
        <f>AC$1*Sheet1!AE2292</f>
        <v>0.617860908564863</v>
      </c>
      <c r="AD2292">
        <f>AD$1*Sheet1!AF2292</f>
        <v>0.175115926593563</v>
      </c>
      <c r="AE2292" s="4">
        <v>-2.366</v>
      </c>
      <c r="AF2292">
        <f t="shared" si="105"/>
        <v>-5.58487462698333</v>
      </c>
      <c r="AG2292">
        <f t="shared" si="106"/>
        <v>0</v>
      </c>
      <c r="AH2292">
        <f t="shared" si="107"/>
        <v>1</v>
      </c>
      <c r="AI2292">
        <v>0</v>
      </c>
      <c r="AJ2292">
        <v>1</v>
      </c>
    </row>
    <row r="2293" spans="1:36">
      <c r="A2293">
        <v>2678</v>
      </c>
      <c r="B2293">
        <v>2012</v>
      </c>
      <c r="C2293">
        <v>0</v>
      </c>
      <c r="G2293">
        <f>G$1*Sheet1!I2293</f>
        <v>-2.503</v>
      </c>
      <c r="H2293">
        <f>H$1*Sheet1!J2293</f>
        <v>0</v>
      </c>
      <c r="I2293">
        <f>I$1*Sheet1!K2293</f>
        <v>0</v>
      </c>
      <c r="J2293">
        <f>J$1*Sheet1!L2293</f>
        <v>0</v>
      </c>
      <c r="K2293">
        <f>K$1*Sheet1!M2293</f>
        <v>0</v>
      </c>
      <c r="L2293">
        <f>L$1*Sheet1!N2293</f>
        <v>-0.1613986</v>
      </c>
      <c r="M2293">
        <f>M$1*Sheet1!O2293</f>
        <v>0</v>
      </c>
      <c r="N2293">
        <f>N$1*Sheet1!P2293</f>
        <v>0</v>
      </c>
      <c r="O2293">
        <f>O$1*Sheet1!Q2293</f>
        <v>-0.525231829687567</v>
      </c>
      <c r="P2293">
        <f>P$1*Sheet1!R2293</f>
        <v>0</v>
      </c>
      <c r="Q2293">
        <f>Q$1*Sheet1!S2293</f>
        <v>0</v>
      </c>
      <c r="R2293">
        <f>R$1*Sheet1!T2293</f>
        <v>0</v>
      </c>
      <c r="S2293">
        <f>S$1*Sheet1!U2293</f>
        <v>0</v>
      </c>
      <c r="T2293">
        <f>T$1*Sheet1!V2293</f>
        <v>0</v>
      </c>
      <c r="U2293">
        <f>U$1*Sheet1!W2293</f>
        <v>0</v>
      </c>
      <c r="V2293">
        <f>V$1*Sheet1!X2293</f>
        <v>0.3281617</v>
      </c>
      <c r="W2293">
        <f>W$1*Sheet1!Y2293</f>
        <v>0</v>
      </c>
      <c r="X2293">
        <f>X$1*Sheet1!Z2293</f>
        <v>0</v>
      </c>
      <c r="Y2293">
        <f>Y$1*Sheet1!AA2293</f>
        <v>0</v>
      </c>
      <c r="Z2293">
        <f>Z$1*Sheet1!AB2293</f>
        <v>0</v>
      </c>
      <c r="AA2293">
        <f>AA$1*Sheet1!AC2293</f>
        <v>-1.80914996570349</v>
      </c>
      <c r="AB2293">
        <f>AB$1*Sheet1!AD2293</f>
        <v>0</v>
      </c>
      <c r="AC2293">
        <f>AC$1*Sheet1!AE2293</f>
        <v>0.561453001206325</v>
      </c>
      <c r="AD2293">
        <f>AD$1*Sheet1!AF2293</f>
        <v>0.155749041388513</v>
      </c>
      <c r="AE2293" s="4">
        <v>-2.366</v>
      </c>
      <c r="AF2293">
        <f t="shared" si="105"/>
        <v>-6.31941665279622</v>
      </c>
      <c r="AG2293">
        <f t="shared" si="106"/>
        <v>0</v>
      </c>
      <c r="AH2293">
        <f t="shared" si="107"/>
        <v>1</v>
      </c>
      <c r="AI2293">
        <v>0</v>
      </c>
      <c r="AJ2293">
        <v>1</v>
      </c>
    </row>
    <row r="2294" spans="1:36">
      <c r="A2294">
        <v>2682</v>
      </c>
      <c r="B2294">
        <v>2012</v>
      </c>
      <c r="C2294">
        <v>0</v>
      </c>
      <c r="G2294">
        <f>G$1*Sheet1!I2294</f>
        <v>-2.503</v>
      </c>
      <c r="H2294">
        <f>H$1*Sheet1!J2294</f>
        <v>0</v>
      </c>
      <c r="I2294">
        <f>I$1*Sheet1!K2294</f>
        <v>0</v>
      </c>
      <c r="J2294">
        <f>J$1*Sheet1!L2294</f>
        <v>0</v>
      </c>
      <c r="K2294">
        <f>K$1*Sheet1!M2294</f>
        <v>0</v>
      </c>
      <c r="L2294">
        <f>L$1*Sheet1!N2294</f>
        <v>-0.1232077</v>
      </c>
      <c r="M2294">
        <f>M$1*Sheet1!O2294</f>
        <v>0</v>
      </c>
      <c r="N2294">
        <f>N$1*Sheet1!P2294</f>
        <v>0</v>
      </c>
      <c r="O2294">
        <f>O$1*Sheet1!Q2294</f>
        <v>-0.103628689210663</v>
      </c>
      <c r="P2294">
        <f>P$1*Sheet1!R2294</f>
        <v>0</v>
      </c>
      <c r="Q2294">
        <f>Q$1*Sheet1!S2294</f>
        <v>0</v>
      </c>
      <c r="R2294">
        <f>R$1*Sheet1!T2294</f>
        <v>0</v>
      </c>
      <c r="S2294">
        <f>S$1*Sheet1!U2294</f>
        <v>0</v>
      </c>
      <c r="T2294">
        <f>T$1*Sheet1!V2294</f>
        <v>0</v>
      </c>
      <c r="U2294">
        <f>U$1*Sheet1!W2294</f>
        <v>0</v>
      </c>
      <c r="V2294">
        <f>V$1*Sheet1!X2294</f>
        <v>0.0644648</v>
      </c>
      <c r="W2294">
        <f>W$1*Sheet1!Y2294</f>
        <v>0</v>
      </c>
      <c r="X2294">
        <f>X$1*Sheet1!Z2294</f>
        <v>0</v>
      </c>
      <c r="Y2294">
        <f>Y$1*Sheet1!AA2294</f>
        <v>0</v>
      </c>
      <c r="Z2294">
        <f>Z$1*Sheet1!AB2294</f>
        <v>0</v>
      </c>
      <c r="AA2294">
        <f>AA$1*Sheet1!AC2294</f>
        <v>-0.691110016822814</v>
      </c>
      <c r="AB2294">
        <f>AB$1*Sheet1!AD2294</f>
        <v>0</v>
      </c>
      <c r="AC2294">
        <f>AC$1*Sheet1!AE2294</f>
        <v>0.622182785624077</v>
      </c>
      <c r="AD2294">
        <f>AD$1*Sheet1!AF2294</f>
        <v>0.1573841073587</v>
      </c>
      <c r="AE2294" s="4">
        <v>-2.366</v>
      </c>
      <c r="AF2294">
        <f t="shared" si="105"/>
        <v>-4.9429147130507</v>
      </c>
      <c r="AG2294">
        <f t="shared" si="106"/>
        <v>0</v>
      </c>
      <c r="AH2294">
        <f t="shared" si="107"/>
        <v>1</v>
      </c>
      <c r="AI2294">
        <v>0</v>
      </c>
      <c r="AJ2294">
        <v>1</v>
      </c>
    </row>
    <row r="2295" spans="1:36">
      <c r="A2295">
        <v>2683</v>
      </c>
      <c r="B2295">
        <v>2012</v>
      </c>
      <c r="C2295">
        <v>0</v>
      </c>
      <c r="G2295">
        <f>G$1*Sheet1!I2295</f>
        <v>-2.503</v>
      </c>
      <c r="H2295">
        <f>H$1*Sheet1!J2295</f>
        <v>0</v>
      </c>
      <c r="I2295">
        <f>I$1*Sheet1!K2295</f>
        <v>0</v>
      </c>
      <c r="J2295">
        <f>J$1*Sheet1!L2295</f>
        <v>0</v>
      </c>
      <c r="K2295">
        <f>K$1*Sheet1!M2295</f>
        <v>0</v>
      </c>
      <c r="L2295">
        <f>L$1*Sheet1!N2295</f>
        <v>-0.062854</v>
      </c>
      <c r="M2295">
        <f>M$1*Sheet1!O2295</f>
        <v>0</v>
      </c>
      <c r="N2295">
        <f>N$1*Sheet1!P2295</f>
        <v>0</v>
      </c>
      <c r="O2295">
        <f>O$1*Sheet1!Q2295</f>
        <v>-0.0451790442585606</v>
      </c>
      <c r="P2295">
        <f>P$1*Sheet1!R2295</f>
        <v>0</v>
      </c>
      <c r="Q2295">
        <f>Q$1*Sheet1!S2295</f>
        <v>0</v>
      </c>
      <c r="R2295">
        <f>R$1*Sheet1!T2295</f>
        <v>0</v>
      </c>
      <c r="S2295">
        <f>S$1*Sheet1!U2295</f>
        <v>0</v>
      </c>
      <c r="T2295">
        <f>T$1*Sheet1!V2295</f>
        <v>0</v>
      </c>
      <c r="U2295">
        <f>U$1*Sheet1!W2295</f>
        <v>0</v>
      </c>
      <c r="V2295">
        <f>V$1*Sheet1!X2295</f>
        <v>0.0965569</v>
      </c>
      <c r="W2295">
        <f>W$1*Sheet1!Y2295</f>
        <v>0</v>
      </c>
      <c r="X2295">
        <f>X$1*Sheet1!Z2295</f>
        <v>0</v>
      </c>
      <c r="Y2295">
        <f>Y$1*Sheet1!AA2295</f>
        <v>0</v>
      </c>
      <c r="Z2295">
        <f>Z$1*Sheet1!AB2295</f>
        <v>0</v>
      </c>
      <c r="AA2295">
        <f>AA$1*Sheet1!AC2295</f>
        <v>-1.00715999078751</v>
      </c>
      <c r="AB2295">
        <f>AB$1*Sheet1!AD2295</f>
        <v>0</v>
      </c>
      <c r="AC2295">
        <f>AC$1*Sheet1!AE2295</f>
        <v>0.632709936940202</v>
      </c>
      <c r="AD2295">
        <f>AD$1*Sheet1!AF2295</f>
        <v>0.130803143981773</v>
      </c>
      <c r="AE2295" s="4">
        <v>-2.366</v>
      </c>
      <c r="AF2295">
        <f t="shared" si="105"/>
        <v>-5.12412305412409</v>
      </c>
      <c r="AG2295">
        <f t="shared" si="106"/>
        <v>0</v>
      </c>
      <c r="AH2295">
        <f t="shared" si="107"/>
        <v>1</v>
      </c>
      <c r="AI2295">
        <v>0</v>
      </c>
      <c r="AJ2295">
        <v>1</v>
      </c>
    </row>
    <row r="2296" spans="1:36">
      <c r="A2296">
        <v>2692</v>
      </c>
      <c r="B2296">
        <v>2012</v>
      </c>
      <c r="C2296">
        <v>0</v>
      </c>
      <c r="G2296">
        <f>G$1*Sheet1!I2296</f>
        <v>-2.503</v>
      </c>
      <c r="H2296">
        <f>H$1*Sheet1!J2296</f>
        <v>0</v>
      </c>
      <c r="I2296">
        <f>I$1*Sheet1!K2296</f>
        <v>0</v>
      </c>
      <c r="J2296">
        <f>J$1*Sheet1!L2296</f>
        <v>0</v>
      </c>
      <c r="K2296">
        <f>K$1*Sheet1!M2296</f>
        <v>0</v>
      </c>
      <c r="L2296">
        <f>L$1*Sheet1!N2296</f>
        <v>-0.0468721</v>
      </c>
      <c r="M2296">
        <f>M$1*Sheet1!O2296</f>
        <v>0</v>
      </c>
      <c r="N2296">
        <f>N$1*Sheet1!P2296</f>
        <v>0</v>
      </c>
      <c r="O2296">
        <f>O$1*Sheet1!Q2296</f>
        <v>0</v>
      </c>
      <c r="P2296">
        <f>P$1*Sheet1!R2296</f>
        <v>0</v>
      </c>
      <c r="Q2296">
        <f>Q$1*Sheet1!S2296</f>
        <v>0</v>
      </c>
      <c r="R2296">
        <f>R$1*Sheet1!T2296</f>
        <v>0</v>
      </c>
      <c r="S2296">
        <f>S$1*Sheet1!U2296</f>
        <v>0</v>
      </c>
      <c r="T2296">
        <f>T$1*Sheet1!V2296</f>
        <v>0</v>
      </c>
      <c r="U2296">
        <f>U$1*Sheet1!W2296</f>
        <v>0</v>
      </c>
      <c r="V2296">
        <f>V$1*Sheet1!X2296</f>
        <v>0.0947879</v>
      </c>
      <c r="W2296">
        <f>W$1*Sheet1!Y2296</f>
        <v>0</v>
      </c>
      <c r="X2296">
        <f>X$1*Sheet1!Z2296</f>
        <v>0</v>
      </c>
      <c r="Y2296">
        <f>Y$1*Sheet1!AA2296</f>
        <v>0</v>
      </c>
      <c r="Z2296">
        <f>Z$1*Sheet1!AB2296</f>
        <v>0</v>
      </c>
      <c r="AA2296">
        <f>AA$1*Sheet1!AC2296</f>
        <v>-1.42568998467922</v>
      </c>
      <c r="AB2296">
        <f>AB$1*Sheet1!AD2296</f>
        <v>0</v>
      </c>
      <c r="AC2296">
        <f>AC$1*Sheet1!AE2296</f>
        <v>0.659319714623568</v>
      </c>
      <c r="AD2296">
        <f>AD$1*Sheet1!AF2296</f>
        <v>0.156489515100241</v>
      </c>
      <c r="AE2296" s="4">
        <v>-2.366</v>
      </c>
      <c r="AF2296">
        <f t="shared" si="105"/>
        <v>-5.43096495495541</v>
      </c>
      <c r="AG2296">
        <f t="shared" si="106"/>
        <v>0</v>
      </c>
      <c r="AH2296">
        <f t="shared" si="107"/>
        <v>1</v>
      </c>
      <c r="AI2296">
        <v>0</v>
      </c>
      <c r="AJ2296">
        <v>1</v>
      </c>
    </row>
    <row r="2297" spans="1:36">
      <c r="A2297">
        <v>2694</v>
      </c>
      <c r="B2297">
        <v>2012</v>
      </c>
      <c r="C2297">
        <v>0</v>
      </c>
      <c r="G2297">
        <f>G$1*Sheet1!I2297</f>
        <v>-2.503</v>
      </c>
      <c r="H2297">
        <f>H$1*Sheet1!J2297</f>
        <v>0</v>
      </c>
      <c r="I2297">
        <f>I$1*Sheet1!K2297</f>
        <v>0</v>
      </c>
      <c r="J2297">
        <f>J$1*Sheet1!L2297</f>
        <v>0</v>
      </c>
      <c r="K2297">
        <f>K$1*Sheet1!M2297</f>
        <v>0</v>
      </c>
      <c r="L2297">
        <f>L$1*Sheet1!N2297</f>
        <v>-0.0710655</v>
      </c>
      <c r="M2297">
        <f>M$1*Sheet1!O2297</f>
        <v>0</v>
      </c>
      <c r="N2297">
        <f>N$1*Sheet1!P2297</f>
        <v>0</v>
      </c>
      <c r="O2297">
        <f>O$1*Sheet1!Q2297</f>
        <v>0</v>
      </c>
      <c r="P2297">
        <f>P$1*Sheet1!R2297</f>
        <v>0</v>
      </c>
      <c r="Q2297">
        <f>Q$1*Sheet1!S2297</f>
        <v>0</v>
      </c>
      <c r="R2297">
        <f>R$1*Sheet1!T2297</f>
        <v>0</v>
      </c>
      <c r="S2297">
        <f>S$1*Sheet1!U2297</f>
        <v>0</v>
      </c>
      <c r="T2297">
        <f>T$1*Sheet1!V2297</f>
        <v>0</v>
      </c>
      <c r="U2297">
        <f>U$1*Sheet1!W2297</f>
        <v>0</v>
      </c>
      <c r="V2297">
        <f>V$1*Sheet1!X2297</f>
        <v>0.0784033</v>
      </c>
      <c r="W2297">
        <f>W$1*Sheet1!Y2297</f>
        <v>0</v>
      </c>
      <c r="X2297">
        <f>X$1*Sheet1!Z2297</f>
        <v>0</v>
      </c>
      <c r="Y2297">
        <f>Y$1*Sheet1!AA2297</f>
        <v>0</v>
      </c>
      <c r="Z2297">
        <f>Z$1*Sheet1!AB2297</f>
        <v>0</v>
      </c>
      <c r="AA2297">
        <f>AA$1*Sheet1!AC2297</f>
        <v>-1.30871998357773</v>
      </c>
      <c r="AB2297">
        <f>AB$1*Sheet1!AD2297</f>
        <v>0</v>
      </c>
      <c r="AC2297">
        <f>AC$1*Sheet1!AE2297</f>
        <v>0.509706763985442</v>
      </c>
      <c r="AD2297">
        <f>AD$1*Sheet1!AF2297</f>
        <v>0.177638687338858</v>
      </c>
      <c r="AE2297" s="4">
        <v>-2.366</v>
      </c>
      <c r="AF2297">
        <f t="shared" si="105"/>
        <v>-5.48303673225343</v>
      </c>
      <c r="AG2297">
        <f t="shared" si="106"/>
        <v>0</v>
      </c>
      <c r="AH2297">
        <f t="shared" si="107"/>
        <v>1</v>
      </c>
      <c r="AI2297">
        <v>0</v>
      </c>
      <c r="AJ2297">
        <v>1</v>
      </c>
    </row>
    <row r="2298" spans="1:36">
      <c r="A2298">
        <v>2696</v>
      </c>
      <c r="B2298">
        <v>2012</v>
      </c>
      <c r="C2298">
        <v>0</v>
      </c>
      <c r="G2298">
        <f>G$1*Sheet1!I2298</f>
        <v>-2.503</v>
      </c>
      <c r="H2298">
        <f>H$1*Sheet1!J2298</f>
        <v>0</v>
      </c>
      <c r="I2298">
        <f>I$1*Sheet1!K2298</f>
        <v>0</v>
      </c>
      <c r="J2298">
        <f>J$1*Sheet1!L2298</f>
        <v>0</v>
      </c>
      <c r="K2298">
        <f>K$1*Sheet1!M2298</f>
        <v>0</v>
      </c>
      <c r="L2298">
        <f>L$1*Sheet1!N2298</f>
        <v>-0.0777062</v>
      </c>
      <c r="M2298">
        <f>M$1*Sheet1!O2298</f>
        <v>0</v>
      </c>
      <c r="N2298">
        <f>N$1*Sheet1!P2298</f>
        <v>0</v>
      </c>
      <c r="O2298">
        <f>O$1*Sheet1!Q2298</f>
        <v>-0.0977183789228714</v>
      </c>
      <c r="P2298">
        <f>P$1*Sheet1!R2298</f>
        <v>0</v>
      </c>
      <c r="Q2298">
        <f>Q$1*Sheet1!S2298</f>
        <v>0</v>
      </c>
      <c r="R2298">
        <f>R$1*Sheet1!T2298</f>
        <v>0</v>
      </c>
      <c r="S2298">
        <f>S$1*Sheet1!U2298</f>
        <v>0</v>
      </c>
      <c r="T2298">
        <f>T$1*Sheet1!V2298</f>
        <v>0</v>
      </c>
      <c r="U2298">
        <f>U$1*Sheet1!W2298</f>
        <v>0</v>
      </c>
      <c r="V2298">
        <f>V$1*Sheet1!X2298</f>
        <v>0.1324554</v>
      </c>
      <c r="W2298">
        <f>W$1*Sheet1!Y2298</f>
        <v>0</v>
      </c>
      <c r="X2298">
        <f>X$1*Sheet1!Z2298</f>
        <v>0</v>
      </c>
      <c r="Y2298">
        <f>Y$1*Sheet1!AA2298</f>
        <v>0</v>
      </c>
      <c r="Z2298">
        <f>Z$1*Sheet1!AB2298</f>
        <v>0</v>
      </c>
      <c r="AA2298">
        <f>AA$1*Sheet1!AC2298</f>
        <v>-1.29086998307705</v>
      </c>
      <c r="AB2298">
        <f>AB$1*Sheet1!AD2298</f>
        <v>0</v>
      </c>
      <c r="AC2298">
        <f>AC$1*Sheet1!AE2298</f>
        <v>0.644826173951428</v>
      </c>
      <c r="AD2298">
        <f>AD$1*Sheet1!AF2298</f>
        <v>0.181063815441622</v>
      </c>
      <c r="AE2298" s="4">
        <v>-2.366</v>
      </c>
      <c r="AF2298">
        <f t="shared" si="105"/>
        <v>-5.37694917260687</v>
      </c>
      <c r="AG2298">
        <f t="shared" si="106"/>
        <v>0</v>
      </c>
      <c r="AH2298">
        <f t="shared" si="107"/>
        <v>1</v>
      </c>
      <c r="AI2298">
        <v>0</v>
      </c>
      <c r="AJ2298">
        <v>1</v>
      </c>
    </row>
    <row r="2299" spans="1:36">
      <c r="A2299">
        <v>2701</v>
      </c>
      <c r="B2299">
        <v>2012</v>
      </c>
      <c r="C2299">
        <v>0</v>
      </c>
      <c r="G2299">
        <f>G$1*Sheet1!I2299</f>
        <v>-2.503</v>
      </c>
      <c r="H2299">
        <f>H$1*Sheet1!J2299</f>
        <v>0</v>
      </c>
      <c r="I2299">
        <f>I$1*Sheet1!K2299</f>
        <v>0</v>
      </c>
      <c r="J2299">
        <f>J$1*Sheet1!L2299</f>
        <v>0</v>
      </c>
      <c r="K2299">
        <f>K$1*Sheet1!M2299</f>
        <v>0</v>
      </c>
      <c r="L2299">
        <f>L$1*Sheet1!N2299</f>
        <v>-0.0516725</v>
      </c>
      <c r="M2299">
        <f>M$1*Sheet1!O2299</f>
        <v>0</v>
      </c>
      <c r="N2299">
        <f>N$1*Sheet1!P2299</f>
        <v>0</v>
      </c>
      <c r="O2299">
        <f>O$1*Sheet1!Q2299</f>
        <v>-0.000696282391036352</v>
      </c>
      <c r="P2299">
        <f>P$1*Sheet1!R2299</f>
        <v>0</v>
      </c>
      <c r="Q2299">
        <f>Q$1*Sheet1!S2299</f>
        <v>0</v>
      </c>
      <c r="R2299">
        <f>R$1*Sheet1!T2299</f>
        <v>0</v>
      </c>
      <c r="S2299">
        <f>S$1*Sheet1!U2299</f>
        <v>0</v>
      </c>
      <c r="T2299">
        <f>T$1*Sheet1!V2299</f>
        <v>0</v>
      </c>
      <c r="U2299">
        <f>U$1*Sheet1!W2299</f>
        <v>0</v>
      </c>
      <c r="V2299">
        <f>V$1*Sheet1!X2299</f>
        <v>0.0917562</v>
      </c>
      <c r="W2299">
        <f>W$1*Sheet1!Y2299</f>
        <v>0</v>
      </c>
      <c r="X2299">
        <f>X$1*Sheet1!Z2299</f>
        <v>0</v>
      </c>
      <c r="Y2299">
        <f>Y$1*Sheet1!AA2299</f>
        <v>0</v>
      </c>
      <c r="Z2299">
        <f>Z$1*Sheet1!AB2299</f>
        <v>0</v>
      </c>
      <c r="AA2299">
        <f>AA$1*Sheet1!AC2299</f>
        <v>-1.240259983778</v>
      </c>
      <c r="AB2299">
        <f>AB$1*Sheet1!AD2299</f>
        <v>0</v>
      </c>
      <c r="AC2299">
        <f>AC$1*Sheet1!AE2299</f>
        <v>0.473478763951732</v>
      </c>
      <c r="AD2299">
        <f>AD$1*Sheet1!AF2299</f>
        <v>0.185571246063468</v>
      </c>
      <c r="AE2299" s="4">
        <v>-2.366</v>
      </c>
      <c r="AF2299">
        <f t="shared" si="105"/>
        <v>-5.41082255615384</v>
      </c>
      <c r="AG2299">
        <f t="shared" si="106"/>
        <v>0</v>
      </c>
      <c r="AH2299">
        <f t="shared" si="107"/>
        <v>1</v>
      </c>
      <c r="AI2299">
        <v>0</v>
      </c>
      <c r="AJ2299">
        <v>1</v>
      </c>
    </row>
    <row r="2300" spans="1:36">
      <c r="A2300">
        <v>300002</v>
      </c>
      <c r="B2300">
        <v>2012</v>
      </c>
      <c r="C2300">
        <v>0</v>
      </c>
      <c r="G2300">
        <f>G$1*Sheet1!I2300</f>
        <v>-2.503</v>
      </c>
      <c r="H2300">
        <f>H$1*Sheet1!J2300</f>
        <v>0</v>
      </c>
      <c r="I2300">
        <f>I$1*Sheet1!K2300</f>
        <v>0</v>
      </c>
      <c r="J2300">
        <f>J$1*Sheet1!L2300</f>
        <v>0</v>
      </c>
      <c r="K2300">
        <f>K$1*Sheet1!M2300</f>
        <v>0</v>
      </c>
      <c r="L2300">
        <f>L$1*Sheet1!N2300</f>
        <v>-0.0286198</v>
      </c>
      <c r="M2300">
        <f>M$1*Sheet1!O2300</f>
        <v>0</v>
      </c>
      <c r="N2300">
        <f>N$1*Sheet1!P2300</f>
        <v>0</v>
      </c>
      <c r="O2300">
        <f>O$1*Sheet1!Q2300</f>
        <v>-1.05803418804294</v>
      </c>
      <c r="P2300">
        <f>P$1*Sheet1!R2300</f>
        <v>0</v>
      </c>
      <c r="Q2300">
        <f>Q$1*Sheet1!S2300</f>
        <v>0</v>
      </c>
      <c r="R2300">
        <f>R$1*Sheet1!T2300</f>
        <v>0</v>
      </c>
      <c r="S2300">
        <f>S$1*Sheet1!U2300</f>
        <v>0</v>
      </c>
      <c r="T2300">
        <f>T$1*Sheet1!V2300</f>
        <v>0</v>
      </c>
      <c r="U2300">
        <f>U$1*Sheet1!W2300</f>
        <v>0</v>
      </c>
      <c r="V2300">
        <f>V$1*Sheet1!X2300</f>
        <v>0.2960208</v>
      </c>
      <c r="W2300">
        <f>W$1*Sheet1!Y2300</f>
        <v>0</v>
      </c>
      <c r="X2300">
        <f>X$1*Sheet1!Z2300</f>
        <v>0</v>
      </c>
      <c r="Y2300">
        <f>Y$1*Sheet1!AA2300</f>
        <v>0</v>
      </c>
      <c r="Z2300">
        <f>Z$1*Sheet1!AB2300</f>
        <v>0</v>
      </c>
      <c r="AA2300">
        <f>AA$1*Sheet1!AC2300</f>
        <v>-0.855539995193482</v>
      </c>
      <c r="AB2300">
        <f>AB$1*Sheet1!AD2300</f>
        <v>0</v>
      </c>
      <c r="AC2300">
        <f>AC$1*Sheet1!AE2300</f>
        <v>0.613041634928624</v>
      </c>
      <c r="AD2300">
        <f>AD$1*Sheet1!AF2300</f>
        <v>0.134099009670496</v>
      </c>
      <c r="AE2300" s="4">
        <v>-2.366</v>
      </c>
      <c r="AF2300">
        <f t="shared" si="105"/>
        <v>-5.7680325386373</v>
      </c>
      <c r="AG2300">
        <f t="shared" si="106"/>
        <v>0</v>
      </c>
      <c r="AH2300">
        <f t="shared" si="107"/>
        <v>1</v>
      </c>
      <c r="AI2300">
        <v>0</v>
      </c>
      <c r="AJ2300">
        <v>1</v>
      </c>
    </row>
    <row r="2301" spans="1:36">
      <c r="A2301">
        <v>300006</v>
      </c>
      <c r="B2301">
        <v>2012</v>
      </c>
      <c r="C2301">
        <v>0</v>
      </c>
      <c r="G2301">
        <f>G$1*Sheet1!I2301</f>
        <v>-2.503</v>
      </c>
      <c r="H2301">
        <f>H$1*Sheet1!J2301</f>
        <v>0</v>
      </c>
      <c r="I2301">
        <f>I$1*Sheet1!K2301</f>
        <v>0</v>
      </c>
      <c r="J2301">
        <f>J$1*Sheet1!L2301</f>
        <v>0</v>
      </c>
      <c r="K2301">
        <f>K$1*Sheet1!M2301</f>
        <v>0</v>
      </c>
      <c r="L2301">
        <f>L$1*Sheet1!N2301</f>
        <v>-0.0541442</v>
      </c>
      <c r="M2301">
        <f>M$1*Sheet1!O2301</f>
        <v>0</v>
      </c>
      <c r="N2301">
        <f>N$1*Sheet1!P2301</f>
        <v>0</v>
      </c>
      <c r="O2301">
        <f>O$1*Sheet1!Q2301</f>
        <v>0</v>
      </c>
      <c r="P2301">
        <f>P$1*Sheet1!R2301</f>
        <v>0</v>
      </c>
      <c r="Q2301">
        <f>Q$1*Sheet1!S2301</f>
        <v>0</v>
      </c>
      <c r="R2301">
        <f>R$1*Sheet1!T2301</f>
        <v>0</v>
      </c>
      <c r="S2301">
        <f>S$1*Sheet1!U2301</f>
        <v>0</v>
      </c>
      <c r="T2301">
        <f>T$1*Sheet1!V2301</f>
        <v>0</v>
      </c>
      <c r="U2301">
        <f>U$1*Sheet1!W2301</f>
        <v>0</v>
      </c>
      <c r="V2301">
        <f>V$1*Sheet1!X2301</f>
        <v>0.0588223</v>
      </c>
      <c r="W2301">
        <f>W$1*Sheet1!Y2301</f>
        <v>0</v>
      </c>
      <c r="X2301">
        <f>X$1*Sheet1!Z2301</f>
        <v>0</v>
      </c>
      <c r="Y2301">
        <f>Y$1*Sheet1!AA2301</f>
        <v>0</v>
      </c>
      <c r="Z2301">
        <f>Z$1*Sheet1!AB2301</f>
        <v>0</v>
      </c>
      <c r="AA2301">
        <f>AA$1*Sheet1!AC2301</f>
        <v>-1.03844999599457</v>
      </c>
      <c r="AB2301">
        <f>AB$1*Sheet1!AD2301</f>
        <v>0</v>
      </c>
      <c r="AC2301">
        <f>AC$1*Sheet1!AE2301</f>
        <v>0.463529866832272</v>
      </c>
      <c r="AD2301">
        <f>AD$1*Sheet1!AF2301</f>
        <v>0.156363875355494</v>
      </c>
      <c r="AE2301" s="4">
        <v>-2.366</v>
      </c>
      <c r="AF2301">
        <f t="shared" si="105"/>
        <v>-5.2828781538068</v>
      </c>
      <c r="AG2301">
        <f t="shared" si="106"/>
        <v>0</v>
      </c>
      <c r="AH2301">
        <f t="shared" si="107"/>
        <v>1</v>
      </c>
      <c r="AI2301">
        <v>0</v>
      </c>
      <c r="AJ2301">
        <v>1</v>
      </c>
    </row>
    <row r="2302" spans="1:36">
      <c r="A2302">
        <v>300008</v>
      </c>
      <c r="B2302">
        <v>2012</v>
      </c>
      <c r="C2302">
        <v>0</v>
      </c>
      <c r="G2302">
        <f>G$1*Sheet1!I2302</f>
        <v>-2.503</v>
      </c>
      <c r="H2302">
        <f>H$1*Sheet1!J2302</f>
        <v>0</v>
      </c>
      <c r="I2302">
        <f>I$1*Sheet1!K2302</f>
        <v>0</v>
      </c>
      <c r="J2302">
        <f>J$1*Sheet1!L2302</f>
        <v>0</v>
      </c>
      <c r="K2302">
        <f>K$1*Sheet1!M2302</f>
        <v>0</v>
      </c>
      <c r="L2302">
        <f>L$1*Sheet1!N2302</f>
        <v>-0.0401863</v>
      </c>
      <c r="M2302">
        <f>M$1*Sheet1!O2302</f>
        <v>0</v>
      </c>
      <c r="N2302">
        <f>N$1*Sheet1!P2302</f>
        <v>0</v>
      </c>
      <c r="O2302">
        <f>O$1*Sheet1!Q2302</f>
        <v>-0.151518659144648</v>
      </c>
      <c r="P2302">
        <f>P$1*Sheet1!R2302</f>
        <v>0</v>
      </c>
      <c r="Q2302">
        <f>Q$1*Sheet1!S2302</f>
        <v>0</v>
      </c>
      <c r="R2302">
        <f>R$1*Sheet1!T2302</f>
        <v>0</v>
      </c>
      <c r="S2302">
        <f>S$1*Sheet1!U2302</f>
        <v>0</v>
      </c>
      <c r="T2302">
        <f>T$1*Sheet1!V2302</f>
        <v>0</v>
      </c>
      <c r="U2302">
        <f>U$1*Sheet1!W2302</f>
        <v>0</v>
      </c>
      <c r="V2302">
        <f>V$1*Sheet1!X2302</f>
        <v>0.2554375</v>
      </c>
      <c r="W2302">
        <f>W$1*Sheet1!Y2302</f>
        <v>0</v>
      </c>
      <c r="X2302">
        <f>X$1*Sheet1!Z2302</f>
        <v>0</v>
      </c>
      <c r="Y2302">
        <f>Y$1*Sheet1!AA2302</f>
        <v>0</v>
      </c>
      <c r="Z2302">
        <f>Z$1*Sheet1!AB2302</f>
        <v>0</v>
      </c>
      <c r="AA2302">
        <f>AA$1*Sheet1!AC2302</f>
        <v>-1.0550399876833</v>
      </c>
      <c r="AB2302">
        <f>AB$1*Sheet1!AD2302</f>
        <v>0</v>
      </c>
      <c r="AC2302">
        <f>AC$1*Sheet1!AE2302</f>
        <v>0.290979448037368</v>
      </c>
      <c r="AD2302">
        <f>AD$1*Sheet1!AF2302</f>
        <v>0.205405006544899</v>
      </c>
      <c r="AE2302" s="4">
        <v>-2.366</v>
      </c>
      <c r="AF2302">
        <f t="shared" si="105"/>
        <v>-5.36392299224568</v>
      </c>
      <c r="AG2302">
        <f t="shared" si="106"/>
        <v>0</v>
      </c>
      <c r="AH2302">
        <f t="shared" si="107"/>
        <v>1</v>
      </c>
      <c r="AI2302">
        <v>0</v>
      </c>
      <c r="AJ2302">
        <v>1</v>
      </c>
    </row>
    <row r="2303" spans="1:36">
      <c r="A2303">
        <v>300010</v>
      </c>
      <c r="B2303">
        <v>2012</v>
      </c>
      <c r="C2303">
        <v>0</v>
      </c>
      <c r="G2303">
        <f>G$1*Sheet1!I2303</f>
        <v>-2.503</v>
      </c>
      <c r="H2303">
        <f>H$1*Sheet1!J2303</f>
        <v>0</v>
      </c>
      <c r="I2303">
        <f>I$1*Sheet1!K2303</f>
        <v>0</v>
      </c>
      <c r="J2303">
        <f>J$1*Sheet1!L2303</f>
        <v>0</v>
      </c>
      <c r="K2303">
        <f>K$1*Sheet1!M2303</f>
        <v>0</v>
      </c>
      <c r="L2303">
        <f>L$1*Sheet1!N2303</f>
        <v>-0.0215567</v>
      </c>
      <c r="M2303">
        <f>M$1*Sheet1!O2303</f>
        <v>0</v>
      </c>
      <c r="N2303">
        <f>N$1*Sheet1!P2303</f>
        <v>0</v>
      </c>
      <c r="O2303">
        <f>O$1*Sheet1!Q2303</f>
        <v>-0.0371000536610239</v>
      </c>
      <c r="P2303">
        <f>P$1*Sheet1!R2303</f>
        <v>0</v>
      </c>
      <c r="Q2303">
        <f>Q$1*Sheet1!S2303</f>
        <v>0</v>
      </c>
      <c r="R2303">
        <f>R$1*Sheet1!T2303</f>
        <v>0</v>
      </c>
      <c r="S2303">
        <f>S$1*Sheet1!U2303</f>
        <v>0</v>
      </c>
      <c r="T2303">
        <f>T$1*Sheet1!V2303</f>
        <v>0</v>
      </c>
      <c r="U2303">
        <f>U$1*Sheet1!W2303</f>
        <v>0</v>
      </c>
      <c r="V2303">
        <f>V$1*Sheet1!X2303</f>
        <v>0.1175348</v>
      </c>
      <c r="W2303">
        <f>W$1*Sheet1!Y2303</f>
        <v>0</v>
      </c>
      <c r="X2303">
        <f>X$1*Sheet1!Z2303</f>
        <v>0</v>
      </c>
      <c r="Y2303">
        <f>Y$1*Sheet1!AA2303</f>
        <v>0</v>
      </c>
      <c r="Z2303">
        <f>Z$1*Sheet1!AB2303</f>
        <v>0</v>
      </c>
      <c r="AA2303">
        <f>AA$1*Sheet1!AC2303</f>
        <v>-0.946469993591308</v>
      </c>
      <c r="AB2303">
        <f>AB$1*Sheet1!AD2303</f>
        <v>0</v>
      </c>
      <c r="AC2303">
        <f>AC$1*Sheet1!AE2303</f>
        <v>0.764637457828539</v>
      </c>
      <c r="AD2303">
        <f>AD$1*Sheet1!AF2303</f>
        <v>0.154564691909648</v>
      </c>
      <c r="AE2303" s="4">
        <v>-2.366</v>
      </c>
      <c r="AF2303">
        <f t="shared" si="105"/>
        <v>-4.83738979751415</v>
      </c>
      <c r="AG2303">
        <f t="shared" si="106"/>
        <v>0</v>
      </c>
      <c r="AH2303">
        <f t="shared" si="107"/>
        <v>1</v>
      </c>
      <c r="AI2303">
        <v>0</v>
      </c>
      <c r="AJ2303">
        <v>1</v>
      </c>
    </row>
    <row r="2304" spans="1:36">
      <c r="A2304">
        <v>300012</v>
      </c>
      <c r="B2304">
        <v>2012</v>
      </c>
      <c r="C2304">
        <v>0</v>
      </c>
      <c r="G2304">
        <f>G$1*Sheet1!I2304</f>
        <v>-2.503</v>
      </c>
      <c r="H2304">
        <f>H$1*Sheet1!J2304</f>
        <v>0</v>
      </c>
      <c r="I2304">
        <f>I$1*Sheet1!K2304</f>
        <v>0</v>
      </c>
      <c r="J2304">
        <f>J$1*Sheet1!L2304</f>
        <v>0</v>
      </c>
      <c r="K2304">
        <f>K$1*Sheet1!M2304</f>
        <v>0</v>
      </c>
      <c r="L2304">
        <f>L$1*Sheet1!N2304</f>
        <v>-0.1508969</v>
      </c>
      <c r="M2304">
        <f>M$1*Sheet1!O2304</f>
        <v>0</v>
      </c>
      <c r="N2304">
        <f>N$1*Sheet1!P2304</f>
        <v>0</v>
      </c>
      <c r="O2304">
        <f>O$1*Sheet1!Q2304</f>
        <v>-0.165222970491109</v>
      </c>
      <c r="P2304">
        <f>P$1*Sheet1!R2304</f>
        <v>0</v>
      </c>
      <c r="Q2304">
        <f>Q$1*Sheet1!S2304</f>
        <v>0</v>
      </c>
      <c r="R2304">
        <f>R$1*Sheet1!T2304</f>
        <v>0</v>
      </c>
      <c r="S2304">
        <f>S$1*Sheet1!U2304</f>
        <v>0</v>
      </c>
      <c r="T2304">
        <f>T$1*Sheet1!V2304</f>
        <v>0</v>
      </c>
      <c r="U2304">
        <f>U$1*Sheet1!W2304</f>
        <v>0</v>
      </c>
      <c r="V2304">
        <f>V$1*Sheet1!X2304</f>
        <v>0.2977227</v>
      </c>
      <c r="W2304">
        <f>W$1*Sheet1!Y2304</f>
        <v>0</v>
      </c>
      <c r="X2304">
        <f>X$1*Sheet1!Z2304</f>
        <v>0</v>
      </c>
      <c r="Y2304">
        <f>Y$1*Sheet1!AA2304</f>
        <v>0</v>
      </c>
      <c r="Z2304">
        <f>Z$1*Sheet1!AB2304</f>
        <v>0</v>
      </c>
      <c r="AA2304">
        <f>AA$1*Sheet1!AC2304</f>
        <v>-1.31880003905296</v>
      </c>
      <c r="AB2304">
        <f>AB$1*Sheet1!AD2304</f>
        <v>0</v>
      </c>
      <c r="AC2304">
        <f>AC$1*Sheet1!AE2304</f>
        <v>0.20656529993464</v>
      </c>
      <c r="AD2304">
        <f>AD$1*Sheet1!AF2304</f>
        <v>0.153403169784956</v>
      </c>
      <c r="AE2304" s="4">
        <v>-2.366</v>
      </c>
      <c r="AF2304">
        <f t="shared" si="105"/>
        <v>-5.84622873982448</v>
      </c>
      <c r="AG2304">
        <f t="shared" si="106"/>
        <v>0</v>
      </c>
      <c r="AH2304">
        <f t="shared" si="107"/>
        <v>1</v>
      </c>
      <c r="AI2304">
        <v>0</v>
      </c>
      <c r="AJ2304">
        <v>1</v>
      </c>
    </row>
    <row r="2305" spans="1:36">
      <c r="A2305">
        <v>300013</v>
      </c>
      <c r="B2305">
        <v>2012</v>
      </c>
      <c r="C2305">
        <v>0</v>
      </c>
      <c r="G2305">
        <f>G$1*Sheet1!I2305</f>
        <v>-2.503</v>
      </c>
      <c r="H2305">
        <f>H$1*Sheet1!J2305</f>
        <v>0</v>
      </c>
      <c r="I2305">
        <f>I$1*Sheet1!K2305</f>
        <v>0</v>
      </c>
      <c r="J2305">
        <f>J$1*Sheet1!L2305</f>
        <v>0</v>
      </c>
      <c r="K2305">
        <f>K$1*Sheet1!M2305</f>
        <v>0</v>
      </c>
      <c r="L2305">
        <f>L$1*Sheet1!N2305</f>
        <v>-0.0482988</v>
      </c>
      <c r="M2305">
        <f>M$1*Sheet1!O2305</f>
        <v>0</v>
      </c>
      <c r="N2305">
        <f>N$1*Sheet1!P2305</f>
        <v>0</v>
      </c>
      <c r="O2305">
        <f>O$1*Sheet1!Q2305</f>
        <v>-0.292125324999188</v>
      </c>
      <c r="P2305">
        <f>P$1*Sheet1!R2305</f>
        <v>0</v>
      </c>
      <c r="Q2305">
        <f>Q$1*Sheet1!S2305</f>
        <v>0</v>
      </c>
      <c r="R2305">
        <f>R$1*Sheet1!T2305</f>
        <v>0</v>
      </c>
      <c r="S2305">
        <f>S$1*Sheet1!U2305</f>
        <v>0</v>
      </c>
      <c r="T2305">
        <f>T$1*Sheet1!V2305</f>
        <v>0</v>
      </c>
      <c r="U2305">
        <f>U$1*Sheet1!W2305</f>
        <v>0</v>
      </c>
      <c r="V2305">
        <f>V$1*Sheet1!X2305</f>
        <v>0.1084092</v>
      </c>
      <c r="W2305">
        <f>W$1*Sheet1!Y2305</f>
        <v>0</v>
      </c>
      <c r="X2305">
        <f>X$1*Sheet1!Z2305</f>
        <v>0</v>
      </c>
      <c r="Y2305">
        <f>Y$1*Sheet1!AA2305</f>
        <v>0</v>
      </c>
      <c r="Z2305">
        <f>Z$1*Sheet1!AB2305</f>
        <v>0</v>
      </c>
      <c r="AA2305">
        <f>AA$1*Sheet1!AC2305</f>
        <v>-0.974609976768494</v>
      </c>
      <c r="AB2305">
        <f>AB$1*Sheet1!AD2305</f>
        <v>0</v>
      </c>
      <c r="AC2305">
        <f>AC$1*Sheet1!AE2305</f>
        <v>0.376797839127929</v>
      </c>
      <c r="AD2305">
        <f>AD$1*Sheet1!AF2305</f>
        <v>0.143154969232188</v>
      </c>
      <c r="AE2305" s="4">
        <v>-2.366</v>
      </c>
      <c r="AF2305">
        <f t="shared" si="105"/>
        <v>-5.55567209340757</v>
      </c>
      <c r="AG2305">
        <f t="shared" si="106"/>
        <v>0</v>
      </c>
      <c r="AH2305">
        <f t="shared" si="107"/>
        <v>1</v>
      </c>
      <c r="AI2305">
        <v>0</v>
      </c>
      <c r="AJ2305">
        <v>1</v>
      </c>
    </row>
    <row r="2306" spans="1:36">
      <c r="A2306">
        <v>300021</v>
      </c>
      <c r="B2306">
        <v>2012</v>
      </c>
      <c r="C2306">
        <v>0</v>
      </c>
      <c r="G2306">
        <f>G$1*Sheet1!I2306</f>
        <v>-2.503</v>
      </c>
      <c r="H2306">
        <f>H$1*Sheet1!J2306</f>
        <v>0</v>
      </c>
      <c r="I2306">
        <f>I$1*Sheet1!K2306</f>
        <v>0</v>
      </c>
      <c r="J2306">
        <f>J$1*Sheet1!L2306</f>
        <v>0</v>
      </c>
      <c r="K2306">
        <f>K$1*Sheet1!M2306</f>
        <v>0</v>
      </c>
      <c r="L2306">
        <f>L$1*Sheet1!N2306</f>
        <v>-0.0269236</v>
      </c>
      <c r="M2306">
        <f>M$1*Sheet1!O2306</f>
        <v>0</v>
      </c>
      <c r="N2306">
        <f>N$1*Sheet1!P2306</f>
        <v>0</v>
      </c>
      <c r="O2306">
        <f>O$1*Sheet1!Q2306</f>
        <v>-0.0263087418605362</v>
      </c>
      <c r="P2306">
        <f>P$1*Sheet1!R2306</f>
        <v>0</v>
      </c>
      <c r="Q2306">
        <f>Q$1*Sheet1!S2306</f>
        <v>0</v>
      </c>
      <c r="R2306">
        <f>R$1*Sheet1!T2306</f>
        <v>0</v>
      </c>
      <c r="S2306">
        <f>S$1*Sheet1!U2306</f>
        <v>0</v>
      </c>
      <c r="T2306">
        <f>T$1*Sheet1!V2306</f>
        <v>0</v>
      </c>
      <c r="U2306">
        <f>U$1*Sheet1!W2306</f>
        <v>0</v>
      </c>
      <c r="V2306">
        <f>V$1*Sheet1!X2306</f>
        <v>0.0712541</v>
      </c>
      <c r="W2306">
        <f>W$1*Sheet1!Y2306</f>
        <v>0</v>
      </c>
      <c r="X2306">
        <f>X$1*Sheet1!Z2306</f>
        <v>0</v>
      </c>
      <c r="Y2306">
        <f>Y$1*Sheet1!AA2306</f>
        <v>0</v>
      </c>
      <c r="Z2306">
        <f>Z$1*Sheet1!AB2306</f>
        <v>0</v>
      </c>
      <c r="AA2306">
        <f>AA$1*Sheet1!AC2306</f>
        <v>-1.21715999078751</v>
      </c>
      <c r="AB2306">
        <f>AB$1*Sheet1!AD2306</f>
        <v>0</v>
      </c>
      <c r="AC2306">
        <f>AC$1*Sheet1!AE2306</f>
        <v>0.720117694503682</v>
      </c>
      <c r="AD2306">
        <f>AD$1*Sheet1!AF2306</f>
        <v>0.149330033004664</v>
      </c>
      <c r="AE2306" s="4">
        <v>-2.366</v>
      </c>
      <c r="AF2306">
        <f t="shared" si="105"/>
        <v>-5.1986905051397</v>
      </c>
      <c r="AG2306">
        <f t="shared" si="106"/>
        <v>0</v>
      </c>
      <c r="AH2306">
        <f t="shared" si="107"/>
        <v>1</v>
      </c>
      <c r="AI2306">
        <v>0</v>
      </c>
      <c r="AJ2306">
        <v>1</v>
      </c>
    </row>
    <row r="2307" spans="1:36">
      <c r="A2307">
        <v>300024</v>
      </c>
      <c r="B2307">
        <v>2012</v>
      </c>
      <c r="C2307">
        <v>0</v>
      </c>
      <c r="G2307">
        <f>G$1*Sheet1!I2307</f>
        <v>-2.503</v>
      </c>
      <c r="H2307">
        <f>H$1*Sheet1!J2307</f>
        <v>0</v>
      </c>
      <c r="I2307">
        <f>I$1*Sheet1!K2307</f>
        <v>0</v>
      </c>
      <c r="J2307">
        <f>J$1*Sheet1!L2307</f>
        <v>0</v>
      </c>
      <c r="K2307">
        <f>K$1*Sheet1!M2307</f>
        <v>0</v>
      </c>
      <c r="L2307">
        <f>L$1*Sheet1!N2307</f>
        <v>-0.0378367</v>
      </c>
      <c r="M2307">
        <f>M$1*Sheet1!O2307</f>
        <v>0</v>
      </c>
      <c r="N2307">
        <f>N$1*Sheet1!P2307</f>
        <v>0</v>
      </c>
      <c r="O2307">
        <f>O$1*Sheet1!Q2307</f>
        <v>-0.141665220846673</v>
      </c>
      <c r="P2307">
        <f>P$1*Sheet1!R2307</f>
        <v>0</v>
      </c>
      <c r="Q2307">
        <f>Q$1*Sheet1!S2307</f>
        <v>0</v>
      </c>
      <c r="R2307">
        <f>R$1*Sheet1!T2307</f>
        <v>0</v>
      </c>
      <c r="S2307">
        <f>S$1*Sheet1!U2307</f>
        <v>0</v>
      </c>
      <c r="T2307">
        <f>T$1*Sheet1!V2307</f>
        <v>0</v>
      </c>
      <c r="U2307">
        <f>U$1*Sheet1!W2307</f>
        <v>0</v>
      </c>
      <c r="V2307">
        <f>V$1*Sheet1!X2307</f>
        <v>0.1849032</v>
      </c>
      <c r="W2307">
        <f>W$1*Sheet1!Y2307</f>
        <v>0</v>
      </c>
      <c r="X2307">
        <f>X$1*Sheet1!Z2307</f>
        <v>0</v>
      </c>
      <c r="Y2307">
        <f>Y$1*Sheet1!AA2307</f>
        <v>0</v>
      </c>
      <c r="Z2307">
        <f>Z$1*Sheet1!AB2307</f>
        <v>0</v>
      </c>
      <c r="AA2307">
        <f>AA$1*Sheet1!AC2307</f>
        <v>-0.846090024232864</v>
      </c>
      <c r="AB2307">
        <f>AB$1*Sheet1!AD2307</f>
        <v>0</v>
      </c>
      <c r="AC2307">
        <f>AC$1*Sheet1!AE2307</f>
        <v>0.688722874747739</v>
      </c>
      <c r="AD2307">
        <f>AD$1*Sheet1!AF2307</f>
        <v>0.157464952251729</v>
      </c>
      <c r="AE2307" s="4">
        <v>-2.366</v>
      </c>
      <c r="AF2307">
        <f t="shared" ref="AF2307:AF2370" si="108">SUM(G2307:AE2307)</f>
        <v>-4.86350091808007</v>
      </c>
      <c r="AG2307">
        <f t="shared" ref="AG2307:AG2370" si="109">IF(AF2307&gt;$AL$2,1,0)</f>
        <v>0</v>
      </c>
      <c r="AH2307">
        <f t="shared" ref="AH2307:AH2370" si="110">IF(C2307=AG2307,1,0)</f>
        <v>1</v>
      </c>
      <c r="AI2307">
        <v>0</v>
      </c>
      <c r="AJ2307">
        <v>1</v>
      </c>
    </row>
    <row r="2308" spans="1:36">
      <c r="A2308">
        <v>300025</v>
      </c>
      <c r="B2308">
        <v>2012</v>
      </c>
      <c r="C2308">
        <v>0</v>
      </c>
      <c r="G2308">
        <f>G$1*Sheet1!I2308</f>
        <v>-2.503</v>
      </c>
      <c r="H2308">
        <f>H$1*Sheet1!J2308</f>
        <v>0</v>
      </c>
      <c r="I2308">
        <f>I$1*Sheet1!K2308</f>
        <v>0</v>
      </c>
      <c r="J2308">
        <f>J$1*Sheet1!L2308</f>
        <v>0</v>
      </c>
      <c r="K2308">
        <f>K$1*Sheet1!M2308</f>
        <v>0</v>
      </c>
      <c r="L2308">
        <f>L$1*Sheet1!N2308</f>
        <v>-0.0120703</v>
      </c>
      <c r="M2308">
        <f>M$1*Sheet1!O2308</f>
        <v>0</v>
      </c>
      <c r="N2308">
        <f>N$1*Sheet1!P2308</f>
        <v>0</v>
      </c>
      <c r="O2308">
        <f>O$1*Sheet1!Q2308</f>
        <v>-0.0305397102077278</v>
      </c>
      <c r="P2308">
        <f>P$1*Sheet1!R2308</f>
        <v>0</v>
      </c>
      <c r="Q2308">
        <f>Q$1*Sheet1!S2308</f>
        <v>0</v>
      </c>
      <c r="R2308">
        <f>R$1*Sheet1!T2308</f>
        <v>0</v>
      </c>
      <c r="S2308">
        <f>S$1*Sheet1!U2308</f>
        <v>0</v>
      </c>
      <c r="T2308">
        <f>T$1*Sheet1!V2308</f>
        <v>0</v>
      </c>
      <c r="U2308">
        <f>U$1*Sheet1!W2308</f>
        <v>0</v>
      </c>
      <c r="V2308">
        <f>V$1*Sheet1!X2308</f>
        <v>0.1131489</v>
      </c>
      <c r="W2308">
        <f>W$1*Sheet1!Y2308</f>
        <v>0</v>
      </c>
      <c r="X2308">
        <f>X$1*Sheet1!Z2308</f>
        <v>0</v>
      </c>
      <c r="Y2308">
        <f>Y$1*Sheet1!AA2308</f>
        <v>0</v>
      </c>
      <c r="Z2308">
        <f>Z$1*Sheet1!AB2308</f>
        <v>0</v>
      </c>
      <c r="AA2308">
        <f>AA$1*Sheet1!AC2308</f>
        <v>-0.69720001602173</v>
      </c>
      <c r="AB2308">
        <f>AB$1*Sheet1!AD2308</f>
        <v>0</v>
      </c>
      <c r="AC2308">
        <f>AC$1*Sheet1!AE2308</f>
        <v>0.892537377119365</v>
      </c>
      <c r="AD2308">
        <f>AD$1*Sheet1!AF2308</f>
        <v>0.132762341059468</v>
      </c>
      <c r="AE2308" s="4">
        <v>-2.366</v>
      </c>
      <c r="AF2308">
        <f t="shared" si="108"/>
        <v>-4.47036140805062</v>
      </c>
      <c r="AG2308">
        <f t="shared" si="109"/>
        <v>0</v>
      </c>
      <c r="AH2308">
        <f t="shared" si="110"/>
        <v>1</v>
      </c>
      <c r="AI2308">
        <v>0</v>
      </c>
      <c r="AJ2308">
        <v>1</v>
      </c>
    </row>
    <row r="2309" spans="1:36">
      <c r="A2309">
        <v>300026</v>
      </c>
      <c r="B2309">
        <v>2012</v>
      </c>
      <c r="C2309">
        <v>0</v>
      </c>
      <c r="G2309">
        <f>G$1*Sheet1!I2309</f>
        <v>-2.503</v>
      </c>
      <c r="H2309">
        <f>H$1*Sheet1!J2309</f>
        <v>0</v>
      </c>
      <c r="I2309">
        <f>I$1*Sheet1!K2309</f>
        <v>0</v>
      </c>
      <c r="J2309">
        <f>J$1*Sheet1!L2309</f>
        <v>0</v>
      </c>
      <c r="K2309">
        <f>K$1*Sheet1!M2309</f>
        <v>0</v>
      </c>
      <c r="L2309">
        <f>L$1*Sheet1!N2309</f>
        <v>-0.047212</v>
      </c>
      <c r="M2309">
        <f>M$1*Sheet1!O2309</f>
        <v>0</v>
      </c>
      <c r="N2309">
        <f>N$1*Sheet1!P2309</f>
        <v>0</v>
      </c>
      <c r="O2309">
        <f>O$1*Sheet1!Q2309</f>
        <v>-0.212999073042204</v>
      </c>
      <c r="P2309">
        <f>P$1*Sheet1!R2309</f>
        <v>0</v>
      </c>
      <c r="Q2309">
        <f>Q$1*Sheet1!S2309</f>
        <v>0</v>
      </c>
      <c r="R2309">
        <f>R$1*Sheet1!T2309</f>
        <v>0</v>
      </c>
      <c r="S2309">
        <f>S$1*Sheet1!U2309</f>
        <v>0</v>
      </c>
      <c r="T2309">
        <f>T$1*Sheet1!V2309</f>
        <v>0</v>
      </c>
      <c r="U2309">
        <f>U$1*Sheet1!W2309</f>
        <v>0</v>
      </c>
      <c r="V2309">
        <f>V$1*Sheet1!X2309</f>
        <v>0.1681465</v>
      </c>
      <c r="W2309">
        <f>W$1*Sheet1!Y2309</f>
        <v>0</v>
      </c>
      <c r="X2309">
        <f>X$1*Sheet1!Z2309</f>
        <v>0</v>
      </c>
      <c r="Y2309">
        <f>Y$1*Sheet1!AA2309</f>
        <v>0</v>
      </c>
      <c r="Z2309">
        <f>Z$1*Sheet1!AB2309</f>
        <v>0</v>
      </c>
      <c r="AA2309">
        <f>AA$1*Sheet1!AC2309</f>
        <v>-1.14681002783775</v>
      </c>
      <c r="AB2309">
        <f>AB$1*Sheet1!AD2309</f>
        <v>0</v>
      </c>
      <c r="AC2309">
        <f>AC$1*Sheet1!AE2309</f>
        <v>0.550743964480737</v>
      </c>
      <c r="AD2309">
        <f>AD$1*Sheet1!AF2309</f>
        <v>0.190202432457921</v>
      </c>
      <c r="AE2309" s="4">
        <v>-2.366</v>
      </c>
      <c r="AF2309">
        <f t="shared" si="108"/>
        <v>-5.3669282039413</v>
      </c>
      <c r="AG2309">
        <f t="shared" si="109"/>
        <v>0</v>
      </c>
      <c r="AH2309">
        <f t="shared" si="110"/>
        <v>1</v>
      </c>
      <c r="AI2309">
        <v>0</v>
      </c>
      <c r="AJ2309">
        <v>1</v>
      </c>
    </row>
    <row r="2310" spans="1:36">
      <c r="A2310">
        <v>300032</v>
      </c>
      <c r="B2310">
        <v>2012</v>
      </c>
      <c r="C2310">
        <v>0</v>
      </c>
      <c r="G2310">
        <f>G$1*Sheet1!I2310</f>
        <v>-2.503</v>
      </c>
      <c r="H2310">
        <f>H$1*Sheet1!J2310</f>
        <v>0</v>
      </c>
      <c r="I2310">
        <f>I$1*Sheet1!K2310</f>
        <v>0</v>
      </c>
      <c r="J2310">
        <f>J$1*Sheet1!L2310</f>
        <v>0</v>
      </c>
      <c r="K2310">
        <f>K$1*Sheet1!M2310</f>
        <v>0</v>
      </c>
      <c r="L2310">
        <f>L$1*Sheet1!N2310</f>
        <v>-0.0403579</v>
      </c>
      <c r="M2310">
        <f>M$1*Sheet1!O2310</f>
        <v>0</v>
      </c>
      <c r="N2310">
        <f>N$1*Sheet1!P2310</f>
        <v>0</v>
      </c>
      <c r="O2310">
        <f>O$1*Sheet1!Q2310</f>
        <v>-0.113060482105573</v>
      </c>
      <c r="P2310">
        <f>P$1*Sheet1!R2310</f>
        <v>0</v>
      </c>
      <c r="Q2310">
        <f>Q$1*Sheet1!S2310</f>
        <v>0</v>
      </c>
      <c r="R2310">
        <f>R$1*Sheet1!T2310</f>
        <v>0</v>
      </c>
      <c r="S2310">
        <f>S$1*Sheet1!U2310</f>
        <v>0</v>
      </c>
      <c r="T2310">
        <f>T$1*Sheet1!V2310</f>
        <v>0</v>
      </c>
      <c r="U2310">
        <f>U$1*Sheet1!W2310</f>
        <v>0</v>
      </c>
      <c r="V2310">
        <f>V$1*Sheet1!X2310</f>
        <v>0.0984418</v>
      </c>
      <c r="W2310">
        <f>W$1*Sheet1!Y2310</f>
        <v>0</v>
      </c>
      <c r="X2310">
        <f>X$1*Sheet1!Z2310</f>
        <v>0</v>
      </c>
      <c r="Y2310">
        <f>Y$1*Sheet1!AA2310</f>
        <v>0</v>
      </c>
      <c r="Z2310">
        <f>Z$1*Sheet1!AB2310</f>
        <v>0</v>
      </c>
      <c r="AA2310">
        <f>AA$1*Sheet1!AC2310</f>
        <v>-1.46181003034115</v>
      </c>
      <c r="AB2310">
        <f>AB$1*Sheet1!AD2310</f>
        <v>0</v>
      </c>
      <c r="AC2310">
        <f>AC$1*Sheet1!AE2310</f>
        <v>0.504555198295265</v>
      </c>
      <c r="AD2310">
        <f>AD$1*Sheet1!AF2310</f>
        <v>0.171739563739608</v>
      </c>
      <c r="AE2310" s="4">
        <v>-2.366</v>
      </c>
      <c r="AF2310">
        <f t="shared" si="108"/>
        <v>-5.70949185041185</v>
      </c>
      <c r="AG2310">
        <f t="shared" si="109"/>
        <v>0</v>
      </c>
      <c r="AH2310">
        <f t="shared" si="110"/>
        <v>1</v>
      </c>
      <c r="AI2310">
        <v>0</v>
      </c>
      <c r="AJ2310">
        <v>1</v>
      </c>
    </row>
    <row r="2311" spans="1:36">
      <c r="A2311">
        <v>300047</v>
      </c>
      <c r="B2311">
        <v>2012</v>
      </c>
      <c r="C2311">
        <v>0</v>
      </c>
      <c r="G2311">
        <f>G$1*Sheet1!I2311</f>
        <v>-2.503</v>
      </c>
      <c r="H2311">
        <f>H$1*Sheet1!J2311</f>
        <v>0</v>
      </c>
      <c r="I2311">
        <f>I$1*Sheet1!K2311</f>
        <v>0</v>
      </c>
      <c r="J2311">
        <f>J$1*Sheet1!L2311</f>
        <v>0</v>
      </c>
      <c r="K2311">
        <f>K$1*Sheet1!M2311</f>
        <v>0</v>
      </c>
      <c r="L2311">
        <f>L$1*Sheet1!N2311</f>
        <v>-0.0259193</v>
      </c>
      <c r="M2311">
        <f>M$1*Sheet1!O2311</f>
        <v>0</v>
      </c>
      <c r="N2311">
        <f>N$1*Sheet1!P2311</f>
        <v>0</v>
      </c>
      <c r="O2311">
        <f>O$1*Sheet1!Q2311</f>
        <v>-0.27798779714985</v>
      </c>
      <c r="P2311">
        <f>P$1*Sheet1!R2311</f>
        <v>0</v>
      </c>
      <c r="Q2311">
        <f>Q$1*Sheet1!S2311</f>
        <v>0</v>
      </c>
      <c r="R2311">
        <f>R$1*Sheet1!T2311</f>
        <v>0</v>
      </c>
      <c r="S2311">
        <f>S$1*Sheet1!U2311</f>
        <v>0</v>
      </c>
      <c r="T2311">
        <f>T$1*Sheet1!V2311</f>
        <v>0</v>
      </c>
      <c r="U2311">
        <f>U$1*Sheet1!W2311</f>
        <v>0</v>
      </c>
      <c r="V2311">
        <f>V$1*Sheet1!X2311</f>
        <v>0.18056</v>
      </c>
      <c r="W2311">
        <f>W$1*Sheet1!Y2311</f>
        <v>0</v>
      </c>
      <c r="X2311">
        <f>X$1*Sheet1!Z2311</f>
        <v>0</v>
      </c>
      <c r="Y2311">
        <f>Y$1*Sheet1!AA2311</f>
        <v>0</v>
      </c>
      <c r="Z2311">
        <f>Z$1*Sheet1!AB2311</f>
        <v>0</v>
      </c>
      <c r="AA2311">
        <f>AA$1*Sheet1!AC2311</f>
        <v>-0.839579990386962</v>
      </c>
      <c r="AB2311">
        <f>AB$1*Sheet1!AD2311</f>
        <v>0</v>
      </c>
      <c r="AC2311">
        <f>AC$1*Sheet1!AE2311</f>
        <v>0.75870338747732</v>
      </c>
      <c r="AD2311">
        <f>AD$1*Sheet1!AF2311</f>
        <v>0.123920797244602</v>
      </c>
      <c r="AE2311" s="4">
        <v>-2.366</v>
      </c>
      <c r="AF2311">
        <f t="shared" si="108"/>
        <v>-4.94930290281489</v>
      </c>
      <c r="AG2311">
        <f t="shared" si="109"/>
        <v>0</v>
      </c>
      <c r="AH2311">
        <f t="shared" si="110"/>
        <v>1</v>
      </c>
      <c r="AI2311">
        <v>0</v>
      </c>
      <c r="AJ2311">
        <v>1</v>
      </c>
    </row>
    <row r="2312" spans="1:36">
      <c r="A2312">
        <v>300054</v>
      </c>
      <c r="B2312">
        <v>2012</v>
      </c>
      <c r="C2312">
        <v>0</v>
      </c>
      <c r="G2312">
        <f>G$1*Sheet1!I2312</f>
        <v>-2.503</v>
      </c>
      <c r="H2312">
        <f>H$1*Sheet1!J2312</f>
        <v>0</v>
      </c>
      <c r="I2312">
        <f>I$1*Sheet1!K2312</f>
        <v>0</v>
      </c>
      <c r="J2312">
        <f>J$1*Sheet1!L2312</f>
        <v>0</v>
      </c>
      <c r="K2312">
        <f>K$1*Sheet1!M2312</f>
        <v>0</v>
      </c>
      <c r="L2312">
        <f>L$1*Sheet1!N2312</f>
        <v>-0.0388091</v>
      </c>
      <c r="M2312">
        <f>M$1*Sheet1!O2312</f>
        <v>0</v>
      </c>
      <c r="N2312">
        <f>N$1*Sheet1!P2312</f>
        <v>0</v>
      </c>
      <c r="O2312">
        <f>O$1*Sheet1!Q2312</f>
        <v>0</v>
      </c>
      <c r="P2312">
        <f>P$1*Sheet1!R2312</f>
        <v>0</v>
      </c>
      <c r="Q2312">
        <f>Q$1*Sheet1!S2312</f>
        <v>0</v>
      </c>
      <c r="R2312">
        <f>R$1*Sheet1!T2312</f>
        <v>0</v>
      </c>
      <c r="S2312">
        <f>S$1*Sheet1!U2312</f>
        <v>0</v>
      </c>
      <c r="T2312">
        <f>T$1*Sheet1!V2312</f>
        <v>0</v>
      </c>
      <c r="U2312">
        <f>U$1*Sheet1!W2312</f>
        <v>0</v>
      </c>
      <c r="V2312">
        <f>V$1*Sheet1!X2312</f>
        <v>0.1705133</v>
      </c>
      <c r="W2312">
        <f>W$1*Sheet1!Y2312</f>
        <v>0</v>
      </c>
      <c r="X2312">
        <f>X$1*Sheet1!Z2312</f>
        <v>0</v>
      </c>
      <c r="Y2312">
        <f>Y$1*Sheet1!AA2312</f>
        <v>0</v>
      </c>
      <c r="Z2312">
        <f>Z$1*Sheet1!AB2312</f>
        <v>0</v>
      </c>
      <c r="AA2312">
        <f>AA$1*Sheet1!AC2312</f>
        <v>-0.986370015621186</v>
      </c>
      <c r="AB2312">
        <f>AB$1*Sheet1!AD2312</f>
        <v>0</v>
      </c>
      <c r="AC2312">
        <f>AC$1*Sheet1!AE2312</f>
        <v>0.494355428445383</v>
      </c>
      <c r="AD2312">
        <f>AD$1*Sheet1!AF2312</f>
        <v>0.198165527688681</v>
      </c>
      <c r="AE2312" s="4">
        <v>-2.366</v>
      </c>
      <c r="AF2312">
        <f t="shared" si="108"/>
        <v>-5.03114485948712</v>
      </c>
      <c r="AG2312">
        <f t="shared" si="109"/>
        <v>0</v>
      </c>
      <c r="AH2312">
        <f t="shared" si="110"/>
        <v>1</v>
      </c>
      <c r="AI2312">
        <v>0</v>
      </c>
      <c r="AJ2312">
        <v>1</v>
      </c>
    </row>
    <row r="2313" spans="1:36">
      <c r="A2313">
        <v>300055</v>
      </c>
      <c r="B2313">
        <v>2012</v>
      </c>
      <c r="C2313">
        <v>0</v>
      </c>
      <c r="G2313">
        <f>G$1*Sheet1!I2313</f>
        <v>-2.503</v>
      </c>
      <c r="H2313">
        <f>H$1*Sheet1!J2313</f>
        <v>0</v>
      </c>
      <c r="I2313">
        <f>I$1*Sheet1!K2313</f>
        <v>0</v>
      </c>
      <c r="J2313">
        <f>J$1*Sheet1!L2313</f>
        <v>0</v>
      </c>
      <c r="K2313">
        <f>K$1*Sheet1!M2313</f>
        <v>0</v>
      </c>
      <c r="L2313">
        <f>L$1*Sheet1!N2313</f>
        <v>-0.029293</v>
      </c>
      <c r="M2313">
        <f>M$1*Sheet1!O2313</f>
        <v>0</v>
      </c>
      <c r="N2313">
        <f>N$1*Sheet1!P2313</f>
        <v>0</v>
      </c>
      <c r="O2313">
        <f>O$1*Sheet1!Q2313</f>
        <v>0</v>
      </c>
      <c r="P2313">
        <f>P$1*Sheet1!R2313</f>
        <v>0</v>
      </c>
      <c r="Q2313">
        <f>Q$1*Sheet1!S2313</f>
        <v>0</v>
      </c>
      <c r="R2313">
        <f>R$1*Sheet1!T2313</f>
        <v>0</v>
      </c>
      <c r="S2313">
        <f>S$1*Sheet1!U2313</f>
        <v>0</v>
      </c>
      <c r="T2313">
        <f>T$1*Sheet1!V2313</f>
        <v>0</v>
      </c>
      <c r="U2313">
        <f>U$1*Sheet1!W2313</f>
        <v>0</v>
      </c>
      <c r="V2313">
        <f>V$1*Sheet1!X2313</f>
        <v>0.2444331</v>
      </c>
      <c r="W2313">
        <f>W$1*Sheet1!Y2313</f>
        <v>0</v>
      </c>
      <c r="X2313">
        <f>X$1*Sheet1!Z2313</f>
        <v>0</v>
      </c>
      <c r="Y2313">
        <f>Y$1*Sheet1!AA2313</f>
        <v>0</v>
      </c>
      <c r="Z2313">
        <f>Z$1*Sheet1!AB2313</f>
        <v>0</v>
      </c>
      <c r="AA2313">
        <f>AA$1*Sheet1!AC2313</f>
        <v>-1.31103000640869</v>
      </c>
      <c r="AB2313">
        <f>AB$1*Sheet1!AD2313</f>
        <v>0</v>
      </c>
      <c r="AC2313">
        <f>AC$1*Sheet1!AE2313</f>
        <v>0.297729410977397</v>
      </c>
      <c r="AD2313">
        <f>AD$1*Sheet1!AF2313</f>
        <v>0.156311113302439</v>
      </c>
      <c r="AE2313" s="4">
        <v>-2.366</v>
      </c>
      <c r="AF2313">
        <f t="shared" si="108"/>
        <v>-5.51084938212886</v>
      </c>
      <c r="AG2313">
        <f t="shared" si="109"/>
        <v>0</v>
      </c>
      <c r="AH2313">
        <f t="shared" si="110"/>
        <v>1</v>
      </c>
      <c r="AI2313">
        <v>0</v>
      </c>
      <c r="AJ2313">
        <v>1</v>
      </c>
    </row>
    <row r="2314" spans="1:36">
      <c r="A2314">
        <v>300057</v>
      </c>
      <c r="B2314">
        <v>2012</v>
      </c>
      <c r="C2314">
        <v>0</v>
      </c>
      <c r="G2314">
        <f>G$1*Sheet1!I2314</f>
        <v>-2.503</v>
      </c>
      <c r="H2314">
        <f>H$1*Sheet1!J2314</f>
        <v>0</v>
      </c>
      <c r="I2314">
        <f>I$1*Sheet1!K2314</f>
        <v>0</v>
      </c>
      <c r="J2314">
        <f>J$1*Sheet1!L2314</f>
        <v>0</v>
      </c>
      <c r="K2314">
        <f>K$1*Sheet1!M2314</f>
        <v>0</v>
      </c>
      <c r="L2314">
        <f>L$1*Sheet1!N2314</f>
        <v>-0.050193</v>
      </c>
      <c r="M2314">
        <f>M$1*Sheet1!O2314</f>
        <v>0</v>
      </c>
      <c r="N2314">
        <f>N$1*Sheet1!P2314</f>
        <v>0</v>
      </c>
      <c r="O2314">
        <f>O$1*Sheet1!Q2314</f>
        <v>0</v>
      </c>
      <c r="P2314">
        <f>P$1*Sheet1!R2314</f>
        <v>0</v>
      </c>
      <c r="Q2314">
        <f>Q$1*Sheet1!S2314</f>
        <v>0</v>
      </c>
      <c r="R2314">
        <f>R$1*Sheet1!T2314</f>
        <v>0</v>
      </c>
      <c r="S2314">
        <f>S$1*Sheet1!U2314</f>
        <v>0</v>
      </c>
      <c r="T2314">
        <f>T$1*Sheet1!V2314</f>
        <v>0</v>
      </c>
      <c r="U2314">
        <f>U$1*Sheet1!W2314</f>
        <v>0</v>
      </c>
      <c r="V2314">
        <f>V$1*Sheet1!X2314</f>
        <v>0.0666242</v>
      </c>
      <c r="W2314">
        <f>W$1*Sheet1!Y2314</f>
        <v>0</v>
      </c>
      <c r="X2314">
        <f>X$1*Sheet1!Z2314</f>
        <v>0</v>
      </c>
      <c r="Y2314">
        <f>Y$1*Sheet1!AA2314</f>
        <v>0</v>
      </c>
      <c r="Z2314">
        <f>Z$1*Sheet1!AB2314</f>
        <v>0</v>
      </c>
      <c r="AA2314">
        <f>AA$1*Sheet1!AC2314</f>
        <v>-1.34777996134758</v>
      </c>
      <c r="AB2314">
        <f>AB$1*Sheet1!AD2314</f>
        <v>0</v>
      </c>
      <c r="AC2314">
        <f>AC$1*Sheet1!AE2314</f>
        <v>0.472127083560796</v>
      </c>
      <c r="AD2314">
        <f>AD$1*Sheet1!AF2314</f>
        <v>0.212253110174738</v>
      </c>
      <c r="AE2314" s="4">
        <v>-2.366</v>
      </c>
      <c r="AF2314">
        <f t="shared" si="108"/>
        <v>-5.51596856761205</v>
      </c>
      <c r="AG2314">
        <f t="shared" si="109"/>
        <v>0</v>
      </c>
      <c r="AH2314">
        <f t="shared" si="110"/>
        <v>1</v>
      </c>
      <c r="AI2314">
        <v>0</v>
      </c>
      <c r="AJ2314">
        <v>1</v>
      </c>
    </row>
    <row r="2315" spans="1:36">
      <c r="A2315">
        <v>300058</v>
      </c>
      <c r="B2315">
        <v>2012</v>
      </c>
      <c r="C2315">
        <v>0</v>
      </c>
      <c r="G2315">
        <f>G$1*Sheet1!I2315</f>
        <v>-2.503</v>
      </c>
      <c r="H2315">
        <f>H$1*Sheet1!J2315</f>
        <v>0</v>
      </c>
      <c r="I2315">
        <f>I$1*Sheet1!K2315</f>
        <v>0</v>
      </c>
      <c r="J2315">
        <f>J$1*Sheet1!L2315</f>
        <v>0</v>
      </c>
      <c r="K2315">
        <f>K$1*Sheet1!M2315</f>
        <v>0</v>
      </c>
      <c r="L2315">
        <f>L$1*Sheet1!N2315</f>
        <v>-0.0356411</v>
      </c>
      <c r="M2315">
        <f>M$1*Sheet1!O2315</f>
        <v>0</v>
      </c>
      <c r="N2315">
        <f>N$1*Sheet1!P2315</f>
        <v>0</v>
      </c>
      <c r="O2315">
        <f>O$1*Sheet1!Q2315</f>
        <v>-1.16278447389736</v>
      </c>
      <c r="P2315">
        <f>P$1*Sheet1!R2315</f>
        <v>0</v>
      </c>
      <c r="Q2315">
        <f>Q$1*Sheet1!S2315</f>
        <v>0</v>
      </c>
      <c r="R2315">
        <f>R$1*Sheet1!T2315</f>
        <v>0</v>
      </c>
      <c r="S2315">
        <f>S$1*Sheet1!U2315</f>
        <v>0</v>
      </c>
      <c r="T2315">
        <f>T$1*Sheet1!V2315</f>
        <v>0</v>
      </c>
      <c r="U2315">
        <f>U$1*Sheet1!W2315</f>
        <v>0</v>
      </c>
      <c r="V2315">
        <f>V$1*Sheet1!X2315</f>
        <v>0.1151253</v>
      </c>
      <c r="W2315">
        <f>W$1*Sheet1!Y2315</f>
        <v>0</v>
      </c>
      <c r="X2315">
        <f>X$1*Sheet1!Z2315</f>
        <v>0</v>
      </c>
      <c r="Y2315">
        <f>Y$1*Sheet1!AA2315</f>
        <v>0</v>
      </c>
      <c r="Z2315">
        <f>Z$1*Sheet1!AB2315</f>
        <v>0</v>
      </c>
      <c r="AA2315">
        <f>AA$1*Sheet1!AC2315</f>
        <v>-0.6825</v>
      </c>
      <c r="AB2315">
        <f>AB$1*Sheet1!AD2315</f>
        <v>0</v>
      </c>
      <c r="AC2315">
        <f>AC$1*Sheet1!AE2315</f>
        <v>0.892946389923607</v>
      </c>
      <c r="AD2315">
        <f>AD$1*Sheet1!AF2315</f>
        <v>0.148792399847186</v>
      </c>
      <c r="AE2315" s="4">
        <v>-2.366</v>
      </c>
      <c r="AF2315">
        <f t="shared" si="108"/>
        <v>-5.59306148412657</v>
      </c>
      <c r="AG2315">
        <f t="shared" si="109"/>
        <v>0</v>
      </c>
      <c r="AH2315">
        <f t="shared" si="110"/>
        <v>1</v>
      </c>
      <c r="AI2315">
        <v>0</v>
      </c>
      <c r="AJ2315">
        <v>1</v>
      </c>
    </row>
    <row r="2316" spans="1:36">
      <c r="A2316">
        <v>300062</v>
      </c>
      <c r="B2316">
        <v>2012</v>
      </c>
      <c r="C2316">
        <v>0</v>
      </c>
      <c r="G2316">
        <f>G$1*Sheet1!I2316</f>
        <v>-2.503</v>
      </c>
      <c r="H2316">
        <f>H$1*Sheet1!J2316</f>
        <v>0</v>
      </c>
      <c r="I2316">
        <f>I$1*Sheet1!K2316</f>
        <v>0</v>
      </c>
      <c r="J2316">
        <f>J$1*Sheet1!L2316</f>
        <v>0</v>
      </c>
      <c r="K2316">
        <f>K$1*Sheet1!M2316</f>
        <v>0</v>
      </c>
      <c r="L2316">
        <f>L$1*Sheet1!N2316</f>
        <v>-0.019261</v>
      </c>
      <c r="M2316">
        <f>M$1*Sheet1!O2316</f>
        <v>0</v>
      </c>
      <c r="N2316">
        <f>N$1*Sheet1!P2316</f>
        <v>0</v>
      </c>
      <c r="O2316">
        <f>O$1*Sheet1!Q2316</f>
        <v>0</v>
      </c>
      <c r="P2316">
        <f>P$1*Sheet1!R2316</f>
        <v>0</v>
      </c>
      <c r="Q2316">
        <f>Q$1*Sheet1!S2316</f>
        <v>0</v>
      </c>
      <c r="R2316">
        <f>R$1*Sheet1!T2316</f>
        <v>0</v>
      </c>
      <c r="S2316">
        <f>S$1*Sheet1!U2316</f>
        <v>0</v>
      </c>
      <c r="T2316">
        <f>T$1*Sheet1!V2316</f>
        <v>0</v>
      </c>
      <c r="U2316">
        <f>U$1*Sheet1!W2316</f>
        <v>0</v>
      </c>
      <c r="V2316">
        <f>V$1*Sheet1!X2316</f>
        <v>0.2098156</v>
      </c>
      <c r="W2316">
        <f>W$1*Sheet1!Y2316</f>
        <v>0</v>
      </c>
      <c r="X2316">
        <f>X$1*Sheet1!Z2316</f>
        <v>0</v>
      </c>
      <c r="Y2316">
        <f>Y$1*Sheet1!AA2316</f>
        <v>0</v>
      </c>
      <c r="Z2316">
        <f>Z$1*Sheet1!AB2316</f>
        <v>0</v>
      </c>
      <c r="AA2316">
        <f>AA$1*Sheet1!AC2316</f>
        <v>-1.51032000660896</v>
      </c>
      <c r="AB2316">
        <f>AB$1*Sheet1!AD2316</f>
        <v>0</v>
      </c>
      <c r="AC2316">
        <f>AC$1*Sheet1!AE2316</f>
        <v>0.64064602051071</v>
      </c>
      <c r="AD2316">
        <f>AD$1*Sheet1!AF2316</f>
        <v>0.11748698039111</v>
      </c>
      <c r="AE2316" s="4">
        <v>-2.366</v>
      </c>
      <c r="AF2316">
        <f t="shared" si="108"/>
        <v>-5.43063240570714</v>
      </c>
      <c r="AG2316">
        <f t="shared" si="109"/>
        <v>0</v>
      </c>
      <c r="AH2316">
        <f t="shared" si="110"/>
        <v>1</v>
      </c>
      <c r="AI2316">
        <v>0</v>
      </c>
      <c r="AJ2316">
        <v>1</v>
      </c>
    </row>
    <row r="2317" spans="1:36">
      <c r="A2317">
        <v>300065</v>
      </c>
      <c r="B2317">
        <v>2012</v>
      </c>
      <c r="C2317">
        <v>0</v>
      </c>
      <c r="G2317">
        <f>G$1*Sheet1!I2317</f>
        <v>-2.503</v>
      </c>
      <c r="H2317">
        <f>H$1*Sheet1!J2317</f>
        <v>0</v>
      </c>
      <c r="I2317">
        <f>I$1*Sheet1!K2317</f>
        <v>0</v>
      </c>
      <c r="J2317">
        <f>J$1*Sheet1!L2317</f>
        <v>0</v>
      </c>
      <c r="K2317">
        <f>K$1*Sheet1!M2317</f>
        <v>0</v>
      </c>
      <c r="L2317">
        <f>L$1*Sheet1!N2317</f>
        <v>-0.0218933</v>
      </c>
      <c r="M2317">
        <f>M$1*Sheet1!O2317</f>
        <v>0</v>
      </c>
      <c r="N2317">
        <f>N$1*Sheet1!P2317</f>
        <v>0</v>
      </c>
      <c r="O2317">
        <f>O$1*Sheet1!Q2317</f>
        <v>-0.0229821445324124</v>
      </c>
      <c r="P2317">
        <f>P$1*Sheet1!R2317</f>
        <v>0</v>
      </c>
      <c r="Q2317">
        <f>Q$1*Sheet1!S2317</f>
        <v>0</v>
      </c>
      <c r="R2317">
        <f>R$1*Sheet1!T2317</f>
        <v>0</v>
      </c>
      <c r="S2317">
        <f>S$1*Sheet1!U2317</f>
        <v>0</v>
      </c>
      <c r="T2317">
        <f>T$1*Sheet1!V2317</f>
        <v>0</v>
      </c>
      <c r="U2317">
        <f>U$1*Sheet1!W2317</f>
        <v>0</v>
      </c>
      <c r="V2317">
        <f>V$1*Sheet1!X2317</f>
        <v>0.3125823</v>
      </c>
      <c r="W2317">
        <f>W$1*Sheet1!Y2317</f>
        <v>0</v>
      </c>
      <c r="X2317">
        <f>X$1*Sheet1!Z2317</f>
        <v>0</v>
      </c>
      <c r="Y2317">
        <f>Y$1*Sheet1!AA2317</f>
        <v>0</v>
      </c>
      <c r="Z2317">
        <f>Z$1*Sheet1!AB2317</f>
        <v>0</v>
      </c>
      <c r="AA2317">
        <f>AA$1*Sheet1!AC2317</f>
        <v>-0.850079985380172</v>
      </c>
      <c r="AB2317">
        <f>AB$1*Sheet1!AD2317</f>
        <v>0</v>
      </c>
      <c r="AC2317">
        <f>AC$1*Sheet1!AE2317</f>
        <v>0.640724870708868</v>
      </c>
      <c r="AD2317">
        <f>AD$1*Sheet1!AF2317</f>
        <v>0.115611864262501</v>
      </c>
      <c r="AE2317" s="4">
        <v>-2.366</v>
      </c>
      <c r="AF2317">
        <f t="shared" si="108"/>
        <v>-4.69503639494122</v>
      </c>
      <c r="AG2317">
        <f t="shared" si="109"/>
        <v>0</v>
      </c>
      <c r="AH2317">
        <f t="shared" si="110"/>
        <v>1</v>
      </c>
      <c r="AI2317">
        <v>0</v>
      </c>
      <c r="AJ2317">
        <v>1</v>
      </c>
    </row>
    <row r="2318" spans="1:36">
      <c r="A2318">
        <v>300067</v>
      </c>
      <c r="B2318">
        <v>2012</v>
      </c>
      <c r="C2318">
        <v>0</v>
      </c>
      <c r="G2318">
        <f>G$1*Sheet1!I2318</f>
        <v>-2.503</v>
      </c>
      <c r="H2318">
        <f>H$1*Sheet1!J2318</f>
        <v>0</v>
      </c>
      <c r="I2318">
        <f>I$1*Sheet1!K2318</f>
        <v>0</v>
      </c>
      <c r="J2318">
        <f>J$1*Sheet1!L2318</f>
        <v>0</v>
      </c>
      <c r="K2318">
        <f>K$1*Sheet1!M2318</f>
        <v>0</v>
      </c>
      <c r="L2318">
        <f>L$1*Sheet1!N2318</f>
        <v>-0.0522346</v>
      </c>
      <c r="M2318">
        <f>M$1*Sheet1!O2318</f>
        <v>0</v>
      </c>
      <c r="N2318">
        <f>N$1*Sheet1!P2318</f>
        <v>0</v>
      </c>
      <c r="O2318">
        <f>O$1*Sheet1!Q2318</f>
        <v>0</v>
      </c>
      <c r="P2318">
        <f>P$1*Sheet1!R2318</f>
        <v>0</v>
      </c>
      <c r="Q2318">
        <f>Q$1*Sheet1!S2318</f>
        <v>0</v>
      </c>
      <c r="R2318">
        <f>R$1*Sheet1!T2318</f>
        <v>0</v>
      </c>
      <c r="S2318">
        <f>S$1*Sheet1!U2318</f>
        <v>0</v>
      </c>
      <c r="T2318">
        <f>T$1*Sheet1!V2318</f>
        <v>0</v>
      </c>
      <c r="U2318">
        <f>U$1*Sheet1!W2318</f>
        <v>0</v>
      </c>
      <c r="V2318">
        <f>V$1*Sheet1!X2318</f>
        <v>0.411506</v>
      </c>
      <c r="W2318">
        <f>W$1*Sheet1!Y2318</f>
        <v>0</v>
      </c>
      <c r="X2318">
        <f>X$1*Sheet1!Z2318</f>
        <v>0</v>
      </c>
      <c r="Y2318">
        <f>Y$1*Sheet1!AA2318</f>
        <v>0</v>
      </c>
      <c r="Z2318">
        <f>Z$1*Sheet1!AB2318</f>
        <v>0</v>
      </c>
      <c r="AA2318">
        <f>AA$1*Sheet1!AC2318</f>
        <v>-1.29675001376867</v>
      </c>
      <c r="AB2318">
        <f>AB$1*Sheet1!AD2318</f>
        <v>0</v>
      </c>
      <c r="AC2318">
        <f>AC$1*Sheet1!AE2318</f>
        <v>0.55605103363834</v>
      </c>
      <c r="AD2318">
        <f>AD$1*Sheet1!AF2318</f>
        <v>0.123901616356568</v>
      </c>
      <c r="AE2318" s="4">
        <v>-2.366</v>
      </c>
      <c r="AF2318">
        <f t="shared" si="108"/>
        <v>-5.12652596377376</v>
      </c>
      <c r="AG2318">
        <f t="shared" si="109"/>
        <v>0</v>
      </c>
      <c r="AH2318">
        <f t="shared" si="110"/>
        <v>1</v>
      </c>
      <c r="AI2318">
        <v>0</v>
      </c>
      <c r="AJ2318">
        <v>1</v>
      </c>
    </row>
    <row r="2319" spans="1:36">
      <c r="A2319">
        <v>300068</v>
      </c>
      <c r="B2319">
        <v>2012</v>
      </c>
      <c r="C2319">
        <v>0</v>
      </c>
      <c r="G2319">
        <f>G$1*Sheet1!I2319</f>
        <v>-2.503</v>
      </c>
      <c r="H2319">
        <f>H$1*Sheet1!J2319</f>
        <v>0</v>
      </c>
      <c r="I2319">
        <f>I$1*Sheet1!K2319</f>
        <v>0</v>
      </c>
      <c r="J2319">
        <f>J$1*Sheet1!L2319</f>
        <v>0</v>
      </c>
      <c r="K2319">
        <f>K$1*Sheet1!M2319</f>
        <v>0</v>
      </c>
      <c r="L2319">
        <f>L$1*Sheet1!N2319</f>
        <v>-0.0417065</v>
      </c>
      <c r="M2319">
        <f>M$1*Sheet1!O2319</f>
        <v>0</v>
      </c>
      <c r="N2319">
        <f>N$1*Sheet1!P2319</f>
        <v>0</v>
      </c>
      <c r="O2319">
        <f>O$1*Sheet1!Q2319</f>
        <v>-0.0191778340842256</v>
      </c>
      <c r="P2319">
        <f>P$1*Sheet1!R2319</f>
        <v>0</v>
      </c>
      <c r="Q2319">
        <f>Q$1*Sheet1!S2319</f>
        <v>0</v>
      </c>
      <c r="R2319">
        <f>R$1*Sheet1!T2319</f>
        <v>0</v>
      </c>
      <c r="S2319">
        <f>S$1*Sheet1!U2319</f>
        <v>0</v>
      </c>
      <c r="T2319">
        <f>T$1*Sheet1!V2319</f>
        <v>0</v>
      </c>
      <c r="U2319">
        <f>U$1*Sheet1!W2319</f>
        <v>0</v>
      </c>
      <c r="V2319">
        <f>V$1*Sheet1!X2319</f>
        <v>0.2027518</v>
      </c>
      <c r="W2319">
        <f>W$1*Sheet1!Y2319</f>
        <v>0</v>
      </c>
      <c r="X2319">
        <f>X$1*Sheet1!Z2319</f>
        <v>0</v>
      </c>
      <c r="Y2319">
        <f>Y$1*Sheet1!AA2319</f>
        <v>0</v>
      </c>
      <c r="Z2319">
        <f>Z$1*Sheet1!AB2319</f>
        <v>0</v>
      </c>
      <c r="AA2319">
        <f>AA$1*Sheet1!AC2319</f>
        <v>-0.93597000861168</v>
      </c>
      <c r="AB2319">
        <f>AB$1*Sheet1!AD2319</f>
        <v>0</v>
      </c>
      <c r="AC2319">
        <f>AC$1*Sheet1!AE2319</f>
        <v>0.596095339373748</v>
      </c>
      <c r="AD2319">
        <f>AD$1*Sheet1!AF2319</f>
        <v>0.163422364436839</v>
      </c>
      <c r="AE2319" s="4">
        <v>-2.366</v>
      </c>
      <c r="AF2319">
        <f t="shared" si="108"/>
        <v>-4.90358483888532</v>
      </c>
      <c r="AG2319">
        <f t="shared" si="109"/>
        <v>0</v>
      </c>
      <c r="AH2319">
        <f t="shared" si="110"/>
        <v>1</v>
      </c>
      <c r="AI2319">
        <v>0</v>
      </c>
      <c r="AJ2319">
        <v>1</v>
      </c>
    </row>
    <row r="2320" spans="1:36">
      <c r="A2320">
        <v>300069</v>
      </c>
      <c r="B2320">
        <v>2012</v>
      </c>
      <c r="C2320">
        <v>0</v>
      </c>
      <c r="G2320">
        <f>G$1*Sheet1!I2320</f>
        <v>-2.503</v>
      </c>
      <c r="H2320">
        <f>H$1*Sheet1!J2320</f>
        <v>0</v>
      </c>
      <c r="I2320">
        <f>I$1*Sheet1!K2320</f>
        <v>0</v>
      </c>
      <c r="J2320">
        <f>J$1*Sheet1!L2320</f>
        <v>0</v>
      </c>
      <c r="K2320">
        <f>K$1*Sheet1!M2320</f>
        <v>0</v>
      </c>
      <c r="L2320">
        <f>L$1*Sheet1!N2320</f>
        <v>-0.0144848</v>
      </c>
      <c r="M2320">
        <f>M$1*Sheet1!O2320</f>
        <v>0</v>
      </c>
      <c r="N2320">
        <f>N$1*Sheet1!P2320</f>
        <v>0</v>
      </c>
      <c r="O2320">
        <f>O$1*Sheet1!Q2320</f>
        <v>0</v>
      </c>
      <c r="P2320">
        <f>P$1*Sheet1!R2320</f>
        <v>0</v>
      </c>
      <c r="Q2320">
        <f>Q$1*Sheet1!S2320</f>
        <v>0</v>
      </c>
      <c r="R2320">
        <f>R$1*Sheet1!T2320</f>
        <v>0</v>
      </c>
      <c r="S2320">
        <f>S$1*Sheet1!U2320</f>
        <v>0</v>
      </c>
      <c r="T2320">
        <f>T$1*Sheet1!V2320</f>
        <v>0</v>
      </c>
      <c r="U2320">
        <f>U$1*Sheet1!W2320</f>
        <v>0</v>
      </c>
      <c r="V2320">
        <f>V$1*Sheet1!X2320</f>
        <v>0.1255502</v>
      </c>
      <c r="W2320">
        <f>W$1*Sheet1!Y2320</f>
        <v>0</v>
      </c>
      <c r="X2320">
        <f>X$1*Sheet1!Z2320</f>
        <v>0</v>
      </c>
      <c r="Y2320">
        <f>Y$1*Sheet1!AA2320</f>
        <v>0</v>
      </c>
      <c r="Z2320">
        <f>Z$1*Sheet1!AB2320</f>
        <v>0</v>
      </c>
      <c r="AA2320">
        <f>AA$1*Sheet1!AC2320</f>
        <v>-1.36710002803802</v>
      </c>
      <c r="AB2320">
        <f>AB$1*Sheet1!AD2320</f>
        <v>0</v>
      </c>
      <c r="AC2320">
        <f>AC$1*Sheet1!AE2320</f>
        <v>0.490377354245896</v>
      </c>
      <c r="AD2320">
        <f>AD$1*Sheet1!AF2320</f>
        <v>0.172796846596839</v>
      </c>
      <c r="AE2320" s="4">
        <v>-2.366</v>
      </c>
      <c r="AF2320">
        <f t="shared" si="108"/>
        <v>-5.46186042719529</v>
      </c>
      <c r="AG2320">
        <f t="shared" si="109"/>
        <v>0</v>
      </c>
      <c r="AH2320">
        <f t="shared" si="110"/>
        <v>1</v>
      </c>
      <c r="AI2320">
        <v>0</v>
      </c>
      <c r="AJ2320">
        <v>1</v>
      </c>
    </row>
    <row r="2321" spans="1:36">
      <c r="A2321">
        <v>300070</v>
      </c>
      <c r="B2321">
        <v>2012</v>
      </c>
      <c r="C2321">
        <v>0</v>
      </c>
      <c r="G2321">
        <f>G$1*Sheet1!I2321</f>
        <v>-2.503</v>
      </c>
      <c r="H2321">
        <f>H$1*Sheet1!J2321</f>
        <v>0</v>
      </c>
      <c r="I2321">
        <f>I$1*Sheet1!K2321</f>
        <v>0</v>
      </c>
      <c r="J2321">
        <f>J$1*Sheet1!L2321</f>
        <v>0</v>
      </c>
      <c r="K2321">
        <f>K$1*Sheet1!M2321</f>
        <v>0</v>
      </c>
      <c r="L2321">
        <f>L$1*Sheet1!N2321</f>
        <v>-0.0357544</v>
      </c>
      <c r="M2321">
        <f>M$1*Sheet1!O2321</f>
        <v>0</v>
      </c>
      <c r="N2321">
        <f>N$1*Sheet1!P2321</f>
        <v>0</v>
      </c>
      <c r="O2321">
        <f>O$1*Sheet1!Q2321</f>
        <v>-1.38575326462634</v>
      </c>
      <c r="P2321">
        <f>P$1*Sheet1!R2321</f>
        <v>0</v>
      </c>
      <c r="Q2321">
        <f>Q$1*Sheet1!S2321</f>
        <v>0</v>
      </c>
      <c r="R2321">
        <f>R$1*Sheet1!T2321</f>
        <v>0</v>
      </c>
      <c r="S2321">
        <f>S$1*Sheet1!U2321</f>
        <v>0</v>
      </c>
      <c r="T2321">
        <f>T$1*Sheet1!V2321</f>
        <v>0</v>
      </c>
      <c r="U2321">
        <f>U$1*Sheet1!W2321</f>
        <v>0</v>
      </c>
      <c r="V2321">
        <f>V$1*Sheet1!X2321</f>
        <v>0.0894992</v>
      </c>
      <c r="W2321">
        <f>W$1*Sheet1!Y2321</f>
        <v>0</v>
      </c>
      <c r="X2321">
        <f>X$1*Sheet1!Z2321</f>
        <v>0</v>
      </c>
      <c r="Y2321">
        <f>Y$1*Sheet1!AA2321</f>
        <v>0</v>
      </c>
      <c r="Z2321">
        <f>Z$1*Sheet1!AB2321</f>
        <v>0</v>
      </c>
      <c r="AA2321">
        <f>AA$1*Sheet1!AC2321</f>
        <v>-1.17075001001358</v>
      </c>
      <c r="AB2321">
        <f>AB$1*Sheet1!AD2321</f>
        <v>0</v>
      </c>
      <c r="AC2321">
        <f>AC$1*Sheet1!AE2321</f>
        <v>0.757540804939729</v>
      </c>
      <c r="AD2321">
        <f>AD$1*Sheet1!AF2321</f>
        <v>0.102694722839338</v>
      </c>
      <c r="AE2321" s="4">
        <v>-2.366</v>
      </c>
      <c r="AF2321">
        <f t="shared" si="108"/>
        <v>-6.51152294686086</v>
      </c>
      <c r="AG2321">
        <f t="shared" si="109"/>
        <v>0</v>
      </c>
      <c r="AH2321">
        <f t="shared" si="110"/>
        <v>1</v>
      </c>
      <c r="AI2321">
        <v>0</v>
      </c>
      <c r="AJ2321">
        <v>1</v>
      </c>
    </row>
    <row r="2322" spans="1:36">
      <c r="A2322">
        <v>300071</v>
      </c>
      <c r="B2322">
        <v>2012</v>
      </c>
      <c r="C2322">
        <v>0</v>
      </c>
      <c r="G2322">
        <f>G$1*Sheet1!I2322</f>
        <v>-2.503</v>
      </c>
      <c r="H2322">
        <f>H$1*Sheet1!J2322</f>
        <v>0</v>
      </c>
      <c r="I2322">
        <f>I$1*Sheet1!K2322</f>
        <v>0</v>
      </c>
      <c r="J2322">
        <f>J$1*Sheet1!L2322</f>
        <v>0</v>
      </c>
      <c r="K2322">
        <f>K$1*Sheet1!M2322</f>
        <v>0</v>
      </c>
      <c r="L2322">
        <f>L$1*Sheet1!N2322</f>
        <v>-0.0375903</v>
      </c>
      <c r="M2322">
        <f>M$1*Sheet1!O2322</f>
        <v>0</v>
      </c>
      <c r="N2322">
        <f>N$1*Sheet1!P2322</f>
        <v>0</v>
      </c>
      <c r="O2322">
        <f>O$1*Sheet1!Q2322</f>
        <v>-0.000660318133435462</v>
      </c>
      <c r="P2322">
        <f>P$1*Sheet1!R2322</f>
        <v>0</v>
      </c>
      <c r="Q2322">
        <f>Q$1*Sheet1!S2322</f>
        <v>0</v>
      </c>
      <c r="R2322">
        <f>R$1*Sheet1!T2322</f>
        <v>0</v>
      </c>
      <c r="S2322">
        <f>S$1*Sheet1!U2322</f>
        <v>0</v>
      </c>
      <c r="T2322">
        <f>T$1*Sheet1!V2322</f>
        <v>0</v>
      </c>
      <c r="U2322">
        <f>U$1*Sheet1!W2322</f>
        <v>0</v>
      </c>
      <c r="V2322">
        <f>V$1*Sheet1!X2322</f>
        <v>0.1307718</v>
      </c>
      <c r="W2322">
        <f>W$1*Sheet1!Y2322</f>
        <v>0</v>
      </c>
      <c r="X2322">
        <f>X$1*Sheet1!Z2322</f>
        <v>0</v>
      </c>
      <c r="Y2322">
        <f>Y$1*Sheet1!AA2322</f>
        <v>0</v>
      </c>
      <c r="Z2322">
        <f>Z$1*Sheet1!AB2322</f>
        <v>0</v>
      </c>
      <c r="AA2322">
        <f>AA$1*Sheet1!AC2322</f>
        <v>-1.1944799823761</v>
      </c>
      <c r="AB2322">
        <f>AB$1*Sheet1!AD2322</f>
        <v>0</v>
      </c>
      <c r="AC2322">
        <f>AC$1*Sheet1!AE2322</f>
        <v>0.873057008761014</v>
      </c>
      <c r="AD2322">
        <f>AD$1*Sheet1!AF2322</f>
        <v>0.144875760946648</v>
      </c>
      <c r="AE2322" s="4">
        <v>-2.366</v>
      </c>
      <c r="AF2322">
        <f t="shared" si="108"/>
        <v>-4.95302603080187</v>
      </c>
      <c r="AG2322">
        <f t="shared" si="109"/>
        <v>0</v>
      </c>
      <c r="AH2322">
        <f t="shared" si="110"/>
        <v>1</v>
      </c>
      <c r="AI2322">
        <v>0</v>
      </c>
      <c r="AJ2322">
        <v>1</v>
      </c>
    </row>
    <row r="2323" spans="1:36">
      <c r="A2323">
        <v>300072</v>
      </c>
      <c r="B2323">
        <v>2012</v>
      </c>
      <c r="C2323">
        <v>0</v>
      </c>
      <c r="G2323">
        <f>G$1*Sheet1!I2323</f>
        <v>-2.503</v>
      </c>
      <c r="H2323">
        <f>H$1*Sheet1!J2323</f>
        <v>0</v>
      </c>
      <c r="I2323">
        <f>I$1*Sheet1!K2323</f>
        <v>0</v>
      </c>
      <c r="J2323">
        <f>J$1*Sheet1!L2323</f>
        <v>0</v>
      </c>
      <c r="K2323">
        <f>K$1*Sheet1!M2323</f>
        <v>0</v>
      </c>
      <c r="L2323">
        <f>L$1*Sheet1!N2323</f>
        <v>-0.0165011</v>
      </c>
      <c r="M2323">
        <f>M$1*Sheet1!O2323</f>
        <v>0</v>
      </c>
      <c r="N2323">
        <f>N$1*Sheet1!P2323</f>
        <v>0</v>
      </c>
      <c r="O2323">
        <f>O$1*Sheet1!Q2323</f>
        <v>-0.181033601960795</v>
      </c>
      <c r="P2323">
        <f>P$1*Sheet1!R2323</f>
        <v>0</v>
      </c>
      <c r="Q2323">
        <f>Q$1*Sheet1!S2323</f>
        <v>0</v>
      </c>
      <c r="R2323">
        <f>R$1*Sheet1!T2323</f>
        <v>0</v>
      </c>
      <c r="S2323">
        <f>S$1*Sheet1!U2323</f>
        <v>0</v>
      </c>
      <c r="T2323">
        <f>T$1*Sheet1!V2323</f>
        <v>0</v>
      </c>
      <c r="U2323">
        <f>U$1*Sheet1!W2323</f>
        <v>0</v>
      </c>
      <c r="V2323">
        <f>V$1*Sheet1!X2323</f>
        <v>0.0912133</v>
      </c>
      <c r="W2323">
        <f>W$1*Sheet1!Y2323</f>
        <v>0</v>
      </c>
      <c r="X2323">
        <f>X$1*Sheet1!Z2323</f>
        <v>0</v>
      </c>
      <c r="Y2323">
        <f>Y$1*Sheet1!AA2323</f>
        <v>0</v>
      </c>
      <c r="Z2323">
        <f>Z$1*Sheet1!AB2323</f>
        <v>0</v>
      </c>
      <c r="AA2323">
        <f>AA$1*Sheet1!AC2323</f>
        <v>-1.08401997756958</v>
      </c>
      <c r="AB2323">
        <f>AB$1*Sheet1!AD2323</f>
        <v>0</v>
      </c>
      <c r="AC2323">
        <f>AC$1*Sheet1!AE2323</f>
        <v>0.597080679927445</v>
      </c>
      <c r="AD2323">
        <f>AD$1*Sheet1!AF2323</f>
        <v>0.129435115547301</v>
      </c>
      <c r="AE2323" s="4">
        <v>-2.366</v>
      </c>
      <c r="AF2323">
        <f t="shared" si="108"/>
        <v>-5.33282558405563</v>
      </c>
      <c r="AG2323">
        <f t="shared" si="109"/>
        <v>0</v>
      </c>
      <c r="AH2323">
        <f t="shared" si="110"/>
        <v>1</v>
      </c>
      <c r="AI2323">
        <v>0</v>
      </c>
      <c r="AJ2323">
        <v>1</v>
      </c>
    </row>
    <row r="2324" spans="1:36">
      <c r="A2324">
        <v>300075</v>
      </c>
      <c r="B2324">
        <v>2012</v>
      </c>
      <c r="C2324">
        <v>0</v>
      </c>
      <c r="G2324">
        <f>G$1*Sheet1!I2324</f>
        <v>-2.503</v>
      </c>
      <c r="H2324">
        <f>H$1*Sheet1!J2324</f>
        <v>0</v>
      </c>
      <c r="I2324">
        <f>I$1*Sheet1!K2324</f>
        <v>0</v>
      </c>
      <c r="J2324">
        <f>J$1*Sheet1!L2324</f>
        <v>0</v>
      </c>
      <c r="K2324">
        <f>K$1*Sheet1!M2324</f>
        <v>0</v>
      </c>
      <c r="L2324">
        <f>L$1*Sheet1!N2324</f>
        <v>-0.024827</v>
      </c>
      <c r="M2324">
        <f>M$1*Sheet1!O2324</f>
        <v>0</v>
      </c>
      <c r="N2324">
        <f>N$1*Sheet1!P2324</f>
        <v>0</v>
      </c>
      <c r="O2324">
        <f>O$1*Sheet1!Q2324</f>
        <v>0</v>
      </c>
      <c r="P2324">
        <f>P$1*Sheet1!R2324</f>
        <v>0</v>
      </c>
      <c r="Q2324">
        <f>Q$1*Sheet1!S2324</f>
        <v>0</v>
      </c>
      <c r="R2324">
        <f>R$1*Sheet1!T2324</f>
        <v>0</v>
      </c>
      <c r="S2324">
        <f>S$1*Sheet1!U2324</f>
        <v>0</v>
      </c>
      <c r="T2324">
        <f>T$1*Sheet1!V2324</f>
        <v>0</v>
      </c>
      <c r="U2324">
        <f>U$1*Sheet1!W2324</f>
        <v>0</v>
      </c>
      <c r="V2324">
        <f>V$1*Sheet1!X2324</f>
        <v>0.3309555</v>
      </c>
      <c r="W2324">
        <f>W$1*Sheet1!Y2324</f>
        <v>0</v>
      </c>
      <c r="X2324">
        <f>X$1*Sheet1!Z2324</f>
        <v>0</v>
      </c>
      <c r="Y2324">
        <f>Y$1*Sheet1!AA2324</f>
        <v>0</v>
      </c>
      <c r="Z2324">
        <f>Z$1*Sheet1!AB2324</f>
        <v>0</v>
      </c>
      <c r="AA2324">
        <f>AA$1*Sheet1!AC2324</f>
        <v>-1.00295999479294</v>
      </c>
      <c r="AB2324">
        <f>AB$1*Sheet1!AD2324</f>
        <v>0</v>
      </c>
      <c r="AC2324">
        <f>AC$1*Sheet1!AE2324</f>
        <v>0.422056450396793</v>
      </c>
      <c r="AD2324">
        <f>AD$1*Sheet1!AF2324</f>
        <v>0.125101262975375</v>
      </c>
      <c r="AE2324" s="4">
        <v>-2.366</v>
      </c>
      <c r="AF2324">
        <f t="shared" si="108"/>
        <v>-5.01867378142077</v>
      </c>
      <c r="AG2324">
        <f t="shared" si="109"/>
        <v>0</v>
      </c>
      <c r="AH2324">
        <f t="shared" si="110"/>
        <v>1</v>
      </c>
      <c r="AI2324">
        <v>0</v>
      </c>
      <c r="AJ2324">
        <v>1</v>
      </c>
    </row>
    <row r="2325" spans="1:36">
      <c r="A2325">
        <v>300080</v>
      </c>
      <c r="B2325">
        <v>2012</v>
      </c>
      <c r="C2325">
        <v>0</v>
      </c>
      <c r="G2325">
        <f>G$1*Sheet1!I2325</f>
        <v>-2.503</v>
      </c>
      <c r="H2325">
        <f>H$1*Sheet1!J2325</f>
        <v>0</v>
      </c>
      <c r="I2325">
        <f>I$1*Sheet1!K2325</f>
        <v>0</v>
      </c>
      <c r="J2325">
        <f>J$1*Sheet1!L2325</f>
        <v>0</v>
      </c>
      <c r="K2325">
        <f>K$1*Sheet1!M2325</f>
        <v>0</v>
      </c>
      <c r="L2325">
        <f>L$1*Sheet1!N2325</f>
        <v>-0.0267443</v>
      </c>
      <c r="M2325">
        <f>M$1*Sheet1!O2325</f>
        <v>0</v>
      </c>
      <c r="N2325">
        <f>N$1*Sheet1!P2325</f>
        <v>0</v>
      </c>
      <c r="O2325">
        <f>O$1*Sheet1!Q2325</f>
        <v>-0.186270053210044</v>
      </c>
      <c r="P2325">
        <f>P$1*Sheet1!R2325</f>
        <v>0</v>
      </c>
      <c r="Q2325">
        <f>Q$1*Sheet1!S2325</f>
        <v>0</v>
      </c>
      <c r="R2325">
        <f>R$1*Sheet1!T2325</f>
        <v>0</v>
      </c>
      <c r="S2325">
        <f>S$1*Sheet1!U2325</f>
        <v>0</v>
      </c>
      <c r="T2325">
        <f>T$1*Sheet1!V2325</f>
        <v>0</v>
      </c>
      <c r="U2325">
        <f>U$1*Sheet1!W2325</f>
        <v>0</v>
      </c>
      <c r="V2325">
        <f>V$1*Sheet1!X2325</f>
        <v>0.1000827</v>
      </c>
      <c r="W2325">
        <f>W$1*Sheet1!Y2325</f>
        <v>0</v>
      </c>
      <c r="X2325">
        <f>X$1*Sheet1!Z2325</f>
        <v>0</v>
      </c>
      <c r="Y2325">
        <f>Y$1*Sheet1!AA2325</f>
        <v>0</v>
      </c>
      <c r="Z2325">
        <f>Z$1*Sheet1!AB2325</f>
        <v>0</v>
      </c>
      <c r="AA2325">
        <f>AA$1*Sheet1!AC2325</f>
        <v>-1.08822000360489</v>
      </c>
      <c r="AB2325">
        <f>AB$1*Sheet1!AD2325</f>
        <v>0</v>
      </c>
      <c r="AC2325">
        <f>AC$1*Sheet1!AE2325</f>
        <v>0.697720019067749</v>
      </c>
      <c r="AD2325">
        <f>AD$1*Sheet1!AF2325</f>
        <v>0.159869860410162</v>
      </c>
      <c r="AE2325" s="4">
        <v>-2.366</v>
      </c>
      <c r="AF2325">
        <f t="shared" si="108"/>
        <v>-5.21256177733702</v>
      </c>
      <c r="AG2325">
        <f t="shared" si="109"/>
        <v>0</v>
      </c>
      <c r="AH2325">
        <f t="shared" si="110"/>
        <v>1</v>
      </c>
      <c r="AI2325">
        <v>0</v>
      </c>
      <c r="AJ2325">
        <v>1</v>
      </c>
    </row>
    <row r="2326" spans="1:36">
      <c r="A2326">
        <v>300082</v>
      </c>
      <c r="B2326">
        <v>2012</v>
      </c>
      <c r="C2326">
        <v>0</v>
      </c>
      <c r="G2326">
        <f>G$1*Sheet1!I2326</f>
        <v>-2.503</v>
      </c>
      <c r="H2326">
        <f>H$1*Sheet1!J2326</f>
        <v>0</v>
      </c>
      <c r="I2326">
        <f>I$1*Sheet1!K2326</f>
        <v>0</v>
      </c>
      <c r="J2326">
        <f>J$1*Sheet1!L2326</f>
        <v>0</v>
      </c>
      <c r="K2326">
        <f>K$1*Sheet1!M2326</f>
        <v>0</v>
      </c>
      <c r="L2326">
        <f>L$1*Sheet1!N2326</f>
        <v>-0.0601821</v>
      </c>
      <c r="M2326">
        <f>M$1*Sheet1!O2326</f>
        <v>0</v>
      </c>
      <c r="N2326">
        <f>N$1*Sheet1!P2326</f>
        <v>0</v>
      </c>
      <c r="O2326">
        <f>O$1*Sheet1!Q2326</f>
        <v>-0.245839704729832</v>
      </c>
      <c r="P2326">
        <f>P$1*Sheet1!R2326</f>
        <v>0</v>
      </c>
      <c r="Q2326">
        <f>Q$1*Sheet1!S2326</f>
        <v>0</v>
      </c>
      <c r="R2326">
        <f>R$1*Sheet1!T2326</f>
        <v>0</v>
      </c>
      <c r="S2326">
        <f>S$1*Sheet1!U2326</f>
        <v>0</v>
      </c>
      <c r="T2326">
        <f>T$1*Sheet1!V2326</f>
        <v>0</v>
      </c>
      <c r="U2326">
        <f>U$1*Sheet1!W2326</f>
        <v>0</v>
      </c>
      <c r="V2326">
        <f>V$1*Sheet1!X2326</f>
        <v>0.1981341</v>
      </c>
      <c r="W2326">
        <f>W$1*Sheet1!Y2326</f>
        <v>0</v>
      </c>
      <c r="X2326">
        <f>X$1*Sheet1!Z2326</f>
        <v>0</v>
      </c>
      <c r="Y2326">
        <f>Y$1*Sheet1!AA2326</f>
        <v>0</v>
      </c>
      <c r="Z2326">
        <f>Z$1*Sheet1!AB2326</f>
        <v>0</v>
      </c>
      <c r="AA2326">
        <f>AA$1*Sheet1!AC2326</f>
        <v>-1.38347999364138</v>
      </c>
      <c r="AB2326">
        <f>AB$1*Sheet1!AD2326</f>
        <v>0</v>
      </c>
      <c r="AC2326">
        <f>AC$1*Sheet1!AE2326</f>
        <v>0.484623528853516</v>
      </c>
      <c r="AD2326">
        <f>AD$1*Sheet1!AF2326</f>
        <v>0.15916186592277</v>
      </c>
      <c r="AE2326" s="4">
        <v>-2.366</v>
      </c>
      <c r="AF2326">
        <f t="shared" si="108"/>
        <v>-5.71658230359492</v>
      </c>
      <c r="AG2326">
        <f t="shared" si="109"/>
        <v>0</v>
      </c>
      <c r="AH2326">
        <f t="shared" si="110"/>
        <v>1</v>
      </c>
      <c r="AI2326">
        <v>0</v>
      </c>
      <c r="AJ2326">
        <v>1</v>
      </c>
    </row>
    <row r="2327" spans="1:36">
      <c r="A2327">
        <v>300087</v>
      </c>
      <c r="B2327">
        <v>2012</v>
      </c>
      <c r="C2327">
        <v>0</v>
      </c>
      <c r="G2327">
        <f>G$1*Sheet1!I2327</f>
        <v>-2.503</v>
      </c>
      <c r="H2327">
        <f>H$1*Sheet1!J2327</f>
        <v>0</v>
      </c>
      <c r="I2327">
        <f>I$1*Sheet1!K2327</f>
        <v>0</v>
      </c>
      <c r="J2327">
        <f>J$1*Sheet1!L2327</f>
        <v>0</v>
      </c>
      <c r="K2327">
        <f>K$1*Sheet1!M2327</f>
        <v>0</v>
      </c>
      <c r="L2327">
        <f>L$1*Sheet1!N2327</f>
        <v>-0.1419242</v>
      </c>
      <c r="M2327">
        <f>M$1*Sheet1!O2327</f>
        <v>0</v>
      </c>
      <c r="N2327">
        <f>N$1*Sheet1!P2327</f>
        <v>0</v>
      </c>
      <c r="O2327">
        <f>O$1*Sheet1!Q2327</f>
        <v>-0.0679041571163391</v>
      </c>
      <c r="P2327">
        <f>P$1*Sheet1!R2327</f>
        <v>0</v>
      </c>
      <c r="Q2327">
        <f>Q$1*Sheet1!S2327</f>
        <v>0</v>
      </c>
      <c r="R2327">
        <f>R$1*Sheet1!T2327</f>
        <v>0</v>
      </c>
      <c r="S2327">
        <f>S$1*Sheet1!U2327</f>
        <v>0</v>
      </c>
      <c r="T2327">
        <f>T$1*Sheet1!V2327</f>
        <v>0</v>
      </c>
      <c r="U2327">
        <f>U$1*Sheet1!W2327</f>
        <v>0</v>
      </c>
      <c r="V2327">
        <f>V$1*Sheet1!X2327</f>
        <v>0.1704035</v>
      </c>
      <c r="W2327">
        <f>W$1*Sheet1!Y2327</f>
        <v>0</v>
      </c>
      <c r="X2327">
        <f>X$1*Sheet1!Z2327</f>
        <v>0</v>
      </c>
      <c r="Y2327">
        <f>Y$1*Sheet1!AA2327</f>
        <v>0</v>
      </c>
      <c r="Z2327">
        <f>Z$1*Sheet1!AB2327</f>
        <v>0</v>
      </c>
      <c r="AA2327">
        <f>AA$1*Sheet1!AC2327</f>
        <v>-0.678510018825532</v>
      </c>
      <c r="AB2327">
        <f>AB$1*Sheet1!AD2327</f>
        <v>0</v>
      </c>
      <c r="AC2327">
        <f>AC$1*Sheet1!AE2327</f>
        <v>0.662765869674262</v>
      </c>
      <c r="AD2327">
        <f>AD$1*Sheet1!AF2327</f>
        <v>0.14667897727475</v>
      </c>
      <c r="AE2327" s="4">
        <v>-2.366</v>
      </c>
      <c r="AF2327">
        <f t="shared" si="108"/>
        <v>-4.77749002899286</v>
      </c>
      <c r="AG2327">
        <f t="shared" si="109"/>
        <v>0</v>
      </c>
      <c r="AH2327">
        <f t="shared" si="110"/>
        <v>1</v>
      </c>
      <c r="AI2327">
        <v>0</v>
      </c>
      <c r="AJ2327">
        <v>1</v>
      </c>
    </row>
    <row r="2328" spans="1:36">
      <c r="A2328">
        <v>300091</v>
      </c>
      <c r="B2328">
        <v>2012</v>
      </c>
      <c r="C2328">
        <v>0</v>
      </c>
      <c r="G2328">
        <f>G$1*Sheet1!I2328</f>
        <v>-2.503</v>
      </c>
      <c r="H2328">
        <f>H$1*Sheet1!J2328</f>
        <v>0</v>
      </c>
      <c r="I2328">
        <f>I$1*Sheet1!K2328</f>
        <v>0</v>
      </c>
      <c r="J2328">
        <f>J$1*Sheet1!L2328</f>
        <v>0</v>
      </c>
      <c r="K2328">
        <f>K$1*Sheet1!M2328</f>
        <v>0</v>
      </c>
      <c r="L2328">
        <f>L$1*Sheet1!N2328</f>
        <v>-0.017534</v>
      </c>
      <c r="M2328">
        <f>M$1*Sheet1!O2328</f>
        <v>0</v>
      </c>
      <c r="N2328">
        <f>N$1*Sheet1!P2328</f>
        <v>0</v>
      </c>
      <c r="O2328">
        <f>O$1*Sheet1!Q2328</f>
        <v>0</v>
      </c>
      <c r="P2328">
        <f>P$1*Sheet1!R2328</f>
        <v>0</v>
      </c>
      <c r="Q2328">
        <f>Q$1*Sheet1!S2328</f>
        <v>0</v>
      </c>
      <c r="R2328">
        <f>R$1*Sheet1!T2328</f>
        <v>0</v>
      </c>
      <c r="S2328">
        <f>S$1*Sheet1!U2328</f>
        <v>0</v>
      </c>
      <c r="T2328">
        <f>T$1*Sheet1!V2328</f>
        <v>0</v>
      </c>
      <c r="U2328">
        <f>U$1*Sheet1!W2328</f>
        <v>0</v>
      </c>
      <c r="V2328">
        <f>V$1*Sheet1!X2328</f>
        <v>0.0921832</v>
      </c>
      <c r="W2328">
        <f>W$1*Sheet1!Y2328</f>
        <v>0</v>
      </c>
      <c r="X2328">
        <f>X$1*Sheet1!Z2328</f>
        <v>0</v>
      </c>
      <c r="Y2328">
        <f>Y$1*Sheet1!AA2328</f>
        <v>0</v>
      </c>
      <c r="Z2328">
        <f>Z$1*Sheet1!AB2328</f>
        <v>0</v>
      </c>
      <c r="AA2328">
        <f>AA$1*Sheet1!AC2328</f>
        <v>-1.11510002803802</v>
      </c>
      <c r="AB2328">
        <f>AB$1*Sheet1!AD2328</f>
        <v>0</v>
      </c>
      <c r="AC2328">
        <f>AC$1*Sheet1!AE2328</f>
        <v>0.670011539622603</v>
      </c>
      <c r="AD2328">
        <f>AD$1*Sheet1!AF2328</f>
        <v>0.135360931496527</v>
      </c>
      <c r="AE2328" s="4">
        <v>-2.366</v>
      </c>
      <c r="AF2328">
        <f t="shared" si="108"/>
        <v>-5.10407835691889</v>
      </c>
      <c r="AG2328">
        <f t="shared" si="109"/>
        <v>0</v>
      </c>
      <c r="AH2328">
        <f t="shared" si="110"/>
        <v>1</v>
      </c>
      <c r="AI2328">
        <v>0</v>
      </c>
      <c r="AJ2328">
        <v>1</v>
      </c>
    </row>
    <row r="2329" spans="1:36">
      <c r="A2329">
        <v>300093</v>
      </c>
      <c r="B2329">
        <v>2012</v>
      </c>
      <c r="C2329">
        <v>0</v>
      </c>
      <c r="G2329">
        <f>G$1*Sheet1!I2329</f>
        <v>-2.503</v>
      </c>
      <c r="H2329">
        <f>H$1*Sheet1!J2329</f>
        <v>0</v>
      </c>
      <c r="I2329">
        <f>I$1*Sheet1!K2329</f>
        <v>0</v>
      </c>
      <c r="J2329">
        <f>J$1*Sheet1!L2329</f>
        <v>0</v>
      </c>
      <c r="K2329">
        <f>K$1*Sheet1!M2329</f>
        <v>0</v>
      </c>
      <c r="L2329">
        <f>L$1*Sheet1!N2329</f>
        <v>-0.0425139</v>
      </c>
      <c r="M2329">
        <f>M$1*Sheet1!O2329</f>
        <v>0</v>
      </c>
      <c r="N2329">
        <f>N$1*Sheet1!P2329</f>
        <v>0</v>
      </c>
      <c r="O2329">
        <f>O$1*Sheet1!Q2329</f>
        <v>0</v>
      </c>
      <c r="P2329">
        <f>P$1*Sheet1!R2329</f>
        <v>0</v>
      </c>
      <c r="Q2329">
        <f>Q$1*Sheet1!S2329</f>
        <v>0</v>
      </c>
      <c r="R2329">
        <f>R$1*Sheet1!T2329</f>
        <v>0</v>
      </c>
      <c r="S2329">
        <f>S$1*Sheet1!U2329</f>
        <v>0</v>
      </c>
      <c r="T2329">
        <f>T$1*Sheet1!V2329</f>
        <v>0</v>
      </c>
      <c r="U2329">
        <f>U$1*Sheet1!W2329</f>
        <v>0</v>
      </c>
      <c r="V2329">
        <f>V$1*Sheet1!X2329</f>
        <v>0.1535919</v>
      </c>
      <c r="W2329">
        <f>W$1*Sheet1!Y2329</f>
        <v>0</v>
      </c>
      <c r="X2329">
        <f>X$1*Sheet1!Z2329</f>
        <v>0</v>
      </c>
      <c r="Y2329">
        <f>Y$1*Sheet1!AA2329</f>
        <v>0</v>
      </c>
      <c r="Z2329">
        <f>Z$1*Sheet1!AB2329</f>
        <v>0</v>
      </c>
      <c r="AA2329">
        <f>AA$1*Sheet1!AC2329</f>
        <v>-1.07772000110149</v>
      </c>
      <c r="AB2329">
        <f>AB$1*Sheet1!AD2329</f>
        <v>0</v>
      </c>
      <c r="AC2329">
        <f>AC$1*Sheet1!AE2329</f>
        <v>0.232605514082047</v>
      </c>
      <c r="AD2329">
        <f>AD$1*Sheet1!AF2329</f>
        <v>0.150920666290197</v>
      </c>
      <c r="AE2329" s="4">
        <v>-2.366</v>
      </c>
      <c r="AF2329">
        <f t="shared" si="108"/>
        <v>-5.45211582072925</v>
      </c>
      <c r="AG2329">
        <f t="shared" si="109"/>
        <v>0</v>
      </c>
      <c r="AH2329">
        <f t="shared" si="110"/>
        <v>1</v>
      </c>
      <c r="AI2329">
        <v>0</v>
      </c>
      <c r="AJ2329">
        <v>1</v>
      </c>
    </row>
    <row r="2330" spans="1:36">
      <c r="A2330">
        <v>300094</v>
      </c>
      <c r="B2330">
        <v>2012</v>
      </c>
      <c r="C2330">
        <v>0</v>
      </c>
      <c r="G2330">
        <f>G$1*Sheet1!I2330</f>
        <v>-2.503</v>
      </c>
      <c r="H2330">
        <f>H$1*Sheet1!J2330</f>
        <v>0</v>
      </c>
      <c r="I2330">
        <f>I$1*Sheet1!K2330</f>
        <v>0</v>
      </c>
      <c r="J2330">
        <f>J$1*Sheet1!L2330</f>
        <v>0</v>
      </c>
      <c r="K2330">
        <f>K$1*Sheet1!M2330</f>
        <v>0</v>
      </c>
      <c r="L2330">
        <f>L$1*Sheet1!N2330</f>
        <v>-0.0493845</v>
      </c>
      <c r="M2330">
        <f>M$1*Sheet1!O2330</f>
        <v>0</v>
      </c>
      <c r="N2330">
        <f>N$1*Sheet1!P2330</f>
        <v>0</v>
      </c>
      <c r="O2330">
        <f>O$1*Sheet1!Q2330</f>
        <v>0</v>
      </c>
      <c r="P2330">
        <f>P$1*Sheet1!R2330</f>
        <v>0</v>
      </c>
      <c r="Q2330">
        <f>Q$1*Sheet1!S2330</f>
        <v>0</v>
      </c>
      <c r="R2330">
        <f>R$1*Sheet1!T2330</f>
        <v>0</v>
      </c>
      <c r="S2330">
        <f>S$1*Sheet1!U2330</f>
        <v>0</v>
      </c>
      <c r="T2330">
        <f>T$1*Sheet1!V2330</f>
        <v>0</v>
      </c>
      <c r="U2330">
        <f>U$1*Sheet1!W2330</f>
        <v>0</v>
      </c>
      <c r="V2330">
        <f>V$1*Sheet1!X2330</f>
        <v>0.1390068</v>
      </c>
      <c r="W2330">
        <f>W$1*Sheet1!Y2330</f>
        <v>0</v>
      </c>
      <c r="X2330">
        <f>X$1*Sheet1!Z2330</f>
        <v>0</v>
      </c>
      <c r="Y2330">
        <f>Y$1*Sheet1!AA2330</f>
        <v>0</v>
      </c>
      <c r="Z2330">
        <f>Z$1*Sheet1!AB2330</f>
        <v>0</v>
      </c>
      <c r="AA2330">
        <f>AA$1*Sheet1!AC2330</f>
        <v>-1.39796997356415</v>
      </c>
      <c r="AB2330">
        <f>AB$1*Sheet1!AD2330</f>
        <v>0</v>
      </c>
      <c r="AC2330">
        <f>AC$1*Sheet1!AE2330</f>
        <v>0.832384143285486</v>
      </c>
      <c r="AD2330">
        <f>AD$1*Sheet1!AF2330</f>
        <v>0.112041294586322</v>
      </c>
      <c r="AE2330" s="4">
        <v>-2.366</v>
      </c>
      <c r="AF2330">
        <f t="shared" si="108"/>
        <v>-5.23292223569234</v>
      </c>
      <c r="AG2330">
        <f t="shared" si="109"/>
        <v>0</v>
      </c>
      <c r="AH2330">
        <f t="shared" si="110"/>
        <v>1</v>
      </c>
      <c r="AI2330">
        <v>0</v>
      </c>
      <c r="AJ2330">
        <v>1</v>
      </c>
    </row>
    <row r="2331" spans="1:36">
      <c r="A2331">
        <v>300106</v>
      </c>
      <c r="B2331">
        <v>2012</v>
      </c>
      <c r="C2331">
        <v>0</v>
      </c>
      <c r="G2331">
        <f>G$1*Sheet1!I2331</f>
        <v>-2.503</v>
      </c>
      <c r="H2331">
        <f>H$1*Sheet1!J2331</f>
        <v>0</v>
      </c>
      <c r="I2331">
        <f>I$1*Sheet1!K2331</f>
        <v>0</v>
      </c>
      <c r="J2331">
        <f>J$1*Sheet1!L2331</f>
        <v>0</v>
      </c>
      <c r="K2331">
        <f>K$1*Sheet1!M2331</f>
        <v>0</v>
      </c>
      <c r="L2331">
        <f>L$1*Sheet1!N2331</f>
        <v>-0.1022175</v>
      </c>
      <c r="M2331">
        <f>M$1*Sheet1!O2331</f>
        <v>0</v>
      </c>
      <c r="N2331">
        <f>N$1*Sheet1!P2331</f>
        <v>0</v>
      </c>
      <c r="O2331">
        <f>O$1*Sheet1!Q2331</f>
        <v>-0.28421216312335</v>
      </c>
      <c r="P2331">
        <f>P$1*Sheet1!R2331</f>
        <v>0</v>
      </c>
      <c r="Q2331">
        <f>Q$1*Sheet1!S2331</f>
        <v>0</v>
      </c>
      <c r="R2331">
        <f>R$1*Sheet1!T2331</f>
        <v>0</v>
      </c>
      <c r="S2331">
        <f>S$1*Sheet1!U2331</f>
        <v>0</v>
      </c>
      <c r="T2331">
        <f>T$1*Sheet1!V2331</f>
        <v>0</v>
      </c>
      <c r="U2331">
        <f>U$1*Sheet1!W2331</f>
        <v>0</v>
      </c>
      <c r="V2331">
        <f>V$1*Sheet1!X2331</f>
        <v>0.0656116</v>
      </c>
      <c r="W2331">
        <f>W$1*Sheet1!Y2331</f>
        <v>0</v>
      </c>
      <c r="X2331">
        <f>X$1*Sheet1!Z2331</f>
        <v>0</v>
      </c>
      <c r="Y2331">
        <f>Y$1*Sheet1!AA2331</f>
        <v>0</v>
      </c>
      <c r="Z2331">
        <f>Z$1*Sheet1!AB2331</f>
        <v>0</v>
      </c>
      <c r="AA2331">
        <f>AA$1*Sheet1!AC2331</f>
        <v>-1.26840000200272</v>
      </c>
      <c r="AB2331">
        <f>AB$1*Sheet1!AD2331</f>
        <v>0</v>
      </c>
      <c r="AC2331">
        <f>AC$1*Sheet1!AE2331</f>
        <v>0.582074376378623</v>
      </c>
      <c r="AD2331">
        <f>AD$1*Sheet1!AF2331</f>
        <v>0.253705538680474</v>
      </c>
      <c r="AE2331" s="4">
        <v>-2.366</v>
      </c>
      <c r="AF2331">
        <f t="shared" si="108"/>
        <v>-5.62243815006697</v>
      </c>
      <c r="AG2331">
        <f t="shared" si="109"/>
        <v>0</v>
      </c>
      <c r="AH2331">
        <f t="shared" si="110"/>
        <v>1</v>
      </c>
      <c r="AI2331">
        <v>0</v>
      </c>
      <c r="AJ2331">
        <v>1</v>
      </c>
    </row>
    <row r="2332" spans="1:36">
      <c r="A2332">
        <v>300110</v>
      </c>
      <c r="B2332">
        <v>2012</v>
      </c>
      <c r="C2332">
        <v>0</v>
      </c>
      <c r="G2332">
        <f>G$1*Sheet1!I2332</f>
        <v>-2.503</v>
      </c>
      <c r="H2332">
        <f>H$1*Sheet1!J2332</f>
        <v>0</v>
      </c>
      <c r="I2332">
        <f>I$1*Sheet1!K2332</f>
        <v>0</v>
      </c>
      <c r="J2332">
        <f>J$1*Sheet1!L2332</f>
        <v>0</v>
      </c>
      <c r="K2332">
        <f>K$1*Sheet1!M2332</f>
        <v>0</v>
      </c>
      <c r="L2332">
        <f>L$1*Sheet1!N2332</f>
        <v>-0.0293051</v>
      </c>
      <c r="M2332">
        <f>M$1*Sheet1!O2332</f>
        <v>0</v>
      </c>
      <c r="N2332">
        <f>N$1*Sheet1!P2332</f>
        <v>0</v>
      </c>
      <c r="O2332">
        <f>O$1*Sheet1!Q2332</f>
        <v>-0.0948075925568589</v>
      </c>
      <c r="P2332">
        <f>P$1*Sheet1!R2332</f>
        <v>0</v>
      </c>
      <c r="Q2332">
        <f>Q$1*Sheet1!S2332</f>
        <v>0</v>
      </c>
      <c r="R2332">
        <f>R$1*Sheet1!T2332</f>
        <v>0</v>
      </c>
      <c r="S2332">
        <f>S$1*Sheet1!U2332</f>
        <v>0</v>
      </c>
      <c r="T2332">
        <f>T$1*Sheet1!V2332</f>
        <v>0</v>
      </c>
      <c r="U2332">
        <f>U$1*Sheet1!W2332</f>
        <v>0</v>
      </c>
      <c r="V2332">
        <f>V$1*Sheet1!X2332</f>
        <v>0.0734196</v>
      </c>
      <c r="W2332">
        <f>W$1*Sheet1!Y2332</f>
        <v>0</v>
      </c>
      <c r="X2332">
        <f>X$1*Sheet1!Z2332</f>
        <v>0</v>
      </c>
      <c r="Y2332">
        <f>Y$1*Sheet1!AA2332</f>
        <v>0</v>
      </c>
      <c r="Z2332">
        <f>Z$1*Sheet1!AB2332</f>
        <v>0</v>
      </c>
      <c r="AA2332">
        <f>AA$1*Sheet1!AC2332</f>
        <v>-1.2980099825263</v>
      </c>
      <c r="AB2332">
        <f>AB$1*Sheet1!AD2332</f>
        <v>0</v>
      </c>
      <c r="AC2332">
        <f>AC$1*Sheet1!AE2332</f>
        <v>0.405698346087581</v>
      </c>
      <c r="AD2332">
        <f>AD$1*Sheet1!AF2332</f>
        <v>0.147272987371314</v>
      </c>
      <c r="AE2332" s="4">
        <v>-2.366</v>
      </c>
      <c r="AF2332">
        <f t="shared" si="108"/>
        <v>-5.66473174162427</v>
      </c>
      <c r="AG2332">
        <f t="shared" si="109"/>
        <v>0</v>
      </c>
      <c r="AH2332">
        <f t="shared" si="110"/>
        <v>1</v>
      </c>
      <c r="AI2332">
        <v>0</v>
      </c>
      <c r="AJ2332">
        <v>1</v>
      </c>
    </row>
    <row r="2333" spans="1:36">
      <c r="A2333">
        <v>300111</v>
      </c>
      <c r="B2333">
        <v>2012</v>
      </c>
      <c r="C2333">
        <v>0</v>
      </c>
      <c r="G2333">
        <f>G$1*Sheet1!I2333</f>
        <v>-2.503</v>
      </c>
      <c r="H2333">
        <f>H$1*Sheet1!J2333</f>
        <v>0</v>
      </c>
      <c r="I2333">
        <f>I$1*Sheet1!K2333</f>
        <v>0</v>
      </c>
      <c r="J2333">
        <f>J$1*Sheet1!L2333</f>
        <v>0</v>
      </c>
      <c r="K2333">
        <f>K$1*Sheet1!M2333</f>
        <v>0</v>
      </c>
      <c r="L2333">
        <f>L$1*Sheet1!N2333</f>
        <v>-0.0660352</v>
      </c>
      <c r="M2333">
        <f>M$1*Sheet1!O2333</f>
        <v>0</v>
      </c>
      <c r="N2333">
        <f>N$1*Sheet1!P2333</f>
        <v>0</v>
      </c>
      <c r="O2333">
        <f>O$1*Sheet1!Q2333</f>
        <v>-0.000320661118905267</v>
      </c>
      <c r="P2333">
        <f>P$1*Sheet1!R2333</f>
        <v>0</v>
      </c>
      <c r="Q2333">
        <f>Q$1*Sheet1!S2333</f>
        <v>0</v>
      </c>
      <c r="R2333">
        <f>R$1*Sheet1!T2333</f>
        <v>0</v>
      </c>
      <c r="S2333">
        <f>S$1*Sheet1!U2333</f>
        <v>2.312</v>
      </c>
      <c r="T2333">
        <f>T$1*Sheet1!V2333</f>
        <v>0</v>
      </c>
      <c r="U2333">
        <f>U$1*Sheet1!W2333</f>
        <v>0</v>
      </c>
      <c r="V2333">
        <f>V$1*Sheet1!X2333</f>
        <v>0.0492392</v>
      </c>
      <c r="W2333">
        <f>W$1*Sheet1!Y2333</f>
        <v>0</v>
      </c>
      <c r="X2333">
        <f>X$1*Sheet1!Z2333</f>
        <v>0</v>
      </c>
      <c r="Y2333">
        <f>Y$1*Sheet1!AA2333</f>
        <v>0</v>
      </c>
      <c r="Z2333">
        <f>Z$1*Sheet1!AB2333</f>
        <v>0</v>
      </c>
      <c r="AA2333">
        <f>AA$1*Sheet1!AC2333</f>
        <v>-0.571409985780715</v>
      </c>
      <c r="AB2333">
        <f>AB$1*Sheet1!AD2333</f>
        <v>0</v>
      </c>
      <c r="AC2333">
        <f>AC$1*Sheet1!AE2333</f>
        <v>0.271151536656681</v>
      </c>
      <c r="AD2333">
        <f>AD$1*Sheet1!AF2333</f>
        <v>0.137764020478769</v>
      </c>
      <c r="AE2333" s="4">
        <v>-2.366</v>
      </c>
      <c r="AF2333">
        <f t="shared" si="108"/>
        <v>-2.73661108976417</v>
      </c>
      <c r="AG2333">
        <f t="shared" si="109"/>
        <v>1</v>
      </c>
      <c r="AH2333">
        <f t="shared" si="110"/>
        <v>0</v>
      </c>
      <c r="AI2333">
        <v>0</v>
      </c>
      <c r="AJ2333">
        <v>1</v>
      </c>
    </row>
    <row r="2334" spans="1:36">
      <c r="A2334">
        <v>300115</v>
      </c>
      <c r="B2334">
        <v>2012</v>
      </c>
      <c r="C2334">
        <v>0</v>
      </c>
      <c r="G2334">
        <f>G$1*Sheet1!I2334</f>
        <v>-2.503</v>
      </c>
      <c r="H2334">
        <f>H$1*Sheet1!J2334</f>
        <v>0</v>
      </c>
      <c r="I2334">
        <f>I$1*Sheet1!K2334</f>
        <v>0</v>
      </c>
      <c r="J2334">
        <f>J$1*Sheet1!L2334</f>
        <v>0</v>
      </c>
      <c r="K2334">
        <f>K$1*Sheet1!M2334</f>
        <v>0</v>
      </c>
      <c r="L2334">
        <f>L$1*Sheet1!N2334</f>
        <v>-0.0560373</v>
      </c>
      <c r="M2334">
        <f>M$1*Sheet1!O2334</f>
        <v>0</v>
      </c>
      <c r="N2334">
        <f>N$1*Sheet1!P2334</f>
        <v>0</v>
      </c>
      <c r="O2334">
        <f>O$1*Sheet1!Q2334</f>
        <v>0</v>
      </c>
      <c r="P2334">
        <f>P$1*Sheet1!R2334</f>
        <v>0</v>
      </c>
      <c r="Q2334">
        <f>Q$1*Sheet1!S2334</f>
        <v>0</v>
      </c>
      <c r="R2334">
        <f>R$1*Sheet1!T2334</f>
        <v>0</v>
      </c>
      <c r="S2334">
        <f>S$1*Sheet1!U2334</f>
        <v>0</v>
      </c>
      <c r="T2334">
        <f>T$1*Sheet1!V2334</f>
        <v>0</v>
      </c>
      <c r="U2334">
        <f>U$1*Sheet1!W2334</f>
        <v>0</v>
      </c>
      <c r="V2334">
        <f>V$1*Sheet1!X2334</f>
        <v>0.1292712</v>
      </c>
      <c r="W2334">
        <f>W$1*Sheet1!Y2334</f>
        <v>0</v>
      </c>
      <c r="X2334">
        <f>X$1*Sheet1!Z2334</f>
        <v>0</v>
      </c>
      <c r="Y2334">
        <f>Y$1*Sheet1!AA2334</f>
        <v>0</v>
      </c>
      <c r="Z2334">
        <f>Z$1*Sheet1!AB2334</f>
        <v>0</v>
      </c>
      <c r="AA2334">
        <f>AA$1*Sheet1!AC2334</f>
        <v>-1.332240016222</v>
      </c>
      <c r="AB2334">
        <f>AB$1*Sheet1!AD2334</f>
        <v>0</v>
      </c>
      <c r="AC2334">
        <f>AC$1*Sheet1!AE2334</f>
        <v>0.520693585364478</v>
      </c>
      <c r="AD2334">
        <f>AD$1*Sheet1!AF2334</f>
        <v>0.177324537478569</v>
      </c>
      <c r="AE2334" s="4">
        <v>-2.366</v>
      </c>
      <c r="AF2334">
        <f t="shared" si="108"/>
        <v>-5.42998799337895</v>
      </c>
      <c r="AG2334">
        <f t="shared" si="109"/>
        <v>0</v>
      </c>
      <c r="AH2334">
        <f t="shared" si="110"/>
        <v>1</v>
      </c>
      <c r="AI2334">
        <v>0</v>
      </c>
      <c r="AJ2334">
        <v>1</v>
      </c>
    </row>
    <row r="2335" spans="1:36">
      <c r="A2335">
        <v>300117</v>
      </c>
      <c r="B2335">
        <v>2012</v>
      </c>
      <c r="C2335">
        <v>0</v>
      </c>
      <c r="G2335">
        <f>G$1*Sheet1!I2335</f>
        <v>-2.503</v>
      </c>
      <c r="H2335">
        <f>H$1*Sheet1!J2335</f>
        <v>0</v>
      </c>
      <c r="I2335">
        <f>I$1*Sheet1!K2335</f>
        <v>0</v>
      </c>
      <c r="J2335">
        <f>J$1*Sheet1!L2335</f>
        <v>0</v>
      </c>
      <c r="K2335">
        <f>K$1*Sheet1!M2335</f>
        <v>0</v>
      </c>
      <c r="L2335">
        <f>L$1*Sheet1!N2335</f>
        <v>-0.0385957</v>
      </c>
      <c r="M2335">
        <f>M$1*Sheet1!O2335</f>
        <v>0</v>
      </c>
      <c r="N2335">
        <f>N$1*Sheet1!P2335</f>
        <v>0</v>
      </c>
      <c r="O2335">
        <f>O$1*Sheet1!Q2335</f>
        <v>0</v>
      </c>
      <c r="P2335">
        <f>P$1*Sheet1!R2335</f>
        <v>0</v>
      </c>
      <c r="Q2335">
        <f>Q$1*Sheet1!S2335</f>
        <v>0</v>
      </c>
      <c r="R2335">
        <f>R$1*Sheet1!T2335</f>
        <v>0</v>
      </c>
      <c r="S2335">
        <f>S$1*Sheet1!U2335</f>
        <v>0</v>
      </c>
      <c r="T2335">
        <f>T$1*Sheet1!V2335</f>
        <v>0</v>
      </c>
      <c r="U2335">
        <f>U$1*Sheet1!W2335</f>
        <v>0</v>
      </c>
      <c r="V2335">
        <f>V$1*Sheet1!X2335</f>
        <v>0.1018944</v>
      </c>
      <c r="W2335">
        <f>W$1*Sheet1!Y2335</f>
        <v>0</v>
      </c>
      <c r="X2335">
        <f>X$1*Sheet1!Z2335</f>
        <v>0</v>
      </c>
      <c r="Y2335">
        <f>Y$1*Sheet1!AA2335</f>
        <v>0</v>
      </c>
      <c r="Z2335">
        <f>Z$1*Sheet1!AB2335</f>
        <v>0</v>
      </c>
      <c r="AA2335">
        <f>AA$1*Sheet1!AC2335</f>
        <v>-1.20687000060081</v>
      </c>
      <c r="AB2335">
        <f>AB$1*Sheet1!AD2335</f>
        <v>0</v>
      </c>
      <c r="AC2335">
        <f>AC$1*Sheet1!AE2335</f>
        <v>0.819697221322937</v>
      </c>
      <c r="AD2335">
        <f>AD$1*Sheet1!AF2335</f>
        <v>0.138631816592065</v>
      </c>
      <c r="AE2335" s="4">
        <v>-2.366</v>
      </c>
      <c r="AF2335">
        <f t="shared" si="108"/>
        <v>-5.05424226268581</v>
      </c>
      <c r="AG2335">
        <f t="shared" si="109"/>
        <v>0</v>
      </c>
      <c r="AH2335">
        <f t="shared" si="110"/>
        <v>1</v>
      </c>
      <c r="AI2335">
        <v>0</v>
      </c>
      <c r="AJ2335">
        <v>1</v>
      </c>
    </row>
    <row r="2336" spans="1:36">
      <c r="A2336">
        <v>300118</v>
      </c>
      <c r="B2336">
        <v>2012</v>
      </c>
      <c r="C2336">
        <v>0</v>
      </c>
      <c r="G2336">
        <f>G$1*Sheet1!I2336</f>
        <v>-2.503</v>
      </c>
      <c r="H2336">
        <f>H$1*Sheet1!J2336</f>
        <v>0</v>
      </c>
      <c r="I2336">
        <f>I$1*Sheet1!K2336</f>
        <v>0</v>
      </c>
      <c r="J2336">
        <f>J$1*Sheet1!L2336</f>
        <v>0</v>
      </c>
      <c r="K2336">
        <f>K$1*Sheet1!M2336</f>
        <v>0</v>
      </c>
      <c r="L2336">
        <f>L$1*Sheet1!N2336</f>
        <v>-0.0345565</v>
      </c>
      <c r="M2336">
        <f>M$1*Sheet1!O2336</f>
        <v>0</v>
      </c>
      <c r="N2336">
        <f>N$1*Sheet1!P2336</f>
        <v>0</v>
      </c>
      <c r="O2336">
        <f>O$1*Sheet1!Q2336</f>
        <v>-0.392980366821794</v>
      </c>
      <c r="P2336">
        <f>P$1*Sheet1!R2336</f>
        <v>0</v>
      </c>
      <c r="Q2336">
        <f>Q$1*Sheet1!S2336</f>
        <v>0</v>
      </c>
      <c r="R2336">
        <f>R$1*Sheet1!T2336</f>
        <v>0</v>
      </c>
      <c r="S2336">
        <f>S$1*Sheet1!U2336</f>
        <v>0</v>
      </c>
      <c r="T2336">
        <f>T$1*Sheet1!V2336</f>
        <v>0</v>
      </c>
      <c r="U2336">
        <f>U$1*Sheet1!W2336</f>
        <v>0</v>
      </c>
      <c r="V2336">
        <f>V$1*Sheet1!X2336</f>
        <v>0.0772748</v>
      </c>
      <c r="W2336">
        <f>W$1*Sheet1!Y2336</f>
        <v>0</v>
      </c>
      <c r="X2336">
        <f>X$1*Sheet1!Z2336</f>
        <v>0</v>
      </c>
      <c r="Y2336">
        <f>Y$1*Sheet1!AA2336</f>
        <v>0</v>
      </c>
      <c r="Z2336">
        <f>Z$1*Sheet1!AB2336</f>
        <v>0</v>
      </c>
      <c r="AA2336">
        <f>AA$1*Sheet1!AC2336</f>
        <v>-1.19658003044129</v>
      </c>
      <c r="AB2336">
        <f>AB$1*Sheet1!AD2336</f>
        <v>0</v>
      </c>
      <c r="AC2336">
        <f>AC$1*Sheet1!AE2336</f>
        <v>0.541403080988373</v>
      </c>
      <c r="AD2336">
        <f>AD$1*Sheet1!AF2336</f>
        <v>0.0624949302047531</v>
      </c>
      <c r="AE2336" s="4">
        <v>-2.366</v>
      </c>
      <c r="AF2336">
        <f t="shared" si="108"/>
        <v>-5.81194408606995</v>
      </c>
      <c r="AG2336">
        <f t="shared" si="109"/>
        <v>0</v>
      </c>
      <c r="AH2336">
        <f t="shared" si="110"/>
        <v>1</v>
      </c>
      <c r="AI2336">
        <v>0</v>
      </c>
      <c r="AJ2336">
        <v>1</v>
      </c>
    </row>
    <row r="2337" spans="1:36">
      <c r="A2337">
        <v>300121</v>
      </c>
      <c r="B2337">
        <v>2012</v>
      </c>
      <c r="C2337">
        <v>0</v>
      </c>
      <c r="G2337">
        <f>G$1*Sheet1!I2337</f>
        <v>-2.503</v>
      </c>
      <c r="H2337">
        <f>H$1*Sheet1!J2337</f>
        <v>0</v>
      </c>
      <c r="I2337">
        <f>I$1*Sheet1!K2337</f>
        <v>0</v>
      </c>
      <c r="J2337">
        <f>J$1*Sheet1!L2337</f>
        <v>0</v>
      </c>
      <c r="K2337">
        <f>K$1*Sheet1!M2337</f>
        <v>0</v>
      </c>
      <c r="L2337">
        <f>L$1*Sheet1!N2337</f>
        <v>-0.045441</v>
      </c>
      <c r="M2337">
        <f>M$1*Sheet1!O2337</f>
        <v>0</v>
      </c>
      <c r="N2337">
        <f>N$1*Sheet1!P2337</f>
        <v>0</v>
      </c>
      <c r="O2337">
        <f>O$1*Sheet1!Q2337</f>
        <v>0</v>
      </c>
      <c r="P2337">
        <f>P$1*Sheet1!R2337</f>
        <v>0</v>
      </c>
      <c r="Q2337">
        <f>Q$1*Sheet1!S2337</f>
        <v>0</v>
      </c>
      <c r="R2337">
        <f>R$1*Sheet1!T2337</f>
        <v>0</v>
      </c>
      <c r="S2337">
        <f>S$1*Sheet1!U2337</f>
        <v>0</v>
      </c>
      <c r="T2337">
        <f>T$1*Sheet1!V2337</f>
        <v>0</v>
      </c>
      <c r="U2337">
        <f>U$1*Sheet1!W2337</f>
        <v>0</v>
      </c>
      <c r="V2337">
        <f>V$1*Sheet1!X2337</f>
        <v>0.0565104</v>
      </c>
      <c r="W2337">
        <f>W$1*Sheet1!Y2337</f>
        <v>0</v>
      </c>
      <c r="X2337">
        <f>X$1*Sheet1!Z2337</f>
        <v>0</v>
      </c>
      <c r="Y2337">
        <f>Y$1*Sheet1!AA2337</f>
        <v>0</v>
      </c>
      <c r="Z2337">
        <f>Z$1*Sheet1!AB2337</f>
        <v>0</v>
      </c>
      <c r="AA2337">
        <f>AA$1*Sheet1!AC2337</f>
        <v>-1.4956200056076</v>
      </c>
      <c r="AB2337">
        <f>AB$1*Sheet1!AD2337</f>
        <v>0</v>
      </c>
      <c r="AC2337">
        <f>AC$1*Sheet1!AE2337</f>
        <v>0.47600195781558</v>
      </c>
      <c r="AD2337">
        <f>AD$1*Sheet1!AF2337</f>
        <v>0.134453830891901</v>
      </c>
      <c r="AE2337" s="4">
        <v>-2.366</v>
      </c>
      <c r="AF2337">
        <f t="shared" si="108"/>
        <v>-5.74309481690012</v>
      </c>
      <c r="AG2337">
        <f t="shared" si="109"/>
        <v>0</v>
      </c>
      <c r="AH2337">
        <f t="shared" si="110"/>
        <v>1</v>
      </c>
      <c r="AI2337">
        <v>0</v>
      </c>
      <c r="AJ2337">
        <v>1</v>
      </c>
    </row>
    <row r="2338" spans="1:36">
      <c r="A2338">
        <v>300123</v>
      </c>
      <c r="B2338">
        <v>2012</v>
      </c>
      <c r="C2338">
        <v>0</v>
      </c>
      <c r="G2338">
        <f>G$1*Sheet1!I2338</f>
        <v>-2.503</v>
      </c>
      <c r="H2338">
        <f>H$1*Sheet1!J2338</f>
        <v>0</v>
      </c>
      <c r="I2338">
        <f>I$1*Sheet1!K2338</f>
        <v>0</v>
      </c>
      <c r="J2338">
        <f>J$1*Sheet1!L2338</f>
        <v>0</v>
      </c>
      <c r="K2338">
        <f>K$1*Sheet1!M2338</f>
        <v>0</v>
      </c>
      <c r="L2338">
        <f>L$1*Sheet1!N2338</f>
        <v>-0.0679844</v>
      </c>
      <c r="M2338">
        <f>M$1*Sheet1!O2338</f>
        <v>0</v>
      </c>
      <c r="N2338">
        <f>N$1*Sheet1!P2338</f>
        <v>0</v>
      </c>
      <c r="O2338">
        <f>O$1*Sheet1!Q2338</f>
        <v>0</v>
      </c>
      <c r="P2338">
        <f>P$1*Sheet1!R2338</f>
        <v>0</v>
      </c>
      <c r="Q2338">
        <f>Q$1*Sheet1!S2338</f>
        <v>0</v>
      </c>
      <c r="R2338">
        <f>R$1*Sheet1!T2338</f>
        <v>0</v>
      </c>
      <c r="S2338">
        <f>S$1*Sheet1!U2338</f>
        <v>0</v>
      </c>
      <c r="T2338">
        <f>T$1*Sheet1!V2338</f>
        <v>0</v>
      </c>
      <c r="U2338">
        <f>U$1*Sheet1!W2338</f>
        <v>0</v>
      </c>
      <c r="V2338">
        <f>V$1*Sheet1!X2338</f>
        <v>0.0988017</v>
      </c>
      <c r="W2338">
        <f>W$1*Sheet1!Y2338</f>
        <v>0</v>
      </c>
      <c r="X2338">
        <f>X$1*Sheet1!Z2338</f>
        <v>0</v>
      </c>
      <c r="Y2338">
        <f>Y$1*Sheet1!AA2338</f>
        <v>0</v>
      </c>
      <c r="Z2338">
        <f>Z$1*Sheet1!AB2338</f>
        <v>0</v>
      </c>
      <c r="AA2338">
        <f>AA$1*Sheet1!AC2338</f>
        <v>-1.07246996605396</v>
      </c>
      <c r="AB2338">
        <f>AB$1*Sheet1!AD2338</f>
        <v>0</v>
      </c>
      <c r="AC2338">
        <f>AC$1*Sheet1!AE2338</f>
        <v>0.613016558954183</v>
      </c>
      <c r="AD2338">
        <f>AD$1*Sheet1!AF2338</f>
        <v>0.141239413530168</v>
      </c>
      <c r="AE2338" s="4">
        <v>-2.366</v>
      </c>
      <c r="AF2338">
        <f t="shared" si="108"/>
        <v>-5.15639669356961</v>
      </c>
      <c r="AG2338">
        <f t="shared" si="109"/>
        <v>0</v>
      </c>
      <c r="AH2338">
        <f t="shared" si="110"/>
        <v>1</v>
      </c>
      <c r="AI2338">
        <v>0</v>
      </c>
      <c r="AJ2338">
        <v>1</v>
      </c>
    </row>
    <row r="2339" spans="1:36">
      <c r="A2339">
        <v>300124</v>
      </c>
      <c r="B2339">
        <v>2012</v>
      </c>
      <c r="C2339">
        <v>0</v>
      </c>
      <c r="G2339">
        <f>G$1*Sheet1!I2339</f>
        <v>-2.503</v>
      </c>
      <c r="H2339">
        <f>H$1*Sheet1!J2339</f>
        <v>0</v>
      </c>
      <c r="I2339">
        <f>I$1*Sheet1!K2339</f>
        <v>0</v>
      </c>
      <c r="J2339">
        <f>J$1*Sheet1!L2339</f>
        <v>0</v>
      </c>
      <c r="K2339">
        <f>K$1*Sheet1!M2339</f>
        <v>0</v>
      </c>
      <c r="L2339">
        <f>L$1*Sheet1!N2339</f>
        <v>-0.0689986</v>
      </c>
      <c r="M2339">
        <f>M$1*Sheet1!O2339</f>
        <v>0</v>
      </c>
      <c r="N2339">
        <f>N$1*Sheet1!P2339</f>
        <v>0</v>
      </c>
      <c r="O2339">
        <f>O$1*Sheet1!Q2339</f>
        <v>0</v>
      </c>
      <c r="P2339">
        <f>P$1*Sheet1!R2339</f>
        <v>0</v>
      </c>
      <c r="Q2339">
        <f>Q$1*Sheet1!S2339</f>
        <v>0</v>
      </c>
      <c r="R2339">
        <f>R$1*Sheet1!T2339</f>
        <v>0</v>
      </c>
      <c r="S2339">
        <f>S$1*Sheet1!U2339</f>
        <v>0</v>
      </c>
      <c r="T2339">
        <f>T$1*Sheet1!V2339</f>
        <v>0</v>
      </c>
      <c r="U2339">
        <f>U$1*Sheet1!W2339</f>
        <v>0</v>
      </c>
      <c r="V2339">
        <f>V$1*Sheet1!X2339</f>
        <v>0.3804997</v>
      </c>
      <c r="W2339">
        <f>W$1*Sheet1!Y2339</f>
        <v>0</v>
      </c>
      <c r="X2339">
        <f>X$1*Sheet1!Z2339</f>
        <v>0</v>
      </c>
      <c r="Y2339">
        <f>Y$1*Sheet1!AA2339</f>
        <v>0</v>
      </c>
      <c r="Z2339">
        <f>Z$1*Sheet1!AB2339</f>
        <v>0</v>
      </c>
      <c r="AA2339">
        <f>AA$1*Sheet1!AC2339</f>
        <v>-0.788969993591308</v>
      </c>
      <c r="AB2339">
        <f>AB$1*Sheet1!AD2339</f>
        <v>0</v>
      </c>
      <c r="AC2339">
        <f>AC$1*Sheet1!AE2339</f>
        <v>0.404804246735932</v>
      </c>
      <c r="AD2339">
        <f>AD$1*Sheet1!AF2339</f>
        <v>0.134346686005656</v>
      </c>
      <c r="AE2339" s="4">
        <v>-2.366</v>
      </c>
      <c r="AF2339">
        <f t="shared" si="108"/>
        <v>-4.80731796084972</v>
      </c>
      <c r="AG2339">
        <f t="shared" si="109"/>
        <v>0</v>
      </c>
      <c r="AH2339">
        <f t="shared" si="110"/>
        <v>1</v>
      </c>
      <c r="AI2339">
        <v>0</v>
      </c>
      <c r="AJ2339">
        <v>1</v>
      </c>
    </row>
    <row r="2340" spans="1:36">
      <c r="A2340">
        <v>300128</v>
      </c>
      <c r="B2340">
        <v>2012</v>
      </c>
      <c r="C2340">
        <v>0</v>
      </c>
      <c r="G2340">
        <f>G$1*Sheet1!I2340</f>
        <v>-2.503</v>
      </c>
      <c r="H2340">
        <f>H$1*Sheet1!J2340</f>
        <v>0</v>
      </c>
      <c r="I2340">
        <f>I$1*Sheet1!K2340</f>
        <v>0</v>
      </c>
      <c r="J2340">
        <f>J$1*Sheet1!L2340</f>
        <v>0</v>
      </c>
      <c r="K2340">
        <f>K$1*Sheet1!M2340</f>
        <v>0</v>
      </c>
      <c r="L2340">
        <f>L$1*Sheet1!N2340</f>
        <v>-0.0357819</v>
      </c>
      <c r="M2340">
        <f>M$1*Sheet1!O2340</f>
        <v>0</v>
      </c>
      <c r="N2340">
        <f>N$1*Sheet1!P2340</f>
        <v>0</v>
      </c>
      <c r="O2340">
        <f>O$1*Sheet1!Q2340</f>
        <v>-0.135687036223713</v>
      </c>
      <c r="P2340">
        <f>P$1*Sheet1!R2340</f>
        <v>0</v>
      </c>
      <c r="Q2340">
        <f>Q$1*Sheet1!S2340</f>
        <v>0</v>
      </c>
      <c r="R2340">
        <f>R$1*Sheet1!T2340</f>
        <v>0</v>
      </c>
      <c r="S2340">
        <f>S$1*Sheet1!U2340</f>
        <v>2.312</v>
      </c>
      <c r="T2340">
        <f>T$1*Sheet1!V2340</f>
        <v>0</v>
      </c>
      <c r="U2340">
        <f>U$1*Sheet1!W2340</f>
        <v>0</v>
      </c>
      <c r="V2340">
        <f>V$1*Sheet1!X2340</f>
        <v>0.1710318</v>
      </c>
      <c r="W2340">
        <f>W$1*Sheet1!Y2340</f>
        <v>0</v>
      </c>
      <c r="X2340">
        <f>X$1*Sheet1!Z2340</f>
        <v>0</v>
      </c>
      <c r="Y2340">
        <f>Y$1*Sheet1!AA2340</f>
        <v>0</v>
      </c>
      <c r="Z2340">
        <f>Z$1*Sheet1!AB2340</f>
        <v>0</v>
      </c>
      <c r="AA2340">
        <f>AA$1*Sheet1!AC2340</f>
        <v>-1.5432899876833</v>
      </c>
      <c r="AB2340">
        <f>AB$1*Sheet1!AD2340</f>
        <v>0</v>
      </c>
      <c r="AC2340">
        <f>AC$1*Sheet1!AE2340</f>
        <v>0.684881205808009</v>
      </c>
      <c r="AD2340">
        <f>AD$1*Sheet1!AF2340</f>
        <v>0.156233653171429</v>
      </c>
      <c r="AE2340" s="4">
        <v>-2.366</v>
      </c>
      <c r="AF2340">
        <f t="shared" si="108"/>
        <v>-3.25961226492757</v>
      </c>
      <c r="AG2340">
        <f t="shared" si="109"/>
        <v>1</v>
      </c>
      <c r="AH2340">
        <f t="shared" si="110"/>
        <v>0</v>
      </c>
      <c r="AI2340">
        <v>0</v>
      </c>
      <c r="AJ2340">
        <v>1</v>
      </c>
    </row>
    <row r="2341" spans="1:36">
      <c r="A2341">
        <v>300138</v>
      </c>
      <c r="B2341">
        <v>2012</v>
      </c>
      <c r="C2341">
        <v>0</v>
      </c>
      <c r="G2341">
        <f>G$1*Sheet1!I2341</f>
        <v>-2.503</v>
      </c>
      <c r="H2341">
        <f>H$1*Sheet1!J2341</f>
        <v>0</v>
      </c>
      <c r="I2341">
        <f>I$1*Sheet1!K2341</f>
        <v>0</v>
      </c>
      <c r="J2341">
        <f>J$1*Sheet1!L2341</f>
        <v>0</v>
      </c>
      <c r="K2341">
        <f>K$1*Sheet1!M2341</f>
        <v>0</v>
      </c>
      <c r="L2341">
        <f>L$1*Sheet1!N2341</f>
        <v>-0.1796927</v>
      </c>
      <c r="M2341">
        <f>M$1*Sheet1!O2341</f>
        <v>0</v>
      </c>
      <c r="N2341">
        <f>N$1*Sheet1!P2341</f>
        <v>0</v>
      </c>
      <c r="O2341">
        <f>O$1*Sheet1!Q2341</f>
        <v>0</v>
      </c>
      <c r="P2341">
        <f>P$1*Sheet1!R2341</f>
        <v>0</v>
      </c>
      <c r="Q2341">
        <f>Q$1*Sheet1!S2341</f>
        <v>0</v>
      </c>
      <c r="R2341">
        <f>R$1*Sheet1!T2341</f>
        <v>0</v>
      </c>
      <c r="S2341">
        <f>S$1*Sheet1!U2341</f>
        <v>0</v>
      </c>
      <c r="T2341">
        <f>T$1*Sheet1!V2341</f>
        <v>0</v>
      </c>
      <c r="U2341">
        <f>U$1*Sheet1!W2341</f>
        <v>0</v>
      </c>
      <c r="V2341">
        <f>V$1*Sheet1!X2341</f>
        <v>0.10553</v>
      </c>
      <c r="W2341">
        <f>W$1*Sheet1!Y2341</f>
        <v>0</v>
      </c>
      <c r="X2341">
        <f>X$1*Sheet1!Z2341</f>
        <v>0</v>
      </c>
      <c r="Y2341">
        <f>Y$1*Sheet1!AA2341</f>
        <v>0</v>
      </c>
      <c r="Z2341">
        <f>Z$1*Sheet1!AB2341</f>
        <v>0</v>
      </c>
      <c r="AA2341">
        <f>AA$1*Sheet1!AC2341</f>
        <v>-0.650789985179901</v>
      </c>
      <c r="AB2341">
        <f>AB$1*Sheet1!AD2341</f>
        <v>0</v>
      </c>
      <c r="AC2341">
        <f>AC$1*Sheet1!AE2341</f>
        <v>0.705053089119993</v>
      </c>
      <c r="AD2341">
        <f>AD$1*Sheet1!AF2341</f>
        <v>0.135153856753034</v>
      </c>
      <c r="AE2341" s="4">
        <v>-2.366</v>
      </c>
      <c r="AF2341">
        <f t="shared" si="108"/>
        <v>-4.75374573930687</v>
      </c>
      <c r="AG2341">
        <f t="shared" si="109"/>
        <v>0</v>
      </c>
      <c r="AH2341">
        <f t="shared" si="110"/>
        <v>1</v>
      </c>
      <c r="AI2341">
        <v>0</v>
      </c>
      <c r="AJ2341">
        <v>1</v>
      </c>
    </row>
    <row r="2342" spans="1:36">
      <c r="A2342">
        <v>300149</v>
      </c>
      <c r="B2342">
        <v>2012</v>
      </c>
      <c r="C2342">
        <v>0</v>
      </c>
      <c r="G2342">
        <f>G$1*Sheet1!I2342</f>
        <v>-2.503</v>
      </c>
      <c r="H2342">
        <f>H$1*Sheet1!J2342</f>
        <v>0</v>
      </c>
      <c r="I2342">
        <f>I$1*Sheet1!K2342</f>
        <v>0</v>
      </c>
      <c r="J2342">
        <f>J$1*Sheet1!L2342</f>
        <v>0</v>
      </c>
      <c r="K2342">
        <f>K$1*Sheet1!M2342</f>
        <v>0</v>
      </c>
      <c r="L2342">
        <f>L$1*Sheet1!N2342</f>
        <v>-0.0861465</v>
      </c>
      <c r="M2342">
        <f>M$1*Sheet1!O2342</f>
        <v>0</v>
      </c>
      <c r="N2342">
        <f>N$1*Sheet1!P2342</f>
        <v>0</v>
      </c>
      <c r="O2342">
        <f>O$1*Sheet1!Q2342</f>
        <v>-0.0067114631263035</v>
      </c>
      <c r="P2342">
        <f>P$1*Sheet1!R2342</f>
        <v>0</v>
      </c>
      <c r="Q2342">
        <f>Q$1*Sheet1!S2342</f>
        <v>0</v>
      </c>
      <c r="R2342">
        <f>R$1*Sheet1!T2342</f>
        <v>0</v>
      </c>
      <c r="S2342">
        <f>S$1*Sheet1!U2342</f>
        <v>0</v>
      </c>
      <c r="T2342">
        <f>T$1*Sheet1!V2342</f>
        <v>0</v>
      </c>
      <c r="U2342">
        <f>U$1*Sheet1!W2342</f>
        <v>0</v>
      </c>
      <c r="V2342">
        <f>V$1*Sheet1!X2342</f>
        <v>0.7877113</v>
      </c>
      <c r="W2342">
        <f>W$1*Sheet1!Y2342</f>
        <v>0</v>
      </c>
      <c r="X2342">
        <f>X$1*Sheet1!Z2342</f>
        <v>0</v>
      </c>
      <c r="Y2342">
        <f>Y$1*Sheet1!AA2342</f>
        <v>0</v>
      </c>
      <c r="Z2342">
        <f>Z$1*Sheet1!AB2342</f>
        <v>0</v>
      </c>
      <c r="AA2342">
        <f>AA$1*Sheet1!AC2342</f>
        <v>-1.46726996254921</v>
      </c>
      <c r="AB2342">
        <f>AB$1*Sheet1!AD2342</f>
        <v>0</v>
      </c>
      <c r="AC2342">
        <f>AC$1*Sheet1!AE2342</f>
        <v>0.337223876035642</v>
      </c>
      <c r="AD2342">
        <f>AD$1*Sheet1!AF2342</f>
        <v>0.194256755519071</v>
      </c>
      <c r="AE2342" s="4">
        <v>-2.366</v>
      </c>
      <c r="AF2342">
        <f t="shared" si="108"/>
        <v>-5.1099359941208</v>
      </c>
      <c r="AG2342">
        <f t="shared" si="109"/>
        <v>0</v>
      </c>
      <c r="AH2342">
        <f t="shared" si="110"/>
        <v>1</v>
      </c>
      <c r="AI2342">
        <v>0</v>
      </c>
      <c r="AJ2342">
        <v>1</v>
      </c>
    </row>
    <row r="2343" spans="1:36">
      <c r="A2343">
        <v>300150</v>
      </c>
      <c r="B2343">
        <v>2012</v>
      </c>
      <c r="C2343">
        <v>0</v>
      </c>
      <c r="G2343">
        <f>G$1*Sheet1!I2343</f>
        <v>-2.503</v>
      </c>
      <c r="H2343">
        <f>H$1*Sheet1!J2343</f>
        <v>0</v>
      </c>
      <c r="I2343">
        <f>I$1*Sheet1!K2343</f>
        <v>0</v>
      </c>
      <c r="J2343">
        <f>J$1*Sheet1!L2343</f>
        <v>0</v>
      </c>
      <c r="K2343">
        <f>K$1*Sheet1!M2343</f>
        <v>0</v>
      </c>
      <c r="L2343">
        <f>L$1*Sheet1!N2343</f>
        <v>-0.0106953</v>
      </c>
      <c r="M2343">
        <f>M$1*Sheet1!O2343</f>
        <v>0</v>
      </c>
      <c r="N2343">
        <f>N$1*Sheet1!P2343</f>
        <v>0</v>
      </c>
      <c r="O2343">
        <f>O$1*Sheet1!Q2343</f>
        <v>0</v>
      </c>
      <c r="P2343">
        <f>P$1*Sheet1!R2343</f>
        <v>0</v>
      </c>
      <c r="Q2343">
        <f>Q$1*Sheet1!S2343</f>
        <v>0</v>
      </c>
      <c r="R2343">
        <f>R$1*Sheet1!T2343</f>
        <v>0</v>
      </c>
      <c r="S2343">
        <f>S$1*Sheet1!U2343</f>
        <v>0</v>
      </c>
      <c r="T2343">
        <f>T$1*Sheet1!V2343</f>
        <v>0</v>
      </c>
      <c r="U2343">
        <f>U$1*Sheet1!W2343</f>
        <v>0</v>
      </c>
      <c r="V2343">
        <f>V$1*Sheet1!X2343</f>
        <v>0.5172556</v>
      </c>
      <c r="W2343">
        <f>W$1*Sheet1!Y2343</f>
        <v>0</v>
      </c>
      <c r="X2343">
        <f>X$1*Sheet1!Z2343</f>
        <v>0</v>
      </c>
      <c r="Y2343">
        <f>Y$1*Sheet1!AA2343</f>
        <v>0</v>
      </c>
      <c r="Z2343">
        <f>Z$1*Sheet1!AB2343</f>
        <v>0</v>
      </c>
      <c r="AA2343">
        <f>AA$1*Sheet1!AC2343</f>
        <v>-0.963900027036666</v>
      </c>
      <c r="AB2343">
        <f>AB$1*Sheet1!AD2343</f>
        <v>0</v>
      </c>
      <c r="AC2343">
        <f>AC$1*Sheet1!AE2343</f>
        <v>0.28164267380608</v>
      </c>
      <c r="AD2343">
        <f>AD$1*Sheet1!AF2343</f>
        <v>0.179258786707148</v>
      </c>
      <c r="AE2343" s="4">
        <v>-2.366</v>
      </c>
      <c r="AF2343">
        <f t="shared" si="108"/>
        <v>-4.86543826652344</v>
      </c>
      <c r="AG2343">
        <f t="shared" si="109"/>
        <v>0</v>
      </c>
      <c r="AH2343">
        <f t="shared" si="110"/>
        <v>1</v>
      </c>
      <c r="AI2343">
        <v>0</v>
      </c>
      <c r="AJ2343">
        <v>1</v>
      </c>
    </row>
    <row r="2344" spans="1:36">
      <c r="A2344">
        <v>300153</v>
      </c>
      <c r="B2344">
        <v>2012</v>
      </c>
      <c r="C2344">
        <v>0</v>
      </c>
      <c r="G2344">
        <f>G$1*Sheet1!I2344</f>
        <v>-2.503</v>
      </c>
      <c r="H2344">
        <f>H$1*Sheet1!J2344</f>
        <v>0</v>
      </c>
      <c r="I2344">
        <f>I$1*Sheet1!K2344</f>
        <v>0</v>
      </c>
      <c r="J2344">
        <f>J$1*Sheet1!L2344</f>
        <v>0</v>
      </c>
      <c r="K2344">
        <f>K$1*Sheet1!M2344</f>
        <v>0</v>
      </c>
      <c r="L2344">
        <f>L$1*Sheet1!N2344</f>
        <v>-0.0286594</v>
      </c>
      <c r="M2344">
        <f>M$1*Sheet1!O2344</f>
        <v>0</v>
      </c>
      <c r="N2344">
        <f>N$1*Sheet1!P2344</f>
        <v>0</v>
      </c>
      <c r="O2344">
        <f>O$1*Sheet1!Q2344</f>
        <v>-0.561456769259987</v>
      </c>
      <c r="P2344">
        <f>P$1*Sheet1!R2344</f>
        <v>0</v>
      </c>
      <c r="Q2344">
        <f>Q$1*Sheet1!S2344</f>
        <v>0</v>
      </c>
      <c r="R2344">
        <f>R$1*Sheet1!T2344</f>
        <v>0</v>
      </c>
      <c r="S2344">
        <f>S$1*Sheet1!U2344</f>
        <v>0</v>
      </c>
      <c r="T2344">
        <f>T$1*Sheet1!V2344</f>
        <v>0</v>
      </c>
      <c r="U2344">
        <f>U$1*Sheet1!W2344</f>
        <v>0</v>
      </c>
      <c r="V2344">
        <f>V$1*Sheet1!X2344</f>
        <v>0.3493531</v>
      </c>
      <c r="W2344">
        <f>W$1*Sheet1!Y2344</f>
        <v>0</v>
      </c>
      <c r="X2344">
        <f>X$1*Sheet1!Z2344</f>
        <v>0</v>
      </c>
      <c r="Y2344">
        <f>Y$1*Sheet1!AA2344</f>
        <v>0</v>
      </c>
      <c r="Z2344">
        <f>Z$1*Sheet1!AB2344</f>
        <v>0</v>
      </c>
      <c r="AA2344">
        <f>AA$1*Sheet1!AC2344</f>
        <v>-1.56723003745079</v>
      </c>
      <c r="AB2344">
        <f>AB$1*Sheet1!AD2344</f>
        <v>0</v>
      </c>
      <c r="AC2344">
        <f>AC$1*Sheet1!AE2344</f>
        <v>0.482127265284509</v>
      </c>
      <c r="AD2344">
        <f>AD$1*Sheet1!AF2344</f>
        <v>0.156428035927823</v>
      </c>
      <c r="AE2344" s="4">
        <v>-2.366</v>
      </c>
      <c r="AF2344">
        <f t="shared" si="108"/>
        <v>-6.03843780549845</v>
      </c>
      <c r="AG2344">
        <f t="shared" si="109"/>
        <v>0</v>
      </c>
      <c r="AH2344">
        <f t="shared" si="110"/>
        <v>1</v>
      </c>
      <c r="AI2344">
        <v>0</v>
      </c>
      <c r="AJ2344">
        <v>1</v>
      </c>
    </row>
    <row r="2345" spans="1:36">
      <c r="A2345">
        <v>300162</v>
      </c>
      <c r="B2345">
        <v>2012</v>
      </c>
      <c r="C2345">
        <v>0</v>
      </c>
      <c r="G2345">
        <f>G$1*Sheet1!I2345</f>
        <v>-2.503</v>
      </c>
      <c r="H2345">
        <f>H$1*Sheet1!J2345</f>
        <v>0</v>
      </c>
      <c r="I2345">
        <f>I$1*Sheet1!K2345</f>
        <v>0</v>
      </c>
      <c r="J2345">
        <f>J$1*Sheet1!L2345</f>
        <v>0</v>
      </c>
      <c r="K2345">
        <f>K$1*Sheet1!M2345</f>
        <v>0</v>
      </c>
      <c r="L2345">
        <f>L$1*Sheet1!N2345</f>
        <v>-0.0331309</v>
      </c>
      <c r="M2345">
        <f>M$1*Sheet1!O2345</f>
        <v>0</v>
      </c>
      <c r="N2345">
        <f>N$1*Sheet1!P2345</f>
        <v>0</v>
      </c>
      <c r="O2345">
        <f>O$1*Sheet1!Q2345</f>
        <v>0</v>
      </c>
      <c r="P2345">
        <f>P$1*Sheet1!R2345</f>
        <v>0</v>
      </c>
      <c r="Q2345">
        <f>Q$1*Sheet1!S2345</f>
        <v>0</v>
      </c>
      <c r="R2345">
        <f>R$1*Sheet1!T2345</f>
        <v>0</v>
      </c>
      <c r="S2345">
        <f>S$1*Sheet1!U2345</f>
        <v>0</v>
      </c>
      <c r="T2345">
        <f>T$1*Sheet1!V2345</f>
        <v>0</v>
      </c>
      <c r="U2345">
        <f>U$1*Sheet1!W2345</f>
        <v>0</v>
      </c>
      <c r="V2345">
        <f>V$1*Sheet1!X2345</f>
        <v>0.3065982</v>
      </c>
      <c r="W2345">
        <f>W$1*Sheet1!Y2345</f>
        <v>0</v>
      </c>
      <c r="X2345">
        <f>X$1*Sheet1!Z2345</f>
        <v>0</v>
      </c>
      <c r="Y2345">
        <f>Y$1*Sheet1!AA2345</f>
        <v>0</v>
      </c>
      <c r="Z2345">
        <f>Z$1*Sheet1!AB2345</f>
        <v>0</v>
      </c>
      <c r="AA2345">
        <f>AA$1*Sheet1!AC2345</f>
        <v>-1.5109499809742</v>
      </c>
      <c r="AB2345">
        <f>AB$1*Sheet1!AD2345</f>
        <v>0</v>
      </c>
      <c r="AC2345">
        <f>AC$1*Sheet1!AE2345</f>
        <v>0.402530314315582</v>
      </c>
      <c r="AD2345">
        <f>AD$1*Sheet1!AF2345</f>
        <v>0.190686189128059</v>
      </c>
      <c r="AE2345" s="4">
        <v>-2.366</v>
      </c>
      <c r="AF2345">
        <f t="shared" si="108"/>
        <v>-5.51326617753056</v>
      </c>
      <c r="AG2345">
        <f t="shared" si="109"/>
        <v>0</v>
      </c>
      <c r="AH2345">
        <f t="shared" si="110"/>
        <v>1</v>
      </c>
      <c r="AI2345">
        <v>0</v>
      </c>
      <c r="AJ2345">
        <v>1</v>
      </c>
    </row>
    <row r="2346" spans="1:36">
      <c r="A2346">
        <v>300164</v>
      </c>
      <c r="B2346">
        <v>2012</v>
      </c>
      <c r="C2346">
        <v>0</v>
      </c>
      <c r="G2346">
        <f>G$1*Sheet1!I2346</f>
        <v>-2.503</v>
      </c>
      <c r="H2346">
        <f>H$1*Sheet1!J2346</f>
        <v>0</v>
      </c>
      <c r="I2346">
        <f>I$1*Sheet1!K2346</f>
        <v>0</v>
      </c>
      <c r="J2346">
        <f>J$1*Sheet1!L2346</f>
        <v>0</v>
      </c>
      <c r="K2346">
        <f>K$1*Sheet1!M2346</f>
        <v>0</v>
      </c>
      <c r="L2346">
        <f>L$1*Sheet1!N2346</f>
        <v>-0.0118756</v>
      </c>
      <c r="M2346">
        <f>M$1*Sheet1!O2346</f>
        <v>0</v>
      </c>
      <c r="N2346">
        <f>N$1*Sheet1!P2346</f>
        <v>0</v>
      </c>
      <c r="O2346">
        <f>O$1*Sheet1!Q2346</f>
        <v>-0.482398268433794</v>
      </c>
      <c r="P2346">
        <f>P$1*Sheet1!R2346</f>
        <v>0</v>
      </c>
      <c r="Q2346">
        <f>Q$1*Sheet1!S2346</f>
        <v>0</v>
      </c>
      <c r="R2346">
        <f>R$1*Sheet1!T2346</f>
        <v>0</v>
      </c>
      <c r="S2346">
        <f>S$1*Sheet1!U2346</f>
        <v>0</v>
      </c>
      <c r="T2346">
        <f>T$1*Sheet1!V2346</f>
        <v>0</v>
      </c>
      <c r="U2346">
        <f>U$1*Sheet1!W2346</f>
        <v>0</v>
      </c>
      <c r="V2346">
        <f>V$1*Sheet1!X2346</f>
        <v>0.2747989</v>
      </c>
      <c r="W2346">
        <f>W$1*Sheet1!Y2346</f>
        <v>0</v>
      </c>
      <c r="X2346">
        <f>X$1*Sheet1!Z2346</f>
        <v>0</v>
      </c>
      <c r="Y2346">
        <f>Y$1*Sheet1!AA2346</f>
        <v>0</v>
      </c>
      <c r="Z2346">
        <f>Z$1*Sheet1!AB2346</f>
        <v>0</v>
      </c>
      <c r="AA2346">
        <f>AA$1*Sheet1!AC2346</f>
        <v>-0.899009978771209</v>
      </c>
      <c r="AB2346">
        <f>AB$1*Sheet1!AD2346</f>
        <v>0</v>
      </c>
      <c r="AC2346">
        <f>AC$1*Sheet1!AE2346</f>
        <v>0.4810711875481</v>
      </c>
      <c r="AD2346">
        <f>AD$1*Sheet1!AF2346</f>
        <v>0.176701725977751</v>
      </c>
      <c r="AE2346" s="4">
        <v>-2.366</v>
      </c>
      <c r="AF2346">
        <f t="shared" si="108"/>
        <v>-5.32971203367915</v>
      </c>
      <c r="AG2346">
        <f t="shared" si="109"/>
        <v>0</v>
      </c>
      <c r="AH2346">
        <f t="shared" si="110"/>
        <v>1</v>
      </c>
      <c r="AI2346">
        <v>0</v>
      </c>
      <c r="AJ2346">
        <v>1</v>
      </c>
    </row>
    <row r="2347" spans="1:36">
      <c r="A2347">
        <v>300166</v>
      </c>
      <c r="B2347">
        <v>2012</v>
      </c>
      <c r="C2347">
        <v>0</v>
      </c>
      <c r="G2347">
        <f>G$1*Sheet1!I2347</f>
        <v>-2.503</v>
      </c>
      <c r="H2347">
        <f>H$1*Sheet1!J2347</f>
        <v>0</v>
      </c>
      <c r="I2347">
        <f>I$1*Sheet1!K2347</f>
        <v>0</v>
      </c>
      <c r="J2347">
        <f>J$1*Sheet1!L2347</f>
        <v>0</v>
      </c>
      <c r="K2347">
        <f>K$1*Sheet1!M2347</f>
        <v>0</v>
      </c>
      <c r="L2347">
        <f>L$1*Sheet1!N2347</f>
        <v>-0.0225368</v>
      </c>
      <c r="M2347">
        <f>M$1*Sheet1!O2347</f>
        <v>0</v>
      </c>
      <c r="N2347">
        <f>N$1*Sheet1!P2347</f>
        <v>0</v>
      </c>
      <c r="O2347">
        <f>O$1*Sheet1!Q2347</f>
        <v>-0.0654626140699507</v>
      </c>
      <c r="P2347">
        <f>P$1*Sheet1!R2347</f>
        <v>0</v>
      </c>
      <c r="Q2347">
        <f>Q$1*Sheet1!S2347</f>
        <v>0</v>
      </c>
      <c r="R2347">
        <f>R$1*Sheet1!T2347</f>
        <v>0</v>
      </c>
      <c r="S2347">
        <f>S$1*Sheet1!U2347</f>
        <v>0</v>
      </c>
      <c r="T2347">
        <f>T$1*Sheet1!V2347</f>
        <v>0</v>
      </c>
      <c r="U2347">
        <f>U$1*Sheet1!W2347</f>
        <v>0</v>
      </c>
      <c r="V2347">
        <f>V$1*Sheet1!X2347</f>
        <v>0.3391234</v>
      </c>
      <c r="W2347">
        <f>W$1*Sheet1!Y2347</f>
        <v>0</v>
      </c>
      <c r="X2347">
        <f>X$1*Sheet1!Z2347</f>
        <v>0</v>
      </c>
      <c r="Y2347">
        <f>Y$1*Sheet1!AA2347</f>
        <v>0</v>
      </c>
      <c r="Z2347">
        <f>Z$1*Sheet1!AB2347</f>
        <v>0</v>
      </c>
      <c r="AA2347">
        <f>AA$1*Sheet1!AC2347</f>
        <v>-1.29863999319076</v>
      </c>
      <c r="AB2347">
        <f>AB$1*Sheet1!AD2347</f>
        <v>0</v>
      </c>
      <c r="AC2347">
        <f>AC$1*Sheet1!AE2347</f>
        <v>0.802996962046739</v>
      </c>
      <c r="AD2347">
        <f>AD$1*Sheet1!AF2347</f>
        <v>0.189930324860859</v>
      </c>
      <c r="AE2347" s="4">
        <v>-2.366</v>
      </c>
      <c r="AF2347">
        <f t="shared" si="108"/>
        <v>-4.92358872035312</v>
      </c>
      <c r="AG2347">
        <f t="shared" si="109"/>
        <v>0</v>
      </c>
      <c r="AH2347">
        <f t="shared" si="110"/>
        <v>1</v>
      </c>
      <c r="AI2347">
        <v>0</v>
      </c>
      <c r="AJ2347">
        <v>1</v>
      </c>
    </row>
    <row r="2348" spans="1:36">
      <c r="A2348">
        <v>300172</v>
      </c>
      <c r="B2348">
        <v>2012</v>
      </c>
      <c r="C2348">
        <v>0</v>
      </c>
      <c r="G2348">
        <f>G$1*Sheet1!I2348</f>
        <v>-2.503</v>
      </c>
      <c r="H2348">
        <f>H$1*Sheet1!J2348</f>
        <v>0</v>
      </c>
      <c r="I2348">
        <f>I$1*Sheet1!K2348</f>
        <v>0</v>
      </c>
      <c r="J2348">
        <f>J$1*Sheet1!L2348</f>
        <v>0</v>
      </c>
      <c r="K2348">
        <f>K$1*Sheet1!M2348</f>
        <v>0</v>
      </c>
      <c r="L2348">
        <f>L$1*Sheet1!N2348</f>
        <v>-0.0207427</v>
      </c>
      <c r="M2348">
        <f>M$1*Sheet1!O2348</f>
        <v>0</v>
      </c>
      <c r="N2348">
        <f>N$1*Sheet1!P2348</f>
        <v>0</v>
      </c>
      <c r="O2348">
        <f>O$1*Sheet1!Q2348</f>
        <v>-0.0213996880559681</v>
      </c>
      <c r="P2348">
        <f>P$1*Sheet1!R2348</f>
        <v>0</v>
      </c>
      <c r="Q2348">
        <f>Q$1*Sheet1!S2348</f>
        <v>0</v>
      </c>
      <c r="R2348">
        <f>R$1*Sheet1!T2348</f>
        <v>0</v>
      </c>
      <c r="S2348">
        <f>S$1*Sheet1!U2348</f>
        <v>0</v>
      </c>
      <c r="T2348">
        <f>T$1*Sheet1!V2348</f>
        <v>0</v>
      </c>
      <c r="U2348">
        <f>U$1*Sheet1!W2348</f>
        <v>0</v>
      </c>
      <c r="V2348">
        <f>V$1*Sheet1!X2348</f>
        <v>0.1832013</v>
      </c>
      <c r="W2348">
        <f>W$1*Sheet1!Y2348</f>
        <v>0</v>
      </c>
      <c r="X2348">
        <f>X$1*Sheet1!Z2348</f>
        <v>0</v>
      </c>
      <c r="Y2348">
        <f>Y$1*Sheet1!AA2348</f>
        <v>0</v>
      </c>
      <c r="Z2348">
        <f>Z$1*Sheet1!AB2348</f>
        <v>0</v>
      </c>
      <c r="AA2348">
        <f>AA$1*Sheet1!AC2348</f>
        <v>-1.05126000881195</v>
      </c>
      <c r="AB2348">
        <f>AB$1*Sheet1!AD2348</f>
        <v>0</v>
      </c>
      <c r="AC2348">
        <f>AC$1*Sheet1!AE2348</f>
        <v>0.631177345671967</v>
      </c>
      <c r="AD2348">
        <f>AD$1*Sheet1!AF2348</f>
        <v>0.147989527119647</v>
      </c>
      <c r="AE2348" s="4">
        <v>-2.366</v>
      </c>
      <c r="AF2348">
        <f t="shared" si="108"/>
        <v>-5.00003422407631</v>
      </c>
      <c r="AG2348">
        <f t="shared" si="109"/>
        <v>0</v>
      </c>
      <c r="AH2348">
        <f t="shared" si="110"/>
        <v>1</v>
      </c>
      <c r="AI2348">
        <v>0</v>
      </c>
      <c r="AJ2348">
        <v>1</v>
      </c>
    </row>
    <row r="2349" spans="1:36">
      <c r="A2349">
        <v>300176</v>
      </c>
      <c r="B2349">
        <v>2012</v>
      </c>
      <c r="C2349">
        <v>0</v>
      </c>
      <c r="G2349">
        <f>G$1*Sheet1!I2349</f>
        <v>-2.503</v>
      </c>
      <c r="H2349">
        <f>H$1*Sheet1!J2349</f>
        <v>0</v>
      </c>
      <c r="I2349">
        <f>I$1*Sheet1!K2349</f>
        <v>0</v>
      </c>
      <c r="J2349">
        <f>J$1*Sheet1!L2349</f>
        <v>0</v>
      </c>
      <c r="K2349">
        <f>K$1*Sheet1!M2349</f>
        <v>0</v>
      </c>
      <c r="L2349">
        <f>L$1*Sheet1!N2349</f>
        <v>-0.0478434</v>
      </c>
      <c r="M2349">
        <f>M$1*Sheet1!O2349</f>
        <v>0</v>
      </c>
      <c r="N2349">
        <f>N$1*Sheet1!P2349</f>
        <v>0</v>
      </c>
      <c r="O2349">
        <f>O$1*Sheet1!Q2349</f>
        <v>0</v>
      </c>
      <c r="P2349">
        <f>P$1*Sheet1!R2349</f>
        <v>0</v>
      </c>
      <c r="Q2349">
        <f>Q$1*Sheet1!S2349</f>
        <v>0</v>
      </c>
      <c r="R2349">
        <f>R$1*Sheet1!T2349</f>
        <v>0</v>
      </c>
      <c r="S2349">
        <f>S$1*Sheet1!U2349</f>
        <v>2.312</v>
      </c>
      <c r="T2349">
        <f>T$1*Sheet1!V2349</f>
        <v>0</v>
      </c>
      <c r="U2349">
        <f>U$1*Sheet1!W2349</f>
        <v>0</v>
      </c>
      <c r="V2349">
        <f>V$1*Sheet1!X2349</f>
        <v>0.0665022</v>
      </c>
      <c r="W2349">
        <f>W$1*Sheet1!Y2349</f>
        <v>0</v>
      </c>
      <c r="X2349">
        <f>X$1*Sheet1!Z2349</f>
        <v>0</v>
      </c>
      <c r="Y2349">
        <f>Y$1*Sheet1!AA2349</f>
        <v>0</v>
      </c>
      <c r="Z2349">
        <f>Z$1*Sheet1!AB2349</f>
        <v>0</v>
      </c>
      <c r="AA2349">
        <f>AA$1*Sheet1!AC2349</f>
        <v>-1.45865997576714</v>
      </c>
      <c r="AB2349">
        <f>AB$1*Sheet1!AD2349</f>
        <v>0</v>
      </c>
      <c r="AC2349">
        <f>AC$1*Sheet1!AE2349</f>
        <v>0.516688817208564</v>
      </c>
      <c r="AD2349">
        <f>AD$1*Sheet1!AF2349</f>
        <v>0.158706065849073</v>
      </c>
      <c r="AE2349" s="4">
        <v>-2.366</v>
      </c>
      <c r="AF2349">
        <f t="shared" si="108"/>
        <v>-3.3216062927095</v>
      </c>
      <c r="AG2349">
        <f t="shared" si="109"/>
        <v>1</v>
      </c>
      <c r="AH2349">
        <f t="shared" si="110"/>
        <v>0</v>
      </c>
      <c r="AI2349">
        <v>0</v>
      </c>
      <c r="AJ2349">
        <v>1</v>
      </c>
    </row>
    <row r="2350" spans="1:36">
      <c r="A2350">
        <v>300177</v>
      </c>
      <c r="B2350">
        <v>2012</v>
      </c>
      <c r="C2350">
        <v>0</v>
      </c>
      <c r="G2350">
        <f>G$1*Sheet1!I2350</f>
        <v>-2.503</v>
      </c>
      <c r="H2350">
        <f>H$1*Sheet1!J2350</f>
        <v>0</v>
      </c>
      <c r="I2350">
        <f>I$1*Sheet1!K2350</f>
        <v>0</v>
      </c>
      <c r="J2350">
        <f>J$1*Sheet1!L2350</f>
        <v>0</v>
      </c>
      <c r="K2350">
        <f>K$1*Sheet1!M2350</f>
        <v>0</v>
      </c>
      <c r="L2350">
        <f>L$1*Sheet1!N2350</f>
        <v>-0.0349888</v>
      </c>
      <c r="M2350">
        <f>M$1*Sheet1!O2350</f>
        <v>0</v>
      </c>
      <c r="N2350">
        <f>N$1*Sheet1!P2350</f>
        <v>0</v>
      </c>
      <c r="O2350">
        <f>O$1*Sheet1!Q2350</f>
        <v>0</v>
      </c>
      <c r="P2350">
        <f>P$1*Sheet1!R2350</f>
        <v>0</v>
      </c>
      <c r="Q2350">
        <f>Q$1*Sheet1!S2350</f>
        <v>0</v>
      </c>
      <c r="R2350">
        <f>R$1*Sheet1!T2350</f>
        <v>0</v>
      </c>
      <c r="S2350">
        <f>S$1*Sheet1!U2350</f>
        <v>0</v>
      </c>
      <c r="T2350">
        <f>T$1*Sheet1!V2350</f>
        <v>0</v>
      </c>
      <c r="U2350">
        <f>U$1*Sheet1!W2350</f>
        <v>0</v>
      </c>
      <c r="V2350">
        <f>V$1*Sheet1!X2350</f>
        <v>0.4003613</v>
      </c>
      <c r="W2350">
        <f>W$1*Sheet1!Y2350</f>
        <v>0</v>
      </c>
      <c r="X2350">
        <f>X$1*Sheet1!Z2350</f>
        <v>0</v>
      </c>
      <c r="Y2350">
        <f>Y$1*Sheet1!AA2350</f>
        <v>0</v>
      </c>
      <c r="Z2350">
        <f>Z$1*Sheet1!AB2350</f>
        <v>0</v>
      </c>
      <c r="AA2350">
        <f>AA$1*Sheet1!AC2350</f>
        <v>-1.21610999679565</v>
      </c>
      <c r="AB2350">
        <f>AB$1*Sheet1!AD2350</f>
        <v>0</v>
      </c>
      <c r="AC2350">
        <f>AC$1*Sheet1!AE2350</f>
        <v>0.515225009029425</v>
      </c>
      <c r="AD2350">
        <f>AD$1*Sheet1!AF2350</f>
        <v>0.152317707210259</v>
      </c>
      <c r="AE2350" s="4">
        <v>-2.366</v>
      </c>
      <c r="AF2350">
        <f t="shared" si="108"/>
        <v>-5.05219478055597</v>
      </c>
      <c r="AG2350">
        <f t="shared" si="109"/>
        <v>0</v>
      </c>
      <c r="AH2350">
        <f t="shared" si="110"/>
        <v>1</v>
      </c>
      <c r="AI2350">
        <v>0</v>
      </c>
      <c r="AJ2350">
        <v>1</v>
      </c>
    </row>
    <row r="2351" spans="1:36">
      <c r="A2351">
        <v>300185</v>
      </c>
      <c r="B2351">
        <v>2012</v>
      </c>
      <c r="C2351">
        <v>0</v>
      </c>
      <c r="G2351">
        <f>G$1*Sheet1!I2351</f>
        <v>-2.503</v>
      </c>
      <c r="H2351">
        <f>H$1*Sheet1!J2351</f>
        <v>0</v>
      </c>
      <c r="I2351">
        <f>I$1*Sheet1!K2351</f>
        <v>0</v>
      </c>
      <c r="J2351">
        <f>J$1*Sheet1!L2351</f>
        <v>0</v>
      </c>
      <c r="K2351">
        <f>K$1*Sheet1!M2351</f>
        <v>0</v>
      </c>
      <c r="L2351">
        <f>L$1*Sheet1!N2351</f>
        <v>-0.0234575</v>
      </c>
      <c r="M2351">
        <f>M$1*Sheet1!O2351</f>
        <v>0</v>
      </c>
      <c r="N2351">
        <f>N$1*Sheet1!P2351</f>
        <v>0</v>
      </c>
      <c r="O2351">
        <f>O$1*Sheet1!Q2351</f>
        <v>-0.10589894732351</v>
      </c>
      <c r="P2351">
        <f>P$1*Sheet1!R2351</f>
        <v>0</v>
      </c>
      <c r="Q2351">
        <f>Q$1*Sheet1!S2351</f>
        <v>0</v>
      </c>
      <c r="R2351">
        <f>R$1*Sheet1!T2351</f>
        <v>0</v>
      </c>
      <c r="S2351">
        <f>S$1*Sheet1!U2351</f>
        <v>0</v>
      </c>
      <c r="T2351">
        <f>T$1*Sheet1!V2351</f>
        <v>0</v>
      </c>
      <c r="U2351">
        <f>U$1*Sheet1!W2351</f>
        <v>0</v>
      </c>
      <c r="V2351">
        <f>V$1*Sheet1!X2351</f>
        <v>0.0655689</v>
      </c>
      <c r="W2351">
        <f>W$1*Sheet1!Y2351</f>
        <v>0</v>
      </c>
      <c r="X2351">
        <f>X$1*Sheet1!Z2351</f>
        <v>0</v>
      </c>
      <c r="Y2351">
        <f>Y$1*Sheet1!AA2351</f>
        <v>0</v>
      </c>
      <c r="Z2351">
        <f>Z$1*Sheet1!AB2351</f>
        <v>0</v>
      </c>
      <c r="AA2351">
        <f>AA$1*Sheet1!AC2351</f>
        <v>-0.944369985580444</v>
      </c>
      <c r="AB2351">
        <f>AB$1*Sheet1!AD2351</f>
        <v>0</v>
      </c>
      <c r="AC2351">
        <f>AC$1*Sheet1!AE2351</f>
        <v>0.455642616776775</v>
      </c>
      <c r="AD2351">
        <f>AD$1*Sheet1!AF2351</f>
        <v>0.178470209972794</v>
      </c>
      <c r="AE2351" s="4">
        <v>-2.366</v>
      </c>
      <c r="AF2351">
        <f t="shared" si="108"/>
        <v>-5.24304470615439</v>
      </c>
      <c r="AG2351">
        <f t="shared" si="109"/>
        <v>0</v>
      </c>
      <c r="AH2351">
        <f t="shared" si="110"/>
        <v>1</v>
      </c>
      <c r="AI2351">
        <v>0</v>
      </c>
      <c r="AJ2351">
        <v>1</v>
      </c>
    </row>
    <row r="2352" spans="1:36">
      <c r="A2352">
        <v>300191</v>
      </c>
      <c r="B2352">
        <v>2012</v>
      </c>
      <c r="C2352">
        <v>0</v>
      </c>
      <c r="G2352">
        <f>G$1*Sheet1!I2352</f>
        <v>-2.503</v>
      </c>
      <c r="H2352">
        <f>H$1*Sheet1!J2352</f>
        <v>0</v>
      </c>
      <c r="I2352">
        <f>I$1*Sheet1!K2352</f>
        <v>0</v>
      </c>
      <c r="J2352">
        <f>J$1*Sheet1!L2352</f>
        <v>0</v>
      </c>
      <c r="K2352">
        <f>K$1*Sheet1!M2352</f>
        <v>0</v>
      </c>
      <c r="L2352">
        <f>L$1*Sheet1!N2352</f>
        <v>-0.0089056</v>
      </c>
      <c r="M2352">
        <f>M$1*Sheet1!O2352</f>
        <v>0</v>
      </c>
      <c r="N2352">
        <f>N$1*Sheet1!P2352</f>
        <v>0</v>
      </c>
      <c r="O2352">
        <f>O$1*Sheet1!Q2352</f>
        <v>0</v>
      </c>
      <c r="P2352">
        <f>P$1*Sheet1!R2352</f>
        <v>0</v>
      </c>
      <c r="Q2352">
        <f>Q$1*Sheet1!S2352</f>
        <v>0</v>
      </c>
      <c r="R2352">
        <f>R$1*Sheet1!T2352</f>
        <v>0</v>
      </c>
      <c r="S2352">
        <f>S$1*Sheet1!U2352</f>
        <v>0</v>
      </c>
      <c r="T2352">
        <f>T$1*Sheet1!V2352</f>
        <v>0</v>
      </c>
      <c r="U2352">
        <f>U$1*Sheet1!W2352</f>
        <v>0</v>
      </c>
      <c r="V2352">
        <f>V$1*Sheet1!X2352</f>
        <v>1.8726756</v>
      </c>
      <c r="W2352">
        <f>W$1*Sheet1!Y2352</f>
        <v>0</v>
      </c>
      <c r="X2352">
        <f>X$1*Sheet1!Z2352</f>
        <v>0</v>
      </c>
      <c r="Y2352">
        <f>Y$1*Sheet1!AA2352</f>
        <v>0</v>
      </c>
      <c r="Z2352">
        <f>Z$1*Sheet1!AB2352</f>
        <v>0</v>
      </c>
      <c r="AA2352">
        <f>AA$1*Sheet1!AC2352</f>
        <v>-1.5145200432837</v>
      </c>
      <c r="AB2352">
        <f>AB$1*Sheet1!AD2352</f>
        <v>0</v>
      </c>
      <c r="AC2352">
        <f>AC$1*Sheet1!AE2352</f>
        <v>0.288759168573511</v>
      </c>
      <c r="AD2352">
        <f>AD$1*Sheet1!AF2352</f>
        <v>0.174794994077313</v>
      </c>
      <c r="AE2352" s="4">
        <v>-2.366</v>
      </c>
      <c r="AF2352">
        <f t="shared" si="108"/>
        <v>-4.05619588063288</v>
      </c>
      <c r="AG2352">
        <f t="shared" si="109"/>
        <v>0</v>
      </c>
      <c r="AH2352">
        <f t="shared" si="110"/>
        <v>1</v>
      </c>
      <c r="AI2352">
        <v>0</v>
      </c>
      <c r="AJ2352">
        <v>1</v>
      </c>
    </row>
    <row r="2353" spans="1:36">
      <c r="A2353">
        <v>300195</v>
      </c>
      <c r="B2353">
        <v>2012</v>
      </c>
      <c r="C2353">
        <v>0</v>
      </c>
      <c r="G2353">
        <f>G$1*Sheet1!I2353</f>
        <v>-2.503</v>
      </c>
      <c r="H2353">
        <f>H$1*Sheet1!J2353</f>
        <v>0</v>
      </c>
      <c r="I2353">
        <f>I$1*Sheet1!K2353</f>
        <v>0</v>
      </c>
      <c r="J2353">
        <f>J$1*Sheet1!L2353</f>
        <v>0</v>
      </c>
      <c r="K2353">
        <f>K$1*Sheet1!M2353</f>
        <v>0</v>
      </c>
      <c r="L2353">
        <f>L$1*Sheet1!N2353</f>
        <v>-0.0404492</v>
      </c>
      <c r="M2353">
        <f>M$1*Sheet1!O2353</f>
        <v>0</v>
      </c>
      <c r="N2353">
        <f>N$1*Sheet1!P2353</f>
        <v>0</v>
      </c>
      <c r="O2353">
        <f>O$1*Sheet1!Q2353</f>
        <v>-0.0149849982442764</v>
      </c>
      <c r="P2353">
        <f>P$1*Sheet1!R2353</f>
        <v>0</v>
      </c>
      <c r="Q2353">
        <f>Q$1*Sheet1!S2353</f>
        <v>0</v>
      </c>
      <c r="R2353">
        <f>R$1*Sheet1!T2353</f>
        <v>0</v>
      </c>
      <c r="S2353">
        <f>S$1*Sheet1!U2353</f>
        <v>0</v>
      </c>
      <c r="T2353">
        <f>T$1*Sheet1!V2353</f>
        <v>0</v>
      </c>
      <c r="U2353">
        <f>U$1*Sheet1!W2353</f>
        <v>0</v>
      </c>
      <c r="V2353">
        <f>V$1*Sheet1!X2353</f>
        <v>0.5276622</v>
      </c>
      <c r="W2353">
        <f>W$1*Sheet1!Y2353</f>
        <v>0</v>
      </c>
      <c r="X2353">
        <f>X$1*Sheet1!Z2353</f>
        <v>0</v>
      </c>
      <c r="Y2353">
        <f>Y$1*Sheet1!AA2353</f>
        <v>0</v>
      </c>
      <c r="Z2353">
        <f>Z$1*Sheet1!AB2353</f>
        <v>0</v>
      </c>
      <c r="AA2353">
        <f>AA$1*Sheet1!AC2353</f>
        <v>-1.62477000010014</v>
      </c>
      <c r="AB2353">
        <f>AB$1*Sheet1!AD2353</f>
        <v>0</v>
      </c>
      <c r="AC2353">
        <f>AC$1*Sheet1!AE2353</f>
        <v>0.472831972170901</v>
      </c>
      <c r="AD2353">
        <f>AD$1*Sheet1!AF2353</f>
        <v>0.187221907074438</v>
      </c>
      <c r="AE2353" s="4">
        <v>-2.366</v>
      </c>
      <c r="AF2353">
        <f t="shared" si="108"/>
        <v>-5.36148811909907</v>
      </c>
      <c r="AG2353">
        <f t="shared" si="109"/>
        <v>0</v>
      </c>
      <c r="AH2353">
        <f t="shared" si="110"/>
        <v>1</v>
      </c>
      <c r="AI2353">
        <v>0</v>
      </c>
      <c r="AJ2353">
        <v>1</v>
      </c>
    </row>
    <row r="2354" spans="1:36">
      <c r="A2354">
        <v>300196</v>
      </c>
      <c r="B2354">
        <v>2012</v>
      </c>
      <c r="C2354">
        <v>0</v>
      </c>
      <c r="G2354">
        <f>G$1*Sheet1!I2354</f>
        <v>-2.503</v>
      </c>
      <c r="H2354">
        <f>H$1*Sheet1!J2354</f>
        <v>0</v>
      </c>
      <c r="I2354">
        <f>I$1*Sheet1!K2354</f>
        <v>0</v>
      </c>
      <c r="J2354">
        <f>J$1*Sheet1!L2354</f>
        <v>0</v>
      </c>
      <c r="K2354">
        <f>K$1*Sheet1!M2354</f>
        <v>0</v>
      </c>
      <c r="L2354">
        <f>L$1*Sheet1!N2354</f>
        <v>-0.0866085</v>
      </c>
      <c r="M2354">
        <f>M$1*Sheet1!O2354</f>
        <v>0</v>
      </c>
      <c r="N2354">
        <f>N$1*Sheet1!P2354</f>
        <v>0</v>
      </c>
      <c r="O2354">
        <f>O$1*Sheet1!Q2354</f>
        <v>-0.700858774593229</v>
      </c>
      <c r="P2354">
        <f>P$1*Sheet1!R2354</f>
        <v>0</v>
      </c>
      <c r="Q2354">
        <f>Q$1*Sheet1!S2354</f>
        <v>0</v>
      </c>
      <c r="R2354">
        <f>R$1*Sheet1!T2354</f>
        <v>0</v>
      </c>
      <c r="S2354">
        <f>S$1*Sheet1!U2354</f>
        <v>0</v>
      </c>
      <c r="T2354">
        <f>T$1*Sheet1!V2354</f>
        <v>0</v>
      </c>
      <c r="U2354">
        <f>U$1*Sheet1!W2354</f>
        <v>0</v>
      </c>
      <c r="V2354">
        <f>V$1*Sheet1!X2354</f>
        <v>0.075213</v>
      </c>
      <c r="W2354">
        <f>W$1*Sheet1!Y2354</f>
        <v>0</v>
      </c>
      <c r="X2354">
        <f>X$1*Sheet1!Z2354</f>
        <v>0</v>
      </c>
      <c r="Y2354">
        <f>Y$1*Sheet1!AA2354</f>
        <v>0</v>
      </c>
      <c r="Z2354">
        <f>Z$1*Sheet1!AB2354</f>
        <v>0</v>
      </c>
      <c r="AA2354">
        <f>AA$1*Sheet1!AC2354</f>
        <v>-1.35555002403259</v>
      </c>
      <c r="AB2354">
        <f>AB$1*Sheet1!AD2354</f>
        <v>0</v>
      </c>
      <c r="AC2354">
        <f>AC$1*Sheet1!AE2354</f>
        <v>0.389827599005574</v>
      </c>
      <c r="AD2354">
        <f>AD$1*Sheet1!AF2354</f>
        <v>0.144410350585035</v>
      </c>
      <c r="AE2354" s="4">
        <v>-2.366</v>
      </c>
      <c r="AF2354">
        <f t="shared" si="108"/>
        <v>-6.40256634903521</v>
      </c>
      <c r="AG2354">
        <f t="shared" si="109"/>
        <v>0</v>
      </c>
      <c r="AH2354">
        <f t="shared" si="110"/>
        <v>1</v>
      </c>
      <c r="AI2354">
        <v>0</v>
      </c>
      <c r="AJ2354">
        <v>1</v>
      </c>
    </row>
    <row r="2355" spans="1:36">
      <c r="A2355">
        <v>300197</v>
      </c>
      <c r="B2355">
        <v>2012</v>
      </c>
      <c r="C2355">
        <v>0</v>
      </c>
      <c r="G2355">
        <f>G$1*Sheet1!I2355</f>
        <v>-2.503</v>
      </c>
      <c r="H2355">
        <f>H$1*Sheet1!J2355</f>
        <v>0</v>
      </c>
      <c r="I2355">
        <f>I$1*Sheet1!K2355</f>
        <v>0</v>
      </c>
      <c r="J2355">
        <f>J$1*Sheet1!L2355</f>
        <v>0</v>
      </c>
      <c r="K2355">
        <f>K$1*Sheet1!M2355</f>
        <v>0</v>
      </c>
      <c r="L2355">
        <f>L$1*Sheet1!N2355</f>
        <v>-0.1822216</v>
      </c>
      <c r="M2355">
        <f>M$1*Sheet1!O2355</f>
        <v>0</v>
      </c>
      <c r="N2355">
        <f>N$1*Sheet1!P2355</f>
        <v>0</v>
      </c>
      <c r="O2355">
        <f>O$1*Sheet1!Q2355</f>
        <v>-0.137175158811895</v>
      </c>
      <c r="P2355">
        <f>P$1*Sheet1!R2355</f>
        <v>0</v>
      </c>
      <c r="Q2355">
        <f>Q$1*Sheet1!S2355</f>
        <v>0</v>
      </c>
      <c r="R2355">
        <f>R$1*Sheet1!T2355</f>
        <v>0</v>
      </c>
      <c r="S2355">
        <f>S$1*Sheet1!U2355</f>
        <v>0</v>
      </c>
      <c r="T2355">
        <f>T$1*Sheet1!V2355</f>
        <v>0</v>
      </c>
      <c r="U2355">
        <f>U$1*Sheet1!W2355</f>
        <v>0</v>
      </c>
      <c r="V2355">
        <f>V$1*Sheet1!X2355</f>
        <v>0.089609</v>
      </c>
      <c r="W2355">
        <f>W$1*Sheet1!Y2355</f>
        <v>0</v>
      </c>
      <c r="X2355">
        <f>X$1*Sheet1!Z2355</f>
        <v>0</v>
      </c>
      <c r="Y2355">
        <f>Y$1*Sheet1!AA2355</f>
        <v>0</v>
      </c>
      <c r="Z2355">
        <f>Z$1*Sheet1!AB2355</f>
        <v>0</v>
      </c>
      <c r="AA2355">
        <f>AA$1*Sheet1!AC2355</f>
        <v>-1.42464004325867</v>
      </c>
      <c r="AB2355">
        <f>AB$1*Sheet1!AD2355</f>
        <v>0</v>
      </c>
      <c r="AC2355">
        <f>AC$1*Sheet1!AE2355</f>
        <v>0.798986312572728</v>
      </c>
      <c r="AD2355">
        <f>AD$1*Sheet1!AF2355</f>
        <v>0.217007896015515</v>
      </c>
      <c r="AE2355" s="4">
        <v>-2.366</v>
      </c>
      <c r="AF2355">
        <f t="shared" si="108"/>
        <v>-5.50743359348232</v>
      </c>
      <c r="AG2355">
        <f t="shared" si="109"/>
        <v>0</v>
      </c>
      <c r="AH2355">
        <f t="shared" si="110"/>
        <v>1</v>
      </c>
      <c r="AI2355">
        <v>0</v>
      </c>
      <c r="AJ2355">
        <v>1</v>
      </c>
    </row>
    <row r="2356" spans="1:36">
      <c r="A2356">
        <v>300201</v>
      </c>
      <c r="B2356">
        <v>2012</v>
      </c>
      <c r="C2356">
        <v>0</v>
      </c>
      <c r="G2356">
        <f>G$1*Sheet1!I2356</f>
        <v>-2.503</v>
      </c>
      <c r="H2356">
        <f>H$1*Sheet1!J2356</f>
        <v>0</v>
      </c>
      <c r="I2356">
        <f>I$1*Sheet1!K2356</f>
        <v>0</v>
      </c>
      <c r="J2356">
        <f>J$1*Sheet1!L2356</f>
        <v>0</v>
      </c>
      <c r="K2356">
        <f>K$1*Sheet1!M2356</f>
        <v>0</v>
      </c>
      <c r="L2356">
        <f>L$1*Sheet1!N2356</f>
        <v>-0.0225247</v>
      </c>
      <c r="M2356">
        <f>M$1*Sheet1!O2356</f>
        <v>0</v>
      </c>
      <c r="N2356">
        <f>N$1*Sheet1!P2356</f>
        <v>0</v>
      </c>
      <c r="O2356">
        <f>O$1*Sheet1!Q2356</f>
        <v>0</v>
      </c>
      <c r="P2356">
        <f>P$1*Sheet1!R2356</f>
        <v>0</v>
      </c>
      <c r="Q2356">
        <f>Q$1*Sheet1!S2356</f>
        <v>0</v>
      </c>
      <c r="R2356">
        <f>R$1*Sheet1!T2356</f>
        <v>0</v>
      </c>
      <c r="S2356">
        <f>S$1*Sheet1!U2356</f>
        <v>0</v>
      </c>
      <c r="T2356">
        <f>T$1*Sheet1!V2356</f>
        <v>0</v>
      </c>
      <c r="U2356">
        <f>U$1*Sheet1!W2356</f>
        <v>0</v>
      </c>
      <c r="V2356">
        <f>V$1*Sheet1!X2356</f>
        <v>0.1215852</v>
      </c>
      <c r="W2356">
        <f>W$1*Sheet1!Y2356</f>
        <v>0</v>
      </c>
      <c r="X2356">
        <f>X$1*Sheet1!Z2356</f>
        <v>0</v>
      </c>
      <c r="Y2356">
        <f>Y$1*Sheet1!AA2356</f>
        <v>0</v>
      </c>
      <c r="Z2356">
        <f>Z$1*Sheet1!AB2356</f>
        <v>0</v>
      </c>
      <c r="AA2356">
        <f>AA$1*Sheet1!AC2356</f>
        <v>-1.17452998888493</v>
      </c>
      <c r="AB2356">
        <f>AB$1*Sheet1!AD2356</f>
        <v>0</v>
      </c>
      <c r="AC2356">
        <f>AC$1*Sheet1!AE2356</f>
        <v>0.66017329146454</v>
      </c>
      <c r="AD2356">
        <f>AD$1*Sheet1!AF2356</f>
        <v>0.187695663367572</v>
      </c>
      <c r="AE2356" s="4">
        <v>-2.366</v>
      </c>
      <c r="AF2356">
        <f t="shared" si="108"/>
        <v>-5.09660053405281</v>
      </c>
      <c r="AG2356">
        <f t="shared" si="109"/>
        <v>0</v>
      </c>
      <c r="AH2356">
        <f t="shared" si="110"/>
        <v>1</v>
      </c>
      <c r="AI2356">
        <v>0</v>
      </c>
      <c r="AJ2356">
        <v>1</v>
      </c>
    </row>
    <row r="2357" spans="1:36">
      <c r="A2357">
        <v>300218</v>
      </c>
      <c r="B2357">
        <v>2012</v>
      </c>
      <c r="C2357">
        <v>0</v>
      </c>
      <c r="G2357">
        <f>G$1*Sheet1!I2357</f>
        <v>-2.503</v>
      </c>
      <c r="H2357">
        <f>H$1*Sheet1!J2357</f>
        <v>0</v>
      </c>
      <c r="I2357">
        <f>I$1*Sheet1!K2357</f>
        <v>0</v>
      </c>
      <c r="J2357">
        <f>J$1*Sheet1!L2357</f>
        <v>0</v>
      </c>
      <c r="K2357">
        <f>K$1*Sheet1!M2357</f>
        <v>0</v>
      </c>
      <c r="L2357">
        <f>L$1*Sheet1!N2357</f>
        <v>-0.2145242</v>
      </c>
      <c r="M2357">
        <f>M$1*Sheet1!O2357</f>
        <v>0</v>
      </c>
      <c r="N2357">
        <f>N$1*Sheet1!P2357</f>
        <v>0</v>
      </c>
      <c r="O2357">
        <f>O$1*Sheet1!Q2357</f>
        <v>0</v>
      </c>
      <c r="P2357">
        <f>P$1*Sheet1!R2357</f>
        <v>0</v>
      </c>
      <c r="Q2357">
        <f>Q$1*Sheet1!S2357</f>
        <v>0</v>
      </c>
      <c r="R2357">
        <f>R$1*Sheet1!T2357</f>
        <v>0</v>
      </c>
      <c r="S2357">
        <f>S$1*Sheet1!U2357</f>
        <v>0</v>
      </c>
      <c r="T2357">
        <f>T$1*Sheet1!V2357</f>
        <v>0</v>
      </c>
      <c r="U2357">
        <f>U$1*Sheet1!W2357</f>
        <v>0</v>
      </c>
      <c r="V2357">
        <f>V$1*Sheet1!X2357</f>
        <v>0.0762378</v>
      </c>
      <c r="W2357">
        <f>W$1*Sheet1!Y2357</f>
        <v>0</v>
      </c>
      <c r="X2357">
        <f>X$1*Sheet1!Z2357</f>
        <v>0</v>
      </c>
      <c r="Y2357">
        <f>Y$1*Sheet1!AA2357</f>
        <v>0</v>
      </c>
      <c r="Z2357">
        <f>Z$1*Sheet1!AB2357</f>
        <v>0</v>
      </c>
      <c r="AA2357">
        <f>AA$1*Sheet1!AC2357</f>
        <v>-1.512</v>
      </c>
      <c r="AB2357">
        <f>AB$1*Sheet1!AD2357</f>
        <v>0</v>
      </c>
      <c r="AC2357">
        <f>AC$1*Sheet1!AE2357</f>
        <v>0.301172797368864</v>
      </c>
      <c r="AD2357">
        <f>AD$1*Sheet1!AF2357</f>
        <v>0.169259890241361</v>
      </c>
      <c r="AE2357" s="4">
        <v>-2.366</v>
      </c>
      <c r="AF2357">
        <f t="shared" si="108"/>
        <v>-6.04885371238978</v>
      </c>
      <c r="AG2357">
        <f t="shared" si="109"/>
        <v>0</v>
      </c>
      <c r="AH2357">
        <f t="shared" si="110"/>
        <v>1</v>
      </c>
      <c r="AI2357">
        <v>0</v>
      </c>
      <c r="AJ2357">
        <v>1</v>
      </c>
    </row>
    <row r="2358" spans="1:36">
      <c r="A2358">
        <v>300220</v>
      </c>
      <c r="B2358">
        <v>2012</v>
      </c>
      <c r="C2358">
        <v>0</v>
      </c>
      <c r="G2358">
        <f>G$1*Sheet1!I2358</f>
        <v>-2.503</v>
      </c>
      <c r="H2358">
        <f>H$1*Sheet1!J2358</f>
        <v>0</v>
      </c>
      <c r="I2358">
        <f>I$1*Sheet1!K2358</f>
        <v>0</v>
      </c>
      <c r="J2358">
        <f>J$1*Sheet1!L2358</f>
        <v>0</v>
      </c>
      <c r="K2358">
        <f>K$1*Sheet1!M2358</f>
        <v>0</v>
      </c>
      <c r="L2358">
        <f>L$1*Sheet1!N2358</f>
        <v>-0.0893475</v>
      </c>
      <c r="M2358">
        <f>M$1*Sheet1!O2358</f>
        <v>0</v>
      </c>
      <c r="N2358">
        <f>N$1*Sheet1!P2358</f>
        <v>0</v>
      </c>
      <c r="O2358">
        <f>O$1*Sheet1!Q2358</f>
        <v>-0.0547824657755738</v>
      </c>
      <c r="P2358">
        <f>P$1*Sheet1!R2358</f>
        <v>0</v>
      </c>
      <c r="Q2358">
        <f>Q$1*Sheet1!S2358</f>
        <v>0</v>
      </c>
      <c r="R2358">
        <f>R$1*Sheet1!T2358</f>
        <v>0</v>
      </c>
      <c r="S2358">
        <f>S$1*Sheet1!U2358</f>
        <v>0</v>
      </c>
      <c r="T2358">
        <f>T$1*Sheet1!V2358</f>
        <v>0</v>
      </c>
      <c r="U2358">
        <f>U$1*Sheet1!W2358</f>
        <v>0</v>
      </c>
      <c r="V2358">
        <f>V$1*Sheet1!X2358</f>
        <v>0.3243919</v>
      </c>
      <c r="W2358">
        <f>W$1*Sheet1!Y2358</f>
        <v>0</v>
      </c>
      <c r="X2358">
        <f>X$1*Sheet1!Z2358</f>
        <v>0</v>
      </c>
      <c r="Y2358">
        <f>Y$1*Sheet1!AA2358</f>
        <v>0</v>
      </c>
      <c r="Z2358">
        <f>Z$1*Sheet1!AB2358</f>
        <v>0</v>
      </c>
      <c r="AA2358">
        <f>AA$1*Sheet1!AC2358</f>
        <v>-1.34441996955871</v>
      </c>
      <c r="AB2358">
        <f>AB$1*Sheet1!AD2358</f>
        <v>0</v>
      </c>
      <c r="AC2358">
        <f>AC$1*Sheet1!AE2358</f>
        <v>0.586633053215325</v>
      </c>
      <c r="AD2358">
        <f>AD$1*Sheet1!AF2358</f>
        <v>0.147353749578845</v>
      </c>
      <c r="AE2358" s="4">
        <v>-2.366</v>
      </c>
      <c r="AF2358">
        <f t="shared" si="108"/>
        <v>-5.29917123254012</v>
      </c>
      <c r="AG2358">
        <f t="shared" si="109"/>
        <v>0</v>
      </c>
      <c r="AH2358">
        <f t="shared" si="110"/>
        <v>1</v>
      </c>
      <c r="AI2358">
        <v>0</v>
      </c>
      <c r="AJ2358">
        <v>1</v>
      </c>
    </row>
    <row r="2359" spans="1:36">
      <c r="A2359">
        <v>300221</v>
      </c>
      <c r="B2359">
        <v>2012</v>
      </c>
      <c r="C2359">
        <v>0</v>
      </c>
      <c r="G2359">
        <f>G$1*Sheet1!I2359</f>
        <v>-2.503</v>
      </c>
      <c r="H2359">
        <f>H$1*Sheet1!J2359</f>
        <v>0</v>
      </c>
      <c r="I2359">
        <f>I$1*Sheet1!K2359</f>
        <v>0</v>
      </c>
      <c r="J2359">
        <f>J$1*Sheet1!L2359</f>
        <v>0</v>
      </c>
      <c r="K2359">
        <f>K$1*Sheet1!M2359</f>
        <v>0</v>
      </c>
      <c r="L2359">
        <f>L$1*Sheet1!N2359</f>
        <v>-0.0369446</v>
      </c>
      <c r="M2359">
        <f>M$1*Sheet1!O2359</f>
        <v>0</v>
      </c>
      <c r="N2359">
        <f>N$1*Sheet1!P2359</f>
        <v>0</v>
      </c>
      <c r="O2359">
        <f>O$1*Sheet1!Q2359</f>
        <v>0</v>
      </c>
      <c r="P2359">
        <f>P$1*Sheet1!R2359</f>
        <v>0</v>
      </c>
      <c r="Q2359">
        <f>Q$1*Sheet1!S2359</f>
        <v>0</v>
      </c>
      <c r="R2359">
        <f>R$1*Sheet1!T2359</f>
        <v>0</v>
      </c>
      <c r="S2359">
        <f>S$1*Sheet1!U2359</f>
        <v>0</v>
      </c>
      <c r="T2359">
        <f>T$1*Sheet1!V2359</f>
        <v>0</v>
      </c>
      <c r="U2359">
        <f>U$1*Sheet1!W2359</f>
        <v>0</v>
      </c>
      <c r="V2359">
        <f>V$1*Sheet1!X2359</f>
        <v>0.1303265</v>
      </c>
      <c r="W2359">
        <f>W$1*Sheet1!Y2359</f>
        <v>0</v>
      </c>
      <c r="X2359">
        <f>X$1*Sheet1!Z2359</f>
        <v>0</v>
      </c>
      <c r="Y2359">
        <f>Y$1*Sheet1!AA2359</f>
        <v>0</v>
      </c>
      <c r="Z2359">
        <f>Z$1*Sheet1!AB2359</f>
        <v>0</v>
      </c>
      <c r="AA2359">
        <f>AA$1*Sheet1!AC2359</f>
        <v>-1.15709999799728</v>
      </c>
      <c r="AB2359">
        <f>AB$1*Sheet1!AD2359</f>
        <v>0</v>
      </c>
      <c r="AC2359">
        <f>AC$1*Sheet1!AE2359</f>
        <v>0.740403793723696</v>
      </c>
      <c r="AD2359">
        <f>AD$1*Sheet1!AF2359</f>
        <v>0.161893391115653</v>
      </c>
      <c r="AE2359" s="4">
        <v>-2.366</v>
      </c>
      <c r="AF2359">
        <f t="shared" si="108"/>
        <v>-5.03042091315794</v>
      </c>
      <c r="AG2359">
        <f t="shared" si="109"/>
        <v>0</v>
      </c>
      <c r="AH2359">
        <f t="shared" si="110"/>
        <v>1</v>
      </c>
      <c r="AI2359">
        <v>0</v>
      </c>
      <c r="AJ2359">
        <v>1</v>
      </c>
    </row>
    <row r="2360" spans="1:36">
      <c r="A2360">
        <v>300222</v>
      </c>
      <c r="B2360">
        <v>2012</v>
      </c>
      <c r="C2360">
        <v>0</v>
      </c>
      <c r="G2360">
        <f>G$1*Sheet1!I2360</f>
        <v>-2.503</v>
      </c>
      <c r="H2360">
        <f>H$1*Sheet1!J2360</f>
        <v>0</v>
      </c>
      <c r="I2360">
        <f>I$1*Sheet1!K2360</f>
        <v>0</v>
      </c>
      <c r="J2360">
        <f>J$1*Sheet1!L2360</f>
        <v>0</v>
      </c>
      <c r="K2360">
        <f>K$1*Sheet1!M2360</f>
        <v>0</v>
      </c>
      <c r="L2360">
        <f>L$1*Sheet1!N2360</f>
        <v>-0.0239613</v>
      </c>
      <c r="M2360">
        <f>M$1*Sheet1!O2360</f>
        <v>0</v>
      </c>
      <c r="N2360">
        <f>N$1*Sheet1!P2360</f>
        <v>0</v>
      </c>
      <c r="O2360">
        <f>O$1*Sheet1!Q2360</f>
        <v>-0.000122983917216271</v>
      </c>
      <c r="P2360">
        <f>P$1*Sheet1!R2360</f>
        <v>0</v>
      </c>
      <c r="Q2360">
        <f>Q$1*Sheet1!S2360</f>
        <v>0</v>
      </c>
      <c r="R2360">
        <f>R$1*Sheet1!T2360</f>
        <v>0</v>
      </c>
      <c r="S2360">
        <f>S$1*Sheet1!U2360</f>
        <v>0</v>
      </c>
      <c r="T2360">
        <f>T$1*Sheet1!V2360</f>
        <v>0</v>
      </c>
      <c r="U2360">
        <f>U$1*Sheet1!W2360</f>
        <v>0</v>
      </c>
      <c r="V2360">
        <f>V$1*Sheet1!X2360</f>
        <v>0.2691747</v>
      </c>
      <c r="W2360">
        <f>W$1*Sheet1!Y2360</f>
        <v>0</v>
      </c>
      <c r="X2360">
        <f>X$1*Sheet1!Z2360</f>
        <v>0</v>
      </c>
      <c r="Y2360">
        <f>Y$1*Sheet1!AA2360</f>
        <v>0</v>
      </c>
      <c r="Z2360">
        <f>Z$1*Sheet1!AB2360</f>
        <v>0</v>
      </c>
      <c r="AA2360">
        <f>AA$1*Sheet1!AC2360</f>
        <v>-1.39271998357773</v>
      </c>
      <c r="AB2360">
        <f>AB$1*Sheet1!AD2360</f>
        <v>0</v>
      </c>
      <c r="AC2360">
        <f>AC$1*Sheet1!AE2360</f>
        <v>0.410150980890378</v>
      </c>
      <c r="AD2360">
        <f>AD$1*Sheet1!AF2360</f>
        <v>0.163104384470002</v>
      </c>
      <c r="AE2360" s="4">
        <v>-2.366</v>
      </c>
      <c r="AF2360">
        <f t="shared" si="108"/>
        <v>-5.44337420213457</v>
      </c>
      <c r="AG2360">
        <f t="shared" si="109"/>
        <v>0</v>
      </c>
      <c r="AH2360">
        <f t="shared" si="110"/>
        <v>1</v>
      </c>
      <c r="AI2360">
        <v>0</v>
      </c>
      <c r="AJ2360">
        <v>1</v>
      </c>
    </row>
    <row r="2361" spans="1:36">
      <c r="A2361">
        <v>300226</v>
      </c>
      <c r="B2361">
        <v>2012</v>
      </c>
      <c r="C2361">
        <v>0</v>
      </c>
      <c r="G2361">
        <f>G$1*Sheet1!I2361</f>
        <v>-2.503</v>
      </c>
      <c r="H2361">
        <f>H$1*Sheet1!J2361</f>
        <v>0</v>
      </c>
      <c r="I2361">
        <f>I$1*Sheet1!K2361</f>
        <v>0</v>
      </c>
      <c r="J2361">
        <f>J$1*Sheet1!L2361</f>
        <v>0</v>
      </c>
      <c r="K2361">
        <f>K$1*Sheet1!M2361</f>
        <v>0</v>
      </c>
      <c r="L2361">
        <f>L$1*Sheet1!N2361</f>
        <v>-9.2614797</v>
      </c>
      <c r="M2361">
        <f>M$1*Sheet1!O2361</f>
        <v>0</v>
      </c>
      <c r="N2361">
        <f>N$1*Sheet1!P2361</f>
        <v>0</v>
      </c>
      <c r="O2361">
        <f>O$1*Sheet1!Q2361</f>
        <v>-0.278634558799934</v>
      </c>
      <c r="P2361">
        <f>P$1*Sheet1!R2361</f>
        <v>0</v>
      </c>
      <c r="Q2361">
        <f>Q$1*Sheet1!S2361</f>
        <v>0</v>
      </c>
      <c r="R2361">
        <f>R$1*Sheet1!T2361</f>
        <v>0</v>
      </c>
      <c r="S2361">
        <f>S$1*Sheet1!U2361</f>
        <v>0</v>
      </c>
      <c r="T2361">
        <f>T$1*Sheet1!V2361</f>
        <v>0</v>
      </c>
      <c r="U2361">
        <f>U$1*Sheet1!W2361</f>
        <v>0</v>
      </c>
      <c r="V2361">
        <f>V$1*Sheet1!X2361</f>
        <v>0.0972767</v>
      </c>
      <c r="W2361">
        <f>W$1*Sheet1!Y2361</f>
        <v>0</v>
      </c>
      <c r="X2361">
        <f>X$1*Sheet1!Z2361</f>
        <v>0</v>
      </c>
      <c r="Y2361">
        <f>Y$1*Sheet1!AA2361</f>
        <v>0</v>
      </c>
      <c r="Z2361">
        <f>Z$1*Sheet1!AB2361</f>
        <v>0</v>
      </c>
      <c r="AA2361">
        <f>AA$1*Sheet1!AC2361</f>
        <v>-1.24550996875763</v>
      </c>
      <c r="AB2361">
        <f>AB$1*Sheet1!AD2361</f>
        <v>0</v>
      </c>
      <c r="AC2361">
        <f>AC$1*Sheet1!AE2361</f>
        <v>0.527712476939107</v>
      </c>
      <c r="AD2361">
        <f>AD$1*Sheet1!AF2361</f>
        <v>0.102798395410542</v>
      </c>
      <c r="AE2361" s="4">
        <v>-2.366</v>
      </c>
      <c r="AF2361">
        <f t="shared" si="108"/>
        <v>-14.9268366552079</v>
      </c>
      <c r="AG2361">
        <f t="shared" si="109"/>
        <v>0</v>
      </c>
      <c r="AH2361">
        <f t="shared" si="110"/>
        <v>1</v>
      </c>
      <c r="AI2361">
        <v>0</v>
      </c>
      <c r="AJ2361">
        <v>1</v>
      </c>
    </row>
    <row r="2362" spans="1:36">
      <c r="A2362">
        <v>300228</v>
      </c>
      <c r="B2362">
        <v>2012</v>
      </c>
      <c r="C2362">
        <v>0</v>
      </c>
      <c r="G2362">
        <f>G$1*Sheet1!I2362</f>
        <v>-2.503</v>
      </c>
      <c r="H2362">
        <f>H$1*Sheet1!J2362</f>
        <v>0</v>
      </c>
      <c r="I2362">
        <f>I$1*Sheet1!K2362</f>
        <v>0</v>
      </c>
      <c r="J2362">
        <f>J$1*Sheet1!L2362</f>
        <v>0</v>
      </c>
      <c r="K2362">
        <f>K$1*Sheet1!M2362</f>
        <v>0</v>
      </c>
      <c r="L2362">
        <f>L$1*Sheet1!N2362</f>
        <v>-0.0435952</v>
      </c>
      <c r="M2362">
        <f>M$1*Sheet1!O2362</f>
        <v>0</v>
      </c>
      <c r="N2362">
        <f>N$1*Sheet1!P2362</f>
        <v>0</v>
      </c>
      <c r="O2362">
        <f>O$1*Sheet1!Q2362</f>
        <v>-0.0336006107724929</v>
      </c>
      <c r="P2362">
        <f>P$1*Sheet1!R2362</f>
        <v>0</v>
      </c>
      <c r="Q2362">
        <f>Q$1*Sheet1!S2362</f>
        <v>0</v>
      </c>
      <c r="R2362">
        <f>R$1*Sheet1!T2362</f>
        <v>0</v>
      </c>
      <c r="S2362">
        <f>S$1*Sheet1!U2362</f>
        <v>0</v>
      </c>
      <c r="T2362">
        <f>T$1*Sheet1!V2362</f>
        <v>0</v>
      </c>
      <c r="U2362">
        <f>U$1*Sheet1!W2362</f>
        <v>0</v>
      </c>
      <c r="V2362">
        <f>V$1*Sheet1!X2362</f>
        <v>0.0741333</v>
      </c>
      <c r="W2362">
        <f>W$1*Sheet1!Y2362</f>
        <v>0</v>
      </c>
      <c r="X2362">
        <f>X$1*Sheet1!Z2362</f>
        <v>0</v>
      </c>
      <c r="Y2362">
        <f>Y$1*Sheet1!AA2362</f>
        <v>0</v>
      </c>
      <c r="Z2362">
        <f>Z$1*Sheet1!AB2362</f>
        <v>0</v>
      </c>
      <c r="AA2362">
        <f>AA$1*Sheet1!AC2362</f>
        <v>-0.978179993391037</v>
      </c>
      <c r="AB2362">
        <f>AB$1*Sheet1!AD2362</f>
        <v>0</v>
      </c>
      <c r="AC2362">
        <f>AC$1*Sheet1!AE2362</f>
        <v>0.827610037886879</v>
      </c>
      <c r="AD2362">
        <f>AD$1*Sheet1!AF2362</f>
        <v>0.154756470059387</v>
      </c>
      <c r="AE2362" s="4">
        <v>-2.366</v>
      </c>
      <c r="AF2362">
        <f t="shared" si="108"/>
        <v>-4.86787599621726</v>
      </c>
      <c r="AG2362">
        <f t="shared" si="109"/>
        <v>0</v>
      </c>
      <c r="AH2362">
        <f t="shared" si="110"/>
        <v>1</v>
      </c>
      <c r="AI2362">
        <v>0</v>
      </c>
      <c r="AJ2362">
        <v>1</v>
      </c>
    </row>
    <row r="2363" spans="1:36">
      <c r="A2363">
        <v>300230</v>
      </c>
      <c r="B2363">
        <v>2012</v>
      </c>
      <c r="C2363">
        <v>0</v>
      </c>
      <c r="G2363">
        <f>G$1*Sheet1!I2363</f>
        <v>-2.503</v>
      </c>
      <c r="H2363">
        <f>H$1*Sheet1!J2363</f>
        <v>0</v>
      </c>
      <c r="I2363">
        <f>I$1*Sheet1!K2363</f>
        <v>0</v>
      </c>
      <c r="J2363">
        <f>J$1*Sheet1!L2363</f>
        <v>0</v>
      </c>
      <c r="K2363">
        <f>K$1*Sheet1!M2363</f>
        <v>0</v>
      </c>
      <c r="L2363">
        <f>L$1*Sheet1!N2363</f>
        <v>-0.0440341</v>
      </c>
      <c r="M2363">
        <f>M$1*Sheet1!O2363</f>
        <v>0</v>
      </c>
      <c r="N2363">
        <f>N$1*Sheet1!P2363</f>
        <v>0</v>
      </c>
      <c r="O2363">
        <f>O$1*Sheet1!Q2363</f>
        <v>0</v>
      </c>
      <c r="P2363">
        <f>P$1*Sheet1!R2363</f>
        <v>0</v>
      </c>
      <c r="Q2363">
        <f>Q$1*Sheet1!S2363</f>
        <v>0</v>
      </c>
      <c r="R2363">
        <f>R$1*Sheet1!T2363</f>
        <v>0</v>
      </c>
      <c r="S2363">
        <f>S$1*Sheet1!U2363</f>
        <v>0</v>
      </c>
      <c r="T2363">
        <f>T$1*Sheet1!V2363</f>
        <v>0</v>
      </c>
      <c r="U2363">
        <f>U$1*Sheet1!W2363</f>
        <v>0</v>
      </c>
      <c r="V2363">
        <f>V$1*Sheet1!X2363</f>
        <v>0.2974848</v>
      </c>
      <c r="W2363">
        <f>W$1*Sheet1!Y2363</f>
        <v>0</v>
      </c>
      <c r="X2363">
        <f>X$1*Sheet1!Z2363</f>
        <v>0</v>
      </c>
      <c r="Y2363">
        <f>Y$1*Sheet1!AA2363</f>
        <v>0</v>
      </c>
      <c r="Z2363">
        <f>Z$1*Sheet1!AB2363</f>
        <v>0</v>
      </c>
      <c r="AA2363">
        <f>AA$1*Sheet1!AC2363</f>
        <v>-1.29087003064156</v>
      </c>
      <c r="AB2363">
        <f>AB$1*Sheet1!AD2363</f>
        <v>0</v>
      </c>
      <c r="AC2363">
        <f>AC$1*Sheet1!AE2363</f>
        <v>0.382276651670935</v>
      </c>
      <c r="AD2363">
        <f>AD$1*Sheet1!AF2363</f>
        <v>0.163799724924376</v>
      </c>
      <c r="AE2363" s="4">
        <v>-2.366</v>
      </c>
      <c r="AF2363">
        <f t="shared" si="108"/>
        <v>-5.36034295404624</v>
      </c>
      <c r="AG2363">
        <f t="shared" si="109"/>
        <v>0</v>
      </c>
      <c r="AH2363">
        <f t="shared" si="110"/>
        <v>1</v>
      </c>
      <c r="AI2363">
        <v>0</v>
      </c>
      <c r="AJ2363">
        <v>1</v>
      </c>
    </row>
    <row r="2364" spans="1:36">
      <c r="A2364">
        <v>300233</v>
      </c>
      <c r="B2364">
        <v>2012</v>
      </c>
      <c r="C2364">
        <v>0</v>
      </c>
      <c r="G2364">
        <f>G$1*Sheet1!I2364</f>
        <v>-2.503</v>
      </c>
      <c r="H2364">
        <f>H$1*Sheet1!J2364</f>
        <v>0</v>
      </c>
      <c r="I2364">
        <f>I$1*Sheet1!K2364</f>
        <v>0</v>
      </c>
      <c r="J2364">
        <f>J$1*Sheet1!L2364</f>
        <v>0</v>
      </c>
      <c r="K2364">
        <f>K$1*Sheet1!M2364</f>
        <v>0</v>
      </c>
      <c r="L2364">
        <f>L$1*Sheet1!N2364</f>
        <v>-0.0369358</v>
      </c>
      <c r="M2364">
        <f>M$1*Sheet1!O2364</f>
        <v>0</v>
      </c>
      <c r="N2364">
        <f>N$1*Sheet1!P2364</f>
        <v>0</v>
      </c>
      <c r="O2364">
        <f>O$1*Sheet1!Q2364</f>
        <v>-0.0227845766540756</v>
      </c>
      <c r="P2364">
        <f>P$1*Sheet1!R2364</f>
        <v>0</v>
      </c>
      <c r="Q2364">
        <f>Q$1*Sheet1!S2364</f>
        <v>0</v>
      </c>
      <c r="R2364">
        <f>R$1*Sheet1!T2364</f>
        <v>0</v>
      </c>
      <c r="S2364">
        <f>S$1*Sheet1!U2364</f>
        <v>0</v>
      </c>
      <c r="T2364">
        <f>T$1*Sheet1!V2364</f>
        <v>0</v>
      </c>
      <c r="U2364">
        <f>U$1*Sheet1!W2364</f>
        <v>0</v>
      </c>
      <c r="V2364">
        <f>V$1*Sheet1!X2364</f>
        <v>0.0957883</v>
      </c>
      <c r="W2364">
        <f>W$1*Sheet1!Y2364</f>
        <v>0</v>
      </c>
      <c r="X2364">
        <f>X$1*Sheet1!Z2364</f>
        <v>0</v>
      </c>
      <c r="Y2364">
        <f>Y$1*Sheet1!AA2364</f>
        <v>0</v>
      </c>
      <c r="Z2364">
        <f>Z$1*Sheet1!AB2364</f>
        <v>0</v>
      </c>
      <c r="AA2364">
        <f>AA$1*Sheet1!AC2364</f>
        <v>-1.30997998738289</v>
      </c>
      <c r="AB2364">
        <f>AB$1*Sheet1!AD2364</f>
        <v>0</v>
      </c>
      <c r="AC2364">
        <f>AC$1*Sheet1!AE2364</f>
        <v>0.394547962324051</v>
      </c>
      <c r="AD2364">
        <f>AD$1*Sheet1!AF2364</f>
        <v>0.177415568332524</v>
      </c>
      <c r="AE2364" s="4">
        <v>-2.366</v>
      </c>
      <c r="AF2364">
        <f t="shared" si="108"/>
        <v>-5.57094853338039</v>
      </c>
      <c r="AG2364">
        <f t="shared" si="109"/>
        <v>0</v>
      </c>
      <c r="AH2364">
        <f t="shared" si="110"/>
        <v>1</v>
      </c>
      <c r="AI2364">
        <v>0</v>
      </c>
      <c r="AJ2364">
        <v>1</v>
      </c>
    </row>
    <row r="2365" spans="1:36">
      <c r="A2365">
        <v>300240</v>
      </c>
      <c r="B2365">
        <v>2012</v>
      </c>
      <c r="C2365">
        <v>0</v>
      </c>
      <c r="G2365">
        <f>G$1*Sheet1!I2365</f>
        <v>-2.503</v>
      </c>
      <c r="H2365">
        <f>H$1*Sheet1!J2365</f>
        <v>0</v>
      </c>
      <c r="I2365">
        <f>I$1*Sheet1!K2365</f>
        <v>0</v>
      </c>
      <c r="J2365">
        <f>J$1*Sheet1!L2365</f>
        <v>0</v>
      </c>
      <c r="K2365">
        <f>K$1*Sheet1!M2365</f>
        <v>0</v>
      </c>
      <c r="L2365">
        <f>L$1*Sheet1!N2365</f>
        <v>-0.0815782</v>
      </c>
      <c r="M2365">
        <f>M$1*Sheet1!O2365</f>
        <v>0</v>
      </c>
      <c r="N2365">
        <f>N$1*Sheet1!P2365</f>
        <v>0</v>
      </c>
      <c r="O2365">
        <f>O$1*Sheet1!Q2365</f>
        <v>-0.368105125665659</v>
      </c>
      <c r="P2365">
        <f>P$1*Sheet1!R2365</f>
        <v>0</v>
      </c>
      <c r="Q2365">
        <f>Q$1*Sheet1!S2365</f>
        <v>0</v>
      </c>
      <c r="R2365">
        <f>R$1*Sheet1!T2365</f>
        <v>0</v>
      </c>
      <c r="S2365">
        <f>S$1*Sheet1!U2365</f>
        <v>0</v>
      </c>
      <c r="T2365">
        <f>T$1*Sheet1!V2365</f>
        <v>0</v>
      </c>
      <c r="U2365">
        <f>U$1*Sheet1!W2365</f>
        <v>0</v>
      </c>
      <c r="V2365">
        <f>V$1*Sheet1!X2365</f>
        <v>0.1832745</v>
      </c>
      <c r="W2365">
        <f>W$1*Sheet1!Y2365</f>
        <v>0</v>
      </c>
      <c r="X2365">
        <f>X$1*Sheet1!Z2365</f>
        <v>0</v>
      </c>
      <c r="Y2365">
        <f>Y$1*Sheet1!AA2365</f>
        <v>0</v>
      </c>
      <c r="Z2365">
        <f>Z$1*Sheet1!AB2365</f>
        <v>0</v>
      </c>
      <c r="AA2365">
        <f>AA$1*Sheet1!AC2365</f>
        <v>-1.38726002258062</v>
      </c>
      <c r="AB2365">
        <f>AB$1*Sheet1!AD2365</f>
        <v>0</v>
      </c>
      <c r="AC2365">
        <f>AC$1*Sheet1!AE2365</f>
        <v>0.536075465210465</v>
      </c>
      <c r="AD2365">
        <f>AD$1*Sheet1!AF2365</f>
        <v>0.130079695698803</v>
      </c>
      <c r="AE2365" s="4">
        <v>-2.366</v>
      </c>
      <c r="AF2365">
        <f t="shared" si="108"/>
        <v>-5.85651368733702</v>
      </c>
      <c r="AG2365">
        <f t="shared" si="109"/>
        <v>0</v>
      </c>
      <c r="AH2365">
        <f t="shared" si="110"/>
        <v>1</v>
      </c>
      <c r="AI2365">
        <v>0</v>
      </c>
      <c r="AJ2365">
        <v>1</v>
      </c>
    </row>
    <row r="2366" spans="1:36">
      <c r="A2366">
        <v>300244</v>
      </c>
      <c r="B2366">
        <v>2012</v>
      </c>
      <c r="C2366">
        <v>0</v>
      </c>
      <c r="G2366">
        <f>G$1*Sheet1!I2366</f>
        <v>-2.503</v>
      </c>
      <c r="H2366">
        <f>H$1*Sheet1!J2366</f>
        <v>0</v>
      </c>
      <c r="I2366">
        <f>I$1*Sheet1!K2366</f>
        <v>0</v>
      </c>
      <c r="J2366">
        <f>J$1*Sheet1!L2366</f>
        <v>0</v>
      </c>
      <c r="K2366">
        <f>K$1*Sheet1!M2366</f>
        <v>0</v>
      </c>
      <c r="L2366">
        <f>L$1*Sheet1!N2366</f>
        <v>-0.0500027</v>
      </c>
      <c r="M2366">
        <f>M$1*Sheet1!O2366</f>
        <v>0</v>
      </c>
      <c r="N2366">
        <f>N$1*Sheet1!P2366</f>
        <v>0</v>
      </c>
      <c r="O2366">
        <f>O$1*Sheet1!Q2366</f>
        <v>-0.111727396021333</v>
      </c>
      <c r="P2366">
        <f>P$1*Sheet1!R2366</f>
        <v>0</v>
      </c>
      <c r="Q2366">
        <f>Q$1*Sheet1!S2366</f>
        <v>0</v>
      </c>
      <c r="R2366">
        <f>R$1*Sheet1!T2366</f>
        <v>0</v>
      </c>
      <c r="S2366">
        <f>S$1*Sheet1!U2366</f>
        <v>0</v>
      </c>
      <c r="T2366">
        <f>T$1*Sheet1!V2366</f>
        <v>0</v>
      </c>
      <c r="U2366">
        <f>U$1*Sheet1!W2366</f>
        <v>0</v>
      </c>
      <c r="V2366">
        <f>V$1*Sheet1!X2366</f>
        <v>0.1780895</v>
      </c>
      <c r="W2366">
        <f>W$1*Sheet1!Y2366</f>
        <v>0</v>
      </c>
      <c r="X2366">
        <f>X$1*Sheet1!Z2366</f>
        <v>0</v>
      </c>
      <c r="Y2366">
        <f>Y$1*Sheet1!AA2366</f>
        <v>0</v>
      </c>
      <c r="Z2366">
        <f>Z$1*Sheet1!AB2366</f>
        <v>0</v>
      </c>
      <c r="AA2366">
        <f>AA$1*Sheet1!AC2366</f>
        <v>-1.25873998618126</v>
      </c>
      <c r="AB2366">
        <f>AB$1*Sheet1!AD2366</f>
        <v>0</v>
      </c>
      <c r="AC2366">
        <f>AC$1*Sheet1!AE2366</f>
        <v>0.624498584424878</v>
      </c>
      <c r="AD2366">
        <f>AD$1*Sheet1!AF2366</f>
        <v>0.159459114710753</v>
      </c>
      <c r="AE2366" s="4">
        <v>-2.366</v>
      </c>
      <c r="AF2366">
        <f t="shared" si="108"/>
        <v>-5.32742288306696</v>
      </c>
      <c r="AG2366">
        <f t="shared" si="109"/>
        <v>0</v>
      </c>
      <c r="AH2366">
        <f t="shared" si="110"/>
        <v>1</v>
      </c>
      <c r="AI2366">
        <v>0</v>
      </c>
      <c r="AJ2366">
        <v>1</v>
      </c>
    </row>
    <row r="2367" spans="1:36">
      <c r="A2367">
        <v>300249</v>
      </c>
      <c r="B2367">
        <v>2012</v>
      </c>
      <c r="C2367">
        <v>0</v>
      </c>
      <c r="G2367">
        <f>G$1*Sheet1!I2367</f>
        <v>-2.503</v>
      </c>
      <c r="H2367">
        <f>H$1*Sheet1!J2367</f>
        <v>0</v>
      </c>
      <c r="I2367">
        <f>I$1*Sheet1!K2367</f>
        <v>0</v>
      </c>
      <c r="J2367">
        <f>J$1*Sheet1!L2367</f>
        <v>0</v>
      </c>
      <c r="K2367">
        <f>K$1*Sheet1!M2367</f>
        <v>0</v>
      </c>
      <c r="L2367">
        <f>L$1*Sheet1!N2367</f>
        <v>-0.0159687</v>
      </c>
      <c r="M2367">
        <f>M$1*Sheet1!O2367</f>
        <v>0</v>
      </c>
      <c r="N2367">
        <f>N$1*Sheet1!P2367</f>
        <v>0</v>
      </c>
      <c r="O2367">
        <f>O$1*Sheet1!Q2367</f>
        <v>-0.125544672002268</v>
      </c>
      <c r="P2367">
        <f>P$1*Sheet1!R2367</f>
        <v>0</v>
      </c>
      <c r="Q2367">
        <f>Q$1*Sheet1!S2367</f>
        <v>0</v>
      </c>
      <c r="R2367">
        <f>R$1*Sheet1!T2367</f>
        <v>0</v>
      </c>
      <c r="S2367">
        <f>S$1*Sheet1!U2367</f>
        <v>0</v>
      </c>
      <c r="T2367">
        <f>T$1*Sheet1!V2367</f>
        <v>0</v>
      </c>
      <c r="U2367">
        <f>U$1*Sheet1!W2367</f>
        <v>0</v>
      </c>
      <c r="V2367">
        <f>V$1*Sheet1!X2367</f>
        <v>0.1880325</v>
      </c>
      <c r="W2367">
        <f>W$1*Sheet1!Y2367</f>
        <v>0</v>
      </c>
      <c r="X2367">
        <f>X$1*Sheet1!Z2367</f>
        <v>0</v>
      </c>
      <c r="Y2367">
        <f>Y$1*Sheet1!AA2367</f>
        <v>0</v>
      </c>
      <c r="Z2367">
        <f>Z$1*Sheet1!AB2367</f>
        <v>0</v>
      </c>
      <c r="AA2367">
        <f>AA$1*Sheet1!AC2367</f>
        <v>-1.47251999759674</v>
      </c>
      <c r="AB2367">
        <f>AB$1*Sheet1!AD2367</f>
        <v>0</v>
      </c>
      <c r="AC2367">
        <f>AC$1*Sheet1!AE2367</f>
        <v>0.851394878056522</v>
      </c>
      <c r="AD2367">
        <f>AD$1*Sheet1!AF2367</f>
        <v>0.147862659003191</v>
      </c>
      <c r="AE2367" s="4">
        <v>-2.366</v>
      </c>
      <c r="AF2367">
        <f t="shared" si="108"/>
        <v>-5.2957433325393</v>
      </c>
      <c r="AG2367">
        <f t="shared" si="109"/>
        <v>0</v>
      </c>
      <c r="AH2367">
        <f t="shared" si="110"/>
        <v>1</v>
      </c>
      <c r="AI2367">
        <v>0</v>
      </c>
      <c r="AJ2367">
        <v>1</v>
      </c>
    </row>
    <row r="2368" spans="1:36">
      <c r="A2368">
        <v>300261</v>
      </c>
      <c r="B2368">
        <v>2012</v>
      </c>
      <c r="C2368">
        <v>0</v>
      </c>
      <c r="G2368">
        <f>G$1*Sheet1!I2368</f>
        <v>-2.503</v>
      </c>
      <c r="H2368">
        <f>H$1*Sheet1!J2368</f>
        <v>0</v>
      </c>
      <c r="I2368">
        <f>I$1*Sheet1!K2368</f>
        <v>0</v>
      </c>
      <c r="J2368">
        <f>J$1*Sheet1!L2368</f>
        <v>0</v>
      </c>
      <c r="K2368">
        <f>K$1*Sheet1!M2368</f>
        <v>0</v>
      </c>
      <c r="L2368">
        <f>L$1*Sheet1!N2368</f>
        <v>-0.039028</v>
      </c>
      <c r="M2368">
        <f>M$1*Sheet1!O2368</f>
        <v>0</v>
      </c>
      <c r="N2368">
        <f>N$1*Sheet1!P2368</f>
        <v>0</v>
      </c>
      <c r="O2368">
        <f>O$1*Sheet1!Q2368</f>
        <v>0</v>
      </c>
      <c r="P2368">
        <f>P$1*Sheet1!R2368</f>
        <v>0</v>
      </c>
      <c r="Q2368">
        <f>Q$1*Sheet1!S2368</f>
        <v>0</v>
      </c>
      <c r="R2368">
        <f>R$1*Sheet1!T2368</f>
        <v>0</v>
      </c>
      <c r="S2368">
        <f>S$1*Sheet1!U2368</f>
        <v>0</v>
      </c>
      <c r="T2368">
        <f>T$1*Sheet1!V2368</f>
        <v>0</v>
      </c>
      <c r="U2368">
        <f>U$1*Sheet1!W2368</f>
        <v>0</v>
      </c>
      <c r="V2368">
        <f>V$1*Sheet1!X2368</f>
        <v>0.1194441</v>
      </c>
      <c r="W2368">
        <f>W$1*Sheet1!Y2368</f>
        <v>0</v>
      </c>
      <c r="X2368">
        <f>X$1*Sheet1!Z2368</f>
        <v>0</v>
      </c>
      <c r="Y2368">
        <f>Y$1*Sheet1!AA2368</f>
        <v>0</v>
      </c>
      <c r="Z2368">
        <f>Z$1*Sheet1!AB2368</f>
        <v>0</v>
      </c>
      <c r="AA2368">
        <f>AA$1*Sheet1!AC2368</f>
        <v>-1.58969998598099</v>
      </c>
      <c r="AB2368">
        <f>AB$1*Sheet1!AD2368</f>
        <v>0</v>
      </c>
      <c r="AC2368">
        <f>AC$1*Sheet1!AE2368</f>
        <v>0.50928003953484</v>
      </c>
      <c r="AD2368">
        <f>AD$1*Sheet1!AF2368</f>
        <v>0.145566992103545</v>
      </c>
      <c r="AE2368" s="4">
        <v>-2.366</v>
      </c>
      <c r="AF2368">
        <f t="shared" si="108"/>
        <v>-5.7234368543426</v>
      </c>
      <c r="AG2368">
        <f t="shared" si="109"/>
        <v>0</v>
      </c>
      <c r="AH2368">
        <f t="shared" si="110"/>
        <v>1</v>
      </c>
      <c r="AI2368">
        <v>0</v>
      </c>
      <c r="AJ2368">
        <v>1</v>
      </c>
    </row>
    <row r="2369" spans="1:36">
      <c r="A2369">
        <v>300265</v>
      </c>
      <c r="B2369">
        <v>2012</v>
      </c>
      <c r="C2369">
        <v>0</v>
      </c>
      <c r="G2369">
        <f>G$1*Sheet1!I2369</f>
        <v>-2.503</v>
      </c>
      <c r="H2369">
        <f>H$1*Sheet1!J2369</f>
        <v>0</v>
      </c>
      <c r="I2369">
        <f>I$1*Sheet1!K2369</f>
        <v>0</v>
      </c>
      <c r="J2369">
        <f>J$1*Sheet1!L2369</f>
        <v>0</v>
      </c>
      <c r="K2369">
        <f>K$1*Sheet1!M2369</f>
        <v>0</v>
      </c>
      <c r="L2369">
        <f>L$1*Sheet1!N2369</f>
        <v>-0.0208428</v>
      </c>
      <c r="M2369">
        <f>M$1*Sheet1!O2369</f>
        <v>0</v>
      </c>
      <c r="N2369">
        <f>N$1*Sheet1!P2369</f>
        <v>0</v>
      </c>
      <c r="O2369">
        <f>O$1*Sheet1!Q2369</f>
        <v>0</v>
      </c>
      <c r="P2369">
        <f>P$1*Sheet1!R2369</f>
        <v>0</v>
      </c>
      <c r="Q2369">
        <f>Q$1*Sheet1!S2369</f>
        <v>0</v>
      </c>
      <c r="R2369">
        <f>R$1*Sheet1!T2369</f>
        <v>0</v>
      </c>
      <c r="S2369">
        <f>S$1*Sheet1!U2369</f>
        <v>0</v>
      </c>
      <c r="T2369">
        <f>T$1*Sheet1!V2369</f>
        <v>0</v>
      </c>
      <c r="U2369">
        <f>U$1*Sheet1!W2369</f>
        <v>0</v>
      </c>
      <c r="V2369">
        <f>V$1*Sheet1!X2369</f>
        <v>0.1311195</v>
      </c>
      <c r="W2369">
        <f>W$1*Sheet1!Y2369</f>
        <v>0</v>
      </c>
      <c r="X2369">
        <f>X$1*Sheet1!Z2369</f>
        <v>0</v>
      </c>
      <c r="Y2369">
        <f>Y$1*Sheet1!AA2369</f>
        <v>0</v>
      </c>
      <c r="Z2369">
        <f>Z$1*Sheet1!AB2369</f>
        <v>0</v>
      </c>
      <c r="AA2369">
        <f>AA$1*Sheet1!AC2369</f>
        <v>-1.56974998028576</v>
      </c>
      <c r="AB2369">
        <f>AB$1*Sheet1!AD2369</f>
        <v>0</v>
      </c>
      <c r="AC2369">
        <f>AC$1*Sheet1!AE2369</f>
        <v>0.635775814330187</v>
      </c>
      <c r="AD2369">
        <f>AD$1*Sheet1!AF2369</f>
        <v>0.167467383775113</v>
      </c>
      <c r="AE2369" s="4">
        <v>-2.366</v>
      </c>
      <c r="AF2369">
        <f t="shared" si="108"/>
        <v>-5.52523008218046</v>
      </c>
      <c r="AG2369">
        <f t="shared" si="109"/>
        <v>0</v>
      </c>
      <c r="AH2369">
        <f t="shared" si="110"/>
        <v>1</v>
      </c>
      <c r="AI2369">
        <v>0</v>
      </c>
      <c r="AJ2369">
        <v>1</v>
      </c>
    </row>
    <row r="2370" spans="1:36">
      <c r="A2370">
        <v>300272</v>
      </c>
      <c r="B2370">
        <v>2012</v>
      </c>
      <c r="C2370">
        <v>0</v>
      </c>
      <c r="G2370">
        <f>G$1*Sheet1!I2370</f>
        <v>-2.503</v>
      </c>
      <c r="H2370">
        <f>H$1*Sheet1!J2370</f>
        <v>0</v>
      </c>
      <c r="I2370">
        <f>I$1*Sheet1!K2370</f>
        <v>0</v>
      </c>
      <c r="J2370">
        <f>J$1*Sheet1!L2370</f>
        <v>0</v>
      </c>
      <c r="K2370">
        <f>K$1*Sheet1!M2370</f>
        <v>0</v>
      </c>
      <c r="L2370">
        <f>L$1*Sheet1!N2370</f>
        <v>-0.0796708</v>
      </c>
      <c r="M2370">
        <f>M$1*Sheet1!O2370</f>
        <v>0</v>
      </c>
      <c r="N2370">
        <f>N$1*Sheet1!P2370</f>
        <v>0</v>
      </c>
      <c r="O2370">
        <f>O$1*Sheet1!Q2370</f>
        <v>-0.287205353979659</v>
      </c>
      <c r="P2370">
        <f>P$1*Sheet1!R2370</f>
        <v>0</v>
      </c>
      <c r="Q2370">
        <f>Q$1*Sheet1!S2370</f>
        <v>0</v>
      </c>
      <c r="R2370">
        <f>R$1*Sheet1!T2370</f>
        <v>0</v>
      </c>
      <c r="S2370">
        <f>S$1*Sheet1!U2370</f>
        <v>0</v>
      </c>
      <c r="T2370">
        <f>T$1*Sheet1!V2370</f>
        <v>0</v>
      </c>
      <c r="U2370">
        <f>U$1*Sheet1!W2370</f>
        <v>0</v>
      </c>
      <c r="V2370">
        <f>V$1*Sheet1!X2370</f>
        <v>0.4309467</v>
      </c>
      <c r="W2370">
        <f>W$1*Sheet1!Y2370</f>
        <v>0</v>
      </c>
      <c r="X2370">
        <f>X$1*Sheet1!Z2370</f>
        <v>0</v>
      </c>
      <c r="Y2370">
        <f>Y$1*Sheet1!AA2370</f>
        <v>0</v>
      </c>
      <c r="Z2370">
        <f>Z$1*Sheet1!AB2370</f>
        <v>0</v>
      </c>
      <c r="AA2370">
        <f>AA$1*Sheet1!AC2370</f>
        <v>-1.38999000120163</v>
      </c>
      <c r="AB2370">
        <f>AB$1*Sheet1!AD2370</f>
        <v>0</v>
      </c>
      <c r="AC2370">
        <f>AC$1*Sheet1!AE2370</f>
        <v>0.588950609875509</v>
      </c>
      <c r="AD2370">
        <f>AD$1*Sheet1!AF2370</f>
        <v>0.138305415155278</v>
      </c>
      <c r="AE2370" s="4">
        <v>-2.366</v>
      </c>
      <c r="AF2370">
        <f t="shared" si="108"/>
        <v>-5.4676634301505</v>
      </c>
      <c r="AG2370">
        <f t="shared" si="109"/>
        <v>0</v>
      </c>
      <c r="AH2370">
        <f t="shared" si="110"/>
        <v>1</v>
      </c>
      <c r="AI2370">
        <v>0</v>
      </c>
      <c r="AJ2370">
        <v>1</v>
      </c>
    </row>
    <row r="2371" spans="1:36">
      <c r="A2371">
        <v>300273</v>
      </c>
      <c r="B2371">
        <v>2012</v>
      </c>
      <c r="C2371">
        <v>0</v>
      </c>
      <c r="G2371">
        <f>G$1*Sheet1!I2371</f>
        <v>-2.503</v>
      </c>
      <c r="H2371">
        <f>H$1*Sheet1!J2371</f>
        <v>0</v>
      </c>
      <c r="I2371">
        <f>I$1*Sheet1!K2371</f>
        <v>0</v>
      </c>
      <c r="J2371">
        <f>J$1*Sheet1!L2371</f>
        <v>0</v>
      </c>
      <c r="K2371">
        <f>K$1*Sheet1!M2371</f>
        <v>0</v>
      </c>
      <c r="L2371">
        <f>L$1*Sheet1!N2371</f>
        <v>-0.0221199</v>
      </c>
      <c r="M2371">
        <f>M$1*Sheet1!O2371</f>
        <v>0</v>
      </c>
      <c r="N2371">
        <f>N$1*Sheet1!P2371</f>
        <v>0</v>
      </c>
      <c r="O2371">
        <f>O$1*Sheet1!Q2371</f>
        <v>-0.190972966494693</v>
      </c>
      <c r="P2371">
        <f>P$1*Sheet1!R2371</f>
        <v>0</v>
      </c>
      <c r="Q2371">
        <f>Q$1*Sheet1!S2371</f>
        <v>0</v>
      </c>
      <c r="R2371">
        <f>R$1*Sheet1!T2371</f>
        <v>0</v>
      </c>
      <c r="S2371">
        <f>S$1*Sheet1!U2371</f>
        <v>0</v>
      </c>
      <c r="T2371">
        <f>T$1*Sheet1!V2371</f>
        <v>0</v>
      </c>
      <c r="U2371">
        <f>U$1*Sheet1!W2371</f>
        <v>0</v>
      </c>
      <c r="V2371">
        <f>V$1*Sheet1!X2371</f>
        <v>0.1641998</v>
      </c>
      <c r="W2371">
        <f>W$1*Sheet1!Y2371</f>
        <v>0</v>
      </c>
      <c r="X2371">
        <f>X$1*Sheet1!Z2371</f>
        <v>0</v>
      </c>
      <c r="Y2371">
        <f>Y$1*Sheet1!AA2371</f>
        <v>0</v>
      </c>
      <c r="Z2371">
        <f>Z$1*Sheet1!AB2371</f>
        <v>0</v>
      </c>
      <c r="AA2371">
        <f>AA$1*Sheet1!AC2371</f>
        <v>-1.09976999759674</v>
      </c>
      <c r="AB2371">
        <f>AB$1*Sheet1!AD2371</f>
        <v>0</v>
      </c>
      <c r="AC2371">
        <f>AC$1*Sheet1!AE2371</f>
        <v>0.680760159498705</v>
      </c>
      <c r="AD2371">
        <f>AD$1*Sheet1!AF2371</f>
        <v>0.161918049693461</v>
      </c>
      <c r="AE2371" s="4">
        <v>-2.366</v>
      </c>
      <c r="AF2371">
        <f t="shared" ref="AF2371:AF2434" si="111">SUM(G2371:AE2371)</f>
        <v>-5.17498485489927</v>
      </c>
      <c r="AG2371">
        <f t="shared" ref="AG2371:AG2434" si="112">IF(AF2371&gt;$AL$2,1,0)</f>
        <v>0</v>
      </c>
      <c r="AH2371">
        <f t="shared" ref="AH2371:AH2434" si="113">IF(C2371=AG2371,1,0)</f>
        <v>1</v>
      </c>
      <c r="AI2371">
        <v>0</v>
      </c>
      <c r="AJ2371">
        <v>1</v>
      </c>
    </row>
    <row r="2372" spans="1:36">
      <c r="A2372">
        <v>300276</v>
      </c>
      <c r="B2372">
        <v>2012</v>
      </c>
      <c r="C2372">
        <v>0</v>
      </c>
      <c r="G2372">
        <f>G$1*Sheet1!I2372</f>
        <v>-2.503</v>
      </c>
      <c r="H2372">
        <f>H$1*Sheet1!J2372</f>
        <v>0</v>
      </c>
      <c r="I2372">
        <f>I$1*Sheet1!K2372</f>
        <v>0</v>
      </c>
      <c r="J2372">
        <f>J$1*Sheet1!L2372</f>
        <v>0</v>
      </c>
      <c r="K2372">
        <f>K$1*Sheet1!M2372</f>
        <v>0</v>
      </c>
      <c r="L2372">
        <f>L$1*Sheet1!N2372</f>
        <v>-0.0203038</v>
      </c>
      <c r="M2372">
        <f>M$1*Sheet1!O2372</f>
        <v>0</v>
      </c>
      <c r="N2372">
        <f>N$1*Sheet1!P2372</f>
        <v>0</v>
      </c>
      <c r="O2372">
        <f>O$1*Sheet1!Q2372</f>
        <v>0</v>
      </c>
      <c r="P2372">
        <f>P$1*Sheet1!R2372</f>
        <v>0</v>
      </c>
      <c r="Q2372">
        <f>Q$1*Sheet1!S2372</f>
        <v>0</v>
      </c>
      <c r="R2372">
        <f>R$1*Sheet1!T2372</f>
        <v>0</v>
      </c>
      <c r="S2372">
        <f>S$1*Sheet1!U2372</f>
        <v>0</v>
      </c>
      <c r="T2372">
        <f>T$1*Sheet1!V2372</f>
        <v>0</v>
      </c>
      <c r="U2372">
        <f>U$1*Sheet1!W2372</f>
        <v>0</v>
      </c>
      <c r="V2372">
        <f>V$1*Sheet1!X2372</f>
        <v>0.2172637</v>
      </c>
      <c r="W2372">
        <f>W$1*Sheet1!Y2372</f>
        <v>0</v>
      </c>
      <c r="X2372">
        <f>X$1*Sheet1!Z2372</f>
        <v>0</v>
      </c>
      <c r="Y2372">
        <f>Y$1*Sheet1!AA2372</f>
        <v>0</v>
      </c>
      <c r="Z2372">
        <f>Z$1*Sheet1!AB2372</f>
        <v>0</v>
      </c>
      <c r="AA2372">
        <f>AA$1*Sheet1!AC2372</f>
        <v>-1.34925</v>
      </c>
      <c r="AB2372">
        <f>AB$1*Sheet1!AD2372</f>
        <v>0</v>
      </c>
      <c r="AC2372">
        <f>AC$1*Sheet1!AE2372</f>
        <v>0.68120334039646</v>
      </c>
      <c r="AD2372">
        <f>AD$1*Sheet1!AF2372</f>
        <v>0.149928437144846</v>
      </c>
      <c r="AE2372" s="4">
        <v>-2.366</v>
      </c>
      <c r="AF2372">
        <f t="shared" si="111"/>
        <v>-5.19015832245869</v>
      </c>
      <c r="AG2372">
        <f t="shared" si="112"/>
        <v>0</v>
      </c>
      <c r="AH2372">
        <f t="shared" si="113"/>
        <v>1</v>
      </c>
      <c r="AI2372">
        <v>0</v>
      </c>
      <c r="AJ2372">
        <v>1</v>
      </c>
    </row>
    <row r="2373" spans="1:36">
      <c r="A2373">
        <v>300284</v>
      </c>
      <c r="B2373">
        <v>2012</v>
      </c>
      <c r="C2373">
        <v>0</v>
      </c>
      <c r="G2373">
        <f>G$1*Sheet1!I2373</f>
        <v>-2.503</v>
      </c>
      <c r="H2373">
        <f>H$1*Sheet1!J2373</f>
        <v>0</v>
      </c>
      <c r="I2373">
        <f>I$1*Sheet1!K2373</f>
        <v>0</v>
      </c>
      <c r="J2373">
        <f>J$1*Sheet1!L2373</f>
        <v>0</v>
      </c>
      <c r="K2373">
        <f>K$1*Sheet1!M2373</f>
        <v>0</v>
      </c>
      <c r="L2373">
        <f>L$1*Sheet1!N2373</f>
        <v>-0.0124212</v>
      </c>
      <c r="M2373">
        <f>M$1*Sheet1!O2373</f>
        <v>0</v>
      </c>
      <c r="N2373">
        <f>N$1*Sheet1!P2373</f>
        <v>0</v>
      </c>
      <c r="O2373">
        <f>O$1*Sheet1!Q2373</f>
        <v>-0.0656807734398754</v>
      </c>
      <c r="P2373">
        <f>P$1*Sheet1!R2373</f>
        <v>0</v>
      </c>
      <c r="Q2373">
        <f>Q$1*Sheet1!S2373</f>
        <v>0</v>
      </c>
      <c r="R2373">
        <f>R$1*Sheet1!T2373</f>
        <v>0</v>
      </c>
      <c r="S2373">
        <f>S$1*Sheet1!U2373</f>
        <v>0</v>
      </c>
      <c r="T2373">
        <f>T$1*Sheet1!V2373</f>
        <v>0</v>
      </c>
      <c r="U2373">
        <f>U$1*Sheet1!W2373</f>
        <v>0</v>
      </c>
      <c r="V2373">
        <f>V$1*Sheet1!X2373</f>
        <v>0.1098061</v>
      </c>
      <c r="W2373">
        <f>W$1*Sheet1!Y2373</f>
        <v>0</v>
      </c>
      <c r="X2373">
        <f>X$1*Sheet1!Z2373</f>
        <v>0</v>
      </c>
      <c r="Y2373">
        <f>Y$1*Sheet1!AA2373</f>
        <v>0</v>
      </c>
      <c r="Z2373">
        <f>Z$1*Sheet1!AB2373</f>
        <v>0</v>
      </c>
      <c r="AA2373">
        <f>AA$1*Sheet1!AC2373</f>
        <v>-0.888300006508828</v>
      </c>
      <c r="AB2373">
        <f>AB$1*Sheet1!AD2373</f>
        <v>0</v>
      </c>
      <c r="AC2373">
        <f>AC$1*Sheet1!AE2373</f>
        <v>0.694717441033583</v>
      </c>
      <c r="AD2373">
        <f>AD$1*Sheet1!AF2373</f>
        <v>0.14816096320881</v>
      </c>
      <c r="AE2373" s="4">
        <v>-2.366</v>
      </c>
      <c r="AF2373">
        <f t="shared" si="111"/>
        <v>-4.88271747570631</v>
      </c>
      <c r="AG2373">
        <f t="shared" si="112"/>
        <v>0</v>
      </c>
      <c r="AH2373">
        <f t="shared" si="113"/>
        <v>1</v>
      </c>
      <c r="AI2373">
        <v>0</v>
      </c>
      <c r="AJ2373">
        <v>1</v>
      </c>
    </row>
    <row r="2374" spans="1:36">
      <c r="A2374">
        <v>300290</v>
      </c>
      <c r="B2374">
        <v>2012</v>
      </c>
      <c r="C2374">
        <v>0</v>
      </c>
      <c r="G2374">
        <f>G$1*Sheet1!I2374</f>
        <v>-2.503</v>
      </c>
      <c r="H2374">
        <f>H$1*Sheet1!J2374</f>
        <v>0</v>
      </c>
      <c r="I2374">
        <f>I$1*Sheet1!K2374</f>
        <v>0</v>
      </c>
      <c r="J2374">
        <f>J$1*Sheet1!L2374</f>
        <v>0</v>
      </c>
      <c r="K2374">
        <f>K$1*Sheet1!M2374</f>
        <v>0</v>
      </c>
      <c r="L2374">
        <f>L$1*Sheet1!N2374</f>
        <v>-0.0214445</v>
      </c>
      <c r="M2374">
        <f>M$1*Sheet1!O2374</f>
        <v>0</v>
      </c>
      <c r="N2374">
        <f>N$1*Sheet1!P2374</f>
        <v>0</v>
      </c>
      <c r="O2374">
        <f>O$1*Sheet1!Q2374</f>
        <v>0</v>
      </c>
      <c r="P2374">
        <f>P$1*Sheet1!R2374</f>
        <v>0</v>
      </c>
      <c r="Q2374">
        <f>Q$1*Sheet1!S2374</f>
        <v>0</v>
      </c>
      <c r="R2374">
        <f>R$1*Sheet1!T2374</f>
        <v>0</v>
      </c>
      <c r="S2374">
        <f>S$1*Sheet1!U2374</f>
        <v>0</v>
      </c>
      <c r="T2374">
        <f>T$1*Sheet1!V2374</f>
        <v>0</v>
      </c>
      <c r="U2374">
        <f>U$1*Sheet1!W2374</f>
        <v>0</v>
      </c>
      <c r="V2374">
        <f>V$1*Sheet1!X2374</f>
        <v>0.1708244</v>
      </c>
      <c r="W2374">
        <f>W$1*Sheet1!Y2374</f>
        <v>0</v>
      </c>
      <c r="X2374">
        <f>X$1*Sheet1!Z2374</f>
        <v>0</v>
      </c>
      <c r="Y2374">
        <f>Y$1*Sheet1!AA2374</f>
        <v>0</v>
      </c>
      <c r="Z2374">
        <f>Z$1*Sheet1!AB2374</f>
        <v>0</v>
      </c>
      <c r="AA2374">
        <f>AA$1*Sheet1!AC2374</f>
        <v>-1.3332900352478</v>
      </c>
      <c r="AB2374">
        <f>AB$1*Sheet1!AD2374</f>
        <v>0</v>
      </c>
      <c r="AC2374">
        <f>AC$1*Sheet1!AE2374</f>
        <v>0.62417663218826</v>
      </c>
      <c r="AD2374">
        <f>AD$1*Sheet1!AF2374</f>
        <v>0.187056528352927</v>
      </c>
      <c r="AE2374" s="4">
        <v>-2.366</v>
      </c>
      <c r="AF2374">
        <f t="shared" si="111"/>
        <v>-5.24167697470662</v>
      </c>
      <c r="AG2374">
        <f t="shared" si="112"/>
        <v>0</v>
      </c>
      <c r="AH2374">
        <f t="shared" si="113"/>
        <v>1</v>
      </c>
      <c r="AI2374">
        <v>0</v>
      </c>
      <c r="AJ2374">
        <v>1</v>
      </c>
    </row>
    <row r="2375" spans="1:36">
      <c r="A2375">
        <v>300296</v>
      </c>
      <c r="B2375">
        <v>2012</v>
      </c>
      <c r="C2375">
        <v>0</v>
      </c>
      <c r="G2375">
        <f>G$1*Sheet1!I2375</f>
        <v>-2.503</v>
      </c>
      <c r="H2375">
        <f>H$1*Sheet1!J2375</f>
        <v>0</v>
      </c>
      <c r="I2375">
        <f>I$1*Sheet1!K2375</f>
        <v>0</v>
      </c>
      <c r="J2375">
        <f>J$1*Sheet1!L2375</f>
        <v>0</v>
      </c>
      <c r="K2375">
        <f>K$1*Sheet1!M2375</f>
        <v>0</v>
      </c>
      <c r="L2375">
        <f>L$1*Sheet1!N2375</f>
        <v>-0.0246994</v>
      </c>
      <c r="M2375">
        <f>M$1*Sheet1!O2375</f>
        <v>0</v>
      </c>
      <c r="N2375">
        <f>N$1*Sheet1!P2375</f>
        <v>0</v>
      </c>
      <c r="O2375">
        <f>O$1*Sheet1!Q2375</f>
        <v>0</v>
      </c>
      <c r="P2375">
        <f>P$1*Sheet1!R2375</f>
        <v>0</v>
      </c>
      <c r="Q2375">
        <f>Q$1*Sheet1!S2375</f>
        <v>0</v>
      </c>
      <c r="R2375">
        <f>R$1*Sheet1!T2375</f>
        <v>0</v>
      </c>
      <c r="S2375">
        <f>S$1*Sheet1!U2375</f>
        <v>0</v>
      </c>
      <c r="T2375">
        <f>T$1*Sheet1!V2375</f>
        <v>0</v>
      </c>
      <c r="U2375">
        <f>U$1*Sheet1!W2375</f>
        <v>0</v>
      </c>
      <c r="V2375">
        <f>V$1*Sheet1!X2375</f>
        <v>0.1294115</v>
      </c>
      <c r="W2375">
        <f>W$1*Sheet1!Y2375</f>
        <v>0</v>
      </c>
      <c r="X2375">
        <f>X$1*Sheet1!Z2375</f>
        <v>0</v>
      </c>
      <c r="Y2375">
        <f>Y$1*Sheet1!AA2375</f>
        <v>0</v>
      </c>
      <c r="Z2375">
        <f>Z$1*Sheet1!AB2375</f>
        <v>0</v>
      </c>
      <c r="AA2375">
        <f>AA$1*Sheet1!AC2375</f>
        <v>-1.2448799893856</v>
      </c>
      <c r="AB2375">
        <f>AB$1*Sheet1!AD2375</f>
        <v>0</v>
      </c>
      <c r="AC2375">
        <f>AC$1*Sheet1!AE2375</f>
        <v>0.772247454165106</v>
      </c>
      <c r="AD2375">
        <f>AD$1*Sheet1!AF2375</f>
        <v>0.167117943383784</v>
      </c>
      <c r="AE2375" s="4">
        <v>-2.366</v>
      </c>
      <c r="AF2375">
        <f t="shared" si="111"/>
        <v>-5.06980249183671</v>
      </c>
      <c r="AG2375">
        <f t="shared" si="112"/>
        <v>0</v>
      </c>
      <c r="AH2375">
        <f t="shared" si="113"/>
        <v>1</v>
      </c>
      <c r="AI2375">
        <v>0</v>
      </c>
      <c r="AJ2375">
        <v>1</v>
      </c>
    </row>
    <row r="2376" spans="1:36">
      <c r="A2376">
        <v>300300</v>
      </c>
      <c r="B2376">
        <v>2012</v>
      </c>
      <c r="C2376">
        <v>0</v>
      </c>
      <c r="G2376">
        <f>G$1*Sheet1!I2376</f>
        <v>-2.503</v>
      </c>
      <c r="H2376">
        <f>H$1*Sheet1!J2376</f>
        <v>0</v>
      </c>
      <c r="I2376">
        <f>I$1*Sheet1!K2376</f>
        <v>0</v>
      </c>
      <c r="J2376">
        <f>J$1*Sheet1!L2376</f>
        <v>0</v>
      </c>
      <c r="K2376">
        <f>K$1*Sheet1!M2376</f>
        <v>0</v>
      </c>
      <c r="L2376">
        <f>L$1*Sheet1!N2376</f>
        <v>-0.0308539</v>
      </c>
      <c r="M2376">
        <f>M$1*Sheet1!O2376</f>
        <v>0</v>
      </c>
      <c r="N2376">
        <f>N$1*Sheet1!P2376</f>
        <v>0</v>
      </c>
      <c r="O2376">
        <f>O$1*Sheet1!Q2376</f>
        <v>0</v>
      </c>
      <c r="P2376">
        <f>P$1*Sheet1!R2376</f>
        <v>0</v>
      </c>
      <c r="Q2376">
        <f>Q$1*Sheet1!S2376</f>
        <v>0</v>
      </c>
      <c r="R2376">
        <f>R$1*Sheet1!T2376</f>
        <v>0</v>
      </c>
      <c r="S2376">
        <f>S$1*Sheet1!U2376</f>
        <v>0</v>
      </c>
      <c r="T2376">
        <f>T$1*Sheet1!V2376</f>
        <v>0</v>
      </c>
      <c r="U2376">
        <f>U$1*Sheet1!W2376</f>
        <v>0</v>
      </c>
      <c r="V2376">
        <f>V$1*Sheet1!X2376</f>
        <v>0.1557879</v>
      </c>
      <c r="W2376">
        <f>W$1*Sheet1!Y2376</f>
        <v>0</v>
      </c>
      <c r="X2376">
        <f>X$1*Sheet1!Z2376</f>
        <v>0</v>
      </c>
      <c r="Y2376">
        <f>Y$1*Sheet1!AA2376</f>
        <v>0</v>
      </c>
      <c r="Z2376">
        <f>Z$1*Sheet1!AB2376</f>
        <v>0</v>
      </c>
      <c r="AA2376">
        <f>AA$1*Sheet1!AC2376</f>
        <v>-1.37969997096062</v>
      </c>
      <c r="AB2376">
        <f>AB$1*Sheet1!AD2376</f>
        <v>0</v>
      </c>
      <c r="AC2376">
        <f>AC$1*Sheet1!AE2376</f>
        <v>0.619363250288936</v>
      </c>
      <c r="AD2376">
        <f>AD$1*Sheet1!AF2376</f>
        <v>0.175706083812264</v>
      </c>
      <c r="AE2376" s="4">
        <v>-2.366</v>
      </c>
      <c r="AF2376">
        <f t="shared" si="111"/>
        <v>-5.32869663685942</v>
      </c>
      <c r="AG2376">
        <f t="shared" si="112"/>
        <v>0</v>
      </c>
      <c r="AH2376">
        <f t="shared" si="113"/>
        <v>1</v>
      </c>
      <c r="AI2376">
        <v>0</v>
      </c>
      <c r="AJ2376">
        <v>1</v>
      </c>
    </row>
    <row r="2377" spans="1:36">
      <c r="A2377">
        <v>300307</v>
      </c>
      <c r="B2377">
        <v>2012</v>
      </c>
      <c r="C2377">
        <v>0</v>
      </c>
      <c r="G2377">
        <f>G$1*Sheet1!I2377</f>
        <v>-2.503</v>
      </c>
      <c r="H2377">
        <f>H$1*Sheet1!J2377</f>
        <v>0</v>
      </c>
      <c r="I2377">
        <f>I$1*Sheet1!K2377</f>
        <v>0</v>
      </c>
      <c r="J2377">
        <f>J$1*Sheet1!L2377</f>
        <v>0</v>
      </c>
      <c r="K2377">
        <f>K$1*Sheet1!M2377</f>
        <v>0</v>
      </c>
      <c r="L2377">
        <f>L$1*Sheet1!N2377</f>
        <v>-0.1187461</v>
      </c>
      <c r="M2377">
        <f>M$1*Sheet1!O2377</f>
        <v>0</v>
      </c>
      <c r="N2377">
        <f>N$1*Sheet1!P2377</f>
        <v>0</v>
      </c>
      <c r="O2377">
        <f>O$1*Sheet1!Q2377</f>
        <v>-0.0136190243196322</v>
      </c>
      <c r="P2377">
        <f>P$1*Sheet1!R2377</f>
        <v>0</v>
      </c>
      <c r="Q2377">
        <f>Q$1*Sheet1!S2377</f>
        <v>0</v>
      </c>
      <c r="R2377">
        <f>R$1*Sheet1!T2377</f>
        <v>0</v>
      </c>
      <c r="S2377">
        <f>S$1*Sheet1!U2377</f>
        <v>0</v>
      </c>
      <c r="T2377">
        <f>T$1*Sheet1!V2377</f>
        <v>0</v>
      </c>
      <c r="U2377">
        <f>U$1*Sheet1!W2377</f>
        <v>0</v>
      </c>
      <c r="V2377">
        <f>V$1*Sheet1!X2377</f>
        <v>0.4947588</v>
      </c>
      <c r="W2377">
        <f>W$1*Sheet1!Y2377</f>
        <v>0</v>
      </c>
      <c r="X2377">
        <f>X$1*Sheet1!Z2377</f>
        <v>0</v>
      </c>
      <c r="Y2377">
        <f>Y$1*Sheet1!AA2377</f>
        <v>0</v>
      </c>
      <c r="Z2377">
        <f>Z$1*Sheet1!AB2377</f>
        <v>0</v>
      </c>
      <c r="AA2377">
        <f>AA$1*Sheet1!AC2377</f>
        <v>-1.68839998698235</v>
      </c>
      <c r="AB2377">
        <f>AB$1*Sheet1!AD2377</f>
        <v>0</v>
      </c>
      <c r="AC2377">
        <f>AC$1*Sheet1!AE2377</f>
        <v>0.395373569273196</v>
      </c>
      <c r="AD2377">
        <f>AD$1*Sheet1!AF2377</f>
        <v>0.139862147681797</v>
      </c>
      <c r="AE2377" s="4">
        <v>-2.366</v>
      </c>
      <c r="AF2377">
        <f t="shared" si="111"/>
        <v>-5.65977059434698</v>
      </c>
      <c r="AG2377">
        <f t="shared" si="112"/>
        <v>0</v>
      </c>
      <c r="AH2377">
        <f t="shared" si="113"/>
        <v>1</v>
      </c>
      <c r="AI2377">
        <v>0</v>
      </c>
      <c r="AJ2377">
        <v>1</v>
      </c>
    </row>
    <row r="2378" spans="1:36">
      <c r="A2378">
        <v>300313</v>
      </c>
      <c r="B2378">
        <v>2012</v>
      </c>
      <c r="C2378">
        <v>0</v>
      </c>
      <c r="G2378">
        <f>G$1*Sheet1!I2378</f>
        <v>-2.503</v>
      </c>
      <c r="H2378">
        <f>H$1*Sheet1!J2378</f>
        <v>0</v>
      </c>
      <c r="I2378">
        <f>I$1*Sheet1!K2378</f>
        <v>0</v>
      </c>
      <c r="J2378">
        <f>J$1*Sheet1!L2378</f>
        <v>0</v>
      </c>
      <c r="K2378">
        <f>K$1*Sheet1!M2378</f>
        <v>0</v>
      </c>
      <c r="L2378">
        <f>L$1*Sheet1!N2378</f>
        <v>-0.0461736</v>
      </c>
      <c r="M2378">
        <f>M$1*Sheet1!O2378</f>
        <v>0</v>
      </c>
      <c r="N2378">
        <f>N$1*Sheet1!P2378</f>
        <v>0</v>
      </c>
      <c r="O2378">
        <f>O$1*Sheet1!Q2378</f>
        <v>0</v>
      </c>
      <c r="P2378">
        <f>P$1*Sheet1!R2378</f>
        <v>0</v>
      </c>
      <c r="Q2378">
        <f>Q$1*Sheet1!S2378</f>
        <v>0</v>
      </c>
      <c r="R2378">
        <f>R$1*Sheet1!T2378</f>
        <v>0</v>
      </c>
      <c r="S2378">
        <f>S$1*Sheet1!U2378</f>
        <v>0</v>
      </c>
      <c r="T2378">
        <f>T$1*Sheet1!V2378</f>
        <v>0</v>
      </c>
      <c r="U2378">
        <f>U$1*Sheet1!W2378</f>
        <v>0</v>
      </c>
      <c r="V2378">
        <f>V$1*Sheet1!X2378</f>
        <v>0.1831952</v>
      </c>
      <c r="W2378">
        <f>W$1*Sheet1!Y2378</f>
        <v>0</v>
      </c>
      <c r="X2378">
        <f>X$1*Sheet1!Z2378</f>
        <v>0</v>
      </c>
      <c r="Y2378">
        <f>Y$1*Sheet1!AA2378</f>
        <v>0</v>
      </c>
      <c r="Z2378">
        <f>Z$1*Sheet1!AB2378</f>
        <v>0</v>
      </c>
      <c r="AA2378">
        <f>AA$1*Sheet1!AC2378</f>
        <v>-1.32950999379158</v>
      </c>
      <c r="AB2378">
        <f>AB$1*Sheet1!AD2378</f>
        <v>0</v>
      </c>
      <c r="AC2378">
        <f>AC$1*Sheet1!AE2378</f>
        <v>0.476976356622136</v>
      </c>
      <c r="AD2378">
        <f>AD$1*Sheet1!AF2378</f>
        <v>0.220741114160177</v>
      </c>
      <c r="AE2378" s="4">
        <v>-2.366</v>
      </c>
      <c r="AF2378">
        <f t="shared" si="111"/>
        <v>-5.36377092300927</v>
      </c>
      <c r="AG2378">
        <f t="shared" si="112"/>
        <v>0</v>
      </c>
      <c r="AH2378">
        <f t="shared" si="113"/>
        <v>1</v>
      </c>
      <c r="AI2378">
        <v>0</v>
      </c>
      <c r="AJ2378">
        <v>1</v>
      </c>
    </row>
    <row r="2379" spans="1:36">
      <c r="A2379">
        <v>300322</v>
      </c>
      <c r="B2379">
        <v>2012</v>
      </c>
      <c r="C2379">
        <v>0</v>
      </c>
      <c r="G2379">
        <f>G$1*Sheet1!I2379</f>
        <v>-2.503</v>
      </c>
      <c r="H2379">
        <f>H$1*Sheet1!J2379</f>
        <v>0</v>
      </c>
      <c r="I2379">
        <f>I$1*Sheet1!K2379</f>
        <v>0</v>
      </c>
      <c r="J2379">
        <f>J$1*Sheet1!L2379</f>
        <v>0</v>
      </c>
      <c r="K2379">
        <f>K$1*Sheet1!M2379</f>
        <v>0</v>
      </c>
      <c r="L2379">
        <f>L$1*Sheet1!N2379</f>
        <v>-0.0627759</v>
      </c>
      <c r="M2379">
        <f>M$1*Sheet1!O2379</f>
        <v>0</v>
      </c>
      <c r="N2379">
        <f>N$1*Sheet1!P2379</f>
        <v>0</v>
      </c>
      <c r="O2379">
        <f>O$1*Sheet1!Q2379</f>
        <v>0</v>
      </c>
      <c r="P2379">
        <f>P$1*Sheet1!R2379</f>
        <v>0</v>
      </c>
      <c r="Q2379">
        <f>Q$1*Sheet1!S2379</f>
        <v>0</v>
      </c>
      <c r="R2379">
        <f>R$1*Sheet1!T2379</f>
        <v>0</v>
      </c>
      <c r="S2379">
        <f>S$1*Sheet1!U2379</f>
        <v>0</v>
      </c>
      <c r="T2379">
        <f>T$1*Sheet1!V2379</f>
        <v>0</v>
      </c>
      <c r="U2379">
        <f>U$1*Sheet1!W2379</f>
        <v>0</v>
      </c>
      <c r="V2379">
        <f>V$1*Sheet1!X2379</f>
        <v>0.1084275</v>
      </c>
      <c r="W2379">
        <f>W$1*Sheet1!Y2379</f>
        <v>0</v>
      </c>
      <c r="X2379">
        <f>X$1*Sheet1!Z2379</f>
        <v>0</v>
      </c>
      <c r="Y2379">
        <f>Y$1*Sheet1!AA2379</f>
        <v>0</v>
      </c>
      <c r="Z2379">
        <f>Z$1*Sheet1!AB2379</f>
        <v>0</v>
      </c>
      <c r="AA2379">
        <f>AA$1*Sheet1!AC2379</f>
        <v>-1.07792999339104</v>
      </c>
      <c r="AB2379">
        <f>AB$1*Sheet1!AD2379</f>
        <v>0</v>
      </c>
      <c r="AC2379">
        <f>AC$1*Sheet1!AE2379</f>
        <v>0.447567261651743</v>
      </c>
      <c r="AD2379">
        <f>AD$1*Sheet1!AF2379</f>
        <v>0.134978407824006</v>
      </c>
      <c r="AE2379" s="4">
        <v>-2.366</v>
      </c>
      <c r="AF2379">
        <f t="shared" si="111"/>
        <v>-5.31873272391529</v>
      </c>
      <c r="AG2379">
        <f t="shared" si="112"/>
        <v>0</v>
      </c>
      <c r="AH2379">
        <f t="shared" si="113"/>
        <v>1</v>
      </c>
      <c r="AI2379">
        <v>0</v>
      </c>
      <c r="AJ2379">
        <v>1</v>
      </c>
    </row>
    <row r="2380" spans="1:36">
      <c r="A2380">
        <v>300327</v>
      </c>
      <c r="B2380">
        <v>2012</v>
      </c>
      <c r="C2380">
        <v>0</v>
      </c>
      <c r="G2380">
        <f>G$1*Sheet1!I2380</f>
        <v>-2.503</v>
      </c>
      <c r="H2380">
        <f>H$1*Sheet1!J2380</f>
        <v>0</v>
      </c>
      <c r="I2380">
        <f>I$1*Sheet1!K2380</f>
        <v>0</v>
      </c>
      <c r="J2380">
        <f>J$1*Sheet1!L2380</f>
        <v>0</v>
      </c>
      <c r="K2380">
        <f>K$1*Sheet1!M2380</f>
        <v>0</v>
      </c>
      <c r="L2380">
        <f>L$1*Sheet1!N2380</f>
        <v>-0.0773971</v>
      </c>
      <c r="M2380">
        <f>M$1*Sheet1!O2380</f>
        <v>0</v>
      </c>
      <c r="N2380">
        <f>N$1*Sheet1!P2380</f>
        <v>0</v>
      </c>
      <c r="O2380">
        <f>O$1*Sheet1!Q2380</f>
        <v>0</v>
      </c>
      <c r="P2380">
        <f>P$1*Sheet1!R2380</f>
        <v>0</v>
      </c>
      <c r="Q2380">
        <f>Q$1*Sheet1!S2380</f>
        <v>0</v>
      </c>
      <c r="R2380">
        <f>R$1*Sheet1!T2380</f>
        <v>0</v>
      </c>
      <c r="S2380">
        <f>S$1*Sheet1!U2380</f>
        <v>0</v>
      </c>
      <c r="T2380">
        <f>T$1*Sheet1!V2380</f>
        <v>0</v>
      </c>
      <c r="U2380">
        <f>U$1*Sheet1!W2380</f>
        <v>0</v>
      </c>
      <c r="V2380">
        <f>V$1*Sheet1!X2380</f>
        <v>0.5944023</v>
      </c>
      <c r="W2380">
        <f>W$1*Sheet1!Y2380</f>
        <v>0</v>
      </c>
      <c r="X2380">
        <f>X$1*Sheet1!Z2380</f>
        <v>0</v>
      </c>
      <c r="Y2380">
        <f>Y$1*Sheet1!AA2380</f>
        <v>0</v>
      </c>
      <c r="Z2380">
        <f>Z$1*Sheet1!AB2380</f>
        <v>0</v>
      </c>
      <c r="AA2380">
        <f>AA$1*Sheet1!AC2380</f>
        <v>-1.23459000295401</v>
      </c>
      <c r="AB2380">
        <f>AB$1*Sheet1!AD2380</f>
        <v>0</v>
      </c>
      <c r="AC2380">
        <f>AC$1*Sheet1!AE2380</f>
        <v>0.298303931818467</v>
      </c>
      <c r="AD2380">
        <f>AD$1*Sheet1!AF2380</f>
        <v>0.15604854285356</v>
      </c>
      <c r="AE2380" s="4">
        <v>-2.366</v>
      </c>
      <c r="AF2380">
        <f t="shared" si="111"/>
        <v>-5.13223232828198</v>
      </c>
      <c r="AG2380">
        <f t="shared" si="112"/>
        <v>0</v>
      </c>
      <c r="AH2380">
        <f t="shared" si="113"/>
        <v>1</v>
      </c>
      <c r="AI2380">
        <v>0</v>
      </c>
      <c r="AJ2380">
        <v>1</v>
      </c>
    </row>
    <row r="2381" spans="1:36">
      <c r="A2381">
        <v>300332</v>
      </c>
      <c r="B2381">
        <v>2012</v>
      </c>
      <c r="C2381">
        <v>0</v>
      </c>
      <c r="G2381">
        <f>G$1*Sheet1!I2381</f>
        <v>-2.503</v>
      </c>
      <c r="H2381">
        <f>H$1*Sheet1!J2381</f>
        <v>0</v>
      </c>
      <c r="I2381">
        <f>I$1*Sheet1!K2381</f>
        <v>0</v>
      </c>
      <c r="J2381">
        <f>J$1*Sheet1!L2381</f>
        <v>0</v>
      </c>
      <c r="K2381">
        <f>K$1*Sheet1!M2381</f>
        <v>0</v>
      </c>
      <c r="L2381">
        <f>L$1*Sheet1!N2381</f>
        <v>-0.0896236</v>
      </c>
      <c r="M2381">
        <f>M$1*Sheet1!O2381</f>
        <v>0</v>
      </c>
      <c r="N2381">
        <f>N$1*Sheet1!P2381</f>
        <v>0</v>
      </c>
      <c r="O2381">
        <f>O$1*Sheet1!Q2381</f>
        <v>0</v>
      </c>
      <c r="P2381">
        <f>P$1*Sheet1!R2381</f>
        <v>0</v>
      </c>
      <c r="Q2381">
        <f>Q$1*Sheet1!S2381</f>
        <v>0</v>
      </c>
      <c r="R2381">
        <f>R$1*Sheet1!T2381</f>
        <v>0</v>
      </c>
      <c r="S2381">
        <f>S$1*Sheet1!U2381</f>
        <v>0</v>
      </c>
      <c r="T2381">
        <f>T$1*Sheet1!V2381</f>
        <v>0</v>
      </c>
      <c r="U2381">
        <f>U$1*Sheet1!W2381</f>
        <v>0</v>
      </c>
      <c r="V2381">
        <f>V$1*Sheet1!X2381</f>
        <v>0.0975634</v>
      </c>
      <c r="W2381">
        <f>W$1*Sheet1!Y2381</f>
        <v>0</v>
      </c>
      <c r="X2381">
        <f>X$1*Sheet1!Z2381</f>
        <v>0</v>
      </c>
      <c r="Y2381">
        <f>Y$1*Sheet1!AA2381</f>
        <v>0</v>
      </c>
      <c r="Z2381">
        <f>Z$1*Sheet1!AB2381</f>
        <v>0</v>
      </c>
      <c r="AA2381">
        <f>AA$1*Sheet1!AC2381</f>
        <v>-0.792749992489814</v>
      </c>
      <c r="AB2381">
        <f>AB$1*Sheet1!AD2381</f>
        <v>0</v>
      </c>
      <c r="AC2381">
        <f>AC$1*Sheet1!AE2381</f>
        <v>0.247142264266499</v>
      </c>
      <c r="AD2381">
        <f>AD$1*Sheet1!AF2381</f>
        <v>0.1454490845098</v>
      </c>
      <c r="AE2381" s="4">
        <v>-2.366</v>
      </c>
      <c r="AF2381">
        <f t="shared" si="111"/>
        <v>-5.26121884371352</v>
      </c>
      <c r="AG2381">
        <f t="shared" si="112"/>
        <v>0</v>
      </c>
      <c r="AH2381">
        <f t="shared" si="113"/>
        <v>1</v>
      </c>
      <c r="AI2381">
        <v>0</v>
      </c>
      <c r="AJ2381">
        <v>1</v>
      </c>
    </row>
    <row r="2382" spans="1:36">
      <c r="A2382">
        <v>300347</v>
      </c>
      <c r="B2382">
        <v>2012</v>
      </c>
      <c r="C2382">
        <v>0</v>
      </c>
      <c r="G2382">
        <f>G$1*Sheet1!I2382</f>
        <v>-2.503</v>
      </c>
      <c r="H2382">
        <f>H$1*Sheet1!J2382</f>
        <v>0</v>
      </c>
      <c r="I2382">
        <f>I$1*Sheet1!K2382</f>
        <v>0</v>
      </c>
      <c r="J2382">
        <f>J$1*Sheet1!L2382</f>
        <v>0</v>
      </c>
      <c r="K2382">
        <f>K$1*Sheet1!M2382</f>
        <v>0</v>
      </c>
      <c r="L2382">
        <f>L$1*Sheet1!N2382</f>
        <v>-0.0341363</v>
      </c>
      <c r="M2382">
        <f>M$1*Sheet1!O2382</f>
        <v>0</v>
      </c>
      <c r="N2382">
        <f>N$1*Sheet1!P2382</f>
        <v>0</v>
      </c>
      <c r="O2382">
        <f>O$1*Sheet1!Q2382</f>
        <v>-0.188434491255389</v>
      </c>
      <c r="P2382">
        <f>P$1*Sheet1!R2382</f>
        <v>0</v>
      </c>
      <c r="Q2382">
        <f>Q$1*Sheet1!S2382</f>
        <v>0</v>
      </c>
      <c r="R2382">
        <f>R$1*Sheet1!T2382</f>
        <v>0</v>
      </c>
      <c r="S2382">
        <f>S$1*Sheet1!U2382</f>
        <v>0</v>
      </c>
      <c r="T2382">
        <f>T$1*Sheet1!V2382</f>
        <v>0</v>
      </c>
      <c r="U2382">
        <f>U$1*Sheet1!W2382</f>
        <v>0</v>
      </c>
      <c r="V2382">
        <f>V$1*Sheet1!X2382</f>
        <v>0.7868085</v>
      </c>
      <c r="W2382">
        <f>W$1*Sheet1!Y2382</f>
        <v>0</v>
      </c>
      <c r="X2382">
        <f>X$1*Sheet1!Z2382</f>
        <v>0</v>
      </c>
      <c r="Y2382">
        <f>Y$1*Sheet1!AA2382</f>
        <v>0</v>
      </c>
      <c r="Z2382">
        <f>Z$1*Sheet1!AB2382</f>
        <v>0</v>
      </c>
      <c r="AA2382">
        <f>AA$1*Sheet1!AC2382</f>
        <v>-1.12454998397827</v>
      </c>
      <c r="AB2382">
        <f>AB$1*Sheet1!AD2382</f>
        <v>0</v>
      </c>
      <c r="AC2382">
        <f>AC$1*Sheet1!AE2382</f>
        <v>0.377873638129852</v>
      </c>
      <c r="AD2382">
        <f>AD$1*Sheet1!AF2382</f>
        <v>0.14512150405568</v>
      </c>
      <c r="AE2382" s="4">
        <v>-2.366</v>
      </c>
      <c r="AF2382">
        <f t="shared" si="111"/>
        <v>-4.90631713304813</v>
      </c>
      <c r="AG2382">
        <f t="shared" si="112"/>
        <v>0</v>
      </c>
      <c r="AH2382">
        <f t="shared" si="113"/>
        <v>1</v>
      </c>
      <c r="AI2382">
        <v>0</v>
      </c>
      <c r="AJ2382">
        <v>1</v>
      </c>
    </row>
    <row r="2383" spans="1:36">
      <c r="A2383">
        <v>300355</v>
      </c>
      <c r="B2383">
        <v>2012</v>
      </c>
      <c r="C2383">
        <v>0</v>
      </c>
      <c r="G2383">
        <f>G$1*Sheet1!I2383</f>
        <v>-2.503</v>
      </c>
      <c r="H2383">
        <f>H$1*Sheet1!J2383</f>
        <v>0</v>
      </c>
      <c r="I2383">
        <f>I$1*Sheet1!K2383</f>
        <v>0</v>
      </c>
      <c r="J2383">
        <f>J$1*Sheet1!L2383</f>
        <v>0</v>
      </c>
      <c r="K2383">
        <f>K$1*Sheet1!M2383</f>
        <v>0</v>
      </c>
      <c r="L2383">
        <f>L$1*Sheet1!N2383</f>
        <v>-0.0089716</v>
      </c>
      <c r="M2383">
        <f>M$1*Sheet1!O2383</f>
        <v>0</v>
      </c>
      <c r="N2383">
        <f>N$1*Sheet1!P2383</f>
        <v>0</v>
      </c>
      <c r="O2383">
        <f>O$1*Sheet1!Q2383</f>
        <v>0</v>
      </c>
      <c r="P2383">
        <f>P$1*Sheet1!R2383</f>
        <v>0</v>
      </c>
      <c r="Q2383">
        <f>Q$1*Sheet1!S2383</f>
        <v>0</v>
      </c>
      <c r="R2383">
        <f>R$1*Sheet1!T2383</f>
        <v>0</v>
      </c>
      <c r="S2383">
        <f>S$1*Sheet1!U2383</f>
        <v>0</v>
      </c>
      <c r="T2383">
        <f>T$1*Sheet1!V2383</f>
        <v>0</v>
      </c>
      <c r="U2383">
        <f>U$1*Sheet1!W2383</f>
        <v>0</v>
      </c>
      <c r="V2383">
        <f>V$1*Sheet1!X2383</f>
        <v>0.1135576</v>
      </c>
      <c r="W2383">
        <f>W$1*Sheet1!Y2383</f>
        <v>0</v>
      </c>
      <c r="X2383">
        <f>X$1*Sheet1!Z2383</f>
        <v>0</v>
      </c>
      <c r="Y2383">
        <f>Y$1*Sheet1!AA2383</f>
        <v>0</v>
      </c>
      <c r="Z2383">
        <f>Z$1*Sheet1!AB2383</f>
        <v>0</v>
      </c>
      <c r="AA2383">
        <f>AA$1*Sheet1!AC2383</f>
        <v>-1.05818997716904</v>
      </c>
      <c r="AB2383">
        <f>AB$1*Sheet1!AD2383</f>
        <v>0</v>
      </c>
      <c r="AC2383">
        <f>AC$1*Sheet1!AE2383</f>
        <v>0.861923832450382</v>
      </c>
      <c r="AD2383">
        <f>AD$1*Sheet1!AF2383</f>
        <v>0.23422776946573</v>
      </c>
      <c r="AE2383" s="4">
        <v>-2.366</v>
      </c>
      <c r="AF2383">
        <f t="shared" si="111"/>
        <v>-4.72645237525293</v>
      </c>
      <c r="AG2383">
        <f t="shared" si="112"/>
        <v>0</v>
      </c>
      <c r="AH2383">
        <f t="shared" si="113"/>
        <v>1</v>
      </c>
      <c r="AI2383">
        <v>0</v>
      </c>
      <c r="AJ2383">
        <v>1</v>
      </c>
    </row>
    <row r="2384" spans="1:36">
      <c r="A2384">
        <v>600008</v>
      </c>
      <c r="B2384">
        <v>2012</v>
      </c>
      <c r="C2384">
        <v>0</v>
      </c>
      <c r="G2384">
        <f>G$1*Sheet1!I2384</f>
        <v>-2.503</v>
      </c>
      <c r="H2384">
        <f>H$1*Sheet1!J2384</f>
        <v>0</v>
      </c>
      <c r="I2384">
        <f>I$1*Sheet1!K2384</f>
        <v>0</v>
      </c>
      <c r="J2384">
        <f>J$1*Sheet1!L2384</f>
        <v>0</v>
      </c>
      <c r="K2384">
        <f>K$1*Sheet1!M2384</f>
        <v>0</v>
      </c>
      <c r="L2384">
        <f>L$1*Sheet1!N2384</f>
        <v>-0.0370128</v>
      </c>
      <c r="M2384">
        <f>M$1*Sheet1!O2384</f>
        <v>0</v>
      </c>
      <c r="N2384">
        <f>N$1*Sheet1!P2384</f>
        <v>0</v>
      </c>
      <c r="O2384">
        <f>O$1*Sheet1!Q2384</f>
        <v>-0.462720466944502</v>
      </c>
      <c r="P2384">
        <f>P$1*Sheet1!R2384</f>
        <v>0</v>
      </c>
      <c r="Q2384">
        <f>Q$1*Sheet1!S2384</f>
        <v>0</v>
      </c>
      <c r="R2384">
        <f>R$1*Sheet1!T2384</f>
        <v>0</v>
      </c>
      <c r="S2384">
        <f>S$1*Sheet1!U2384</f>
        <v>0</v>
      </c>
      <c r="T2384">
        <f>T$1*Sheet1!V2384</f>
        <v>0</v>
      </c>
      <c r="U2384">
        <f>U$1*Sheet1!W2384</f>
        <v>0</v>
      </c>
      <c r="V2384">
        <f>V$1*Sheet1!X2384</f>
        <v>0.0787144</v>
      </c>
      <c r="W2384">
        <f>W$1*Sheet1!Y2384</f>
        <v>0</v>
      </c>
      <c r="X2384">
        <f>X$1*Sheet1!Z2384</f>
        <v>0</v>
      </c>
      <c r="Y2384">
        <f>Y$1*Sheet1!AA2384</f>
        <v>0</v>
      </c>
      <c r="Z2384">
        <f>Z$1*Sheet1!AB2384</f>
        <v>0</v>
      </c>
      <c r="AA2384">
        <f>AA$1*Sheet1!AC2384</f>
        <v>-1.28814001008868</v>
      </c>
      <c r="AB2384">
        <f>AB$1*Sheet1!AD2384</f>
        <v>0</v>
      </c>
      <c r="AC2384">
        <f>AC$1*Sheet1!AE2384</f>
        <v>0.711332814100329</v>
      </c>
      <c r="AD2384">
        <f>AD$1*Sheet1!AF2384</f>
        <v>0.16605758149665</v>
      </c>
      <c r="AE2384" s="4">
        <v>-2.366</v>
      </c>
      <c r="AF2384">
        <f t="shared" si="111"/>
        <v>-5.7007684814362</v>
      </c>
      <c r="AG2384">
        <f t="shared" si="112"/>
        <v>0</v>
      </c>
      <c r="AH2384">
        <f t="shared" si="113"/>
        <v>1</v>
      </c>
      <c r="AI2384">
        <v>0</v>
      </c>
      <c r="AJ2384">
        <v>1</v>
      </c>
    </row>
    <row r="2385" spans="1:36">
      <c r="A2385">
        <v>600011</v>
      </c>
      <c r="B2385">
        <v>2012</v>
      </c>
      <c r="C2385">
        <v>0</v>
      </c>
      <c r="G2385">
        <f>G$1*Sheet1!I2385</f>
        <v>-2.503</v>
      </c>
      <c r="H2385">
        <f>H$1*Sheet1!J2385</f>
        <v>0</v>
      </c>
      <c r="I2385">
        <f>I$1*Sheet1!K2385</f>
        <v>0</v>
      </c>
      <c r="J2385">
        <f>J$1*Sheet1!L2385</f>
        <v>0</v>
      </c>
      <c r="K2385">
        <f>K$1*Sheet1!M2385</f>
        <v>0</v>
      </c>
      <c r="L2385">
        <f>L$1*Sheet1!N2385</f>
        <v>-0.0989714</v>
      </c>
      <c r="M2385">
        <f>M$1*Sheet1!O2385</f>
        <v>0</v>
      </c>
      <c r="N2385">
        <f>N$1*Sheet1!P2385</f>
        <v>0</v>
      </c>
      <c r="O2385">
        <f>O$1*Sheet1!Q2385</f>
        <v>-0.515918125900301</v>
      </c>
      <c r="P2385">
        <f>P$1*Sheet1!R2385</f>
        <v>0</v>
      </c>
      <c r="Q2385">
        <f>Q$1*Sheet1!S2385</f>
        <v>0</v>
      </c>
      <c r="R2385">
        <f>R$1*Sheet1!T2385</f>
        <v>0</v>
      </c>
      <c r="S2385">
        <f>S$1*Sheet1!U2385</f>
        <v>0</v>
      </c>
      <c r="T2385">
        <f>T$1*Sheet1!V2385</f>
        <v>0</v>
      </c>
      <c r="U2385">
        <f>U$1*Sheet1!W2385</f>
        <v>0</v>
      </c>
      <c r="V2385">
        <f>V$1*Sheet1!X2385</f>
        <v>0.021045</v>
      </c>
      <c r="W2385">
        <f>W$1*Sheet1!Y2385</f>
        <v>0</v>
      </c>
      <c r="X2385">
        <f>X$1*Sheet1!Z2385</f>
        <v>0</v>
      </c>
      <c r="Y2385">
        <f>Y$1*Sheet1!AA2385</f>
        <v>0</v>
      </c>
      <c r="Z2385">
        <f>Z$1*Sheet1!AB2385</f>
        <v>0</v>
      </c>
      <c r="AA2385">
        <f>AA$1*Sheet1!AC2385</f>
        <v>-1.58465996575356</v>
      </c>
      <c r="AB2385">
        <f>AB$1*Sheet1!AD2385</f>
        <v>0</v>
      </c>
      <c r="AC2385">
        <f>AC$1*Sheet1!AE2385</f>
        <v>0.288645629173696</v>
      </c>
      <c r="AD2385">
        <f>AD$1*Sheet1!AF2385</f>
        <v>0.174891320285457</v>
      </c>
      <c r="AE2385" s="4">
        <v>-2.366</v>
      </c>
      <c r="AF2385">
        <f t="shared" si="111"/>
        <v>-6.5839675421947</v>
      </c>
      <c r="AG2385">
        <f t="shared" si="112"/>
        <v>0</v>
      </c>
      <c r="AH2385">
        <f t="shared" si="113"/>
        <v>1</v>
      </c>
      <c r="AI2385">
        <v>0</v>
      </c>
      <c r="AJ2385">
        <v>1</v>
      </c>
    </row>
    <row r="2386" spans="1:36">
      <c r="A2386">
        <v>600017</v>
      </c>
      <c r="B2386">
        <v>2012</v>
      </c>
      <c r="C2386">
        <v>0</v>
      </c>
      <c r="G2386">
        <f>G$1*Sheet1!I2386</f>
        <v>-2.503</v>
      </c>
      <c r="H2386">
        <f>H$1*Sheet1!J2386</f>
        <v>0</v>
      </c>
      <c r="I2386">
        <f>I$1*Sheet1!K2386</f>
        <v>0</v>
      </c>
      <c r="J2386">
        <f>J$1*Sheet1!L2386</f>
        <v>0</v>
      </c>
      <c r="K2386">
        <f>K$1*Sheet1!M2386</f>
        <v>0</v>
      </c>
      <c r="L2386">
        <f>L$1*Sheet1!N2386</f>
        <v>-0.1043537</v>
      </c>
      <c r="M2386">
        <f>M$1*Sheet1!O2386</f>
        <v>0</v>
      </c>
      <c r="N2386">
        <f>N$1*Sheet1!P2386</f>
        <v>0</v>
      </c>
      <c r="O2386">
        <f>O$1*Sheet1!Q2386</f>
        <v>-0.142728753530263</v>
      </c>
      <c r="P2386">
        <f>P$1*Sheet1!R2386</f>
        <v>0</v>
      </c>
      <c r="Q2386">
        <f>Q$1*Sheet1!S2386</f>
        <v>0</v>
      </c>
      <c r="R2386">
        <f>R$1*Sheet1!T2386</f>
        <v>0</v>
      </c>
      <c r="S2386">
        <f>S$1*Sheet1!U2386</f>
        <v>0</v>
      </c>
      <c r="T2386">
        <f>T$1*Sheet1!V2386</f>
        <v>0</v>
      </c>
      <c r="U2386">
        <f>U$1*Sheet1!W2386</f>
        <v>0</v>
      </c>
      <c r="V2386">
        <f>V$1*Sheet1!X2386</f>
        <v>0.0516243</v>
      </c>
      <c r="W2386">
        <f>W$1*Sheet1!Y2386</f>
        <v>0</v>
      </c>
      <c r="X2386">
        <f>X$1*Sheet1!Z2386</f>
        <v>0</v>
      </c>
      <c r="Y2386">
        <f>Y$1*Sheet1!AA2386</f>
        <v>0</v>
      </c>
      <c r="Z2386">
        <f>Z$1*Sheet1!AB2386</f>
        <v>0</v>
      </c>
      <c r="AA2386">
        <f>AA$1*Sheet1!AC2386</f>
        <v>-1.17474000120163</v>
      </c>
      <c r="AB2386">
        <f>AB$1*Sheet1!AD2386</f>
        <v>0</v>
      </c>
      <c r="AC2386">
        <f>AC$1*Sheet1!AE2386</f>
        <v>0.219133067638481</v>
      </c>
      <c r="AD2386">
        <f>AD$1*Sheet1!AF2386</f>
        <v>0.138799355531921</v>
      </c>
      <c r="AE2386" s="4">
        <v>-2.366</v>
      </c>
      <c r="AF2386">
        <f t="shared" si="111"/>
        <v>-5.88126573156149</v>
      </c>
      <c r="AG2386">
        <f t="shared" si="112"/>
        <v>0</v>
      </c>
      <c r="AH2386">
        <f t="shared" si="113"/>
        <v>1</v>
      </c>
      <c r="AI2386">
        <v>0</v>
      </c>
      <c r="AJ2386">
        <v>1</v>
      </c>
    </row>
    <row r="2387" spans="1:36">
      <c r="A2387">
        <v>600020</v>
      </c>
      <c r="B2387">
        <v>2012</v>
      </c>
      <c r="C2387">
        <v>0</v>
      </c>
      <c r="G2387">
        <f>G$1*Sheet1!I2387</f>
        <v>-2.503</v>
      </c>
      <c r="H2387">
        <f>H$1*Sheet1!J2387</f>
        <v>0</v>
      </c>
      <c r="I2387">
        <f>I$1*Sheet1!K2387</f>
        <v>0</v>
      </c>
      <c r="J2387">
        <f>J$1*Sheet1!L2387</f>
        <v>0</v>
      </c>
      <c r="K2387">
        <f>K$1*Sheet1!M2387</f>
        <v>0</v>
      </c>
      <c r="L2387">
        <f>L$1*Sheet1!N2387</f>
        <v>-0.3449347</v>
      </c>
      <c r="M2387">
        <f>M$1*Sheet1!O2387</f>
        <v>0</v>
      </c>
      <c r="N2387">
        <f>N$1*Sheet1!P2387</f>
        <v>0</v>
      </c>
      <c r="O2387">
        <f>O$1*Sheet1!Q2387</f>
        <v>-0.548337542014624</v>
      </c>
      <c r="P2387">
        <f>P$1*Sheet1!R2387</f>
        <v>0</v>
      </c>
      <c r="Q2387">
        <f>Q$1*Sheet1!S2387</f>
        <v>0</v>
      </c>
      <c r="R2387">
        <f>R$1*Sheet1!T2387</f>
        <v>0</v>
      </c>
      <c r="S2387">
        <f>S$1*Sheet1!U2387</f>
        <v>2.312</v>
      </c>
      <c r="T2387">
        <f>T$1*Sheet1!V2387</f>
        <v>0</v>
      </c>
      <c r="U2387">
        <f>U$1*Sheet1!W2387</f>
        <v>0</v>
      </c>
      <c r="V2387">
        <f>V$1*Sheet1!X2387</f>
        <v>0.0426756</v>
      </c>
      <c r="W2387">
        <f>W$1*Sheet1!Y2387</f>
        <v>0</v>
      </c>
      <c r="X2387">
        <f>X$1*Sheet1!Z2387</f>
        <v>0</v>
      </c>
      <c r="Y2387">
        <f>Y$1*Sheet1!AA2387</f>
        <v>0</v>
      </c>
      <c r="Z2387">
        <f>Z$1*Sheet1!AB2387</f>
        <v>0</v>
      </c>
      <c r="AA2387">
        <f>AA$1*Sheet1!AC2387</f>
        <v>-1.37676000349224</v>
      </c>
      <c r="AB2387">
        <f>AB$1*Sheet1!AD2387</f>
        <v>0</v>
      </c>
      <c r="AC2387">
        <f>AC$1*Sheet1!AE2387</f>
        <v>0.409797346943582</v>
      </c>
      <c r="AD2387">
        <f>AD$1*Sheet1!AF2387</f>
        <v>0.28685827674047</v>
      </c>
      <c r="AE2387" s="4">
        <v>-2.366</v>
      </c>
      <c r="AF2387">
        <f t="shared" si="111"/>
        <v>-4.08770102182281</v>
      </c>
      <c r="AG2387">
        <f t="shared" si="112"/>
        <v>0</v>
      </c>
      <c r="AH2387">
        <f t="shared" si="113"/>
        <v>1</v>
      </c>
      <c r="AI2387">
        <v>0</v>
      </c>
      <c r="AJ2387">
        <v>1</v>
      </c>
    </row>
    <row r="2388" spans="1:36">
      <c r="A2388">
        <v>600021</v>
      </c>
      <c r="B2388">
        <v>2012</v>
      </c>
      <c r="C2388">
        <v>0</v>
      </c>
      <c r="G2388">
        <f>G$1*Sheet1!I2388</f>
        <v>-2.503</v>
      </c>
      <c r="H2388">
        <f>H$1*Sheet1!J2388</f>
        <v>0</v>
      </c>
      <c r="I2388">
        <f>I$1*Sheet1!K2388</f>
        <v>0</v>
      </c>
      <c r="J2388">
        <f>J$1*Sheet1!L2388</f>
        <v>0</v>
      </c>
      <c r="K2388">
        <f>K$1*Sheet1!M2388</f>
        <v>0</v>
      </c>
      <c r="L2388">
        <f>L$1*Sheet1!N2388</f>
        <v>-0.0891561</v>
      </c>
      <c r="M2388">
        <f>M$1*Sheet1!O2388</f>
        <v>0</v>
      </c>
      <c r="N2388">
        <f>N$1*Sheet1!P2388</f>
        <v>0</v>
      </c>
      <c r="O2388">
        <f>O$1*Sheet1!Q2388</f>
        <v>-1.36399891558212</v>
      </c>
      <c r="P2388">
        <f>P$1*Sheet1!R2388</f>
        <v>0</v>
      </c>
      <c r="Q2388">
        <f>Q$1*Sheet1!S2388</f>
        <v>0</v>
      </c>
      <c r="R2388">
        <f>R$1*Sheet1!T2388</f>
        <v>0</v>
      </c>
      <c r="S2388">
        <f>S$1*Sheet1!U2388</f>
        <v>0</v>
      </c>
      <c r="T2388">
        <f>T$1*Sheet1!V2388</f>
        <v>0</v>
      </c>
      <c r="U2388">
        <f>U$1*Sheet1!W2388</f>
        <v>0</v>
      </c>
      <c r="V2388">
        <f>V$1*Sheet1!X2388</f>
        <v>0.0272975</v>
      </c>
      <c r="W2388">
        <f>W$1*Sheet1!Y2388</f>
        <v>0</v>
      </c>
      <c r="X2388">
        <f>X$1*Sheet1!Z2388</f>
        <v>0</v>
      </c>
      <c r="Y2388">
        <f>Y$1*Sheet1!AA2388</f>
        <v>0</v>
      </c>
      <c r="Z2388">
        <f>Z$1*Sheet1!AB2388</f>
        <v>0</v>
      </c>
      <c r="AA2388">
        <f>AA$1*Sheet1!AC2388</f>
        <v>-1.50444001972675</v>
      </c>
      <c r="AB2388">
        <f>AB$1*Sheet1!AD2388</f>
        <v>0</v>
      </c>
      <c r="AC2388">
        <f>AC$1*Sheet1!AE2388</f>
        <v>0.387136529279815</v>
      </c>
      <c r="AD2388">
        <f>AD$1*Sheet1!AF2388</f>
        <v>0.169333434343776</v>
      </c>
      <c r="AE2388" s="4">
        <v>-2.366</v>
      </c>
      <c r="AF2388">
        <f t="shared" si="111"/>
        <v>-7.24282757168528</v>
      </c>
      <c r="AG2388">
        <f t="shared" si="112"/>
        <v>0</v>
      </c>
      <c r="AH2388">
        <f t="shared" si="113"/>
        <v>1</v>
      </c>
      <c r="AI2388">
        <v>0</v>
      </c>
      <c r="AJ2388">
        <v>1</v>
      </c>
    </row>
    <row r="2389" spans="1:36">
      <c r="A2389">
        <v>600023</v>
      </c>
      <c r="B2389">
        <v>2012</v>
      </c>
      <c r="C2389">
        <v>0</v>
      </c>
      <c r="G2389">
        <f>G$1*Sheet1!I2389</f>
        <v>-2.503</v>
      </c>
      <c r="H2389">
        <f>H$1*Sheet1!J2389</f>
        <v>0</v>
      </c>
      <c r="I2389">
        <f>I$1*Sheet1!K2389</f>
        <v>0</v>
      </c>
      <c r="J2389">
        <f>J$1*Sheet1!L2389</f>
        <v>0</v>
      </c>
      <c r="K2389">
        <f>K$1*Sheet1!M2389</f>
        <v>0</v>
      </c>
      <c r="L2389">
        <f>L$1*Sheet1!N2389</f>
        <v>-0.1256871</v>
      </c>
      <c r="M2389">
        <f>M$1*Sheet1!O2389</f>
        <v>0</v>
      </c>
      <c r="N2389">
        <f>N$1*Sheet1!P2389</f>
        <v>0</v>
      </c>
      <c r="O2389">
        <f>O$1*Sheet1!Q2389</f>
        <v>-1.15649976757631</v>
      </c>
      <c r="P2389">
        <f>P$1*Sheet1!R2389</f>
        <v>0</v>
      </c>
      <c r="Q2389">
        <f>Q$1*Sheet1!S2389</f>
        <v>0</v>
      </c>
      <c r="R2389">
        <f>R$1*Sheet1!T2389</f>
        <v>0</v>
      </c>
      <c r="S2389">
        <f>S$1*Sheet1!U2389</f>
        <v>0</v>
      </c>
      <c r="T2389">
        <f>T$1*Sheet1!V2389</f>
        <v>0</v>
      </c>
      <c r="U2389">
        <f>U$1*Sheet1!W2389</f>
        <v>0</v>
      </c>
      <c r="V2389">
        <f>V$1*Sheet1!X2389</f>
        <v>0.0481839</v>
      </c>
      <c r="W2389">
        <f>W$1*Sheet1!Y2389</f>
        <v>0</v>
      </c>
      <c r="X2389">
        <f>X$1*Sheet1!Z2389</f>
        <v>0</v>
      </c>
      <c r="Y2389">
        <f>Y$1*Sheet1!AA2389</f>
        <v>0</v>
      </c>
      <c r="Z2389">
        <f>Z$1*Sheet1!AB2389</f>
        <v>0</v>
      </c>
      <c r="AA2389">
        <f>AA$1*Sheet1!AC2389</f>
        <v>-1.9406099216938</v>
      </c>
      <c r="AB2389">
        <f>AB$1*Sheet1!AD2389</f>
        <v>0</v>
      </c>
      <c r="AC2389">
        <f>AC$1*Sheet1!AE2389</f>
        <v>0.371190695982756</v>
      </c>
      <c r="AD2389">
        <f>AD$1*Sheet1!AF2389</f>
        <v>0.151327144287061</v>
      </c>
      <c r="AE2389" s="4">
        <v>-2.366</v>
      </c>
      <c r="AF2389">
        <f t="shared" si="111"/>
        <v>-7.5210950490003</v>
      </c>
      <c r="AG2389">
        <f t="shared" si="112"/>
        <v>0</v>
      </c>
      <c r="AH2389">
        <f t="shared" si="113"/>
        <v>1</v>
      </c>
      <c r="AI2389">
        <v>0</v>
      </c>
      <c r="AJ2389">
        <v>1</v>
      </c>
    </row>
    <row r="2390" spans="1:36">
      <c r="A2390">
        <v>600027</v>
      </c>
      <c r="B2390">
        <v>2012</v>
      </c>
      <c r="C2390">
        <v>0</v>
      </c>
      <c r="G2390">
        <f>G$1*Sheet1!I2390</f>
        <v>-2.503</v>
      </c>
      <c r="H2390">
        <f>H$1*Sheet1!J2390</f>
        <v>0</v>
      </c>
      <c r="I2390">
        <f>I$1*Sheet1!K2390</f>
        <v>0</v>
      </c>
      <c r="J2390">
        <f>J$1*Sheet1!L2390</f>
        <v>0</v>
      </c>
      <c r="K2390">
        <f>K$1*Sheet1!M2390</f>
        <v>0</v>
      </c>
      <c r="L2390">
        <f>L$1*Sheet1!N2390</f>
        <v>-0.1049785</v>
      </c>
      <c r="M2390">
        <f>M$1*Sheet1!O2390</f>
        <v>0</v>
      </c>
      <c r="N2390">
        <f>N$1*Sheet1!P2390</f>
        <v>0</v>
      </c>
      <c r="O2390">
        <f>O$1*Sheet1!Q2390</f>
        <v>-0.460769720395483</v>
      </c>
      <c r="P2390">
        <f>P$1*Sheet1!R2390</f>
        <v>0</v>
      </c>
      <c r="Q2390">
        <f>Q$1*Sheet1!S2390</f>
        <v>0</v>
      </c>
      <c r="R2390">
        <f>R$1*Sheet1!T2390</f>
        <v>0</v>
      </c>
      <c r="S2390">
        <f>S$1*Sheet1!U2390</f>
        <v>0</v>
      </c>
      <c r="T2390">
        <f>T$1*Sheet1!V2390</f>
        <v>0</v>
      </c>
      <c r="U2390">
        <f>U$1*Sheet1!W2390</f>
        <v>0</v>
      </c>
      <c r="V2390">
        <f>V$1*Sheet1!X2390</f>
        <v>0.0166103</v>
      </c>
      <c r="W2390">
        <f>W$1*Sheet1!Y2390</f>
        <v>0</v>
      </c>
      <c r="X2390">
        <f>X$1*Sheet1!Z2390</f>
        <v>0</v>
      </c>
      <c r="Y2390">
        <f>Y$1*Sheet1!AA2390</f>
        <v>0</v>
      </c>
      <c r="Z2390">
        <f>Z$1*Sheet1!AB2390</f>
        <v>0</v>
      </c>
      <c r="AA2390">
        <f>AA$1*Sheet1!AC2390</f>
        <v>-1.61699995493889</v>
      </c>
      <c r="AB2390">
        <f>AB$1*Sheet1!AD2390</f>
        <v>0</v>
      </c>
      <c r="AC2390">
        <f>AC$1*Sheet1!AE2390</f>
        <v>0.279276679546606</v>
      </c>
      <c r="AD2390">
        <f>AD$1*Sheet1!AF2390</f>
        <v>0.134146948679859</v>
      </c>
      <c r="AE2390" s="4">
        <v>-2.366</v>
      </c>
      <c r="AF2390">
        <f t="shared" si="111"/>
        <v>-6.62171424710791</v>
      </c>
      <c r="AG2390">
        <f t="shared" si="112"/>
        <v>0</v>
      </c>
      <c r="AH2390">
        <f t="shared" si="113"/>
        <v>1</v>
      </c>
      <c r="AI2390">
        <v>0</v>
      </c>
      <c r="AJ2390">
        <v>1</v>
      </c>
    </row>
    <row r="2391" spans="1:36">
      <c r="A2391">
        <v>600028</v>
      </c>
      <c r="B2391">
        <v>2012</v>
      </c>
      <c r="C2391">
        <v>0</v>
      </c>
      <c r="G2391">
        <f>G$1*Sheet1!I2391</f>
        <v>-2.503</v>
      </c>
      <c r="H2391">
        <f>H$1*Sheet1!J2391</f>
        <v>0</v>
      </c>
      <c r="I2391">
        <f>I$1*Sheet1!K2391</f>
        <v>0</v>
      </c>
      <c r="J2391">
        <f>J$1*Sheet1!L2391</f>
        <v>0</v>
      </c>
      <c r="K2391">
        <f>K$1*Sheet1!M2391</f>
        <v>0</v>
      </c>
      <c r="L2391">
        <f>L$1*Sheet1!N2391</f>
        <v>-0.4228378</v>
      </c>
      <c r="M2391">
        <f>M$1*Sheet1!O2391</f>
        <v>0</v>
      </c>
      <c r="N2391">
        <f>N$1*Sheet1!P2391</f>
        <v>0</v>
      </c>
      <c r="O2391">
        <f>O$1*Sheet1!Q2391</f>
        <v>-0.416904164822737</v>
      </c>
      <c r="P2391">
        <f>P$1*Sheet1!R2391</f>
        <v>0</v>
      </c>
      <c r="Q2391">
        <f>Q$1*Sheet1!S2391</f>
        <v>0</v>
      </c>
      <c r="R2391">
        <f>R$1*Sheet1!T2391</f>
        <v>0</v>
      </c>
      <c r="S2391">
        <f>S$1*Sheet1!U2391</f>
        <v>0</v>
      </c>
      <c r="T2391">
        <f>T$1*Sheet1!V2391</f>
        <v>0</v>
      </c>
      <c r="U2391">
        <f>U$1*Sheet1!W2391</f>
        <v>0</v>
      </c>
      <c r="V2391">
        <f>V$1*Sheet1!X2391</f>
        <v>0.0397903</v>
      </c>
      <c r="W2391">
        <f>W$1*Sheet1!Y2391</f>
        <v>0</v>
      </c>
      <c r="X2391">
        <f>X$1*Sheet1!Z2391</f>
        <v>0</v>
      </c>
      <c r="Y2391">
        <f>Y$1*Sheet1!AA2391</f>
        <v>0</v>
      </c>
      <c r="Z2391">
        <f>Z$1*Sheet1!AB2391</f>
        <v>0</v>
      </c>
      <c r="AA2391">
        <f>AA$1*Sheet1!AC2391</f>
        <v>-2.01347996453941</v>
      </c>
      <c r="AB2391">
        <f>AB$1*Sheet1!AD2391</f>
        <v>0</v>
      </c>
      <c r="AC2391">
        <f>AC$1*Sheet1!AE2391</f>
        <v>0.42722147259848</v>
      </c>
      <c r="AD2391">
        <f>AD$1*Sheet1!AF2391</f>
        <v>0.169131901097381</v>
      </c>
      <c r="AE2391" s="4">
        <v>-2.366</v>
      </c>
      <c r="AF2391">
        <f t="shared" si="111"/>
        <v>-7.08607825566628</v>
      </c>
      <c r="AG2391">
        <f t="shared" si="112"/>
        <v>0</v>
      </c>
      <c r="AH2391">
        <f t="shared" si="113"/>
        <v>1</v>
      </c>
      <c r="AI2391">
        <v>0</v>
      </c>
      <c r="AJ2391">
        <v>1</v>
      </c>
    </row>
    <row r="2392" spans="1:36">
      <c r="A2392">
        <v>600031</v>
      </c>
      <c r="B2392">
        <v>2012</v>
      </c>
      <c r="C2392">
        <v>0</v>
      </c>
      <c r="G2392">
        <f>G$1*Sheet1!I2392</f>
        <v>-2.503</v>
      </c>
      <c r="H2392">
        <f>H$1*Sheet1!J2392</f>
        <v>0</v>
      </c>
      <c r="I2392">
        <f>I$1*Sheet1!K2392</f>
        <v>0</v>
      </c>
      <c r="J2392">
        <f>J$1*Sheet1!L2392</f>
        <v>0</v>
      </c>
      <c r="K2392">
        <f>K$1*Sheet1!M2392</f>
        <v>0</v>
      </c>
      <c r="L2392">
        <f>L$1*Sheet1!N2392</f>
        <v>-0.0243672</v>
      </c>
      <c r="M2392">
        <f>M$1*Sheet1!O2392</f>
        <v>0</v>
      </c>
      <c r="N2392">
        <f>N$1*Sheet1!P2392</f>
        <v>0</v>
      </c>
      <c r="O2392">
        <f>O$1*Sheet1!Q2392</f>
        <v>-0.0439769465616178</v>
      </c>
      <c r="P2392">
        <f>P$1*Sheet1!R2392</f>
        <v>0</v>
      </c>
      <c r="Q2392">
        <f>Q$1*Sheet1!S2392</f>
        <v>0</v>
      </c>
      <c r="R2392">
        <f>R$1*Sheet1!T2392</f>
        <v>0</v>
      </c>
      <c r="S2392">
        <f>S$1*Sheet1!U2392</f>
        <v>0</v>
      </c>
      <c r="T2392">
        <f>T$1*Sheet1!V2392</f>
        <v>0</v>
      </c>
      <c r="U2392">
        <f>U$1*Sheet1!W2392</f>
        <v>0</v>
      </c>
      <c r="V2392">
        <f>V$1*Sheet1!X2392</f>
        <v>0.1320772</v>
      </c>
      <c r="W2392">
        <f>W$1*Sheet1!Y2392</f>
        <v>0</v>
      </c>
      <c r="X2392">
        <f>X$1*Sheet1!Z2392</f>
        <v>0</v>
      </c>
      <c r="Y2392">
        <f>Y$1*Sheet1!AA2392</f>
        <v>0</v>
      </c>
      <c r="Z2392">
        <f>Z$1*Sheet1!AB2392</f>
        <v>0</v>
      </c>
      <c r="AA2392">
        <f>AA$1*Sheet1!AC2392</f>
        <v>-1.29632998037338</v>
      </c>
      <c r="AB2392">
        <f>AB$1*Sheet1!AD2392</f>
        <v>0</v>
      </c>
      <c r="AC2392">
        <f>AC$1*Sheet1!AE2392</f>
        <v>0.672341517490908</v>
      </c>
      <c r="AD2392">
        <f>AD$1*Sheet1!AF2392</f>
        <v>0.160705371742257</v>
      </c>
      <c r="AE2392" s="4">
        <v>-2.366</v>
      </c>
      <c r="AF2392">
        <f t="shared" si="111"/>
        <v>-5.26855003770184</v>
      </c>
      <c r="AG2392">
        <f t="shared" si="112"/>
        <v>0</v>
      </c>
      <c r="AH2392">
        <f t="shared" si="113"/>
        <v>1</v>
      </c>
      <c r="AI2392">
        <v>0</v>
      </c>
      <c r="AJ2392">
        <v>1</v>
      </c>
    </row>
    <row r="2393" spans="1:36">
      <c r="A2393">
        <v>600035</v>
      </c>
      <c r="B2393">
        <v>2012</v>
      </c>
      <c r="C2393">
        <v>0</v>
      </c>
      <c r="G2393">
        <f>G$1*Sheet1!I2393</f>
        <v>-2.503</v>
      </c>
      <c r="H2393">
        <f>H$1*Sheet1!J2393</f>
        <v>0</v>
      </c>
      <c r="I2393">
        <f>I$1*Sheet1!K2393</f>
        <v>0</v>
      </c>
      <c r="J2393">
        <f>J$1*Sheet1!L2393</f>
        <v>0</v>
      </c>
      <c r="K2393">
        <f>K$1*Sheet1!M2393</f>
        <v>0</v>
      </c>
      <c r="L2393">
        <f>L$1*Sheet1!N2393</f>
        <v>-0.7385444</v>
      </c>
      <c r="M2393">
        <f>M$1*Sheet1!O2393</f>
        <v>0</v>
      </c>
      <c r="N2393">
        <f>N$1*Sheet1!P2393</f>
        <v>0</v>
      </c>
      <c r="O2393">
        <f>O$1*Sheet1!Q2393</f>
        <v>0</v>
      </c>
      <c r="P2393">
        <f>P$1*Sheet1!R2393</f>
        <v>0</v>
      </c>
      <c r="Q2393">
        <f>Q$1*Sheet1!S2393</f>
        <v>0</v>
      </c>
      <c r="R2393">
        <f>R$1*Sheet1!T2393</f>
        <v>0</v>
      </c>
      <c r="S2393">
        <f>S$1*Sheet1!U2393</f>
        <v>0</v>
      </c>
      <c r="T2393">
        <f>T$1*Sheet1!V2393</f>
        <v>0</v>
      </c>
      <c r="U2393">
        <f>U$1*Sheet1!W2393</f>
        <v>0</v>
      </c>
      <c r="V2393">
        <f>V$1*Sheet1!X2393</f>
        <v>0.0279746</v>
      </c>
      <c r="W2393">
        <f>W$1*Sheet1!Y2393</f>
        <v>0</v>
      </c>
      <c r="X2393">
        <f>X$1*Sheet1!Z2393</f>
        <v>0</v>
      </c>
      <c r="Y2393">
        <f>Y$1*Sheet1!AA2393</f>
        <v>0</v>
      </c>
      <c r="Z2393">
        <f>Z$1*Sheet1!AB2393</f>
        <v>0</v>
      </c>
      <c r="AA2393">
        <f>AA$1*Sheet1!AC2393</f>
        <v>-1.40510998678207</v>
      </c>
      <c r="AB2393">
        <f>AB$1*Sheet1!AD2393</f>
        <v>0</v>
      </c>
      <c r="AC2393">
        <f>AC$1*Sheet1!AE2393</f>
        <v>0.675618961242503</v>
      </c>
      <c r="AD2393">
        <f>AD$1*Sheet1!AF2393</f>
        <v>0.184171060284</v>
      </c>
      <c r="AE2393" s="4">
        <v>-2.366</v>
      </c>
      <c r="AF2393">
        <f t="shared" si="111"/>
        <v>-6.12488976525557</v>
      </c>
      <c r="AG2393">
        <f t="shared" si="112"/>
        <v>0</v>
      </c>
      <c r="AH2393">
        <f t="shared" si="113"/>
        <v>1</v>
      </c>
      <c r="AI2393">
        <v>0</v>
      </c>
      <c r="AJ2393">
        <v>1</v>
      </c>
    </row>
    <row r="2394" spans="1:36">
      <c r="A2394">
        <v>600048</v>
      </c>
      <c r="B2394">
        <v>2012</v>
      </c>
      <c r="C2394">
        <v>0</v>
      </c>
      <c r="G2394">
        <f>G$1*Sheet1!I2394</f>
        <v>-2.503</v>
      </c>
      <c r="H2394">
        <f>H$1*Sheet1!J2394</f>
        <v>0</v>
      </c>
      <c r="I2394">
        <f>I$1*Sheet1!K2394</f>
        <v>0</v>
      </c>
      <c r="J2394">
        <f>J$1*Sheet1!L2394</f>
        <v>0</v>
      </c>
      <c r="K2394">
        <f>K$1*Sheet1!M2394</f>
        <v>0</v>
      </c>
      <c r="L2394">
        <f>L$1*Sheet1!N2394</f>
        <v>-0.4823775</v>
      </c>
      <c r="M2394">
        <f>M$1*Sheet1!O2394</f>
        <v>0</v>
      </c>
      <c r="N2394">
        <f>N$1*Sheet1!P2394</f>
        <v>0</v>
      </c>
      <c r="O2394">
        <f>O$1*Sheet1!Q2394</f>
        <v>-0.0805822518700151</v>
      </c>
      <c r="P2394">
        <f>P$1*Sheet1!R2394</f>
        <v>0</v>
      </c>
      <c r="Q2394">
        <f>Q$1*Sheet1!S2394</f>
        <v>0</v>
      </c>
      <c r="R2394">
        <f>R$1*Sheet1!T2394</f>
        <v>0</v>
      </c>
      <c r="S2394">
        <f>S$1*Sheet1!U2394</f>
        <v>0</v>
      </c>
      <c r="T2394">
        <f>T$1*Sheet1!V2394</f>
        <v>0</v>
      </c>
      <c r="U2394">
        <f>U$1*Sheet1!W2394</f>
        <v>0</v>
      </c>
      <c r="V2394">
        <f>V$1*Sheet1!X2394</f>
        <v>0.1109224</v>
      </c>
      <c r="W2394">
        <f>W$1*Sheet1!Y2394</f>
        <v>0</v>
      </c>
      <c r="X2394">
        <f>X$1*Sheet1!Z2394</f>
        <v>0</v>
      </c>
      <c r="Y2394">
        <f>Y$1*Sheet1!AA2394</f>
        <v>0</v>
      </c>
      <c r="Z2394">
        <f>Z$1*Sheet1!AB2394</f>
        <v>0</v>
      </c>
      <c r="AA2394">
        <f>AA$1*Sheet1!AC2394</f>
        <v>-1.01009998673201</v>
      </c>
      <c r="AB2394">
        <f>AB$1*Sheet1!AD2394</f>
        <v>0</v>
      </c>
      <c r="AC2394">
        <f>AC$1*Sheet1!AE2394</f>
        <v>0.973893003442995</v>
      </c>
      <c r="AD2394">
        <f>AD$1*Sheet1!AF2394</f>
        <v>0.153591859597877</v>
      </c>
      <c r="AE2394" s="4">
        <v>-2.366</v>
      </c>
      <c r="AF2394">
        <f t="shared" si="111"/>
        <v>-5.20365247556115</v>
      </c>
      <c r="AG2394">
        <f t="shared" si="112"/>
        <v>0</v>
      </c>
      <c r="AH2394">
        <f t="shared" si="113"/>
        <v>1</v>
      </c>
      <c r="AI2394">
        <v>0</v>
      </c>
      <c r="AJ2394">
        <v>1</v>
      </c>
    </row>
    <row r="2395" spans="1:36">
      <c r="A2395">
        <v>600051</v>
      </c>
      <c r="B2395">
        <v>2012</v>
      </c>
      <c r="C2395">
        <v>0</v>
      </c>
      <c r="G2395">
        <f>G$1*Sheet1!I2395</f>
        <v>-2.503</v>
      </c>
      <c r="H2395">
        <f>H$1*Sheet1!J2395</f>
        <v>0</v>
      </c>
      <c r="I2395">
        <f>I$1*Sheet1!K2395</f>
        <v>0</v>
      </c>
      <c r="J2395">
        <f>J$1*Sheet1!L2395</f>
        <v>0</v>
      </c>
      <c r="K2395">
        <f>K$1*Sheet1!M2395</f>
        <v>0</v>
      </c>
      <c r="L2395">
        <f>L$1*Sheet1!N2395</f>
        <v>-0.2121328</v>
      </c>
      <c r="M2395">
        <f>M$1*Sheet1!O2395</f>
        <v>0</v>
      </c>
      <c r="N2395">
        <f>N$1*Sheet1!P2395</f>
        <v>0</v>
      </c>
      <c r="O2395">
        <f>O$1*Sheet1!Q2395</f>
        <v>-0.0729235433068875</v>
      </c>
      <c r="P2395">
        <f>P$1*Sheet1!R2395</f>
        <v>0</v>
      </c>
      <c r="Q2395">
        <f>Q$1*Sheet1!S2395</f>
        <v>0</v>
      </c>
      <c r="R2395">
        <f>R$1*Sheet1!T2395</f>
        <v>0</v>
      </c>
      <c r="S2395">
        <f>S$1*Sheet1!U2395</f>
        <v>0</v>
      </c>
      <c r="T2395">
        <f>T$1*Sheet1!V2395</f>
        <v>0</v>
      </c>
      <c r="U2395">
        <f>U$1*Sheet1!W2395</f>
        <v>0</v>
      </c>
      <c r="V2395">
        <f>V$1*Sheet1!X2395</f>
        <v>0.0698694</v>
      </c>
      <c r="W2395">
        <f>W$1*Sheet1!Y2395</f>
        <v>0</v>
      </c>
      <c r="X2395">
        <f>X$1*Sheet1!Z2395</f>
        <v>0</v>
      </c>
      <c r="Y2395">
        <f>Y$1*Sheet1!AA2395</f>
        <v>0</v>
      </c>
      <c r="Z2395">
        <f>Z$1*Sheet1!AB2395</f>
        <v>0</v>
      </c>
      <c r="AA2395">
        <f>AA$1*Sheet1!AC2395</f>
        <v>-0.741719989836216</v>
      </c>
      <c r="AB2395">
        <f>AB$1*Sheet1!AD2395</f>
        <v>0</v>
      </c>
      <c r="AC2395">
        <f>AC$1*Sheet1!AE2395</f>
        <v>0.909037719402889</v>
      </c>
      <c r="AD2395">
        <f>AD$1*Sheet1!AF2395</f>
        <v>0.182782083284298</v>
      </c>
      <c r="AE2395" s="4">
        <v>-2.366</v>
      </c>
      <c r="AF2395">
        <f t="shared" si="111"/>
        <v>-4.73408713045592</v>
      </c>
      <c r="AG2395">
        <f t="shared" si="112"/>
        <v>0</v>
      </c>
      <c r="AH2395">
        <f t="shared" si="113"/>
        <v>1</v>
      </c>
      <c r="AI2395">
        <v>0</v>
      </c>
      <c r="AJ2395">
        <v>1</v>
      </c>
    </row>
    <row r="2396" spans="1:36">
      <c r="A2396">
        <v>600052</v>
      </c>
      <c r="B2396">
        <v>2012</v>
      </c>
      <c r="C2396">
        <v>0</v>
      </c>
      <c r="G2396">
        <f>G$1*Sheet1!I2396</f>
        <v>-2.503</v>
      </c>
      <c r="H2396">
        <f>H$1*Sheet1!J2396</f>
        <v>0</v>
      </c>
      <c r="I2396">
        <f>I$1*Sheet1!K2396</f>
        <v>0</v>
      </c>
      <c r="J2396">
        <f>J$1*Sheet1!L2396</f>
        <v>0</v>
      </c>
      <c r="K2396">
        <f>K$1*Sheet1!M2396</f>
        <v>0</v>
      </c>
      <c r="L2396">
        <f>L$1*Sheet1!N2396</f>
        <v>-2.4101429</v>
      </c>
      <c r="M2396">
        <f>M$1*Sheet1!O2396</f>
        <v>0</v>
      </c>
      <c r="N2396">
        <f>N$1*Sheet1!P2396</f>
        <v>0</v>
      </c>
      <c r="O2396">
        <f>O$1*Sheet1!Q2396</f>
        <v>-0.273356794404879</v>
      </c>
      <c r="P2396">
        <f>P$1*Sheet1!R2396</f>
        <v>0</v>
      </c>
      <c r="Q2396">
        <f>Q$1*Sheet1!S2396</f>
        <v>0</v>
      </c>
      <c r="R2396">
        <f>R$1*Sheet1!T2396</f>
        <v>0</v>
      </c>
      <c r="S2396">
        <f>S$1*Sheet1!U2396</f>
        <v>0</v>
      </c>
      <c r="T2396">
        <f>T$1*Sheet1!V2396</f>
        <v>0</v>
      </c>
      <c r="U2396">
        <f>U$1*Sheet1!W2396</f>
        <v>0</v>
      </c>
      <c r="V2396">
        <f>V$1*Sheet1!X2396</f>
        <v>0.0973621</v>
      </c>
      <c r="W2396">
        <f>W$1*Sheet1!Y2396</f>
        <v>0</v>
      </c>
      <c r="X2396">
        <f>X$1*Sheet1!Z2396</f>
        <v>0</v>
      </c>
      <c r="Y2396">
        <f>Y$1*Sheet1!AA2396</f>
        <v>0</v>
      </c>
      <c r="Z2396">
        <f>Z$1*Sheet1!AB2396</f>
        <v>0</v>
      </c>
      <c r="AA2396">
        <f>AA$1*Sheet1!AC2396</f>
        <v>-1.16486999309063</v>
      </c>
      <c r="AB2396">
        <f>AB$1*Sheet1!AD2396</f>
        <v>0</v>
      </c>
      <c r="AC2396">
        <f>AC$1*Sheet1!AE2396</f>
        <v>1.02270733878305</v>
      </c>
      <c r="AD2396">
        <f>AD$1*Sheet1!AF2396</f>
        <v>0.128734682723503</v>
      </c>
      <c r="AE2396" s="4">
        <v>-2.366</v>
      </c>
      <c r="AF2396">
        <f t="shared" si="111"/>
        <v>-7.46856556598895</v>
      </c>
      <c r="AG2396">
        <f t="shared" si="112"/>
        <v>0</v>
      </c>
      <c r="AH2396">
        <f t="shared" si="113"/>
        <v>1</v>
      </c>
      <c r="AI2396">
        <v>0</v>
      </c>
      <c r="AJ2396">
        <v>1</v>
      </c>
    </row>
    <row r="2397" spans="1:36">
      <c r="A2397">
        <v>600056</v>
      </c>
      <c r="B2397">
        <v>2012</v>
      </c>
      <c r="C2397">
        <v>0</v>
      </c>
      <c r="G2397">
        <f>G$1*Sheet1!I2397</f>
        <v>-2.503</v>
      </c>
      <c r="H2397">
        <f>H$1*Sheet1!J2397</f>
        <v>0</v>
      </c>
      <c r="I2397">
        <f>I$1*Sheet1!K2397</f>
        <v>0</v>
      </c>
      <c r="J2397">
        <f>J$1*Sheet1!L2397</f>
        <v>0</v>
      </c>
      <c r="K2397">
        <f>K$1*Sheet1!M2397</f>
        <v>0</v>
      </c>
      <c r="L2397">
        <f>L$1*Sheet1!N2397</f>
        <v>-0.0567039</v>
      </c>
      <c r="M2397">
        <f>M$1*Sheet1!O2397</f>
        <v>0</v>
      </c>
      <c r="N2397">
        <f>N$1*Sheet1!P2397</f>
        <v>0</v>
      </c>
      <c r="O2397">
        <f>O$1*Sheet1!Q2397</f>
        <v>-0.0398545607286933</v>
      </c>
      <c r="P2397">
        <f>P$1*Sheet1!R2397</f>
        <v>0</v>
      </c>
      <c r="Q2397">
        <f>Q$1*Sheet1!S2397</f>
        <v>0</v>
      </c>
      <c r="R2397">
        <f>R$1*Sheet1!T2397</f>
        <v>0</v>
      </c>
      <c r="S2397">
        <f>S$1*Sheet1!U2397</f>
        <v>0</v>
      </c>
      <c r="T2397">
        <f>T$1*Sheet1!V2397</f>
        <v>0</v>
      </c>
      <c r="U2397">
        <f>U$1*Sheet1!W2397</f>
        <v>0</v>
      </c>
      <c r="V2397">
        <f>V$1*Sheet1!X2397</f>
        <v>0.0875838</v>
      </c>
      <c r="W2397">
        <f>W$1*Sheet1!Y2397</f>
        <v>0</v>
      </c>
      <c r="X2397">
        <f>X$1*Sheet1!Z2397</f>
        <v>0</v>
      </c>
      <c r="Y2397">
        <f>Y$1*Sheet1!AA2397</f>
        <v>0</v>
      </c>
      <c r="Z2397">
        <f>Z$1*Sheet1!AB2397</f>
        <v>0</v>
      </c>
      <c r="AA2397">
        <f>AA$1*Sheet1!AC2397</f>
        <v>-1.34105997526646</v>
      </c>
      <c r="AB2397">
        <f>AB$1*Sheet1!AD2397</f>
        <v>0</v>
      </c>
      <c r="AC2397">
        <f>AC$1*Sheet1!AE2397</f>
        <v>0.771642199852339</v>
      </c>
      <c r="AD2397">
        <f>AD$1*Sheet1!AF2397</f>
        <v>0.223726409007353</v>
      </c>
      <c r="AE2397" s="4">
        <v>-2.366</v>
      </c>
      <c r="AF2397">
        <f t="shared" si="111"/>
        <v>-5.22366602713546</v>
      </c>
      <c r="AG2397">
        <f t="shared" si="112"/>
        <v>0</v>
      </c>
      <c r="AH2397">
        <f t="shared" si="113"/>
        <v>1</v>
      </c>
      <c r="AI2397">
        <v>0</v>
      </c>
      <c r="AJ2397">
        <v>1</v>
      </c>
    </row>
    <row r="2398" spans="1:36">
      <c r="A2398">
        <v>600057</v>
      </c>
      <c r="B2398">
        <v>2012</v>
      </c>
      <c r="C2398">
        <v>0</v>
      </c>
      <c r="G2398">
        <f>G$1*Sheet1!I2398</f>
        <v>-2.503</v>
      </c>
      <c r="H2398">
        <f>H$1*Sheet1!J2398</f>
        <v>0</v>
      </c>
      <c r="I2398">
        <f>I$1*Sheet1!K2398</f>
        <v>0</v>
      </c>
      <c r="J2398">
        <f>J$1*Sheet1!L2398</f>
        <v>0</v>
      </c>
      <c r="K2398">
        <f>K$1*Sheet1!M2398</f>
        <v>0</v>
      </c>
      <c r="L2398">
        <f>L$1*Sheet1!N2398</f>
        <v>-0.4871053</v>
      </c>
      <c r="M2398">
        <f>M$1*Sheet1!O2398</f>
        <v>0</v>
      </c>
      <c r="N2398">
        <f>N$1*Sheet1!P2398</f>
        <v>0</v>
      </c>
      <c r="O2398">
        <f>O$1*Sheet1!Q2398</f>
        <v>-0.363638141033517</v>
      </c>
      <c r="P2398">
        <f>P$1*Sheet1!R2398</f>
        <v>0</v>
      </c>
      <c r="Q2398">
        <f>Q$1*Sheet1!S2398</f>
        <v>0</v>
      </c>
      <c r="R2398">
        <f>R$1*Sheet1!T2398</f>
        <v>0</v>
      </c>
      <c r="S2398">
        <f>S$1*Sheet1!U2398</f>
        <v>0</v>
      </c>
      <c r="T2398">
        <f>T$1*Sheet1!V2398</f>
        <v>0</v>
      </c>
      <c r="U2398">
        <f>U$1*Sheet1!W2398</f>
        <v>0</v>
      </c>
      <c r="V2398">
        <f>V$1*Sheet1!X2398</f>
        <v>0.0619699</v>
      </c>
      <c r="W2398">
        <f>W$1*Sheet1!Y2398</f>
        <v>0</v>
      </c>
      <c r="X2398">
        <f>X$1*Sheet1!Z2398</f>
        <v>0</v>
      </c>
      <c r="Y2398">
        <f>Y$1*Sheet1!AA2398</f>
        <v>0</v>
      </c>
      <c r="Z2398">
        <f>Z$1*Sheet1!AB2398</f>
        <v>0</v>
      </c>
      <c r="AA2398">
        <f>AA$1*Sheet1!AC2398</f>
        <v>-1.48364998072386</v>
      </c>
      <c r="AB2398">
        <f>AB$1*Sheet1!AD2398</f>
        <v>0</v>
      </c>
      <c r="AC2398">
        <f>AC$1*Sheet1!AE2398</f>
        <v>1.0045267324595</v>
      </c>
      <c r="AD2398">
        <f>AD$1*Sheet1!AF2398</f>
        <v>0.164559352510564</v>
      </c>
      <c r="AE2398" s="4">
        <v>-2.366</v>
      </c>
      <c r="AF2398">
        <f t="shared" si="111"/>
        <v>-5.97233743678731</v>
      </c>
      <c r="AG2398">
        <f t="shared" si="112"/>
        <v>0</v>
      </c>
      <c r="AH2398">
        <f t="shared" si="113"/>
        <v>1</v>
      </c>
      <c r="AI2398">
        <v>0</v>
      </c>
      <c r="AJ2398">
        <v>1</v>
      </c>
    </row>
    <row r="2399" spans="1:36">
      <c r="A2399">
        <v>600063</v>
      </c>
      <c r="B2399">
        <v>2012</v>
      </c>
      <c r="C2399">
        <v>0</v>
      </c>
      <c r="G2399">
        <f>G$1*Sheet1!I2399</f>
        <v>-2.503</v>
      </c>
      <c r="H2399">
        <f>H$1*Sheet1!J2399</f>
        <v>0</v>
      </c>
      <c r="I2399">
        <f>I$1*Sheet1!K2399</f>
        <v>0</v>
      </c>
      <c r="J2399">
        <f>J$1*Sheet1!L2399</f>
        <v>0</v>
      </c>
      <c r="K2399">
        <f>K$1*Sheet1!M2399</f>
        <v>0</v>
      </c>
      <c r="L2399">
        <f>L$1*Sheet1!N2399</f>
        <v>-0.2485153</v>
      </c>
      <c r="M2399">
        <f>M$1*Sheet1!O2399</f>
        <v>0</v>
      </c>
      <c r="N2399">
        <f>N$1*Sheet1!P2399</f>
        <v>0</v>
      </c>
      <c r="O2399">
        <f>O$1*Sheet1!Q2399</f>
        <v>-0.0241744201809132</v>
      </c>
      <c r="P2399">
        <f>P$1*Sheet1!R2399</f>
        <v>0</v>
      </c>
      <c r="Q2399">
        <f>Q$1*Sheet1!S2399</f>
        <v>0</v>
      </c>
      <c r="R2399">
        <f>R$1*Sheet1!T2399</f>
        <v>0</v>
      </c>
      <c r="S2399">
        <f>S$1*Sheet1!U2399</f>
        <v>0</v>
      </c>
      <c r="T2399">
        <f>T$1*Sheet1!V2399</f>
        <v>0</v>
      </c>
      <c r="U2399">
        <f>U$1*Sheet1!W2399</f>
        <v>0</v>
      </c>
      <c r="V2399">
        <f>V$1*Sheet1!X2399</f>
        <v>0.0417301</v>
      </c>
      <c r="W2399">
        <f>W$1*Sheet1!Y2399</f>
        <v>0</v>
      </c>
      <c r="X2399">
        <f>X$1*Sheet1!Z2399</f>
        <v>0</v>
      </c>
      <c r="Y2399">
        <f>Y$1*Sheet1!AA2399</f>
        <v>0</v>
      </c>
      <c r="Z2399">
        <f>Z$1*Sheet1!AB2399</f>
        <v>0</v>
      </c>
      <c r="AA2399">
        <f>AA$1*Sheet1!AC2399</f>
        <v>-0.667661411046983</v>
      </c>
      <c r="AB2399">
        <f>AB$1*Sheet1!AD2399</f>
        <v>0</v>
      </c>
      <c r="AC2399">
        <f>AC$1*Sheet1!AE2399</f>
        <v>0.410334220462355</v>
      </c>
      <c r="AD2399">
        <f>AD$1*Sheet1!AF2399</f>
        <v>0.138686035983539</v>
      </c>
      <c r="AE2399" s="4">
        <v>-2.366</v>
      </c>
      <c r="AF2399">
        <f t="shared" si="111"/>
        <v>-5.218600774782</v>
      </c>
      <c r="AG2399">
        <f t="shared" si="112"/>
        <v>0</v>
      </c>
      <c r="AH2399">
        <f t="shared" si="113"/>
        <v>1</v>
      </c>
      <c r="AI2399">
        <v>0</v>
      </c>
      <c r="AJ2399">
        <v>1</v>
      </c>
    </row>
    <row r="2400" spans="1:36">
      <c r="A2400">
        <v>600064</v>
      </c>
      <c r="B2400">
        <v>2012</v>
      </c>
      <c r="C2400">
        <v>0</v>
      </c>
      <c r="G2400">
        <f>G$1*Sheet1!I2400</f>
        <v>-2.503</v>
      </c>
      <c r="H2400">
        <f>H$1*Sheet1!J2400</f>
        <v>0</v>
      </c>
      <c r="I2400">
        <f>I$1*Sheet1!K2400</f>
        <v>0</v>
      </c>
      <c r="J2400">
        <f>J$1*Sheet1!L2400</f>
        <v>0</v>
      </c>
      <c r="K2400">
        <f>K$1*Sheet1!M2400</f>
        <v>0</v>
      </c>
      <c r="L2400">
        <f>L$1*Sheet1!N2400</f>
        <v>-0.0788733</v>
      </c>
      <c r="M2400">
        <f>M$1*Sheet1!O2400</f>
        <v>0</v>
      </c>
      <c r="N2400">
        <f>N$1*Sheet1!P2400</f>
        <v>0</v>
      </c>
      <c r="O2400">
        <f>O$1*Sheet1!Q2400</f>
        <v>-0.627688748440653</v>
      </c>
      <c r="P2400">
        <f>P$1*Sheet1!R2400</f>
        <v>0</v>
      </c>
      <c r="Q2400">
        <f>Q$1*Sheet1!S2400</f>
        <v>0</v>
      </c>
      <c r="R2400">
        <f>R$1*Sheet1!T2400</f>
        <v>0</v>
      </c>
      <c r="S2400">
        <f>S$1*Sheet1!U2400</f>
        <v>0</v>
      </c>
      <c r="T2400">
        <f>T$1*Sheet1!V2400</f>
        <v>0</v>
      </c>
      <c r="U2400">
        <f>U$1*Sheet1!W2400</f>
        <v>0</v>
      </c>
      <c r="V2400">
        <f>V$1*Sheet1!X2400</f>
        <v>0.061976</v>
      </c>
      <c r="W2400">
        <f>W$1*Sheet1!Y2400</f>
        <v>0</v>
      </c>
      <c r="X2400">
        <f>X$1*Sheet1!Z2400</f>
        <v>0</v>
      </c>
      <c r="Y2400">
        <f>Y$1*Sheet1!AA2400</f>
        <v>0</v>
      </c>
      <c r="Z2400">
        <f>Z$1*Sheet1!AB2400</f>
        <v>0</v>
      </c>
      <c r="AA2400">
        <f>AA$1*Sheet1!AC2400</f>
        <v>-0.925889973163604</v>
      </c>
      <c r="AB2400">
        <f>AB$1*Sheet1!AD2400</f>
        <v>0</v>
      </c>
      <c r="AC2400">
        <f>AC$1*Sheet1!AE2400</f>
        <v>1.01624906708831</v>
      </c>
      <c r="AD2400">
        <f>AD$1*Sheet1!AF2400</f>
        <v>0.103779304111662</v>
      </c>
      <c r="AE2400" s="4">
        <v>-2.366</v>
      </c>
      <c r="AF2400">
        <f t="shared" si="111"/>
        <v>-5.31944765040429</v>
      </c>
      <c r="AG2400">
        <f t="shared" si="112"/>
        <v>0</v>
      </c>
      <c r="AH2400">
        <f t="shared" si="113"/>
        <v>1</v>
      </c>
      <c r="AI2400">
        <v>0</v>
      </c>
      <c r="AJ2400">
        <v>1</v>
      </c>
    </row>
    <row r="2401" spans="1:36">
      <c r="A2401">
        <v>600066</v>
      </c>
      <c r="B2401">
        <v>2012</v>
      </c>
      <c r="C2401">
        <v>0</v>
      </c>
      <c r="G2401">
        <f>G$1*Sheet1!I2401</f>
        <v>-2.503</v>
      </c>
      <c r="H2401">
        <f>H$1*Sheet1!J2401</f>
        <v>0</v>
      </c>
      <c r="I2401">
        <f>I$1*Sheet1!K2401</f>
        <v>0</v>
      </c>
      <c r="J2401">
        <f>J$1*Sheet1!L2401</f>
        <v>0</v>
      </c>
      <c r="K2401">
        <f>K$1*Sheet1!M2401</f>
        <v>0</v>
      </c>
      <c r="L2401">
        <f>L$1*Sheet1!N2401</f>
        <v>-0.0666666</v>
      </c>
      <c r="M2401">
        <f>M$1*Sheet1!O2401</f>
        <v>0</v>
      </c>
      <c r="N2401">
        <f>N$1*Sheet1!P2401</f>
        <v>0</v>
      </c>
      <c r="O2401">
        <f>O$1*Sheet1!Q2401</f>
        <v>-0.0657497214039758</v>
      </c>
      <c r="P2401">
        <f>P$1*Sheet1!R2401</f>
        <v>0</v>
      </c>
      <c r="Q2401">
        <f>Q$1*Sheet1!S2401</f>
        <v>0</v>
      </c>
      <c r="R2401">
        <f>R$1*Sheet1!T2401</f>
        <v>0</v>
      </c>
      <c r="S2401">
        <f>S$1*Sheet1!U2401</f>
        <v>0</v>
      </c>
      <c r="T2401">
        <f>T$1*Sheet1!V2401</f>
        <v>0</v>
      </c>
      <c r="U2401">
        <f>U$1*Sheet1!W2401</f>
        <v>0</v>
      </c>
      <c r="V2401">
        <f>V$1*Sheet1!X2401</f>
        <v>0.1022665</v>
      </c>
      <c r="W2401">
        <f>W$1*Sheet1!Y2401</f>
        <v>0</v>
      </c>
      <c r="X2401">
        <f>X$1*Sheet1!Z2401</f>
        <v>0</v>
      </c>
      <c r="Y2401">
        <f>Y$1*Sheet1!AA2401</f>
        <v>0</v>
      </c>
      <c r="Z2401">
        <f>Z$1*Sheet1!AB2401</f>
        <v>0</v>
      </c>
      <c r="AA2401">
        <f>AA$1*Sheet1!AC2401</f>
        <v>-0.84839999949932</v>
      </c>
      <c r="AB2401">
        <f>AB$1*Sheet1!AD2401</f>
        <v>0</v>
      </c>
      <c r="AC2401">
        <f>AC$1*Sheet1!AE2401</f>
        <v>0.581253453926453</v>
      </c>
      <c r="AD2401">
        <f>AD$1*Sheet1!AF2401</f>
        <v>0.159941886716051</v>
      </c>
      <c r="AE2401" s="4">
        <v>-2.366</v>
      </c>
      <c r="AF2401">
        <f t="shared" si="111"/>
        <v>-5.00635448026079</v>
      </c>
      <c r="AG2401">
        <f t="shared" si="112"/>
        <v>0</v>
      </c>
      <c r="AH2401">
        <f t="shared" si="113"/>
        <v>1</v>
      </c>
      <c r="AI2401">
        <v>0</v>
      </c>
      <c r="AJ2401">
        <v>1</v>
      </c>
    </row>
    <row r="2402" spans="1:36">
      <c r="A2402">
        <v>600067</v>
      </c>
      <c r="B2402">
        <v>2012</v>
      </c>
      <c r="C2402">
        <v>0</v>
      </c>
      <c r="G2402">
        <f>G$1*Sheet1!I2402</f>
        <v>-2.503</v>
      </c>
      <c r="H2402">
        <f>H$1*Sheet1!J2402</f>
        <v>0</v>
      </c>
      <c r="I2402">
        <f>I$1*Sheet1!K2402</f>
        <v>0</v>
      </c>
      <c r="J2402">
        <f>J$1*Sheet1!L2402</f>
        <v>0</v>
      </c>
      <c r="K2402">
        <f>K$1*Sheet1!M2402</f>
        <v>0</v>
      </c>
      <c r="L2402">
        <f>L$1*Sheet1!N2402</f>
        <v>-0.1342748</v>
      </c>
      <c r="M2402">
        <f>M$1*Sheet1!O2402</f>
        <v>0</v>
      </c>
      <c r="N2402">
        <f>N$1*Sheet1!P2402</f>
        <v>0</v>
      </c>
      <c r="O2402">
        <f>O$1*Sheet1!Q2402</f>
        <v>-0.254484670551505</v>
      </c>
      <c r="P2402">
        <f>P$1*Sheet1!R2402</f>
        <v>0</v>
      </c>
      <c r="Q2402">
        <f>Q$1*Sheet1!S2402</f>
        <v>0</v>
      </c>
      <c r="R2402">
        <f>R$1*Sheet1!T2402</f>
        <v>0</v>
      </c>
      <c r="S2402">
        <f>S$1*Sheet1!U2402</f>
        <v>0</v>
      </c>
      <c r="T2402">
        <f>T$1*Sheet1!V2402</f>
        <v>0</v>
      </c>
      <c r="U2402">
        <f>U$1*Sheet1!W2402</f>
        <v>0</v>
      </c>
      <c r="V2402">
        <f>V$1*Sheet1!X2402</f>
        <v>0.103578</v>
      </c>
      <c r="W2402">
        <f>W$1*Sheet1!Y2402</f>
        <v>0</v>
      </c>
      <c r="X2402">
        <f>X$1*Sheet1!Z2402</f>
        <v>0</v>
      </c>
      <c r="Y2402">
        <f>Y$1*Sheet1!AA2402</f>
        <v>0</v>
      </c>
      <c r="Z2402">
        <f>Z$1*Sheet1!AB2402</f>
        <v>0</v>
      </c>
      <c r="AA2402">
        <f>AA$1*Sheet1!AC2402</f>
        <v>-0.876329995393753</v>
      </c>
      <c r="AB2402">
        <f>AB$1*Sheet1!AD2402</f>
        <v>0</v>
      </c>
      <c r="AC2402">
        <f>AC$1*Sheet1!AE2402</f>
        <v>0.957903362787347</v>
      </c>
      <c r="AD2402">
        <f>AD$1*Sheet1!AF2402</f>
        <v>0.151898594853082</v>
      </c>
      <c r="AE2402" s="4">
        <v>-2.366</v>
      </c>
      <c r="AF2402">
        <f t="shared" si="111"/>
        <v>-4.92070950830483</v>
      </c>
      <c r="AG2402">
        <f t="shared" si="112"/>
        <v>0</v>
      </c>
      <c r="AH2402">
        <f t="shared" si="113"/>
        <v>1</v>
      </c>
      <c r="AI2402">
        <v>0</v>
      </c>
      <c r="AJ2402">
        <v>1</v>
      </c>
    </row>
    <row r="2403" spans="1:36">
      <c r="A2403">
        <v>600070</v>
      </c>
      <c r="B2403">
        <v>2012</v>
      </c>
      <c r="C2403">
        <v>0</v>
      </c>
      <c r="G2403">
        <f>G$1*Sheet1!I2403</f>
        <v>-2.503</v>
      </c>
      <c r="H2403">
        <f>H$1*Sheet1!J2403</f>
        <v>0</v>
      </c>
      <c r="I2403">
        <f>I$1*Sheet1!K2403</f>
        <v>0</v>
      </c>
      <c r="J2403">
        <f>J$1*Sheet1!L2403</f>
        <v>0</v>
      </c>
      <c r="K2403">
        <f>K$1*Sheet1!M2403</f>
        <v>0</v>
      </c>
      <c r="L2403">
        <f>L$1*Sheet1!N2403</f>
        <v>-0.3086501</v>
      </c>
      <c r="M2403">
        <f>M$1*Sheet1!O2403</f>
        <v>0</v>
      </c>
      <c r="N2403">
        <f>N$1*Sheet1!P2403</f>
        <v>0</v>
      </c>
      <c r="O2403">
        <f>O$1*Sheet1!Q2403</f>
        <v>-1.03642181908956</v>
      </c>
      <c r="P2403">
        <f>P$1*Sheet1!R2403</f>
        <v>0</v>
      </c>
      <c r="Q2403">
        <f>Q$1*Sheet1!S2403</f>
        <v>0</v>
      </c>
      <c r="R2403">
        <f>R$1*Sheet1!T2403</f>
        <v>0</v>
      </c>
      <c r="S2403">
        <f>S$1*Sheet1!U2403</f>
        <v>0</v>
      </c>
      <c r="T2403">
        <f>T$1*Sheet1!V2403</f>
        <v>0</v>
      </c>
      <c r="U2403">
        <f>U$1*Sheet1!W2403</f>
        <v>0</v>
      </c>
      <c r="V2403">
        <f>V$1*Sheet1!X2403</f>
        <v>0.0931775</v>
      </c>
      <c r="W2403">
        <f>W$1*Sheet1!Y2403</f>
        <v>0</v>
      </c>
      <c r="X2403">
        <f>X$1*Sheet1!Z2403</f>
        <v>0</v>
      </c>
      <c r="Y2403">
        <f>Y$1*Sheet1!AA2403</f>
        <v>0</v>
      </c>
      <c r="Z2403">
        <f>Z$1*Sheet1!AB2403</f>
        <v>0</v>
      </c>
      <c r="AA2403">
        <f>AA$1*Sheet1!AC2403</f>
        <v>-0.709169997096061</v>
      </c>
      <c r="AB2403">
        <f>AB$1*Sheet1!AD2403</f>
        <v>0</v>
      </c>
      <c r="AC2403">
        <f>AC$1*Sheet1!AE2403</f>
        <v>0.680417086194576</v>
      </c>
      <c r="AD2403">
        <f>AD$1*Sheet1!AF2403</f>
        <v>0.151367075968323</v>
      </c>
      <c r="AE2403" s="4">
        <v>-2.366</v>
      </c>
      <c r="AF2403">
        <f t="shared" si="111"/>
        <v>-5.99828025402272</v>
      </c>
      <c r="AG2403">
        <f t="shared" si="112"/>
        <v>0</v>
      </c>
      <c r="AH2403">
        <f t="shared" si="113"/>
        <v>1</v>
      </c>
      <c r="AI2403">
        <v>0</v>
      </c>
      <c r="AJ2403">
        <v>1</v>
      </c>
    </row>
    <row r="2404" spans="1:36">
      <c r="A2404">
        <v>600073</v>
      </c>
      <c r="B2404">
        <v>2012</v>
      </c>
      <c r="C2404">
        <v>0</v>
      </c>
      <c r="G2404">
        <f>G$1*Sheet1!I2404</f>
        <v>-2.503</v>
      </c>
      <c r="H2404">
        <f>H$1*Sheet1!J2404</f>
        <v>0</v>
      </c>
      <c r="I2404">
        <f>I$1*Sheet1!K2404</f>
        <v>0</v>
      </c>
      <c r="J2404">
        <f>J$1*Sheet1!L2404</f>
        <v>0</v>
      </c>
      <c r="K2404">
        <f>K$1*Sheet1!M2404</f>
        <v>0</v>
      </c>
      <c r="L2404">
        <f>L$1*Sheet1!N2404</f>
        <v>-0.1838485</v>
      </c>
      <c r="M2404">
        <f>M$1*Sheet1!O2404</f>
        <v>0</v>
      </c>
      <c r="N2404">
        <f>N$1*Sheet1!P2404</f>
        <v>0</v>
      </c>
      <c r="O2404">
        <f>O$1*Sheet1!Q2404</f>
        <v>-0.344244043075662</v>
      </c>
      <c r="P2404">
        <f>P$1*Sheet1!R2404</f>
        <v>0</v>
      </c>
      <c r="Q2404">
        <f>Q$1*Sheet1!S2404</f>
        <v>0</v>
      </c>
      <c r="R2404">
        <f>R$1*Sheet1!T2404</f>
        <v>0</v>
      </c>
      <c r="S2404">
        <f>S$1*Sheet1!U2404</f>
        <v>2.312</v>
      </c>
      <c r="T2404">
        <f>T$1*Sheet1!V2404</f>
        <v>0</v>
      </c>
      <c r="U2404">
        <f>U$1*Sheet1!W2404</f>
        <v>0</v>
      </c>
      <c r="V2404">
        <f>V$1*Sheet1!X2404</f>
        <v>0.0604266</v>
      </c>
      <c r="W2404">
        <f>W$1*Sheet1!Y2404</f>
        <v>0</v>
      </c>
      <c r="X2404">
        <f>X$1*Sheet1!Z2404</f>
        <v>0</v>
      </c>
      <c r="Y2404">
        <f>Y$1*Sheet1!AA2404</f>
        <v>0</v>
      </c>
      <c r="Z2404">
        <f>Z$1*Sheet1!AB2404</f>
        <v>0</v>
      </c>
      <c r="AA2404">
        <f>AA$1*Sheet1!AC2404</f>
        <v>-1.04958001542091</v>
      </c>
      <c r="AB2404">
        <f>AB$1*Sheet1!AD2404</f>
        <v>0</v>
      </c>
      <c r="AC2404">
        <f>AC$1*Sheet1!AE2404</f>
        <v>0.608109636530182</v>
      </c>
      <c r="AD2404">
        <f>AD$1*Sheet1!AF2404</f>
        <v>0.149679210566063</v>
      </c>
      <c r="AE2404" s="4">
        <v>-2.366</v>
      </c>
      <c r="AF2404">
        <f t="shared" si="111"/>
        <v>-3.31645711140033</v>
      </c>
      <c r="AG2404">
        <f t="shared" si="112"/>
        <v>1</v>
      </c>
      <c r="AH2404">
        <f t="shared" si="113"/>
        <v>0</v>
      </c>
      <c r="AI2404">
        <v>0</v>
      </c>
      <c r="AJ2404">
        <v>1</v>
      </c>
    </row>
    <row r="2405" spans="1:36">
      <c r="A2405">
        <v>600077</v>
      </c>
      <c r="B2405">
        <v>2012</v>
      </c>
      <c r="C2405">
        <v>0</v>
      </c>
      <c r="G2405">
        <f>G$1*Sheet1!I2405</f>
        <v>-2.503</v>
      </c>
      <c r="H2405">
        <f>H$1*Sheet1!J2405</f>
        <v>0</v>
      </c>
      <c r="I2405">
        <f>I$1*Sheet1!K2405</f>
        <v>0</v>
      </c>
      <c r="J2405">
        <f>J$1*Sheet1!L2405</f>
        <v>0</v>
      </c>
      <c r="K2405">
        <f>K$1*Sheet1!M2405</f>
        <v>0</v>
      </c>
      <c r="L2405">
        <f>L$1*Sheet1!N2405</f>
        <v>-1.0522446</v>
      </c>
      <c r="M2405">
        <f>M$1*Sheet1!O2405</f>
        <v>0</v>
      </c>
      <c r="N2405">
        <f>N$1*Sheet1!P2405</f>
        <v>0</v>
      </c>
      <c r="O2405">
        <f>O$1*Sheet1!Q2405</f>
        <v>-0.0510296092014337</v>
      </c>
      <c r="P2405">
        <f>P$1*Sheet1!R2405</f>
        <v>0</v>
      </c>
      <c r="Q2405">
        <f>Q$1*Sheet1!S2405</f>
        <v>0</v>
      </c>
      <c r="R2405">
        <f>R$1*Sheet1!T2405</f>
        <v>0</v>
      </c>
      <c r="S2405">
        <f>S$1*Sheet1!U2405</f>
        <v>0</v>
      </c>
      <c r="T2405">
        <f>T$1*Sheet1!V2405</f>
        <v>0</v>
      </c>
      <c r="U2405">
        <f>U$1*Sheet1!W2405</f>
        <v>0</v>
      </c>
      <c r="V2405">
        <f>V$1*Sheet1!X2405</f>
        <v>0.1103307</v>
      </c>
      <c r="W2405">
        <f>W$1*Sheet1!Y2405</f>
        <v>0</v>
      </c>
      <c r="X2405">
        <f>X$1*Sheet1!Z2405</f>
        <v>0</v>
      </c>
      <c r="Y2405">
        <f>Y$1*Sheet1!AA2405</f>
        <v>0</v>
      </c>
      <c r="Z2405">
        <f>Z$1*Sheet1!AB2405</f>
        <v>0</v>
      </c>
      <c r="AA2405">
        <f>AA$1*Sheet1!AC2405</f>
        <v>-1.55463000941276</v>
      </c>
      <c r="AB2405">
        <f>AB$1*Sheet1!AD2405</f>
        <v>0</v>
      </c>
      <c r="AC2405">
        <f>AC$1*Sheet1!AE2405</f>
        <v>1.03942984445645</v>
      </c>
      <c r="AD2405">
        <f>AD$1*Sheet1!AF2405</f>
        <v>0.165046612953463</v>
      </c>
      <c r="AE2405" s="4">
        <v>-2.366</v>
      </c>
      <c r="AF2405">
        <f t="shared" si="111"/>
        <v>-6.21209706120428</v>
      </c>
      <c r="AG2405">
        <f t="shared" si="112"/>
        <v>0</v>
      </c>
      <c r="AH2405">
        <f t="shared" si="113"/>
        <v>1</v>
      </c>
      <c r="AI2405">
        <v>0</v>
      </c>
      <c r="AJ2405">
        <v>1</v>
      </c>
    </row>
    <row r="2406" spans="1:36">
      <c r="A2406">
        <v>600078</v>
      </c>
      <c r="B2406">
        <v>2012</v>
      </c>
      <c r="C2406">
        <v>1</v>
      </c>
      <c r="G2406">
        <f>G$1*Sheet1!I2406</f>
        <v>-2.503</v>
      </c>
      <c r="H2406">
        <f>H$1*Sheet1!J2406</f>
        <v>0</v>
      </c>
      <c r="I2406">
        <f>I$1*Sheet1!K2406</f>
        <v>0</v>
      </c>
      <c r="J2406">
        <f>J$1*Sheet1!L2406</f>
        <v>0</v>
      </c>
      <c r="K2406">
        <f>K$1*Sheet1!M2406</f>
        <v>0</v>
      </c>
      <c r="L2406">
        <f>L$1*Sheet1!N2406</f>
        <v>-0.2894694</v>
      </c>
      <c r="M2406">
        <f>M$1*Sheet1!O2406</f>
        <v>0</v>
      </c>
      <c r="N2406">
        <f>N$1*Sheet1!P2406</f>
        <v>0</v>
      </c>
      <c r="O2406">
        <f>O$1*Sheet1!Q2406</f>
        <v>-0.00306385766623674</v>
      </c>
      <c r="P2406">
        <f>P$1*Sheet1!R2406</f>
        <v>0</v>
      </c>
      <c r="Q2406">
        <f>Q$1*Sheet1!S2406</f>
        <v>0</v>
      </c>
      <c r="R2406">
        <f>R$1*Sheet1!T2406</f>
        <v>0</v>
      </c>
      <c r="S2406">
        <f>S$1*Sheet1!U2406</f>
        <v>0</v>
      </c>
      <c r="T2406">
        <f>T$1*Sheet1!V2406</f>
        <v>0</v>
      </c>
      <c r="U2406">
        <f>U$1*Sheet1!W2406</f>
        <v>0</v>
      </c>
      <c r="V2406">
        <f>V$1*Sheet1!X2406</f>
        <v>0.0482022</v>
      </c>
      <c r="W2406">
        <f>W$1*Sheet1!Y2406</f>
        <v>0</v>
      </c>
      <c r="X2406">
        <f>X$1*Sheet1!Z2406</f>
        <v>0</v>
      </c>
      <c r="Y2406">
        <f>Y$1*Sheet1!AA2406</f>
        <v>0</v>
      </c>
      <c r="Z2406">
        <f>Z$1*Sheet1!AB2406</f>
        <v>0</v>
      </c>
      <c r="AA2406">
        <f>AA$1*Sheet1!AC2406</f>
        <v>-0.897540018975734</v>
      </c>
      <c r="AB2406">
        <f>AB$1*Sheet1!AD2406</f>
        <v>0</v>
      </c>
      <c r="AC2406">
        <f>AC$1*Sheet1!AE2406</f>
        <v>0.40494607068895</v>
      </c>
      <c r="AD2406">
        <f>AD$1*Sheet1!AF2406</f>
        <v>0.181975682618358</v>
      </c>
      <c r="AE2406" s="4">
        <v>-2.366</v>
      </c>
      <c r="AF2406">
        <f t="shared" si="111"/>
        <v>-5.42394932333466</v>
      </c>
      <c r="AG2406">
        <f t="shared" si="112"/>
        <v>0</v>
      </c>
      <c r="AH2406">
        <f t="shared" si="113"/>
        <v>0</v>
      </c>
      <c r="AI2406">
        <v>0</v>
      </c>
      <c r="AJ2406">
        <v>0</v>
      </c>
    </row>
    <row r="2407" spans="1:36">
      <c r="A2407">
        <v>600079</v>
      </c>
      <c r="B2407">
        <v>2012</v>
      </c>
      <c r="C2407">
        <v>0</v>
      </c>
      <c r="G2407">
        <f>G$1*Sheet1!I2407</f>
        <v>-2.503</v>
      </c>
      <c r="H2407">
        <f>H$1*Sheet1!J2407</f>
        <v>0</v>
      </c>
      <c r="I2407">
        <f>I$1*Sheet1!K2407</f>
        <v>0</v>
      </c>
      <c r="J2407">
        <f>J$1*Sheet1!L2407</f>
        <v>0</v>
      </c>
      <c r="K2407">
        <f>K$1*Sheet1!M2407</f>
        <v>0</v>
      </c>
      <c r="L2407">
        <f>L$1*Sheet1!N2407</f>
        <v>-0.0408969</v>
      </c>
      <c r="M2407">
        <f>M$1*Sheet1!O2407</f>
        <v>0</v>
      </c>
      <c r="N2407">
        <f>N$1*Sheet1!P2407</f>
        <v>0</v>
      </c>
      <c r="O2407">
        <f>O$1*Sheet1!Q2407</f>
        <v>-0.439561195724089</v>
      </c>
      <c r="P2407">
        <f>P$1*Sheet1!R2407</f>
        <v>0</v>
      </c>
      <c r="Q2407">
        <f>Q$1*Sheet1!S2407</f>
        <v>0</v>
      </c>
      <c r="R2407">
        <f>R$1*Sheet1!T2407</f>
        <v>0</v>
      </c>
      <c r="S2407">
        <f>S$1*Sheet1!U2407</f>
        <v>0</v>
      </c>
      <c r="T2407">
        <f>T$1*Sheet1!V2407</f>
        <v>0</v>
      </c>
      <c r="U2407">
        <f>U$1*Sheet1!W2407</f>
        <v>0</v>
      </c>
      <c r="V2407">
        <f>V$1*Sheet1!X2407</f>
        <v>0.0942328</v>
      </c>
      <c r="W2407">
        <f>W$1*Sheet1!Y2407</f>
        <v>0</v>
      </c>
      <c r="X2407">
        <f>X$1*Sheet1!Z2407</f>
        <v>0</v>
      </c>
      <c r="Y2407">
        <f>Y$1*Sheet1!AA2407</f>
        <v>0</v>
      </c>
      <c r="Z2407">
        <f>Z$1*Sheet1!AB2407</f>
        <v>0</v>
      </c>
      <c r="AA2407">
        <f>AA$1*Sheet1!AC2407</f>
        <v>-0.568469991087913</v>
      </c>
      <c r="AB2407">
        <f>AB$1*Sheet1!AD2407</f>
        <v>0</v>
      </c>
      <c r="AC2407">
        <f>AC$1*Sheet1!AE2407</f>
        <v>0.698277990801268</v>
      </c>
      <c r="AD2407">
        <f>AD$1*Sheet1!AF2407</f>
        <v>0.173420037602731</v>
      </c>
      <c r="AE2407" s="4">
        <v>-2.366</v>
      </c>
      <c r="AF2407">
        <f t="shared" si="111"/>
        <v>-4.951997258408</v>
      </c>
      <c r="AG2407">
        <f t="shared" si="112"/>
        <v>0</v>
      </c>
      <c r="AH2407">
        <f t="shared" si="113"/>
        <v>1</v>
      </c>
      <c r="AI2407">
        <v>0</v>
      </c>
      <c r="AJ2407">
        <v>1</v>
      </c>
    </row>
    <row r="2408" spans="1:36">
      <c r="A2408">
        <v>600082</v>
      </c>
      <c r="B2408">
        <v>2012</v>
      </c>
      <c r="C2408">
        <v>0</v>
      </c>
      <c r="G2408">
        <f>G$1*Sheet1!I2408</f>
        <v>-2.503</v>
      </c>
      <c r="H2408">
        <f>H$1*Sheet1!J2408</f>
        <v>0</v>
      </c>
      <c r="I2408">
        <f>I$1*Sheet1!K2408</f>
        <v>0</v>
      </c>
      <c r="J2408">
        <f>J$1*Sheet1!L2408</f>
        <v>0</v>
      </c>
      <c r="K2408">
        <f>K$1*Sheet1!M2408</f>
        <v>0</v>
      </c>
      <c r="L2408">
        <f>L$1*Sheet1!N2408</f>
        <v>-11.1699775</v>
      </c>
      <c r="M2408">
        <f>M$1*Sheet1!O2408</f>
        <v>0</v>
      </c>
      <c r="N2408">
        <f>N$1*Sheet1!P2408</f>
        <v>0</v>
      </c>
      <c r="O2408">
        <f>O$1*Sheet1!Q2408</f>
        <v>0</v>
      </c>
      <c r="P2408">
        <f>P$1*Sheet1!R2408</f>
        <v>0</v>
      </c>
      <c r="Q2408">
        <f>Q$1*Sheet1!S2408</f>
        <v>0</v>
      </c>
      <c r="R2408">
        <f>R$1*Sheet1!T2408</f>
        <v>0</v>
      </c>
      <c r="S2408">
        <f>S$1*Sheet1!U2408</f>
        <v>0</v>
      </c>
      <c r="T2408">
        <f>T$1*Sheet1!V2408</f>
        <v>0</v>
      </c>
      <c r="U2408">
        <f>U$1*Sheet1!W2408</f>
        <v>0</v>
      </c>
      <c r="V2408">
        <f>V$1*Sheet1!X2408</f>
        <v>0.1693055</v>
      </c>
      <c r="W2408">
        <f>W$1*Sheet1!Y2408</f>
        <v>0</v>
      </c>
      <c r="X2408">
        <f>X$1*Sheet1!Z2408</f>
        <v>0</v>
      </c>
      <c r="Y2408">
        <f>Y$1*Sheet1!AA2408</f>
        <v>0</v>
      </c>
      <c r="Z2408">
        <f>Z$1*Sheet1!AB2408</f>
        <v>0</v>
      </c>
      <c r="AA2408">
        <f>AA$1*Sheet1!AC2408</f>
        <v>-0.633150014519692</v>
      </c>
      <c r="AB2408">
        <f>AB$1*Sheet1!AD2408</f>
        <v>0</v>
      </c>
      <c r="AC2408">
        <f>AC$1*Sheet1!AE2408</f>
        <v>0.992652032022044</v>
      </c>
      <c r="AD2408">
        <f>AD$1*Sheet1!AF2408</f>
        <v>0.145469907912971</v>
      </c>
      <c r="AE2408" s="4">
        <v>-2.366</v>
      </c>
      <c r="AF2408">
        <f t="shared" si="111"/>
        <v>-15.3647000745847</v>
      </c>
      <c r="AG2408">
        <f t="shared" si="112"/>
        <v>0</v>
      </c>
      <c r="AH2408">
        <f t="shared" si="113"/>
        <v>1</v>
      </c>
      <c r="AI2408">
        <v>0</v>
      </c>
      <c r="AJ2408">
        <v>1</v>
      </c>
    </row>
    <row r="2409" spans="1:36">
      <c r="A2409">
        <v>600089</v>
      </c>
      <c r="B2409">
        <v>2012</v>
      </c>
      <c r="C2409">
        <v>0</v>
      </c>
      <c r="G2409">
        <f>G$1*Sheet1!I2409</f>
        <v>-2.503</v>
      </c>
      <c r="H2409">
        <f>H$1*Sheet1!J2409</f>
        <v>0</v>
      </c>
      <c r="I2409">
        <f>I$1*Sheet1!K2409</f>
        <v>0</v>
      </c>
      <c r="J2409">
        <f>J$1*Sheet1!L2409</f>
        <v>0</v>
      </c>
      <c r="K2409">
        <f>K$1*Sheet1!M2409</f>
        <v>0</v>
      </c>
      <c r="L2409">
        <f>L$1*Sheet1!N2409</f>
        <v>-0.0711678</v>
      </c>
      <c r="M2409">
        <f>M$1*Sheet1!O2409</f>
        <v>0</v>
      </c>
      <c r="N2409">
        <f>N$1*Sheet1!P2409</f>
        <v>0</v>
      </c>
      <c r="O2409">
        <f>O$1*Sheet1!Q2409</f>
        <v>-0.206219385992211</v>
      </c>
      <c r="P2409">
        <f>P$1*Sheet1!R2409</f>
        <v>0</v>
      </c>
      <c r="Q2409">
        <f>Q$1*Sheet1!S2409</f>
        <v>0</v>
      </c>
      <c r="R2409">
        <f>R$1*Sheet1!T2409</f>
        <v>0</v>
      </c>
      <c r="S2409">
        <f>S$1*Sheet1!U2409</f>
        <v>0</v>
      </c>
      <c r="T2409">
        <f>T$1*Sheet1!V2409</f>
        <v>0</v>
      </c>
      <c r="U2409">
        <f>U$1*Sheet1!W2409</f>
        <v>0</v>
      </c>
      <c r="V2409">
        <f>V$1*Sheet1!X2409</f>
        <v>0.069296</v>
      </c>
      <c r="W2409">
        <f>W$1*Sheet1!Y2409</f>
        <v>0</v>
      </c>
      <c r="X2409">
        <f>X$1*Sheet1!Z2409</f>
        <v>0</v>
      </c>
      <c r="Y2409">
        <f>Y$1*Sheet1!AA2409</f>
        <v>0</v>
      </c>
      <c r="Z2409">
        <f>Z$1*Sheet1!AB2409</f>
        <v>0</v>
      </c>
      <c r="AA2409">
        <f>AA$1*Sheet1!AC2409</f>
        <v>-0.488879999399186</v>
      </c>
      <c r="AB2409">
        <f>AB$1*Sheet1!AD2409</f>
        <v>0</v>
      </c>
      <c r="AC2409">
        <f>AC$1*Sheet1!AE2409</f>
        <v>0.465088294333218</v>
      </c>
      <c r="AD2409">
        <f>AD$1*Sheet1!AF2409</f>
        <v>0.130436841499144</v>
      </c>
      <c r="AE2409" s="4">
        <v>-2.366</v>
      </c>
      <c r="AF2409">
        <f t="shared" si="111"/>
        <v>-4.97044604955904</v>
      </c>
      <c r="AG2409">
        <f t="shared" si="112"/>
        <v>0</v>
      </c>
      <c r="AH2409">
        <f t="shared" si="113"/>
        <v>1</v>
      </c>
      <c r="AI2409">
        <v>0</v>
      </c>
      <c r="AJ2409">
        <v>1</v>
      </c>
    </row>
    <row r="2410" spans="1:36">
      <c r="A2410">
        <v>600094</v>
      </c>
      <c r="B2410">
        <v>2012</v>
      </c>
      <c r="C2410">
        <v>0</v>
      </c>
      <c r="G2410">
        <f>G$1*Sheet1!I2410</f>
        <v>-2.503</v>
      </c>
      <c r="H2410">
        <f>H$1*Sheet1!J2410</f>
        <v>0</v>
      </c>
      <c r="I2410">
        <f>I$1*Sheet1!K2410</f>
        <v>0</v>
      </c>
      <c r="J2410">
        <f>J$1*Sheet1!L2410</f>
        <v>0</v>
      </c>
      <c r="K2410">
        <f>K$1*Sheet1!M2410</f>
        <v>0</v>
      </c>
      <c r="L2410">
        <f>L$1*Sheet1!N2410</f>
        <v>-22.7778892</v>
      </c>
      <c r="M2410">
        <f>M$1*Sheet1!O2410</f>
        <v>0</v>
      </c>
      <c r="N2410">
        <f>N$1*Sheet1!P2410</f>
        <v>0</v>
      </c>
      <c r="O2410">
        <f>O$1*Sheet1!Q2410</f>
        <v>-0.00136491366254391</v>
      </c>
      <c r="P2410">
        <f>P$1*Sheet1!R2410</f>
        <v>0</v>
      </c>
      <c r="Q2410">
        <f>Q$1*Sheet1!S2410</f>
        <v>0</v>
      </c>
      <c r="R2410">
        <f>R$1*Sheet1!T2410</f>
        <v>0</v>
      </c>
      <c r="S2410">
        <f>S$1*Sheet1!U2410</f>
        <v>0</v>
      </c>
      <c r="T2410">
        <f>T$1*Sheet1!V2410</f>
        <v>0</v>
      </c>
      <c r="U2410">
        <f>U$1*Sheet1!W2410</f>
        <v>0</v>
      </c>
      <c r="V2410">
        <f>V$1*Sheet1!X2410</f>
        <v>0.1432402</v>
      </c>
      <c r="W2410">
        <f>W$1*Sheet1!Y2410</f>
        <v>0</v>
      </c>
      <c r="X2410">
        <f>X$1*Sheet1!Z2410</f>
        <v>0</v>
      </c>
      <c r="Y2410">
        <f>Y$1*Sheet1!AA2410</f>
        <v>0</v>
      </c>
      <c r="Z2410">
        <f>Z$1*Sheet1!AB2410</f>
        <v>0</v>
      </c>
      <c r="AA2410">
        <f>AA$1*Sheet1!AC2410</f>
        <v>-1.6134299633503</v>
      </c>
      <c r="AB2410">
        <f>AB$1*Sheet1!AD2410</f>
        <v>0</v>
      </c>
      <c r="AC2410">
        <f>AC$1*Sheet1!AE2410</f>
        <v>0.943785166108303</v>
      </c>
      <c r="AD2410">
        <f>AD$1*Sheet1!AF2410</f>
        <v>0.164201634948277</v>
      </c>
      <c r="AE2410" s="4">
        <v>-2.366</v>
      </c>
      <c r="AF2410">
        <f t="shared" si="111"/>
        <v>-28.0104570759563</v>
      </c>
      <c r="AG2410">
        <f t="shared" si="112"/>
        <v>0</v>
      </c>
      <c r="AH2410">
        <f t="shared" si="113"/>
        <v>1</v>
      </c>
      <c r="AI2410">
        <v>0</v>
      </c>
      <c r="AJ2410">
        <v>1</v>
      </c>
    </row>
    <row r="2411" spans="1:36">
      <c r="A2411">
        <v>600096</v>
      </c>
      <c r="B2411">
        <v>2012</v>
      </c>
      <c r="C2411">
        <v>0</v>
      </c>
      <c r="G2411">
        <f>G$1*Sheet1!I2411</f>
        <v>-2.503</v>
      </c>
      <c r="H2411">
        <f>H$1*Sheet1!J2411</f>
        <v>0</v>
      </c>
      <c r="I2411">
        <f>I$1*Sheet1!K2411</f>
        <v>0</v>
      </c>
      <c r="J2411">
        <f>J$1*Sheet1!L2411</f>
        <v>0</v>
      </c>
      <c r="K2411">
        <f>K$1*Sheet1!M2411</f>
        <v>0</v>
      </c>
      <c r="L2411">
        <f>L$1*Sheet1!N2411</f>
        <v>-0.2694527</v>
      </c>
      <c r="M2411">
        <f>M$1*Sheet1!O2411</f>
        <v>0</v>
      </c>
      <c r="N2411">
        <f>N$1*Sheet1!P2411</f>
        <v>0</v>
      </c>
      <c r="O2411">
        <f>O$1*Sheet1!Q2411</f>
        <v>-0.0729044331427452</v>
      </c>
      <c r="P2411">
        <f>P$1*Sheet1!R2411</f>
        <v>0</v>
      </c>
      <c r="Q2411">
        <f>Q$1*Sheet1!S2411</f>
        <v>0</v>
      </c>
      <c r="R2411">
        <f>R$1*Sheet1!T2411</f>
        <v>0</v>
      </c>
      <c r="S2411">
        <f>S$1*Sheet1!U2411</f>
        <v>0</v>
      </c>
      <c r="T2411">
        <f>T$1*Sheet1!V2411</f>
        <v>0</v>
      </c>
      <c r="U2411">
        <f>U$1*Sheet1!W2411</f>
        <v>0</v>
      </c>
      <c r="V2411">
        <f>V$1*Sheet1!X2411</f>
        <v>0.0428159</v>
      </c>
      <c r="W2411">
        <f>W$1*Sheet1!Y2411</f>
        <v>0</v>
      </c>
      <c r="X2411">
        <f>X$1*Sheet1!Z2411</f>
        <v>0</v>
      </c>
      <c r="Y2411">
        <f>Y$1*Sheet1!AA2411</f>
        <v>0</v>
      </c>
      <c r="Z2411">
        <f>Z$1*Sheet1!AB2411</f>
        <v>0</v>
      </c>
      <c r="AA2411">
        <f>AA$1*Sheet1!AC2411</f>
        <v>-1.40721004235745</v>
      </c>
      <c r="AB2411">
        <f>AB$1*Sheet1!AD2411</f>
        <v>0</v>
      </c>
      <c r="AC2411">
        <f>AC$1*Sheet1!AE2411</f>
        <v>0.483304032446886</v>
      </c>
      <c r="AD2411">
        <f>AD$1*Sheet1!AF2411</f>
        <v>0.122784177072767</v>
      </c>
      <c r="AE2411" s="4">
        <v>-2.366</v>
      </c>
      <c r="AF2411">
        <f t="shared" si="111"/>
        <v>-5.96966306598054</v>
      </c>
      <c r="AG2411">
        <f t="shared" si="112"/>
        <v>0</v>
      </c>
      <c r="AH2411">
        <f t="shared" si="113"/>
        <v>1</v>
      </c>
      <c r="AI2411">
        <v>0</v>
      </c>
      <c r="AJ2411">
        <v>1</v>
      </c>
    </row>
    <row r="2412" spans="1:36">
      <c r="A2412">
        <v>600098</v>
      </c>
      <c r="B2412">
        <v>2012</v>
      </c>
      <c r="C2412">
        <v>0</v>
      </c>
      <c r="G2412">
        <f>G$1*Sheet1!I2412</f>
        <v>-2.503</v>
      </c>
      <c r="H2412">
        <f>H$1*Sheet1!J2412</f>
        <v>0</v>
      </c>
      <c r="I2412">
        <f>I$1*Sheet1!K2412</f>
        <v>0</v>
      </c>
      <c r="J2412">
        <f>J$1*Sheet1!L2412</f>
        <v>0</v>
      </c>
      <c r="K2412">
        <f>K$1*Sheet1!M2412</f>
        <v>0</v>
      </c>
      <c r="L2412">
        <f>L$1*Sheet1!N2412</f>
        <v>-0.1649626</v>
      </c>
      <c r="M2412">
        <f>M$1*Sheet1!O2412</f>
        <v>0</v>
      </c>
      <c r="N2412">
        <f>N$1*Sheet1!P2412</f>
        <v>0</v>
      </c>
      <c r="O2412">
        <f>O$1*Sheet1!Q2412</f>
        <v>-1.50290057435758</v>
      </c>
      <c r="P2412">
        <f>P$1*Sheet1!R2412</f>
        <v>0</v>
      </c>
      <c r="Q2412">
        <f>Q$1*Sheet1!S2412</f>
        <v>0</v>
      </c>
      <c r="R2412">
        <f>R$1*Sheet1!T2412</f>
        <v>0</v>
      </c>
      <c r="S2412">
        <f>S$1*Sheet1!U2412</f>
        <v>0</v>
      </c>
      <c r="T2412">
        <f>T$1*Sheet1!V2412</f>
        <v>0</v>
      </c>
      <c r="U2412">
        <f>U$1*Sheet1!W2412</f>
        <v>0</v>
      </c>
      <c r="V2412">
        <f>V$1*Sheet1!X2412</f>
        <v>0.0882853</v>
      </c>
      <c r="W2412">
        <f>W$1*Sheet1!Y2412</f>
        <v>0</v>
      </c>
      <c r="X2412">
        <f>X$1*Sheet1!Z2412</f>
        <v>0</v>
      </c>
      <c r="Y2412">
        <f>Y$1*Sheet1!AA2412</f>
        <v>0</v>
      </c>
      <c r="Z2412">
        <f>Z$1*Sheet1!AB2412</f>
        <v>0</v>
      </c>
      <c r="AA2412">
        <f>AA$1*Sheet1!AC2412</f>
        <v>-1.67265004831553</v>
      </c>
      <c r="AB2412">
        <f>AB$1*Sheet1!AD2412</f>
        <v>0</v>
      </c>
      <c r="AC2412">
        <f>AC$1*Sheet1!AE2412</f>
        <v>0.362174357229533</v>
      </c>
      <c r="AD2412">
        <f>AD$1*Sheet1!AF2412</f>
        <v>0.150450121982309</v>
      </c>
      <c r="AE2412" s="4">
        <v>-2.366</v>
      </c>
      <c r="AF2412">
        <f t="shared" si="111"/>
        <v>-7.60860344346127</v>
      </c>
      <c r="AG2412">
        <f t="shared" si="112"/>
        <v>0</v>
      </c>
      <c r="AH2412">
        <f t="shared" si="113"/>
        <v>1</v>
      </c>
      <c r="AI2412">
        <v>0</v>
      </c>
      <c r="AJ2412">
        <v>1</v>
      </c>
    </row>
    <row r="2413" spans="1:36">
      <c r="A2413">
        <v>600100</v>
      </c>
      <c r="B2413">
        <v>2012</v>
      </c>
      <c r="C2413">
        <v>0</v>
      </c>
      <c r="G2413">
        <f>G$1*Sheet1!I2413</f>
        <v>-2.503</v>
      </c>
      <c r="H2413">
        <f>H$1*Sheet1!J2413</f>
        <v>0</v>
      </c>
      <c r="I2413">
        <f>I$1*Sheet1!K2413</f>
        <v>0</v>
      </c>
      <c r="J2413">
        <f>J$1*Sheet1!L2413</f>
        <v>0</v>
      </c>
      <c r="K2413">
        <f>K$1*Sheet1!M2413</f>
        <v>0</v>
      </c>
      <c r="L2413">
        <f>L$1*Sheet1!N2413</f>
        <v>-0.0487608</v>
      </c>
      <c r="M2413">
        <f>M$1*Sheet1!O2413</f>
        <v>0</v>
      </c>
      <c r="N2413">
        <f>N$1*Sheet1!P2413</f>
        <v>0</v>
      </c>
      <c r="O2413">
        <f>O$1*Sheet1!Q2413</f>
        <v>-1.15722200298849</v>
      </c>
      <c r="P2413">
        <f>P$1*Sheet1!R2413</f>
        <v>0</v>
      </c>
      <c r="Q2413">
        <f>Q$1*Sheet1!S2413</f>
        <v>0</v>
      </c>
      <c r="R2413">
        <f>R$1*Sheet1!T2413</f>
        <v>0</v>
      </c>
      <c r="S2413">
        <f>S$1*Sheet1!U2413</f>
        <v>0</v>
      </c>
      <c r="T2413">
        <f>T$1*Sheet1!V2413</f>
        <v>0</v>
      </c>
      <c r="U2413">
        <f>U$1*Sheet1!W2413</f>
        <v>0</v>
      </c>
      <c r="V2413">
        <f>V$1*Sheet1!X2413</f>
        <v>0.0559858</v>
      </c>
      <c r="W2413">
        <f>W$1*Sheet1!Y2413</f>
        <v>0</v>
      </c>
      <c r="X2413">
        <f>X$1*Sheet1!Z2413</f>
        <v>0</v>
      </c>
      <c r="Y2413">
        <f>Y$1*Sheet1!AA2413</f>
        <v>0</v>
      </c>
      <c r="Z2413">
        <f>Z$1*Sheet1!AB2413</f>
        <v>0</v>
      </c>
      <c r="AA2413">
        <f>AA$1*Sheet1!AC2413</f>
        <v>-0.666120004355908</v>
      </c>
      <c r="AB2413">
        <f>AB$1*Sheet1!AD2413</f>
        <v>0</v>
      </c>
      <c r="AC2413">
        <f>AC$1*Sheet1!AE2413</f>
        <v>0.778420527601707</v>
      </c>
      <c r="AD2413">
        <f>AD$1*Sheet1!AF2413</f>
        <v>0.18434800135047</v>
      </c>
      <c r="AE2413" s="4">
        <v>-2.366</v>
      </c>
      <c r="AF2413">
        <f t="shared" si="111"/>
        <v>-5.72234847839223</v>
      </c>
      <c r="AG2413">
        <f t="shared" si="112"/>
        <v>0</v>
      </c>
      <c r="AH2413">
        <f t="shared" si="113"/>
        <v>1</v>
      </c>
      <c r="AI2413">
        <v>0</v>
      </c>
      <c r="AJ2413">
        <v>1</v>
      </c>
    </row>
    <row r="2414" spans="1:36">
      <c r="A2414">
        <v>600103</v>
      </c>
      <c r="B2414">
        <v>2012</v>
      </c>
      <c r="C2414">
        <v>0</v>
      </c>
      <c r="G2414">
        <f>G$1*Sheet1!I2414</f>
        <v>-2.503</v>
      </c>
      <c r="H2414">
        <f>H$1*Sheet1!J2414</f>
        <v>0</v>
      </c>
      <c r="I2414">
        <f>I$1*Sheet1!K2414</f>
        <v>0</v>
      </c>
      <c r="J2414">
        <f>J$1*Sheet1!L2414</f>
        <v>0</v>
      </c>
      <c r="K2414">
        <f>K$1*Sheet1!M2414</f>
        <v>0</v>
      </c>
      <c r="L2414">
        <f>L$1*Sheet1!N2414</f>
        <v>-0.1081806</v>
      </c>
      <c r="M2414">
        <f>M$1*Sheet1!O2414</f>
        <v>0</v>
      </c>
      <c r="N2414">
        <f>N$1*Sheet1!P2414</f>
        <v>0</v>
      </c>
      <c r="O2414">
        <f>O$1*Sheet1!Q2414</f>
        <v>-0.0233582081488086</v>
      </c>
      <c r="P2414">
        <f>P$1*Sheet1!R2414</f>
        <v>0</v>
      </c>
      <c r="Q2414">
        <f>Q$1*Sheet1!S2414</f>
        <v>0</v>
      </c>
      <c r="R2414">
        <f>R$1*Sheet1!T2414</f>
        <v>0</v>
      </c>
      <c r="S2414">
        <f>S$1*Sheet1!U2414</f>
        <v>0</v>
      </c>
      <c r="T2414">
        <f>T$1*Sheet1!V2414</f>
        <v>0</v>
      </c>
      <c r="U2414">
        <f>U$1*Sheet1!W2414</f>
        <v>0</v>
      </c>
      <c r="V2414">
        <f>V$1*Sheet1!X2414</f>
        <v>0.0811056</v>
      </c>
      <c r="W2414">
        <f>W$1*Sheet1!Y2414</f>
        <v>0</v>
      </c>
      <c r="X2414">
        <f>X$1*Sheet1!Z2414</f>
        <v>0</v>
      </c>
      <c r="Y2414">
        <f>Y$1*Sheet1!AA2414</f>
        <v>0</v>
      </c>
      <c r="Z2414">
        <f>Z$1*Sheet1!AB2414</f>
        <v>0</v>
      </c>
      <c r="AA2414">
        <f>AA$1*Sheet1!AC2414</f>
        <v>-0.551459999799729</v>
      </c>
      <c r="AB2414">
        <f>AB$1*Sheet1!AD2414</f>
        <v>0</v>
      </c>
      <c r="AC2414">
        <f>AC$1*Sheet1!AE2414</f>
        <v>0.551908511174932</v>
      </c>
      <c r="AD2414">
        <f>AD$1*Sheet1!AF2414</f>
        <v>0.123405822512219</v>
      </c>
      <c r="AE2414" s="4">
        <v>-2.366</v>
      </c>
      <c r="AF2414">
        <f t="shared" si="111"/>
        <v>-4.79557887426139</v>
      </c>
      <c r="AG2414">
        <f t="shared" si="112"/>
        <v>0</v>
      </c>
      <c r="AH2414">
        <f t="shared" si="113"/>
        <v>1</v>
      </c>
      <c r="AI2414">
        <v>0</v>
      </c>
      <c r="AJ2414">
        <v>1</v>
      </c>
    </row>
    <row r="2415" spans="1:36">
      <c r="A2415">
        <v>600104</v>
      </c>
      <c r="B2415">
        <v>2012</v>
      </c>
      <c r="C2415">
        <v>0</v>
      </c>
      <c r="G2415">
        <f>G$1*Sheet1!I2415</f>
        <v>-2.503</v>
      </c>
      <c r="H2415">
        <f>H$1*Sheet1!J2415</f>
        <v>0</v>
      </c>
      <c r="I2415">
        <f>I$1*Sheet1!K2415</f>
        <v>0</v>
      </c>
      <c r="J2415">
        <f>J$1*Sheet1!L2415</f>
        <v>0</v>
      </c>
      <c r="K2415">
        <f>K$1*Sheet1!M2415</f>
        <v>0</v>
      </c>
      <c r="L2415">
        <f>L$1*Sheet1!N2415</f>
        <v>-0.3574516</v>
      </c>
      <c r="M2415">
        <f>M$1*Sheet1!O2415</f>
        <v>0</v>
      </c>
      <c r="N2415">
        <f>N$1*Sheet1!P2415</f>
        <v>0</v>
      </c>
      <c r="O2415">
        <f>O$1*Sheet1!Q2415</f>
        <v>-1.13194793699629</v>
      </c>
      <c r="P2415">
        <f>P$1*Sheet1!R2415</f>
        <v>0</v>
      </c>
      <c r="Q2415">
        <f>Q$1*Sheet1!S2415</f>
        <v>0</v>
      </c>
      <c r="R2415">
        <f>R$1*Sheet1!T2415</f>
        <v>0</v>
      </c>
      <c r="S2415">
        <f>S$1*Sheet1!U2415</f>
        <v>0</v>
      </c>
      <c r="T2415">
        <f>T$1*Sheet1!V2415</f>
        <v>0</v>
      </c>
      <c r="U2415">
        <f>U$1*Sheet1!W2415</f>
        <v>0</v>
      </c>
      <c r="V2415">
        <f>V$1*Sheet1!X2415</f>
        <v>0.076006</v>
      </c>
      <c r="W2415">
        <f>W$1*Sheet1!Y2415</f>
        <v>0</v>
      </c>
      <c r="X2415">
        <f>X$1*Sheet1!Z2415</f>
        <v>0</v>
      </c>
      <c r="Y2415">
        <f>Y$1*Sheet1!AA2415</f>
        <v>0</v>
      </c>
      <c r="Z2415">
        <f>Z$1*Sheet1!AB2415</f>
        <v>0</v>
      </c>
      <c r="AA2415">
        <f>AA$1*Sheet1!AC2415</f>
        <v>-1.7356500633359</v>
      </c>
      <c r="AB2415">
        <f>AB$1*Sheet1!AD2415</f>
        <v>0</v>
      </c>
      <c r="AC2415">
        <f>AC$1*Sheet1!AE2415</f>
        <v>0.72478023353723</v>
      </c>
      <c r="AD2415">
        <f>AD$1*Sheet1!AF2415</f>
        <v>0.154708330319263</v>
      </c>
      <c r="AE2415" s="4">
        <v>-2.366</v>
      </c>
      <c r="AF2415">
        <f t="shared" si="111"/>
        <v>-7.1385550364757</v>
      </c>
      <c r="AG2415">
        <f t="shared" si="112"/>
        <v>0</v>
      </c>
      <c r="AH2415">
        <f t="shared" si="113"/>
        <v>1</v>
      </c>
      <c r="AI2415">
        <v>0</v>
      </c>
      <c r="AJ2415">
        <v>1</v>
      </c>
    </row>
    <row r="2416" spans="1:36">
      <c r="A2416">
        <v>600108</v>
      </c>
      <c r="B2416">
        <v>2012</v>
      </c>
      <c r="C2416">
        <v>0</v>
      </c>
      <c r="G2416">
        <f>G$1*Sheet1!I2416</f>
        <v>-2.503</v>
      </c>
      <c r="H2416">
        <f>H$1*Sheet1!J2416</f>
        <v>0</v>
      </c>
      <c r="I2416">
        <f>I$1*Sheet1!K2416</f>
        <v>0</v>
      </c>
      <c r="J2416">
        <f>J$1*Sheet1!L2416</f>
        <v>0</v>
      </c>
      <c r="K2416">
        <f>K$1*Sheet1!M2416</f>
        <v>0</v>
      </c>
      <c r="L2416">
        <f>L$1*Sheet1!N2416</f>
        <v>-0.0540859</v>
      </c>
      <c r="M2416">
        <f>M$1*Sheet1!O2416</f>
        <v>0</v>
      </c>
      <c r="N2416">
        <f>N$1*Sheet1!P2416</f>
        <v>0</v>
      </c>
      <c r="O2416">
        <f>O$1*Sheet1!Q2416</f>
        <v>-0.0164440446531764</v>
      </c>
      <c r="P2416">
        <f>P$1*Sheet1!R2416</f>
        <v>0</v>
      </c>
      <c r="Q2416">
        <f>Q$1*Sheet1!S2416</f>
        <v>0</v>
      </c>
      <c r="R2416">
        <f>R$1*Sheet1!T2416</f>
        <v>0</v>
      </c>
      <c r="S2416">
        <f>S$1*Sheet1!U2416</f>
        <v>0</v>
      </c>
      <c r="T2416">
        <f>T$1*Sheet1!V2416</f>
        <v>0</v>
      </c>
      <c r="U2416">
        <f>U$1*Sheet1!W2416</f>
        <v>0</v>
      </c>
      <c r="V2416">
        <f>V$1*Sheet1!X2416</f>
        <v>0.1037854</v>
      </c>
      <c r="W2416">
        <f>W$1*Sheet1!Y2416</f>
        <v>0</v>
      </c>
      <c r="X2416">
        <f>X$1*Sheet1!Z2416</f>
        <v>0</v>
      </c>
      <c r="Y2416">
        <f>Y$1*Sheet1!AA2416</f>
        <v>0</v>
      </c>
      <c r="Z2416">
        <f>Z$1*Sheet1!AB2416</f>
        <v>0</v>
      </c>
      <c r="AA2416">
        <f>AA$1*Sheet1!AC2416</f>
        <v>-0.576660003304482</v>
      </c>
      <c r="AB2416">
        <f>AB$1*Sheet1!AD2416</f>
        <v>0</v>
      </c>
      <c r="AC2416">
        <f>AC$1*Sheet1!AE2416</f>
        <v>0.683104900551486</v>
      </c>
      <c r="AD2416">
        <f>AD$1*Sheet1!AF2416</f>
        <v>0.171141758389693</v>
      </c>
      <c r="AE2416" s="4">
        <v>-2.366</v>
      </c>
      <c r="AF2416">
        <f t="shared" si="111"/>
        <v>-4.55815788901648</v>
      </c>
      <c r="AG2416">
        <f t="shared" si="112"/>
        <v>0</v>
      </c>
      <c r="AH2416">
        <f t="shared" si="113"/>
        <v>1</v>
      </c>
      <c r="AI2416">
        <v>0</v>
      </c>
      <c r="AJ2416">
        <v>1</v>
      </c>
    </row>
    <row r="2417" spans="1:36">
      <c r="A2417">
        <v>600110</v>
      </c>
      <c r="B2417">
        <v>2012</v>
      </c>
      <c r="C2417">
        <v>0</v>
      </c>
      <c r="G2417">
        <f>G$1*Sheet1!I2417</f>
        <v>0</v>
      </c>
      <c r="H2417">
        <f>H$1*Sheet1!J2417</f>
        <v>0</v>
      </c>
      <c r="I2417">
        <f>I$1*Sheet1!K2417</f>
        <v>0</v>
      </c>
      <c r="J2417">
        <f>J$1*Sheet1!L2417</f>
        <v>0</v>
      </c>
      <c r="K2417">
        <f>K$1*Sheet1!M2417</f>
        <v>0</v>
      </c>
      <c r="L2417">
        <f>L$1*Sheet1!N2417</f>
        <v>-0.0410982</v>
      </c>
      <c r="M2417">
        <f>M$1*Sheet1!O2417</f>
        <v>0</v>
      </c>
      <c r="N2417">
        <f>N$1*Sheet1!P2417</f>
        <v>0</v>
      </c>
      <c r="O2417">
        <f>O$1*Sheet1!Q2417</f>
        <v>-0.302225588489698</v>
      </c>
      <c r="P2417">
        <f>P$1*Sheet1!R2417</f>
        <v>0</v>
      </c>
      <c r="Q2417">
        <f>Q$1*Sheet1!S2417</f>
        <v>0</v>
      </c>
      <c r="R2417">
        <f>R$1*Sheet1!T2417</f>
        <v>0</v>
      </c>
      <c r="S2417">
        <f>S$1*Sheet1!U2417</f>
        <v>0</v>
      </c>
      <c r="T2417">
        <f>T$1*Sheet1!V2417</f>
        <v>0</v>
      </c>
      <c r="U2417">
        <f>U$1*Sheet1!W2417</f>
        <v>0</v>
      </c>
      <c r="V2417">
        <f>V$1*Sheet1!X2417</f>
        <v>0.0561993</v>
      </c>
      <c r="W2417">
        <f>W$1*Sheet1!Y2417</f>
        <v>0</v>
      </c>
      <c r="X2417">
        <f>X$1*Sheet1!Z2417</f>
        <v>0</v>
      </c>
      <c r="Y2417">
        <f>Y$1*Sheet1!AA2417</f>
        <v>0</v>
      </c>
      <c r="Z2417">
        <f>Z$1*Sheet1!AB2417</f>
        <v>0</v>
      </c>
      <c r="AA2417">
        <f>AA$1*Sheet1!AC2417</f>
        <v>-0.385769995093346</v>
      </c>
      <c r="AB2417">
        <f>AB$1*Sheet1!AD2417</f>
        <v>0</v>
      </c>
      <c r="AC2417">
        <f>AC$1*Sheet1!AE2417</f>
        <v>0.56299357036857</v>
      </c>
      <c r="AD2417">
        <f>AD$1*Sheet1!AF2417</f>
        <v>0.128809019735138</v>
      </c>
      <c r="AE2417" s="4">
        <v>-2.366</v>
      </c>
      <c r="AF2417">
        <f t="shared" si="111"/>
        <v>-2.34709189347934</v>
      </c>
      <c r="AG2417">
        <f t="shared" si="112"/>
        <v>1</v>
      </c>
      <c r="AH2417">
        <f t="shared" si="113"/>
        <v>0</v>
      </c>
      <c r="AI2417">
        <v>0</v>
      </c>
      <c r="AJ2417">
        <v>1</v>
      </c>
    </row>
    <row r="2418" spans="1:36">
      <c r="A2418">
        <v>600111</v>
      </c>
      <c r="B2418">
        <v>2012</v>
      </c>
      <c r="C2418">
        <v>0</v>
      </c>
      <c r="G2418">
        <f>G$1*Sheet1!I2418</f>
        <v>-2.503</v>
      </c>
      <c r="H2418">
        <f>H$1*Sheet1!J2418</f>
        <v>0</v>
      </c>
      <c r="I2418">
        <f>I$1*Sheet1!K2418</f>
        <v>0</v>
      </c>
      <c r="J2418">
        <f>J$1*Sheet1!L2418</f>
        <v>0</v>
      </c>
      <c r="K2418">
        <f>K$1*Sheet1!M2418</f>
        <v>0</v>
      </c>
      <c r="L2418">
        <f>L$1*Sheet1!N2418</f>
        <v>-0.1583263</v>
      </c>
      <c r="M2418">
        <f>M$1*Sheet1!O2418</f>
        <v>0</v>
      </c>
      <c r="N2418">
        <f>N$1*Sheet1!P2418</f>
        <v>0</v>
      </c>
      <c r="O2418">
        <f>O$1*Sheet1!Q2418</f>
        <v>-0.0613493437620771</v>
      </c>
      <c r="P2418">
        <f>P$1*Sheet1!R2418</f>
        <v>0</v>
      </c>
      <c r="Q2418">
        <f>Q$1*Sheet1!S2418</f>
        <v>0</v>
      </c>
      <c r="R2418">
        <f>R$1*Sheet1!T2418</f>
        <v>0</v>
      </c>
      <c r="S2418">
        <f>S$1*Sheet1!U2418</f>
        <v>0</v>
      </c>
      <c r="T2418">
        <f>T$1*Sheet1!V2418</f>
        <v>0</v>
      </c>
      <c r="U2418">
        <f>U$1*Sheet1!W2418</f>
        <v>0</v>
      </c>
      <c r="V2418">
        <f>V$1*Sheet1!X2418</f>
        <v>0.1052616</v>
      </c>
      <c r="W2418">
        <f>W$1*Sheet1!Y2418</f>
        <v>0</v>
      </c>
      <c r="X2418">
        <f>X$1*Sheet1!Z2418</f>
        <v>0</v>
      </c>
      <c r="Y2418">
        <f>Y$1*Sheet1!AA2418</f>
        <v>0</v>
      </c>
      <c r="Z2418">
        <f>Z$1*Sheet1!AB2418</f>
        <v>0</v>
      </c>
      <c r="AA2418">
        <f>AA$1*Sheet1!AC2418</f>
        <v>-1.05293995964527</v>
      </c>
      <c r="AB2418">
        <f>AB$1*Sheet1!AD2418</f>
        <v>0</v>
      </c>
      <c r="AC2418">
        <f>AC$1*Sheet1!AE2418</f>
        <v>0.711892621840763</v>
      </c>
      <c r="AD2418">
        <f>AD$1*Sheet1!AF2418</f>
        <v>0.183906089153187</v>
      </c>
      <c r="AE2418" s="4">
        <v>-2.366</v>
      </c>
      <c r="AF2418">
        <f t="shared" si="111"/>
        <v>-5.1405552924134</v>
      </c>
      <c r="AG2418">
        <f t="shared" si="112"/>
        <v>0</v>
      </c>
      <c r="AH2418">
        <f t="shared" si="113"/>
        <v>1</v>
      </c>
      <c r="AI2418">
        <v>0</v>
      </c>
      <c r="AJ2418">
        <v>1</v>
      </c>
    </row>
    <row r="2419" spans="1:36">
      <c r="A2419">
        <v>600112</v>
      </c>
      <c r="B2419">
        <v>2012</v>
      </c>
      <c r="C2419">
        <v>0</v>
      </c>
      <c r="G2419">
        <f>G$1*Sheet1!I2419</f>
        <v>-2.503</v>
      </c>
      <c r="H2419">
        <f>H$1*Sheet1!J2419</f>
        <v>0</v>
      </c>
      <c r="I2419">
        <f>I$1*Sheet1!K2419</f>
        <v>0</v>
      </c>
      <c r="J2419">
        <f>J$1*Sheet1!L2419</f>
        <v>0</v>
      </c>
      <c r="K2419">
        <f>K$1*Sheet1!M2419</f>
        <v>0</v>
      </c>
      <c r="L2419">
        <f>L$1*Sheet1!N2419</f>
        <v>-0.0254749</v>
      </c>
      <c r="M2419">
        <f>M$1*Sheet1!O2419</f>
        <v>0</v>
      </c>
      <c r="N2419">
        <f>N$1*Sheet1!P2419</f>
        <v>0</v>
      </c>
      <c r="O2419">
        <f>O$1*Sheet1!Q2419</f>
        <v>-0.2111486368062</v>
      </c>
      <c r="P2419">
        <f>P$1*Sheet1!R2419</f>
        <v>0</v>
      </c>
      <c r="Q2419">
        <f>Q$1*Sheet1!S2419</f>
        <v>0</v>
      </c>
      <c r="R2419">
        <f>R$1*Sheet1!T2419</f>
        <v>0</v>
      </c>
      <c r="S2419">
        <f>S$1*Sheet1!U2419</f>
        <v>0</v>
      </c>
      <c r="T2419">
        <f>T$1*Sheet1!V2419</f>
        <v>0</v>
      </c>
      <c r="U2419">
        <f>U$1*Sheet1!W2419</f>
        <v>0</v>
      </c>
      <c r="V2419">
        <f>V$1*Sheet1!X2419</f>
        <v>0.0932141</v>
      </c>
      <c r="W2419">
        <f>W$1*Sheet1!Y2419</f>
        <v>0</v>
      </c>
      <c r="X2419">
        <f>X$1*Sheet1!Z2419</f>
        <v>0</v>
      </c>
      <c r="Y2419">
        <f>Y$1*Sheet1!AA2419</f>
        <v>0</v>
      </c>
      <c r="Z2419">
        <f>Z$1*Sheet1!AB2419</f>
        <v>0</v>
      </c>
      <c r="AA2419">
        <f>AA$1*Sheet1!AC2419</f>
        <v>-0.764609981775284</v>
      </c>
      <c r="AB2419">
        <f>AB$1*Sheet1!AD2419</f>
        <v>0</v>
      </c>
      <c r="AC2419">
        <f>AC$1*Sheet1!AE2419</f>
        <v>0.679424194936127</v>
      </c>
      <c r="AD2419">
        <f>AD$1*Sheet1!AF2419</f>
        <v>0.177388043030559</v>
      </c>
      <c r="AE2419" s="4">
        <v>-2.366</v>
      </c>
      <c r="AF2419">
        <f t="shared" si="111"/>
        <v>-4.9202071806148</v>
      </c>
      <c r="AG2419">
        <f t="shared" si="112"/>
        <v>0</v>
      </c>
      <c r="AH2419">
        <f t="shared" si="113"/>
        <v>1</v>
      </c>
      <c r="AI2419">
        <v>0</v>
      </c>
      <c r="AJ2419">
        <v>1</v>
      </c>
    </row>
    <row r="2420" spans="1:36">
      <c r="A2420">
        <v>600113</v>
      </c>
      <c r="B2420">
        <v>2012</v>
      </c>
      <c r="C2420">
        <v>0</v>
      </c>
      <c r="G2420">
        <f>G$1*Sheet1!I2420</f>
        <v>-2.503</v>
      </c>
      <c r="H2420">
        <f>H$1*Sheet1!J2420</f>
        <v>0</v>
      </c>
      <c r="I2420">
        <f>I$1*Sheet1!K2420</f>
        <v>0</v>
      </c>
      <c r="J2420">
        <f>J$1*Sheet1!L2420</f>
        <v>0</v>
      </c>
      <c r="K2420">
        <f>K$1*Sheet1!M2420</f>
        <v>0</v>
      </c>
      <c r="L2420">
        <f>L$1*Sheet1!N2420</f>
        <v>-10.8501679</v>
      </c>
      <c r="M2420">
        <f>M$1*Sheet1!O2420</f>
        <v>0</v>
      </c>
      <c r="N2420">
        <f>N$1*Sheet1!P2420</f>
        <v>0</v>
      </c>
      <c r="O2420">
        <f>O$1*Sheet1!Q2420</f>
        <v>-0.957350029544076</v>
      </c>
      <c r="P2420">
        <f>P$1*Sheet1!R2420</f>
        <v>0</v>
      </c>
      <c r="Q2420">
        <f>Q$1*Sheet1!S2420</f>
        <v>0</v>
      </c>
      <c r="R2420">
        <f>R$1*Sheet1!T2420</f>
        <v>0</v>
      </c>
      <c r="S2420">
        <f>S$1*Sheet1!U2420</f>
        <v>0</v>
      </c>
      <c r="T2420">
        <f>T$1*Sheet1!V2420</f>
        <v>0</v>
      </c>
      <c r="U2420">
        <f>U$1*Sheet1!W2420</f>
        <v>0</v>
      </c>
      <c r="V2420">
        <f>V$1*Sheet1!X2420</f>
        <v>0.1828048</v>
      </c>
      <c r="W2420">
        <f>W$1*Sheet1!Y2420</f>
        <v>0</v>
      </c>
      <c r="X2420">
        <f>X$1*Sheet1!Z2420</f>
        <v>0</v>
      </c>
      <c r="Y2420">
        <f>Y$1*Sheet1!AA2420</f>
        <v>0</v>
      </c>
      <c r="Z2420">
        <f>Z$1*Sheet1!AB2420</f>
        <v>0</v>
      </c>
      <c r="AA2420">
        <f>AA$1*Sheet1!AC2420</f>
        <v>-1.06407002601027</v>
      </c>
      <c r="AB2420">
        <f>AB$1*Sheet1!AD2420</f>
        <v>0</v>
      </c>
      <c r="AC2420">
        <f>AC$1*Sheet1!AE2420</f>
        <v>0.964356753636777</v>
      </c>
      <c r="AD2420">
        <f>AD$1*Sheet1!AF2420</f>
        <v>0.185670639076875</v>
      </c>
      <c r="AE2420" s="4">
        <v>-2.366</v>
      </c>
      <c r="AF2420">
        <f t="shared" si="111"/>
        <v>-16.4077557628407</v>
      </c>
      <c r="AG2420">
        <f t="shared" si="112"/>
        <v>0</v>
      </c>
      <c r="AH2420">
        <f t="shared" si="113"/>
        <v>1</v>
      </c>
      <c r="AI2420">
        <v>0</v>
      </c>
      <c r="AJ2420">
        <v>1</v>
      </c>
    </row>
    <row r="2421" spans="1:36">
      <c r="A2421">
        <v>600114</v>
      </c>
      <c r="B2421">
        <v>2012</v>
      </c>
      <c r="C2421">
        <v>0</v>
      </c>
      <c r="G2421">
        <f>G$1*Sheet1!I2421</f>
        <v>-2.503</v>
      </c>
      <c r="H2421">
        <f>H$1*Sheet1!J2421</f>
        <v>0</v>
      </c>
      <c r="I2421">
        <f>I$1*Sheet1!K2421</f>
        <v>0</v>
      </c>
      <c r="J2421">
        <f>J$1*Sheet1!L2421</f>
        <v>0</v>
      </c>
      <c r="K2421">
        <f>K$1*Sheet1!M2421</f>
        <v>0</v>
      </c>
      <c r="L2421">
        <f>L$1*Sheet1!N2421</f>
        <v>-0.0520916</v>
      </c>
      <c r="M2421">
        <f>M$1*Sheet1!O2421</f>
        <v>0</v>
      </c>
      <c r="N2421">
        <f>N$1*Sheet1!P2421</f>
        <v>0</v>
      </c>
      <c r="O2421">
        <f>O$1*Sheet1!Q2421</f>
        <v>0</v>
      </c>
      <c r="P2421">
        <f>P$1*Sheet1!R2421</f>
        <v>0</v>
      </c>
      <c r="Q2421">
        <f>Q$1*Sheet1!S2421</f>
        <v>0</v>
      </c>
      <c r="R2421">
        <f>R$1*Sheet1!T2421</f>
        <v>0</v>
      </c>
      <c r="S2421">
        <f>S$1*Sheet1!U2421</f>
        <v>0</v>
      </c>
      <c r="T2421">
        <f>T$1*Sheet1!V2421</f>
        <v>0</v>
      </c>
      <c r="U2421">
        <f>U$1*Sheet1!W2421</f>
        <v>0</v>
      </c>
      <c r="V2421">
        <f>V$1*Sheet1!X2421</f>
        <v>0.0533201</v>
      </c>
      <c r="W2421">
        <f>W$1*Sheet1!Y2421</f>
        <v>0</v>
      </c>
      <c r="X2421">
        <f>X$1*Sheet1!Z2421</f>
        <v>0</v>
      </c>
      <c r="Y2421">
        <f>Y$1*Sheet1!AA2421</f>
        <v>0</v>
      </c>
      <c r="Z2421">
        <f>Z$1*Sheet1!AB2421</f>
        <v>0</v>
      </c>
      <c r="AA2421">
        <f>AA$1*Sheet1!AC2421</f>
        <v>-1.0010699865818</v>
      </c>
      <c r="AB2421">
        <f>AB$1*Sheet1!AD2421</f>
        <v>0</v>
      </c>
      <c r="AC2421">
        <f>AC$1*Sheet1!AE2421</f>
        <v>0.512031469650954</v>
      </c>
      <c r="AD2421">
        <f>AD$1*Sheet1!AF2421</f>
        <v>0.161626304356608</v>
      </c>
      <c r="AE2421" s="4">
        <v>-2.366</v>
      </c>
      <c r="AF2421">
        <f t="shared" si="111"/>
        <v>-5.19518371257424</v>
      </c>
      <c r="AG2421">
        <f t="shared" si="112"/>
        <v>0</v>
      </c>
      <c r="AH2421">
        <f t="shared" si="113"/>
        <v>1</v>
      </c>
      <c r="AI2421">
        <v>0</v>
      </c>
      <c r="AJ2421">
        <v>1</v>
      </c>
    </row>
    <row r="2422" spans="1:36">
      <c r="A2422">
        <v>600116</v>
      </c>
      <c r="B2422">
        <v>2012</v>
      </c>
      <c r="C2422">
        <v>0</v>
      </c>
      <c r="G2422">
        <f>G$1*Sheet1!I2422</f>
        <v>-2.503</v>
      </c>
      <c r="H2422">
        <f>H$1*Sheet1!J2422</f>
        <v>0</v>
      </c>
      <c r="I2422">
        <f>I$1*Sheet1!K2422</f>
        <v>0</v>
      </c>
      <c r="J2422">
        <f>J$1*Sheet1!L2422</f>
        <v>0</v>
      </c>
      <c r="K2422">
        <f>K$1*Sheet1!M2422</f>
        <v>0</v>
      </c>
      <c r="L2422">
        <f>L$1*Sheet1!N2422</f>
        <v>-0.5868368</v>
      </c>
      <c r="M2422">
        <f>M$1*Sheet1!O2422</f>
        <v>0</v>
      </c>
      <c r="N2422">
        <f>N$1*Sheet1!P2422</f>
        <v>0</v>
      </c>
      <c r="O2422">
        <f>O$1*Sheet1!Q2422</f>
        <v>-0.295020063543316</v>
      </c>
      <c r="P2422">
        <f>P$1*Sheet1!R2422</f>
        <v>0</v>
      </c>
      <c r="Q2422">
        <f>Q$1*Sheet1!S2422</f>
        <v>0</v>
      </c>
      <c r="R2422">
        <f>R$1*Sheet1!T2422</f>
        <v>0</v>
      </c>
      <c r="S2422">
        <f>S$1*Sheet1!U2422</f>
        <v>0</v>
      </c>
      <c r="T2422">
        <f>T$1*Sheet1!V2422</f>
        <v>0</v>
      </c>
      <c r="U2422">
        <f>U$1*Sheet1!W2422</f>
        <v>0</v>
      </c>
      <c r="V2422">
        <f>V$1*Sheet1!X2422</f>
        <v>0.0393755</v>
      </c>
      <c r="W2422">
        <f>W$1*Sheet1!Y2422</f>
        <v>0</v>
      </c>
      <c r="X2422">
        <f>X$1*Sheet1!Z2422</f>
        <v>0</v>
      </c>
      <c r="Y2422">
        <f>Y$1*Sheet1!AA2422</f>
        <v>0</v>
      </c>
      <c r="Z2422">
        <f>Z$1*Sheet1!AB2422</f>
        <v>0</v>
      </c>
      <c r="AA2422">
        <f>AA$1*Sheet1!AC2422</f>
        <v>-0.802829985380172</v>
      </c>
      <c r="AB2422">
        <f>AB$1*Sheet1!AD2422</f>
        <v>0</v>
      </c>
      <c r="AC2422">
        <f>AC$1*Sheet1!AE2422</f>
        <v>0.198360139638855</v>
      </c>
      <c r="AD2422">
        <f>AD$1*Sheet1!AF2422</f>
        <v>0.124622241340141</v>
      </c>
      <c r="AE2422" s="4">
        <v>-2.366</v>
      </c>
      <c r="AF2422">
        <f t="shared" si="111"/>
        <v>-6.19132896794449</v>
      </c>
      <c r="AG2422">
        <f t="shared" si="112"/>
        <v>0</v>
      </c>
      <c r="AH2422">
        <f t="shared" si="113"/>
        <v>1</v>
      </c>
      <c r="AI2422">
        <v>0</v>
      </c>
      <c r="AJ2422">
        <v>1</v>
      </c>
    </row>
    <row r="2423" spans="1:36">
      <c r="A2423">
        <v>600119</v>
      </c>
      <c r="B2423">
        <v>2012</v>
      </c>
      <c r="C2423">
        <v>0</v>
      </c>
      <c r="G2423">
        <f>G$1*Sheet1!I2423</f>
        <v>-2.503</v>
      </c>
      <c r="H2423">
        <f>H$1*Sheet1!J2423</f>
        <v>0</v>
      </c>
      <c r="I2423">
        <f>I$1*Sheet1!K2423</f>
        <v>0</v>
      </c>
      <c r="J2423">
        <f>J$1*Sheet1!L2423</f>
        <v>0</v>
      </c>
      <c r="K2423">
        <f>K$1*Sheet1!M2423</f>
        <v>0</v>
      </c>
      <c r="L2423">
        <f>L$1*Sheet1!N2423</f>
        <v>-0.0931161</v>
      </c>
      <c r="M2423">
        <f>M$1*Sheet1!O2423</f>
        <v>0</v>
      </c>
      <c r="N2423">
        <f>N$1*Sheet1!P2423</f>
        <v>0</v>
      </c>
      <c r="O2423">
        <f>O$1*Sheet1!Q2423</f>
        <v>-0.135683377560769</v>
      </c>
      <c r="P2423">
        <f>P$1*Sheet1!R2423</f>
        <v>0</v>
      </c>
      <c r="Q2423">
        <f>Q$1*Sheet1!S2423</f>
        <v>0</v>
      </c>
      <c r="R2423">
        <f>R$1*Sheet1!T2423</f>
        <v>0</v>
      </c>
      <c r="S2423">
        <f>S$1*Sheet1!U2423</f>
        <v>0</v>
      </c>
      <c r="T2423">
        <f>T$1*Sheet1!V2423</f>
        <v>0</v>
      </c>
      <c r="U2423">
        <f>U$1*Sheet1!W2423</f>
        <v>0</v>
      </c>
      <c r="V2423">
        <f>V$1*Sheet1!X2423</f>
        <v>0.071492</v>
      </c>
      <c r="W2423">
        <f>W$1*Sheet1!Y2423</f>
        <v>0</v>
      </c>
      <c r="X2423">
        <f>X$1*Sheet1!Z2423</f>
        <v>0</v>
      </c>
      <c r="Y2423">
        <f>Y$1*Sheet1!AA2423</f>
        <v>0</v>
      </c>
      <c r="Z2423">
        <f>Z$1*Sheet1!AB2423</f>
        <v>0</v>
      </c>
      <c r="AA2423">
        <f>AA$1*Sheet1!AC2423</f>
        <v>-1.05567000836134</v>
      </c>
      <c r="AB2423">
        <f>AB$1*Sheet1!AD2423</f>
        <v>0</v>
      </c>
      <c r="AC2423">
        <f>AC$1*Sheet1!AE2423</f>
        <v>0.763434461406004</v>
      </c>
      <c r="AD2423">
        <f>AD$1*Sheet1!AF2423</f>
        <v>0.154341419128218</v>
      </c>
      <c r="AE2423" s="4">
        <v>-2.366</v>
      </c>
      <c r="AF2423">
        <f t="shared" si="111"/>
        <v>-5.16420160538789</v>
      </c>
      <c r="AG2423">
        <f t="shared" si="112"/>
        <v>0</v>
      </c>
      <c r="AH2423">
        <f t="shared" si="113"/>
        <v>1</v>
      </c>
      <c r="AI2423">
        <v>0</v>
      </c>
      <c r="AJ2423">
        <v>1</v>
      </c>
    </row>
    <row r="2424" spans="1:36">
      <c r="A2424">
        <v>600122</v>
      </c>
      <c r="B2424">
        <v>2012</v>
      </c>
      <c r="C2424">
        <v>0</v>
      </c>
      <c r="G2424">
        <f>G$1*Sheet1!I2424</f>
        <v>-2.503</v>
      </c>
      <c r="H2424">
        <f>H$1*Sheet1!J2424</f>
        <v>0</v>
      </c>
      <c r="I2424">
        <f>I$1*Sheet1!K2424</f>
        <v>0</v>
      </c>
      <c r="J2424">
        <f>J$1*Sheet1!L2424</f>
        <v>0</v>
      </c>
      <c r="K2424">
        <f>K$1*Sheet1!M2424</f>
        <v>0</v>
      </c>
      <c r="L2424">
        <f>L$1*Sheet1!N2424</f>
        <v>-0.22385</v>
      </c>
      <c r="M2424">
        <f>M$1*Sheet1!O2424</f>
        <v>0</v>
      </c>
      <c r="N2424">
        <f>N$1*Sheet1!P2424</f>
        <v>0</v>
      </c>
      <c r="O2424">
        <f>O$1*Sheet1!Q2424</f>
        <v>-0.40901092042641</v>
      </c>
      <c r="P2424">
        <f>P$1*Sheet1!R2424</f>
        <v>0</v>
      </c>
      <c r="Q2424">
        <f>Q$1*Sheet1!S2424</f>
        <v>0</v>
      </c>
      <c r="R2424">
        <f>R$1*Sheet1!T2424</f>
        <v>0</v>
      </c>
      <c r="S2424">
        <f>S$1*Sheet1!U2424</f>
        <v>0</v>
      </c>
      <c r="T2424">
        <f>T$1*Sheet1!V2424</f>
        <v>0</v>
      </c>
      <c r="U2424">
        <f>U$1*Sheet1!W2424</f>
        <v>0</v>
      </c>
      <c r="V2424">
        <f>V$1*Sheet1!X2424</f>
        <v>0.0998692</v>
      </c>
      <c r="W2424">
        <f>W$1*Sheet1!Y2424</f>
        <v>0</v>
      </c>
      <c r="X2424">
        <f>X$1*Sheet1!Z2424</f>
        <v>0</v>
      </c>
      <c r="Y2424">
        <f>Y$1*Sheet1!AA2424</f>
        <v>0</v>
      </c>
      <c r="Z2424">
        <f>Z$1*Sheet1!AB2424</f>
        <v>0</v>
      </c>
      <c r="AA2424">
        <f>AA$1*Sheet1!AC2424</f>
        <v>-0.696150007009506</v>
      </c>
      <c r="AB2424">
        <f>AB$1*Sheet1!AD2424</f>
        <v>0</v>
      </c>
      <c r="AC2424">
        <f>AC$1*Sheet1!AE2424</f>
        <v>0.772969487832762</v>
      </c>
      <c r="AD2424">
        <f>AD$1*Sheet1!AF2424</f>
        <v>0.119676327147987</v>
      </c>
      <c r="AE2424" s="4">
        <v>-2.366</v>
      </c>
      <c r="AF2424">
        <f t="shared" si="111"/>
        <v>-5.20549591245517</v>
      </c>
      <c r="AG2424">
        <f t="shared" si="112"/>
        <v>0</v>
      </c>
      <c r="AH2424">
        <f t="shared" si="113"/>
        <v>1</v>
      </c>
      <c r="AI2424">
        <v>0</v>
      </c>
      <c r="AJ2424">
        <v>1</v>
      </c>
    </row>
    <row r="2425" spans="1:36">
      <c r="A2425">
        <v>600123</v>
      </c>
      <c r="B2425">
        <v>2012</v>
      </c>
      <c r="C2425">
        <v>0</v>
      </c>
      <c r="G2425">
        <f>G$1*Sheet1!I2425</f>
        <v>-2.503</v>
      </c>
      <c r="H2425">
        <f>H$1*Sheet1!J2425</f>
        <v>0</v>
      </c>
      <c r="I2425">
        <f>I$1*Sheet1!K2425</f>
        <v>0</v>
      </c>
      <c r="J2425">
        <f>J$1*Sheet1!L2425</f>
        <v>0</v>
      </c>
      <c r="K2425">
        <f>K$1*Sheet1!M2425</f>
        <v>0</v>
      </c>
      <c r="L2425">
        <f>L$1*Sheet1!N2425</f>
        <v>-2.8868752</v>
      </c>
      <c r="M2425">
        <f>M$1*Sheet1!O2425</f>
        <v>0</v>
      </c>
      <c r="N2425">
        <f>N$1*Sheet1!P2425</f>
        <v>0</v>
      </c>
      <c r="O2425">
        <f>O$1*Sheet1!Q2425</f>
        <v>-0.374402527678423</v>
      </c>
      <c r="P2425">
        <f>P$1*Sheet1!R2425</f>
        <v>0</v>
      </c>
      <c r="Q2425">
        <f>Q$1*Sheet1!S2425</f>
        <v>0</v>
      </c>
      <c r="R2425">
        <f>R$1*Sheet1!T2425</f>
        <v>0</v>
      </c>
      <c r="S2425">
        <f>S$1*Sheet1!U2425</f>
        <v>0</v>
      </c>
      <c r="T2425">
        <f>T$1*Sheet1!V2425</f>
        <v>0</v>
      </c>
      <c r="U2425">
        <f>U$1*Sheet1!W2425</f>
        <v>0</v>
      </c>
      <c r="V2425">
        <f>V$1*Sheet1!X2425</f>
        <v>0.1191452</v>
      </c>
      <c r="W2425">
        <f>W$1*Sheet1!Y2425</f>
        <v>0</v>
      </c>
      <c r="X2425">
        <f>X$1*Sheet1!Z2425</f>
        <v>0</v>
      </c>
      <c r="Y2425">
        <f>Y$1*Sheet1!AA2425</f>
        <v>0</v>
      </c>
      <c r="Z2425">
        <f>Z$1*Sheet1!AB2425</f>
        <v>0</v>
      </c>
      <c r="AA2425">
        <f>AA$1*Sheet1!AC2425</f>
        <v>-0.992250012516974</v>
      </c>
      <c r="AB2425">
        <f>AB$1*Sheet1!AD2425</f>
        <v>0</v>
      </c>
      <c r="AC2425">
        <f>AC$1*Sheet1!AE2425</f>
        <v>0.553952077286889</v>
      </c>
      <c r="AD2425">
        <f>AD$1*Sheet1!AF2425</f>
        <v>0.164513521065885</v>
      </c>
      <c r="AE2425" s="4">
        <v>-2.366</v>
      </c>
      <c r="AF2425">
        <f t="shared" si="111"/>
        <v>-8.28491694184262</v>
      </c>
      <c r="AG2425">
        <f t="shared" si="112"/>
        <v>0</v>
      </c>
      <c r="AH2425">
        <f t="shared" si="113"/>
        <v>1</v>
      </c>
      <c r="AI2425">
        <v>0</v>
      </c>
      <c r="AJ2425">
        <v>1</v>
      </c>
    </row>
    <row r="2426" spans="1:36">
      <c r="A2426">
        <v>600127</v>
      </c>
      <c r="B2426">
        <v>2012</v>
      </c>
      <c r="C2426">
        <v>0</v>
      </c>
      <c r="G2426">
        <f>G$1*Sheet1!I2426</f>
        <v>-2.503</v>
      </c>
      <c r="H2426">
        <f>H$1*Sheet1!J2426</f>
        <v>0</v>
      </c>
      <c r="I2426">
        <f>I$1*Sheet1!K2426</f>
        <v>0</v>
      </c>
      <c r="J2426">
        <f>J$1*Sheet1!L2426</f>
        <v>0</v>
      </c>
      <c r="K2426">
        <f>K$1*Sheet1!M2426</f>
        <v>0</v>
      </c>
      <c r="L2426">
        <f>L$1*Sheet1!N2426</f>
        <v>-0.2423135</v>
      </c>
      <c r="M2426">
        <f>M$1*Sheet1!O2426</f>
        <v>0</v>
      </c>
      <c r="N2426">
        <f>N$1*Sheet1!P2426</f>
        <v>0</v>
      </c>
      <c r="O2426">
        <f>O$1*Sheet1!Q2426</f>
        <v>-0.199558290447904</v>
      </c>
      <c r="P2426">
        <f>P$1*Sheet1!R2426</f>
        <v>0</v>
      </c>
      <c r="Q2426">
        <f>Q$1*Sheet1!S2426</f>
        <v>0</v>
      </c>
      <c r="R2426">
        <f>R$1*Sheet1!T2426</f>
        <v>0</v>
      </c>
      <c r="S2426">
        <f>S$1*Sheet1!U2426</f>
        <v>0</v>
      </c>
      <c r="T2426">
        <f>T$1*Sheet1!V2426</f>
        <v>0</v>
      </c>
      <c r="U2426">
        <f>U$1*Sheet1!W2426</f>
        <v>0</v>
      </c>
      <c r="V2426">
        <f>V$1*Sheet1!X2426</f>
        <v>0.1045235</v>
      </c>
      <c r="W2426">
        <f>W$1*Sheet1!Y2426</f>
        <v>0</v>
      </c>
      <c r="X2426">
        <f>X$1*Sheet1!Z2426</f>
        <v>0</v>
      </c>
      <c r="Y2426">
        <f>Y$1*Sheet1!AA2426</f>
        <v>0</v>
      </c>
      <c r="Z2426">
        <f>Z$1*Sheet1!AB2426</f>
        <v>0</v>
      </c>
      <c r="AA2426">
        <f>AA$1*Sheet1!AC2426</f>
        <v>-0.628110000550746</v>
      </c>
      <c r="AB2426">
        <f>AB$1*Sheet1!AD2426</f>
        <v>0</v>
      </c>
      <c r="AC2426">
        <f>AC$1*Sheet1!AE2426</f>
        <v>0.401388958466151</v>
      </c>
      <c r="AD2426">
        <f>AD$1*Sheet1!AF2426</f>
        <v>0.166296201016229</v>
      </c>
      <c r="AE2426" s="4">
        <v>-2.366</v>
      </c>
      <c r="AF2426">
        <f t="shared" si="111"/>
        <v>-5.26677313151627</v>
      </c>
      <c r="AG2426">
        <f t="shared" si="112"/>
        <v>0</v>
      </c>
      <c r="AH2426">
        <f t="shared" si="113"/>
        <v>1</v>
      </c>
      <c r="AI2426">
        <v>0</v>
      </c>
      <c r="AJ2426">
        <v>1</v>
      </c>
    </row>
    <row r="2427" spans="1:36">
      <c r="A2427">
        <v>600128</v>
      </c>
      <c r="B2427">
        <v>2012</v>
      </c>
      <c r="C2427">
        <v>0</v>
      </c>
      <c r="G2427">
        <f>G$1*Sheet1!I2427</f>
        <v>-2.503</v>
      </c>
      <c r="H2427">
        <f>H$1*Sheet1!J2427</f>
        <v>0</v>
      </c>
      <c r="I2427">
        <f>I$1*Sheet1!K2427</f>
        <v>0</v>
      </c>
      <c r="J2427">
        <f>J$1*Sheet1!L2427</f>
        <v>0</v>
      </c>
      <c r="K2427">
        <f>K$1*Sheet1!M2427</f>
        <v>0</v>
      </c>
      <c r="L2427">
        <f>L$1*Sheet1!N2427</f>
        <v>-0.1679425</v>
      </c>
      <c r="M2427">
        <f>M$1*Sheet1!O2427</f>
        <v>0</v>
      </c>
      <c r="N2427">
        <f>N$1*Sheet1!P2427</f>
        <v>0</v>
      </c>
      <c r="O2427">
        <f>O$1*Sheet1!Q2427</f>
        <v>-1.15792239919693</v>
      </c>
      <c r="P2427">
        <f>P$1*Sheet1!R2427</f>
        <v>0</v>
      </c>
      <c r="Q2427">
        <f>Q$1*Sheet1!S2427</f>
        <v>0</v>
      </c>
      <c r="R2427">
        <f>R$1*Sheet1!T2427</f>
        <v>0</v>
      </c>
      <c r="S2427">
        <f>S$1*Sheet1!U2427</f>
        <v>0</v>
      </c>
      <c r="T2427">
        <f>T$1*Sheet1!V2427</f>
        <v>0</v>
      </c>
      <c r="U2427">
        <f>U$1*Sheet1!W2427</f>
        <v>0</v>
      </c>
      <c r="V2427">
        <f>V$1*Sheet1!X2427</f>
        <v>0.0904081</v>
      </c>
      <c r="W2427">
        <f>W$1*Sheet1!Y2427</f>
        <v>0</v>
      </c>
      <c r="X2427">
        <f>X$1*Sheet1!Z2427</f>
        <v>0</v>
      </c>
      <c r="Y2427">
        <f>Y$1*Sheet1!AA2427</f>
        <v>0</v>
      </c>
      <c r="Z2427">
        <f>Z$1*Sheet1!AB2427</f>
        <v>0</v>
      </c>
      <c r="AA2427">
        <f>AA$1*Sheet1!AC2427</f>
        <v>-0.581700007885695</v>
      </c>
      <c r="AB2427">
        <f>AB$1*Sheet1!AD2427</f>
        <v>0</v>
      </c>
      <c r="AC2427">
        <f>AC$1*Sheet1!AE2427</f>
        <v>0.708530748840365</v>
      </c>
      <c r="AD2427">
        <f>AD$1*Sheet1!AF2427</f>
        <v>0.142563813483228</v>
      </c>
      <c r="AE2427" s="4">
        <v>-2.366</v>
      </c>
      <c r="AF2427">
        <f t="shared" si="111"/>
        <v>-5.83506224475904</v>
      </c>
      <c r="AG2427">
        <f t="shared" si="112"/>
        <v>0</v>
      </c>
      <c r="AH2427">
        <f t="shared" si="113"/>
        <v>1</v>
      </c>
      <c r="AI2427">
        <v>0</v>
      </c>
      <c r="AJ2427">
        <v>1</v>
      </c>
    </row>
    <row r="2428" spans="1:36">
      <c r="A2428">
        <v>600129</v>
      </c>
      <c r="B2428">
        <v>2012</v>
      </c>
      <c r="C2428">
        <v>0</v>
      </c>
      <c r="G2428">
        <f>G$1*Sheet1!I2428</f>
        <v>-2.503</v>
      </c>
      <c r="H2428">
        <f>H$1*Sheet1!J2428</f>
        <v>0</v>
      </c>
      <c r="I2428">
        <f>I$1*Sheet1!K2428</f>
        <v>0</v>
      </c>
      <c r="J2428">
        <f>J$1*Sheet1!L2428</f>
        <v>0</v>
      </c>
      <c r="K2428">
        <f>K$1*Sheet1!M2428</f>
        <v>0</v>
      </c>
      <c r="L2428">
        <f>L$1*Sheet1!N2428</f>
        <v>-0.1023737</v>
      </c>
      <c r="M2428">
        <f>M$1*Sheet1!O2428</f>
        <v>0</v>
      </c>
      <c r="N2428">
        <f>N$1*Sheet1!P2428</f>
        <v>0</v>
      </c>
      <c r="O2428">
        <f>O$1*Sheet1!Q2428</f>
        <v>-0.123805484649933</v>
      </c>
      <c r="P2428">
        <f>P$1*Sheet1!R2428</f>
        <v>0</v>
      </c>
      <c r="Q2428">
        <f>Q$1*Sheet1!S2428</f>
        <v>0</v>
      </c>
      <c r="R2428">
        <f>R$1*Sheet1!T2428</f>
        <v>0</v>
      </c>
      <c r="S2428">
        <f>S$1*Sheet1!U2428</f>
        <v>0</v>
      </c>
      <c r="T2428">
        <f>T$1*Sheet1!V2428</f>
        <v>0</v>
      </c>
      <c r="U2428">
        <f>U$1*Sheet1!W2428</f>
        <v>0</v>
      </c>
      <c r="V2428">
        <f>V$1*Sheet1!X2428</f>
        <v>0.0457378</v>
      </c>
      <c r="W2428">
        <f>W$1*Sheet1!Y2428</f>
        <v>0</v>
      </c>
      <c r="X2428">
        <f>X$1*Sheet1!Z2428</f>
        <v>0</v>
      </c>
      <c r="Y2428">
        <f>Y$1*Sheet1!AA2428</f>
        <v>0</v>
      </c>
      <c r="Z2428">
        <f>Z$1*Sheet1!AB2428</f>
        <v>0</v>
      </c>
      <c r="AA2428">
        <f>AA$1*Sheet1!AC2428</f>
        <v>-0.945000027537346</v>
      </c>
      <c r="AB2428">
        <f>AB$1*Sheet1!AD2428</f>
        <v>0</v>
      </c>
      <c r="AC2428">
        <f>AC$1*Sheet1!AE2428</f>
        <v>0.687164384148694</v>
      </c>
      <c r="AD2428">
        <f>AD$1*Sheet1!AF2428</f>
        <v>0.160199136495362</v>
      </c>
      <c r="AE2428" s="4">
        <v>-2.366</v>
      </c>
      <c r="AF2428">
        <f t="shared" si="111"/>
        <v>-5.14707789154322</v>
      </c>
      <c r="AG2428">
        <f t="shared" si="112"/>
        <v>0</v>
      </c>
      <c r="AH2428">
        <f t="shared" si="113"/>
        <v>1</v>
      </c>
      <c r="AI2428">
        <v>0</v>
      </c>
      <c r="AJ2428">
        <v>1</v>
      </c>
    </row>
    <row r="2429" spans="1:36">
      <c r="A2429">
        <v>600135</v>
      </c>
      <c r="B2429">
        <v>2012</v>
      </c>
      <c r="C2429">
        <v>0</v>
      </c>
      <c r="G2429">
        <f>G$1*Sheet1!I2429</f>
        <v>-2.503</v>
      </c>
      <c r="H2429">
        <f>H$1*Sheet1!J2429</f>
        <v>0</v>
      </c>
      <c r="I2429">
        <f>I$1*Sheet1!K2429</f>
        <v>0</v>
      </c>
      <c r="J2429">
        <f>J$1*Sheet1!L2429</f>
        <v>0</v>
      </c>
      <c r="K2429">
        <f>K$1*Sheet1!M2429</f>
        <v>0</v>
      </c>
      <c r="L2429">
        <f>L$1*Sheet1!N2429</f>
        <v>-0.080938</v>
      </c>
      <c r="M2429">
        <f>M$1*Sheet1!O2429</f>
        <v>0</v>
      </c>
      <c r="N2429">
        <f>N$1*Sheet1!P2429</f>
        <v>0</v>
      </c>
      <c r="O2429">
        <f>O$1*Sheet1!Q2429</f>
        <v>-0.0755437805152702</v>
      </c>
      <c r="P2429">
        <f>P$1*Sheet1!R2429</f>
        <v>0</v>
      </c>
      <c r="Q2429">
        <f>Q$1*Sheet1!S2429</f>
        <v>0</v>
      </c>
      <c r="R2429">
        <f>R$1*Sheet1!T2429</f>
        <v>0</v>
      </c>
      <c r="S2429">
        <f>S$1*Sheet1!U2429</f>
        <v>0</v>
      </c>
      <c r="T2429">
        <f>T$1*Sheet1!V2429</f>
        <v>0</v>
      </c>
      <c r="U2429">
        <f>U$1*Sheet1!W2429</f>
        <v>0</v>
      </c>
      <c r="V2429">
        <f>V$1*Sheet1!X2429</f>
        <v>0.4432016</v>
      </c>
      <c r="W2429">
        <f>W$1*Sheet1!Y2429</f>
        <v>0</v>
      </c>
      <c r="X2429">
        <f>X$1*Sheet1!Z2429</f>
        <v>0</v>
      </c>
      <c r="Y2429">
        <f>Y$1*Sheet1!AA2429</f>
        <v>0</v>
      </c>
      <c r="Z2429">
        <f>Z$1*Sheet1!AB2429</f>
        <v>0</v>
      </c>
      <c r="AA2429">
        <f>AA$1*Sheet1!AC2429</f>
        <v>-0.790796991348267</v>
      </c>
      <c r="AB2429">
        <f>AB$1*Sheet1!AD2429</f>
        <v>0</v>
      </c>
      <c r="AC2429">
        <f>AC$1*Sheet1!AE2429</f>
        <v>0.549730283705327</v>
      </c>
      <c r="AD2429">
        <f>AD$1*Sheet1!AF2429</f>
        <v>0.161595908693036</v>
      </c>
      <c r="AE2429" s="4">
        <v>-2.366</v>
      </c>
      <c r="AF2429">
        <f t="shared" si="111"/>
        <v>-4.66175097946518</v>
      </c>
      <c r="AG2429">
        <f t="shared" si="112"/>
        <v>0</v>
      </c>
      <c r="AH2429">
        <f t="shared" si="113"/>
        <v>1</v>
      </c>
      <c r="AI2429">
        <v>0</v>
      </c>
      <c r="AJ2429">
        <v>1</v>
      </c>
    </row>
    <row r="2430" spans="1:36">
      <c r="A2430">
        <v>600136</v>
      </c>
      <c r="B2430">
        <v>2012</v>
      </c>
      <c r="C2430">
        <v>0</v>
      </c>
      <c r="G2430">
        <f>G$1*Sheet1!I2430</f>
        <v>-2.503</v>
      </c>
      <c r="H2430">
        <f>H$1*Sheet1!J2430</f>
        <v>0</v>
      </c>
      <c r="I2430">
        <f>I$1*Sheet1!K2430</f>
        <v>0</v>
      </c>
      <c r="J2430">
        <f>J$1*Sheet1!L2430</f>
        <v>0</v>
      </c>
      <c r="K2430">
        <f>K$1*Sheet1!M2430</f>
        <v>0</v>
      </c>
      <c r="L2430">
        <f>L$1*Sheet1!N2430</f>
        <v>-0.0756844</v>
      </c>
      <c r="M2430">
        <f>M$1*Sheet1!O2430</f>
        <v>0</v>
      </c>
      <c r="N2430">
        <f>N$1*Sheet1!P2430</f>
        <v>0</v>
      </c>
      <c r="O2430">
        <f>O$1*Sheet1!Q2430</f>
        <v>-1.17456296896777</v>
      </c>
      <c r="P2430">
        <f>P$1*Sheet1!R2430</f>
        <v>0</v>
      </c>
      <c r="Q2430">
        <f>Q$1*Sheet1!S2430</f>
        <v>0</v>
      </c>
      <c r="R2430">
        <f>R$1*Sheet1!T2430</f>
        <v>0</v>
      </c>
      <c r="S2430">
        <f>S$1*Sheet1!U2430</f>
        <v>0</v>
      </c>
      <c r="T2430">
        <f>T$1*Sheet1!V2430</f>
        <v>0</v>
      </c>
      <c r="U2430">
        <f>U$1*Sheet1!W2430</f>
        <v>0</v>
      </c>
      <c r="V2430">
        <f>V$1*Sheet1!X2430</f>
        <v>0.0969595</v>
      </c>
      <c r="W2430">
        <f>W$1*Sheet1!Y2430</f>
        <v>0</v>
      </c>
      <c r="X2430">
        <f>X$1*Sheet1!Z2430</f>
        <v>0</v>
      </c>
      <c r="Y2430">
        <f>Y$1*Sheet1!AA2430</f>
        <v>0</v>
      </c>
      <c r="Z2430">
        <f>Z$1*Sheet1!AB2430</f>
        <v>0</v>
      </c>
      <c r="AA2430">
        <f>AA$1*Sheet1!AC2430</f>
        <v>-0.914549976468087</v>
      </c>
      <c r="AB2430">
        <f>AB$1*Sheet1!AD2430</f>
        <v>0</v>
      </c>
      <c r="AC2430">
        <f>AC$1*Sheet1!AE2430</f>
        <v>0.444022658276765</v>
      </c>
      <c r="AD2430">
        <f>AD$1*Sheet1!AF2430</f>
        <v>0.179904111509308</v>
      </c>
      <c r="AE2430" s="4">
        <v>-2.366</v>
      </c>
      <c r="AF2430">
        <f t="shared" si="111"/>
        <v>-6.31291107564978</v>
      </c>
      <c r="AG2430">
        <f t="shared" si="112"/>
        <v>0</v>
      </c>
      <c r="AH2430">
        <f t="shared" si="113"/>
        <v>1</v>
      </c>
      <c r="AI2430">
        <v>0</v>
      </c>
      <c r="AJ2430">
        <v>1</v>
      </c>
    </row>
    <row r="2431" spans="1:36">
      <c r="A2431">
        <v>600138</v>
      </c>
      <c r="B2431">
        <v>2012</v>
      </c>
      <c r="C2431">
        <v>0</v>
      </c>
      <c r="G2431">
        <f>G$1*Sheet1!I2431</f>
        <v>-2.503</v>
      </c>
      <c r="H2431">
        <f>H$1*Sheet1!J2431</f>
        <v>0</v>
      </c>
      <c r="I2431">
        <f>I$1*Sheet1!K2431</f>
        <v>0</v>
      </c>
      <c r="J2431">
        <f>J$1*Sheet1!L2431</f>
        <v>0</v>
      </c>
      <c r="K2431">
        <f>K$1*Sheet1!M2431</f>
        <v>0</v>
      </c>
      <c r="L2431">
        <f>L$1*Sheet1!N2431</f>
        <v>-0.1001572</v>
      </c>
      <c r="M2431">
        <f>M$1*Sheet1!O2431</f>
        <v>0</v>
      </c>
      <c r="N2431">
        <f>N$1*Sheet1!P2431</f>
        <v>0</v>
      </c>
      <c r="O2431">
        <f>O$1*Sheet1!Q2431</f>
        <v>-0.855624098987337</v>
      </c>
      <c r="P2431">
        <f>P$1*Sheet1!R2431</f>
        <v>0</v>
      </c>
      <c r="Q2431">
        <f>Q$1*Sheet1!S2431</f>
        <v>0</v>
      </c>
      <c r="R2431">
        <f>R$1*Sheet1!T2431</f>
        <v>0</v>
      </c>
      <c r="S2431">
        <f>S$1*Sheet1!U2431</f>
        <v>0</v>
      </c>
      <c r="T2431">
        <f>T$1*Sheet1!V2431</f>
        <v>0</v>
      </c>
      <c r="U2431">
        <f>U$1*Sheet1!W2431</f>
        <v>0</v>
      </c>
      <c r="V2431">
        <f>V$1*Sheet1!X2431</f>
        <v>0.0567727</v>
      </c>
      <c r="W2431">
        <f>W$1*Sheet1!Y2431</f>
        <v>0</v>
      </c>
      <c r="X2431">
        <f>X$1*Sheet1!Z2431</f>
        <v>0</v>
      </c>
      <c r="Y2431">
        <f>Y$1*Sheet1!AA2431</f>
        <v>0</v>
      </c>
      <c r="Z2431">
        <f>Z$1*Sheet1!AB2431</f>
        <v>0</v>
      </c>
      <c r="AA2431">
        <f>AA$1*Sheet1!AC2431</f>
        <v>-0.60101998758316</v>
      </c>
      <c r="AB2431">
        <f>AB$1*Sheet1!AD2431</f>
        <v>0</v>
      </c>
      <c r="AC2431">
        <f>AC$1*Sheet1!AE2431</f>
        <v>0.670953239807343</v>
      </c>
      <c r="AD2431">
        <f>AD$1*Sheet1!AF2431</f>
        <v>0.201100238991272</v>
      </c>
      <c r="AE2431" s="4">
        <v>-2.366</v>
      </c>
      <c r="AF2431">
        <f t="shared" si="111"/>
        <v>-5.49697510777188</v>
      </c>
      <c r="AG2431">
        <f t="shared" si="112"/>
        <v>0</v>
      </c>
      <c r="AH2431">
        <f t="shared" si="113"/>
        <v>1</v>
      </c>
      <c r="AI2431">
        <v>0</v>
      </c>
      <c r="AJ2431">
        <v>1</v>
      </c>
    </row>
    <row r="2432" spans="1:36">
      <c r="A2432">
        <v>600141</v>
      </c>
      <c r="B2432">
        <v>2012</v>
      </c>
      <c r="C2432">
        <v>0</v>
      </c>
      <c r="G2432">
        <f>G$1*Sheet1!I2432</f>
        <v>-2.503</v>
      </c>
      <c r="H2432">
        <f>H$1*Sheet1!J2432</f>
        <v>0</v>
      </c>
      <c r="I2432">
        <f>I$1*Sheet1!K2432</f>
        <v>0</v>
      </c>
      <c r="J2432">
        <f>J$1*Sheet1!L2432</f>
        <v>0</v>
      </c>
      <c r="K2432">
        <f>K$1*Sheet1!M2432</f>
        <v>0</v>
      </c>
      <c r="L2432">
        <f>L$1*Sheet1!N2432</f>
        <v>-0.2478036</v>
      </c>
      <c r="M2432">
        <f>M$1*Sheet1!O2432</f>
        <v>0</v>
      </c>
      <c r="N2432">
        <f>N$1*Sheet1!P2432</f>
        <v>0</v>
      </c>
      <c r="O2432">
        <f>O$1*Sheet1!Q2432</f>
        <v>-0.24774754392299</v>
      </c>
      <c r="P2432">
        <f>P$1*Sheet1!R2432</f>
        <v>0</v>
      </c>
      <c r="Q2432">
        <f>Q$1*Sheet1!S2432</f>
        <v>0</v>
      </c>
      <c r="R2432">
        <f>R$1*Sheet1!T2432</f>
        <v>0</v>
      </c>
      <c r="S2432">
        <f>S$1*Sheet1!U2432</f>
        <v>0</v>
      </c>
      <c r="T2432">
        <f>T$1*Sheet1!V2432</f>
        <v>0</v>
      </c>
      <c r="U2432">
        <f>U$1*Sheet1!W2432</f>
        <v>0</v>
      </c>
      <c r="V2432">
        <f>V$1*Sheet1!X2432</f>
        <v>0.0314638</v>
      </c>
      <c r="W2432">
        <f>W$1*Sheet1!Y2432</f>
        <v>0</v>
      </c>
      <c r="X2432">
        <f>X$1*Sheet1!Z2432</f>
        <v>0</v>
      </c>
      <c r="Y2432">
        <f>Y$1*Sheet1!AA2432</f>
        <v>0</v>
      </c>
      <c r="Z2432">
        <f>Z$1*Sheet1!AB2432</f>
        <v>0</v>
      </c>
      <c r="AA2432">
        <f>AA$1*Sheet1!AC2432</f>
        <v>-0.800519992589951</v>
      </c>
      <c r="AB2432">
        <f>AB$1*Sheet1!AD2432</f>
        <v>0</v>
      </c>
      <c r="AC2432">
        <f>AC$1*Sheet1!AE2432</f>
        <v>0.360388891663803</v>
      </c>
      <c r="AD2432">
        <f>AD$1*Sheet1!AF2432</f>
        <v>0.170189856611714</v>
      </c>
      <c r="AE2432" s="4">
        <v>-2.366</v>
      </c>
      <c r="AF2432">
        <f t="shared" si="111"/>
        <v>-5.60302858823742</v>
      </c>
      <c r="AG2432">
        <f t="shared" si="112"/>
        <v>0</v>
      </c>
      <c r="AH2432">
        <f t="shared" si="113"/>
        <v>1</v>
      </c>
      <c r="AI2432">
        <v>0</v>
      </c>
      <c r="AJ2432">
        <v>1</v>
      </c>
    </row>
    <row r="2433" spans="1:36">
      <c r="A2433">
        <v>600143</v>
      </c>
      <c r="B2433">
        <v>2012</v>
      </c>
      <c r="C2433">
        <v>0</v>
      </c>
      <c r="G2433">
        <f>G$1*Sheet1!I2433</f>
        <v>-2.503</v>
      </c>
      <c r="H2433">
        <f>H$1*Sheet1!J2433</f>
        <v>0</v>
      </c>
      <c r="I2433">
        <f>I$1*Sheet1!K2433</f>
        <v>0</v>
      </c>
      <c r="J2433">
        <f>J$1*Sheet1!L2433</f>
        <v>0</v>
      </c>
      <c r="K2433">
        <f>K$1*Sheet1!M2433</f>
        <v>0</v>
      </c>
      <c r="L2433">
        <f>L$1*Sheet1!N2433</f>
        <v>-0.0609048</v>
      </c>
      <c r="M2433">
        <f>M$1*Sheet1!O2433</f>
        <v>0</v>
      </c>
      <c r="N2433">
        <f>N$1*Sheet1!P2433</f>
        <v>0</v>
      </c>
      <c r="O2433">
        <f>O$1*Sheet1!Q2433</f>
        <v>-0.0242293840563864</v>
      </c>
      <c r="P2433">
        <f>P$1*Sheet1!R2433</f>
        <v>0</v>
      </c>
      <c r="Q2433">
        <f>Q$1*Sheet1!S2433</f>
        <v>0</v>
      </c>
      <c r="R2433">
        <f>R$1*Sheet1!T2433</f>
        <v>0</v>
      </c>
      <c r="S2433">
        <f>S$1*Sheet1!U2433</f>
        <v>0</v>
      </c>
      <c r="T2433">
        <f>T$1*Sheet1!V2433</f>
        <v>0</v>
      </c>
      <c r="U2433">
        <f>U$1*Sheet1!W2433</f>
        <v>0</v>
      </c>
      <c r="V2433">
        <f>V$1*Sheet1!X2433</f>
        <v>0.1268129</v>
      </c>
      <c r="W2433">
        <f>W$1*Sheet1!Y2433</f>
        <v>0</v>
      </c>
      <c r="X2433">
        <f>X$1*Sheet1!Z2433</f>
        <v>0</v>
      </c>
      <c r="Y2433">
        <f>Y$1*Sheet1!AA2433</f>
        <v>0</v>
      </c>
      <c r="Z2433">
        <f>Z$1*Sheet1!AB2433</f>
        <v>0</v>
      </c>
      <c r="AA2433">
        <f>AA$1*Sheet1!AC2433</f>
        <v>-0.837479997396468</v>
      </c>
      <c r="AB2433">
        <f>AB$1*Sheet1!AD2433</f>
        <v>0</v>
      </c>
      <c r="AC2433">
        <f>AC$1*Sheet1!AE2433</f>
        <v>0.719421636341787</v>
      </c>
      <c r="AD2433">
        <f>AD$1*Sheet1!AF2433</f>
        <v>0.146789538691433</v>
      </c>
      <c r="AE2433" s="4">
        <v>-2.366</v>
      </c>
      <c r="AF2433">
        <f t="shared" si="111"/>
        <v>-4.79859010641964</v>
      </c>
      <c r="AG2433">
        <f t="shared" si="112"/>
        <v>0</v>
      </c>
      <c r="AH2433">
        <f t="shared" si="113"/>
        <v>1</v>
      </c>
      <c r="AI2433">
        <v>0</v>
      </c>
      <c r="AJ2433">
        <v>1</v>
      </c>
    </row>
    <row r="2434" spans="1:36">
      <c r="A2434">
        <v>600150</v>
      </c>
      <c r="B2434">
        <v>2012</v>
      </c>
      <c r="C2434">
        <v>0</v>
      </c>
      <c r="G2434">
        <f>G$1*Sheet1!I2434</f>
        <v>-2.503</v>
      </c>
      <c r="H2434">
        <f>H$1*Sheet1!J2434</f>
        <v>0</v>
      </c>
      <c r="I2434">
        <f>I$1*Sheet1!K2434</f>
        <v>0</v>
      </c>
      <c r="J2434">
        <f>J$1*Sheet1!L2434</f>
        <v>0</v>
      </c>
      <c r="K2434">
        <f>K$1*Sheet1!M2434</f>
        <v>0</v>
      </c>
      <c r="L2434">
        <f>L$1*Sheet1!N2434</f>
        <v>-0.1754203</v>
      </c>
      <c r="M2434">
        <f>M$1*Sheet1!O2434</f>
        <v>0</v>
      </c>
      <c r="N2434">
        <f>N$1*Sheet1!P2434</f>
        <v>0</v>
      </c>
      <c r="O2434">
        <f>O$1*Sheet1!Q2434</f>
        <v>-0.0759375551756173</v>
      </c>
      <c r="P2434">
        <f>P$1*Sheet1!R2434</f>
        <v>0</v>
      </c>
      <c r="Q2434">
        <f>Q$1*Sheet1!S2434</f>
        <v>0</v>
      </c>
      <c r="R2434">
        <f>R$1*Sheet1!T2434</f>
        <v>0</v>
      </c>
      <c r="S2434">
        <f>S$1*Sheet1!U2434</f>
        <v>0</v>
      </c>
      <c r="T2434">
        <f>T$1*Sheet1!V2434</f>
        <v>0</v>
      </c>
      <c r="U2434">
        <f>U$1*Sheet1!W2434</f>
        <v>0</v>
      </c>
      <c r="V2434">
        <f>V$1*Sheet1!X2434</f>
        <v>0.0944646</v>
      </c>
      <c r="W2434">
        <f>W$1*Sheet1!Y2434</f>
        <v>0</v>
      </c>
      <c r="X2434">
        <f>X$1*Sheet1!Z2434</f>
        <v>0</v>
      </c>
      <c r="Y2434">
        <f>Y$1*Sheet1!AA2434</f>
        <v>0</v>
      </c>
      <c r="Z2434">
        <f>Z$1*Sheet1!AB2434</f>
        <v>0</v>
      </c>
      <c r="AA2434">
        <f>AA$1*Sheet1!AC2434</f>
        <v>-1.48722002738714</v>
      </c>
      <c r="AB2434">
        <f>AB$1*Sheet1!AD2434</f>
        <v>0</v>
      </c>
      <c r="AC2434">
        <f>AC$1*Sheet1!AE2434</f>
        <v>0.465418886343821</v>
      </c>
      <c r="AD2434">
        <f>AD$1*Sheet1!AF2434</f>
        <v>0.207932450316904</v>
      </c>
      <c r="AE2434" s="4">
        <v>-2.366</v>
      </c>
      <c r="AF2434">
        <f t="shared" si="111"/>
        <v>-5.83976194590204</v>
      </c>
      <c r="AG2434">
        <f t="shared" si="112"/>
        <v>0</v>
      </c>
      <c r="AH2434">
        <f t="shared" si="113"/>
        <v>1</v>
      </c>
      <c r="AI2434">
        <v>0</v>
      </c>
      <c r="AJ2434">
        <v>1</v>
      </c>
    </row>
    <row r="2435" spans="1:36">
      <c r="A2435">
        <v>600151</v>
      </c>
      <c r="B2435">
        <v>2012</v>
      </c>
      <c r="C2435">
        <v>0</v>
      </c>
      <c r="G2435">
        <f>G$1*Sheet1!I2435</f>
        <v>-2.503</v>
      </c>
      <c r="H2435">
        <f>H$1*Sheet1!J2435</f>
        <v>0</v>
      </c>
      <c r="I2435">
        <f>I$1*Sheet1!K2435</f>
        <v>0</v>
      </c>
      <c r="J2435">
        <f>J$1*Sheet1!L2435</f>
        <v>0</v>
      </c>
      <c r="K2435">
        <f>K$1*Sheet1!M2435</f>
        <v>0</v>
      </c>
      <c r="L2435">
        <f>L$1*Sheet1!N2435</f>
        <v>-0.0341286</v>
      </c>
      <c r="M2435">
        <f>M$1*Sheet1!O2435</f>
        <v>0</v>
      </c>
      <c r="N2435">
        <f>N$1*Sheet1!P2435</f>
        <v>0</v>
      </c>
      <c r="O2435">
        <f>O$1*Sheet1!Q2435</f>
        <v>-0.673340223728579</v>
      </c>
      <c r="P2435">
        <f>P$1*Sheet1!R2435</f>
        <v>0</v>
      </c>
      <c r="Q2435">
        <f>Q$1*Sheet1!S2435</f>
        <v>0</v>
      </c>
      <c r="R2435">
        <f>R$1*Sheet1!T2435</f>
        <v>0</v>
      </c>
      <c r="S2435">
        <f>S$1*Sheet1!U2435</f>
        <v>0</v>
      </c>
      <c r="T2435">
        <f>T$1*Sheet1!V2435</f>
        <v>0</v>
      </c>
      <c r="U2435">
        <f>U$1*Sheet1!W2435</f>
        <v>0</v>
      </c>
      <c r="V2435">
        <f>V$1*Sheet1!X2435</f>
        <v>0.1034438</v>
      </c>
      <c r="W2435">
        <f>W$1*Sheet1!Y2435</f>
        <v>0</v>
      </c>
      <c r="X2435">
        <f>X$1*Sheet1!Z2435</f>
        <v>0</v>
      </c>
      <c r="Y2435">
        <f>Y$1*Sheet1!AA2435</f>
        <v>0</v>
      </c>
      <c r="Z2435">
        <f>Z$1*Sheet1!AB2435</f>
        <v>0</v>
      </c>
      <c r="AA2435">
        <f>AA$1*Sheet1!AC2435</f>
        <v>-0.945630014419556</v>
      </c>
      <c r="AB2435">
        <f>AB$1*Sheet1!AD2435</f>
        <v>0</v>
      </c>
      <c r="AC2435">
        <f>AC$1*Sheet1!AE2435</f>
        <v>0.544829558107385</v>
      </c>
      <c r="AD2435">
        <f>AD$1*Sheet1!AF2435</f>
        <v>0.0595738478279853</v>
      </c>
      <c r="AE2435" s="4">
        <v>-2.366</v>
      </c>
      <c r="AF2435">
        <f t="shared" ref="AF2435:AF2498" si="114">SUM(G2435:AE2435)</f>
        <v>-5.81425163221276</v>
      </c>
      <c r="AG2435">
        <f t="shared" ref="AG2435:AG2498" si="115">IF(AF2435&gt;$AL$2,1,0)</f>
        <v>0</v>
      </c>
      <c r="AH2435">
        <f t="shared" ref="AH2435:AH2498" si="116">IF(C2435=AG2435,1,0)</f>
        <v>1</v>
      </c>
      <c r="AI2435">
        <v>0</v>
      </c>
      <c r="AJ2435">
        <v>1</v>
      </c>
    </row>
    <row r="2436" spans="1:36">
      <c r="A2436">
        <v>600152</v>
      </c>
      <c r="B2436">
        <v>2012</v>
      </c>
      <c r="C2436">
        <v>0</v>
      </c>
      <c r="G2436">
        <f>G$1*Sheet1!I2436</f>
        <v>-2.503</v>
      </c>
      <c r="H2436">
        <f>H$1*Sheet1!J2436</f>
        <v>0</v>
      </c>
      <c r="I2436">
        <f>I$1*Sheet1!K2436</f>
        <v>0</v>
      </c>
      <c r="J2436">
        <f>J$1*Sheet1!L2436</f>
        <v>0</v>
      </c>
      <c r="K2436">
        <f>K$1*Sheet1!M2436</f>
        <v>0</v>
      </c>
      <c r="L2436">
        <f>L$1*Sheet1!N2436</f>
        <v>-0.1530639</v>
      </c>
      <c r="M2436">
        <f>M$1*Sheet1!O2436</f>
        <v>0</v>
      </c>
      <c r="N2436">
        <f>N$1*Sheet1!P2436</f>
        <v>0</v>
      </c>
      <c r="O2436">
        <f>O$1*Sheet1!Q2436</f>
        <v>-1.00018414359281</v>
      </c>
      <c r="P2436">
        <f>P$1*Sheet1!R2436</f>
        <v>0</v>
      </c>
      <c r="Q2436">
        <f>Q$1*Sheet1!S2436</f>
        <v>0</v>
      </c>
      <c r="R2436">
        <f>R$1*Sheet1!T2436</f>
        <v>0</v>
      </c>
      <c r="S2436">
        <f>S$1*Sheet1!U2436</f>
        <v>2.312</v>
      </c>
      <c r="T2436">
        <f>T$1*Sheet1!V2436</f>
        <v>0</v>
      </c>
      <c r="U2436">
        <f>U$1*Sheet1!W2436</f>
        <v>0</v>
      </c>
      <c r="V2436">
        <f>V$1*Sheet1!X2436</f>
        <v>0.0468785</v>
      </c>
      <c r="W2436">
        <f>W$1*Sheet1!Y2436</f>
        <v>0</v>
      </c>
      <c r="X2436">
        <f>X$1*Sheet1!Z2436</f>
        <v>0</v>
      </c>
      <c r="Y2436">
        <f>Y$1*Sheet1!AA2436</f>
        <v>0</v>
      </c>
      <c r="Z2436">
        <f>Z$1*Sheet1!AB2436</f>
        <v>0</v>
      </c>
      <c r="AA2436">
        <f>AA$1*Sheet1!AC2436</f>
        <v>-0.898590011090041</v>
      </c>
      <c r="AB2436">
        <f>AB$1*Sheet1!AD2436</f>
        <v>0</v>
      </c>
      <c r="AC2436">
        <f>AC$1*Sheet1!AE2436</f>
        <v>0.670832214733378</v>
      </c>
      <c r="AD2436">
        <f>AD$1*Sheet1!AF2436</f>
        <v>0.156540322609379</v>
      </c>
      <c r="AE2436" s="4">
        <v>-2.366</v>
      </c>
      <c r="AF2436">
        <f t="shared" si="114"/>
        <v>-3.73458701734009</v>
      </c>
      <c r="AG2436">
        <f t="shared" si="115"/>
        <v>1</v>
      </c>
      <c r="AH2436">
        <f t="shared" si="116"/>
        <v>0</v>
      </c>
      <c r="AI2436">
        <v>0</v>
      </c>
      <c r="AJ2436">
        <v>1</v>
      </c>
    </row>
    <row r="2437" spans="1:36">
      <c r="A2437">
        <v>600153</v>
      </c>
      <c r="B2437">
        <v>2012</v>
      </c>
      <c r="C2437">
        <v>0</v>
      </c>
      <c r="G2437">
        <f>G$1*Sheet1!I2437</f>
        <v>-2.503</v>
      </c>
      <c r="H2437">
        <f>H$1*Sheet1!J2437</f>
        <v>0</v>
      </c>
      <c r="I2437">
        <f>I$1*Sheet1!K2437</f>
        <v>0</v>
      </c>
      <c r="J2437">
        <f>J$1*Sheet1!L2437</f>
        <v>0</v>
      </c>
      <c r="K2437">
        <f>K$1*Sheet1!M2437</f>
        <v>0</v>
      </c>
      <c r="L2437">
        <f>L$1*Sheet1!N2437</f>
        <v>-0.3385954</v>
      </c>
      <c r="M2437">
        <f>M$1*Sheet1!O2437</f>
        <v>0</v>
      </c>
      <c r="N2437">
        <f>N$1*Sheet1!P2437</f>
        <v>0</v>
      </c>
      <c r="O2437">
        <f>O$1*Sheet1!Q2437</f>
        <v>-0.131589346801055</v>
      </c>
      <c r="P2437">
        <f>P$1*Sheet1!R2437</f>
        <v>0</v>
      </c>
      <c r="Q2437">
        <f>Q$1*Sheet1!S2437</f>
        <v>0</v>
      </c>
      <c r="R2437">
        <f>R$1*Sheet1!T2437</f>
        <v>0</v>
      </c>
      <c r="S2437">
        <f>S$1*Sheet1!U2437</f>
        <v>0</v>
      </c>
      <c r="T2437">
        <f>T$1*Sheet1!V2437</f>
        <v>0</v>
      </c>
      <c r="U2437">
        <f>U$1*Sheet1!W2437</f>
        <v>0</v>
      </c>
      <c r="V2437">
        <f>V$1*Sheet1!X2437</f>
        <v>0.0891881</v>
      </c>
      <c r="W2437">
        <f>W$1*Sheet1!Y2437</f>
        <v>0</v>
      </c>
      <c r="X2437">
        <f>X$1*Sheet1!Z2437</f>
        <v>0</v>
      </c>
      <c r="Y2437">
        <f>Y$1*Sheet1!AA2437</f>
        <v>0</v>
      </c>
      <c r="Z2437">
        <f>Z$1*Sheet1!AB2437</f>
        <v>0</v>
      </c>
      <c r="AA2437">
        <f>AA$1*Sheet1!AC2437</f>
        <v>-1.15626002383232</v>
      </c>
      <c r="AB2437">
        <f>AB$1*Sheet1!AD2437</f>
        <v>0</v>
      </c>
      <c r="AC2437">
        <f>AC$1*Sheet1!AE2437</f>
        <v>0.995706255361508</v>
      </c>
      <c r="AD2437">
        <f>AD$1*Sheet1!AF2437</f>
        <v>0.163912627209098</v>
      </c>
      <c r="AE2437" s="4">
        <v>-2.366</v>
      </c>
      <c r="AF2437">
        <f t="shared" si="114"/>
        <v>-5.24663778806277</v>
      </c>
      <c r="AG2437">
        <f t="shared" si="115"/>
        <v>0</v>
      </c>
      <c r="AH2437">
        <f t="shared" si="116"/>
        <v>1</v>
      </c>
      <c r="AI2437">
        <v>0</v>
      </c>
      <c r="AJ2437">
        <v>1</v>
      </c>
    </row>
    <row r="2438" spans="1:36">
      <c r="A2438">
        <v>600156</v>
      </c>
      <c r="B2438">
        <v>2012</v>
      </c>
      <c r="C2438">
        <v>0</v>
      </c>
      <c r="G2438">
        <f>G$1*Sheet1!I2438</f>
        <v>-2.503</v>
      </c>
      <c r="H2438">
        <f>H$1*Sheet1!J2438</f>
        <v>0</v>
      </c>
      <c r="I2438">
        <f>I$1*Sheet1!K2438</f>
        <v>0</v>
      </c>
      <c r="J2438">
        <f>J$1*Sheet1!L2438</f>
        <v>0</v>
      </c>
      <c r="K2438">
        <f>K$1*Sheet1!M2438</f>
        <v>0</v>
      </c>
      <c r="L2438">
        <f>L$1*Sheet1!N2438</f>
        <v>-0.1918928</v>
      </c>
      <c r="M2438">
        <f>M$1*Sheet1!O2438</f>
        <v>0</v>
      </c>
      <c r="N2438">
        <f>N$1*Sheet1!P2438</f>
        <v>0</v>
      </c>
      <c r="O2438">
        <f>O$1*Sheet1!Q2438</f>
        <v>-0.184137771578363</v>
      </c>
      <c r="P2438">
        <f>P$1*Sheet1!R2438</f>
        <v>0</v>
      </c>
      <c r="Q2438">
        <f>Q$1*Sheet1!S2438</f>
        <v>0</v>
      </c>
      <c r="R2438">
        <f>R$1*Sheet1!T2438</f>
        <v>0</v>
      </c>
      <c r="S2438">
        <f>S$1*Sheet1!U2438</f>
        <v>2.312</v>
      </c>
      <c r="T2438">
        <f>T$1*Sheet1!V2438</f>
        <v>0</v>
      </c>
      <c r="U2438">
        <f>U$1*Sheet1!W2438</f>
        <v>0</v>
      </c>
      <c r="V2438">
        <f>V$1*Sheet1!X2438</f>
        <v>0.1219878</v>
      </c>
      <c r="W2438">
        <f>W$1*Sheet1!Y2438</f>
        <v>0</v>
      </c>
      <c r="X2438">
        <f>X$1*Sheet1!Z2438</f>
        <v>0</v>
      </c>
      <c r="Y2438">
        <f>Y$1*Sheet1!AA2438</f>
        <v>0</v>
      </c>
      <c r="Z2438">
        <f>Z$1*Sheet1!AB2438</f>
        <v>0</v>
      </c>
      <c r="AA2438">
        <f>AA$1*Sheet1!AC2438</f>
        <v>-0.899219967305661</v>
      </c>
      <c r="AB2438">
        <f>AB$1*Sheet1!AD2438</f>
        <v>0</v>
      </c>
      <c r="AC2438">
        <f>AC$1*Sheet1!AE2438</f>
        <v>0.868657030340436</v>
      </c>
      <c r="AD2438">
        <f>AD$1*Sheet1!AF2438</f>
        <v>0.236342898014076</v>
      </c>
      <c r="AE2438" s="4">
        <v>-2.366</v>
      </c>
      <c r="AF2438">
        <f t="shared" si="114"/>
        <v>-2.60526281052951</v>
      </c>
      <c r="AG2438">
        <f t="shared" si="115"/>
        <v>1</v>
      </c>
      <c r="AH2438">
        <f t="shared" si="116"/>
        <v>0</v>
      </c>
      <c r="AI2438">
        <v>0</v>
      </c>
      <c r="AJ2438">
        <v>1</v>
      </c>
    </row>
    <row r="2439" spans="1:36">
      <c r="A2439">
        <v>600157</v>
      </c>
      <c r="B2439">
        <v>2012</v>
      </c>
      <c r="C2439">
        <v>0</v>
      </c>
      <c r="G2439">
        <f>G$1*Sheet1!I2439</f>
        <v>-2.503</v>
      </c>
      <c r="H2439">
        <f>H$1*Sheet1!J2439</f>
        <v>0</v>
      </c>
      <c r="I2439">
        <f>I$1*Sheet1!K2439</f>
        <v>0</v>
      </c>
      <c r="J2439">
        <f>J$1*Sheet1!L2439</f>
        <v>0</v>
      </c>
      <c r="K2439">
        <f>K$1*Sheet1!M2439</f>
        <v>0</v>
      </c>
      <c r="L2439">
        <f>L$1*Sheet1!N2439</f>
        <v>-0.0470382</v>
      </c>
      <c r="M2439">
        <f>M$1*Sheet1!O2439</f>
        <v>0</v>
      </c>
      <c r="N2439">
        <f>N$1*Sheet1!P2439</f>
        <v>0</v>
      </c>
      <c r="O2439">
        <f>O$1*Sheet1!Q2439</f>
        <v>-0.000612665530668011</v>
      </c>
      <c r="P2439">
        <f>P$1*Sheet1!R2439</f>
        <v>0</v>
      </c>
      <c r="Q2439">
        <f>Q$1*Sheet1!S2439</f>
        <v>0</v>
      </c>
      <c r="R2439">
        <f>R$1*Sheet1!T2439</f>
        <v>0</v>
      </c>
      <c r="S2439">
        <f>S$1*Sheet1!U2439</f>
        <v>0</v>
      </c>
      <c r="T2439">
        <f>T$1*Sheet1!V2439</f>
        <v>0</v>
      </c>
      <c r="U2439">
        <f>U$1*Sheet1!W2439</f>
        <v>0</v>
      </c>
      <c r="V2439">
        <f>V$1*Sheet1!X2439</f>
        <v>0.0426024</v>
      </c>
      <c r="W2439">
        <f>W$1*Sheet1!Y2439</f>
        <v>0</v>
      </c>
      <c r="X2439">
        <f>X$1*Sheet1!Z2439</f>
        <v>0</v>
      </c>
      <c r="Y2439">
        <f>Y$1*Sheet1!AA2439</f>
        <v>0</v>
      </c>
      <c r="Z2439">
        <f>Z$1*Sheet1!AB2439</f>
        <v>0</v>
      </c>
      <c r="AA2439">
        <f>AA$1*Sheet1!AC2439</f>
        <v>-1.1163600268364</v>
      </c>
      <c r="AB2439">
        <f>AB$1*Sheet1!AD2439</f>
        <v>0</v>
      </c>
      <c r="AC2439">
        <f>AC$1*Sheet1!AE2439</f>
        <v>0.765648843452112</v>
      </c>
      <c r="AD2439">
        <f>AD$1*Sheet1!AF2439</f>
        <v>0.16039905403596</v>
      </c>
      <c r="AE2439" s="4">
        <v>-2.366</v>
      </c>
      <c r="AF2439">
        <f t="shared" si="114"/>
        <v>-5.06436059487899</v>
      </c>
      <c r="AG2439">
        <f t="shared" si="115"/>
        <v>0</v>
      </c>
      <c r="AH2439">
        <f t="shared" si="116"/>
        <v>1</v>
      </c>
      <c r="AI2439">
        <v>0</v>
      </c>
      <c r="AJ2439">
        <v>1</v>
      </c>
    </row>
    <row r="2440" spans="1:36">
      <c r="A2440">
        <v>600158</v>
      </c>
      <c r="B2440">
        <v>2012</v>
      </c>
      <c r="C2440">
        <v>0</v>
      </c>
      <c r="G2440">
        <f>G$1*Sheet1!I2440</f>
        <v>-2.503</v>
      </c>
      <c r="H2440">
        <f>H$1*Sheet1!J2440</f>
        <v>0</v>
      </c>
      <c r="I2440">
        <f>I$1*Sheet1!K2440</f>
        <v>0</v>
      </c>
      <c r="J2440">
        <f>J$1*Sheet1!L2440</f>
        <v>0</v>
      </c>
      <c r="K2440">
        <f>K$1*Sheet1!M2440</f>
        <v>0</v>
      </c>
      <c r="L2440">
        <f>L$1*Sheet1!N2440</f>
        <v>-0.157168</v>
      </c>
      <c r="M2440">
        <f>M$1*Sheet1!O2440</f>
        <v>0</v>
      </c>
      <c r="N2440">
        <f>N$1*Sheet1!P2440</f>
        <v>0</v>
      </c>
      <c r="O2440">
        <f>O$1*Sheet1!Q2440</f>
        <v>-0.254291331455734</v>
      </c>
      <c r="P2440">
        <f>P$1*Sheet1!R2440</f>
        <v>0</v>
      </c>
      <c r="Q2440">
        <f>Q$1*Sheet1!S2440</f>
        <v>0</v>
      </c>
      <c r="R2440">
        <f>R$1*Sheet1!T2440</f>
        <v>0</v>
      </c>
      <c r="S2440">
        <f>S$1*Sheet1!U2440</f>
        <v>0</v>
      </c>
      <c r="T2440">
        <f>T$1*Sheet1!V2440</f>
        <v>0</v>
      </c>
      <c r="U2440">
        <f>U$1*Sheet1!W2440</f>
        <v>0</v>
      </c>
      <c r="V2440">
        <f>V$1*Sheet1!X2440</f>
        <v>0.1312537</v>
      </c>
      <c r="W2440">
        <f>W$1*Sheet1!Y2440</f>
        <v>0</v>
      </c>
      <c r="X2440">
        <f>X$1*Sheet1!Z2440</f>
        <v>0</v>
      </c>
      <c r="Y2440">
        <f>Y$1*Sheet1!AA2440</f>
        <v>0</v>
      </c>
      <c r="Z2440">
        <f>Z$1*Sheet1!AB2440</f>
        <v>0</v>
      </c>
      <c r="AA2440">
        <f>AA$1*Sheet1!AC2440</f>
        <v>-0.575095487773418</v>
      </c>
      <c r="AB2440">
        <f>AB$1*Sheet1!AD2440</f>
        <v>0</v>
      </c>
      <c r="AC2440">
        <f>AC$1*Sheet1!AE2440</f>
        <v>0.842255415944026</v>
      </c>
      <c r="AD2440">
        <f>AD$1*Sheet1!AF2440</f>
        <v>0.169989065428827</v>
      </c>
      <c r="AE2440" s="4">
        <v>-2.366</v>
      </c>
      <c r="AF2440">
        <f t="shared" si="114"/>
        <v>-4.7120566378563</v>
      </c>
      <c r="AG2440">
        <f t="shared" si="115"/>
        <v>0</v>
      </c>
      <c r="AH2440">
        <f t="shared" si="116"/>
        <v>1</v>
      </c>
      <c r="AI2440">
        <v>0</v>
      </c>
      <c r="AJ2440">
        <v>1</v>
      </c>
    </row>
    <row r="2441" spans="1:36">
      <c r="A2441">
        <v>600160</v>
      </c>
      <c r="B2441">
        <v>2012</v>
      </c>
      <c r="C2441">
        <v>0</v>
      </c>
      <c r="G2441">
        <f>G$1*Sheet1!I2441</f>
        <v>-2.503</v>
      </c>
      <c r="H2441">
        <f>H$1*Sheet1!J2441</f>
        <v>0</v>
      </c>
      <c r="I2441">
        <f>I$1*Sheet1!K2441</f>
        <v>0</v>
      </c>
      <c r="J2441">
        <f>J$1*Sheet1!L2441</f>
        <v>0</v>
      </c>
      <c r="K2441">
        <f>K$1*Sheet1!M2441</f>
        <v>0</v>
      </c>
      <c r="L2441">
        <f>L$1*Sheet1!N2441</f>
        <v>-0.4690851</v>
      </c>
      <c r="M2441">
        <f>M$1*Sheet1!O2441</f>
        <v>0</v>
      </c>
      <c r="N2441">
        <f>N$1*Sheet1!P2441</f>
        <v>0</v>
      </c>
      <c r="O2441">
        <f>O$1*Sheet1!Q2441</f>
        <v>-0.302976645792053</v>
      </c>
      <c r="P2441">
        <f>P$1*Sheet1!R2441</f>
        <v>0</v>
      </c>
      <c r="Q2441">
        <f>Q$1*Sheet1!S2441</f>
        <v>0</v>
      </c>
      <c r="R2441">
        <f>R$1*Sheet1!T2441</f>
        <v>0</v>
      </c>
      <c r="S2441">
        <f>S$1*Sheet1!U2441</f>
        <v>0</v>
      </c>
      <c r="T2441">
        <f>T$1*Sheet1!V2441</f>
        <v>0</v>
      </c>
      <c r="U2441">
        <f>U$1*Sheet1!W2441</f>
        <v>0</v>
      </c>
      <c r="V2441">
        <f>V$1*Sheet1!X2441</f>
        <v>0.1314977</v>
      </c>
      <c r="W2441">
        <f>W$1*Sheet1!Y2441</f>
        <v>0</v>
      </c>
      <c r="X2441">
        <f>X$1*Sheet1!Z2441</f>
        <v>0</v>
      </c>
      <c r="Y2441">
        <f>Y$1*Sheet1!AA2441</f>
        <v>0</v>
      </c>
      <c r="Z2441">
        <f>Z$1*Sheet1!AB2441</f>
        <v>0</v>
      </c>
      <c r="AA2441">
        <f>AA$1*Sheet1!AC2441</f>
        <v>-1.29885001426935</v>
      </c>
      <c r="AB2441">
        <f>AB$1*Sheet1!AD2441</f>
        <v>0</v>
      </c>
      <c r="AC2441">
        <f>AC$1*Sheet1!AE2441</f>
        <v>0.358432595667205</v>
      </c>
      <c r="AD2441">
        <f>AD$1*Sheet1!AF2441</f>
        <v>0.124591968068111</v>
      </c>
      <c r="AE2441" s="4">
        <v>-2.366</v>
      </c>
      <c r="AF2441">
        <f t="shared" si="114"/>
        <v>-6.32538949632609</v>
      </c>
      <c r="AG2441">
        <f t="shared" si="115"/>
        <v>0</v>
      </c>
      <c r="AH2441">
        <f t="shared" si="116"/>
        <v>1</v>
      </c>
      <c r="AI2441">
        <v>0</v>
      </c>
      <c r="AJ2441">
        <v>1</v>
      </c>
    </row>
    <row r="2442" spans="1:36">
      <c r="A2442">
        <v>600165</v>
      </c>
      <c r="B2442">
        <v>2012</v>
      </c>
      <c r="C2442">
        <v>0</v>
      </c>
      <c r="G2442">
        <f>G$1*Sheet1!I2442</f>
        <v>-2.503</v>
      </c>
      <c r="H2442">
        <f>H$1*Sheet1!J2442</f>
        <v>0</v>
      </c>
      <c r="I2442">
        <f>I$1*Sheet1!K2442</f>
        <v>0</v>
      </c>
      <c r="J2442">
        <f>J$1*Sheet1!L2442</f>
        <v>0</v>
      </c>
      <c r="K2442">
        <f>K$1*Sheet1!M2442</f>
        <v>0</v>
      </c>
      <c r="L2442">
        <f>L$1*Sheet1!N2442</f>
        <v>-0.0512182</v>
      </c>
      <c r="M2442">
        <f>M$1*Sheet1!O2442</f>
        <v>0</v>
      </c>
      <c r="N2442">
        <f>N$1*Sheet1!P2442</f>
        <v>0</v>
      </c>
      <c r="O2442">
        <f>O$1*Sheet1!Q2442</f>
        <v>-0.247351682670383</v>
      </c>
      <c r="P2442">
        <f>P$1*Sheet1!R2442</f>
        <v>0</v>
      </c>
      <c r="Q2442">
        <f>Q$1*Sheet1!S2442</f>
        <v>0</v>
      </c>
      <c r="R2442">
        <f>R$1*Sheet1!T2442</f>
        <v>0</v>
      </c>
      <c r="S2442">
        <f>S$1*Sheet1!U2442</f>
        <v>0</v>
      </c>
      <c r="T2442">
        <f>T$1*Sheet1!V2442</f>
        <v>0</v>
      </c>
      <c r="U2442">
        <f>U$1*Sheet1!W2442</f>
        <v>0</v>
      </c>
      <c r="V2442">
        <f>V$1*Sheet1!X2442</f>
        <v>0.0700219</v>
      </c>
      <c r="W2442">
        <f>W$1*Sheet1!Y2442</f>
        <v>0</v>
      </c>
      <c r="X2442">
        <f>X$1*Sheet1!Z2442</f>
        <v>0</v>
      </c>
      <c r="Y2442">
        <f>Y$1*Sheet1!AA2442</f>
        <v>0</v>
      </c>
      <c r="Z2442">
        <f>Z$1*Sheet1!AB2442</f>
        <v>0</v>
      </c>
      <c r="AA2442">
        <f>AA$1*Sheet1!AC2442</f>
        <v>-1.10439001321792</v>
      </c>
      <c r="AB2442">
        <f>AB$1*Sheet1!AD2442</f>
        <v>0</v>
      </c>
      <c r="AC2442">
        <f>AC$1*Sheet1!AE2442</f>
        <v>0.665000168940863</v>
      </c>
      <c r="AD2442">
        <f>AD$1*Sheet1!AF2442</f>
        <v>0.197838243092711</v>
      </c>
      <c r="AE2442" s="4">
        <v>-2.366</v>
      </c>
      <c r="AF2442">
        <f t="shared" si="114"/>
        <v>-5.33909958385473</v>
      </c>
      <c r="AG2442">
        <f t="shared" si="115"/>
        <v>0</v>
      </c>
      <c r="AH2442">
        <f t="shared" si="116"/>
        <v>1</v>
      </c>
      <c r="AI2442">
        <v>0</v>
      </c>
      <c r="AJ2442">
        <v>1</v>
      </c>
    </row>
    <row r="2443" spans="1:36">
      <c r="A2443">
        <v>600166</v>
      </c>
      <c r="B2443">
        <v>2012</v>
      </c>
      <c r="C2443">
        <v>0</v>
      </c>
      <c r="G2443">
        <f>G$1*Sheet1!I2443</f>
        <v>-2.503</v>
      </c>
      <c r="H2443">
        <f>H$1*Sheet1!J2443</f>
        <v>0</v>
      </c>
      <c r="I2443">
        <f>I$1*Sheet1!K2443</f>
        <v>0</v>
      </c>
      <c r="J2443">
        <f>J$1*Sheet1!L2443</f>
        <v>0</v>
      </c>
      <c r="K2443">
        <f>K$1*Sheet1!M2443</f>
        <v>0</v>
      </c>
      <c r="L2443">
        <f>L$1*Sheet1!N2443</f>
        <v>-0.1370809</v>
      </c>
      <c r="M2443">
        <f>M$1*Sheet1!O2443</f>
        <v>0</v>
      </c>
      <c r="N2443">
        <f>N$1*Sheet1!P2443</f>
        <v>0</v>
      </c>
      <c r="O2443">
        <f>O$1*Sheet1!Q2443</f>
        <v>-0.375615931689955</v>
      </c>
      <c r="P2443">
        <f>P$1*Sheet1!R2443</f>
        <v>0</v>
      </c>
      <c r="Q2443">
        <f>Q$1*Sheet1!S2443</f>
        <v>0</v>
      </c>
      <c r="R2443">
        <f>R$1*Sheet1!T2443</f>
        <v>0</v>
      </c>
      <c r="S2443">
        <f>S$1*Sheet1!U2443</f>
        <v>0</v>
      </c>
      <c r="T2443">
        <f>T$1*Sheet1!V2443</f>
        <v>0</v>
      </c>
      <c r="U2443">
        <f>U$1*Sheet1!W2443</f>
        <v>0</v>
      </c>
      <c r="V2443">
        <f>V$1*Sheet1!X2443</f>
        <v>0.0502945</v>
      </c>
      <c r="W2443">
        <f>W$1*Sheet1!Y2443</f>
        <v>0</v>
      </c>
      <c r="X2443">
        <f>X$1*Sheet1!Z2443</f>
        <v>0</v>
      </c>
      <c r="Y2443">
        <f>Y$1*Sheet1!AA2443</f>
        <v>0</v>
      </c>
      <c r="Z2443">
        <f>Z$1*Sheet1!AB2443</f>
        <v>0</v>
      </c>
      <c r="AA2443">
        <f>AA$1*Sheet1!AC2443</f>
        <v>-1.03005003905296</v>
      </c>
      <c r="AB2443">
        <f>AB$1*Sheet1!AD2443</f>
        <v>0</v>
      </c>
      <c r="AC2443">
        <f>AC$1*Sheet1!AE2443</f>
        <v>0.645465933986069</v>
      </c>
      <c r="AD2443">
        <f>AD$1*Sheet1!AF2443</f>
        <v>0.15526811843265</v>
      </c>
      <c r="AE2443" s="4">
        <v>-2.366</v>
      </c>
      <c r="AF2443">
        <f t="shared" si="114"/>
        <v>-5.5607183183242</v>
      </c>
      <c r="AG2443">
        <f t="shared" si="115"/>
        <v>0</v>
      </c>
      <c r="AH2443">
        <f t="shared" si="116"/>
        <v>1</v>
      </c>
      <c r="AI2443">
        <v>0</v>
      </c>
      <c r="AJ2443">
        <v>1</v>
      </c>
    </row>
    <row r="2444" spans="1:36">
      <c r="A2444">
        <v>600173</v>
      </c>
      <c r="B2444">
        <v>2012</v>
      </c>
      <c r="C2444">
        <v>0</v>
      </c>
      <c r="G2444">
        <f>G$1*Sheet1!I2444</f>
        <v>-2.503</v>
      </c>
      <c r="H2444">
        <f>H$1*Sheet1!J2444</f>
        <v>0</v>
      </c>
      <c r="I2444">
        <f>I$1*Sheet1!K2444</f>
        <v>0</v>
      </c>
      <c r="J2444">
        <f>J$1*Sheet1!L2444</f>
        <v>0</v>
      </c>
      <c r="K2444">
        <f>K$1*Sheet1!M2444</f>
        <v>0</v>
      </c>
      <c r="L2444">
        <f>L$1*Sheet1!N2444</f>
        <v>-0.2173468</v>
      </c>
      <c r="M2444">
        <f>M$1*Sheet1!O2444</f>
        <v>0</v>
      </c>
      <c r="N2444">
        <f>N$1*Sheet1!P2444</f>
        <v>0</v>
      </c>
      <c r="O2444">
        <f>O$1*Sheet1!Q2444</f>
        <v>0</v>
      </c>
      <c r="P2444">
        <f>P$1*Sheet1!R2444</f>
        <v>0</v>
      </c>
      <c r="Q2444">
        <f>Q$1*Sheet1!S2444</f>
        <v>0</v>
      </c>
      <c r="R2444">
        <f>R$1*Sheet1!T2444</f>
        <v>0</v>
      </c>
      <c r="S2444">
        <f>S$1*Sheet1!U2444</f>
        <v>0</v>
      </c>
      <c r="T2444">
        <f>T$1*Sheet1!V2444</f>
        <v>0</v>
      </c>
      <c r="U2444">
        <f>U$1*Sheet1!W2444</f>
        <v>0</v>
      </c>
      <c r="V2444">
        <f>V$1*Sheet1!X2444</f>
        <v>0.1693909</v>
      </c>
      <c r="W2444">
        <f>W$1*Sheet1!Y2444</f>
        <v>0</v>
      </c>
      <c r="X2444">
        <f>X$1*Sheet1!Z2444</f>
        <v>0</v>
      </c>
      <c r="Y2444">
        <f>Y$1*Sheet1!AA2444</f>
        <v>0</v>
      </c>
      <c r="Z2444">
        <f>Z$1*Sheet1!AB2444</f>
        <v>0</v>
      </c>
      <c r="AA2444">
        <f>AA$1*Sheet1!AC2444</f>
        <v>-1.10060999773443</v>
      </c>
      <c r="AB2444">
        <f>AB$1*Sheet1!AD2444</f>
        <v>0</v>
      </c>
      <c r="AC2444">
        <f>AC$1*Sheet1!AE2444</f>
        <v>1.00895258965339</v>
      </c>
      <c r="AD2444">
        <f>AD$1*Sheet1!AF2444</f>
        <v>0.128159218105438</v>
      </c>
      <c r="AE2444" s="4">
        <v>-2.366</v>
      </c>
      <c r="AF2444">
        <f t="shared" si="114"/>
        <v>-4.8804540899756</v>
      </c>
      <c r="AG2444">
        <f t="shared" si="115"/>
        <v>0</v>
      </c>
      <c r="AH2444">
        <f t="shared" si="116"/>
        <v>1</v>
      </c>
      <c r="AI2444">
        <v>0</v>
      </c>
      <c r="AJ2444">
        <v>1</v>
      </c>
    </row>
    <row r="2445" spans="1:36">
      <c r="A2445">
        <v>600176</v>
      </c>
      <c r="B2445">
        <v>2012</v>
      </c>
      <c r="C2445">
        <v>0</v>
      </c>
      <c r="G2445">
        <f>G$1*Sheet1!I2445</f>
        <v>-2.503</v>
      </c>
      <c r="H2445">
        <f>H$1*Sheet1!J2445</f>
        <v>0</v>
      </c>
      <c r="I2445">
        <f>I$1*Sheet1!K2445</f>
        <v>0</v>
      </c>
      <c r="J2445">
        <f>J$1*Sheet1!L2445</f>
        <v>0</v>
      </c>
      <c r="K2445">
        <f>K$1*Sheet1!M2445</f>
        <v>0</v>
      </c>
      <c r="L2445">
        <f>L$1*Sheet1!N2445</f>
        <v>-0.0389862</v>
      </c>
      <c r="M2445">
        <f>M$1*Sheet1!O2445</f>
        <v>0</v>
      </c>
      <c r="N2445">
        <f>N$1*Sheet1!P2445</f>
        <v>0</v>
      </c>
      <c r="O2445">
        <f>O$1*Sheet1!Q2445</f>
        <v>-0.0296750878199019</v>
      </c>
      <c r="P2445">
        <f>P$1*Sheet1!R2445</f>
        <v>0</v>
      </c>
      <c r="Q2445">
        <f>Q$1*Sheet1!S2445</f>
        <v>0</v>
      </c>
      <c r="R2445">
        <f>R$1*Sheet1!T2445</f>
        <v>0</v>
      </c>
      <c r="S2445">
        <f>S$1*Sheet1!U2445</f>
        <v>0</v>
      </c>
      <c r="T2445">
        <f>T$1*Sheet1!V2445</f>
        <v>0</v>
      </c>
      <c r="U2445">
        <f>U$1*Sheet1!W2445</f>
        <v>0</v>
      </c>
      <c r="V2445">
        <f>V$1*Sheet1!X2445</f>
        <v>0.0421998</v>
      </c>
      <c r="W2445">
        <f>W$1*Sheet1!Y2445</f>
        <v>0</v>
      </c>
      <c r="X2445">
        <f>X$1*Sheet1!Z2445</f>
        <v>0</v>
      </c>
      <c r="Y2445">
        <f>Y$1*Sheet1!AA2445</f>
        <v>0</v>
      </c>
      <c r="Z2445">
        <f>Z$1*Sheet1!AB2445</f>
        <v>0</v>
      </c>
      <c r="AA2445">
        <f>AA$1*Sheet1!AC2445</f>
        <v>-1.46517003464699</v>
      </c>
      <c r="AB2445">
        <f>AB$1*Sheet1!AD2445</f>
        <v>0</v>
      </c>
      <c r="AC2445">
        <f>AC$1*Sheet1!AE2445</f>
        <v>0.305794825253772</v>
      </c>
      <c r="AD2445">
        <f>AD$1*Sheet1!AF2445</f>
        <v>0.157988382738069</v>
      </c>
      <c r="AE2445" s="4">
        <v>-2.366</v>
      </c>
      <c r="AF2445">
        <f t="shared" si="114"/>
        <v>-5.89684831447505</v>
      </c>
      <c r="AG2445">
        <f t="shared" si="115"/>
        <v>0</v>
      </c>
      <c r="AH2445">
        <f t="shared" si="116"/>
        <v>1</v>
      </c>
      <c r="AI2445">
        <v>0</v>
      </c>
      <c r="AJ2445">
        <v>1</v>
      </c>
    </row>
    <row r="2446" spans="1:36">
      <c r="A2446">
        <v>600180</v>
      </c>
      <c r="B2446">
        <v>2012</v>
      </c>
      <c r="C2446">
        <v>0</v>
      </c>
      <c r="G2446">
        <f>G$1*Sheet1!I2446</f>
        <v>-2.503</v>
      </c>
      <c r="H2446">
        <f>H$1*Sheet1!J2446</f>
        <v>0</v>
      </c>
      <c r="I2446">
        <f>I$1*Sheet1!K2446</f>
        <v>0</v>
      </c>
      <c r="J2446">
        <f>J$1*Sheet1!L2446</f>
        <v>0</v>
      </c>
      <c r="K2446">
        <f>K$1*Sheet1!M2446</f>
        <v>0</v>
      </c>
      <c r="L2446">
        <f>L$1*Sheet1!N2446</f>
        <v>-0.1045121</v>
      </c>
      <c r="M2446">
        <f>M$1*Sheet1!O2446</f>
        <v>0</v>
      </c>
      <c r="N2446">
        <f>N$1*Sheet1!P2446</f>
        <v>0</v>
      </c>
      <c r="O2446">
        <f>O$1*Sheet1!Q2446</f>
        <v>-0.435045731561542</v>
      </c>
      <c r="P2446">
        <f>P$1*Sheet1!R2446</f>
        <v>0</v>
      </c>
      <c r="Q2446">
        <f>Q$1*Sheet1!S2446</f>
        <v>0</v>
      </c>
      <c r="R2446">
        <f>R$1*Sheet1!T2446</f>
        <v>0</v>
      </c>
      <c r="S2446">
        <f>S$1*Sheet1!U2446</f>
        <v>0</v>
      </c>
      <c r="T2446">
        <f>T$1*Sheet1!V2446</f>
        <v>0</v>
      </c>
      <c r="U2446">
        <f>U$1*Sheet1!W2446</f>
        <v>0</v>
      </c>
      <c r="V2446">
        <f>V$1*Sheet1!X2446</f>
        <v>0.0736636</v>
      </c>
      <c r="W2446">
        <f>W$1*Sheet1!Y2446</f>
        <v>0</v>
      </c>
      <c r="X2446">
        <f>X$1*Sheet1!Z2446</f>
        <v>0</v>
      </c>
      <c r="Y2446">
        <f>Y$1*Sheet1!AA2446</f>
        <v>0</v>
      </c>
      <c r="Z2446">
        <f>Z$1*Sheet1!AB2446</f>
        <v>0</v>
      </c>
      <c r="AA2446">
        <f>AA$1*Sheet1!AC2446</f>
        <v>-1.57227005517483</v>
      </c>
      <c r="AB2446">
        <f>AB$1*Sheet1!AD2446</f>
        <v>0</v>
      </c>
      <c r="AC2446">
        <f>AC$1*Sheet1!AE2446</f>
        <v>0.896891775086468</v>
      </c>
      <c r="AD2446">
        <f>AD$1*Sheet1!AF2446</f>
        <v>0.18526872900463</v>
      </c>
      <c r="AE2446" s="4">
        <v>-2.366</v>
      </c>
      <c r="AF2446">
        <f t="shared" si="114"/>
        <v>-5.82500378264527</v>
      </c>
      <c r="AG2446">
        <f t="shared" si="115"/>
        <v>0</v>
      </c>
      <c r="AH2446">
        <f t="shared" si="116"/>
        <v>1</v>
      </c>
      <c r="AI2446">
        <v>0</v>
      </c>
      <c r="AJ2446">
        <v>1</v>
      </c>
    </row>
    <row r="2447" spans="1:36">
      <c r="A2447">
        <v>600182</v>
      </c>
      <c r="B2447">
        <v>2012</v>
      </c>
      <c r="C2447">
        <v>0</v>
      </c>
      <c r="G2447">
        <f>G$1*Sheet1!I2447</f>
        <v>-2.503</v>
      </c>
      <c r="H2447">
        <f>H$1*Sheet1!J2447</f>
        <v>0</v>
      </c>
      <c r="I2447">
        <f>I$1*Sheet1!K2447</f>
        <v>0</v>
      </c>
      <c r="J2447">
        <f>J$1*Sheet1!L2447</f>
        <v>0</v>
      </c>
      <c r="K2447">
        <f>K$1*Sheet1!M2447</f>
        <v>0</v>
      </c>
      <c r="L2447">
        <f>L$1*Sheet1!N2447</f>
        <v>-0.0307626</v>
      </c>
      <c r="M2447">
        <f>M$1*Sheet1!O2447</f>
        <v>0</v>
      </c>
      <c r="N2447">
        <f>N$1*Sheet1!P2447</f>
        <v>0</v>
      </c>
      <c r="O2447">
        <f>O$1*Sheet1!Q2447</f>
        <v>0</v>
      </c>
      <c r="P2447">
        <f>P$1*Sheet1!R2447</f>
        <v>0</v>
      </c>
      <c r="Q2447">
        <f>Q$1*Sheet1!S2447</f>
        <v>0</v>
      </c>
      <c r="R2447">
        <f>R$1*Sheet1!T2447</f>
        <v>0</v>
      </c>
      <c r="S2447">
        <f>S$1*Sheet1!U2447</f>
        <v>0</v>
      </c>
      <c r="T2447">
        <f>T$1*Sheet1!V2447</f>
        <v>0</v>
      </c>
      <c r="U2447">
        <f>U$1*Sheet1!W2447</f>
        <v>0</v>
      </c>
      <c r="V2447">
        <f>V$1*Sheet1!X2447</f>
        <v>0.1099525</v>
      </c>
      <c r="W2447">
        <f>W$1*Sheet1!Y2447</f>
        <v>0</v>
      </c>
      <c r="X2447">
        <f>X$1*Sheet1!Z2447</f>
        <v>0</v>
      </c>
      <c r="Y2447">
        <f>Y$1*Sheet1!AA2447</f>
        <v>0</v>
      </c>
      <c r="Z2447">
        <f>Z$1*Sheet1!AB2447</f>
        <v>0</v>
      </c>
      <c r="AA2447">
        <f>AA$1*Sheet1!AC2447</f>
        <v>-1.01388000565767</v>
      </c>
      <c r="AB2447">
        <f>AB$1*Sheet1!AD2447</f>
        <v>0</v>
      </c>
      <c r="AC2447">
        <f>AC$1*Sheet1!AE2447</f>
        <v>0.680485838578562</v>
      </c>
      <c r="AD2447">
        <f>AD$1*Sheet1!AF2447</f>
        <v>0.141807668161064</v>
      </c>
      <c r="AE2447" s="4">
        <v>-2.366</v>
      </c>
      <c r="AF2447">
        <f t="shared" si="114"/>
        <v>-4.98139659891805</v>
      </c>
      <c r="AG2447">
        <f t="shared" si="115"/>
        <v>0</v>
      </c>
      <c r="AH2447">
        <f t="shared" si="116"/>
        <v>1</v>
      </c>
      <c r="AI2447">
        <v>0</v>
      </c>
      <c r="AJ2447">
        <v>1</v>
      </c>
    </row>
    <row r="2448" spans="1:36">
      <c r="A2448">
        <v>600183</v>
      </c>
      <c r="B2448">
        <v>2012</v>
      </c>
      <c r="C2448">
        <v>0</v>
      </c>
      <c r="G2448">
        <f>G$1*Sheet1!I2448</f>
        <v>-2.503</v>
      </c>
      <c r="H2448">
        <f>H$1*Sheet1!J2448</f>
        <v>0</v>
      </c>
      <c r="I2448">
        <f>I$1*Sheet1!K2448</f>
        <v>0</v>
      </c>
      <c r="J2448">
        <f>J$1*Sheet1!L2448</f>
        <v>0</v>
      </c>
      <c r="K2448">
        <f>K$1*Sheet1!M2448</f>
        <v>0</v>
      </c>
      <c r="L2448">
        <f>L$1*Sheet1!N2448</f>
        <v>-0.0331606</v>
      </c>
      <c r="M2448">
        <f>M$1*Sheet1!O2448</f>
        <v>0</v>
      </c>
      <c r="N2448">
        <f>N$1*Sheet1!P2448</f>
        <v>0</v>
      </c>
      <c r="O2448">
        <f>O$1*Sheet1!Q2448</f>
        <v>-0.00731915254430649</v>
      </c>
      <c r="P2448">
        <f>P$1*Sheet1!R2448</f>
        <v>0</v>
      </c>
      <c r="Q2448">
        <f>Q$1*Sheet1!S2448</f>
        <v>0</v>
      </c>
      <c r="R2448">
        <f>R$1*Sheet1!T2448</f>
        <v>0</v>
      </c>
      <c r="S2448">
        <f>S$1*Sheet1!U2448</f>
        <v>0</v>
      </c>
      <c r="T2448">
        <f>T$1*Sheet1!V2448</f>
        <v>0</v>
      </c>
      <c r="U2448">
        <f>U$1*Sheet1!W2448</f>
        <v>0</v>
      </c>
      <c r="V2448">
        <f>V$1*Sheet1!X2448</f>
        <v>0.1110627</v>
      </c>
      <c r="W2448">
        <f>W$1*Sheet1!Y2448</f>
        <v>0</v>
      </c>
      <c r="X2448">
        <f>X$1*Sheet1!Z2448</f>
        <v>0</v>
      </c>
      <c r="Y2448">
        <f>Y$1*Sheet1!AA2448</f>
        <v>0</v>
      </c>
      <c r="Z2448">
        <f>Z$1*Sheet1!AB2448</f>
        <v>0</v>
      </c>
      <c r="AA2448">
        <f>AA$1*Sheet1!AC2448</f>
        <v>-0.927582593679428</v>
      </c>
      <c r="AB2448">
        <f>AB$1*Sheet1!AD2448</f>
        <v>0</v>
      </c>
      <c r="AC2448">
        <f>AC$1*Sheet1!AE2448</f>
        <v>0.578586053002908</v>
      </c>
      <c r="AD2448">
        <f>AD$1*Sheet1!AF2448</f>
        <v>0.174596725429571</v>
      </c>
      <c r="AE2448" s="4">
        <v>-2.366</v>
      </c>
      <c r="AF2448">
        <f t="shared" si="114"/>
        <v>-4.97281686779126</v>
      </c>
      <c r="AG2448">
        <f t="shared" si="115"/>
        <v>0</v>
      </c>
      <c r="AH2448">
        <f t="shared" si="116"/>
        <v>1</v>
      </c>
      <c r="AI2448">
        <v>0</v>
      </c>
      <c r="AJ2448">
        <v>1</v>
      </c>
    </row>
    <row r="2449" spans="1:36">
      <c r="A2449">
        <v>600185</v>
      </c>
      <c r="B2449">
        <v>2012</v>
      </c>
      <c r="C2449">
        <v>0</v>
      </c>
      <c r="G2449">
        <f>G$1*Sheet1!I2449</f>
        <v>-2.503</v>
      </c>
      <c r="H2449">
        <f>H$1*Sheet1!J2449</f>
        <v>0</v>
      </c>
      <c r="I2449">
        <f>I$1*Sheet1!K2449</f>
        <v>0</v>
      </c>
      <c r="J2449">
        <f>J$1*Sheet1!L2449</f>
        <v>0</v>
      </c>
      <c r="K2449">
        <f>K$1*Sheet1!M2449</f>
        <v>0</v>
      </c>
      <c r="L2449">
        <f>L$1*Sheet1!N2449</f>
        <v>-6.7314346</v>
      </c>
      <c r="M2449">
        <f>M$1*Sheet1!O2449</f>
        <v>0</v>
      </c>
      <c r="N2449">
        <f>N$1*Sheet1!P2449</f>
        <v>0</v>
      </c>
      <c r="O2449">
        <f>O$1*Sheet1!Q2449</f>
        <v>0</v>
      </c>
      <c r="P2449">
        <f>P$1*Sheet1!R2449</f>
        <v>0</v>
      </c>
      <c r="Q2449">
        <f>Q$1*Sheet1!S2449</f>
        <v>0</v>
      </c>
      <c r="R2449">
        <f>R$1*Sheet1!T2449</f>
        <v>0</v>
      </c>
      <c r="S2449">
        <f>S$1*Sheet1!U2449</f>
        <v>0</v>
      </c>
      <c r="T2449">
        <f>T$1*Sheet1!V2449</f>
        <v>0</v>
      </c>
      <c r="U2449">
        <f>U$1*Sheet1!W2449</f>
        <v>0</v>
      </c>
      <c r="V2449">
        <f>V$1*Sheet1!X2449</f>
        <v>0.1076833</v>
      </c>
      <c r="W2449">
        <f>W$1*Sheet1!Y2449</f>
        <v>0</v>
      </c>
      <c r="X2449">
        <f>X$1*Sheet1!Z2449</f>
        <v>0</v>
      </c>
      <c r="Y2449">
        <f>Y$1*Sheet1!AA2449</f>
        <v>0</v>
      </c>
      <c r="Z2449">
        <f>Z$1*Sheet1!AB2449</f>
        <v>0</v>
      </c>
      <c r="AA2449">
        <f>AA$1*Sheet1!AC2449</f>
        <v>-1.25852997386456</v>
      </c>
      <c r="AB2449">
        <f>AB$1*Sheet1!AD2449</f>
        <v>0</v>
      </c>
      <c r="AC2449">
        <f>AC$1*Sheet1!AE2449</f>
        <v>0.992759811067763</v>
      </c>
      <c r="AD2449">
        <f>AD$1*Sheet1!AF2449</f>
        <v>0.180782755001978</v>
      </c>
      <c r="AE2449" s="4">
        <v>-2.366</v>
      </c>
      <c r="AF2449">
        <f t="shared" si="114"/>
        <v>-11.5777387077948</v>
      </c>
      <c r="AG2449">
        <f t="shared" si="115"/>
        <v>0</v>
      </c>
      <c r="AH2449">
        <f t="shared" si="116"/>
        <v>1</v>
      </c>
      <c r="AI2449">
        <v>0</v>
      </c>
      <c r="AJ2449">
        <v>1</v>
      </c>
    </row>
    <row r="2450" spans="1:36">
      <c r="A2450">
        <v>600187</v>
      </c>
      <c r="B2450">
        <v>2012</v>
      </c>
      <c r="C2450">
        <v>0</v>
      </c>
      <c r="G2450">
        <f>G$1*Sheet1!I2450</f>
        <v>-2.503</v>
      </c>
      <c r="H2450">
        <f>H$1*Sheet1!J2450</f>
        <v>0</v>
      </c>
      <c r="I2450">
        <f>I$1*Sheet1!K2450</f>
        <v>0</v>
      </c>
      <c r="J2450">
        <f>J$1*Sheet1!L2450</f>
        <v>0</v>
      </c>
      <c r="K2450">
        <f>K$1*Sheet1!M2450</f>
        <v>0</v>
      </c>
      <c r="L2450">
        <f>L$1*Sheet1!N2450</f>
        <v>-0.0234421</v>
      </c>
      <c r="M2450">
        <f>M$1*Sheet1!O2450</f>
        <v>0</v>
      </c>
      <c r="N2450">
        <f>N$1*Sheet1!P2450</f>
        <v>0</v>
      </c>
      <c r="O2450">
        <f>O$1*Sheet1!Q2450</f>
        <v>-0.0197893304496649</v>
      </c>
      <c r="P2450">
        <f>P$1*Sheet1!R2450</f>
        <v>0</v>
      </c>
      <c r="Q2450">
        <f>Q$1*Sheet1!S2450</f>
        <v>0</v>
      </c>
      <c r="R2450">
        <f>R$1*Sheet1!T2450</f>
        <v>0</v>
      </c>
      <c r="S2450">
        <f>S$1*Sheet1!U2450</f>
        <v>0</v>
      </c>
      <c r="T2450">
        <f>T$1*Sheet1!V2450</f>
        <v>0</v>
      </c>
      <c r="U2450">
        <f>U$1*Sheet1!W2450</f>
        <v>0</v>
      </c>
      <c r="V2450">
        <f>V$1*Sheet1!X2450</f>
        <v>0.2735545</v>
      </c>
      <c r="W2450">
        <f>W$1*Sheet1!Y2450</f>
        <v>0</v>
      </c>
      <c r="X2450">
        <f>X$1*Sheet1!Z2450</f>
        <v>0</v>
      </c>
      <c r="Y2450">
        <f>Y$1*Sheet1!AA2450</f>
        <v>0</v>
      </c>
      <c r="Z2450">
        <f>Z$1*Sheet1!AB2450</f>
        <v>0</v>
      </c>
      <c r="AA2450">
        <f>AA$1*Sheet1!AC2450</f>
        <v>-0.769649986982346</v>
      </c>
      <c r="AB2450">
        <f>AB$1*Sheet1!AD2450</f>
        <v>0</v>
      </c>
      <c r="AC2450">
        <f>AC$1*Sheet1!AE2450</f>
        <v>0.78551092932136</v>
      </c>
      <c r="AD2450">
        <f>AD$1*Sheet1!AF2450</f>
        <v>0.133881598197409</v>
      </c>
      <c r="AE2450" s="4">
        <v>-2.366</v>
      </c>
      <c r="AF2450">
        <f t="shared" si="114"/>
        <v>-4.48893438991324</v>
      </c>
      <c r="AG2450">
        <f t="shared" si="115"/>
        <v>0</v>
      </c>
      <c r="AH2450">
        <f t="shared" si="116"/>
        <v>1</v>
      </c>
      <c r="AI2450">
        <v>0</v>
      </c>
      <c r="AJ2450">
        <v>1</v>
      </c>
    </row>
    <row r="2451" spans="1:36">
      <c r="A2451">
        <v>600188</v>
      </c>
      <c r="B2451">
        <v>2012</v>
      </c>
      <c r="C2451">
        <v>0</v>
      </c>
      <c r="G2451">
        <f>G$1*Sheet1!I2451</f>
        <v>-2.503</v>
      </c>
      <c r="H2451">
        <f>H$1*Sheet1!J2451</f>
        <v>0</v>
      </c>
      <c r="I2451">
        <f>I$1*Sheet1!K2451</f>
        <v>0</v>
      </c>
      <c r="J2451">
        <f>J$1*Sheet1!L2451</f>
        <v>0</v>
      </c>
      <c r="K2451">
        <f>K$1*Sheet1!M2451</f>
        <v>0</v>
      </c>
      <c r="L2451">
        <f>L$1*Sheet1!N2451</f>
        <v>-0.5410801</v>
      </c>
      <c r="M2451">
        <f>M$1*Sheet1!O2451</f>
        <v>0</v>
      </c>
      <c r="N2451">
        <f>N$1*Sheet1!P2451</f>
        <v>0</v>
      </c>
      <c r="O2451">
        <f>O$1*Sheet1!Q2451</f>
        <v>-0.194695634128111</v>
      </c>
      <c r="P2451">
        <f>P$1*Sheet1!R2451</f>
        <v>0</v>
      </c>
      <c r="Q2451">
        <f>Q$1*Sheet1!S2451</f>
        <v>0</v>
      </c>
      <c r="R2451">
        <f>R$1*Sheet1!T2451</f>
        <v>0</v>
      </c>
      <c r="S2451">
        <f>S$1*Sheet1!U2451</f>
        <v>0</v>
      </c>
      <c r="T2451">
        <f>T$1*Sheet1!V2451</f>
        <v>0</v>
      </c>
      <c r="U2451">
        <f>U$1*Sheet1!W2451</f>
        <v>0</v>
      </c>
      <c r="V2451">
        <f>V$1*Sheet1!X2451</f>
        <v>0.0666791</v>
      </c>
      <c r="W2451">
        <f>W$1*Sheet1!Y2451</f>
        <v>0</v>
      </c>
      <c r="X2451">
        <f>X$1*Sheet1!Z2451</f>
        <v>0</v>
      </c>
      <c r="Y2451">
        <f>Y$1*Sheet1!AA2451</f>
        <v>0</v>
      </c>
      <c r="Z2451">
        <f>Z$1*Sheet1!AB2451</f>
        <v>0</v>
      </c>
      <c r="AA2451">
        <f>AA$1*Sheet1!AC2451</f>
        <v>-1.94775003520399</v>
      </c>
      <c r="AB2451">
        <f>AB$1*Sheet1!AD2451</f>
        <v>0</v>
      </c>
      <c r="AC2451">
        <f>AC$1*Sheet1!AE2451</f>
        <v>0.477479151074252</v>
      </c>
      <c r="AD2451">
        <f>AD$1*Sheet1!AF2451</f>
        <v>0.135831257275319</v>
      </c>
      <c r="AE2451" s="4">
        <v>-2.366</v>
      </c>
      <c r="AF2451">
        <f t="shared" si="114"/>
        <v>-6.87253626098253</v>
      </c>
      <c r="AG2451">
        <f t="shared" si="115"/>
        <v>0</v>
      </c>
      <c r="AH2451">
        <f t="shared" si="116"/>
        <v>1</v>
      </c>
      <c r="AI2451">
        <v>0</v>
      </c>
      <c r="AJ2451">
        <v>1</v>
      </c>
    </row>
    <row r="2452" spans="1:36">
      <c r="A2452">
        <v>600190</v>
      </c>
      <c r="B2452">
        <v>2012</v>
      </c>
      <c r="C2452">
        <v>0</v>
      </c>
      <c r="G2452">
        <f>G$1*Sheet1!I2452</f>
        <v>-2.503</v>
      </c>
      <c r="H2452">
        <f>H$1*Sheet1!J2452</f>
        <v>0</v>
      </c>
      <c r="I2452">
        <f>I$1*Sheet1!K2452</f>
        <v>0</v>
      </c>
      <c r="J2452">
        <f>J$1*Sheet1!L2452</f>
        <v>0</v>
      </c>
      <c r="K2452">
        <f>K$1*Sheet1!M2452</f>
        <v>0</v>
      </c>
      <c r="L2452">
        <f>L$1*Sheet1!N2452</f>
        <v>-0.2321682</v>
      </c>
      <c r="M2452">
        <f>M$1*Sheet1!O2452</f>
        <v>0</v>
      </c>
      <c r="N2452">
        <f>N$1*Sheet1!P2452</f>
        <v>0</v>
      </c>
      <c r="O2452">
        <f>O$1*Sheet1!Q2452</f>
        <v>-0.17176591711199</v>
      </c>
      <c r="P2452">
        <f>P$1*Sheet1!R2452</f>
        <v>0</v>
      </c>
      <c r="Q2452">
        <f>Q$1*Sheet1!S2452</f>
        <v>0</v>
      </c>
      <c r="R2452">
        <f>R$1*Sheet1!T2452</f>
        <v>0</v>
      </c>
      <c r="S2452">
        <f>S$1*Sheet1!U2452</f>
        <v>0</v>
      </c>
      <c r="T2452">
        <f>T$1*Sheet1!V2452</f>
        <v>0</v>
      </c>
      <c r="U2452">
        <f>U$1*Sheet1!W2452</f>
        <v>0</v>
      </c>
      <c r="V2452">
        <f>V$1*Sheet1!X2452</f>
        <v>0.0343308</v>
      </c>
      <c r="W2452">
        <f>W$1*Sheet1!Y2452</f>
        <v>0</v>
      </c>
      <c r="X2452">
        <f>X$1*Sheet1!Z2452</f>
        <v>0</v>
      </c>
      <c r="Y2452">
        <f>Y$1*Sheet1!AA2452</f>
        <v>0</v>
      </c>
      <c r="Z2452">
        <f>Z$1*Sheet1!AB2452</f>
        <v>0</v>
      </c>
      <c r="AA2452">
        <f>AA$1*Sheet1!AC2452</f>
        <v>-1.29233999919891</v>
      </c>
      <c r="AB2452">
        <f>AB$1*Sheet1!AD2452</f>
        <v>0</v>
      </c>
      <c r="AC2452">
        <f>AC$1*Sheet1!AE2452</f>
        <v>0.0866957210464066</v>
      </c>
      <c r="AD2452">
        <f>AD$1*Sheet1!AF2452</f>
        <v>0.124775934016251</v>
      </c>
      <c r="AE2452" s="4">
        <v>-2.366</v>
      </c>
      <c r="AF2452">
        <f t="shared" si="114"/>
        <v>-6.31947166124825</v>
      </c>
      <c r="AG2452">
        <f t="shared" si="115"/>
        <v>0</v>
      </c>
      <c r="AH2452">
        <f t="shared" si="116"/>
        <v>1</v>
      </c>
      <c r="AI2452">
        <v>0</v>
      </c>
      <c r="AJ2452">
        <v>1</v>
      </c>
    </row>
    <row r="2453" spans="1:36">
      <c r="A2453">
        <v>600192</v>
      </c>
      <c r="B2453">
        <v>2012</v>
      </c>
      <c r="C2453">
        <v>0</v>
      </c>
      <c r="G2453">
        <f>G$1*Sheet1!I2453</f>
        <v>-2.503</v>
      </c>
      <c r="H2453">
        <f>H$1*Sheet1!J2453</f>
        <v>0</v>
      </c>
      <c r="I2453">
        <f>I$1*Sheet1!K2453</f>
        <v>0</v>
      </c>
      <c r="J2453">
        <f>J$1*Sheet1!L2453</f>
        <v>0</v>
      </c>
      <c r="K2453">
        <f>K$1*Sheet1!M2453</f>
        <v>0</v>
      </c>
      <c r="L2453">
        <f>L$1*Sheet1!N2453</f>
        <v>-0.0208967</v>
      </c>
      <c r="M2453">
        <f>M$1*Sheet1!O2453</f>
        <v>0</v>
      </c>
      <c r="N2453">
        <f>N$1*Sheet1!P2453</f>
        <v>0</v>
      </c>
      <c r="O2453">
        <f>O$1*Sheet1!Q2453</f>
        <v>-0.456533601476033</v>
      </c>
      <c r="P2453">
        <f>P$1*Sheet1!R2453</f>
        <v>0</v>
      </c>
      <c r="Q2453">
        <f>Q$1*Sheet1!S2453</f>
        <v>0</v>
      </c>
      <c r="R2453">
        <f>R$1*Sheet1!T2453</f>
        <v>0</v>
      </c>
      <c r="S2453">
        <f>S$1*Sheet1!U2453</f>
        <v>0</v>
      </c>
      <c r="T2453">
        <f>T$1*Sheet1!V2453</f>
        <v>0</v>
      </c>
      <c r="U2453">
        <f>U$1*Sheet1!W2453</f>
        <v>0</v>
      </c>
      <c r="V2453">
        <f>V$1*Sheet1!X2453</f>
        <v>0.1068598</v>
      </c>
      <c r="W2453">
        <f>W$1*Sheet1!Y2453</f>
        <v>0</v>
      </c>
      <c r="X2453">
        <f>X$1*Sheet1!Z2453</f>
        <v>0</v>
      </c>
      <c r="Y2453">
        <f>Y$1*Sheet1!AA2453</f>
        <v>0</v>
      </c>
      <c r="Z2453">
        <f>Z$1*Sheet1!AB2453</f>
        <v>0</v>
      </c>
      <c r="AA2453">
        <f>AA$1*Sheet1!AC2453</f>
        <v>-1.02815997076035</v>
      </c>
      <c r="AB2453">
        <f>AB$1*Sheet1!AD2453</f>
        <v>0</v>
      </c>
      <c r="AC2453">
        <f>AC$1*Sheet1!AE2453</f>
        <v>0.808277786622487</v>
      </c>
      <c r="AD2453">
        <f>AD$1*Sheet1!AF2453</f>
        <v>0.160978895368226</v>
      </c>
      <c r="AE2453" s="4">
        <v>-2.366</v>
      </c>
      <c r="AF2453">
        <f t="shared" si="114"/>
        <v>-5.29847379024567</v>
      </c>
      <c r="AG2453">
        <f t="shared" si="115"/>
        <v>0</v>
      </c>
      <c r="AH2453">
        <f t="shared" si="116"/>
        <v>1</v>
      </c>
      <c r="AI2453">
        <v>0</v>
      </c>
      <c r="AJ2453">
        <v>1</v>
      </c>
    </row>
    <row r="2454" spans="1:36">
      <c r="A2454">
        <v>600193</v>
      </c>
      <c r="B2454">
        <v>2012</v>
      </c>
      <c r="C2454">
        <v>0</v>
      </c>
      <c r="G2454">
        <f>G$1*Sheet1!I2454</f>
        <v>0</v>
      </c>
      <c r="H2454">
        <f>H$1*Sheet1!J2454</f>
        <v>0</v>
      </c>
      <c r="I2454">
        <f>I$1*Sheet1!K2454</f>
        <v>0</v>
      </c>
      <c r="J2454">
        <f>J$1*Sheet1!L2454</f>
        <v>0</v>
      </c>
      <c r="K2454">
        <f>K$1*Sheet1!M2454</f>
        <v>0</v>
      </c>
      <c r="L2454">
        <f>L$1*Sheet1!N2454</f>
        <v>-0.1224795</v>
      </c>
      <c r="M2454">
        <f>M$1*Sheet1!O2454</f>
        <v>0</v>
      </c>
      <c r="N2454">
        <f>N$1*Sheet1!P2454</f>
        <v>0</v>
      </c>
      <c r="O2454">
        <f>O$1*Sheet1!Q2454</f>
        <v>-2.06417480012462</v>
      </c>
      <c r="P2454">
        <f>P$1*Sheet1!R2454</f>
        <v>0</v>
      </c>
      <c r="Q2454">
        <f>Q$1*Sheet1!S2454</f>
        <v>0</v>
      </c>
      <c r="R2454">
        <f>R$1*Sheet1!T2454</f>
        <v>0</v>
      </c>
      <c r="S2454">
        <f>S$1*Sheet1!U2454</f>
        <v>0</v>
      </c>
      <c r="T2454">
        <f>T$1*Sheet1!V2454</f>
        <v>0</v>
      </c>
      <c r="U2454">
        <f>U$1*Sheet1!W2454</f>
        <v>0</v>
      </c>
      <c r="V2454">
        <f>V$1*Sheet1!X2454</f>
        <v>0.0523807</v>
      </c>
      <c r="W2454">
        <f>W$1*Sheet1!Y2454</f>
        <v>0</v>
      </c>
      <c r="X2454">
        <f>X$1*Sheet1!Z2454</f>
        <v>0</v>
      </c>
      <c r="Y2454">
        <f>Y$1*Sheet1!AA2454</f>
        <v>0</v>
      </c>
      <c r="Z2454">
        <f>Z$1*Sheet1!AB2454</f>
        <v>0</v>
      </c>
      <c r="AA2454">
        <f>AA$1*Sheet1!AC2454</f>
        <v>-0.743399991989136</v>
      </c>
      <c r="AB2454">
        <f>AB$1*Sheet1!AD2454</f>
        <v>0</v>
      </c>
      <c r="AC2454">
        <f>AC$1*Sheet1!AE2454</f>
        <v>0.803068367554917</v>
      </c>
      <c r="AD2454">
        <f>AD$1*Sheet1!AF2454</f>
        <v>0.230169349097873</v>
      </c>
      <c r="AE2454" s="4">
        <v>-2.366</v>
      </c>
      <c r="AF2454">
        <f t="shared" si="114"/>
        <v>-4.21043587546097</v>
      </c>
      <c r="AG2454">
        <f t="shared" si="115"/>
        <v>0</v>
      </c>
      <c r="AH2454">
        <f t="shared" si="116"/>
        <v>1</v>
      </c>
      <c r="AI2454">
        <v>0</v>
      </c>
      <c r="AJ2454">
        <v>1</v>
      </c>
    </row>
    <row r="2455" spans="1:36">
      <c r="A2455">
        <v>600196</v>
      </c>
      <c r="B2455">
        <v>2012</v>
      </c>
      <c r="C2455">
        <v>0</v>
      </c>
      <c r="G2455">
        <f>G$1*Sheet1!I2455</f>
        <v>-2.503</v>
      </c>
      <c r="H2455">
        <f>H$1*Sheet1!J2455</f>
        <v>0</v>
      </c>
      <c r="I2455">
        <f>I$1*Sheet1!K2455</f>
        <v>0</v>
      </c>
      <c r="J2455">
        <f>J$1*Sheet1!L2455</f>
        <v>0</v>
      </c>
      <c r="K2455">
        <f>K$1*Sheet1!M2455</f>
        <v>0</v>
      </c>
      <c r="L2455">
        <f>L$1*Sheet1!N2455</f>
        <v>-0.0999053</v>
      </c>
      <c r="M2455">
        <f>M$1*Sheet1!O2455</f>
        <v>0</v>
      </c>
      <c r="N2455">
        <f>N$1*Sheet1!P2455</f>
        <v>0</v>
      </c>
      <c r="O2455">
        <f>O$1*Sheet1!Q2455</f>
        <v>-2.52049503261681</v>
      </c>
      <c r="P2455">
        <f>P$1*Sheet1!R2455</f>
        <v>0</v>
      </c>
      <c r="Q2455">
        <f>Q$1*Sheet1!S2455</f>
        <v>0</v>
      </c>
      <c r="R2455">
        <f>R$1*Sheet1!T2455</f>
        <v>0</v>
      </c>
      <c r="S2455">
        <f>S$1*Sheet1!U2455</f>
        <v>0</v>
      </c>
      <c r="T2455">
        <f>T$1*Sheet1!V2455</f>
        <v>0</v>
      </c>
      <c r="U2455">
        <f>U$1*Sheet1!W2455</f>
        <v>0</v>
      </c>
      <c r="V2455">
        <f>V$1*Sheet1!X2455</f>
        <v>0.0807457</v>
      </c>
      <c r="W2455">
        <f>W$1*Sheet1!Y2455</f>
        <v>0</v>
      </c>
      <c r="X2455">
        <f>X$1*Sheet1!Z2455</f>
        <v>0</v>
      </c>
      <c r="Y2455">
        <f>Y$1*Sheet1!AA2455</f>
        <v>0</v>
      </c>
      <c r="Z2455">
        <f>Z$1*Sheet1!AB2455</f>
        <v>0</v>
      </c>
      <c r="AA2455">
        <f>AA$1*Sheet1!AC2455</f>
        <v>-1.24257000911236</v>
      </c>
      <c r="AB2455">
        <f>AB$1*Sheet1!AD2455</f>
        <v>0</v>
      </c>
      <c r="AC2455">
        <f>AC$1*Sheet1!AE2455</f>
        <v>0.801652416937896</v>
      </c>
      <c r="AD2455">
        <f>AD$1*Sheet1!AF2455</f>
        <v>0.147123092854595</v>
      </c>
      <c r="AE2455" s="4">
        <v>-2.366</v>
      </c>
      <c r="AF2455">
        <f t="shared" si="114"/>
        <v>-7.70244913193667</v>
      </c>
      <c r="AG2455">
        <f t="shared" si="115"/>
        <v>0</v>
      </c>
      <c r="AH2455">
        <f t="shared" si="116"/>
        <v>1</v>
      </c>
      <c r="AI2455">
        <v>0</v>
      </c>
      <c r="AJ2455">
        <v>1</v>
      </c>
    </row>
    <row r="2456" spans="1:36">
      <c r="A2456">
        <v>600198</v>
      </c>
      <c r="B2456">
        <v>2012</v>
      </c>
      <c r="C2456">
        <v>0</v>
      </c>
      <c r="G2456">
        <f>G$1*Sheet1!I2456</f>
        <v>-2.503</v>
      </c>
      <c r="H2456">
        <f>H$1*Sheet1!J2456</f>
        <v>0</v>
      </c>
      <c r="I2456">
        <f>I$1*Sheet1!K2456</f>
        <v>0</v>
      </c>
      <c r="J2456">
        <f>J$1*Sheet1!L2456</f>
        <v>0</v>
      </c>
      <c r="K2456">
        <f>K$1*Sheet1!M2456</f>
        <v>0</v>
      </c>
      <c r="L2456">
        <f>L$1*Sheet1!N2456</f>
        <v>-0.0251702</v>
      </c>
      <c r="M2456">
        <f>M$1*Sheet1!O2456</f>
        <v>0</v>
      </c>
      <c r="N2456">
        <f>N$1*Sheet1!P2456</f>
        <v>0</v>
      </c>
      <c r="O2456">
        <f>O$1*Sheet1!Q2456</f>
        <v>-0.143764283759261</v>
      </c>
      <c r="P2456">
        <f>P$1*Sheet1!R2456</f>
        <v>0</v>
      </c>
      <c r="Q2456">
        <f>Q$1*Sheet1!S2456</f>
        <v>0</v>
      </c>
      <c r="R2456">
        <f>R$1*Sheet1!T2456</f>
        <v>0</v>
      </c>
      <c r="S2456">
        <f>S$1*Sheet1!U2456</f>
        <v>0</v>
      </c>
      <c r="T2456">
        <f>T$1*Sheet1!V2456</f>
        <v>0</v>
      </c>
      <c r="U2456">
        <f>U$1*Sheet1!W2456</f>
        <v>0</v>
      </c>
      <c r="V2456">
        <f>V$1*Sheet1!X2456</f>
        <v>0.0631716</v>
      </c>
      <c r="W2456">
        <f>W$1*Sheet1!Y2456</f>
        <v>0</v>
      </c>
      <c r="X2456">
        <f>X$1*Sheet1!Z2456</f>
        <v>0</v>
      </c>
      <c r="Y2456">
        <f>Y$1*Sheet1!AA2456</f>
        <v>0</v>
      </c>
      <c r="Z2456">
        <f>Z$1*Sheet1!AB2456</f>
        <v>0</v>
      </c>
      <c r="AA2456">
        <f>AA$1*Sheet1!AC2456</f>
        <v>-1.16591999709606</v>
      </c>
      <c r="AB2456">
        <f>AB$1*Sheet1!AD2456</f>
        <v>0</v>
      </c>
      <c r="AC2456">
        <f>AC$1*Sheet1!AE2456</f>
        <v>0.884111857397467</v>
      </c>
      <c r="AD2456">
        <f>AD$1*Sheet1!AF2456</f>
        <v>0.13989553839585</v>
      </c>
      <c r="AE2456" s="4">
        <v>-2.366</v>
      </c>
      <c r="AF2456">
        <f t="shared" si="114"/>
        <v>-5.11667548506201</v>
      </c>
      <c r="AG2456">
        <f t="shared" si="115"/>
        <v>0</v>
      </c>
      <c r="AH2456">
        <f t="shared" si="116"/>
        <v>1</v>
      </c>
      <c r="AI2456">
        <v>0</v>
      </c>
      <c r="AJ2456">
        <v>1</v>
      </c>
    </row>
    <row r="2457" spans="1:36">
      <c r="A2457">
        <v>600200</v>
      </c>
      <c r="B2457">
        <v>2012</v>
      </c>
      <c r="C2457">
        <v>0</v>
      </c>
      <c r="G2457">
        <f>G$1*Sheet1!I2457</f>
        <v>-2.503</v>
      </c>
      <c r="H2457">
        <f>H$1*Sheet1!J2457</f>
        <v>0</v>
      </c>
      <c r="I2457">
        <f>I$1*Sheet1!K2457</f>
        <v>0</v>
      </c>
      <c r="J2457">
        <f>J$1*Sheet1!L2457</f>
        <v>0</v>
      </c>
      <c r="K2457">
        <f>K$1*Sheet1!M2457</f>
        <v>0</v>
      </c>
      <c r="L2457">
        <f>L$1*Sheet1!N2457</f>
        <v>-0.1733182</v>
      </c>
      <c r="M2457">
        <f>M$1*Sheet1!O2457</f>
        <v>0</v>
      </c>
      <c r="N2457">
        <f>N$1*Sheet1!P2457</f>
        <v>0</v>
      </c>
      <c r="O2457">
        <f>O$1*Sheet1!Q2457</f>
        <v>-0.190497515951506</v>
      </c>
      <c r="P2457">
        <f>P$1*Sheet1!R2457</f>
        <v>0</v>
      </c>
      <c r="Q2457">
        <f>Q$1*Sheet1!S2457</f>
        <v>0</v>
      </c>
      <c r="R2457">
        <f>R$1*Sheet1!T2457</f>
        <v>0</v>
      </c>
      <c r="S2457">
        <f>S$1*Sheet1!U2457</f>
        <v>0</v>
      </c>
      <c r="T2457">
        <f>T$1*Sheet1!V2457</f>
        <v>0</v>
      </c>
      <c r="U2457">
        <f>U$1*Sheet1!W2457</f>
        <v>0</v>
      </c>
      <c r="V2457">
        <f>V$1*Sheet1!X2457</f>
        <v>0.0714981</v>
      </c>
      <c r="W2457">
        <f>W$1*Sheet1!Y2457</f>
        <v>0</v>
      </c>
      <c r="X2457">
        <f>X$1*Sheet1!Z2457</f>
        <v>0</v>
      </c>
      <c r="Y2457">
        <f>Y$1*Sheet1!AA2457</f>
        <v>0</v>
      </c>
      <c r="Z2457">
        <f>Z$1*Sheet1!AB2457</f>
        <v>0</v>
      </c>
      <c r="AA2457">
        <f>AA$1*Sheet1!AC2457</f>
        <v>-0.479010012567043</v>
      </c>
      <c r="AB2457">
        <f>AB$1*Sheet1!AD2457</f>
        <v>0</v>
      </c>
      <c r="AC2457">
        <f>AC$1*Sheet1!AE2457</f>
        <v>0.781720214068459</v>
      </c>
      <c r="AD2457">
        <f>AD$1*Sheet1!AF2457</f>
        <v>0.143153176259741</v>
      </c>
      <c r="AE2457" s="4">
        <v>-2.366</v>
      </c>
      <c r="AF2457">
        <f t="shared" si="114"/>
        <v>-4.71545423819035</v>
      </c>
      <c r="AG2457">
        <f t="shared" si="115"/>
        <v>0</v>
      </c>
      <c r="AH2457">
        <f t="shared" si="116"/>
        <v>1</v>
      </c>
      <c r="AI2457">
        <v>0</v>
      </c>
      <c r="AJ2457">
        <v>1</v>
      </c>
    </row>
    <row r="2458" spans="1:36">
      <c r="A2458">
        <v>600201</v>
      </c>
      <c r="B2458">
        <v>2012</v>
      </c>
      <c r="C2458">
        <v>0</v>
      </c>
      <c r="G2458">
        <f>G$1*Sheet1!I2458</f>
        <v>-2.503</v>
      </c>
      <c r="H2458">
        <f>H$1*Sheet1!J2458</f>
        <v>0</v>
      </c>
      <c r="I2458">
        <f>I$1*Sheet1!K2458</f>
        <v>0</v>
      </c>
      <c r="J2458">
        <f>J$1*Sheet1!L2458</f>
        <v>0</v>
      </c>
      <c r="K2458">
        <f>K$1*Sheet1!M2458</f>
        <v>0</v>
      </c>
      <c r="L2458">
        <f>L$1*Sheet1!N2458</f>
        <v>-0.0528165</v>
      </c>
      <c r="M2458">
        <f>M$1*Sheet1!O2458</f>
        <v>0</v>
      </c>
      <c r="N2458">
        <f>N$1*Sheet1!P2458</f>
        <v>0</v>
      </c>
      <c r="O2458">
        <f>O$1*Sheet1!Q2458</f>
        <v>-0.0575898450914486</v>
      </c>
      <c r="P2458">
        <f>P$1*Sheet1!R2458</f>
        <v>0</v>
      </c>
      <c r="Q2458">
        <f>Q$1*Sheet1!S2458</f>
        <v>0</v>
      </c>
      <c r="R2458">
        <f>R$1*Sheet1!T2458</f>
        <v>0</v>
      </c>
      <c r="S2458">
        <f>S$1*Sheet1!U2458</f>
        <v>0</v>
      </c>
      <c r="T2458">
        <f>T$1*Sheet1!V2458</f>
        <v>0</v>
      </c>
      <c r="U2458">
        <f>U$1*Sheet1!W2458</f>
        <v>0</v>
      </c>
      <c r="V2458">
        <f>V$1*Sheet1!X2458</f>
        <v>0.169214</v>
      </c>
      <c r="W2458">
        <f>W$1*Sheet1!Y2458</f>
        <v>0</v>
      </c>
      <c r="X2458">
        <f>X$1*Sheet1!Z2458</f>
        <v>0</v>
      </c>
      <c r="Y2458">
        <f>Y$1*Sheet1!AA2458</f>
        <v>0</v>
      </c>
      <c r="Z2458">
        <f>Z$1*Sheet1!AB2458</f>
        <v>0</v>
      </c>
      <c r="AA2458">
        <f>AA$1*Sheet1!AC2458</f>
        <v>-0.445410003304482</v>
      </c>
      <c r="AB2458">
        <f>AB$1*Sheet1!AD2458</f>
        <v>0</v>
      </c>
      <c r="AC2458">
        <f>AC$1*Sheet1!AE2458</f>
        <v>0.378811794347087</v>
      </c>
      <c r="AD2458">
        <f>AD$1*Sheet1!AF2458</f>
        <v>0.164977599625008</v>
      </c>
      <c r="AE2458" s="4">
        <v>-2.366</v>
      </c>
      <c r="AF2458">
        <f t="shared" si="114"/>
        <v>-4.71181295442384</v>
      </c>
      <c r="AG2458">
        <f t="shared" si="115"/>
        <v>0</v>
      </c>
      <c r="AH2458">
        <f t="shared" si="116"/>
        <v>1</v>
      </c>
      <c r="AI2458">
        <v>0</v>
      </c>
      <c r="AJ2458">
        <v>1</v>
      </c>
    </row>
    <row r="2459" spans="1:36">
      <c r="A2459">
        <v>600203</v>
      </c>
      <c r="B2459">
        <v>2012</v>
      </c>
      <c r="C2459">
        <v>0</v>
      </c>
      <c r="G2459">
        <f>G$1*Sheet1!I2459</f>
        <v>-2.503</v>
      </c>
      <c r="H2459">
        <f>H$1*Sheet1!J2459</f>
        <v>0</v>
      </c>
      <c r="I2459">
        <f>I$1*Sheet1!K2459</f>
        <v>0</v>
      </c>
      <c r="J2459">
        <f>J$1*Sheet1!L2459</f>
        <v>0</v>
      </c>
      <c r="K2459">
        <f>K$1*Sheet1!M2459</f>
        <v>0</v>
      </c>
      <c r="L2459">
        <f>L$1*Sheet1!N2459</f>
        <v>-0.2322254</v>
      </c>
      <c r="M2459">
        <f>M$1*Sheet1!O2459</f>
        <v>0</v>
      </c>
      <c r="N2459">
        <f>N$1*Sheet1!P2459</f>
        <v>0</v>
      </c>
      <c r="O2459">
        <f>O$1*Sheet1!Q2459</f>
        <v>-0.459863489967372</v>
      </c>
      <c r="P2459">
        <f>P$1*Sheet1!R2459</f>
        <v>0</v>
      </c>
      <c r="Q2459">
        <f>Q$1*Sheet1!S2459</f>
        <v>0</v>
      </c>
      <c r="R2459">
        <f>R$1*Sheet1!T2459</f>
        <v>0</v>
      </c>
      <c r="S2459">
        <f>S$1*Sheet1!U2459</f>
        <v>0</v>
      </c>
      <c r="T2459">
        <f>T$1*Sheet1!V2459</f>
        <v>0</v>
      </c>
      <c r="U2459">
        <f>U$1*Sheet1!W2459</f>
        <v>0</v>
      </c>
      <c r="V2459">
        <f>V$1*Sheet1!X2459</f>
        <v>0.0440298</v>
      </c>
      <c r="W2459">
        <f>W$1*Sheet1!Y2459</f>
        <v>0</v>
      </c>
      <c r="X2459">
        <f>X$1*Sheet1!Z2459</f>
        <v>0</v>
      </c>
      <c r="Y2459">
        <f>Y$1*Sheet1!AA2459</f>
        <v>0</v>
      </c>
      <c r="Z2459">
        <f>Z$1*Sheet1!AB2459</f>
        <v>0</v>
      </c>
      <c r="AA2459">
        <f>AA$1*Sheet1!AC2459</f>
        <v>-0.979649968206882</v>
      </c>
      <c r="AB2459">
        <f>AB$1*Sheet1!AD2459</f>
        <v>0</v>
      </c>
      <c r="AC2459">
        <f>AC$1*Sheet1!AE2459</f>
        <v>0.839397776241135</v>
      </c>
      <c r="AD2459">
        <f>AD$1*Sheet1!AF2459</f>
        <v>0.258929737673782</v>
      </c>
      <c r="AE2459" s="4">
        <v>-2.366</v>
      </c>
      <c r="AF2459">
        <f t="shared" si="114"/>
        <v>-5.39838154425934</v>
      </c>
      <c r="AG2459">
        <f t="shared" si="115"/>
        <v>0</v>
      </c>
      <c r="AH2459">
        <f t="shared" si="116"/>
        <v>1</v>
      </c>
      <c r="AI2459">
        <v>0</v>
      </c>
      <c r="AJ2459">
        <v>1</v>
      </c>
    </row>
    <row r="2460" spans="1:36">
      <c r="A2460">
        <v>600206</v>
      </c>
      <c r="B2460">
        <v>2012</v>
      </c>
      <c r="C2460">
        <v>0</v>
      </c>
      <c r="G2460">
        <f>G$1*Sheet1!I2460</f>
        <v>-2.503</v>
      </c>
      <c r="H2460">
        <f>H$1*Sheet1!J2460</f>
        <v>0</v>
      </c>
      <c r="I2460">
        <f>I$1*Sheet1!K2460</f>
        <v>0</v>
      </c>
      <c r="J2460">
        <f>J$1*Sheet1!L2460</f>
        <v>0</v>
      </c>
      <c r="K2460">
        <f>K$1*Sheet1!M2460</f>
        <v>0</v>
      </c>
      <c r="L2460">
        <f>L$1*Sheet1!N2460</f>
        <v>-0.0529034</v>
      </c>
      <c r="M2460">
        <f>M$1*Sheet1!O2460</f>
        <v>0</v>
      </c>
      <c r="N2460">
        <f>N$1*Sheet1!P2460</f>
        <v>0</v>
      </c>
      <c r="O2460">
        <f>O$1*Sheet1!Q2460</f>
        <v>-0.0430134022936442</v>
      </c>
      <c r="P2460">
        <f>P$1*Sheet1!R2460</f>
        <v>0</v>
      </c>
      <c r="Q2460">
        <f>Q$1*Sheet1!S2460</f>
        <v>0</v>
      </c>
      <c r="R2460">
        <f>R$1*Sheet1!T2460</f>
        <v>0</v>
      </c>
      <c r="S2460">
        <f>S$1*Sheet1!U2460</f>
        <v>0</v>
      </c>
      <c r="T2460">
        <f>T$1*Sheet1!V2460</f>
        <v>0</v>
      </c>
      <c r="U2460">
        <f>U$1*Sheet1!W2460</f>
        <v>0</v>
      </c>
      <c r="V2460">
        <f>V$1*Sheet1!X2460</f>
        <v>0.2561756</v>
      </c>
      <c r="W2460">
        <f>W$1*Sheet1!Y2460</f>
        <v>0</v>
      </c>
      <c r="X2460">
        <f>X$1*Sheet1!Z2460</f>
        <v>0</v>
      </c>
      <c r="Y2460">
        <f>Y$1*Sheet1!AA2460</f>
        <v>0</v>
      </c>
      <c r="Z2460">
        <f>Z$1*Sheet1!AB2460</f>
        <v>0</v>
      </c>
      <c r="AA2460">
        <f>AA$1*Sheet1!AC2460</f>
        <v>-1.25999998623133</v>
      </c>
      <c r="AB2460">
        <f>AB$1*Sheet1!AD2460</f>
        <v>0</v>
      </c>
      <c r="AC2460">
        <f>AC$1*Sheet1!AE2460</f>
        <v>0.322784330735416</v>
      </c>
      <c r="AD2460">
        <f>AD$1*Sheet1!AF2460</f>
        <v>0.143639661666806</v>
      </c>
      <c r="AE2460" s="4">
        <v>-2.366</v>
      </c>
      <c r="AF2460">
        <f t="shared" si="114"/>
        <v>-5.50231719612275</v>
      </c>
      <c r="AG2460">
        <f t="shared" si="115"/>
        <v>0</v>
      </c>
      <c r="AH2460">
        <f t="shared" si="116"/>
        <v>1</v>
      </c>
      <c r="AI2460">
        <v>0</v>
      </c>
      <c r="AJ2460">
        <v>1</v>
      </c>
    </row>
    <row r="2461" spans="1:36">
      <c r="A2461">
        <v>600208</v>
      </c>
      <c r="B2461">
        <v>2012</v>
      </c>
      <c r="C2461">
        <v>0</v>
      </c>
      <c r="G2461">
        <f>G$1*Sheet1!I2461</f>
        <v>-2.503</v>
      </c>
      <c r="H2461">
        <f>H$1*Sheet1!J2461</f>
        <v>0</v>
      </c>
      <c r="I2461">
        <f>I$1*Sheet1!K2461</f>
        <v>0</v>
      </c>
      <c r="J2461">
        <f>J$1*Sheet1!L2461</f>
        <v>0</v>
      </c>
      <c r="K2461">
        <f>K$1*Sheet1!M2461</f>
        <v>0</v>
      </c>
      <c r="L2461">
        <f>L$1*Sheet1!N2461</f>
        <v>-0.0273691</v>
      </c>
      <c r="M2461">
        <f>M$1*Sheet1!O2461</f>
        <v>0</v>
      </c>
      <c r="N2461">
        <f>N$1*Sheet1!P2461</f>
        <v>0</v>
      </c>
      <c r="O2461">
        <f>O$1*Sheet1!Q2461</f>
        <v>-0.792672322322502</v>
      </c>
      <c r="P2461">
        <f>P$1*Sheet1!R2461</f>
        <v>0</v>
      </c>
      <c r="Q2461">
        <f>Q$1*Sheet1!S2461</f>
        <v>0</v>
      </c>
      <c r="R2461">
        <f>R$1*Sheet1!T2461</f>
        <v>0</v>
      </c>
      <c r="S2461">
        <f>S$1*Sheet1!U2461</f>
        <v>0</v>
      </c>
      <c r="T2461">
        <f>T$1*Sheet1!V2461</f>
        <v>0</v>
      </c>
      <c r="U2461">
        <f>U$1*Sheet1!W2461</f>
        <v>0</v>
      </c>
      <c r="V2461">
        <f>V$1*Sheet1!X2461</f>
        <v>0.1092815</v>
      </c>
      <c r="W2461">
        <f>W$1*Sheet1!Y2461</f>
        <v>0</v>
      </c>
      <c r="X2461">
        <f>X$1*Sheet1!Z2461</f>
        <v>0</v>
      </c>
      <c r="Y2461">
        <f>Y$1*Sheet1!AA2461</f>
        <v>0</v>
      </c>
      <c r="Z2461">
        <f>Z$1*Sheet1!AB2461</f>
        <v>0</v>
      </c>
      <c r="AA2461">
        <f>AA$1*Sheet1!AC2461</f>
        <v>-1.53678003144264</v>
      </c>
      <c r="AB2461">
        <f>AB$1*Sheet1!AD2461</f>
        <v>0</v>
      </c>
      <c r="AC2461">
        <f>AC$1*Sheet1!AE2461</f>
        <v>0.905843201152884</v>
      </c>
      <c r="AD2461">
        <f>AD$1*Sheet1!AF2461</f>
        <v>0.202220151544103</v>
      </c>
      <c r="AE2461" s="4">
        <v>-2.366</v>
      </c>
      <c r="AF2461">
        <f t="shared" si="114"/>
        <v>-6.00847660106816</v>
      </c>
      <c r="AG2461">
        <f t="shared" si="115"/>
        <v>0</v>
      </c>
      <c r="AH2461">
        <f t="shared" si="116"/>
        <v>1</v>
      </c>
      <c r="AI2461">
        <v>0</v>
      </c>
      <c r="AJ2461">
        <v>1</v>
      </c>
    </row>
    <row r="2462" spans="1:36">
      <c r="A2462">
        <v>600210</v>
      </c>
      <c r="B2462">
        <v>2012</v>
      </c>
      <c r="C2462">
        <v>0</v>
      </c>
      <c r="G2462">
        <f>G$1*Sheet1!I2462</f>
        <v>-2.503</v>
      </c>
      <c r="H2462">
        <f>H$1*Sheet1!J2462</f>
        <v>0</v>
      </c>
      <c r="I2462">
        <f>I$1*Sheet1!K2462</f>
        <v>0</v>
      </c>
      <c r="J2462">
        <f>J$1*Sheet1!L2462</f>
        <v>0</v>
      </c>
      <c r="K2462">
        <f>K$1*Sheet1!M2462</f>
        <v>0</v>
      </c>
      <c r="L2462">
        <f>L$1*Sheet1!N2462</f>
        <v>-0.0844085</v>
      </c>
      <c r="M2462">
        <f>M$1*Sheet1!O2462</f>
        <v>0</v>
      </c>
      <c r="N2462">
        <f>N$1*Sheet1!P2462</f>
        <v>0</v>
      </c>
      <c r="O2462">
        <f>O$1*Sheet1!Q2462</f>
        <v>-0.873286966024318</v>
      </c>
      <c r="P2462">
        <f>P$1*Sheet1!R2462</f>
        <v>0</v>
      </c>
      <c r="Q2462">
        <f>Q$1*Sheet1!S2462</f>
        <v>0</v>
      </c>
      <c r="R2462">
        <f>R$1*Sheet1!T2462</f>
        <v>0</v>
      </c>
      <c r="S2462">
        <f>S$1*Sheet1!U2462</f>
        <v>0</v>
      </c>
      <c r="T2462">
        <f>T$1*Sheet1!V2462</f>
        <v>0</v>
      </c>
      <c r="U2462">
        <f>U$1*Sheet1!W2462</f>
        <v>0</v>
      </c>
      <c r="V2462">
        <f>V$1*Sheet1!X2462</f>
        <v>0.0535885</v>
      </c>
      <c r="W2462">
        <f>W$1*Sheet1!Y2462</f>
        <v>0</v>
      </c>
      <c r="X2462">
        <f>X$1*Sheet1!Z2462</f>
        <v>0</v>
      </c>
      <c r="Y2462">
        <f>Y$1*Sheet1!AA2462</f>
        <v>0</v>
      </c>
      <c r="Z2462">
        <f>Z$1*Sheet1!AB2462</f>
        <v>0</v>
      </c>
      <c r="AA2462">
        <f>AA$1*Sheet1!AC2462</f>
        <v>-0.571619995906949</v>
      </c>
      <c r="AB2462">
        <f>AB$1*Sheet1!AD2462</f>
        <v>0</v>
      </c>
      <c r="AC2462">
        <f>AC$1*Sheet1!AE2462</f>
        <v>0.576393667871922</v>
      </c>
      <c r="AD2462">
        <f>AD$1*Sheet1!AF2462</f>
        <v>0.163979508252867</v>
      </c>
      <c r="AE2462" s="4">
        <v>-2.366</v>
      </c>
      <c r="AF2462">
        <f t="shared" si="114"/>
        <v>-5.60435378580648</v>
      </c>
      <c r="AG2462">
        <f t="shared" si="115"/>
        <v>0</v>
      </c>
      <c r="AH2462">
        <f t="shared" si="116"/>
        <v>1</v>
      </c>
      <c r="AI2462">
        <v>0</v>
      </c>
      <c r="AJ2462">
        <v>1</v>
      </c>
    </row>
    <row r="2463" spans="1:36">
      <c r="A2463">
        <v>600212</v>
      </c>
      <c r="B2463">
        <v>2012</v>
      </c>
      <c r="C2463">
        <v>0</v>
      </c>
      <c r="G2463">
        <f>G$1*Sheet1!I2463</f>
        <v>-2.503</v>
      </c>
      <c r="H2463">
        <f>H$1*Sheet1!J2463</f>
        <v>0</v>
      </c>
      <c r="I2463">
        <f>I$1*Sheet1!K2463</f>
        <v>0</v>
      </c>
      <c r="J2463">
        <f>J$1*Sheet1!L2463</f>
        <v>0</v>
      </c>
      <c r="K2463">
        <f>K$1*Sheet1!M2463</f>
        <v>0</v>
      </c>
      <c r="L2463">
        <f>L$1*Sheet1!N2463</f>
        <v>-0.1148114</v>
      </c>
      <c r="M2463">
        <f>M$1*Sheet1!O2463</f>
        <v>0</v>
      </c>
      <c r="N2463">
        <f>N$1*Sheet1!P2463</f>
        <v>0</v>
      </c>
      <c r="O2463">
        <f>O$1*Sheet1!Q2463</f>
        <v>-2.39178757676075</v>
      </c>
      <c r="P2463">
        <f>P$1*Sheet1!R2463</f>
        <v>0</v>
      </c>
      <c r="Q2463">
        <f>Q$1*Sheet1!S2463</f>
        <v>0</v>
      </c>
      <c r="R2463">
        <f>R$1*Sheet1!T2463</f>
        <v>0</v>
      </c>
      <c r="S2463">
        <f>S$1*Sheet1!U2463</f>
        <v>0</v>
      </c>
      <c r="T2463">
        <f>T$1*Sheet1!V2463</f>
        <v>0</v>
      </c>
      <c r="U2463">
        <f>U$1*Sheet1!W2463</f>
        <v>0</v>
      </c>
      <c r="V2463">
        <f>V$1*Sheet1!X2463</f>
        <v>0.1410137</v>
      </c>
      <c r="W2463">
        <f>W$1*Sheet1!Y2463</f>
        <v>0</v>
      </c>
      <c r="X2463">
        <f>X$1*Sheet1!Z2463</f>
        <v>0</v>
      </c>
      <c r="Y2463">
        <f>Y$1*Sheet1!AA2463</f>
        <v>0</v>
      </c>
      <c r="Z2463">
        <f>Z$1*Sheet1!AB2463</f>
        <v>0</v>
      </c>
      <c r="AA2463">
        <f>AA$1*Sheet1!AC2463</f>
        <v>-0.418739999949932</v>
      </c>
      <c r="AB2463">
        <f>AB$1*Sheet1!AD2463</f>
        <v>0</v>
      </c>
      <c r="AC2463">
        <f>AC$1*Sheet1!AE2463</f>
        <v>0.570519801358325</v>
      </c>
      <c r="AD2463">
        <f>AD$1*Sheet1!AF2463</f>
        <v>0.145214203543849</v>
      </c>
      <c r="AE2463" s="4">
        <v>-2.366</v>
      </c>
      <c r="AF2463">
        <f t="shared" si="114"/>
        <v>-6.93759127180851</v>
      </c>
      <c r="AG2463">
        <f t="shared" si="115"/>
        <v>0</v>
      </c>
      <c r="AH2463">
        <f t="shared" si="116"/>
        <v>1</v>
      </c>
      <c r="AI2463">
        <v>0</v>
      </c>
      <c r="AJ2463">
        <v>1</v>
      </c>
    </row>
    <row r="2464" spans="1:36">
      <c r="A2464">
        <v>600213</v>
      </c>
      <c r="B2464">
        <v>2012</v>
      </c>
      <c r="C2464">
        <v>0</v>
      </c>
      <c r="G2464">
        <f>G$1*Sheet1!I2464</f>
        <v>-2.503</v>
      </c>
      <c r="H2464">
        <f>H$1*Sheet1!J2464</f>
        <v>0</v>
      </c>
      <c r="I2464">
        <f>I$1*Sheet1!K2464</f>
        <v>0</v>
      </c>
      <c r="J2464">
        <f>J$1*Sheet1!L2464</f>
        <v>0</v>
      </c>
      <c r="K2464">
        <f>K$1*Sheet1!M2464</f>
        <v>0</v>
      </c>
      <c r="L2464">
        <f>L$1*Sheet1!N2464</f>
        <v>-0.0198649</v>
      </c>
      <c r="M2464">
        <f>M$1*Sheet1!O2464</f>
        <v>0</v>
      </c>
      <c r="N2464">
        <f>N$1*Sheet1!P2464</f>
        <v>0</v>
      </c>
      <c r="O2464">
        <f>O$1*Sheet1!Q2464</f>
        <v>-0.0867652508414215</v>
      </c>
      <c r="P2464">
        <f>P$1*Sheet1!R2464</f>
        <v>0</v>
      </c>
      <c r="Q2464">
        <f>Q$1*Sheet1!S2464</f>
        <v>0</v>
      </c>
      <c r="R2464">
        <f>R$1*Sheet1!T2464</f>
        <v>0</v>
      </c>
      <c r="S2464">
        <f>S$1*Sheet1!U2464</f>
        <v>0</v>
      </c>
      <c r="T2464">
        <f>T$1*Sheet1!V2464</f>
        <v>0</v>
      </c>
      <c r="U2464">
        <f>U$1*Sheet1!W2464</f>
        <v>0</v>
      </c>
      <c r="V2464">
        <f>V$1*Sheet1!X2464</f>
        <v>0.058255</v>
      </c>
      <c r="W2464">
        <f>W$1*Sheet1!Y2464</f>
        <v>0</v>
      </c>
      <c r="X2464">
        <f>X$1*Sheet1!Z2464</f>
        <v>0</v>
      </c>
      <c r="Y2464">
        <f>Y$1*Sheet1!AA2464</f>
        <v>0</v>
      </c>
      <c r="Z2464">
        <f>Z$1*Sheet1!AB2464</f>
        <v>0</v>
      </c>
      <c r="AA2464">
        <f>AA$1*Sheet1!AC2464</f>
        <v>-1.2337500012517</v>
      </c>
      <c r="AB2464">
        <f>AB$1*Sheet1!AD2464</f>
        <v>0</v>
      </c>
      <c r="AC2464">
        <f>AC$1*Sheet1!AE2464</f>
        <v>0.674149322002212</v>
      </c>
      <c r="AD2464">
        <f>AD$1*Sheet1!AF2464</f>
        <v>0.159200109531066</v>
      </c>
      <c r="AE2464" s="4">
        <v>-2.366</v>
      </c>
      <c r="AF2464">
        <f t="shared" si="114"/>
        <v>-5.31777572055984</v>
      </c>
      <c r="AG2464">
        <f t="shared" si="115"/>
        <v>0</v>
      </c>
      <c r="AH2464">
        <f t="shared" si="116"/>
        <v>1</v>
      </c>
      <c r="AI2464">
        <v>0</v>
      </c>
      <c r="AJ2464">
        <v>1</v>
      </c>
    </row>
    <row r="2465" spans="1:36">
      <c r="A2465">
        <v>600216</v>
      </c>
      <c r="B2465">
        <v>2012</v>
      </c>
      <c r="C2465">
        <v>0</v>
      </c>
      <c r="G2465">
        <f>G$1*Sheet1!I2465</f>
        <v>-2.503</v>
      </c>
      <c r="H2465">
        <f>H$1*Sheet1!J2465</f>
        <v>0</v>
      </c>
      <c r="I2465">
        <f>I$1*Sheet1!K2465</f>
        <v>0</v>
      </c>
      <c r="J2465">
        <f>J$1*Sheet1!L2465</f>
        <v>0</v>
      </c>
      <c r="K2465">
        <f>K$1*Sheet1!M2465</f>
        <v>0</v>
      </c>
      <c r="L2465">
        <f>L$1*Sheet1!N2465</f>
        <v>-0.0587136</v>
      </c>
      <c r="M2465">
        <f>M$1*Sheet1!O2465</f>
        <v>0</v>
      </c>
      <c r="N2465">
        <f>N$1*Sheet1!P2465</f>
        <v>0</v>
      </c>
      <c r="O2465">
        <f>O$1*Sheet1!Q2465</f>
        <v>-0.0382466434035952</v>
      </c>
      <c r="P2465">
        <f>P$1*Sheet1!R2465</f>
        <v>0</v>
      </c>
      <c r="Q2465">
        <f>Q$1*Sheet1!S2465</f>
        <v>0</v>
      </c>
      <c r="R2465">
        <f>R$1*Sheet1!T2465</f>
        <v>0</v>
      </c>
      <c r="S2465">
        <f>S$1*Sheet1!U2465</f>
        <v>0</v>
      </c>
      <c r="T2465">
        <f>T$1*Sheet1!V2465</f>
        <v>0</v>
      </c>
      <c r="U2465">
        <f>U$1*Sheet1!W2465</f>
        <v>0</v>
      </c>
      <c r="V2465">
        <f>V$1*Sheet1!X2465</f>
        <v>0.2345023</v>
      </c>
      <c r="W2465">
        <f>W$1*Sheet1!Y2465</f>
        <v>0</v>
      </c>
      <c r="X2465">
        <f>X$1*Sheet1!Z2465</f>
        <v>0</v>
      </c>
      <c r="Y2465">
        <f>Y$1*Sheet1!AA2465</f>
        <v>0</v>
      </c>
      <c r="Z2465">
        <f>Z$1*Sheet1!AB2465</f>
        <v>0</v>
      </c>
      <c r="AA2465">
        <f>AA$1*Sheet1!AC2465</f>
        <v>-0.907619975566863</v>
      </c>
      <c r="AB2465">
        <f>AB$1*Sheet1!AD2465</f>
        <v>0</v>
      </c>
      <c r="AC2465">
        <f>AC$1*Sheet1!AE2465</f>
        <v>0.435256703634474</v>
      </c>
      <c r="AD2465">
        <f>AD$1*Sheet1!AF2465</f>
        <v>0.174034558491134</v>
      </c>
      <c r="AE2465" s="4">
        <v>-2.366</v>
      </c>
      <c r="AF2465">
        <f t="shared" si="114"/>
        <v>-5.02978665684485</v>
      </c>
      <c r="AG2465">
        <f t="shared" si="115"/>
        <v>0</v>
      </c>
      <c r="AH2465">
        <f t="shared" si="116"/>
        <v>1</v>
      </c>
      <c r="AI2465">
        <v>0</v>
      </c>
      <c r="AJ2465">
        <v>1</v>
      </c>
    </row>
    <row r="2466" spans="1:36">
      <c r="A2466">
        <v>600219</v>
      </c>
      <c r="B2466">
        <v>2012</v>
      </c>
      <c r="C2466">
        <v>0</v>
      </c>
      <c r="G2466">
        <f>G$1*Sheet1!I2466</f>
        <v>-2.503</v>
      </c>
      <c r="H2466">
        <f>H$1*Sheet1!J2466</f>
        <v>0</v>
      </c>
      <c r="I2466">
        <f>I$1*Sheet1!K2466</f>
        <v>0</v>
      </c>
      <c r="J2466">
        <f>J$1*Sheet1!L2466</f>
        <v>0</v>
      </c>
      <c r="K2466">
        <f>K$1*Sheet1!M2466</f>
        <v>0</v>
      </c>
      <c r="L2466">
        <f>L$1*Sheet1!N2466</f>
        <v>-0.2930246</v>
      </c>
      <c r="M2466">
        <f>M$1*Sheet1!O2466</f>
        <v>0</v>
      </c>
      <c r="N2466">
        <f>N$1*Sheet1!P2466</f>
        <v>0</v>
      </c>
      <c r="O2466">
        <f>O$1*Sheet1!Q2466</f>
        <v>-0.0585169667623417</v>
      </c>
      <c r="P2466">
        <f>P$1*Sheet1!R2466</f>
        <v>0</v>
      </c>
      <c r="Q2466">
        <f>Q$1*Sheet1!S2466</f>
        <v>0</v>
      </c>
      <c r="R2466">
        <f>R$1*Sheet1!T2466</f>
        <v>0</v>
      </c>
      <c r="S2466">
        <f>S$1*Sheet1!U2466</f>
        <v>0</v>
      </c>
      <c r="T2466">
        <f>T$1*Sheet1!V2466</f>
        <v>0</v>
      </c>
      <c r="U2466">
        <f>U$1*Sheet1!W2466</f>
        <v>0</v>
      </c>
      <c r="V2466">
        <f>V$1*Sheet1!X2466</f>
        <v>0.1736365</v>
      </c>
      <c r="W2466">
        <f>W$1*Sheet1!Y2466</f>
        <v>0</v>
      </c>
      <c r="X2466">
        <f>X$1*Sheet1!Z2466</f>
        <v>0</v>
      </c>
      <c r="Y2466">
        <f>Y$1*Sheet1!AA2466</f>
        <v>0</v>
      </c>
      <c r="Z2466">
        <f>Z$1*Sheet1!AB2466</f>
        <v>0</v>
      </c>
      <c r="AA2466">
        <f>AA$1*Sheet1!AC2466</f>
        <v>-0.953190015345811</v>
      </c>
      <c r="AB2466">
        <f>AB$1*Sheet1!AD2466</f>
        <v>0</v>
      </c>
      <c r="AC2466">
        <f>AC$1*Sheet1!AE2466</f>
        <v>0.419478755340584</v>
      </c>
      <c r="AD2466">
        <f>AD$1*Sheet1!AF2466</f>
        <v>0.165279330191376</v>
      </c>
      <c r="AE2466" s="4">
        <v>-2.366</v>
      </c>
      <c r="AF2466">
        <f t="shared" si="114"/>
        <v>-5.41533699657619</v>
      </c>
      <c r="AG2466">
        <f t="shared" si="115"/>
        <v>0</v>
      </c>
      <c r="AH2466">
        <f t="shared" si="116"/>
        <v>1</v>
      </c>
      <c r="AI2466">
        <v>0</v>
      </c>
      <c r="AJ2466">
        <v>1</v>
      </c>
    </row>
    <row r="2467" spans="1:36">
      <c r="A2467">
        <v>600221</v>
      </c>
      <c r="B2467">
        <v>2012</v>
      </c>
      <c r="C2467">
        <v>0</v>
      </c>
      <c r="G2467">
        <f>G$1*Sheet1!I2467</f>
        <v>-2.503</v>
      </c>
      <c r="H2467">
        <f>H$1*Sheet1!J2467</f>
        <v>0</v>
      </c>
      <c r="I2467">
        <f>I$1*Sheet1!K2467</f>
        <v>0</v>
      </c>
      <c r="J2467">
        <f>J$1*Sheet1!L2467</f>
        <v>0</v>
      </c>
      <c r="K2467">
        <f>K$1*Sheet1!M2467</f>
        <v>0</v>
      </c>
      <c r="L2467">
        <f>L$1*Sheet1!N2467</f>
        <v>-0.5939076</v>
      </c>
      <c r="M2467">
        <f>M$1*Sheet1!O2467</f>
        <v>0</v>
      </c>
      <c r="N2467">
        <f>N$1*Sheet1!P2467</f>
        <v>0</v>
      </c>
      <c r="O2467">
        <f>O$1*Sheet1!Q2467</f>
        <v>-0.989562224502217</v>
      </c>
      <c r="P2467">
        <f>P$1*Sheet1!R2467</f>
        <v>0</v>
      </c>
      <c r="Q2467">
        <f>Q$1*Sheet1!S2467</f>
        <v>0</v>
      </c>
      <c r="R2467">
        <f>R$1*Sheet1!T2467</f>
        <v>0</v>
      </c>
      <c r="S2467">
        <f>S$1*Sheet1!U2467</f>
        <v>0</v>
      </c>
      <c r="T2467">
        <f>T$1*Sheet1!V2467</f>
        <v>0</v>
      </c>
      <c r="U2467">
        <f>U$1*Sheet1!W2467</f>
        <v>0</v>
      </c>
      <c r="V2467">
        <f>V$1*Sheet1!X2467</f>
        <v>0.0374723</v>
      </c>
      <c r="W2467">
        <f>W$1*Sheet1!Y2467</f>
        <v>0</v>
      </c>
      <c r="X2467">
        <f>X$1*Sheet1!Z2467</f>
        <v>0</v>
      </c>
      <c r="Y2467">
        <f>Y$1*Sheet1!AA2467</f>
        <v>0</v>
      </c>
      <c r="Z2467">
        <f>Z$1*Sheet1!AB2467</f>
        <v>0</v>
      </c>
      <c r="AA2467">
        <f>AA$1*Sheet1!AC2467</f>
        <v>-1.04748000240326</v>
      </c>
      <c r="AB2467">
        <f>AB$1*Sheet1!AD2467</f>
        <v>0</v>
      </c>
      <c r="AC2467">
        <f>AC$1*Sheet1!AE2467</f>
        <v>0.320352157494452</v>
      </c>
      <c r="AD2467">
        <f>AD$1*Sheet1!AF2467</f>
        <v>0.156418574683719</v>
      </c>
      <c r="AE2467" s="4">
        <v>-2.366</v>
      </c>
      <c r="AF2467">
        <f t="shared" si="114"/>
        <v>-6.9857067947273</v>
      </c>
      <c r="AG2467">
        <f t="shared" si="115"/>
        <v>0</v>
      </c>
      <c r="AH2467">
        <f t="shared" si="116"/>
        <v>1</v>
      </c>
      <c r="AI2467">
        <v>0</v>
      </c>
      <c r="AJ2467">
        <v>1</v>
      </c>
    </row>
    <row r="2468" spans="1:36">
      <c r="A2468">
        <v>600222</v>
      </c>
      <c r="B2468">
        <v>2012</v>
      </c>
      <c r="C2468">
        <v>0</v>
      </c>
      <c r="G2468">
        <f>G$1*Sheet1!I2468</f>
        <v>-2.503</v>
      </c>
      <c r="H2468">
        <f>H$1*Sheet1!J2468</f>
        <v>0</v>
      </c>
      <c r="I2468">
        <f>I$1*Sheet1!K2468</f>
        <v>0</v>
      </c>
      <c r="J2468">
        <f>J$1*Sheet1!L2468</f>
        <v>0</v>
      </c>
      <c r="K2468">
        <f>K$1*Sheet1!M2468</f>
        <v>0</v>
      </c>
      <c r="L2468">
        <f>L$1*Sheet1!N2468</f>
        <v>-0.0593747</v>
      </c>
      <c r="M2468">
        <f>M$1*Sheet1!O2468</f>
        <v>0</v>
      </c>
      <c r="N2468">
        <f>N$1*Sheet1!P2468</f>
        <v>0</v>
      </c>
      <c r="O2468">
        <f>O$1*Sheet1!Q2468</f>
        <v>-0.104142891382351</v>
      </c>
      <c r="P2468">
        <f>P$1*Sheet1!R2468</f>
        <v>0</v>
      </c>
      <c r="Q2468">
        <f>Q$1*Sheet1!S2468</f>
        <v>0</v>
      </c>
      <c r="R2468">
        <f>R$1*Sheet1!T2468</f>
        <v>0</v>
      </c>
      <c r="S2468">
        <f>S$1*Sheet1!U2468</f>
        <v>0</v>
      </c>
      <c r="T2468">
        <f>T$1*Sheet1!V2468</f>
        <v>0</v>
      </c>
      <c r="U2468">
        <f>U$1*Sheet1!W2468</f>
        <v>0</v>
      </c>
      <c r="V2468">
        <f>V$1*Sheet1!X2468</f>
        <v>0.1099647</v>
      </c>
      <c r="W2468">
        <f>W$1*Sheet1!Y2468</f>
        <v>0</v>
      </c>
      <c r="X2468">
        <f>X$1*Sheet1!Z2468</f>
        <v>0</v>
      </c>
      <c r="Y2468">
        <f>Y$1*Sheet1!AA2468</f>
        <v>0</v>
      </c>
      <c r="Z2468">
        <f>Z$1*Sheet1!AB2468</f>
        <v>0</v>
      </c>
      <c r="AA2468">
        <f>AA$1*Sheet1!AC2468</f>
        <v>-0.862889978170395</v>
      </c>
      <c r="AB2468">
        <f>AB$1*Sheet1!AD2468</f>
        <v>0</v>
      </c>
      <c r="AC2468">
        <f>AC$1*Sheet1!AE2468</f>
        <v>0.492809980761236</v>
      </c>
      <c r="AD2468">
        <f>AD$1*Sheet1!AF2468</f>
        <v>0.167808229445059</v>
      </c>
      <c r="AE2468" s="4">
        <v>-2.366</v>
      </c>
      <c r="AF2468">
        <f t="shared" si="114"/>
        <v>-5.12482465934645</v>
      </c>
      <c r="AG2468">
        <f t="shared" si="115"/>
        <v>0</v>
      </c>
      <c r="AH2468">
        <f t="shared" si="116"/>
        <v>1</v>
      </c>
      <c r="AI2468">
        <v>0</v>
      </c>
      <c r="AJ2468">
        <v>1</v>
      </c>
    </row>
    <row r="2469" spans="1:36">
      <c r="A2469">
        <v>600226</v>
      </c>
      <c r="B2469">
        <v>2012</v>
      </c>
      <c r="C2469">
        <v>0</v>
      </c>
      <c r="G2469">
        <f>G$1*Sheet1!I2469</f>
        <v>-2.503</v>
      </c>
      <c r="H2469">
        <f>H$1*Sheet1!J2469</f>
        <v>0</v>
      </c>
      <c r="I2469">
        <f>I$1*Sheet1!K2469</f>
        <v>0</v>
      </c>
      <c r="J2469">
        <f>J$1*Sheet1!L2469</f>
        <v>0</v>
      </c>
      <c r="K2469">
        <f>K$1*Sheet1!M2469</f>
        <v>0</v>
      </c>
      <c r="L2469">
        <f>L$1*Sheet1!N2469</f>
        <v>-0.1346521</v>
      </c>
      <c r="M2469">
        <f>M$1*Sheet1!O2469</f>
        <v>0</v>
      </c>
      <c r="N2469">
        <f>N$1*Sheet1!P2469</f>
        <v>0</v>
      </c>
      <c r="O2469">
        <f>O$1*Sheet1!Q2469</f>
        <v>-1.30727464276983</v>
      </c>
      <c r="P2469">
        <f>P$1*Sheet1!R2469</f>
        <v>0</v>
      </c>
      <c r="Q2469">
        <f>Q$1*Sheet1!S2469</f>
        <v>0</v>
      </c>
      <c r="R2469">
        <f>R$1*Sheet1!T2469</f>
        <v>0</v>
      </c>
      <c r="S2469">
        <f>S$1*Sheet1!U2469</f>
        <v>0</v>
      </c>
      <c r="T2469">
        <f>T$1*Sheet1!V2469</f>
        <v>0</v>
      </c>
      <c r="U2469">
        <f>U$1*Sheet1!W2469</f>
        <v>0</v>
      </c>
      <c r="V2469">
        <f>V$1*Sheet1!X2469</f>
        <v>0.097417</v>
      </c>
      <c r="W2469">
        <f>W$1*Sheet1!Y2469</f>
        <v>0</v>
      </c>
      <c r="X2469">
        <f>X$1*Sheet1!Z2469</f>
        <v>0</v>
      </c>
      <c r="Y2469">
        <f>Y$1*Sheet1!AA2469</f>
        <v>0</v>
      </c>
      <c r="Z2469">
        <f>Z$1*Sheet1!AB2469</f>
        <v>0</v>
      </c>
      <c r="AA2469">
        <f>AA$1*Sheet1!AC2469</f>
        <v>-0.880740014970304</v>
      </c>
      <c r="AB2469">
        <f>AB$1*Sheet1!AD2469</f>
        <v>0</v>
      </c>
      <c r="AC2469">
        <f>AC$1*Sheet1!AE2469</f>
        <v>0.585259379294284</v>
      </c>
      <c r="AD2469">
        <f>AD$1*Sheet1!AF2469</f>
        <v>0.148729017729167</v>
      </c>
      <c r="AE2469" s="4">
        <v>-2.366</v>
      </c>
      <c r="AF2469">
        <f t="shared" si="114"/>
        <v>-6.36026136071668</v>
      </c>
      <c r="AG2469">
        <f t="shared" si="115"/>
        <v>0</v>
      </c>
      <c r="AH2469">
        <f t="shared" si="116"/>
        <v>1</v>
      </c>
      <c r="AI2469">
        <v>0</v>
      </c>
      <c r="AJ2469">
        <v>1</v>
      </c>
    </row>
    <row r="2470" spans="1:36">
      <c r="A2470">
        <v>600227</v>
      </c>
      <c r="B2470">
        <v>2012</v>
      </c>
      <c r="C2470">
        <v>0</v>
      </c>
      <c r="G2470">
        <f>G$1*Sheet1!I2470</f>
        <v>-2.503</v>
      </c>
      <c r="H2470">
        <f>H$1*Sheet1!J2470</f>
        <v>0</v>
      </c>
      <c r="I2470">
        <f>I$1*Sheet1!K2470</f>
        <v>0</v>
      </c>
      <c r="J2470">
        <f>J$1*Sheet1!L2470</f>
        <v>0</v>
      </c>
      <c r="K2470">
        <f>K$1*Sheet1!M2470</f>
        <v>0</v>
      </c>
      <c r="L2470">
        <f>L$1*Sheet1!N2470</f>
        <v>-0.1619442</v>
      </c>
      <c r="M2470">
        <f>M$1*Sheet1!O2470</f>
        <v>0</v>
      </c>
      <c r="N2470">
        <f>N$1*Sheet1!P2470</f>
        <v>0</v>
      </c>
      <c r="O2470">
        <f>O$1*Sheet1!Q2470</f>
        <v>-0.173442552422039</v>
      </c>
      <c r="P2470">
        <f>P$1*Sheet1!R2470</f>
        <v>0</v>
      </c>
      <c r="Q2470">
        <f>Q$1*Sheet1!S2470</f>
        <v>0</v>
      </c>
      <c r="R2470">
        <f>R$1*Sheet1!T2470</f>
        <v>0</v>
      </c>
      <c r="S2470">
        <f>S$1*Sheet1!U2470</f>
        <v>0</v>
      </c>
      <c r="T2470">
        <f>T$1*Sheet1!V2470</f>
        <v>0</v>
      </c>
      <c r="U2470">
        <f>U$1*Sheet1!W2470</f>
        <v>0</v>
      </c>
      <c r="V2470">
        <f>V$1*Sheet1!X2470</f>
        <v>0.0482632</v>
      </c>
      <c r="W2470">
        <f>W$1*Sheet1!Y2470</f>
        <v>0</v>
      </c>
      <c r="X2470">
        <f>X$1*Sheet1!Z2470</f>
        <v>0</v>
      </c>
      <c r="Y2470">
        <f>Y$1*Sheet1!AA2470</f>
        <v>0</v>
      </c>
      <c r="Z2470">
        <f>Z$1*Sheet1!AB2470</f>
        <v>0</v>
      </c>
      <c r="AA2470">
        <f>AA$1*Sheet1!AC2470</f>
        <v>-0.627900017648936</v>
      </c>
      <c r="AB2470">
        <f>AB$1*Sheet1!AD2470</f>
        <v>0</v>
      </c>
      <c r="AC2470">
        <f>AC$1*Sheet1!AE2470</f>
        <v>0.347226735844531</v>
      </c>
      <c r="AD2470">
        <f>AD$1*Sheet1!AF2470</f>
        <v>0.150107406070869</v>
      </c>
      <c r="AE2470" s="4">
        <v>-2.366</v>
      </c>
      <c r="AF2470">
        <f t="shared" si="114"/>
        <v>-5.28668942815558</v>
      </c>
      <c r="AG2470">
        <f t="shared" si="115"/>
        <v>0</v>
      </c>
      <c r="AH2470">
        <f t="shared" si="116"/>
        <v>1</v>
      </c>
      <c r="AI2470">
        <v>0</v>
      </c>
      <c r="AJ2470">
        <v>1</v>
      </c>
    </row>
    <row r="2471" spans="1:36">
      <c r="A2471">
        <v>600229</v>
      </c>
      <c r="B2471">
        <v>2012</v>
      </c>
      <c r="C2471">
        <v>0</v>
      </c>
      <c r="G2471">
        <f>G$1*Sheet1!I2471</f>
        <v>-2.503</v>
      </c>
      <c r="H2471">
        <f>H$1*Sheet1!J2471</f>
        <v>0</v>
      </c>
      <c r="I2471">
        <f>I$1*Sheet1!K2471</f>
        <v>0</v>
      </c>
      <c r="J2471">
        <f>J$1*Sheet1!L2471</f>
        <v>0</v>
      </c>
      <c r="K2471">
        <f>K$1*Sheet1!M2471</f>
        <v>0</v>
      </c>
      <c r="L2471">
        <f>L$1*Sheet1!N2471</f>
        <v>-0.1429945</v>
      </c>
      <c r="M2471">
        <f>M$1*Sheet1!O2471</f>
        <v>0</v>
      </c>
      <c r="N2471">
        <f>N$1*Sheet1!P2471</f>
        <v>0</v>
      </c>
      <c r="O2471">
        <f>O$1*Sheet1!Q2471</f>
        <v>-0.150242889346745</v>
      </c>
      <c r="P2471">
        <f>P$1*Sheet1!R2471</f>
        <v>0</v>
      </c>
      <c r="Q2471">
        <f>Q$1*Sheet1!S2471</f>
        <v>0</v>
      </c>
      <c r="R2471">
        <f>R$1*Sheet1!T2471</f>
        <v>0</v>
      </c>
      <c r="S2471">
        <f>S$1*Sheet1!U2471</f>
        <v>0</v>
      </c>
      <c r="T2471">
        <f>T$1*Sheet1!V2471</f>
        <v>0</v>
      </c>
      <c r="U2471">
        <f>U$1*Sheet1!W2471</f>
        <v>0</v>
      </c>
      <c r="V2471">
        <f>V$1*Sheet1!X2471</f>
        <v>0.0489098</v>
      </c>
      <c r="W2471">
        <f>W$1*Sheet1!Y2471</f>
        <v>0</v>
      </c>
      <c r="X2471">
        <f>X$1*Sheet1!Z2471</f>
        <v>0</v>
      </c>
      <c r="Y2471">
        <f>Y$1*Sheet1!AA2471</f>
        <v>0</v>
      </c>
      <c r="Z2471">
        <f>Z$1*Sheet1!AB2471</f>
        <v>0</v>
      </c>
      <c r="AA2471">
        <f>AA$1*Sheet1!AC2471</f>
        <v>-0.816899966955185</v>
      </c>
      <c r="AB2471">
        <f>AB$1*Sheet1!AD2471</f>
        <v>0</v>
      </c>
      <c r="AC2471">
        <f>AC$1*Sheet1!AE2471</f>
        <v>0.486433548011663</v>
      </c>
      <c r="AD2471">
        <f>AD$1*Sheet1!AF2471</f>
        <v>0.16997063464357</v>
      </c>
      <c r="AE2471" s="4">
        <v>-2.366</v>
      </c>
      <c r="AF2471">
        <f t="shared" si="114"/>
        <v>-5.2738233736467</v>
      </c>
      <c r="AG2471">
        <f t="shared" si="115"/>
        <v>0</v>
      </c>
      <c r="AH2471">
        <f t="shared" si="116"/>
        <v>1</v>
      </c>
      <c r="AI2471">
        <v>0</v>
      </c>
      <c r="AJ2471">
        <v>1</v>
      </c>
    </row>
    <row r="2472" spans="1:36">
      <c r="A2472">
        <v>600230</v>
      </c>
      <c r="B2472">
        <v>2012</v>
      </c>
      <c r="C2472">
        <v>0</v>
      </c>
      <c r="G2472">
        <f>G$1*Sheet1!I2472</f>
        <v>-2.503</v>
      </c>
      <c r="H2472">
        <f>H$1*Sheet1!J2472</f>
        <v>0</v>
      </c>
      <c r="I2472">
        <f>I$1*Sheet1!K2472</f>
        <v>0</v>
      </c>
      <c r="J2472">
        <f>J$1*Sheet1!L2472</f>
        <v>0</v>
      </c>
      <c r="K2472">
        <f>K$1*Sheet1!M2472</f>
        <v>0</v>
      </c>
      <c r="L2472">
        <f>L$1*Sheet1!N2472</f>
        <v>-30.7960191</v>
      </c>
      <c r="M2472">
        <f>M$1*Sheet1!O2472</f>
        <v>0</v>
      </c>
      <c r="N2472">
        <f>N$1*Sheet1!P2472</f>
        <v>0</v>
      </c>
      <c r="O2472">
        <f>O$1*Sheet1!Q2472</f>
        <v>-0.00519841028261252</v>
      </c>
      <c r="P2472">
        <f>P$1*Sheet1!R2472</f>
        <v>0</v>
      </c>
      <c r="Q2472">
        <f>Q$1*Sheet1!S2472</f>
        <v>0</v>
      </c>
      <c r="R2472">
        <f>R$1*Sheet1!T2472</f>
        <v>0</v>
      </c>
      <c r="S2472">
        <f>S$1*Sheet1!U2472</f>
        <v>0</v>
      </c>
      <c r="T2472">
        <f>T$1*Sheet1!V2472</f>
        <v>0</v>
      </c>
      <c r="U2472">
        <f>U$1*Sheet1!W2472</f>
        <v>0</v>
      </c>
      <c r="V2472">
        <f>V$1*Sheet1!X2472</f>
        <v>0.0463112</v>
      </c>
      <c r="W2472">
        <f>W$1*Sheet1!Y2472</f>
        <v>0</v>
      </c>
      <c r="X2472">
        <f>X$1*Sheet1!Z2472</f>
        <v>0</v>
      </c>
      <c r="Y2472">
        <f>Y$1*Sheet1!AA2472</f>
        <v>0</v>
      </c>
      <c r="Z2472">
        <f>Z$1*Sheet1!AB2472</f>
        <v>0</v>
      </c>
      <c r="AA2472">
        <f>AA$1*Sheet1!AC2472</f>
        <v>-1.23605996087193</v>
      </c>
      <c r="AB2472">
        <f>AB$1*Sheet1!AD2472</f>
        <v>0</v>
      </c>
      <c r="AC2472">
        <f>AC$1*Sheet1!AE2472</f>
        <v>0.196046880280613</v>
      </c>
      <c r="AD2472">
        <f>AD$1*Sheet1!AF2472</f>
        <v>0.208342153874727</v>
      </c>
      <c r="AE2472" s="4">
        <v>-2.366</v>
      </c>
      <c r="AF2472">
        <f t="shared" si="114"/>
        <v>-36.4555772369992</v>
      </c>
      <c r="AG2472">
        <f t="shared" si="115"/>
        <v>0</v>
      </c>
      <c r="AH2472">
        <f t="shared" si="116"/>
        <v>1</v>
      </c>
      <c r="AI2472">
        <v>0</v>
      </c>
      <c r="AJ2472">
        <v>1</v>
      </c>
    </row>
    <row r="2473" spans="1:36">
      <c r="A2473">
        <v>600233</v>
      </c>
      <c r="B2473">
        <v>2012</v>
      </c>
      <c r="C2473">
        <v>0</v>
      </c>
      <c r="G2473">
        <f>G$1*Sheet1!I2473</f>
        <v>-2.503</v>
      </c>
      <c r="H2473">
        <f>H$1*Sheet1!J2473</f>
        <v>0</v>
      </c>
      <c r="I2473">
        <f>I$1*Sheet1!K2473</f>
        <v>0</v>
      </c>
      <c r="J2473">
        <f>J$1*Sheet1!L2473</f>
        <v>0</v>
      </c>
      <c r="K2473">
        <f>K$1*Sheet1!M2473</f>
        <v>0</v>
      </c>
      <c r="L2473">
        <f>L$1*Sheet1!N2473</f>
        <v>-0.063998</v>
      </c>
      <c r="M2473">
        <f>M$1*Sheet1!O2473</f>
        <v>0</v>
      </c>
      <c r="N2473">
        <f>N$1*Sheet1!P2473</f>
        <v>0</v>
      </c>
      <c r="O2473">
        <f>O$1*Sheet1!Q2473</f>
        <v>-0.0198171203091787</v>
      </c>
      <c r="P2473">
        <f>P$1*Sheet1!R2473</f>
        <v>0</v>
      </c>
      <c r="Q2473">
        <f>Q$1*Sheet1!S2473</f>
        <v>0</v>
      </c>
      <c r="R2473">
        <f>R$1*Sheet1!T2473</f>
        <v>0</v>
      </c>
      <c r="S2473">
        <f>S$1*Sheet1!U2473</f>
        <v>0</v>
      </c>
      <c r="T2473">
        <f>T$1*Sheet1!V2473</f>
        <v>0</v>
      </c>
      <c r="U2473">
        <f>U$1*Sheet1!W2473</f>
        <v>0</v>
      </c>
      <c r="V2473">
        <f>V$1*Sheet1!X2473</f>
        <v>0.5929627</v>
      </c>
      <c r="W2473">
        <f>W$1*Sheet1!Y2473</f>
        <v>0</v>
      </c>
      <c r="X2473">
        <f>X$1*Sheet1!Z2473</f>
        <v>0</v>
      </c>
      <c r="Y2473">
        <f>Y$1*Sheet1!AA2473</f>
        <v>0</v>
      </c>
      <c r="Z2473">
        <f>Z$1*Sheet1!AB2473</f>
        <v>0</v>
      </c>
      <c r="AA2473">
        <f>AA$1*Sheet1!AC2473</f>
        <v>-1.00317003965378</v>
      </c>
      <c r="AB2473">
        <f>AB$1*Sheet1!AD2473</f>
        <v>0</v>
      </c>
      <c r="AC2473">
        <f>AC$1*Sheet1!AE2473</f>
        <v>0.724505503462458</v>
      </c>
      <c r="AD2473">
        <f>AD$1*Sheet1!AF2473</f>
        <v>0.178471272443006</v>
      </c>
      <c r="AE2473" s="4">
        <v>-2.366</v>
      </c>
      <c r="AF2473">
        <f t="shared" si="114"/>
        <v>-4.46004568405749</v>
      </c>
      <c r="AG2473">
        <f t="shared" si="115"/>
        <v>0</v>
      </c>
      <c r="AH2473">
        <f t="shared" si="116"/>
        <v>1</v>
      </c>
      <c r="AI2473">
        <v>0</v>
      </c>
      <c r="AJ2473">
        <v>1</v>
      </c>
    </row>
    <row r="2474" spans="1:36">
      <c r="A2474">
        <v>600236</v>
      </c>
      <c r="B2474">
        <v>2012</v>
      </c>
      <c r="C2474">
        <v>0</v>
      </c>
      <c r="G2474">
        <f>G$1*Sheet1!I2474</f>
        <v>-2.503</v>
      </c>
      <c r="H2474">
        <f>H$1*Sheet1!J2474</f>
        <v>0</v>
      </c>
      <c r="I2474">
        <f>I$1*Sheet1!K2474</f>
        <v>0</v>
      </c>
      <c r="J2474">
        <f>J$1*Sheet1!L2474</f>
        <v>0</v>
      </c>
      <c r="K2474">
        <f>K$1*Sheet1!M2474</f>
        <v>0</v>
      </c>
      <c r="L2474">
        <f>L$1*Sheet1!N2474</f>
        <v>-0.0907841</v>
      </c>
      <c r="M2474">
        <f>M$1*Sheet1!O2474</f>
        <v>0</v>
      </c>
      <c r="N2474">
        <f>N$1*Sheet1!P2474</f>
        <v>0</v>
      </c>
      <c r="O2474">
        <f>O$1*Sheet1!Q2474</f>
        <v>-0.424650002312507</v>
      </c>
      <c r="P2474">
        <f>P$1*Sheet1!R2474</f>
        <v>0</v>
      </c>
      <c r="Q2474">
        <f>Q$1*Sheet1!S2474</f>
        <v>0</v>
      </c>
      <c r="R2474">
        <f>R$1*Sheet1!T2474</f>
        <v>0</v>
      </c>
      <c r="S2474">
        <f>S$1*Sheet1!U2474</f>
        <v>0</v>
      </c>
      <c r="T2474">
        <f>T$1*Sheet1!V2474</f>
        <v>0</v>
      </c>
      <c r="U2474">
        <f>U$1*Sheet1!W2474</f>
        <v>0</v>
      </c>
      <c r="V2474">
        <f>V$1*Sheet1!X2474</f>
        <v>0.045933</v>
      </c>
      <c r="W2474">
        <f>W$1*Sheet1!Y2474</f>
        <v>0</v>
      </c>
      <c r="X2474">
        <f>X$1*Sheet1!Z2474</f>
        <v>0</v>
      </c>
      <c r="Y2474">
        <f>Y$1*Sheet1!AA2474</f>
        <v>0</v>
      </c>
      <c r="Z2474">
        <f>Z$1*Sheet1!AB2474</f>
        <v>0</v>
      </c>
      <c r="AA2474">
        <f>AA$1*Sheet1!AC2474</f>
        <v>-1.49939996507764</v>
      </c>
      <c r="AB2474">
        <f>AB$1*Sheet1!AD2474</f>
        <v>0</v>
      </c>
      <c r="AC2474">
        <f>AC$1*Sheet1!AE2474</f>
        <v>0.13602748141044</v>
      </c>
      <c r="AD2474">
        <f>AD$1*Sheet1!AF2474</f>
        <v>0.193916316880572</v>
      </c>
      <c r="AE2474" s="4">
        <v>-2.366</v>
      </c>
      <c r="AF2474">
        <f t="shared" si="114"/>
        <v>-6.50795726909913</v>
      </c>
      <c r="AG2474">
        <f t="shared" si="115"/>
        <v>0</v>
      </c>
      <c r="AH2474">
        <f t="shared" si="116"/>
        <v>1</v>
      </c>
      <c r="AI2474">
        <v>0</v>
      </c>
      <c r="AJ2474">
        <v>1</v>
      </c>
    </row>
    <row r="2475" spans="1:36">
      <c r="A2475">
        <v>600237</v>
      </c>
      <c r="B2475">
        <v>2012</v>
      </c>
      <c r="C2475">
        <v>0</v>
      </c>
      <c r="G2475">
        <f>G$1*Sheet1!I2475</f>
        <v>-2.503</v>
      </c>
      <c r="H2475">
        <f>H$1*Sheet1!J2475</f>
        <v>0</v>
      </c>
      <c r="I2475">
        <f>I$1*Sheet1!K2475</f>
        <v>0</v>
      </c>
      <c r="J2475">
        <f>J$1*Sheet1!L2475</f>
        <v>0</v>
      </c>
      <c r="K2475">
        <f>K$1*Sheet1!M2475</f>
        <v>0</v>
      </c>
      <c r="L2475">
        <f>L$1*Sheet1!N2475</f>
        <v>-0.0385583</v>
      </c>
      <c r="M2475">
        <f>M$1*Sheet1!O2475</f>
        <v>0</v>
      </c>
      <c r="N2475">
        <f>N$1*Sheet1!P2475</f>
        <v>0</v>
      </c>
      <c r="O2475">
        <f>O$1*Sheet1!Q2475</f>
        <v>-0.0618288904311504</v>
      </c>
      <c r="P2475">
        <f>P$1*Sheet1!R2475</f>
        <v>0</v>
      </c>
      <c r="Q2475">
        <f>Q$1*Sheet1!S2475</f>
        <v>0</v>
      </c>
      <c r="R2475">
        <f>R$1*Sheet1!T2475</f>
        <v>0</v>
      </c>
      <c r="S2475">
        <f>S$1*Sheet1!U2475</f>
        <v>0</v>
      </c>
      <c r="T2475">
        <f>T$1*Sheet1!V2475</f>
        <v>0</v>
      </c>
      <c r="U2475">
        <f>U$1*Sheet1!W2475</f>
        <v>0</v>
      </c>
      <c r="V2475">
        <f>V$1*Sheet1!X2475</f>
        <v>0.1587586</v>
      </c>
      <c r="W2475">
        <f>W$1*Sheet1!Y2475</f>
        <v>0</v>
      </c>
      <c r="X2475">
        <f>X$1*Sheet1!Z2475</f>
        <v>0</v>
      </c>
      <c r="Y2475">
        <f>Y$1*Sheet1!AA2475</f>
        <v>0</v>
      </c>
      <c r="Z2475">
        <f>Z$1*Sheet1!AB2475</f>
        <v>0</v>
      </c>
      <c r="AA2475">
        <f>AA$1*Sheet1!AC2475</f>
        <v>-0.642390008211137</v>
      </c>
      <c r="AB2475">
        <f>AB$1*Sheet1!AD2475</f>
        <v>0</v>
      </c>
      <c r="AC2475">
        <f>AC$1*Sheet1!AE2475</f>
        <v>0.462271926545106</v>
      </c>
      <c r="AD2475">
        <f>AD$1*Sheet1!AF2475</f>
        <v>0.168376840329079</v>
      </c>
      <c r="AE2475" s="4">
        <v>-2.366</v>
      </c>
      <c r="AF2475">
        <f t="shared" si="114"/>
        <v>-4.8223698317681</v>
      </c>
      <c r="AG2475">
        <f t="shared" si="115"/>
        <v>0</v>
      </c>
      <c r="AH2475">
        <f t="shared" si="116"/>
        <v>1</v>
      </c>
      <c r="AI2475">
        <v>0</v>
      </c>
      <c r="AJ2475">
        <v>1</v>
      </c>
    </row>
    <row r="2476" spans="1:36">
      <c r="A2476">
        <v>600239</v>
      </c>
      <c r="B2476">
        <v>2012</v>
      </c>
      <c r="C2476">
        <v>0</v>
      </c>
      <c r="G2476">
        <f>G$1*Sheet1!I2476</f>
        <v>-2.503</v>
      </c>
      <c r="H2476">
        <f>H$1*Sheet1!J2476</f>
        <v>0</v>
      </c>
      <c r="I2476">
        <f>I$1*Sheet1!K2476</f>
        <v>0</v>
      </c>
      <c r="J2476">
        <f>J$1*Sheet1!L2476</f>
        <v>0</v>
      </c>
      <c r="K2476">
        <f>K$1*Sheet1!M2476</f>
        <v>0</v>
      </c>
      <c r="L2476">
        <f>L$1*Sheet1!N2476</f>
        <v>-0.3255648</v>
      </c>
      <c r="M2476">
        <f>M$1*Sheet1!O2476</f>
        <v>0</v>
      </c>
      <c r="N2476">
        <f>N$1*Sheet1!P2476</f>
        <v>0</v>
      </c>
      <c r="O2476">
        <f>O$1*Sheet1!Q2476</f>
        <v>-0.25590570904891</v>
      </c>
      <c r="P2476">
        <f>P$1*Sheet1!R2476</f>
        <v>0</v>
      </c>
      <c r="Q2476">
        <f>Q$1*Sheet1!S2476</f>
        <v>0</v>
      </c>
      <c r="R2476">
        <f>R$1*Sheet1!T2476</f>
        <v>0</v>
      </c>
      <c r="S2476">
        <f>S$1*Sheet1!U2476</f>
        <v>0</v>
      </c>
      <c r="T2476">
        <f>T$1*Sheet1!V2476</f>
        <v>0</v>
      </c>
      <c r="U2476">
        <f>U$1*Sheet1!W2476</f>
        <v>0</v>
      </c>
      <c r="V2476">
        <f>V$1*Sheet1!X2476</f>
        <v>0.1093974</v>
      </c>
      <c r="W2476">
        <f>W$1*Sheet1!Y2476</f>
        <v>0</v>
      </c>
      <c r="X2476">
        <f>X$1*Sheet1!Z2476</f>
        <v>0</v>
      </c>
      <c r="Y2476">
        <f>Y$1*Sheet1!AA2476</f>
        <v>0</v>
      </c>
      <c r="Z2476">
        <f>Z$1*Sheet1!AB2476</f>
        <v>0</v>
      </c>
      <c r="AA2476">
        <f>AA$1*Sheet1!AC2476</f>
        <v>-0.785190012216567</v>
      </c>
      <c r="AB2476">
        <f>AB$1*Sheet1!AD2476</f>
        <v>0</v>
      </c>
      <c r="AC2476">
        <f>AC$1*Sheet1!AE2476</f>
        <v>1.00274485637631</v>
      </c>
      <c r="AD2476">
        <f>AD$1*Sheet1!AF2476</f>
        <v>0.031131072630922</v>
      </c>
      <c r="AE2476" s="4">
        <v>-2.366</v>
      </c>
      <c r="AF2476">
        <f t="shared" si="114"/>
        <v>-5.09238719225824</v>
      </c>
      <c r="AG2476">
        <f t="shared" si="115"/>
        <v>0</v>
      </c>
      <c r="AH2476">
        <f t="shared" si="116"/>
        <v>1</v>
      </c>
      <c r="AI2476">
        <v>0</v>
      </c>
      <c r="AJ2476">
        <v>1</v>
      </c>
    </row>
    <row r="2477" spans="1:36">
      <c r="A2477">
        <v>600243</v>
      </c>
      <c r="B2477">
        <v>2012</v>
      </c>
      <c r="C2477">
        <v>0</v>
      </c>
      <c r="G2477">
        <f>G$1*Sheet1!I2477</f>
        <v>-2.503</v>
      </c>
      <c r="H2477">
        <f>H$1*Sheet1!J2477</f>
        <v>0</v>
      </c>
      <c r="I2477">
        <f>I$1*Sheet1!K2477</f>
        <v>0</v>
      </c>
      <c r="J2477">
        <f>J$1*Sheet1!L2477</f>
        <v>0</v>
      </c>
      <c r="K2477">
        <f>K$1*Sheet1!M2477</f>
        <v>0</v>
      </c>
      <c r="L2477">
        <f>L$1*Sheet1!N2477</f>
        <v>-0.0309529</v>
      </c>
      <c r="M2477">
        <f>M$1*Sheet1!O2477</f>
        <v>0</v>
      </c>
      <c r="N2477">
        <f>N$1*Sheet1!P2477</f>
        <v>0</v>
      </c>
      <c r="O2477">
        <f>O$1*Sheet1!Q2477</f>
        <v>-0.0167095691656332</v>
      </c>
      <c r="P2477">
        <f>P$1*Sheet1!R2477</f>
        <v>0</v>
      </c>
      <c r="Q2477">
        <f>Q$1*Sheet1!S2477</f>
        <v>0</v>
      </c>
      <c r="R2477">
        <f>R$1*Sheet1!T2477</f>
        <v>0</v>
      </c>
      <c r="S2477">
        <f>S$1*Sheet1!U2477</f>
        <v>0</v>
      </c>
      <c r="T2477">
        <f>T$1*Sheet1!V2477</f>
        <v>0</v>
      </c>
      <c r="U2477">
        <f>U$1*Sheet1!W2477</f>
        <v>0</v>
      </c>
      <c r="V2477">
        <f>V$1*Sheet1!X2477</f>
        <v>0.0754875</v>
      </c>
      <c r="W2477">
        <f>W$1*Sheet1!Y2477</f>
        <v>0</v>
      </c>
      <c r="X2477">
        <f>X$1*Sheet1!Z2477</f>
        <v>0</v>
      </c>
      <c r="Y2477">
        <f>Y$1*Sheet1!AA2477</f>
        <v>0</v>
      </c>
      <c r="Z2477">
        <f>Z$1*Sheet1!AB2477</f>
        <v>0</v>
      </c>
      <c r="AA2477">
        <f>AA$1*Sheet1!AC2477</f>
        <v>-0.597240009963513</v>
      </c>
      <c r="AB2477">
        <f>AB$1*Sheet1!AD2477</f>
        <v>0</v>
      </c>
      <c r="AC2477">
        <f>AC$1*Sheet1!AE2477</f>
        <v>0.628362737702103</v>
      </c>
      <c r="AD2477">
        <f>AD$1*Sheet1!AF2477</f>
        <v>0.157910698843968</v>
      </c>
      <c r="AE2477" s="4">
        <v>-2.366</v>
      </c>
      <c r="AF2477">
        <f t="shared" si="114"/>
        <v>-4.65214154258308</v>
      </c>
      <c r="AG2477">
        <f t="shared" si="115"/>
        <v>0</v>
      </c>
      <c r="AH2477">
        <f t="shared" si="116"/>
        <v>1</v>
      </c>
      <c r="AI2477">
        <v>0</v>
      </c>
      <c r="AJ2477">
        <v>1</v>
      </c>
    </row>
    <row r="2478" spans="1:36">
      <c r="A2478">
        <v>600246</v>
      </c>
      <c r="B2478">
        <v>2012</v>
      </c>
      <c r="C2478">
        <v>0</v>
      </c>
      <c r="G2478">
        <f>G$1*Sheet1!I2478</f>
        <v>-2.503</v>
      </c>
      <c r="H2478">
        <f>H$1*Sheet1!J2478</f>
        <v>0</v>
      </c>
      <c r="I2478">
        <f>I$1*Sheet1!K2478</f>
        <v>0</v>
      </c>
      <c r="J2478">
        <f>J$1*Sheet1!L2478</f>
        <v>0</v>
      </c>
      <c r="K2478">
        <f>K$1*Sheet1!M2478</f>
        <v>0</v>
      </c>
      <c r="L2478">
        <f>L$1*Sheet1!N2478</f>
        <v>-0.9234874</v>
      </c>
      <c r="M2478">
        <f>M$1*Sheet1!O2478</f>
        <v>0</v>
      </c>
      <c r="N2478">
        <f>N$1*Sheet1!P2478</f>
        <v>0</v>
      </c>
      <c r="O2478">
        <f>O$1*Sheet1!Q2478</f>
        <v>-0.359251532996218</v>
      </c>
      <c r="P2478">
        <f>P$1*Sheet1!R2478</f>
        <v>0</v>
      </c>
      <c r="Q2478">
        <f>Q$1*Sheet1!S2478</f>
        <v>0</v>
      </c>
      <c r="R2478">
        <f>R$1*Sheet1!T2478</f>
        <v>0</v>
      </c>
      <c r="S2478">
        <f>S$1*Sheet1!U2478</f>
        <v>0</v>
      </c>
      <c r="T2478">
        <f>T$1*Sheet1!V2478</f>
        <v>0</v>
      </c>
      <c r="U2478">
        <f>U$1*Sheet1!W2478</f>
        <v>0</v>
      </c>
      <c r="V2478">
        <f>V$1*Sheet1!X2478</f>
        <v>0.1132953</v>
      </c>
      <c r="W2478">
        <f>W$1*Sheet1!Y2478</f>
        <v>0</v>
      </c>
      <c r="X2478">
        <f>X$1*Sheet1!Z2478</f>
        <v>0</v>
      </c>
      <c r="Y2478">
        <f>Y$1*Sheet1!AA2478</f>
        <v>0</v>
      </c>
      <c r="Z2478">
        <f>Z$1*Sheet1!AB2478</f>
        <v>0</v>
      </c>
      <c r="AA2478">
        <f>AA$1*Sheet1!AC2478</f>
        <v>-1.13084999611974</v>
      </c>
      <c r="AB2478">
        <f>AB$1*Sheet1!AD2478</f>
        <v>0</v>
      </c>
      <c r="AC2478">
        <f>AC$1*Sheet1!AE2478</f>
        <v>0.882059188974651</v>
      </c>
      <c r="AD2478">
        <f>AD$1*Sheet1!AF2478</f>
        <v>0.194641282197853</v>
      </c>
      <c r="AE2478" s="4">
        <v>-2.366</v>
      </c>
      <c r="AF2478">
        <f t="shared" si="114"/>
        <v>-6.09259315794345</v>
      </c>
      <c r="AG2478">
        <f t="shared" si="115"/>
        <v>0</v>
      </c>
      <c r="AH2478">
        <f t="shared" si="116"/>
        <v>1</v>
      </c>
      <c r="AI2478">
        <v>0</v>
      </c>
      <c r="AJ2478">
        <v>1</v>
      </c>
    </row>
    <row r="2479" spans="1:36">
      <c r="A2479">
        <v>600248</v>
      </c>
      <c r="B2479">
        <v>2012</v>
      </c>
      <c r="C2479">
        <v>0</v>
      </c>
      <c r="G2479">
        <f>G$1*Sheet1!I2479</f>
        <v>-2.503</v>
      </c>
      <c r="H2479">
        <f>H$1*Sheet1!J2479</f>
        <v>0</v>
      </c>
      <c r="I2479">
        <f>I$1*Sheet1!K2479</f>
        <v>0</v>
      </c>
      <c r="J2479">
        <f>J$1*Sheet1!L2479</f>
        <v>0</v>
      </c>
      <c r="K2479">
        <f>K$1*Sheet1!M2479</f>
        <v>0</v>
      </c>
      <c r="L2479">
        <f>L$1*Sheet1!N2479</f>
        <v>-0.0319858</v>
      </c>
      <c r="M2479">
        <f>M$1*Sheet1!O2479</f>
        <v>0</v>
      </c>
      <c r="N2479">
        <f>N$1*Sheet1!P2479</f>
        <v>0</v>
      </c>
      <c r="O2479">
        <f>O$1*Sheet1!Q2479</f>
        <v>-0.17601074820012</v>
      </c>
      <c r="P2479">
        <f>P$1*Sheet1!R2479</f>
        <v>0</v>
      </c>
      <c r="Q2479">
        <f>Q$1*Sheet1!S2479</f>
        <v>0</v>
      </c>
      <c r="R2479">
        <f>R$1*Sheet1!T2479</f>
        <v>0</v>
      </c>
      <c r="S2479">
        <f>S$1*Sheet1!U2479</f>
        <v>0</v>
      </c>
      <c r="T2479">
        <f>T$1*Sheet1!V2479</f>
        <v>0</v>
      </c>
      <c r="U2479">
        <f>U$1*Sheet1!W2479</f>
        <v>0</v>
      </c>
      <c r="V2479">
        <f>V$1*Sheet1!X2479</f>
        <v>0.0721874</v>
      </c>
      <c r="W2479">
        <f>W$1*Sheet1!Y2479</f>
        <v>0</v>
      </c>
      <c r="X2479">
        <f>X$1*Sheet1!Z2479</f>
        <v>0</v>
      </c>
      <c r="Y2479">
        <f>Y$1*Sheet1!AA2479</f>
        <v>0</v>
      </c>
      <c r="Z2479">
        <f>Z$1*Sheet1!AB2479</f>
        <v>0</v>
      </c>
      <c r="AA2479">
        <f>AA$1*Sheet1!AC2479</f>
        <v>-1.37676002633572</v>
      </c>
      <c r="AB2479">
        <f>AB$1*Sheet1!AD2479</f>
        <v>0</v>
      </c>
      <c r="AC2479">
        <f>AC$1*Sheet1!AE2479</f>
        <v>0.835116964074041</v>
      </c>
      <c r="AD2479">
        <f>AD$1*Sheet1!AF2479</f>
        <v>0.14615292601924</v>
      </c>
      <c r="AE2479" s="4">
        <v>-2.366</v>
      </c>
      <c r="AF2479">
        <f t="shared" si="114"/>
        <v>-5.40029928444256</v>
      </c>
      <c r="AG2479">
        <f t="shared" si="115"/>
        <v>0</v>
      </c>
      <c r="AH2479">
        <f t="shared" si="116"/>
        <v>1</v>
      </c>
      <c r="AI2479">
        <v>0</v>
      </c>
      <c r="AJ2479">
        <v>1</v>
      </c>
    </row>
    <row r="2480" spans="1:36">
      <c r="A2480">
        <v>600250</v>
      </c>
      <c r="B2480">
        <v>2012</v>
      </c>
      <c r="C2480">
        <v>0</v>
      </c>
      <c r="G2480">
        <f>G$1*Sheet1!I2480</f>
        <v>-2.503</v>
      </c>
      <c r="H2480">
        <f>H$1*Sheet1!J2480</f>
        <v>0</v>
      </c>
      <c r="I2480">
        <f>I$1*Sheet1!K2480</f>
        <v>0</v>
      </c>
      <c r="J2480">
        <f>J$1*Sheet1!L2480</f>
        <v>0</v>
      </c>
      <c r="K2480">
        <f>K$1*Sheet1!M2480</f>
        <v>0</v>
      </c>
      <c r="L2480">
        <f>L$1*Sheet1!N2480</f>
        <v>-0.1973587</v>
      </c>
      <c r="M2480">
        <f>M$1*Sheet1!O2480</f>
        <v>0</v>
      </c>
      <c r="N2480">
        <f>N$1*Sheet1!P2480</f>
        <v>0</v>
      </c>
      <c r="O2480">
        <f>O$1*Sheet1!Q2480</f>
        <v>-2.29565153495031</v>
      </c>
      <c r="P2480">
        <f>P$1*Sheet1!R2480</f>
        <v>0</v>
      </c>
      <c r="Q2480">
        <f>Q$1*Sheet1!S2480</f>
        <v>0</v>
      </c>
      <c r="R2480">
        <f>R$1*Sheet1!T2480</f>
        <v>0</v>
      </c>
      <c r="S2480">
        <f>S$1*Sheet1!U2480</f>
        <v>0</v>
      </c>
      <c r="T2480">
        <f>T$1*Sheet1!V2480</f>
        <v>0</v>
      </c>
      <c r="U2480">
        <f>U$1*Sheet1!W2480</f>
        <v>0</v>
      </c>
      <c r="V2480">
        <f>V$1*Sheet1!X2480</f>
        <v>0.0436455</v>
      </c>
      <c r="W2480">
        <f>W$1*Sheet1!Y2480</f>
        <v>0</v>
      </c>
      <c r="X2480">
        <f>X$1*Sheet1!Z2480</f>
        <v>0</v>
      </c>
      <c r="Y2480">
        <f>Y$1*Sheet1!AA2480</f>
        <v>0</v>
      </c>
      <c r="Z2480">
        <f>Z$1*Sheet1!AB2480</f>
        <v>0</v>
      </c>
      <c r="AA2480">
        <f>AA$1*Sheet1!AC2480</f>
        <v>-1.01388003444672</v>
      </c>
      <c r="AB2480">
        <f>AB$1*Sheet1!AD2480</f>
        <v>0</v>
      </c>
      <c r="AC2480">
        <f>AC$1*Sheet1!AE2480</f>
        <v>0.739441559244961</v>
      </c>
      <c r="AD2480">
        <f>AD$1*Sheet1!AF2480</f>
        <v>0.127042793182211</v>
      </c>
      <c r="AE2480" s="4">
        <v>-2.366</v>
      </c>
      <c r="AF2480">
        <f t="shared" si="114"/>
        <v>-7.46576041696985</v>
      </c>
      <c r="AG2480">
        <f t="shared" si="115"/>
        <v>0</v>
      </c>
      <c r="AH2480">
        <f t="shared" si="116"/>
        <v>1</v>
      </c>
      <c r="AI2480">
        <v>0</v>
      </c>
      <c r="AJ2480">
        <v>1</v>
      </c>
    </row>
    <row r="2481" spans="1:36">
      <c r="A2481">
        <v>600251</v>
      </c>
      <c r="B2481">
        <v>2012</v>
      </c>
      <c r="C2481">
        <v>0</v>
      </c>
      <c r="G2481">
        <f>G$1*Sheet1!I2481</f>
        <v>-2.503</v>
      </c>
      <c r="H2481">
        <f>H$1*Sheet1!J2481</f>
        <v>0</v>
      </c>
      <c r="I2481">
        <f>I$1*Sheet1!K2481</f>
        <v>0</v>
      </c>
      <c r="J2481">
        <f>J$1*Sheet1!L2481</f>
        <v>0</v>
      </c>
      <c r="K2481">
        <f>K$1*Sheet1!M2481</f>
        <v>0</v>
      </c>
      <c r="L2481">
        <f>L$1*Sheet1!N2481</f>
        <v>-0.1682901</v>
      </c>
      <c r="M2481">
        <f>M$1*Sheet1!O2481</f>
        <v>0</v>
      </c>
      <c r="N2481">
        <f>N$1*Sheet1!P2481</f>
        <v>0</v>
      </c>
      <c r="O2481">
        <f>O$1*Sheet1!Q2481</f>
        <v>-2.43108911480317</v>
      </c>
      <c r="P2481">
        <f>P$1*Sheet1!R2481</f>
        <v>0</v>
      </c>
      <c r="Q2481">
        <f>Q$1*Sheet1!S2481</f>
        <v>0</v>
      </c>
      <c r="R2481">
        <f>R$1*Sheet1!T2481</f>
        <v>0</v>
      </c>
      <c r="S2481">
        <f>S$1*Sheet1!U2481</f>
        <v>0</v>
      </c>
      <c r="T2481">
        <f>T$1*Sheet1!V2481</f>
        <v>0</v>
      </c>
      <c r="U2481">
        <f>U$1*Sheet1!W2481</f>
        <v>0</v>
      </c>
      <c r="V2481">
        <f>V$1*Sheet1!X2481</f>
        <v>0.0532042</v>
      </c>
      <c r="W2481">
        <f>W$1*Sheet1!Y2481</f>
        <v>0</v>
      </c>
      <c r="X2481">
        <f>X$1*Sheet1!Z2481</f>
        <v>0</v>
      </c>
      <c r="Y2481">
        <f>Y$1*Sheet1!AA2481</f>
        <v>0</v>
      </c>
      <c r="Z2481">
        <f>Z$1*Sheet1!AB2481</f>
        <v>0</v>
      </c>
      <c r="AA2481">
        <f>AA$1*Sheet1!AC2481</f>
        <v>-1.13252998888493</v>
      </c>
      <c r="AB2481">
        <f>AB$1*Sheet1!AD2481</f>
        <v>0</v>
      </c>
      <c r="AC2481">
        <f>AC$1*Sheet1!AE2481</f>
        <v>0.682573608851925</v>
      </c>
      <c r="AD2481">
        <f>AD$1*Sheet1!AF2481</f>
        <v>0.0977619333193851</v>
      </c>
      <c r="AE2481" s="4">
        <v>-2.366</v>
      </c>
      <c r="AF2481">
        <f t="shared" si="114"/>
        <v>-7.76736946151679</v>
      </c>
      <c r="AG2481">
        <f t="shared" si="115"/>
        <v>0</v>
      </c>
      <c r="AH2481">
        <f t="shared" si="116"/>
        <v>1</v>
      </c>
      <c r="AI2481">
        <v>0</v>
      </c>
      <c r="AJ2481">
        <v>1</v>
      </c>
    </row>
    <row r="2482" spans="1:36">
      <c r="A2482">
        <v>600252</v>
      </c>
      <c r="B2482">
        <v>2012</v>
      </c>
      <c r="C2482">
        <v>0</v>
      </c>
      <c r="G2482">
        <f>G$1*Sheet1!I2482</f>
        <v>-2.503</v>
      </c>
      <c r="H2482">
        <f>H$1*Sheet1!J2482</f>
        <v>0</v>
      </c>
      <c r="I2482">
        <f>I$1*Sheet1!K2482</f>
        <v>0</v>
      </c>
      <c r="J2482">
        <f>J$1*Sheet1!L2482</f>
        <v>0</v>
      </c>
      <c r="K2482">
        <f>K$1*Sheet1!M2482</f>
        <v>0</v>
      </c>
      <c r="L2482">
        <f>L$1*Sheet1!N2482</f>
        <v>-0.3403257</v>
      </c>
      <c r="M2482">
        <f>M$1*Sheet1!O2482</f>
        <v>0</v>
      </c>
      <c r="N2482">
        <f>N$1*Sheet1!P2482</f>
        <v>0</v>
      </c>
      <c r="O2482">
        <f>O$1*Sheet1!Q2482</f>
        <v>-0.00827516832093979</v>
      </c>
      <c r="P2482">
        <f>P$1*Sheet1!R2482</f>
        <v>0</v>
      </c>
      <c r="Q2482">
        <f>Q$1*Sheet1!S2482</f>
        <v>0</v>
      </c>
      <c r="R2482">
        <f>R$1*Sheet1!T2482</f>
        <v>0</v>
      </c>
      <c r="S2482">
        <f>S$1*Sheet1!U2482</f>
        <v>0</v>
      </c>
      <c r="T2482">
        <f>T$1*Sheet1!V2482</f>
        <v>0</v>
      </c>
      <c r="U2482">
        <f>U$1*Sheet1!W2482</f>
        <v>0</v>
      </c>
      <c r="V2482">
        <f>V$1*Sheet1!X2482</f>
        <v>0.0953064</v>
      </c>
      <c r="W2482">
        <f>W$1*Sheet1!Y2482</f>
        <v>0</v>
      </c>
      <c r="X2482">
        <f>X$1*Sheet1!Z2482</f>
        <v>0</v>
      </c>
      <c r="Y2482">
        <f>Y$1*Sheet1!AA2482</f>
        <v>0</v>
      </c>
      <c r="Z2482">
        <f>Z$1*Sheet1!AB2482</f>
        <v>0</v>
      </c>
      <c r="AA2482">
        <f>AA$1*Sheet1!AC2482</f>
        <v>-0.684180005908012</v>
      </c>
      <c r="AB2482">
        <f>AB$1*Sheet1!AD2482</f>
        <v>0</v>
      </c>
      <c r="AC2482">
        <f>AC$1*Sheet1!AE2482</f>
        <v>0.741337167989472</v>
      </c>
      <c r="AD2482">
        <f>AD$1*Sheet1!AF2482</f>
        <v>0.229094330109978</v>
      </c>
      <c r="AE2482" s="4">
        <v>-2.366</v>
      </c>
      <c r="AF2482">
        <f t="shared" si="114"/>
        <v>-4.8360429761295</v>
      </c>
      <c r="AG2482">
        <f t="shared" si="115"/>
        <v>0</v>
      </c>
      <c r="AH2482">
        <f t="shared" si="116"/>
        <v>1</v>
      </c>
      <c r="AI2482">
        <v>0</v>
      </c>
      <c r="AJ2482">
        <v>1</v>
      </c>
    </row>
    <row r="2483" spans="1:36">
      <c r="A2483">
        <v>600256</v>
      </c>
      <c r="B2483">
        <v>2012</v>
      </c>
      <c r="C2483">
        <v>0</v>
      </c>
      <c r="G2483">
        <f>G$1*Sheet1!I2483</f>
        <v>-2.503</v>
      </c>
      <c r="H2483">
        <f>H$1*Sheet1!J2483</f>
        <v>0</v>
      </c>
      <c r="I2483">
        <f>I$1*Sheet1!K2483</f>
        <v>0</v>
      </c>
      <c r="J2483">
        <f>J$1*Sheet1!L2483</f>
        <v>0</v>
      </c>
      <c r="K2483">
        <f>K$1*Sheet1!M2483</f>
        <v>0</v>
      </c>
      <c r="L2483">
        <f>L$1*Sheet1!N2483</f>
        <v>-0.0966625</v>
      </c>
      <c r="M2483">
        <f>M$1*Sheet1!O2483</f>
        <v>0</v>
      </c>
      <c r="N2483">
        <f>N$1*Sheet1!P2483</f>
        <v>0</v>
      </c>
      <c r="O2483">
        <f>O$1*Sheet1!Q2483</f>
        <v>-0.0846152818404138</v>
      </c>
      <c r="P2483">
        <f>P$1*Sheet1!R2483</f>
        <v>0</v>
      </c>
      <c r="Q2483">
        <f>Q$1*Sheet1!S2483</f>
        <v>0</v>
      </c>
      <c r="R2483">
        <f>R$1*Sheet1!T2483</f>
        <v>0</v>
      </c>
      <c r="S2483">
        <f>S$1*Sheet1!U2483</f>
        <v>0</v>
      </c>
      <c r="T2483">
        <f>T$1*Sheet1!V2483</f>
        <v>0</v>
      </c>
      <c r="U2483">
        <f>U$1*Sheet1!W2483</f>
        <v>0</v>
      </c>
      <c r="V2483">
        <f>V$1*Sheet1!X2483</f>
        <v>0.0244183</v>
      </c>
      <c r="W2483">
        <f>W$1*Sheet1!Y2483</f>
        <v>0</v>
      </c>
      <c r="X2483">
        <f>X$1*Sheet1!Z2483</f>
        <v>0</v>
      </c>
      <c r="Y2483">
        <f>Y$1*Sheet1!AA2483</f>
        <v>0</v>
      </c>
      <c r="Z2483">
        <f>Z$1*Sheet1!AB2483</f>
        <v>0</v>
      </c>
      <c r="AA2483">
        <f>AA$1*Sheet1!AC2483</f>
        <v>-1.0661699783206</v>
      </c>
      <c r="AB2483">
        <f>AB$1*Sheet1!AD2483</f>
        <v>0</v>
      </c>
      <c r="AC2483">
        <f>AC$1*Sheet1!AE2483</f>
        <v>0.242297361592358</v>
      </c>
      <c r="AD2483">
        <f>AD$1*Sheet1!AF2483</f>
        <v>0.148308002148465</v>
      </c>
      <c r="AE2483" s="4">
        <v>-2.366</v>
      </c>
      <c r="AF2483">
        <f t="shared" si="114"/>
        <v>-5.70142409642019</v>
      </c>
      <c r="AG2483">
        <f t="shared" si="115"/>
        <v>0</v>
      </c>
      <c r="AH2483">
        <f t="shared" si="116"/>
        <v>1</v>
      </c>
      <c r="AI2483">
        <v>0</v>
      </c>
      <c r="AJ2483">
        <v>1</v>
      </c>
    </row>
    <row r="2484" spans="1:36">
      <c r="A2484">
        <v>600257</v>
      </c>
      <c r="B2484">
        <v>2012</v>
      </c>
      <c r="C2484">
        <v>0</v>
      </c>
      <c r="G2484">
        <f>G$1*Sheet1!I2484</f>
        <v>-2.503</v>
      </c>
      <c r="H2484">
        <f>H$1*Sheet1!J2484</f>
        <v>0</v>
      </c>
      <c r="I2484">
        <f>I$1*Sheet1!K2484</f>
        <v>0</v>
      </c>
      <c r="J2484">
        <f>J$1*Sheet1!L2484</f>
        <v>0</v>
      </c>
      <c r="K2484">
        <f>K$1*Sheet1!M2484</f>
        <v>0</v>
      </c>
      <c r="L2484">
        <f>L$1*Sheet1!N2484</f>
        <v>-0.1708685</v>
      </c>
      <c r="M2484">
        <f>M$1*Sheet1!O2484</f>
        <v>0</v>
      </c>
      <c r="N2484">
        <f>N$1*Sheet1!P2484</f>
        <v>0</v>
      </c>
      <c r="O2484">
        <f>O$1*Sheet1!Q2484</f>
        <v>-0.0273397342774423</v>
      </c>
      <c r="P2484">
        <f>P$1*Sheet1!R2484</f>
        <v>0</v>
      </c>
      <c r="Q2484">
        <f>Q$1*Sheet1!S2484</f>
        <v>0</v>
      </c>
      <c r="R2484">
        <f>R$1*Sheet1!T2484</f>
        <v>0</v>
      </c>
      <c r="S2484">
        <f>S$1*Sheet1!U2484</f>
        <v>0</v>
      </c>
      <c r="T2484">
        <f>T$1*Sheet1!V2484</f>
        <v>0</v>
      </c>
      <c r="U2484">
        <f>U$1*Sheet1!W2484</f>
        <v>0</v>
      </c>
      <c r="V2484">
        <f>V$1*Sheet1!X2484</f>
        <v>0.0976854</v>
      </c>
      <c r="W2484">
        <f>W$1*Sheet1!Y2484</f>
        <v>0</v>
      </c>
      <c r="X2484">
        <f>X$1*Sheet1!Z2484</f>
        <v>0</v>
      </c>
      <c r="Y2484">
        <f>Y$1*Sheet1!AA2484</f>
        <v>0</v>
      </c>
      <c r="Z2484">
        <f>Z$1*Sheet1!AB2484</f>
        <v>0</v>
      </c>
      <c r="AA2484">
        <f>AA$1*Sheet1!AC2484</f>
        <v>-0.493289985805749</v>
      </c>
      <c r="AB2484">
        <f>AB$1*Sheet1!AD2484</f>
        <v>0</v>
      </c>
      <c r="AC2484">
        <f>AC$1*Sheet1!AE2484</f>
        <v>0.783252091781462</v>
      </c>
      <c r="AD2484">
        <f>AD$1*Sheet1!AF2484</f>
        <v>0.180541794546727</v>
      </c>
      <c r="AE2484" s="4">
        <v>-2.366</v>
      </c>
      <c r="AF2484">
        <f t="shared" si="114"/>
        <v>-4.499018933755</v>
      </c>
      <c r="AG2484">
        <f t="shared" si="115"/>
        <v>0</v>
      </c>
      <c r="AH2484">
        <f t="shared" si="116"/>
        <v>1</v>
      </c>
      <c r="AI2484">
        <v>0</v>
      </c>
      <c r="AJ2484">
        <v>1</v>
      </c>
    </row>
    <row r="2485" spans="1:36">
      <c r="A2485">
        <v>600261</v>
      </c>
      <c r="B2485">
        <v>2012</v>
      </c>
      <c r="C2485">
        <v>0</v>
      </c>
      <c r="G2485">
        <f>G$1*Sheet1!I2485</f>
        <v>-2.503</v>
      </c>
      <c r="H2485">
        <f>H$1*Sheet1!J2485</f>
        <v>0</v>
      </c>
      <c r="I2485">
        <f>I$1*Sheet1!K2485</f>
        <v>0</v>
      </c>
      <c r="J2485">
        <f>J$1*Sheet1!L2485</f>
        <v>0</v>
      </c>
      <c r="K2485">
        <f>K$1*Sheet1!M2485</f>
        <v>0</v>
      </c>
      <c r="L2485">
        <f>L$1*Sheet1!N2485</f>
        <v>-0.0452089</v>
      </c>
      <c r="M2485">
        <f>M$1*Sheet1!O2485</f>
        <v>0</v>
      </c>
      <c r="N2485">
        <f>N$1*Sheet1!P2485</f>
        <v>0</v>
      </c>
      <c r="O2485">
        <f>O$1*Sheet1!Q2485</f>
        <v>-0.167135969951789</v>
      </c>
      <c r="P2485">
        <f>P$1*Sheet1!R2485</f>
        <v>0</v>
      </c>
      <c r="Q2485">
        <f>Q$1*Sheet1!S2485</f>
        <v>0</v>
      </c>
      <c r="R2485">
        <f>R$1*Sheet1!T2485</f>
        <v>0</v>
      </c>
      <c r="S2485">
        <f>S$1*Sheet1!U2485</f>
        <v>0</v>
      </c>
      <c r="T2485">
        <f>T$1*Sheet1!V2485</f>
        <v>0</v>
      </c>
      <c r="U2485">
        <f>U$1*Sheet1!W2485</f>
        <v>0</v>
      </c>
      <c r="V2485">
        <f>V$1*Sheet1!X2485</f>
        <v>0.1138016</v>
      </c>
      <c r="W2485">
        <f>W$1*Sheet1!Y2485</f>
        <v>0</v>
      </c>
      <c r="X2485">
        <f>X$1*Sheet1!Z2485</f>
        <v>0</v>
      </c>
      <c r="Y2485">
        <f>Y$1*Sheet1!AA2485</f>
        <v>0</v>
      </c>
      <c r="Z2485">
        <f>Z$1*Sheet1!AB2485</f>
        <v>0</v>
      </c>
      <c r="AA2485">
        <f>AA$1*Sheet1!AC2485</f>
        <v>-1.02941998457909</v>
      </c>
      <c r="AB2485">
        <f>AB$1*Sheet1!AD2485</f>
        <v>0</v>
      </c>
      <c r="AC2485">
        <f>AC$1*Sheet1!AE2485</f>
        <v>0.542008038677191</v>
      </c>
      <c r="AD2485">
        <f>AD$1*Sheet1!AF2485</f>
        <v>0.151467969539815</v>
      </c>
      <c r="AE2485" s="4">
        <v>-2.366</v>
      </c>
      <c r="AF2485">
        <f t="shared" si="114"/>
        <v>-5.30348724631387</v>
      </c>
      <c r="AG2485">
        <f t="shared" si="115"/>
        <v>0</v>
      </c>
      <c r="AH2485">
        <f t="shared" si="116"/>
        <v>1</v>
      </c>
      <c r="AI2485">
        <v>0</v>
      </c>
      <c r="AJ2485">
        <v>1</v>
      </c>
    </row>
    <row r="2486" spans="1:36">
      <c r="A2486">
        <v>600262</v>
      </c>
      <c r="B2486">
        <v>2012</v>
      </c>
      <c r="C2486">
        <v>0</v>
      </c>
      <c r="G2486">
        <f>G$1*Sheet1!I2486</f>
        <v>-2.503</v>
      </c>
      <c r="H2486">
        <f>H$1*Sheet1!J2486</f>
        <v>0</v>
      </c>
      <c r="I2486">
        <f>I$1*Sheet1!K2486</f>
        <v>0</v>
      </c>
      <c r="J2486">
        <f>J$1*Sheet1!L2486</f>
        <v>0</v>
      </c>
      <c r="K2486">
        <f>K$1*Sheet1!M2486</f>
        <v>0</v>
      </c>
      <c r="L2486">
        <f>L$1*Sheet1!N2486</f>
        <v>-0.0411422</v>
      </c>
      <c r="M2486">
        <f>M$1*Sheet1!O2486</f>
        <v>0</v>
      </c>
      <c r="N2486">
        <f>N$1*Sheet1!P2486</f>
        <v>0</v>
      </c>
      <c r="O2486">
        <f>O$1*Sheet1!Q2486</f>
        <v>-0.168775192738813</v>
      </c>
      <c r="P2486">
        <f>P$1*Sheet1!R2486</f>
        <v>0</v>
      </c>
      <c r="Q2486">
        <f>Q$1*Sheet1!S2486</f>
        <v>0</v>
      </c>
      <c r="R2486">
        <f>R$1*Sheet1!T2486</f>
        <v>0</v>
      </c>
      <c r="S2486">
        <f>S$1*Sheet1!U2486</f>
        <v>0</v>
      </c>
      <c r="T2486">
        <f>T$1*Sheet1!V2486</f>
        <v>0</v>
      </c>
      <c r="U2486">
        <f>U$1*Sheet1!W2486</f>
        <v>0</v>
      </c>
      <c r="V2486">
        <f>V$1*Sheet1!X2486</f>
        <v>0.0931409</v>
      </c>
      <c r="W2486">
        <f>W$1*Sheet1!Y2486</f>
        <v>0</v>
      </c>
      <c r="X2486">
        <f>X$1*Sheet1!Z2486</f>
        <v>0</v>
      </c>
      <c r="Y2486">
        <f>Y$1*Sheet1!AA2486</f>
        <v>0</v>
      </c>
      <c r="Z2486">
        <f>Z$1*Sheet1!AB2486</f>
        <v>0</v>
      </c>
      <c r="AA2486">
        <f>AA$1*Sheet1!AC2486</f>
        <v>-1.30661996868253</v>
      </c>
      <c r="AB2486">
        <f>AB$1*Sheet1!AD2486</f>
        <v>0</v>
      </c>
      <c r="AC2486">
        <f>AC$1*Sheet1!AE2486</f>
        <v>0.763182877414631</v>
      </c>
      <c r="AD2486">
        <f>AD$1*Sheet1!AF2486</f>
        <v>0.157965389896886</v>
      </c>
      <c r="AE2486" s="4">
        <v>-2.366</v>
      </c>
      <c r="AF2486">
        <f t="shared" si="114"/>
        <v>-5.37124819410982</v>
      </c>
      <c r="AG2486">
        <f t="shared" si="115"/>
        <v>0</v>
      </c>
      <c r="AH2486">
        <f t="shared" si="116"/>
        <v>1</v>
      </c>
      <c r="AI2486">
        <v>0</v>
      </c>
      <c r="AJ2486">
        <v>1</v>
      </c>
    </row>
    <row r="2487" spans="1:36">
      <c r="A2487">
        <v>600266</v>
      </c>
      <c r="B2487">
        <v>2012</v>
      </c>
      <c r="C2487">
        <v>0</v>
      </c>
      <c r="G2487">
        <f>G$1*Sheet1!I2487</f>
        <v>-2.503</v>
      </c>
      <c r="H2487">
        <f>H$1*Sheet1!J2487</f>
        <v>0</v>
      </c>
      <c r="I2487">
        <f>I$1*Sheet1!K2487</f>
        <v>0</v>
      </c>
      <c r="J2487">
        <f>J$1*Sheet1!L2487</f>
        <v>0</v>
      </c>
      <c r="K2487">
        <f>K$1*Sheet1!M2487</f>
        <v>0</v>
      </c>
      <c r="L2487">
        <f>L$1*Sheet1!N2487</f>
        <v>-1.5809365</v>
      </c>
      <c r="M2487">
        <f>M$1*Sheet1!O2487</f>
        <v>0</v>
      </c>
      <c r="N2487">
        <f>N$1*Sheet1!P2487</f>
        <v>0</v>
      </c>
      <c r="O2487">
        <f>O$1*Sheet1!Q2487</f>
        <v>-0.368013483720924</v>
      </c>
      <c r="P2487">
        <f>P$1*Sheet1!R2487</f>
        <v>0</v>
      </c>
      <c r="Q2487">
        <f>Q$1*Sheet1!S2487</f>
        <v>0</v>
      </c>
      <c r="R2487">
        <f>R$1*Sheet1!T2487</f>
        <v>0</v>
      </c>
      <c r="S2487">
        <f>S$1*Sheet1!U2487</f>
        <v>0</v>
      </c>
      <c r="T2487">
        <f>T$1*Sheet1!V2487</f>
        <v>0</v>
      </c>
      <c r="U2487">
        <f>U$1*Sheet1!W2487</f>
        <v>0</v>
      </c>
      <c r="V2487">
        <f>V$1*Sheet1!X2487</f>
        <v>0.1116422</v>
      </c>
      <c r="W2487">
        <f>W$1*Sheet1!Y2487</f>
        <v>0</v>
      </c>
      <c r="X2487">
        <f>X$1*Sheet1!Z2487</f>
        <v>0</v>
      </c>
      <c r="Y2487">
        <f>Y$1*Sheet1!AA2487</f>
        <v>0</v>
      </c>
      <c r="Z2487">
        <f>Z$1*Sheet1!AB2487</f>
        <v>0</v>
      </c>
      <c r="AA2487">
        <f>AA$1*Sheet1!AC2487</f>
        <v>-1.34420999729633</v>
      </c>
      <c r="AB2487">
        <f>AB$1*Sheet1!AD2487</f>
        <v>0</v>
      </c>
      <c r="AC2487">
        <f>AC$1*Sheet1!AE2487</f>
        <v>0.941441279672019</v>
      </c>
      <c r="AD2487">
        <f>AD$1*Sheet1!AF2487</f>
        <v>0.153173103761002</v>
      </c>
      <c r="AE2487" s="4">
        <v>-2.366</v>
      </c>
      <c r="AF2487">
        <f t="shared" si="114"/>
        <v>-6.95590339758424</v>
      </c>
      <c r="AG2487">
        <f t="shared" si="115"/>
        <v>0</v>
      </c>
      <c r="AH2487">
        <f t="shared" si="116"/>
        <v>1</v>
      </c>
      <c r="AI2487">
        <v>0</v>
      </c>
      <c r="AJ2487">
        <v>1</v>
      </c>
    </row>
    <row r="2488" spans="1:36">
      <c r="A2488">
        <v>600267</v>
      </c>
      <c r="B2488">
        <v>2012</v>
      </c>
      <c r="C2488">
        <v>0</v>
      </c>
      <c r="G2488">
        <f>G$1*Sheet1!I2488</f>
        <v>-2.503</v>
      </c>
      <c r="H2488">
        <f>H$1*Sheet1!J2488</f>
        <v>0</v>
      </c>
      <c r="I2488">
        <f>I$1*Sheet1!K2488</f>
        <v>0</v>
      </c>
      <c r="J2488">
        <f>J$1*Sheet1!L2488</f>
        <v>0</v>
      </c>
      <c r="K2488">
        <f>K$1*Sheet1!M2488</f>
        <v>0</v>
      </c>
      <c r="L2488">
        <f>L$1*Sheet1!N2488</f>
        <v>-0.0988339</v>
      </c>
      <c r="M2488">
        <f>M$1*Sheet1!O2488</f>
        <v>0</v>
      </c>
      <c r="N2488">
        <f>N$1*Sheet1!P2488</f>
        <v>0</v>
      </c>
      <c r="O2488">
        <f>O$1*Sheet1!Q2488</f>
        <v>-0.0563340109211654</v>
      </c>
      <c r="P2488">
        <f>P$1*Sheet1!R2488</f>
        <v>0</v>
      </c>
      <c r="Q2488">
        <f>Q$1*Sheet1!S2488</f>
        <v>0</v>
      </c>
      <c r="R2488">
        <f>R$1*Sheet1!T2488</f>
        <v>0</v>
      </c>
      <c r="S2488">
        <f>S$1*Sheet1!U2488</f>
        <v>0</v>
      </c>
      <c r="T2488">
        <f>T$1*Sheet1!V2488</f>
        <v>0</v>
      </c>
      <c r="U2488">
        <f>U$1*Sheet1!W2488</f>
        <v>0</v>
      </c>
      <c r="V2488">
        <f>V$1*Sheet1!X2488</f>
        <v>0.0677466</v>
      </c>
      <c r="W2488">
        <f>W$1*Sheet1!Y2488</f>
        <v>0</v>
      </c>
      <c r="X2488">
        <f>X$1*Sheet1!Z2488</f>
        <v>0</v>
      </c>
      <c r="Y2488">
        <f>Y$1*Sheet1!AA2488</f>
        <v>0</v>
      </c>
      <c r="Z2488">
        <f>Z$1*Sheet1!AB2488</f>
        <v>0</v>
      </c>
      <c r="AA2488">
        <f>AA$1*Sheet1!AC2488</f>
        <v>-1.13001000630856</v>
      </c>
      <c r="AB2488">
        <f>AB$1*Sheet1!AD2488</f>
        <v>0</v>
      </c>
      <c r="AC2488">
        <f>AC$1*Sheet1!AE2488</f>
        <v>0.360812087028214</v>
      </c>
      <c r="AD2488">
        <f>AD$1*Sheet1!AF2488</f>
        <v>0.213214798236863</v>
      </c>
      <c r="AE2488" s="4">
        <v>-2.366</v>
      </c>
      <c r="AF2488">
        <f t="shared" si="114"/>
        <v>-5.51240443196464</v>
      </c>
      <c r="AG2488">
        <f t="shared" si="115"/>
        <v>0</v>
      </c>
      <c r="AH2488">
        <f t="shared" si="116"/>
        <v>1</v>
      </c>
      <c r="AI2488">
        <v>0</v>
      </c>
      <c r="AJ2488">
        <v>1</v>
      </c>
    </row>
    <row r="2489" spans="1:36">
      <c r="A2489">
        <v>600277</v>
      </c>
      <c r="B2489">
        <v>2012</v>
      </c>
      <c r="C2489">
        <v>0</v>
      </c>
      <c r="G2489">
        <f>G$1*Sheet1!I2489</f>
        <v>-2.503</v>
      </c>
      <c r="H2489">
        <f>H$1*Sheet1!J2489</f>
        <v>0</v>
      </c>
      <c r="I2489">
        <f>I$1*Sheet1!K2489</f>
        <v>0</v>
      </c>
      <c r="J2489">
        <f>J$1*Sheet1!L2489</f>
        <v>0</v>
      </c>
      <c r="K2489">
        <f>K$1*Sheet1!M2489</f>
        <v>0</v>
      </c>
      <c r="L2489">
        <f>L$1*Sheet1!N2489</f>
        <v>-0.0927234</v>
      </c>
      <c r="M2489">
        <f>M$1*Sheet1!O2489</f>
        <v>0</v>
      </c>
      <c r="N2489">
        <f>N$1*Sheet1!P2489</f>
        <v>0</v>
      </c>
      <c r="O2489">
        <f>O$1*Sheet1!Q2489</f>
        <v>-1.41739502777806</v>
      </c>
      <c r="P2489">
        <f>P$1*Sheet1!R2489</f>
        <v>0</v>
      </c>
      <c r="Q2489">
        <f>Q$1*Sheet1!S2489</f>
        <v>0</v>
      </c>
      <c r="R2489">
        <f>R$1*Sheet1!T2489</f>
        <v>0</v>
      </c>
      <c r="S2489">
        <f>S$1*Sheet1!U2489</f>
        <v>0</v>
      </c>
      <c r="T2489">
        <f>T$1*Sheet1!V2489</f>
        <v>0</v>
      </c>
      <c r="U2489">
        <f>U$1*Sheet1!W2489</f>
        <v>0</v>
      </c>
      <c r="V2489">
        <f>V$1*Sheet1!X2489</f>
        <v>0.0543693</v>
      </c>
      <c r="W2489">
        <f>W$1*Sheet1!Y2489</f>
        <v>0</v>
      </c>
      <c r="X2489">
        <f>X$1*Sheet1!Z2489</f>
        <v>0</v>
      </c>
      <c r="Y2489">
        <f>Y$1*Sheet1!AA2489</f>
        <v>0</v>
      </c>
      <c r="Z2489">
        <f>Z$1*Sheet1!AB2489</f>
        <v>0</v>
      </c>
      <c r="AA2489">
        <f>AA$1*Sheet1!AC2489</f>
        <v>-1.65585001301765</v>
      </c>
      <c r="AB2489">
        <f>AB$1*Sheet1!AD2489</f>
        <v>0</v>
      </c>
      <c r="AC2489">
        <f>AC$1*Sheet1!AE2489</f>
        <v>0.621441666766087</v>
      </c>
      <c r="AD2489">
        <f>AD$1*Sheet1!AF2489</f>
        <v>0.145265472470732</v>
      </c>
      <c r="AE2489" s="4">
        <v>-2.366</v>
      </c>
      <c r="AF2489">
        <f t="shared" si="114"/>
        <v>-7.2138920015589</v>
      </c>
      <c r="AG2489">
        <f t="shared" si="115"/>
        <v>0</v>
      </c>
      <c r="AH2489">
        <f t="shared" si="116"/>
        <v>1</v>
      </c>
      <c r="AI2489">
        <v>0</v>
      </c>
      <c r="AJ2489">
        <v>1</v>
      </c>
    </row>
    <row r="2490" spans="1:36">
      <c r="A2490">
        <v>600278</v>
      </c>
      <c r="B2490">
        <v>2012</v>
      </c>
      <c r="C2490">
        <v>0</v>
      </c>
      <c r="G2490">
        <f>G$1*Sheet1!I2490</f>
        <v>-2.503</v>
      </c>
      <c r="H2490">
        <f>H$1*Sheet1!J2490</f>
        <v>0</v>
      </c>
      <c r="I2490">
        <f>I$1*Sheet1!K2490</f>
        <v>0</v>
      </c>
      <c r="J2490">
        <f>J$1*Sheet1!L2490</f>
        <v>0</v>
      </c>
      <c r="K2490">
        <f>K$1*Sheet1!M2490</f>
        <v>0</v>
      </c>
      <c r="L2490">
        <f>L$1*Sheet1!N2490</f>
        <v>-0.2220581</v>
      </c>
      <c r="M2490">
        <f>M$1*Sheet1!O2490</f>
        <v>0</v>
      </c>
      <c r="N2490">
        <f>N$1*Sheet1!P2490</f>
        <v>0</v>
      </c>
      <c r="O2490">
        <f>O$1*Sheet1!Q2490</f>
        <v>-0.48299434668606</v>
      </c>
      <c r="P2490">
        <f>P$1*Sheet1!R2490</f>
        <v>0</v>
      </c>
      <c r="Q2490">
        <f>Q$1*Sheet1!S2490</f>
        <v>0</v>
      </c>
      <c r="R2490">
        <f>R$1*Sheet1!T2490</f>
        <v>0</v>
      </c>
      <c r="S2490">
        <f>S$1*Sheet1!U2490</f>
        <v>0</v>
      </c>
      <c r="T2490">
        <f>T$1*Sheet1!V2490</f>
        <v>0</v>
      </c>
      <c r="U2490">
        <f>U$1*Sheet1!W2490</f>
        <v>0</v>
      </c>
      <c r="V2490">
        <f>V$1*Sheet1!X2490</f>
        <v>0.093879</v>
      </c>
      <c r="W2490">
        <f>W$1*Sheet1!Y2490</f>
        <v>0</v>
      </c>
      <c r="X2490">
        <f>X$1*Sheet1!Z2490</f>
        <v>0</v>
      </c>
      <c r="Y2490">
        <f>Y$1*Sheet1!AA2490</f>
        <v>0</v>
      </c>
      <c r="Z2490">
        <f>Z$1*Sheet1!AB2490</f>
        <v>0</v>
      </c>
      <c r="AA2490">
        <f>AA$1*Sheet1!AC2490</f>
        <v>-1.50087007758021</v>
      </c>
      <c r="AB2490">
        <f>AB$1*Sheet1!AD2490</f>
        <v>0</v>
      </c>
      <c r="AC2490">
        <f>AC$1*Sheet1!AE2490</f>
        <v>0.61102413203178</v>
      </c>
      <c r="AD2490">
        <f>AD$1*Sheet1!AF2490</f>
        <v>0.152486501324979</v>
      </c>
      <c r="AE2490" s="4">
        <v>-2.366</v>
      </c>
      <c r="AF2490">
        <f t="shared" si="114"/>
        <v>-6.21753289090952</v>
      </c>
      <c r="AG2490">
        <f t="shared" si="115"/>
        <v>0</v>
      </c>
      <c r="AH2490">
        <f t="shared" si="116"/>
        <v>1</v>
      </c>
      <c r="AI2490">
        <v>0</v>
      </c>
      <c r="AJ2490">
        <v>1</v>
      </c>
    </row>
    <row r="2491" spans="1:36">
      <c r="A2491">
        <v>600279</v>
      </c>
      <c r="B2491">
        <v>2012</v>
      </c>
      <c r="C2491">
        <v>0</v>
      </c>
      <c r="G2491">
        <f>G$1*Sheet1!I2491</f>
        <v>-2.503</v>
      </c>
      <c r="H2491">
        <f>H$1*Sheet1!J2491</f>
        <v>0</v>
      </c>
      <c r="I2491">
        <f>I$1*Sheet1!K2491</f>
        <v>0</v>
      </c>
      <c r="J2491">
        <f>J$1*Sheet1!L2491</f>
        <v>0</v>
      </c>
      <c r="K2491">
        <f>K$1*Sheet1!M2491</f>
        <v>0</v>
      </c>
      <c r="L2491">
        <f>L$1*Sheet1!N2491</f>
        <v>-0.093995</v>
      </c>
      <c r="M2491">
        <f>M$1*Sheet1!O2491</f>
        <v>0</v>
      </c>
      <c r="N2491">
        <f>N$1*Sheet1!P2491</f>
        <v>0</v>
      </c>
      <c r="O2491">
        <f>O$1*Sheet1!Q2491</f>
        <v>-0.12320297416493</v>
      </c>
      <c r="P2491">
        <f>P$1*Sheet1!R2491</f>
        <v>0</v>
      </c>
      <c r="Q2491">
        <f>Q$1*Sheet1!S2491</f>
        <v>0</v>
      </c>
      <c r="R2491">
        <f>R$1*Sheet1!T2491</f>
        <v>0</v>
      </c>
      <c r="S2491">
        <f>S$1*Sheet1!U2491</f>
        <v>2.312</v>
      </c>
      <c r="T2491">
        <f>T$1*Sheet1!V2491</f>
        <v>0</v>
      </c>
      <c r="U2491">
        <f>U$1*Sheet1!W2491</f>
        <v>0</v>
      </c>
      <c r="V2491">
        <f>V$1*Sheet1!X2491</f>
        <v>0.0513864</v>
      </c>
      <c r="W2491">
        <f>W$1*Sheet1!Y2491</f>
        <v>0</v>
      </c>
      <c r="X2491">
        <f>X$1*Sheet1!Z2491</f>
        <v>0</v>
      </c>
      <c r="Y2491">
        <f>Y$1*Sheet1!AA2491</f>
        <v>0</v>
      </c>
      <c r="Z2491">
        <f>Z$1*Sheet1!AB2491</f>
        <v>0</v>
      </c>
      <c r="AA2491">
        <f>AA$1*Sheet1!AC2491</f>
        <v>-1.33349997746944</v>
      </c>
      <c r="AB2491">
        <f>AB$1*Sheet1!AD2491</f>
        <v>0</v>
      </c>
      <c r="AC2491">
        <f>AC$1*Sheet1!AE2491</f>
        <v>0.284134746594816</v>
      </c>
      <c r="AD2491">
        <f>AD$1*Sheet1!AF2491</f>
        <v>0.16031995410904</v>
      </c>
      <c r="AE2491" s="4">
        <v>-2.366</v>
      </c>
      <c r="AF2491">
        <f t="shared" si="114"/>
        <v>-3.61185685093052</v>
      </c>
      <c r="AG2491">
        <f t="shared" si="115"/>
        <v>1</v>
      </c>
      <c r="AH2491">
        <f t="shared" si="116"/>
        <v>0</v>
      </c>
      <c r="AI2491">
        <v>0</v>
      </c>
      <c r="AJ2491">
        <v>1</v>
      </c>
    </row>
    <row r="2492" spans="1:36">
      <c r="A2492">
        <v>600280</v>
      </c>
      <c r="B2492">
        <v>2012</v>
      </c>
      <c r="C2492">
        <v>0</v>
      </c>
      <c r="G2492">
        <f>G$1*Sheet1!I2492</f>
        <v>-2.503</v>
      </c>
      <c r="H2492">
        <f>H$1*Sheet1!J2492</f>
        <v>0</v>
      </c>
      <c r="I2492">
        <f>I$1*Sheet1!K2492</f>
        <v>0</v>
      </c>
      <c r="J2492">
        <f>J$1*Sheet1!L2492</f>
        <v>0</v>
      </c>
      <c r="K2492">
        <f>K$1*Sheet1!M2492</f>
        <v>0</v>
      </c>
      <c r="L2492">
        <f>L$1*Sheet1!N2492</f>
        <v>-11.6098323</v>
      </c>
      <c r="M2492">
        <f>M$1*Sheet1!O2492</f>
        <v>0</v>
      </c>
      <c r="N2492">
        <f>N$1*Sheet1!P2492</f>
        <v>0</v>
      </c>
      <c r="O2492">
        <f>O$1*Sheet1!Q2492</f>
        <v>-0.0331414051290195</v>
      </c>
      <c r="P2492">
        <f>P$1*Sheet1!R2492</f>
        <v>0</v>
      </c>
      <c r="Q2492">
        <f>Q$1*Sheet1!S2492</f>
        <v>0</v>
      </c>
      <c r="R2492">
        <f>R$1*Sheet1!T2492</f>
        <v>0</v>
      </c>
      <c r="S2492">
        <f>S$1*Sheet1!U2492</f>
        <v>2.312</v>
      </c>
      <c r="T2492">
        <f>T$1*Sheet1!V2492</f>
        <v>0</v>
      </c>
      <c r="U2492">
        <f>U$1*Sheet1!W2492</f>
        <v>0</v>
      </c>
      <c r="V2492">
        <f>V$1*Sheet1!X2492</f>
        <v>0.0654896</v>
      </c>
      <c r="W2492">
        <f>W$1*Sheet1!Y2492</f>
        <v>0</v>
      </c>
      <c r="X2492">
        <f>X$1*Sheet1!Z2492</f>
        <v>0</v>
      </c>
      <c r="Y2492">
        <f>Y$1*Sheet1!AA2492</f>
        <v>0</v>
      </c>
      <c r="Z2492">
        <f>Z$1*Sheet1!AB2492</f>
        <v>0</v>
      </c>
      <c r="AA2492">
        <f>AA$1*Sheet1!AC2492</f>
        <v>-1.57331995904446</v>
      </c>
      <c r="AB2492">
        <f>AB$1*Sheet1!AD2492</f>
        <v>0</v>
      </c>
      <c r="AC2492">
        <f>AC$1*Sheet1!AE2492</f>
        <v>0.719904914724181</v>
      </c>
      <c r="AD2492">
        <f>AD$1*Sheet1!AF2492</f>
        <v>0.111286673319931</v>
      </c>
      <c r="AE2492" s="4">
        <v>-2.366</v>
      </c>
      <c r="AF2492">
        <f t="shared" si="114"/>
        <v>-14.8766124761294</v>
      </c>
      <c r="AG2492">
        <f t="shared" si="115"/>
        <v>0</v>
      </c>
      <c r="AH2492">
        <f t="shared" si="116"/>
        <v>1</v>
      </c>
      <c r="AI2492">
        <v>0</v>
      </c>
      <c r="AJ2492">
        <v>1</v>
      </c>
    </row>
    <row r="2493" spans="1:36">
      <c r="A2493">
        <v>600283</v>
      </c>
      <c r="B2493">
        <v>2012</v>
      </c>
      <c r="C2493">
        <v>0</v>
      </c>
      <c r="G2493">
        <f>G$1*Sheet1!I2493</f>
        <v>-2.503</v>
      </c>
      <c r="H2493">
        <f>H$1*Sheet1!J2493</f>
        <v>0</v>
      </c>
      <c r="I2493">
        <f>I$1*Sheet1!K2493</f>
        <v>0</v>
      </c>
      <c r="J2493">
        <f>J$1*Sheet1!L2493</f>
        <v>0</v>
      </c>
      <c r="K2493">
        <f>K$1*Sheet1!M2493</f>
        <v>0</v>
      </c>
      <c r="L2493">
        <f>L$1*Sheet1!N2493</f>
        <v>-0.3433331</v>
      </c>
      <c r="M2493">
        <f>M$1*Sheet1!O2493</f>
        <v>0</v>
      </c>
      <c r="N2493">
        <f>N$1*Sheet1!P2493</f>
        <v>0</v>
      </c>
      <c r="O2493">
        <f>O$1*Sheet1!Q2493</f>
        <v>-0.861235252755304</v>
      </c>
      <c r="P2493">
        <f>P$1*Sheet1!R2493</f>
        <v>0</v>
      </c>
      <c r="Q2493">
        <f>Q$1*Sheet1!S2493</f>
        <v>0</v>
      </c>
      <c r="R2493">
        <f>R$1*Sheet1!T2493</f>
        <v>0</v>
      </c>
      <c r="S2493">
        <f>S$1*Sheet1!U2493</f>
        <v>0</v>
      </c>
      <c r="T2493">
        <f>T$1*Sheet1!V2493</f>
        <v>0</v>
      </c>
      <c r="U2493">
        <f>U$1*Sheet1!W2493</f>
        <v>0</v>
      </c>
      <c r="V2493">
        <f>V$1*Sheet1!X2493</f>
        <v>0.0426451</v>
      </c>
      <c r="W2493">
        <f>W$1*Sheet1!Y2493</f>
        <v>0</v>
      </c>
      <c r="X2493">
        <f>X$1*Sheet1!Z2493</f>
        <v>0</v>
      </c>
      <c r="Y2493">
        <f>Y$1*Sheet1!AA2493</f>
        <v>0</v>
      </c>
      <c r="Z2493">
        <f>Z$1*Sheet1!AB2493</f>
        <v>0</v>
      </c>
      <c r="AA2493">
        <f>AA$1*Sheet1!AC2493</f>
        <v>-1.0348799674809</v>
      </c>
      <c r="AB2493">
        <f>AB$1*Sheet1!AD2493</f>
        <v>0</v>
      </c>
      <c r="AC2493">
        <f>AC$1*Sheet1!AE2493</f>
        <v>0.51523986378276</v>
      </c>
      <c r="AD2493">
        <f>AD$1*Sheet1!AF2493</f>
        <v>0.144669960004606</v>
      </c>
      <c r="AE2493" s="4">
        <v>-2.366</v>
      </c>
      <c r="AF2493">
        <f t="shared" si="114"/>
        <v>-6.40589339644884</v>
      </c>
      <c r="AG2493">
        <f t="shared" si="115"/>
        <v>0</v>
      </c>
      <c r="AH2493">
        <f t="shared" si="116"/>
        <v>1</v>
      </c>
      <c r="AI2493">
        <v>0</v>
      </c>
      <c r="AJ2493">
        <v>1</v>
      </c>
    </row>
    <row r="2494" spans="1:36">
      <c r="A2494">
        <v>600284</v>
      </c>
      <c r="B2494">
        <v>2012</v>
      </c>
      <c r="C2494">
        <v>0</v>
      </c>
      <c r="G2494">
        <f>G$1*Sheet1!I2494</f>
        <v>-2.503</v>
      </c>
      <c r="H2494">
        <f>H$1*Sheet1!J2494</f>
        <v>0</v>
      </c>
      <c r="I2494">
        <f>I$1*Sheet1!K2494</f>
        <v>0</v>
      </c>
      <c r="J2494">
        <f>J$1*Sheet1!L2494</f>
        <v>0</v>
      </c>
      <c r="K2494">
        <f>K$1*Sheet1!M2494</f>
        <v>0</v>
      </c>
      <c r="L2494">
        <f>L$1*Sheet1!N2494</f>
        <v>-0.057882</v>
      </c>
      <c r="M2494">
        <f>M$1*Sheet1!O2494</f>
        <v>0</v>
      </c>
      <c r="N2494">
        <f>N$1*Sheet1!P2494</f>
        <v>0</v>
      </c>
      <c r="O2494">
        <f>O$1*Sheet1!Q2494</f>
        <v>-0.224351749120107</v>
      </c>
      <c r="P2494">
        <f>P$1*Sheet1!R2494</f>
        <v>0</v>
      </c>
      <c r="Q2494">
        <f>Q$1*Sheet1!S2494</f>
        <v>0</v>
      </c>
      <c r="R2494">
        <f>R$1*Sheet1!T2494</f>
        <v>0</v>
      </c>
      <c r="S2494">
        <f>S$1*Sheet1!U2494</f>
        <v>0</v>
      </c>
      <c r="T2494">
        <f>T$1*Sheet1!V2494</f>
        <v>0</v>
      </c>
      <c r="U2494">
        <f>U$1*Sheet1!W2494</f>
        <v>0</v>
      </c>
      <c r="V2494">
        <f>V$1*Sheet1!X2494</f>
        <v>0.0863394</v>
      </c>
      <c r="W2494">
        <f>W$1*Sheet1!Y2494</f>
        <v>0</v>
      </c>
      <c r="X2494">
        <f>X$1*Sheet1!Z2494</f>
        <v>0</v>
      </c>
      <c r="Y2494">
        <f>Y$1*Sheet1!AA2494</f>
        <v>0</v>
      </c>
      <c r="Z2494">
        <f>Z$1*Sheet1!AB2494</f>
        <v>0</v>
      </c>
      <c r="AA2494">
        <f>AA$1*Sheet1!AC2494</f>
        <v>-0.77699997997284</v>
      </c>
      <c r="AB2494">
        <f>AB$1*Sheet1!AD2494</f>
        <v>0</v>
      </c>
      <c r="AC2494">
        <f>AC$1*Sheet1!AE2494</f>
        <v>0.94253473189663</v>
      </c>
      <c r="AD2494">
        <f>AD$1*Sheet1!AF2494</f>
        <v>0.112404025944673</v>
      </c>
      <c r="AE2494" s="4">
        <v>-2.366</v>
      </c>
      <c r="AF2494">
        <f t="shared" si="114"/>
        <v>-4.78695557125164</v>
      </c>
      <c r="AG2494">
        <f t="shared" si="115"/>
        <v>0</v>
      </c>
      <c r="AH2494">
        <f t="shared" si="116"/>
        <v>1</v>
      </c>
      <c r="AI2494">
        <v>0</v>
      </c>
      <c r="AJ2494">
        <v>1</v>
      </c>
    </row>
    <row r="2495" spans="1:36">
      <c r="A2495">
        <v>600287</v>
      </c>
      <c r="B2495">
        <v>2012</v>
      </c>
      <c r="C2495">
        <v>0</v>
      </c>
      <c r="G2495">
        <f>G$1*Sheet1!I2495</f>
        <v>-2.503</v>
      </c>
      <c r="H2495">
        <f>H$1*Sheet1!J2495</f>
        <v>0</v>
      </c>
      <c r="I2495">
        <f>I$1*Sheet1!K2495</f>
        <v>0</v>
      </c>
      <c r="J2495">
        <f>J$1*Sheet1!L2495</f>
        <v>0</v>
      </c>
      <c r="K2495">
        <f>K$1*Sheet1!M2495</f>
        <v>0</v>
      </c>
      <c r="L2495">
        <f>L$1*Sheet1!N2495</f>
        <v>-0.1412257</v>
      </c>
      <c r="M2495">
        <f>M$1*Sheet1!O2495</f>
        <v>0</v>
      </c>
      <c r="N2495">
        <f>N$1*Sheet1!P2495</f>
        <v>0</v>
      </c>
      <c r="O2495">
        <f>O$1*Sheet1!Q2495</f>
        <v>-1.11285922629374</v>
      </c>
      <c r="P2495">
        <f>P$1*Sheet1!R2495</f>
        <v>0</v>
      </c>
      <c r="Q2495">
        <f>Q$1*Sheet1!S2495</f>
        <v>0</v>
      </c>
      <c r="R2495">
        <f>R$1*Sheet1!T2495</f>
        <v>0</v>
      </c>
      <c r="S2495">
        <f>S$1*Sheet1!U2495</f>
        <v>0</v>
      </c>
      <c r="T2495">
        <f>T$1*Sheet1!V2495</f>
        <v>0</v>
      </c>
      <c r="U2495">
        <f>U$1*Sheet1!W2495</f>
        <v>0</v>
      </c>
      <c r="V2495">
        <f>V$1*Sheet1!X2495</f>
        <v>0.0501908</v>
      </c>
      <c r="W2495">
        <f>W$1*Sheet1!Y2495</f>
        <v>0</v>
      </c>
      <c r="X2495">
        <f>X$1*Sheet1!Z2495</f>
        <v>0</v>
      </c>
      <c r="Y2495">
        <f>Y$1*Sheet1!AA2495</f>
        <v>0</v>
      </c>
      <c r="Z2495">
        <f>Z$1*Sheet1!AB2495</f>
        <v>0</v>
      </c>
      <c r="AA2495">
        <f>AA$1*Sheet1!AC2495</f>
        <v>-1.10753999269009</v>
      </c>
      <c r="AB2495">
        <f>AB$1*Sheet1!AD2495</f>
        <v>0</v>
      </c>
      <c r="AC2495">
        <f>AC$1*Sheet1!AE2495</f>
        <v>0.824819018977588</v>
      </c>
      <c r="AD2495">
        <f>AD$1*Sheet1!AF2495</f>
        <v>0.156519997585076</v>
      </c>
      <c r="AE2495" s="4">
        <v>-2.366</v>
      </c>
      <c r="AF2495">
        <f t="shared" si="114"/>
        <v>-6.19909510242117</v>
      </c>
      <c r="AG2495">
        <f t="shared" si="115"/>
        <v>0</v>
      </c>
      <c r="AH2495">
        <f t="shared" si="116"/>
        <v>1</v>
      </c>
      <c r="AI2495">
        <v>0</v>
      </c>
      <c r="AJ2495">
        <v>1</v>
      </c>
    </row>
    <row r="2496" spans="1:36">
      <c r="A2496">
        <v>600288</v>
      </c>
      <c r="B2496">
        <v>2012</v>
      </c>
      <c r="C2496">
        <v>0</v>
      </c>
      <c r="G2496">
        <f>G$1*Sheet1!I2496</f>
        <v>-2.503</v>
      </c>
      <c r="H2496">
        <f>H$1*Sheet1!J2496</f>
        <v>0</v>
      </c>
      <c r="I2496">
        <f>I$1*Sheet1!K2496</f>
        <v>0</v>
      </c>
      <c r="J2496">
        <f>J$1*Sheet1!L2496</f>
        <v>0</v>
      </c>
      <c r="K2496">
        <f>K$1*Sheet1!M2496</f>
        <v>0</v>
      </c>
      <c r="L2496">
        <f>L$1*Sheet1!N2496</f>
        <v>-0.0989109</v>
      </c>
      <c r="M2496">
        <f>M$1*Sheet1!O2496</f>
        <v>0</v>
      </c>
      <c r="N2496">
        <f>N$1*Sheet1!P2496</f>
        <v>0</v>
      </c>
      <c r="O2496">
        <f>O$1*Sheet1!Q2496</f>
        <v>-0.825635381012206</v>
      </c>
      <c r="P2496">
        <f>P$1*Sheet1!R2496</f>
        <v>0</v>
      </c>
      <c r="Q2496">
        <f>Q$1*Sheet1!S2496</f>
        <v>0</v>
      </c>
      <c r="R2496">
        <f>R$1*Sheet1!T2496</f>
        <v>0</v>
      </c>
      <c r="S2496">
        <f>S$1*Sheet1!U2496</f>
        <v>2.312</v>
      </c>
      <c r="T2496">
        <f>T$1*Sheet1!V2496</f>
        <v>0</v>
      </c>
      <c r="U2496">
        <f>U$1*Sheet1!W2496</f>
        <v>0</v>
      </c>
      <c r="V2496">
        <f>V$1*Sheet1!X2496</f>
        <v>0.0898713</v>
      </c>
      <c r="W2496">
        <f>W$1*Sheet1!Y2496</f>
        <v>0</v>
      </c>
      <c r="X2496">
        <f>X$1*Sheet1!Z2496</f>
        <v>0</v>
      </c>
      <c r="Y2496">
        <f>Y$1*Sheet1!AA2496</f>
        <v>0</v>
      </c>
      <c r="Z2496">
        <f>Z$1*Sheet1!AB2496</f>
        <v>0</v>
      </c>
      <c r="AA2496">
        <f>AA$1*Sheet1!AC2496</f>
        <v>-0.742140025734901</v>
      </c>
      <c r="AB2496">
        <f>AB$1*Sheet1!AD2496</f>
        <v>0</v>
      </c>
      <c r="AC2496">
        <f>AC$1*Sheet1!AE2496</f>
        <v>0.690163488220189</v>
      </c>
      <c r="AD2496">
        <f>AD$1*Sheet1!AF2496</f>
        <v>0.200510415908751</v>
      </c>
      <c r="AE2496" s="4">
        <v>-2.366</v>
      </c>
      <c r="AF2496">
        <f t="shared" si="114"/>
        <v>-3.24314110261817</v>
      </c>
      <c r="AG2496">
        <f t="shared" si="115"/>
        <v>1</v>
      </c>
      <c r="AH2496">
        <f t="shared" si="116"/>
        <v>0</v>
      </c>
      <c r="AI2496">
        <v>0</v>
      </c>
      <c r="AJ2496">
        <v>1</v>
      </c>
    </row>
    <row r="2497" spans="1:36">
      <c r="A2497">
        <v>600289</v>
      </c>
      <c r="B2497">
        <v>2012</v>
      </c>
      <c r="C2497">
        <v>0</v>
      </c>
      <c r="G2497">
        <f>G$1*Sheet1!I2497</f>
        <v>-2.503</v>
      </c>
      <c r="H2497">
        <f>H$1*Sheet1!J2497</f>
        <v>0</v>
      </c>
      <c r="I2497">
        <f>I$1*Sheet1!K2497</f>
        <v>0</v>
      </c>
      <c r="J2497">
        <f>J$1*Sheet1!L2497</f>
        <v>0</v>
      </c>
      <c r="K2497">
        <f>K$1*Sheet1!M2497</f>
        <v>0</v>
      </c>
      <c r="L2497">
        <f>L$1*Sheet1!N2497</f>
        <v>-0.0263329</v>
      </c>
      <c r="M2497">
        <f>M$1*Sheet1!O2497</f>
        <v>0</v>
      </c>
      <c r="N2497">
        <f>N$1*Sheet1!P2497</f>
        <v>0</v>
      </c>
      <c r="O2497">
        <f>O$1*Sheet1!Q2497</f>
        <v>-0.00586080132727561</v>
      </c>
      <c r="P2497">
        <f>P$1*Sheet1!R2497</f>
        <v>0</v>
      </c>
      <c r="Q2497">
        <f>Q$1*Sheet1!S2497</f>
        <v>0</v>
      </c>
      <c r="R2497">
        <f>R$1*Sheet1!T2497</f>
        <v>0</v>
      </c>
      <c r="S2497">
        <f>S$1*Sheet1!U2497</f>
        <v>0</v>
      </c>
      <c r="T2497">
        <f>T$1*Sheet1!V2497</f>
        <v>0</v>
      </c>
      <c r="U2497">
        <f>U$1*Sheet1!W2497</f>
        <v>0</v>
      </c>
      <c r="V2497">
        <f>V$1*Sheet1!X2497</f>
        <v>0.1282281</v>
      </c>
      <c r="W2497">
        <f>W$1*Sheet1!Y2497</f>
        <v>0</v>
      </c>
      <c r="X2497">
        <f>X$1*Sheet1!Z2497</f>
        <v>0</v>
      </c>
      <c r="Y2497">
        <f>Y$1*Sheet1!AA2497</f>
        <v>0</v>
      </c>
      <c r="Z2497">
        <f>Z$1*Sheet1!AB2497</f>
        <v>0</v>
      </c>
      <c r="AA2497">
        <f>AA$1*Sheet1!AC2497</f>
        <v>-0.630629993140697</v>
      </c>
      <c r="AB2497">
        <f>AB$1*Sheet1!AD2497</f>
        <v>0</v>
      </c>
      <c r="AC2497">
        <f>AC$1*Sheet1!AE2497</f>
        <v>0.549126156061041</v>
      </c>
      <c r="AD2497">
        <f>AD$1*Sheet1!AF2497</f>
        <v>0.167064365162212</v>
      </c>
      <c r="AE2497" s="4">
        <v>-2.366</v>
      </c>
      <c r="AF2497">
        <f t="shared" si="114"/>
        <v>-4.68740507324472</v>
      </c>
      <c r="AG2497">
        <f t="shared" si="115"/>
        <v>0</v>
      </c>
      <c r="AH2497">
        <f t="shared" si="116"/>
        <v>1</v>
      </c>
      <c r="AI2497">
        <v>0</v>
      </c>
      <c r="AJ2497">
        <v>1</v>
      </c>
    </row>
    <row r="2498" spans="1:36">
      <c r="A2498">
        <v>600290</v>
      </c>
      <c r="B2498">
        <v>2012</v>
      </c>
      <c r="C2498">
        <v>0</v>
      </c>
      <c r="G2498">
        <f>G$1*Sheet1!I2498</f>
        <v>-2.503</v>
      </c>
      <c r="H2498">
        <f>H$1*Sheet1!J2498</f>
        <v>0</v>
      </c>
      <c r="I2498">
        <f>I$1*Sheet1!K2498</f>
        <v>0</v>
      </c>
      <c r="J2498">
        <f>J$1*Sheet1!L2498</f>
        <v>0</v>
      </c>
      <c r="K2498">
        <f>K$1*Sheet1!M2498</f>
        <v>0</v>
      </c>
      <c r="L2498">
        <f>L$1*Sheet1!N2498</f>
        <v>-0.0107448</v>
      </c>
      <c r="M2498">
        <f>M$1*Sheet1!O2498</f>
        <v>0</v>
      </c>
      <c r="N2498">
        <f>N$1*Sheet1!P2498</f>
        <v>0</v>
      </c>
      <c r="O2498">
        <f>O$1*Sheet1!Q2498</f>
        <v>-0.25592336362475</v>
      </c>
      <c r="P2498">
        <f>P$1*Sheet1!R2498</f>
        <v>0</v>
      </c>
      <c r="Q2498">
        <f>Q$1*Sheet1!S2498</f>
        <v>0</v>
      </c>
      <c r="R2498">
        <f>R$1*Sheet1!T2498</f>
        <v>0</v>
      </c>
      <c r="S2498">
        <f>S$1*Sheet1!U2498</f>
        <v>0</v>
      </c>
      <c r="T2498">
        <f>T$1*Sheet1!V2498</f>
        <v>0</v>
      </c>
      <c r="U2498">
        <f>U$1*Sheet1!W2498</f>
        <v>0</v>
      </c>
      <c r="V2498">
        <f>V$1*Sheet1!X2498</f>
        <v>0.1129781</v>
      </c>
      <c r="W2498">
        <f>W$1*Sheet1!Y2498</f>
        <v>0</v>
      </c>
      <c r="X2498">
        <f>X$1*Sheet1!Z2498</f>
        <v>0</v>
      </c>
      <c r="Y2498">
        <f>Y$1*Sheet1!AA2498</f>
        <v>0</v>
      </c>
      <c r="Z2498">
        <f>Z$1*Sheet1!AB2498</f>
        <v>0</v>
      </c>
      <c r="AA2498">
        <f>AA$1*Sheet1!AC2498</f>
        <v>-0.95528996014595</v>
      </c>
      <c r="AB2498">
        <f>AB$1*Sheet1!AD2498</f>
        <v>0</v>
      </c>
      <c r="AC2498">
        <f>AC$1*Sheet1!AE2498</f>
        <v>0.699611625078428</v>
      </c>
      <c r="AD2498">
        <f>AD$1*Sheet1!AF2498</f>
        <v>0.143281962318742</v>
      </c>
      <c r="AE2498" s="4">
        <v>-2.366</v>
      </c>
      <c r="AF2498">
        <f t="shared" si="114"/>
        <v>-5.13508643637353</v>
      </c>
      <c r="AG2498">
        <f t="shared" si="115"/>
        <v>0</v>
      </c>
      <c r="AH2498">
        <f t="shared" si="116"/>
        <v>1</v>
      </c>
      <c r="AI2498">
        <v>0</v>
      </c>
      <c r="AJ2498">
        <v>1</v>
      </c>
    </row>
    <row r="2499" spans="1:36">
      <c r="A2499">
        <v>600295</v>
      </c>
      <c r="B2499">
        <v>2012</v>
      </c>
      <c r="C2499">
        <v>0</v>
      </c>
      <c r="G2499">
        <f>G$1*Sheet1!I2499</f>
        <v>-2.503</v>
      </c>
      <c r="H2499">
        <f>H$1*Sheet1!J2499</f>
        <v>0</v>
      </c>
      <c r="I2499">
        <f>I$1*Sheet1!K2499</f>
        <v>0</v>
      </c>
      <c r="J2499">
        <f>J$1*Sheet1!L2499</f>
        <v>0</v>
      </c>
      <c r="K2499">
        <f>K$1*Sheet1!M2499</f>
        <v>0</v>
      </c>
      <c r="L2499">
        <f>L$1*Sheet1!N2499</f>
        <v>-0.1202487</v>
      </c>
      <c r="M2499">
        <f>M$1*Sheet1!O2499</f>
        <v>0</v>
      </c>
      <c r="N2499">
        <f>N$1*Sheet1!P2499</f>
        <v>0</v>
      </c>
      <c r="O2499">
        <f>O$1*Sheet1!Q2499</f>
        <v>-0.641031373327094</v>
      </c>
      <c r="P2499">
        <f>P$1*Sheet1!R2499</f>
        <v>0</v>
      </c>
      <c r="Q2499">
        <f>Q$1*Sheet1!S2499</f>
        <v>0</v>
      </c>
      <c r="R2499">
        <f>R$1*Sheet1!T2499</f>
        <v>0</v>
      </c>
      <c r="S2499">
        <f>S$1*Sheet1!U2499</f>
        <v>0</v>
      </c>
      <c r="T2499">
        <f>T$1*Sheet1!V2499</f>
        <v>0</v>
      </c>
      <c r="U2499">
        <f>U$1*Sheet1!W2499</f>
        <v>0</v>
      </c>
      <c r="V2499">
        <f>V$1*Sheet1!X2499</f>
        <v>0.0533811</v>
      </c>
      <c r="W2499">
        <f>W$1*Sheet1!Y2499</f>
        <v>0</v>
      </c>
      <c r="X2499">
        <f>X$1*Sheet1!Z2499</f>
        <v>0</v>
      </c>
      <c r="Y2499">
        <f>Y$1*Sheet1!AA2499</f>
        <v>0</v>
      </c>
      <c r="Z2499">
        <f>Z$1*Sheet1!AB2499</f>
        <v>0</v>
      </c>
      <c r="AA2499">
        <f>AA$1*Sheet1!AC2499</f>
        <v>-1.09498830020428</v>
      </c>
      <c r="AB2499">
        <f>AB$1*Sheet1!AD2499</f>
        <v>0</v>
      </c>
      <c r="AC2499">
        <f>AC$1*Sheet1!AE2499</f>
        <v>0.471634349679392</v>
      </c>
      <c r="AD2499">
        <f>AD$1*Sheet1!AF2499</f>
        <v>0.169134487174225</v>
      </c>
      <c r="AE2499" s="4">
        <v>-2.366</v>
      </c>
      <c r="AF2499">
        <f t="shared" ref="AF2499:AF2562" si="117">SUM(G2499:AE2499)</f>
        <v>-6.03111843667776</v>
      </c>
      <c r="AG2499">
        <f t="shared" ref="AG2499:AG2562" si="118">IF(AF2499&gt;$AL$2,1,0)</f>
        <v>0</v>
      </c>
      <c r="AH2499">
        <f t="shared" ref="AH2499:AH2562" si="119">IF(C2499=AG2499,1,0)</f>
        <v>1</v>
      </c>
      <c r="AI2499">
        <v>0</v>
      </c>
      <c r="AJ2499">
        <v>1</v>
      </c>
    </row>
    <row r="2500" spans="1:36">
      <c r="A2500">
        <v>600298</v>
      </c>
      <c r="B2500">
        <v>2012</v>
      </c>
      <c r="C2500">
        <v>0</v>
      </c>
      <c r="G2500">
        <f>G$1*Sheet1!I2500</f>
        <v>-2.503</v>
      </c>
      <c r="H2500">
        <f>H$1*Sheet1!J2500</f>
        <v>0</v>
      </c>
      <c r="I2500">
        <f>I$1*Sheet1!K2500</f>
        <v>0</v>
      </c>
      <c r="J2500">
        <f>J$1*Sheet1!L2500</f>
        <v>0</v>
      </c>
      <c r="K2500">
        <f>K$1*Sheet1!M2500</f>
        <v>0</v>
      </c>
      <c r="L2500">
        <f>L$1*Sheet1!N2500</f>
        <v>-0.0745569</v>
      </c>
      <c r="M2500">
        <f>M$1*Sheet1!O2500</f>
        <v>0</v>
      </c>
      <c r="N2500">
        <f>N$1*Sheet1!P2500</f>
        <v>0</v>
      </c>
      <c r="O2500">
        <f>O$1*Sheet1!Q2500</f>
        <v>-0.0451412799272007</v>
      </c>
      <c r="P2500">
        <f>P$1*Sheet1!R2500</f>
        <v>0</v>
      </c>
      <c r="Q2500">
        <f>Q$1*Sheet1!S2500</f>
        <v>0</v>
      </c>
      <c r="R2500">
        <f>R$1*Sheet1!T2500</f>
        <v>0</v>
      </c>
      <c r="S2500">
        <f>S$1*Sheet1!U2500</f>
        <v>0</v>
      </c>
      <c r="T2500">
        <f>T$1*Sheet1!V2500</f>
        <v>0</v>
      </c>
      <c r="U2500">
        <f>U$1*Sheet1!W2500</f>
        <v>0</v>
      </c>
      <c r="V2500">
        <f>V$1*Sheet1!X2500</f>
        <v>0.0565287</v>
      </c>
      <c r="W2500">
        <f>W$1*Sheet1!Y2500</f>
        <v>0</v>
      </c>
      <c r="X2500">
        <f>X$1*Sheet1!Z2500</f>
        <v>0</v>
      </c>
      <c r="Y2500">
        <f>Y$1*Sheet1!AA2500</f>
        <v>0</v>
      </c>
      <c r="Z2500">
        <f>Z$1*Sheet1!AB2500</f>
        <v>0</v>
      </c>
      <c r="AA2500">
        <f>AA$1*Sheet1!AC2500</f>
        <v>-1.11593998217583</v>
      </c>
      <c r="AB2500">
        <f>AB$1*Sheet1!AD2500</f>
        <v>0</v>
      </c>
      <c r="AC2500">
        <f>AC$1*Sheet1!AE2500</f>
        <v>0.334163005355942</v>
      </c>
      <c r="AD2500">
        <f>AD$1*Sheet1!AF2500</f>
        <v>0.175473453482663</v>
      </c>
      <c r="AE2500" s="4">
        <v>-2.366</v>
      </c>
      <c r="AF2500">
        <f t="shared" si="117"/>
        <v>-5.53847300326442</v>
      </c>
      <c r="AG2500">
        <f t="shared" si="118"/>
        <v>0</v>
      </c>
      <c r="AH2500">
        <f t="shared" si="119"/>
        <v>1</v>
      </c>
      <c r="AI2500">
        <v>0</v>
      </c>
      <c r="AJ2500">
        <v>1</v>
      </c>
    </row>
    <row r="2501" spans="1:36">
      <c r="A2501">
        <v>600308</v>
      </c>
      <c r="B2501">
        <v>2012</v>
      </c>
      <c r="C2501">
        <v>0</v>
      </c>
      <c r="G2501">
        <f>G$1*Sheet1!I2501</f>
        <v>-2.503</v>
      </c>
      <c r="H2501">
        <f>H$1*Sheet1!J2501</f>
        <v>0</v>
      </c>
      <c r="I2501">
        <f>I$1*Sheet1!K2501</f>
        <v>0</v>
      </c>
      <c r="J2501">
        <f>J$1*Sheet1!L2501</f>
        <v>0</v>
      </c>
      <c r="K2501">
        <f>K$1*Sheet1!M2501</f>
        <v>0</v>
      </c>
      <c r="L2501">
        <f>L$1*Sheet1!N2501</f>
        <v>-0.0905784</v>
      </c>
      <c r="M2501">
        <f>M$1*Sheet1!O2501</f>
        <v>0</v>
      </c>
      <c r="N2501">
        <f>N$1*Sheet1!P2501</f>
        <v>0</v>
      </c>
      <c r="O2501">
        <f>O$1*Sheet1!Q2501</f>
        <v>-0.103194652321745</v>
      </c>
      <c r="P2501">
        <f>P$1*Sheet1!R2501</f>
        <v>0</v>
      </c>
      <c r="Q2501">
        <f>Q$1*Sheet1!S2501</f>
        <v>0</v>
      </c>
      <c r="R2501">
        <f>R$1*Sheet1!T2501</f>
        <v>0</v>
      </c>
      <c r="S2501">
        <f>S$1*Sheet1!U2501</f>
        <v>2.312</v>
      </c>
      <c r="T2501">
        <f>T$1*Sheet1!V2501</f>
        <v>0</v>
      </c>
      <c r="U2501">
        <f>U$1*Sheet1!W2501</f>
        <v>0</v>
      </c>
      <c r="V2501">
        <f>V$1*Sheet1!X2501</f>
        <v>0.0464515</v>
      </c>
      <c r="W2501">
        <f>W$1*Sheet1!Y2501</f>
        <v>0</v>
      </c>
      <c r="X2501">
        <f>X$1*Sheet1!Z2501</f>
        <v>0</v>
      </c>
      <c r="Y2501">
        <f>Y$1*Sheet1!AA2501</f>
        <v>0</v>
      </c>
      <c r="Z2501">
        <f>Z$1*Sheet1!AB2501</f>
        <v>0</v>
      </c>
      <c r="AA2501">
        <f>AA$1*Sheet1!AC2501</f>
        <v>-0.753059986844659</v>
      </c>
      <c r="AB2501">
        <f>AB$1*Sheet1!AD2501</f>
        <v>0</v>
      </c>
      <c r="AC2501">
        <f>AC$1*Sheet1!AE2501</f>
        <v>0.326395995020376</v>
      </c>
      <c r="AD2501">
        <f>AD$1*Sheet1!AF2501</f>
        <v>0.177291405327013</v>
      </c>
      <c r="AE2501" s="4">
        <v>-2.366</v>
      </c>
      <c r="AF2501">
        <f t="shared" si="117"/>
        <v>-2.95369413881902</v>
      </c>
      <c r="AG2501">
        <f t="shared" si="118"/>
        <v>1</v>
      </c>
      <c r="AH2501">
        <f t="shared" si="119"/>
        <v>0</v>
      </c>
      <c r="AI2501">
        <v>0</v>
      </c>
      <c r="AJ2501">
        <v>1</v>
      </c>
    </row>
    <row r="2502" spans="1:36">
      <c r="A2502">
        <v>600309</v>
      </c>
      <c r="B2502">
        <v>2012</v>
      </c>
      <c r="C2502">
        <v>0</v>
      </c>
      <c r="G2502">
        <f>G$1*Sheet1!I2502</f>
        <v>-2.503</v>
      </c>
      <c r="H2502">
        <f>H$1*Sheet1!J2502</f>
        <v>0</v>
      </c>
      <c r="I2502">
        <f>I$1*Sheet1!K2502</f>
        <v>0</v>
      </c>
      <c r="J2502">
        <f>J$1*Sheet1!L2502</f>
        <v>0</v>
      </c>
      <c r="K2502">
        <f>K$1*Sheet1!M2502</f>
        <v>0</v>
      </c>
      <c r="L2502">
        <f>L$1*Sheet1!N2502</f>
        <v>-0.2214091</v>
      </c>
      <c r="M2502">
        <f>M$1*Sheet1!O2502</f>
        <v>0</v>
      </c>
      <c r="N2502">
        <f>N$1*Sheet1!P2502</f>
        <v>0</v>
      </c>
      <c r="O2502">
        <f>O$1*Sheet1!Q2502</f>
        <v>-0.0269125818189606</v>
      </c>
      <c r="P2502">
        <f>P$1*Sheet1!R2502</f>
        <v>0</v>
      </c>
      <c r="Q2502">
        <f>Q$1*Sheet1!S2502</f>
        <v>0</v>
      </c>
      <c r="R2502">
        <f>R$1*Sheet1!T2502</f>
        <v>0</v>
      </c>
      <c r="S2502">
        <f>S$1*Sheet1!U2502</f>
        <v>0</v>
      </c>
      <c r="T2502">
        <f>T$1*Sheet1!V2502</f>
        <v>0</v>
      </c>
      <c r="U2502">
        <f>U$1*Sheet1!W2502</f>
        <v>0</v>
      </c>
      <c r="V2502">
        <f>V$1*Sheet1!X2502</f>
        <v>0.0478423</v>
      </c>
      <c r="W2502">
        <f>W$1*Sheet1!Y2502</f>
        <v>0</v>
      </c>
      <c r="X2502">
        <f>X$1*Sheet1!Z2502</f>
        <v>0</v>
      </c>
      <c r="Y2502">
        <f>Y$1*Sheet1!AA2502</f>
        <v>0</v>
      </c>
      <c r="Z2502">
        <f>Z$1*Sheet1!AB2502</f>
        <v>0</v>
      </c>
      <c r="AA2502">
        <f>AA$1*Sheet1!AC2502</f>
        <v>-1.21148999869824</v>
      </c>
      <c r="AB2502">
        <f>AB$1*Sheet1!AD2502</f>
        <v>0</v>
      </c>
      <c r="AC2502">
        <f>AC$1*Sheet1!AE2502</f>
        <v>0.4202673514531</v>
      </c>
      <c r="AD2502">
        <f>AD$1*Sheet1!AF2502</f>
        <v>0.159270431768337</v>
      </c>
      <c r="AE2502" s="4">
        <v>-2.366</v>
      </c>
      <c r="AF2502">
        <f t="shared" si="117"/>
        <v>-5.70143159729576</v>
      </c>
      <c r="AG2502">
        <f t="shared" si="118"/>
        <v>0</v>
      </c>
      <c r="AH2502">
        <f t="shared" si="119"/>
        <v>1</v>
      </c>
      <c r="AI2502">
        <v>0</v>
      </c>
      <c r="AJ2502">
        <v>1</v>
      </c>
    </row>
    <row r="2503" spans="1:36">
      <c r="A2503">
        <v>600310</v>
      </c>
      <c r="B2503">
        <v>2012</v>
      </c>
      <c r="C2503">
        <v>0</v>
      </c>
      <c r="G2503">
        <f>G$1*Sheet1!I2503</f>
        <v>0</v>
      </c>
      <c r="H2503">
        <f>H$1*Sheet1!J2503</f>
        <v>0</v>
      </c>
      <c r="I2503">
        <f>I$1*Sheet1!K2503</f>
        <v>0</v>
      </c>
      <c r="J2503">
        <f>J$1*Sheet1!L2503</f>
        <v>0</v>
      </c>
      <c r="K2503">
        <f>K$1*Sheet1!M2503</f>
        <v>0</v>
      </c>
      <c r="L2503">
        <f>L$1*Sheet1!N2503</f>
        <v>-0.060071</v>
      </c>
      <c r="M2503">
        <f>M$1*Sheet1!O2503</f>
        <v>0</v>
      </c>
      <c r="N2503">
        <f>N$1*Sheet1!P2503</f>
        <v>0</v>
      </c>
      <c r="O2503">
        <f>O$1*Sheet1!Q2503</f>
        <v>-0.121091568025803</v>
      </c>
      <c r="P2503">
        <f>P$1*Sheet1!R2503</f>
        <v>0</v>
      </c>
      <c r="Q2503">
        <f>Q$1*Sheet1!S2503</f>
        <v>0</v>
      </c>
      <c r="R2503">
        <f>R$1*Sheet1!T2503</f>
        <v>0</v>
      </c>
      <c r="S2503">
        <f>S$1*Sheet1!U2503</f>
        <v>0</v>
      </c>
      <c r="T2503">
        <f>T$1*Sheet1!V2503</f>
        <v>0</v>
      </c>
      <c r="U2503">
        <f>U$1*Sheet1!W2503</f>
        <v>0</v>
      </c>
      <c r="V2503">
        <f>V$1*Sheet1!X2503</f>
        <v>0.0460794</v>
      </c>
      <c r="W2503">
        <f>W$1*Sheet1!Y2503</f>
        <v>0</v>
      </c>
      <c r="X2503">
        <f>X$1*Sheet1!Z2503</f>
        <v>0</v>
      </c>
      <c r="Y2503">
        <f>Y$1*Sheet1!AA2503</f>
        <v>0</v>
      </c>
      <c r="Z2503">
        <f>Z$1*Sheet1!AB2503</f>
        <v>0</v>
      </c>
      <c r="AA2503">
        <f>AA$1*Sheet1!AC2503</f>
        <v>-1.22618997967243</v>
      </c>
      <c r="AB2503">
        <f>AB$1*Sheet1!AD2503</f>
        <v>0</v>
      </c>
      <c r="AC2503">
        <f>AC$1*Sheet1!AE2503</f>
        <v>0.605138865816388</v>
      </c>
      <c r="AD2503">
        <f>AD$1*Sheet1!AF2503</f>
        <v>0.290058307703176</v>
      </c>
      <c r="AE2503" s="4">
        <v>-2.366</v>
      </c>
      <c r="AF2503">
        <f t="shared" si="117"/>
        <v>-2.83207597417867</v>
      </c>
      <c r="AG2503">
        <f t="shared" si="118"/>
        <v>1</v>
      </c>
      <c r="AH2503">
        <f t="shared" si="119"/>
        <v>0</v>
      </c>
      <c r="AI2503">
        <v>0</v>
      </c>
      <c r="AJ2503">
        <v>1</v>
      </c>
    </row>
    <row r="2504" spans="1:36">
      <c r="A2504">
        <v>600313</v>
      </c>
      <c r="B2504">
        <v>2012</v>
      </c>
      <c r="C2504">
        <v>0</v>
      </c>
      <c r="G2504">
        <f>G$1*Sheet1!I2504</f>
        <v>-2.503</v>
      </c>
      <c r="H2504">
        <f>H$1*Sheet1!J2504</f>
        <v>0</v>
      </c>
      <c r="I2504">
        <f>I$1*Sheet1!K2504</f>
        <v>0</v>
      </c>
      <c r="J2504">
        <f>J$1*Sheet1!L2504</f>
        <v>0</v>
      </c>
      <c r="K2504">
        <f>K$1*Sheet1!M2504</f>
        <v>0</v>
      </c>
      <c r="L2504">
        <f>L$1*Sheet1!N2504</f>
        <v>-0.185999</v>
      </c>
      <c r="M2504">
        <f>M$1*Sheet1!O2504</f>
        <v>0</v>
      </c>
      <c r="N2504">
        <f>N$1*Sheet1!P2504</f>
        <v>0</v>
      </c>
      <c r="O2504">
        <f>O$1*Sheet1!Q2504</f>
        <v>-0.143423763679022</v>
      </c>
      <c r="P2504">
        <f>P$1*Sheet1!R2504</f>
        <v>0</v>
      </c>
      <c r="Q2504">
        <f>Q$1*Sheet1!S2504</f>
        <v>0</v>
      </c>
      <c r="R2504">
        <f>R$1*Sheet1!T2504</f>
        <v>0</v>
      </c>
      <c r="S2504">
        <f>S$1*Sheet1!U2504</f>
        <v>0</v>
      </c>
      <c r="T2504">
        <f>T$1*Sheet1!V2504</f>
        <v>0</v>
      </c>
      <c r="U2504">
        <f>U$1*Sheet1!W2504</f>
        <v>0</v>
      </c>
      <c r="V2504">
        <f>V$1*Sheet1!X2504</f>
        <v>0.1939251</v>
      </c>
      <c r="W2504">
        <f>W$1*Sheet1!Y2504</f>
        <v>0</v>
      </c>
      <c r="X2504">
        <f>X$1*Sheet1!Z2504</f>
        <v>0</v>
      </c>
      <c r="Y2504">
        <f>Y$1*Sheet1!AA2504</f>
        <v>0</v>
      </c>
      <c r="Z2504">
        <f>Z$1*Sheet1!AB2504</f>
        <v>0</v>
      </c>
      <c r="AA2504">
        <f>AA$1*Sheet1!AC2504</f>
        <v>-0.97188000690937</v>
      </c>
      <c r="AB2504">
        <f>AB$1*Sheet1!AD2504</f>
        <v>0</v>
      </c>
      <c r="AC2504">
        <f>AC$1*Sheet1!AE2504</f>
        <v>0.573558089011834</v>
      </c>
      <c r="AD2504">
        <f>AD$1*Sheet1!AF2504</f>
        <v>0.312927800975181</v>
      </c>
      <c r="AE2504" s="4">
        <v>-2.366</v>
      </c>
      <c r="AF2504">
        <f t="shared" si="117"/>
        <v>-5.08989178060138</v>
      </c>
      <c r="AG2504">
        <f t="shared" si="118"/>
        <v>0</v>
      </c>
      <c r="AH2504">
        <f t="shared" si="119"/>
        <v>1</v>
      </c>
      <c r="AI2504">
        <v>0</v>
      </c>
      <c r="AJ2504">
        <v>1</v>
      </c>
    </row>
    <row r="2505" spans="1:36">
      <c r="A2505">
        <v>600319</v>
      </c>
      <c r="B2505">
        <v>2012</v>
      </c>
      <c r="C2505">
        <v>0</v>
      </c>
      <c r="G2505">
        <f>G$1*Sheet1!I2505</f>
        <v>0</v>
      </c>
      <c r="H2505">
        <f>H$1*Sheet1!J2505</f>
        <v>0</v>
      </c>
      <c r="I2505">
        <f>I$1*Sheet1!K2505</f>
        <v>0</v>
      </c>
      <c r="J2505">
        <f>J$1*Sheet1!L2505</f>
        <v>0</v>
      </c>
      <c r="K2505">
        <f>K$1*Sheet1!M2505</f>
        <v>0</v>
      </c>
      <c r="L2505">
        <f>L$1*Sheet1!N2505</f>
        <v>-0.2623478</v>
      </c>
      <c r="M2505">
        <f>M$1*Sheet1!O2505</f>
        <v>0</v>
      </c>
      <c r="N2505">
        <f>N$1*Sheet1!P2505</f>
        <v>0</v>
      </c>
      <c r="O2505">
        <f>O$1*Sheet1!Q2505</f>
        <v>0</v>
      </c>
      <c r="P2505">
        <f>P$1*Sheet1!R2505</f>
        <v>0</v>
      </c>
      <c r="Q2505">
        <f>Q$1*Sheet1!S2505</f>
        <v>0</v>
      </c>
      <c r="R2505">
        <f>R$1*Sheet1!T2505</f>
        <v>0</v>
      </c>
      <c r="S2505">
        <f>S$1*Sheet1!U2505</f>
        <v>0</v>
      </c>
      <c r="T2505">
        <f>T$1*Sheet1!V2505</f>
        <v>0</v>
      </c>
      <c r="U2505">
        <f>U$1*Sheet1!W2505</f>
        <v>0</v>
      </c>
      <c r="V2505">
        <f>V$1*Sheet1!X2505</f>
        <v>0.0254614</v>
      </c>
      <c r="W2505">
        <f>W$1*Sheet1!Y2505</f>
        <v>0</v>
      </c>
      <c r="X2505">
        <f>X$1*Sheet1!Z2505</f>
        <v>0</v>
      </c>
      <c r="Y2505">
        <f>Y$1*Sheet1!AA2505</f>
        <v>0</v>
      </c>
      <c r="Z2505">
        <f>Z$1*Sheet1!AB2505</f>
        <v>0</v>
      </c>
      <c r="AA2505">
        <f>AA$1*Sheet1!AC2505</f>
        <v>-1.08465000450611</v>
      </c>
      <c r="AB2505">
        <f>AB$1*Sheet1!AD2505</f>
        <v>0</v>
      </c>
      <c r="AC2505">
        <f>AC$1*Sheet1!AE2505</f>
        <v>0.319082313385576</v>
      </c>
      <c r="AD2505">
        <f>AD$1*Sheet1!AF2505</f>
        <v>0.183083402852505</v>
      </c>
      <c r="AE2505" s="4">
        <v>-2.366</v>
      </c>
      <c r="AF2505">
        <f t="shared" si="117"/>
        <v>-3.18537068826803</v>
      </c>
      <c r="AG2505">
        <f t="shared" si="118"/>
        <v>1</v>
      </c>
      <c r="AH2505">
        <f t="shared" si="119"/>
        <v>0</v>
      </c>
      <c r="AI2505">
        <v>0</v>
      </c>
      <c r="AJ2505">
        <v>1</v>
      </c>
    </row>
    <row r="2506" spans="1:36">
      <c r="A2506">
        <v>600320</v>
      </c>
      <c r="B2506">
        <v>2012</v>
      </c>
      <c r="C2506">
        <v>0</v>
      </c>
      <c r="G2506">
        <f>G$1*Sheet1!I2506</f>
        <v>-2.503</v>
      </c>
      <c r="H2506">
        <f>H$1*Sheet1!J2506</f>
        <v>0</v>
      </c>
      <c r="I2506">
        <f>I$1*Sheet1!K2506</f>
        <v>0</v>
      </c>
      <c r="J2506">
        <f>J$1*Sheet1!L2506</f>
        <v>0</v>
      </c>
      <c r="K2506">
        <f>K$1*Sheet1!M2506</f>
        <v>0</v>
      </c>
      <c r="L2506">
        <f>L$1*Sheet1!N2506</f>
        <v>-0.0703109</v>
      </c>
      <c r="M2506">
        <f>M$1*Sheet1!O2506</f>
        <v>0</v>
      </c>
      <c r="N2506">
        <f>N$1*Sheet1!P2506</f>
        <v>0</v>
      </c>
      <c r="O2506">
        <f>O$1*Sheet1!Q2506</f>
        <v>-0.0579288709149585</v>
      </c>
      <c r="P2506">
        <f>P$1*Sheet1!R2506</f>
        <v>0</v>
      </c>
      <c r="Q2506">
        <f>Q$1*Sheet1!S2506</f>
        <v>0</v>
      </c>
      <c r="R2506">
        <f>R$1*Sheet1!T2506</f>
        <v>0</v>
      </c>
      <c r="S2506">
        <f>S$1*Sheet1!U2506</f>
        <v>0</v>
      </c>
      <c r="T2506">
        <f>T$1*Sheet1!V2506</f>
        <v>0</v>
      </c>
      <c r="U2506">
        <f>U$1*Sheet1!W2506</f>
        <v>0</v>
      </c>
      <c r="V2506">
        <f>V$1*Sheet1!X2506</f>
        <v>0.0579866</v>
      </c>
      <c r="W2506">
        <f>W$1*Sheet1!Y2506</f>
        <v>0</v>
      </c>
      <c r="X2506">
        <f>X$1*Sheet1!Z2506</f>
        <v>0</v>
      </c>
      <c r="Y2506">
        <f>Y$1*Sheet1!AA2506</f>
        <v>0</v>
      </c>
      <c r="Z2506">
        <f>Z$1*Sheet1!AB2506</f>
        <v>0</v>
      </c>
      <c r="AA2506">
        <f>AA$1*Sheet1!AC2506</f>
        <v>-0.989519996345043</v>
      </c>
      <c r="AB2506">
        <f>AB$1*Sheet1!AD2506</f>
        <v>0</v>
      </c>
      <c r="AC2506">
        <f>AC$1*Sheet1!AE2506</f>
        <v>0.672554917509389</v>
      </c>
      <c r="AD2506">
        <f>AD$1*Sheet1!AF2506</f>
        <v>0.149304577375811</v>
      </c>
      <c r="AE2506" s="4">
        <v>-2.366</v>
      </c>
      <c r="AF2506">
        <f t="shared" si="117"/>
        <v>-5.1069136723748</v>
      </c>
      <c r="AG2506">
        <f t="shared" si="118"/>
        <v>0</v>
      </c>
      <c r="AH2506">
        <f t="shared" si="119"/>
        <v>1</v>
      </c>
      <c r="AI2506">
        <v>0</v>
      </c>
      <c r="AJ2506">
        <v>1</v>
      </c>
    </row>
    <row r="2507" spans="1:36">
      <c r="A2507">
        <v>600322</v>
      </c>
      <c r="B2507">
        <v>2012</v>
      </c>
      <c r="C2507">
        <v>0</v>
      </c>
      <c r="G2507">
        <f>G$1*Sheet1!I2507</f>
        <v>-2.503</v>
      </c>
      <c r="H2507">
        <f>H$1*Sheet1!J2507</f>
        <v>0</v>
      </c>
      <c r="I2507">
        <f>I$1*Sheet1!K2507</f>
        <v>0</v>
      </c>
      <c r="J2507">
        <f>J$1*Sheet1!L2507</f>
        <v>0</v>
      </c>
      <c r="K2507">
        <f>K$1*Sheet1!M2507</f>
        <v>0</v>
      </c>
      <c r="L2507">
        <f>L$1*Sheet1!N2507</f>
        <v>-5.0416861</v>
      </c>
      <c r="M2507">
        <f>M$1*Sheet1!O2507</f>
        <v>0</v>
      </c>
      <c r="N2507">
        <f>N$1*Sheet1!P2507</f>
        <v>0</v>
      </c>
      <c r="O2507">
        <f>O$1*Sheet1!Q2507</f>
        <v>-0.0365076612051703</v>
      </c>
      <c r="P2507">
        <f>P$1*Sheet1!R2507</f>
        <v>0</v>
      </c>
      <c r="Q2507">
        <f>Q$1*Sheet1!S2507</f>
        <v>0</v>
      </c>
      <c r="R2507">
        <f>R$1*Sheet1!T2507</f>
        <v>0</v>
      </c>
      <c r="S2507">
        <f>S$1*Sheet1!U2507</f>
        <v>0</v>
      </c>
      <c r="T2507">
        <f>T$1*Sheet1!V2507</f>
        <v>0</v>
      </c>
      <c r="U2507">
        <f>U$1*Sheet1!W2507</f>
        <v>0</v>
      </c>
      <c r="V2507">
        <f>V$1*Sheet1!X2507</f>
        <v>0.1246291</v>
      </c>
      <c r="W2507">
        <f>W$1*Sheet1!Y2507</f>
        <v>0</v>
      </c>
      <c r="X2507">
        <f>X$1*Sheet1!Z2507</f>
        <v>0</v>
      </c>
      <c r="Y2507">
        <f>Y$1*Sheet1!AA2507</f>
        <v>0</v>
      </c>
      <c r="Z2507">
        <f>Z$1*Sheet1!AB2507</f>
        <v>0</v>
      </c>
      <c r="AA2507">
        <f>AA$1*Sheet1!AC2507</f>
        <v>-0.616119012862443</v>
      </c>
      <c r="AB2507">
        <f>AB$1*Sheet1!AD2507</f>
        <v>0</v>
      </c>
      <c r="AC2507">
        <f>AC$1*Sheet1!AE2507</f>
        <v>0.893038593286662</v>
      </c>
      <c r="AD2507">
        <f>AD$1*Sheet1!AF2507</f>
        <v>0.335757433002279</v>
      </c>
      <c r="AE2507" s="4">
        <v>-2.366</v>
      </c>
      <c r="AF2507">
        <f t="shared" si="117"/>
        <v>-9.20988764777867</v>
      </c>
      <c r="AG2507">
        <f t="shared" si="118"/>
        <v>0</v>
      </c>
      <c r="AH2507">
        <f t="shared" si="119"/>
        <v>1</v>
      </c>
      <c r="AI2507">
        <v>0</v>
      </c>
      <c r="AJ2507">
        <v>1</v>
      </c>
    </row>
    <row r="2508" spans="1:36">
      <c r="A2508">
        <v>600323</v>
      </c>
      <c r="B2508">
        <v>2012</v>
      </c>
      <c r="C2508">
        <v>0</v>
      </c>
      <c r="G2508">
        <f>G$1*Sheet1!I2508</f>
        <v>-2.503</v>
      </c>
      <c r="H2508">
        <f>H$1*Sheet1!J2508</f>
        <v>0</v>
      </c>
      <c r="I2508">
        <f>I$1*Sheet1!K2508</f>
        <v>0</v>
      </c>
      <c r="J2508">
        <f>J$1*Sheet1!L2508</f>
        <v>0</v>
      </c>
      <c r="K2508">
        <f>K$1*Sheet1!M2508</f>
        <v>0</v>
      </c>
      <c r="L2508">
        <f>L$1*Sheet1!N2508</f>
        <v>-0.170973</v>
      </c>
      <c r="M2508">
        <f>M$1*Sheet1!O2508</f>
        <v>0</v>
      </c>
      <c r="N2508">
        <f>N$1*Sheet1!P2508</f>
        <v>0</v>
      </c>
      <c r="O2508">
        <f>O$1*Sheet1!Q2508</f>
        <v>-0.700026271838122</v>
      </c>
      <c r="P2508">
        <f>P$1*Sheet1!R2508</f>
        <v>0</v>
      </c>
      <c r="Q2508">
        <f>Q$1*Sheet1!S2508</f>
        <v>0</v>
      </c>
      <c r="R2508">
        <f>R$1*Sheet1!T2508</f>
        <v>0</v>
      </c>
      <c r="S2508">
        <f>S$1*Sheet1!U2508</f>
        <v>0</v>
      </c>
      <c r="T2508">
        <f>T$1*Sheet1!V2508</f>
        <v>0</v>
      </c>
      <c r="U2508">
        <f>U$1*Sheet1!W2508</f>
        <v>0</v>
      </c>
      <c r="V2508">
        <f>V$1*Sheet1!X2508</f>
        <v>0.0419985</v>
      </c>
      <c r="W2508">
        <f>W$1*Sheet1!Y2508</f>
        <v>0</v>
      </c>
      <c r="X2508">
        <f>X$1*Sheet1!Z2508</f>
        <v>0</v>
      </c>
      <c r="Y2508">
        <f>Y$1*Sheet1!AA2508</f>
        <v>0</v>
      </c>
      <c r="Z2508">
        <f>Z$1*Sheet1!AB2508</f>
        <v>0</v>
      </c>
      <c r="AA2508">
        <f>AA$1*Sheet1!AC2508</f>
        <v>-1.01031002783775</v>
      </c>
      <c r="AB2508">
        <f>AB$1*Sheet1!AD2508</f>
        <v>0</v>
      </c>
      <c r="AC2508">
        <f>AC$1*Sheet1!AE2508</f>
        <v>0.632683821764311</v>
      </c>
      <c r="AD2508">
        <f>AD$1*Sheet1!AF2508</f>
        <v>0.183405293626643</v>
      </c>
      <c r="AE2508" s="4">
        <v>-2.366</v>
      </c>
      <c r="AF2508">
        <f t="shared" si="117"/>
        <v>-5.89222168428492</v>
      </c>
      <c r="AG2508">
        <f t="shared" si="118"/>
        <v>0</v>
      </c>
      <c r="AH2508">
        <f t="shared" si="119"/>
        <v>1</v>
      </c>
      <c r="AI2508">
        <v>0</v>
      </c>
      <c r="AJ2508">
        <v>1</v>
      </c>
    </row>
    <row r="2509" spans="1:36">
      <c r="A2509">
        <v>600325</v>
      </c>
      <c r="B2509">
        <v>2012</v>
      </c>
      <c r="C2509">
        <v>0</v>
      </c>
      <c r="G2509">
        <f>G$1*Sheet1!I2509</f>
        <v>-2.503</v>
      </c>
      <c r="H2509">
        <f>H$1*Sheet1!J2509</f>
        <v>0</v>
      </c>
      <c r="I2509">
        <f>I$1*Sheet1!K2509</f>
        <v>0</v>
      </c>
      <c r="J2509">
        <f>J$1*Sheet1!L2509</f>
        <v>0</v>
      </c>
      <c r="K2509">
        <f>K$1*Sheet1!M2509</f>
        <v>0</v>
      </c>
      <c r="L2509">
        <f>L$1*Sheet1!N2509</f>
        <v>-14.1025258</v>
      </c>
      <c r="M2509">
        <f>M$1*Sheet1!O2509</f>
        <v>0</v>
      </c>
      <c r="N2509">
        <f>N$1*Sheet1!P2509</f>
        <v>0</v>
      </c>
      <c r="O2509">
        <f>O$1*Sheet1!Q2509</f>
        <v>-0.0218140869594068</v>
      </c>
      <c r="P2509">
        <f>P$1*Sheet1!R2509</f>
        <v>0</v>
      </c>
      <c r="Q2509">
        <f>Q$1*Sheet1!S2509</f>
        <v>0</v>
      </c>
      <c r="R2509">
        <f>R$1*Sheet1!T2509</f>
        <v>0</v>
      </c>
      <c r="S2509">
        <f>S$1*Sheet1!U2509</f>
        <v>0</v>
      </c>
      <c r="T2509">
        <f>T$1*Sheet1!V2509</f>
        <v>0</v>
      </c>
      <c r="U2509">
        <f>U$1*Sheet1!W2509</f>
        <v>0</v>
      </c>
      <c r="V2509">
        <f>V$1*Sheet1!X2509</f>
        <v>0.1376587</v>
      </c>
      <c r="W2509">
        <f>W$1*Sheet1!Y2509</f>
        <v>0</v>
      </c>
      <c r="X2509">
        <f>X$1*Sheet1!Z2509</f>
        <v>0</v>
      </c>
      <c r="Y2509">
        <f>Y$1*Sheet1!AA2509</f>
        <v>0</v>
      </c>
      <c r="Z2509">
        <f>Z$1*Sheet1!AB2509</f>
        <v>0</v>
      </c>
      <c r="AA2509">
        <f>AA$1*Sheet1!AC2509</f>
        <v>-0.612149996995927</v>
      </c>
      <c r="AB2509">
        <f>AB$1*Sheet1!AD2509</f>
        <v>0</v>
      </c>
      <c r="AC2509">
        <f>AC$1*Sheet1!AE2509</f>
        <v>0.924685496812636</v>
      </c>
      <c r="AD2509">
        <f>AD$1*Sheet1!AF2509</f>
        <v>0.0983833162903612</v>
      </c>
      <c r="AE2509" s="4">
        <v>-2.366</v>
      </c>
      <c r="AF2509">
        <f t="shared" si="117"/>
        <v>-18.4447623708523</v>
      </c>
      <c r="AG2509">
        <f t="shared" si="118"/>
        <v>0</v>
      </c>
      <c r="AH2509">
        <f t="shared" si="119"/>
        <v>1</v>
      </c>
      <c r="AI2509">
        <v>0</v>
      </c>
      <c r="AJ2509">
        <v>1</v>
      </c>
    </row>
    <row r="2510" spans="1:36">
      <c r="A2510">
        <v>600328</v>
      </c>
      <c r="B2510">
        <v>2012</v>
      </c>
      <c r="C2510">
        <v>0</v>
      </c>
      <c r="G2510">
        <f>G$1*Sheet1!I2510</f>
        <v>-2.503</v>
      </c>
      <c r="H2510">
        <f>H$1*Sheet1!J2510</f>
        <v>0</v>
      </c>
      <c r="I2510">
        <f>I$1*Sheet1!K2510</f>
        <v>0</v>
      </c>
      <c r="J2510">
        <f>J$1*Sheet1!L2510</f>
        <v>0</v>
      </c>
      <c r="K2510">
        <f>K$1*Sheet1!M2510</f>
        <v>0</v>
      </c>
      <c r="L2510">
        <f>L$1*Sheet1!N2510</f>
        <v>-0.1257014</v>
      </c>
      <c r="M2510">
        <f>M$1*Sheet1!O2510</f>
        <v>0</v>
      </c>
      <c r="N2510">
        <f>N$1*Sheet1!P2510</f>
        <v>0</v>
      </c>
      <c r="O2510">
        <f>O$1*Sheet1!Q2510</f>
        <v>-0.110337375705298</v>
      </c>
      <c r="P2510">
        <f>P$1*Sheet1!R2510</f>
        <v>0</v>
      </c>
      <c r="Q2510">
        <f>Q$1*Sheet1!S2510</f>
        <v>0</v>
      </c>
      <c r="R2510">
        <f>R$1*Sheet1!T2510</f>
        <v>0</v>
      </c>
      <c r="S2510">
        <f>S$1*Sheet1!U2510</f>
        <v>0</v>
      </c>
      <c r="T2510">
        <f>T$1*Sheet1!V2510</f>
        <v>0</v>
      </c>
      <c r="U2510">
        <f>U$1*Sheet1!W2510</f>
        <v>0</v>
      </c>
      <c r="V2510">
        <f>V$1*Sheet1!X2510</f>
        <v>0.0224602</v>
      </c>
      <c r="W2510">
        <f>W$1*Sheet1!Y2510</f>
        <v>0</v>
      </c>
      <c r="X2510">
        <f>X$1*Sheet1!Z2510</f>
        <v>0</v>
      </c>
      <c r="Y2510">
        <f>Y$1*Sheet1!AA2510</f>
        <v>0</v>
      </c>
      <c r="Z2510">
        <f>Z$1*Sheet1!AB2510</f>
        <v>0</v>
      </c>
      <c r="AA2510">
        <f>AA$1*Sheet1!AC2510</f>
        <v>-0.962639977544547</v>
      </c>
      <c r="AB2510">
        <f>AB$1*Sheet1!AD2510</f>
        <v>0</v>
      </c>
      <c r="AC2510">
        <f>AC$1*Sheet1!AE2510</f>
        <v>0.291923598240563</v>
      </c>
      <c r="AD2510">
        <f>AD$1*Sheet1!AF2510</f>
        <v>0.130895447892117</v>
      </c>
      <c r="AE2510" s="4">
        <v>-2.366</v>
      </c>
      <c r="AF2510">
        <f t="shared" si="117"/>
        <v>-5.62239950711717</v>
      </c>
      <c r="AG2510">
        <f t="shared" si="118"/>
        <v>0</v>
      </c>
      <c r="AH2510">
        <f t="shared" si="119"/>
        <v>1</v>
      </c>
      <c r="AI2510">
        <v>0</v>
      </c>
      <c r="AJ2510">
        <v>1</v>
      </c>
    </row>
    <row r="2511" spans="1:36">
      <c r="A2511">
        <v>600330</v>
      </c>
      <c r="B2511">
        <v>2012</v>
      </c>
      <c r="C2511">
        <v>0</v>
      </c>
      <c r="G2511">
        <f>G$1*Sheet1!I2511</f>
        <v>-2.503</v>
      </c>
      <c r="H2511">
        <f>H$1*Sheet1!J2511</f>
        <v>0</v>
      </c>
      <c r="I2511">
        <f>I$1*Sheet1!K2511</f>
        <v>0</v>
      </c>
      <c r="J2511">
        <f>J$1*Sheet1!L2511</f>
        <v>0</v>
      </c>
      <c r="K2511">
        <f>K$1*Sheet1!M2511</f>
        <v>0</v>
      </c>
      <c r="L2511">
        <f>L$1*Sheet1!N2511</f>
        <v>-0.0507881</v>
      </c>
      <c r="M2511">
        <f>M$1*Sheet1!O2511</f>
        <v>0</v>
      </c>
      <c r="N2511">
        <f>N$1*Sheet1!P2511</f>
        <v>0</v>
      </c>
      <c r="O2511">
        <f>O$1*Sheet1!Q2511</f>
        <v>-0.226358945748916</v>
      </c>
      <c r="P2511">
        <f>P$1*Sheet1!R2511</f>
        <v>0</v>
      </c>
      <c r="Q2511">
        <f>Q$1*Sheet1!S2511</f>
        <v>0</v>
      </c>
      <c r="R2511">
        <f>R$1*Sheet1!T2511</f>
        <v>0</v>
      </c>
      <c r="S2511">
        <f>S$1*Sheet1!U2511</f>
        <v>0</v>
      </c>
      <c r="T2511">
        <f>T$1*Sheet1!V2511</f>
        <v>0</v>
      </c>
      <c r="U2511">
        <f>U$1*Sheet1!W2511</f>
        <v>0</v>
      </c>
      <c r="V2511">
        <f>V$1*Sheet1!X2511</f>
        <v>0.0457988</v>
      </c>
      <c r="W2511">
        <f>W$1*Sheet1!Y2511</f>
        <v>0</v>
      </c>
      <c r="X2511">
        <f>X$1*Sheet1!Z2511</f>
        <v>0</v>
      </c>
      <c r="Y2511">
        <f>Y$1*Sheet1!AA2511</f>
        <v>0</v>
      </c>
      <c r="Z2511">
        <f>Z$1*Sheet1!AB2511</f>
        <v>0</v>
      </c>
      <c r="AA2511">
        <f>AA$1*Sheet1!AC2511</f>
        <v>-0.557549998998642</v>
      </c>
      <c r="AB2511">
        <f>AB$1*Sheet1!AD2511</f>
        <v>0</v>
      </c>
      <c r="AC2511">
        <f>AC$1*Sheet1!AE2511</f>
        <v>0.41246148589118</v>
      </c>
      <c r="AD2511">
        <f>AD$1*Sheet1!AF2511</f>
        <v>0.125407280466856</v>
      </c>
      <c r="AE2511" s="4">
        <v>-2.366</v>
      </c>
      <c r="AF2511">
        <f t="shared" si="117"/>
        <v>-5.12002947838952</v>
      </c>
      <c r="AG2511">
        <f t="shared" si="118"/>
        <v>0</v>
      </c>
      <c r="AH2511">
        <f t="shared" si="119"/>
        <v>1</v>
      </c>
      <c r="AI2511">
        <v>0</v>
      </c>
      <c r="AJ2511">
        <v>1</v>
      </c>
    </row>
    <row r="2512" spans="1:36">
      <c r="A2512">
        <v>600331</v>
      </c>
      <c r="B2512">
        <v>2012</v>
      </c>
      <c r="C2512">
        <v>0</v>
      </c>
      <c r="G2512">
        <f>G$1*Sheet1!I2512</f>
        <v>0</v>
      </c>
      <c r="H2512">
        <f>H$1*Sheet1!J2512</f>
        <v>0</v>
      </c>
      <c r="I2512">
        <f>I$1*Sheet1!K2512</f>
        <v>0</v>
      </c>
      <c r="J2512">
        <f>J$1*Sheet1!L2512</f>
        <v>0</v>
      </c>
      <c r="K2512">
        <f>K$1*Sheet1!M2512</f>
        <v>0</v>
      </c>
      <c r="L2512">
        <f>L$1*Sheet1!N2512</f>
        <v>-1.8163035</v>
      </c>
      <c r="M2512">
        <f>M$1*Sheet1!O2512</f>
        <v>0</v>
      </c>
      <c r="N2512">
        <f>N$1*Sheet1!P2512</f>
        <v>0</v>
      </c>
      <c r="O2512">
        <f>O$1*Sheet1!Q2512</f>
        <v>-0.234655600682659</v>
      </c>
      <c r="P2512">
        <f>P$1*Sheet1!R2512</f>
        <v>0</v>
      </c>
      <c r="Q2512">
        <f>Q$1*Sheet1!S2512</f>
        <v>0</v>
      </c>
      <c r="R2512">
        <f>R$1*Sheet1!T2512</f>
        <v>0</v>
      </c>
      <c r="S2512">
        <f>S$1*Sheet1!U2512</f>
        <v>2.312</v>
      </c>
      <c r="T2512">
        <f>T$1*Sheet1!V2512</f>
        <v>0</v>
      </c>
      <c r="U2512">
        <f>U$1*Sheet1!W2512</f>
        <v>0</v>
      </c>
      <c r="V2512">
        <f>V$1*Sheet1!X2512</f>
        <v>0.0299083</v>
      </c>
      <c r="W2512">
        <f>W$1*Sheet1!Y2512</f>
        <v>0</v>
      </c>
      <c r="X2512">
        <f>X$1*Sheet1!Z2512</f>
        <v>0</v>
      </c>
      <c r="Y2512">
        <f>Y$1*Sheet1!AA2512</f>
        <v>0</v>
      </c>
      <c r="Z2512">
        <f>Z$1*Sheet1!AB2512</f>
        <v>0</v>
      </c>
      <c r="AA2512">
        <f>AA$1*Sheet1!AC2512</f>
        <v>-0.674352011024952</v>
      </c>
      <c r="AB2512">
        <f>AB$1*Sheet1!AD2512</f>
        <v>0</v>
      </c>
      <c r="AC2512">
        <f>AC$1*Sheet1!AE2512</f>
        <v>0.51359149444933</v>
      </c>
      <c r="AD2512">
        <f>AD$1*Sheet1!AF2512</f>
        <v>0.14272181074585</v>
      </c>
      <c r="AE2512" s="4">
        <v>-2.366</v>
      </c>
      <c r="AF2512">
        <f t="shared" si="117"/>
        <v>-2.09308950651243</v>
      </c>
      <c r="AG2512">
        <f t="shared" si="118"/>
        <v>1</v>
      </c>
      <c r="AH2512">
        <f t="shared" si="119"/>
        <v>0</v>
      </c>
      <c r="AI2512">
        <v>0</v>
      </c>
      <c r="AJ2512">
        <v>1</v>
      </c>
    </row>
    <row r="2513" spans="1:36">
      <c r="A2513">
        <v>600332</v>
      </c>
      <c r="B2513">
        <v>2012</v>
      </c>
      <c r="C2513">
        <v>0</v>
      </c>
      <c r="G2513">
        <f>G$1*Sheet1!I2513</f>
        <v>-2.503</v>
      </c>
      <c r="H2513">
        <f>H$1*Sheet1!J2513</f>
        <v>0</v>
      </c>
      <c r="I2513">
        <f>I$1*Sheet1!K2513</f>
        <v>0</v>
      </c>
      <c r="J2513">
        <f>J$1*Sheet1!L2513</f>
        <v>0</v>
      </c>
      <c r="K2513">
        <f>K$1*Sheet1!M2513</f>
        <v>0</v>
      </c>
      <c r="L2513">
        <f>L$1*Sheet1!N2513</f>
        <v>-0.2543134</v>
      </c>
      <c r="M2513">
        <f>M$1*Sheet1!O2513</f>
        <v>0</v>
      </c>
      <c r="N2513">
        <f>N$1*Sheet1!P2513</f>
        <v>0</v>
      </c>
      <c r="O2513">
        <f>O$1*Sheet1!Q2513</f>
        <v>-1.20451294367017</v>
      </c>
      <c r="P2513">
        <f>P$1*Sheet1!R2513</f>
        <v>0</v>
      </c>
      <c r="Q2513">
        <f>Q$1*Sheet1!S2513</f>
        <v>0</v>
      </c>
      <c r="R2513">
        <f>R$1*Sheet1!T2513</f>
        <v>0</v>
      </c>
      <c r="S2513">
        <f>S$1*Sheet1!U2513</f>
        <v>0</v>
      </c>
      <c r="T2513">
        <f>T$1*Sheet1!V2513</f>
        <v>0</v>
      </c>
      <c r="U2513">
        <f>U$1*Sheet1!W2513</f>
        <v>0</v>
      </c>
      <c r="V2513">
        <f>V$1*Sheet1!X2513</f>
        <v>0.0881633</v>
      </c>
      <c r="W2513">
        <f>W$1*Sheet1!Y2513</f>
        <v>0</v>
      </c>
      <c r="X2513">
        <f>X$1*Sheet1!Z2513</f>
        <v>0</v>
      </c>
      <c r="Y2513">
        <f>Y$1*Sheet1!AA2513</f>
        <v>0</v>
      </c>
      <c r="Z2513">
        <f>Z$1*Sheet1!AB2513</f>
        <v>0</v>
      </c>
      <c r="AA2513">
        <f>AA$1*Sheet1!AC2513</f>
        <v>-1.3332900352478</v>
      </c>
      <c r="AB2513">
        <f>AB$1*Sheet1!AD2513</f>
        <v>0</v>
      </c>
      <c r="AC2513">
        <f>AC$1*Sheet1!AE2513</f>
        <v>0.739849228361322</v>
      </c>
      <c r="AD2513">
        <f>AD$1*Sheet1!AF2513</f>
        <v>0.177053380502781</v>
      </c>
      <c r="AE2513" s="4">
        <v>-2.366</v>
      </c>
      <c r="AF2513">
        <f t="shared" si="117"/>
        <v>-6.65605047005387</v>
      </c>
      <c r="AG2513">
        <f t="shared" si="118"/>
        <v>0</v>
      </c>
      <c r="AH2513">
        <f t="shared" si="119"/>
        <v>1</v>
      </c>
      <c r="AI2513">
        <v>0</v>
      </c>
      <c r="AJ2513">
        <v>1</v>
      </c>
    </row>
    <row r="2514" spans="1:36">
      <c r="A2514">
        <v>600336</v>
      </c>
      <c r="B2514">
        <v>2012</v>
      </c>
      <c r="C2514">
        <v>0</v>
      </c>
      <c r="G2514">
        <f>G$1*Sheet1!I2514</f>
        <v>-2.503</v>
      </c>
      <c r="H2514">
        <f>H$1*Sheet1!J2514</f>
        <v>0</v>
      </c>
      <c r="I2514">
        <f>I$1*Sheet1!K2514</f>
        <v>0</v>
      </c>
      <c r="J2514">
        <f>J$1*Sheet1!L2514</f>
        <v>0</v>
      </c>
      <c r="K2514">
        <f>K$1*Sheet1!M2514</f>
        <v>0</v>
      </c>
      <c r="L2514">
        <f>L$1*Sheet1!N2514</f>
        <v>-0.3023801</v>
      </c>
      <c r="M2514">
        <f>M$1*Sheet1!O2514</f>
        <v>0</v>
      </c>
      <c r="N2514">
        <f>N$1*Sheet1!P2514</f>
        <v>0</v>
      </c>
      <c r="O2514">
        <f>O$1*Sheet1!Q2514</f>
        <v>-0.345242664726345</v>
      </c>
      <c r="P2514">
        <f>P$1*Sheet1!R2514</f>
        <v>0</v>
      </c>
      <c r="Q2514">
        <f>Q$1*Sheet1!S2514</f>
        <v>0</v>
      </c>
      <c r="R2514">
        <f>R$1*Sheet1!T2514</f>
        <v>0</v>
      </c>
      <c r="S2514">
        <f>S$1*Sheet1!U2514</f>
        <v>0</v>
      </c>
      <c r="T2514">
        <f>T$1*Sheet1!V2514</f>
        <v>0</v>
      </c>
      <c r="U2514">
        <f>U$1*Sheet1!W2514</f>
        <v>0</v>
      </c>
      <c r="V2514">
        <f>V$1*Sheet1!X2514</f>
        <v>0.0509228</v>
      </c>
      <c r="W2514">
        <f>W$1*Sheet1!Y2514</f>
        <v>0</v>
      </c>
      <c r="X2514">
        <f>X$1*Sheet1!Z2514</f>
        <v>0</v>
      </c>
      <c r="Y2514">
        <f>Y$1*Sheet1!AA2514</f>
        <v>0</v>
      </c>
      <c r="Z2514">
        <f>Z$1*Sheet1!AB2514</f>
        <v>0</v>
      </c>
      <c r="AA2514">
        <f>AA$1*Sheet1!AC2514</f>
        <v>-0.950082024693488</v>
      </c>
      <c r="AB2514">
        <f>AB$1*Sheet1!AD2514</f>
        <v>0</v>
      </c>
      <c r="AC2514">
        <f>AC$1*Sheet1!AE2514</f>
        <v>0.725285858993568</v>
      </c>
      <c r="AD2514">
        <f>AD$1*Sheet1!AF2514</f>
        <v>0.159530921930597</v>
      </c>
      <c r="AE2514" s="4">
        <v>-2.366</v>
      </c>
      <c r="AF2514">
        <f t="shared" si="117"/>
        <v>-5.53096520849567</v>
      </c>
      <c r="AG2514">
        <f t="shared" si="118"/>
        <v>0</v>
      </c>
      <c r="AH2514">
        <f t="shared" si="119"/>
        <v>1</v>
      </c>
      <c r="AI2514">
        <v>0</v>
      </c>
      <c r="AJ2514">
        <v>1</v>
      </c>
    </row>
    <row r="2515" spans="1:36">
      <c r="A2515">
        <v>600338</v>
      </c>
      <c r="B2515">
        <v>2012</v>
      </c>
      <c r="C2515">
        <v>0</v>
      </c>
      <c r="G2515">
        <f>G$1*Sheet1!I2515</f>
        <v>-2.503</v>
      </c>
      <c r="H2515">
        <f>H$1*Sheet1!J2515</f>
        <v>0</v>
      </c>
      <c r="I2515">
        <f>I$1*Sheet1!K2515</f>
        <v>0</v>
      </c>
      <c r="J2515">
        <f>J$1*Sheet1!L2515</f>
        <v>0</v>
      </c>
      <c r="K2515">
        <f>K$1*Sheet1!M2515</f>
        <v>0</v>
      </c>
      <c r="L2515">
        <f>L$1*Sheet1!N2515</f>
        <v>-2.0745549</v>
      </c>
      <c r="M2515">
        <f>M$1*Sheet1!O2515</f>
        <v>0</v>
      </c>
      <c r="N2515">
        <f>N$1*Sheet1!P2515</f>
        <v>0</v>
      </c>
      <c r="O2515">
        <f>O$1*Sheet1!Q2515</f>
        <v>-2.17228709006007</v>
      </c>
      <c r="P2515">
        <f>P$1*Sheet1!R2515</f>
        <v>0</v>
      </c>
      <c r="Q2515">
        <f>Q$1*Sheet1!S2515</f>
        <v>0</v>
      </c>
      <c r="R2515">
        <f>R$1*Sheet1!T2515</f>
        <v>0</v>
      </c>
      <c r="S2515">
        <f>S$1*Sheet1!U2515</f>
        <v>0</v>
      </c>
      <c r="T2515">
        <f>T$1*Sheet1!V2515</f>
        <v>0</v>
      </c>
      <c r="U2515">
        <f>U$1*Sheet1!W2515</f>
        <v>0</v>
      </c>
      <c r="V2515">
        <f>V$1*Sheet1!X2515</f>
        <v>0.0290909</v>
      </c>
      <c r="W2515">
        <f>W$1*Sheet1!Y2515</f>
        <v>0</v>
      </c>
      <c r="X2515">
        <f>X$1*Sheet1!Z2515</f>
        <v>0</v>
      </c>
      <c r="Y2515">
        <f>Y$1*Sheet1!AA2515</f>
        <v>0</v>
      </c>
      <c r="Z2515">
        <f>Z$1*Sheet1!AB2515</f>
        <v>0</v>
      </c>
      <c r="AA2515">
        <f>AA$1*Sheet1!AC2515</f>
        <v>-0.749700012266636</v>
      </c>
      <c r="AB2515">
        <f>AB$1*Sheet1!AD2515</f>
        <v>0</v>
      </c>
      <c r="AC2515">
        <f>AC$1*Sheet1!AE2515</f>
        <v>0.792958654180628</v>
      </c>
      <c r="AD2515">
        <f>AD$1*Sheet1!AF2515</f>
        <v>0.160079680073737</v>
      </c>
      <c r="AE2515" s="4">
        <v>-2.366</v>
      </c>
      <c r="AF2515">
        <f t="shared" si="117"/>
        <v>-8.88341276807234</v>
      </c>
      <c r="AG2515">
        <f t="shared" si="118"/>
        <v>0</v>
      </c>
      <c r="AH2515">
        <f t="shared" si="119"/>
        <v>1</v>
      </c>
      <c r="AI2515">
        <v>0</v>
      </c>
      <c r="AJ2515">
        <v>1</v>
      </c>
    </row>
    <row r="2516" spans="1:36">
      <c r="A2516">
        <v>600340</v>
      </c>
      <c r="B2516">
        <v>2012</v>
      </c>
      <c r="C2516">
        <v>0</v>
      </c>
      <c r="G2516">
        <f>G$1*Sheet1!I2516</f>
        <v>-2.503</v>
      </c>
      <c r="H2516">
        <f>H$1*Sheet1!J2516</f>
        <v>0</v>
      </c>
      <c r="I2516">
        <f>I$1*Sheet1!K2516</f>
        <v>0</v>
      </c>
      <c r="J2516">
        <f>J$1*Sheet1!L2516</f>
        <v>0</v>
      </c>
      <c r="K2516">
        <f>K$1*Sheet1!M2516</f>
        <v>0</v>
      </c>
      <c r="L2516">
        <f>L$1*Sheet1!N2516</f>
        <v>-0.1468368</v>
      </c>
      <c r="M2516">
        <f>M$1*Sheet1!O2516</f>
        <v>0</v>
      </c>
      <c r="N2516">
        <f>N$1*Sheet1!P2516</f>
        <v>0</v>
      </c>
      <c r="O2516">
        <f>O$1*Sheet1!Q2516</f>
        <v>-0.00178079765130527</v>
      </c>
      <c r="P2516">
        <f>P$1*Sheet1!R2516</f>
        <v>0</v>
      </c>
      <c r="Q2516">
        <f>Q$1*Sheet1!S2516</f>
        <v>0</v>
      </c>
      <c r="R2516">
        <f>R$1*Sheet1!T2516</f>
        <v>0</v>
      </c>
      <c r="S2516">
        <f>S$1*Sheet1!U2516</f>
        <v>0</v>
      </c>
      <c r="T2516">
        <f>T$1*Sheet1!V2516</f>
        <v>0</v>
      </c>
      <c r="U2516">
        <f>U$1*Sheet1!W2516</f>
        <v>0</v>
      </c>
      <c r="V2516">
        <f>V$1*Sheet1!X2516</f>
        <v>0.0777384</v>
      </c>
      <c r="W2516">
        <f>W$1*Sheet1!Y2516</f>
        <v>0</v>
      </c>
      <c r="X2516">
        <f>X$1*Sheet1!Z2516</f>
        <v>0</v>
      </c>
      <c r="Y2516">
        <f>Y$1*Sheet1!AA2516</f>
        <v>0</v>
      </c>
      <c r="Z2516">
        <f>Z$1*Sheet1!AB2516</f>
        <v>0</v>
      </c>
      <c r="AA2516">
        <f>AA$1*Sheet1!AC2516</f>
        <v>-1.53404993641376</v>
      </c>
      <c r="AB2516">
        <f>AB$1*Sheet1!AD2516</f>
        <v>0</v>
      </c>
      <c r="AC2516">
        <f>AC$1*Sheet1!AE2516</f>
        <v>0.920387871018624</v>
      </c>
      <c r="AD2516">
        <f>AD$1*Sheet1!AF2516</f>
        <v>0.121831396404441</v>
      </c>
      <c r="AE2516" s="4">
        <v>-2.366</v>
      </c>
      <c r="AF2516">
        <f t="shared" si="117"/>
        <v>-5.431709866642</v>
      </c>
      <c r="AG2516">
        <f t="shared" si="118"/>
        <v>0</v>
      </c>
      <c r="AH2516">
        <f t="shared" si="119"/>
        <v>1</v>
      </c>
      <c r="AI2516">
        <v>0</v>
      </c>
      <c r="AJ2516">
        <v>1</v>
      </c>
    </row>
    <row r="2517" spans="1:36">
      <c r="A2517">
        <v>600343</v>
      </c>
      <c r="B2517">
        <v>2012</v>
      </c>
      <c r="C2517">
        <v>0</v>
      </c>
      <c r="G2517">
        <f>G$1*Sheet1!I2517</f>
        <v>-2.503</v>
      </c>
      <c r="H2517">
        <f>H$1*Sheet1!J2517</f>
        <v>0</v>
      </c>
      <c r="I2517">
        <f>I$1*Sheet1!K2517</f>
        <v>0</v>
      </c>
      <c r="J2517">
        <f>J$1*Sheet1!L2517</f>
        <v>0</v>
      </c>
      <c r="K2517">
        <f>K$1*Sheet1!M2517</f>
        <v>0</v>
      </c>
      <c r="L2517">
        <f>L$1*Sheet1!N2517</f>
        <v>-0.0268477</v>
      </c>
      <c r="M2517">
        <f>M$1*Sheet1!O2517</f>
        <v>0</v>
      </c>
      <c r="N2517">
        <f>N$1*Sheet1!P2517</f>
        <v>0</v>
      </c>
      <c r="O2517">
        <f>O$1*Sheet1!Q2517</f>
        <v>-0.00613450082003003</v>
      </c>
      <c r="P2517">
        <f>P$1*Sheet1!R2517</f>
        <v>0</v>
      </c>
      <c r="Q2517">
        <f>Q$1*Sheet1!S2517</f>
        <v>0</v>
      </c>
      <c r="R2517">
        <f>R$1*Sheet1!T2517</f>
        <v>0</v>
      </c>
      <c r="S2517">
        <f>S$1*Sheet1!U2517</f>
        <v>0</v>
      </c>
      <c r="T2517">
        <f>T$1*Sheet1!V2517</f>
        <v>0</v>
      </c>
      <c r="U2517">
        <f>U$1*Sheet1!W2517</f>
        <v>0</v>
      </c>
      <c r="V2517">
        <f>V$1*Sheet1!X2517</f>
        <v>0.1484435</v>
      </c>
      <c r="W2517">
        <f>W$1*Sheet1!Y2517</f>
        <v>0</v>
      </c>
      <c r="X2517">
        <f>X$1*Sheet1!Z2517</f>
        <v>0</v>
      </c>
      <c r="Y2517">
        <f>Y$1*Sheet1!AA2517</f>
        <v>0</v>
      </c>
      <c r="Z2517">
        <f>Z$1*Sheet1!AB2517</f>
        <v>0</v>
      </c>
      <c r="AA2517">
        <f>AA$1*Sheet1!AC2517</f>
        <v>-1.07310001802444</v>
      </c>
      <c r="AB2517">
        <f>AB$1*Sheet1!AD2517</f>
        <v>0</v>
      </c>
      <c r="AC2517">
        <f>AC$1*Sheet1!AE2517</f>
        <v>0.444041203100965</v>
      </c>
      <c r="AD2517">
        <f>AD$1*Sheet1!AF2517</f>
        <v>0.14647124246856</v>
      </c>
      <c r="AE2517" s="4">
        <v>-2.366</v>
      </c>
      <c r="AF2517">
        <f t="shared" si="117"/>
        <v>-5.23612627327495</v>
      </c>
      <c r="AG2517">
        <f t="shared" si="118"/>
        <v>0</v>
      </c>
      <c r="AH2517">
        <f t="shared" si="119"/>
        <v>1</v>
      </c>
      <c r="AI2517">
        <v>0</v>
      </c>
      <c r="AJ2517">
        <v>1</v>
      </c>
    </row>
    <row r="2518" spans="1:36">
      <c r="A2518">
        <v>600348</v>
      </c>
      <c r="B2518">
        <v>2012</v>
      </c>
      <c r="C2518">
        <v>0</v>
      </c>
      <c r="G2518">
        <f>G$1*Sheet1!I2518</f>
        <v>-2.503</v>
      </c>
      <c r="H2518">
        <f>H$1*Sheet1!J2518</f>
        <v>0</v>
      </c>
      <c r="I2518">
        <f>I$1*Sheet1!K2518</f>
        <v>0</v>
      </c>
      <c r="J2518">
        <f>J$1*Sheet1!L2518</f>
        <v>0</v>
      </c>
      <c r="K2518">
        <f>K$1*Sheet1!M2518</f>
        <v>0</v>
      </c>
      <c r="L2518">
        <f>L$1*Sheet1!N2518</f>
        <v>-0.1453386</v>
      </c>
      <c r="M2518">
        <f>M$1*Sheet1!O2518</f>
        <v>0</v>
      </c>
      <c r="N2518">
        <f>N$1*Sheet1!P2518</f>
        <v>0</v>
      </c>
      <c r="O2518">
        <f>O$1*Sheet1!Q2518</f>
        <v>-0.592310431089234</v>
      </c>
      <c r="P2518">
        <f>P$1*Sheet1!R2518</f>
        <v>0</v>
      </c>
      <c r="Q2518">
        <f>Q$1*Sheet1!S2518</f>
        <v>0</v>
      </c>
      <c r="R2518">
        <f>R$1*Sheet1!T2518</f>
        <v>0</v>
      </c>
      <c r="S2518">
        <f>S$1*Sheet1!U2518</f>
        <v>0</v>
      </c>
      <c r="T2518">
        <f>T$1*Sheet1!V2518</f>
        <v>0</v>
      </c>
      <c r="U2518">
        <f>U$1*Sheet1!W2518</f>
        <v>0</v>
      </c>
      <c r="V2518">
        <f>V$1*Sheet1!X2518</f>
        <v>0.0560346</v>
      </c>
      <c r="W2518">
        <f>W$1*Sheet1!Y2518</f>
        <v>0</v>
      </c>
      <c r="X2518">
        <f>X$1*Sheet1!Z2518</f>
        <v>0</v>
      </c>
      <c r="Y2518">
        <f>Y$1*Sheet1!AA2518</f>
        <v>0</v>
      </c>
      <c r="Z2518">
        <f>Z$1*Sheet1!AB2518</f>
        <v>0</v>
      </c>
      <c r="AA2518">
        <f>AA$1*Sheet1!AC2518</f>
        <v>-1.25265000325441</v>
      </c>
      <c r="AB2518">
        <f>AB$1*Sheet1!AD2518</f>
        <v>0</v>
      </c>
      <c r="AC2518">
        <f>AC$1*Sheet1!AE2518</f>
        <v>0.59797386528661</v>
      </c>
      <c r="AD2518">
        <f>AD$1*Sheet1!AF2518</f>
        <v>0.382647094834547</v>
      </c>
      <c r="AE2518" s="4">
        <v>-2.366</v>
      </c>
      <c r="AF2518">
        <f t="shared" si="117"/>
        <v>-5.82264347422249</v>
      </c>
      <c r="AG2518">
        <f t="shared" si="118"/>
        <v>0</v>
      </c>
      <c r="AH2518">
        <f t="shared" si="119"/>
        <v>1</v>
      </c>
      <c r="AI2518">
        <v>0</v>
      </c>
      <c r="AJ2518">
        <v>1</v>
      </c>
    </row>
    <row r="2519" spans="1:36">
      <c r="A2519">
        <v>600352</v>
      </c>
      <c r="B2519">
        <v>2012</v>
      </c>
      <c r="C2519">
        <v>0</v>
      </c>
      <c r="G2519">
        <f>G$1*Sheet1!I2519</f>
        <v>-2.503</v>
      </c>
      <c r="H2519">
        <f>H$1*Sheet1!J2519</f>
        <v>0</v>
      </c>
      <c r="I2519">
        <f>I$1*Sheet1!K2519</f>
        <v>0</v>
      </c>
      <c r="J2519">
        <f>J$1*Sheet1!L2519</f>
        <v>0</v>
      </c>
      <c r="K2519">
        <f>K$1*Sheet1!M2519</f>
        <v>0</v>
      </c>
      <c r="L2519">
        <f>L$1*Sheet1!N2519</f>
        <v>-0.0809952</v>
      </c>
      <c r="M2519">
        <f>M$1*Sheet1!O2519</f>
        <v>0</v>
      </c>
      <c r="N2519">
        <f>N$1*Sheet1!P2519</f>
        <v>0</v>
      </c>
      <c r="O2519">
        <f>O$1*Sheet1!Q2519</f>
        <v>-0.287793644486934</v>
      </c>
      <c r="P2519">
        <f>P$1*Sheet1!R2519</f>
        <v>0</v>
      </c>
      <c r="Q2519">
        <f>Q$1*Sheet1!S2519</f>
        <v>0</v>
      </c>
      <c r="R2519">
        <f>R$1*Sheet1!T2519</f>
        <v>0</v>
      </c>
      <c r="S2519">
        <f>S$1*Sheet1!U2519</f>
        <v>0</v>
      </c>
      <c r="T2519">
        <f>T$1*Sheet1!V2519</f>
        <v>0</v>
      </c>
      <c r="U2519">
        <f>U$1*Sheet1!W2519</f>
        <v>0</v>
      </c>
      <c r="V2519">
        <f>V$1*Sheet1!X2519</f>
        <v>0.0988871</v>
      </c>
      <c r="W2519">
        <f>W$1*Sheet1!Y2519</f>
        <v>0</v>
      </c>
      <c r="X2519">
        <f>X$1*Sheet1!Z2519</f>
        <v>0</v>
      </c>
      <c r="Y2519">
        <f>Y$1*Sheet1!AA2519</f>
        <v>0</v>
      </c>
      <c r="Z2519">
        <f>Z$1*Sheet1!AB2519</f>
        <v>0</v>
      </c>
      <c r="AA2519">
        <f>AA$1*Sheet1!AC2519</f>
        <v>-0.677670004606247</v>
      </c>
      <c r="AB2519">
        <f>AB$1*Sheet1!AD2519</f>
        <v>0</v>
      </c>
      <c r="AC2519">
        <f>AC$1*Sheet1!AE2519</f>
        <v>0.71688061133265</v>
      </c>
      <c r="AD2519">
        <f>AD$1*Sheet1!AF2519</f>
        <v>0.22481698685904</v>
      </c>
      <c r="AE2519" s="4">
        <v>-2.366</v>
      </c>
      <c r="AF2519">
        <f t="shared" si="117"/>
        <v>-4.87487415090149</v>
      </c>
      <c r="AG2519">
        <f t="shared" si="118"/>
        <v>0</v>
      </c>
      <c r="AH2519">
        <f t="shared" si="119"/>
        <v>1</v>
      </c>
      <c r="AI2519">
        <v>0</v>
      </c>
      <c r="AJ2519">
        <v>1</v>
      </c>
    </row>
    <row r="2520" spans="1:36">
      <c r="A2520">
        <v>600354</v>
      </c>
      <c r="B2520">
        <v>2012</v>
      </c>
      <c r="C2520">
        <v>0</v>
      </c>
      <c r="G2520">
        <f>G$1*Sheet1!I2520</f>
        <v>-2.503</v>
      </c>
      <c r="H2520">
        <f>H$1*Sheet1!J2520</f>
        <v>0</v>
      </c>
      <c r="I2520">
        <f>I$1*Sheet1!K2520</f>
        <v>0</v>
      </c>
      <c r="J2520">
        <f>J$1*Sheet1!L2520</f>
        <v>0</v>
      </c>
      <c r="K2520">
        <f>K$1*Sheet1!M2520</f>
        <v>0</v>
      </c>
      <c r="L2520">
        <f>L$1*Sheet1!N2520</f>
        <v>-0.0557128</v>
      </c>
      <c r="M2520">
        <f>M$1*Sheet1!O2520</f>
        <v>0</v>
      </c>
      <c r="N2520">
        <f>N$1*Sheet1!P2520</f>
        <v>0</v>
      </c>
      <c r="O2520">
        <f>O$1*Sheet1!Q2520</f>
        <v>-0.146757488085037</v>
      </c>
      <c r="P2520">
        <f>P$1*Sheet1!R2520</f>
        <v>0</v>
      </c>
      <c r="Q2520">
        <f>Q$1*Sheet1!S2520</f>
        <v>0</v>
      </c>
      <c r="R2520">
        <f>R$1*Sheet1!T2520</f>
        <v>0</v>
      </c>
      <c r="S2520">
        <f>S$1*Sheet1!U2520</f>
        <v>2.312</v>
      </c>
      <c r="T2520">
        <f>T$1*Sheet1!V2520</f>
        <v>0</v>
      </c>
      <c r="U2520">
        <f>U$1*Sheet1!W2520</f>
        <v>0</v>
      </c>
      <c r="V2520">
        <f>V$1*Sheet1!X2520</f>
        <v>0.0719373</v>
      </c>
      <c r="W2520">
        <f>W$1*Sheet1!Y2520</f>
        <v>0</v>
      </c>
      <c r="X2520">
        <f>X$1*Sheet1!Z2520</f>
        <v>0</v>
      </c>
      <c r="Y2520">
        <f>Y$1*Sheet1!AA2520</f>
        <v>0</v>
      </c>
      <c r="Z2520">
        <f>Z$1*Sheet1!AB2520</f>
        <v>0</v>
      </c>
      <c r="AA2520">
        <f>AA$1*Sheet1!AC2520</f>
        <v>-0.547680002778768</v>
      </c>
      <c r="AB2520">
        <f>AB$1*Sheet1!AD2520</f>
        <v>0</v>
      </c>
      <c r="AC2520">
        <f>AC$1*Sheet1!AE2520</f>
        <v>0.535634221105545</v>
      </c>
      <c r="AD2520">
        <f>AD$1*Sheet1!AF2520</f>
        <v>0.172537424573376</v>
      </c>
      <c r="AE2520" s="4">
        <v>-2.366</v>
      </c>
      <c r="AF2520">
        <f t="shared" si="117"/>
        <v>-2.52704134518489</v>
      </c>
      <c r="AG2520">
        <f t="shared" si="118"/>
        <v>1</v>
      </c>
      <c r="AH2520">
        <f t="shared" si="119"/>
        <v>0</v>
      </c>
      <c r="AI2520">
        <v>0</v>
      </c>
      <c r="AJ2520">
        <v>1</v>
      </c>
    </row>
    <row r="2521" spans="1:36">
      <c r="A2521">
        <v>600358</v>
      </c>
      <c r="B2521">
        <v>2012</v>
      </c>
      <c r="C2521">
        <v>0</v>
      </c>
      <c r="G2521">
        <f>G$1*Sheet1!I2521</f>
        <v>-2.503</v>
      </c>
      <c r="H2521">
        <f>H$1*Sheet1!J2521</f>
        <v>0</v>
      </c>
      <c r="I2521">
        <f>I$1*Sheet1!K2521</f>
        <v>0</v>
      </c>
      <c r="J2521">
        <f>J$1*Sheet1!L2521</f>
        <v>0</v>
      </c>
      <c r="K2521">
        <f>K$1*Sheet1!M2521</f>
        <v>0</v>
      </c>
      <c r="L2521">
        <f>L$1*Sheet1!N2521</f>
        <v>-0.1926892</v>
      </c>
      <c r="M2521">
        <f>M$1*Sheet1!O2521</f>
        <v>0</v>
      </c>
      <c r="N2521">
        <f>N$1*Sheet1!P2521</f>
        <v>0</v>
      </c>
      <c r="O2521">
        <f>O$1*Sheet1!Q2521</f>
        <v>-0.514130055729475</v>
      </c>
      <c r="P2521">
        <f>P$1*Sheet1!R2521</f>
        <v>0</v>
      </c>
      <c r="Q2521">
        <f>Q$1*Sheet1!S2521</f>
        <v>0</v>
      </c>
      <c r="R2521">
        <f>R$1*Sheet1!T2521</f>
        <v>0</v>
      </c>
      <c r="S2521">
        <f>S$1*Sheet1!U2521</f>
        <v>2.312</v>
      </c>
      <c r="T2521">
        <f>T$1*Sheet1!V2521</f>
        <v>0</v>
      </c>
      <c r="U2521">
        <f>U$1*Sheet1!W2521</f>
        <v>0</v>
      </c>
      <c r="V2521">
        <f>V$1*Sheet1!X2521</f>
        <v>0.0487573</v>
      </c>
      <c r="W2521">
        <f>W$1*Sheet1!Y2521</f>
        <v>0</v>
      </c>
      <c r="X2521">
        <f>X$1*Sheet1!Z2521</f>
        <v>0</v>
      </c>
      <c r="Y2521">
        <f>Y$1*Sheet1!AA2521</f>
        <v>0</v>
      </c>
      <c r="Z2521">
        <f>Z$1*Sheet1!AB2521</f>
        <v>0</v>
      </c>
      <c r="AA2521">
        <f>AA$1*Sheet1!AC2521</f>
        <v>-0.812490006208419</v>
      </c>
      <c r="AB2521">
        <f>AB$1*Sheet1!AD2521</f>
        <v>0</v>
      </c>
      <c r="AC2521">
        <f>AC$1*Sheet1!AE2521</f>
        <v>0.50392746693951</v>
      </c>
      <c r="AD2521">
        <f>AD$1*Sheet1!AF2521</f>
        <v>0.215717547958339</v>
      </c>
      <c r="AE2521" s="4">
        <v>-2.366</v>
      </c>
      <c r="AF2521">
        <f t="shared" si="117"/>
        <v>-3.30790694704004</v>
      </c>
      <c r="AG2521">
        <f t="shared" si="118"/>
        <v>1</v>
      </c>
      <c r="AH2521">
        <f t="shared" si="119"/>
        <v>0</v>
      </c>
      <c r="AI2521">
        <v>0</v>
      </c>
      <c r="AJ2521">
        <v>1</v>
      </c>
    </row>
    <row r="2522" spans="1:36">
      <c r="A2522">
        <v>600359</v>
      </c>
      <c r="B2522">
        <v>2012</v>
      </c>
      <c r="C2522">
        <v>0</v>
      </c>
      <c r="G2522">
        <f>G$1*Sheet1!I2522</f>
        <v>-2.503</v>
      </c>
      <c r="H2522">
        <f>H$1*Sheet1!J2522</f>
        <v>0</v>
      </c>
      <c r="I2522">
        <f>I$1*Sheet1!K2522</f>
        <v>0</v>
      </c>
      <c r="J2522">
        <f>J$1*Sheet1!L2522</f>
        <v>0</v>
      </c>
      <c r="K2522">
        <f>K$1*Sheet1!M2522</f>
        <v>0</v>
      </c>
      <c r="L2522">
        <f>L$1*Sheet1!N2522</f>
        <v>-0.1567522</v>
      </c>
      <c r="M2522">
        <f>M$1*Sheet1!O2522</f>
        <v>0</v>
      </c>
      <c r="N2522">
        <f>N$1*Sheet1!P2522</f>
        <v>0</v>
      </c>
      <c r="O2522">
        <f>O$1*Sheet1!Q2522</f>
        <v>-0.487905011156832</v>
      </c>
      <c r="P2522">
        <f>P$1*Sheet1!R2522</f>
        <v>0</v>
      </c>
      <c r="Q2522">
        <f>Q$1*Sheet1!S2522</f>
        <v>0</v>
      </c>
      <c r="R2522">
        <f>R$1*Sheet1!T2522</f>
        <v>0</v>
      </c>
      <c r="S2522">
        <f>S$1*Sheet1!U2522</f>
        <v>0</v>
      </c>
      <c r="T2522">
        <f>T$1*Sheet1!V2522</f>
        <v>0</v>
      </c>
      <c r="U2522">
        <f>U$1*Sheet1!W2522</f>
        <v>0</v>
      </c>
      <c r="V2522">
        <f>V$1*Sheet1!X2522</f>
        <v>0.0475556</v>
      </c>
      <c r="W2522">
        <f>W$1*Sheet1!Y2522</f>
        <v>0</v>
      </c>
      <c r="X2522">
        <f>X$1*Sheet1!Z2522</f>
        <v>0</v>
      </c>
      <c r="Y2522">
        <f>Y$1*Sheet1!AA2522</f>
        <v>0</v>
      </c>
      <c r="Z2522">
        <f>Z$1*Sheet1!AB2522</f>
        <v>0</v>
      </c>
      <c r="AA2522">
        <f>AA$1*Sheet1!AC2522</f>
        <v>-1.08864001947641</v>
      </c>
      <c r="AB2522">
        <f>AB$1*Sheet1!AD2522</f>
        <v>0</v>
      </c>
      <c r="AC2522">
        <f>AC$1*Sheet1!AE2522</f>
        <v>0.506546459936843</v>
      </c>
      <c r="AD2522">
        <f>AD$1*Sheet1!AF2522</f>
        <v>0.131704094363162</v>
      </c>
      <c r="AE2522" s="4">
        <v>-2.366</v>
      </c>
      <c r="AF2522">
        <f t="shared" si="117"/>
        <v>-5.91649107633324</v>
      </c>
      <c r="AG2522">
        <f t="shared" si="118"/>
        <v>0</v>
      </c>
      <c r="AH2522">
        <f t="shared" si="119"/>
        <v>1</v>
      </c>
      <c r="AI2522">
        <v>0</v>
      </c>
      <c r="AJ2522">
        <v>1</v>
      </c>
    </row>
    <row r="2523" spans="1:36">
      <c r="A2523">
        <v>600360</v>
      </c>
      <c r="B2523">
        <v>2012</v>
      </c>
      <c r="C2523">
        <v>0</v>
      </c>
      <c r="G2523">
        <f>G$1*Sheet1!I2523</f>
        <v>-2.503</v>
      </c>
      <c r="H2523">
        <f>H$1*Sheet1!J2523</f>
        <v>0</v>
      </c>
      <c r="I2523">
        <f>I$1*Sheet1!K2523</f>
        <v>0</v>
      </c>
      <c r="J2523">
        <f>J$1*Sheet1!L2523</f>
        <v>0</v>
      </c>
      <c r="K2523">
        <f>K$1*Sheet1!M2523</f>
        <v>0</v>
      </c>
      <c r="L2523">
        <f>L$1*Sheet1!N2523</f>
        <v>-0.04708</v>
      </c>
      <c r="M2523">
        <f>M$1*Sheet1!O2523</f>
        <v>0</v>
      </c>
      <c r="N2523">
        <f>N$1*Sheet1!P2523</f>
        <v>0</v>
      </c>
      <c r="O2523">
        <f>O$1*Sheet1!Q2523</f>
        <v>-0.0070340555854924</v>
      </c>
      <c r="P2523">
        <f>P$1*Sheet1!R2523</f>
        <v>0</v>
      </c>
      <c r="Q2523">
        <f>Q$1*Sheet1!S2523</f>
        <v>0</v>
      </c>
      <c r="R2523">
        <f>R$1*Sheet1!T2523</f>
        <v>0</v>
      </c>
      <c r="S2523">
        <f>S$1*Sheet1!U2523</f>
        <v>0</v>
      </c>
      <c r="T2523">
        <f>T$1*Sheet1!V2523</f>
        <v>0</v>
      </c>
      <c r="U2523">
        <f>U$1*Sheet1!W2523</f>
        <v>0</v>
      </c>
      <c r="V2523">
        <f>V$1*Sheet1!X2523</f>
        <v>0.0995398</v>
      </c>
      <c r="W2523">
        <f>W$1*Sheet1!Y2523</f>
        <v>0</v>
      </c>
      <c r="X2523">
        <f>X$1*Sheet1!Z2523</f>
        <v>0</v>
      </c>
      <c r="Y2523">
        <f>Y$1*Sheet1!AA2523</f>
        <v>0</v>
      </c>
      <c r="Z2523">
        <f>Z$1*Sheet1!AB2523</f>
        <v>0</v>
      </c>
      <c r="AA2523">
        <f>AA$1*Sheet1!AC2523</f>
        <v>-0.726390008836985</v>
      </c>
      <c r="AB2523">
        <f>AB$1*Sheet1!AD2523</f>
        <v>0</v>
      </c>
      <c r="AC2523">
        <f>AC$1*Sheet1!AE2523</f>
        <v>0.336539392046671</v>
      </c>
      <c r="AD2523">
        <f>AD$1*Sheet1!AF2523</f>
        <v>0.152895756465522</v>
      </c>
      <c r="AE2523" s="4">
        <v>-2.366</v>
      </c>
      <c r="AF2523">
        <f t="shared" si="117"/>
        <v>-5.06052911591028</v>
      </c>
      <c r="AG2523">
        <f t="shared" si="118"/>
        <v>0</v>
      </c>
      <c r="AH2523">
        <f t="shared" si="119"/>
        <v>1</v>
      </c>
      <c r="AI2523">
        <v>0</v>
      </c>
      <c r="AJ2523">
        <v>1</v>
      </c>
    </row>
    <row r="2524" spans="1:36">
      <c r="A2524">
        <v>600361</v>
      </c>
      <c r="B2524">
        <v>2012</v>
      </c>
      <c r="C2524">
        <v>0</v>
      </c>
      <c r="G2524">
        <f>G$1*Sheet1!I2524</f>
        <v>-2.503</v>
      </c>
      <c r="H2524">
        <f>H$1*Sheet1!J2524</f>
        <v>0</v>
      </c>
      <c r="I2524">
        <f>I$1*Sheet1!K2524</f>
        <v>0</v>
      </c>
      <c r="J2524">
        <f>J$1*Sheet1!L2524</f>
        <v>0</v>
      </c>
      <c r="K2524">
        <f>K$1*Sheet1!M2524</f>
        <v>0</v>
      </c>
      <c r="L2524">
        <f>L$1*Sheet1!N2524</f>
        <v>-4.1782587</v>
      </c>
      <c r="M2524">
        <f>M$1*Sheet1!O2524</f>
        <v>0</v>
      </c>
      <c r="N2524">
        <f>N$1*Sheet1!P2524</f>
        <v>0</v>
      </c>
      <c r="O2524">
        <f>O$1*Sheet1!Q2524</f>
        <v>-0.361944180096737</v>
      </c>
      <c r="P2524">
        <f>P$1*Sheet1!R2524</f>
        <v>0</v>
      </c>
      <c r="Q2524">
        <f>Q$1*Sheet1!S2524</f>
        <v>0</v>
      </c>
      <c r="R2524">
        <f>R$1*Sheet1!T2524</f>
        <v>0</v>
      </c>
      <c r="S2524">
        <f>S$1*Sheet1!U2524</f>
        <v>0</v>
      </c>
      <c r="T2524">
        <f>T$1*Sheet1!V2524</f>
        <v>0</v>
      </c>
      <c r="U2524">
        <f>U$1*Sheet1!W2524</f>
        <v>0</v>
      </c>
      <c r="V2524">
        <f>V$1*Sheet1!X2524</f>
        <v>0.080032</v>
      </c>
      <c r="W2524">
        <f>W$1*Sheet1!Y2524</f>
        <v>0</v>
      </c>
      <c r="X2524">
        <f>X$1*Sheet1!Z2524</f>
        <v>0</v>
      </c>
      <c r="Y2524">
        <f>Y$1*Sheet1!AA2524</f>
        <v>0</v>
      </c>
      <c r="Z2524">
        <f>Z$1*Sheet1!AB2524</f>
        <v>0</v>
      </c>
      <c r="AA2524">
        <f>AA$1*Sheet1!AC2524</f>
        <v>-1.25202001512051</v>
      </c>
      <c r="AB2524">
        <f>AB$1*Sheet1!AD2524</f>
        <v>0</v>
      </c>
      <c r="AC2524">
        <f>AC$1*Sheet1!AE2524</f>
        <v>0.44297941807022</v>
      </c>
      <c r="AD2524">
        <f>AD$1*Sheet1!AF2524</f>
        <v>0.157118804524424</v>
      </c>
      <c r="AE2524" s="4">
        <v>-2.366</v>
      </c>
      <c r="AF2524">
        <f t="shared" si="117"/>
        <v>-9.9810926726226</v>
      </c>
      <c r="AG2524">
        <f t="shared" si="118"/>
        <v>0</v>
      </c>
      <c r="AH2524">
        <f t="shared" si="119"/>
        <v>1</v>
      </c>
      <c r="AI2524">
        <v>0</v>
      </c>
      <c r="AJ2524">
        <v>1</v>
      </c>
    </row>
    <row r="2525" spans="1:36">
      <c r="A2525">
        <v>600363</v>
      </c>
      <c r="B2525">
        <v>2012</v>
      </c>
      <c r="C2525">
        <v>0</v>
      </c>
      <c r="G2525">
        <f>G$1*Sheet1!I2525</f>
        <v>-2.503</v>
      </c>
      <c r="H2525">
        <f>H$1*Sheet1!J2525</f>
        <v>0</v>
      </c>
      <c r="I2525">
        <f>I$1*Sheet1!K2525</f>
        <v>0</v>
      </c>
      <c r="J2525">
        <f>J$1*Sheet1!L2525</f>
        <v>0</v>
      </c>
      <c r="K2525">
        <f>K$1*Sheet1!M2525</f>
        <v>0</v>
      </c>
      <c r="L2525">
        <f>L$1*Sheet1!N2525</f>
        <v>-0.0405647</v>
      </c>
      <c r="M2525">
        <f>M$1*Sheet1!O2525</f>
        <v>0</v>
      </c>
      <c r="N2525">
        <f>N$1*Sheet1!P2525</f>
        <v>0</v>
      </c>
      <c r="O2525">
        <f>O$1*Sheet1!Q2525</f>
        <v>-1.92884010241612</v>
      </c>
      <c r="P2525">
        <f>P$1*Sheet1!R2525</f>
        <v>0</v>
      </c>
      <c r="Q2525">
        <f>Q$1*Sheet1!S2525</f>
        <v>0</v>
      </c>
      <c r="R2525">
        <f>R$1*Sheet1!T2525</f>
        <v>0</v>
      </c>
      <c r="S2525">
        <f>S$1*Sheet1!U2525</f>
        <v>0</v>
      </c>
      <c r="T2525">
        <f>T$1*Sheet1!V2525</f>
        <v>0</v>
      </c>
      <c r="U2525">
        <f>U$1*Sheet1!W2525</f>
        <v>0</v>
      </c>
      <c r="V2525">
        <f>V$1*Sheet1!X2525</f>
        <v>0.0996008</v>
      </c>
      <c r="W2525">
        <f>W$1*Sheet1!Y2525</f>
        <v>0</v>
      </c>
      <c r="X2525">
        <f>X$1*Sheet1!Z2525</f>
        <v>0</v>
      </c>
      <c r="Y2525">
        <f>Y$1*Sheet1!AA2525</f>
        <v>0</v>
      </c>
      <c r="Z2525">
        <f>Z$1*Sheet1!AB2525</f>
        <v>0</v>
      </c>
      <c r="AA2525">
        <f>AA$1*Sheet1!AC2525</f>
        <v>-0.714839994192122</v>
      </c>
      <c r="AB2525">
        <f>AB$1*Sheet1!AD2525</f>
        <v>0</v>
      </c>
      <c r="AC2525">
        <f>AC$1*Sheet1!AE2525</f>
        <v>0.741830316909724</v>
      </c>
      <c r="AD2525">
        <f>AD$1*Sheet1!AF2525</f>
        <v>0.157148162706535</v>
      </c>
      <c r="AE2525" s="4">
        <v>-2.366</v>
      </c>
      <c r="AF2525">
        <f t="shared" si="117"/>
        <v>-6.55466551699198</v>
      </c>
      <c r="AG2525">
        <f t="shared" si="118"/>
        <v>0</v>
      </c>
      <c r="AH2525">
        <f t="shared" si="119"/>
        <v>1</v>
      </c>
      <c r="AI2525">
        <v>0</v>
      </c>
      <c r="AJ2525">
        <v>1</v>
      </c>
    </row>
    <row r="2526" spans="1:36">
      <c r="A2526">
        <v>600367</v>
      </c>
      <c r="B2526">
        <v>2012</v>
      </c>
      <c r="C2526">
        <v>0</v>
      </c>
      <c r="G2526">
        <f>G$1*Sheet1!I2526</f>
        <v>-2.503</v>
      </c>
      <c r="H2526">
        <f>H$1*Sheet1!J2526</f>
        <v>0</v>
      </c>
      <c r="I2526">
        <f>I$1*Sheet1!K2526</f>
        <v>0</v>
      </c>
      <c r="J2526">
        <f>J$1*Sheet1!L2526</f>
        <v>0</v>
      </c>
      <c r="K2526">
        <f>K$1*Sheet1!M2526</f>
        <v>0</v>
      </c>
      <c r="L2526">
        <f>L$1*Sheet1!N2526</f>
        <v>-0.0894817</v>
      </c>
      <c r="M2526">
        <f>M$1*Sheet1!O2526</f>
        <v>0</v>
      </c>
      <c r="N2526">
        <f>N$1*Sheet1!P2526</f>
        <v>0</v>
      </c>
      <c r="O2526">
        <f>O$1*Sheet1!Q2526</f>
        <v>-0.240370340035806</v>
      </c>
      <c r="P2526">
        <f>P$1*Sheet1!R2526</f>
        <v>0</v>
      </c>
      <c r="Q2526">
        <f>Q$1*Sheet1!S2526</f>
        <v>0</v>
      </c>
      <c r="R2526">
        <f>R$1*Sheet1!T2526</f>
        <v>0</v>
      </c>
      <c r="S2526">
        <f>S$1*Sheet1!U2526</f>
        <v>0</v>
      </c>
      <c r="T2526">
        <f>T$1*Sheet1!V2526</f>
        <v>0</v>
      </c>
      <c r="U2526">
        <f>U$1*Sheet1!W2526</f>
        <v>0</v>
      </c>
      <c r="V2526">
        <f>V$1*Sheet1!X2526</f>
        <v>0.1553975</v>
      </c>
      <c r="W2526">
        <f>W$1*Sheet1!Y2526</f>
        <v>0</v>
      </c>
      <c r="X2526">
        <f>X$1*Sheet1!Z2526</f>
        <v>0</v>
      </c>
      <c r="Y2526">
        <f>Y$1*Sheet1!AA2526</f>
        <v>0</v>
      </c>
      <c r="Z2526">
        <f>Z$1*Sheet1!AB2526</f>
        <v>0</v>
      </c>
      <c r="AA2526">
        <f>AA$1*Sheet1!AC2526</f>
        <v>-0.958229958593847</v>
      </c>
      <c r="AB2526">
        <f>AB$1*Sheet1!AD2526</f>
        <v>0</v>
      </c>
      <c r="AC2526">
        <f>AC$1*Sheet1!AE2526</f>
        <v>0.684784053652063</v>
      </c>
      <c r="AD2526">
        <f>AD$1*Sheet1!AF2526</f>
        <v>0.165352123465058</v>
      </c>
      <c r="AE2526" s="4">
        <v>-2.366</v>
      </c>
      <c r="AF2526">
        <f t="shared" si="117"/>
        <v>-5.15154832151253</v>
      </c>
      <c r="AG2526">
        <f t="shared" si="118"/>
        <v>0</v>
      </c>
      <c r="AH2526">
        <f t="shared" si="119"/>
        <v>1</v>
      </c>
      <c r="AI2526">
        <v>0</v>
      </c>
      <c r="AJ2526">
        <v>1</v>
      </c>
    </row>
    <row r="2527" spans="1:36">
      <c r="A2527">
        <v>600368</v>
      </c>
      <c r="B2527">
        <v>2012</v>
      </c>
      <c r="C2527">
        <v>0</v>
      </c>
      <c r="G2527">
        <f>G$1*Sheet1!I2527</f>
        <v>0</v>
      </c>
      <c r="H2527">
        <f>H$1*Sheet1!J2527</f>
        <v>0</v>
      </c>
      <c r="I2527">
        <f>I$1*Sheet1!K2527</f>
        <v>0</v>
      </c>
      <c r="J2527">
        <f>J$1*Sheet1!L2527</f>
        <v>0</v>
      </c>
      <c r="K2527">
        <f>K$1*Sheet1!M2527</f>
        <v>0</v>
      </c>
      <c r="L2527">
        <f>L$1*Sheet1!N2527</f>
        <v>-0.2071993</v>
      </c>
      <c r="M2527">
        <f>M$1*Sheet1!O2527</f>
        <v>0</v>
      </c>
      <c r="N2527">
        <f>N$1*Sheet1!P2527</f>
        <v>0</v>
      </c>
      <c r="O2527">
        <f>O$1*Sheet1!Q2527</f>
        <v>-0.0221690966903608</v>
      </c>
      <c r="P2527">
        <f>P$1*Sheet1!R2527</f>
        <v>0</v>
      </c>
      <c r="Q2527">
        <f>Q$1*Sheet1!S2527</f>
        <v>0</v>
      </c>
      <c r="R2527">
        <f>R$1*Sheet1!T2527</f>
        <v>0</v>
      </c>
      <c r="S2527">
        <f>S$1*Sheet1!U2527</f>
        <v>0</v>
      </c>
      <c r="T2527">
        <f>T$1*Sheet1!V2527</f>
        <v>0</v>
      </c>
      <c r="U2527">
        <f>U$1*Sheet1!W2527</f>
        <v>0</v>
      </c>
      <c r="V2527">
        <f>V$1*Sheet1!X2527</f>
        <v>0.1116422</v>
      </c>
      <c r="W2527">
        <f>W$1*Sheet1!Y2527</f>
        <v>0</v>
      </c>
      <c r="X2527">
        <f>X$1*Sheet1!Z2527</f>
        <v>0</v>
      </c>
      <c r="Y2527">
        <f>Y$1*Sheet1!AA2527</f>
        <v>0</v>
      </c>
      <c r="Z2527">
        <f>Z$1*Sheet1!AB2527</f>
        <v>0</v>
      </c>
      <c r="AA2527">
        <f>AA$1*Sheet1!AC2527</f>
        <v>-1.17138000440597</v>
      </c>
      <c r="AB2527">
        <f>AB$1*Sheet1!AD2527</f>
        <v>0</v>
      </c>
      <c r="AC2527">
        <f>AC$1*Sheet1!AE2527</f>
        <v>0.409437082447079</v>
      </c>
      <c r="AD2527">
        <f>AD$1*Sheet1!AF2527</f>
        <v>0.140519479985306</v>
      </c>
      <c r="AE2527" s="4">
        <v>-2.366</v>
      </c>
      <c r="AF2527">
        <f t="shared" si="117"/>
        <v>-3.10514963866395</v>
      </c>
      <c r="AG2527">
        <f t="shared" si="118"/>
        <v>1</v>
      </c>
      <c r="AH2527">
        <f t="shared" si="119"/>
        <v>0</v>
      </c>
      <c r="AI2527">
        <v>0</v>
      </c>
      <c r="AJ2527">
        <v>1</v>
      </c>
    </row>
    <row r="2528" spans="1:36">
      <c r="A2528">
        <v>600373</v>
      </c>
      <c r="B2528">
        <v>2012</v>
      </c>
      <c r="C2528">
        <v>0</v>
      </c>
      <c r="G2528">
        <f>G$1*Sheet1!I2528</f>
        <v>-2.503</v>
      </c>
      <c r="H2528">
        <f>H$1*Sheet1!J2528</f>
        <v>0</v>
      </c>
      <c r="I2528">
        <f>I$1*Sheet1!K2528</f>
        <v>0</v>
      </c>
      <c r="J2528">
        <f>J$1*Sheet1!L2528</f>
        <v>0</v>
      </c>
      <c r="K2528">
        <f>K$1*Sheet1!M2528</f>
        <v>0</v>
      </c>
      <c r="L2528">
        <f>L$1*Sheet1!N2528</f>
        <v>-0.1431727</v>
      </c>
      <c r="M2528">
        <f>M$1*Sheet1!O2528</f>
        <v>0</v>
      </c>
      <c r="N2528">
        <f>N$1*Sheet1!P2528</f>
        <v>0</v>
      </c>
      <c r="O2528">
        <f>O$1*Sheet1!Q2528</f>
        <v>-0.184559055283216</v>
      </c>
      <c r="P2528">
        <f>P$1*Sheet1!R2528</f>
        <v>0</v>
      </c>
      <c r="Q2528">
        <f>Q$1*Sheet1!S2528</f>
        <v>0</v>
      </c>
      <c r="R2528">
        <f>R$1*Sheet1!T2528</f>
        <v>0</v>
      </c>
      <c r="S2528">
        <f>S$1*Sheet1!U2528</f>
        <v>0</v>
      </c>
      <c r="T2528">
        <f>T$1*Sheet1!V2528</f>
        <v>0</v>
      </c>
      <c r="U2528">
        <f>U$1*Sheet1!W2528</f>
        <v>0</v>
      </c>
      <c r="V2528">
        <f>V$1*Sheet1!X2528</f>
        <v>0.1115812</v>
      </c>
      <c r="W2528">
        <f>W$1*Sheet1!Y2528</f>
        <v>0</v>
      </c>
      <c r="X2528">
        <f>X$1*Sheet1!Z2528</f>
        <v>0</v>
      </c>
      <c r="Y2528">
        <f>Y$1*Sheet1!AA2528</f>
        <v>0</v>
      </c>
      <c r="Z2528">
        <f>Z$1*Sheet1!AB2528</f>
        <v>0</v>
      </c>
      <c r="AA2528">
        <f>AA$1*Sheet1!AC2528</f>
        <v>-1.57416002583504</v>
      </c>
      <c r="AB2528">
        <f>AB$1*Sheet1!AD2528</f>
        <v>0</v>
      </c>
      <c r="AC2528">
        <f>AC$1*Sheet1!AE2528</f>
        <v>0.580905081500964</v>
      </c>
      <c r="AD2528">
        <f>AD$1*Sheet1!AF2528</f>
        <v>0.1460430534085</v>
      </c>
      <c r="AE2528" s="4">
        <v>-2.366</v>
      </c>
      <c r="AF2528">
        <f t="shared" si="117"/>
        <v>-5.93236244620879</v>
      </c>
      <c r="AG2528">
        <f t="shared" si="118"/>
        <v>0</v>
      </c>
      <c r="AH2528">
        <f t="shared" si="119"/>
        <v>1</v>
      </c>
      <c r="AI2528">
        <v>0</v>
      </c>
      <c r="AJ2528">
        <v>1</v>
      </c>
    </row>
    <row r="2529" spans="1:36">
      <c r="A2529">
        <v>600376</v>
      </c>
      <c r="B2529">
        <v>2012</v>
      </c>
      <c r="C2529">
        <v>0</v>
      </c>
      <c r="G2529">
        <f>G$1*Sheet1!I2529</f>
        <v>-2.503</v>
      </c>
      <c r="H2529">
        <f>H$1*Sheet1!J2529</f>
        <v>0</v>
      </c>
      <c r="I2529">
        <f>I$1*Sheet1!K2529</f>
        <v>0</v>
      </c>
      <c r="J2529">
        <f>J$1*Sheet1!L2529</f>
        <v>0</v>
      </c>
      <c r="K2529">
        <f>K$1*Sheet1!M2529</f>
        <v>0</v>
      </c>
      <c r="L2529">
        <f>L$1*Sheet1!N2529</f>
        <v>-0.4250081</v>
      </c>
      <c r="M2529">
        <f>M$1*Sheet1!O2529</f>
        <v>0</v>
      </c>
      <c r="N2529">
        <f>N$1*Sheet1!P2529</f>
        <v>0</v>
      </c>
      <c r="O2529">
        <f>O$1*Sheet1!Q2529</f>
        <v>-0.297904590862136</v>
      </c>
      <c r="P2529">
        <f>P$1*Sheet1!R2529</f>
        <v>0</v>
      </c>
      <c r="Q2529">
        <f>Q$1*Sheet1!S2529</f>
        <v>0</v>
      </c>
      <c r="R2529">
        <f>R$1*Sheet1!T2529</f>
        <v>0</v>
      </c>
      <c r="S2529">
        <f>S$1*Sheet1!U2529</f>
        <v>2.312</v>
      </c>
      <c r="T2529">
        <f>T$1*Sheet1!V2529</f>
        <v>0</v>
      </c>
      <c r="U2529">
        <f>U$1*Sheet1!W2529</f>
        <v>0</v>
      </c>
      <c r="V2529">
        <f>V$1*Sheet1!X2529</f>
        <v>0.1062254</v>
      </c>
      <c r="W2529">
        <f>W$1*Sheet1!Y2529</f>
        <v>0</v>
      </c>
      <c r="X2529">
        <f>X$1*Sheet1!Z2529</f>
        <v>0</v>
      </c>
      <c r="Y2529">
        <f>Y$1*Sheet1!AA2529</f>
        <v>0</v>
      </c>
      <c r="Z2529">
        <f>Z$1*Sheet1!AB2529</f>
        <v>0</v>
      </c>
      <c r="AA2529">
        <f>AA$1*Sheet1!AC2529</f>
        <v>-1.32447001111507</v>
      </c>
      <c r="AB2529">
        <f>AB$1*Sheet1!AD2529</f>
        <v>0</v>
      </c>
      <c r="AC2529">
        <f>AC$1*Sheet1!AE2529</f>
        <v>0.932082192461071</v>
      </c>
      <c r="AD2529">
        <f>AD$1*Sheet1!AF2529</f>
        <v>0.146227713906483</v>
      </c>
      <c r="AE2529" s="4">
        <v>-2.366</v>
      </c>
      <c r="AF2529">
        <f t="shared" si="117"/>
        <v>-3.41984739560965</v>
      </c>
      <c r="AG2529">
        <f t="shared" si="118"/>
        <v>1</v>
      </c>
      <c r="AH2529">
        <f t="shared" si="119"/>
        <v>0</v>
      </c>
      <c r="AI2529">
        <v>0</v>
      </c>
      <c r="AJ2529">
        <v>1</v>
      </c>
    </row>
    <row r="2530" spans="1:36">
      <c r="A2530">
        <v>600380</v>
      </c>
      <c r="B2530">
        <v>2012</v>
      </c>
      <c r="C2530">
        <v>0</v>
      </c>
      <c r="G2530">
        <f>G$1*Sheet1!I2530</f>
        <v>-2.503</v>
      </c>
      <c r="H2530">
        <f>H$1*Sheet1!J2530</f>
        <v>0</v>
      </c>
      <c r="I2530">
        <f>I$1*Sheet1!K2530</f>
        <v>0</v>
      </c>
      <c r="J2530">
        <f>J$1*Sheet1!L2530</f>
        <v>0</v>
      </c>
      <c r="K2530">
        <f>K$1*Sheet1!M2530</f>
        <v>0</v>
      </c>
      <c r="L2530">
        <f>L$1*Sheet1!N2530</f>
        <v>-0.0524458</v>
      </c>
      <c r="M2530">
        <f>M$1*Sheet1!O2530</f>
        <v>0</v>
      </c>
      <c r="N2530">
        <f>N$1*Sheet1!P2530</f>
        <v>0</v>
      </c>
      <c r="O2530">
        <f>O$1*Sheet1!Q2530</f>
        <v>-0.19125354303533</v>
      </c>
      <c r="P2530">
        <f>P$1*Sheet1!R2530</f>
        <v>0</v>
      </c>
      <c r="Q2530">
        <f>Q$1*Sheet1!S2530</f>
        <v>0</v>
      </c>
      <c r="R2530">
        <f>R$1*Sheet1!T2530</f>
        <v>0</v>
      </c>
      <c r="S2530">
        <f>S$1*Sheet1!U2530</f>
        <v>0</v>
      </c>
      <c r="T2530">
        <f>T$1*Sheet1!V2530</f>
        <v>0</v>
      </c>
      <c r="U2530">
        <f>U$1*Sheet1!W2530</f>
        <v>0</v>
      </c>
      <c r="V2530">
        <f>V$1*Sheet1!X2530</f>
        <v>0.0928176</v>
      </c>
      <c r="W2530">
        <f>W$1*Sheet1!Y2530</f>
        <v>0</v>
      </c>
      <c r="X2530">
        <f>X$1*Sheet1!Z2530</f>
        <v>0</v>
      </c>
      <c r="Y2530">
        <f>Y$1*Sheet1!AA2530</f>
        <v>0</v>
      </c>
      <c r="Z2530">
        <f>Z$1*Sheet1!AB2530</f>
        <v>0</v>
      </c>
      <c r="AA2530">
        <f>AA$1*Sheet1!AC2530</f>
        <v>-1.37906995528936</v>
      </c>
      <c r="AB2530">
        <f>AB$1*Sheet1!AD2530</f>
        <v>0</v>
      </c>
      <c r="AC2530">
        <f>AC$1*Sheet1!AE2530</f>
        <v>0.535578296107315</v>
      </c>
      <c r="AD2530">
        <f>AD$1*Sheet1!AF2530</f>
        <v>0.182868059405893</v>
      </c>
      <c r="AE2530" s="4">
        <v>-2.366</v>
      </c>
      <c r="AF2530">
        <f t="shared" si="117"/>
        <v>-5.68050534281149</v>
      </c>
      <c r="AG2530">
        <f t="shared" si="118"/>
        <v>0</v>
      </c>
      <c r="AH2530">
        <f t="shared" si="119"/>
        <v>1</v>
      </c>
      <c r="AI2530">
        <v>0</v>
      </c>
      <c r="AJ2530">
        <v>1</v>
      </c>
    </row>
    <row r="2531" spans="1:36">
      <c r="A2531">
        <v>600383</v>
      </c>
      <c r="B2531">
        <v>2012</v>
      </c>
      <c r="C2531">
        <v>0</v>
      </c>
      <c r="G2531">
        <f>G$1*Sheet1!I2531</f>
        <v>-2.503</v>
      </c>
      <c r="H2531">
        <f>H$1*Sheet1!J2531</f>
        <v>0</v>
      </c>
      <c r="I2531">
        <f>I$1*Sheet1!K2531</f>
        <v>0</v>
      </c>
      <c r="J2531">
        <f>J$1*Sheet1!L2531</f>
        <v>0</v>
      </c>
      <c r="K2531">
        <f>K$1*Sheet1!M2531</f>
        <v>0</v>
      </c>
      <c r="L2531">
        <f>L$1*Sheet1!N2531</f>
        <v>-54.3151763</v>
      </c>
      <c r="M2531">
        <f>M$1*Sheet1!O2531</f>
        <v>0</v>
      </c>
      <c r="N2531">
        <f>N$1*Sheet1!P2531</f>
        <v>0</v>
      </c>
      <c r="O2531">
        <f>O$1*Sheet1!Q2531</f>
        <v>-0.149713275686957</v>
      </c>
      <c r="P2531">
        <f>P$1*Sheet1!R2531</f>
        <v>0</v>
      </c>
      <c r="Q2531">
        <f>Q$1*Sheet1!S2531</f>
        <v>0</v>
      </c>
      <c r="R2531">
        <f>R$1*Sheet1!T2531</f>
        <v>0</v>
      </c>
      <c r="S2531">
        <f>S$1*Sheet1!U2531</f>
        <v>0</v>
      </c>
      <c r="T2531">
        <f>T$1*Sheet1!V2531</f>
        <v>0</v>
      </c>
      <c r="U2531">
        <f>U$1*Sheet1!W2531</f>
        <v>0</v>
      </c>
      <c r="V2531">
        <f>V$1*Sheet1!X2531</f>
        <v>0.1117703</v>
      </c>
      <c r="W2531">
        <f>W$1*Sheet1!Y2531</f>
        <v>0</v>
      </c>
      <c r="X2531">
        <f>X$1*Sheet1!Z2531</f>
        <v>0</v>
      </c>
      <c r="Y2531">
        <f>Y$1*Sheet1!AA2531</f>
        <v>0</v>
      </c>
      <c r="Z2531">
        <f>Z$1*Sheet1!AB2531</f>
        <v>0</v>
      </c>
      <c r="AA2531">
        <f>AA$1*Sheet1!AC2531</f>
        <v>-0.622860006809235</v>
      </c>
      <c r="AB2531">
        <f>AB$1*Sheet1!AD2531</f>
        <v>0</v>
      </c>
      <c r="AC2531">
        <f>AC$1*Sheet1!AE2531</f>
        <v>0.931296134612097</v>
      </c>
      <c r="AD2531">
        <f>AD$1*Sheet1!AF2531</f>
        <v>0.202394861996141</v>
      </c>
      <c r="AE2531" s="4">
        <v>-2.366</v>
      </c>
      <c r="AF2531">
        <f t="shared" si="117"/>
        <v>-58.7112882858879</v>
      </c>
      <c r="AG2531">
        <f t="shared" si="118"/>
        <v>0</v>
      </c>
      <c r="AH2531">
        <f t="shared" si="119"/>
        <v>1</v>
      </c>
      <c r="AI2531">
        <v>0</v>
      </c>
      <c r="AJ2531">
        <v>1</v>
      </c>
    </row>
    <row r="2532" spans="1:36">
      <c r="A2532">
        <v>600386</v>
      </c>
      <c r="B2532">
        <v>2012</v>
      </c>
      <c r="C2532">
        <v>0</v>
      </c>
      <c r="G2532">
        <f>G$1*Sheet1!I2532</f>
        <v>-2.503</v>
      </c>
      <c r="H2532">
        <f>H$1*Sheet1!J2532</f>
        <v>0</v>
      </c>
      <c r="I2532">
        <f>I$1*Sheet1!K2532</f>
        <v>0</v>
      </c>
      <c r="J2532">
        <f>J$1*Sheet1!L2532</f>
        <v>0</v>
      </c>
      <c r="K2532">
        <f>K$1*Sheet1!M2532</f>
        <v>0</v>
      </c>
      <c r="L2532">
        <f>L$1*Sheet1!N2532</f>
        <v>-0.1706573</v>
      </c>
      <c r="M2532">
        <f>M$1*Sheet1!O2532</f>
        <v>0</v>
      </c>
      <c r="N2532">
        <f>N$1*Sheet1!P2532</f>
        <v>0</v>
      </c>
      <c r="O2532">
        <f>O$1*Sheet1!Q2532</f>
        <v>-0.0980534355171075</v>
      </c>
      <c r="P2532">
        <f>P$1*Sheet1!R2532</f>
        <v>0</v>
      </c>
      <c r="Q2532">
        <f>Q$1*Sheet1!S2532</f>
        <v>0</v>
      </c>
      <c r="R2532">
        <f>R$1*Sheet1!T2532</f>
        <v>0</v>
      </c>
      <c r="S2532">
        <f>S$1*Sheet1!U2532</f>
        <v>0</v>
      </c>
      <c r="T2532">
        <f>T$1*Sheet1!V2532</f>
        <v>0</v>
      </c>
      <c r="U2532">
        <f>U$1*Sheet1!W2532</f>
        <v>0</v>
      </c>
      <c r="V2532">
        <f>V$1*Sheet1!X2532</f>
        <v>0.1454423</v>
      </c>
      <c r="W2532">
        <f>W$1*Sheet1!Y2532</f>
        <v>0</v>
      </c>
      <c r="X2532">
        <f>X$1*Sheet1!Z2532</f>
        <v>0</v>
      </c>
      <c r="Y2532">
        <f>Y$1*Sheet1!AA2532</f>
        <v>0</v>
      </c>
      <c r="Z2532">
        <f>Z$1*Sheet1!AB2532</f>
        <v>0</v>
      </c>
      <c r="AA2532">
        <f>AA$1*Sheet1!AC2532</f>
        <v>-1.21442999964952</v>
      </c>
      <c r="AB2532">
        <f>AB$1*Sheet1!AD2532</f>
        <v>0</v>
      </c>
      <c r="AC2532">
        <f>AC$1*Sheet1!AE2532</f>
        <v>0.444072314837845</v>
      </c>
      <c r="AD2532">
        <f>AD$1*Sheet1!AF2532</f>
        <v>0.153466973215273</v>
      </c>
      <c r="AE2532" s="4">
        <v>-2.366</v>
      </c>
      <c r="AF2532">
        <f t="shared" si="117"/>
        <v>-5.60915914711351</v>
      </c>
      <c r="AG2532">
        <f t="shared" si="118"/>
        <v>0</v>
      </c>
      <c r="AH2532">
        <f t="shared" si="119"/>
        <v>1</v>
      </c>
      <c r="AI2532">
        <v>0</v>
      </c>
      <c r="AJ2532">
        <v>1</v>
      </c>
    </row>
    <row r="2533" spans="1:36">
      <c r="A2533">
        <v>600387</v>
      </c>
      <c r="B2533">
        <v>2012</v>
      </c>
      <c r="C2533">
        <v>0</v>
      </c>
      <c r="G2533">
        <f>G$1*Sheet1!I2533</f>
        <v>-2.503</v>
      </c>
      <c r="H2533">
        <f>H$1*Sheet1!J2533</f>
        <v>0</v>
      </c>
      <c r="I2533">
        <f>I$1*Sheet1!K2533</f>
        <v>0</v>
      </c>
      <c r="J2533">
        <f>J$1*Sheet1!L2533</f>
        <v>0</v>
      </c>
      <c r="K2533">
        <f>K$1*Sheet1!M2533</f>
        <v>0</v>
      </c>
      <c r="L2533">
        <f>L$1*Sheet1!N2533</f>
        <v>-6.3898681</v>
      </c>
      <c r="M2533">
        <f>M$1*Sheet1!O2533</f>
        <v>0</v>
      </c>
      <c r="N2533">
        <f>N$1*Sheet1!P2533</f>
        <v>0</v>
      </c>
      <c r="O2533">
        <f>O$1*Sheet1!Q2533</f>
        <v>-0.423971608088515</v>
      </c>
      <c r="P2533">
        <f>P$1*Sheet1!R2533</f>
        <v>0</v>
      </c>
      <c r="Q2533">
        <f>Q$1*Sheet1!S2533</f>
        <v>0</v>
      </c>
      <c r="R2533">
        <f>R$1*Sheet1!T2533</f>
        <v>0</v>
      </c>
      <c r="S2533">
        <f>S$1*Sheet1!U2533</f>
        <v>0</v>
      </c>
      <c r="T2533">
        <f>T$1*Sheet1!V2533</f>
        <v>0</v>
      </c>
      <c r="U2533">
        <f>U$1*Sheet1!W2533</f>
        <v>0</v>
      </c>
      <c r="V2533">
        <f>V$1*Sheet1!X2533</f>
        <v>0.0449692</v>
      </c>
      <c r="W2533">
        <f>W$1*Sheet1!Y2533</f>
        <v>0</v>
      </c>
      <c r="X2533">
        <f>X$1*Sheet1!Z2533</f>
        <v>0</v>
      </c>
      <c r="Y2533">
        <f>Y$1*Sheet1!AA2533</f>
        <v>0</v>
      </c>
      <c r="Z2533">
        <f>Z$1*Sheet1!AB2533</f>
        <v>0</v>
      </c>
      <c r="AA2533">
        <f>AA$1*Sheet1!AC2533</f>
        <v>-0.686070014119148</v>
      </c>
      <c r="AB2533">
        <f>AB$1*Sheet1!AD2533</f>
        <v>0</v>
      </c>
      <c r="AC2533">
        <f>AC$1*Sheet1!AE2533</f>
        <v>0.319918751565499</v>
      </c>
      <c r="AD2533">
        <f>AD$1*Sheet1!AF2533</f>
        <v>0.0929128502864841</v>
      </c>
      <c r="AE2533" s="4">
        <v>-2.366</v>
      </c>
      <c r="AF2533">
        <f t="shared" si="117"/>
        <v>-11.9111089203557</v>
      </c>
      <c r="AG2533">
        <f t="shared" si="118"/>
        <v>0</v>
      </c>
      <c r="AH2533">
        <f t="shared" si="119"/>
        <v>1</v>
      </c>
      <c r="AI2533">
        <v>0</v>
      </c>
      <c r="AJ2533">
        <v>1</v>
      </c>
    </row>
    <row r="2534" spans="1:36">
      <c r="A2534">
        <v>600388</v>
      </c>
      <c r="B2534">
        <v>2012</v>
      </c>
      <c r="C2534">
        <v>0</v>
      </c>
      <c r="G2534">
        <f>G$1*Sheet1!I2534</f>
        <v>-2.503</v>
      </c>
      <c r="H2534">
        <f>H$1*Sheet1!J2534</f>
        <v>0</v>
      </c>
      <c r="I2534">
        <f>I$1*Sheet1!K2534</f>
        <v>0</v>
      </c>
      <c r="J2534">
        <f>J$1*Sheet1!L2534</f>
        <v>0</v>
      </c>
      <c r="K2534">
        <f>K$1*Sheet1!M2534</f>
        <v>0</v>
      </c>
      <c r="L2534">
        <f>L$1*Sheet1!N2534</f>
        <v>-0.0499389</v>
      </c>
      <c r="M2534">
        <f>M$1*Sheet1!O2534</f>
        <v>0</v>
      </c>
      <c r="N2534">
        <f>N$1*Sheet1!P2534</f>
        <v>0</v>
      </c>
      <c r="O2534">
        <f>O$1*Sheet1!Q2534</f>
        <v>-0.00328583548569214</v>
      </c>
      <c r="P2534">
        <f>P$1*Sheet1!R2534</f>
        <v>0</v>
      </c>
      <c r="Q2534">
        <f>Q$1*Sheet1!S2534</f>
        <v>0</v>
      </c>
      <c r="R2534">
        <f>R$1*Sheet1!T2534</f>
        <v>0</v>
      </c>
      <c r="S2534">
        <f>S$1*Sheet1!U2534</f>
        <v>0</v>
      </c>
      <c r="T2534">
        <f>T$1*Sheet1!V2534</f>
        <v>0</v>
      </c>
      <c r="U2534">
        <f>U$1*Sheet1!W2534</f>
        <v>0</v>
      </c>
      <c r="V2534">
        <f>V$1*Sheet1!X2534</f>
        <v>0.0832955</v>
      </c>
      <c r="W2534">
        <f>W$1*Sheet1!Y2534</f>
        <v>0</v>
      </c>
      <c r="X2534">
        <f>X$1*Sheet1!Z2534</f>
        <v>0</v>
      </c>
      <c r="Y2534">
        <f>Y$1*Sheet1!AA2534</f>
        <v>0</v>
      </c>
      <c r="Z2534">
        <f>Z$1*Sheet1!AB2534</f>
        <v>0</v>
      </c>
      <c r="AA2534">
        <f>AA$1*Sheet1!AC2534</f>
        <v>-0.620760002553464</v>
      </c>
      <c r="AB2534">
        <f>AB$1*Sheet1!AD2534</f>
        <v>0</v>
      </c>
      <c r="AC2534">
        <f>AC$1*Sheet1!AE2534</f>
        <v>0.8616239338007</v>
      </c>
      <c r="AD2534">
        <f>AD$1*Sheet1!AF2534</f>
        <v>0.137636861609608</v>
      </c>
      <c r="AE2534" s="4">
        <v>-2.366</v>
      </c>
      <c r="AF2534">
        <f t="shared" si="117"/>
        <v>-4.46042844262885</v>
      </c>
      <c r="AG2534">
        <f t="shared" si="118"/>
        <v>0</v>
      </c>
      <c r="AH2534">
        <f t="shared" si="119"/>
        <v>1</v>
      </c>
      <c r="AI2534">
        <v>0</v>
      </c>
      <c r="AJ2534">
        <v>1</v>
      </c>
    </row>
    <row r="2535" spans="1:36">
      <c r="A2535">
        <v>600392</v>
      </c>
      <c r="B2535">
        <v>2012</v>
      </c>
      <c r="C2535">
        <v>0</v>
      </c>
      <c r="G2535">
        <f>G$1*Sheet1!I2535</f>
        <v>-2.503</v>
      </c>
      <c r="H2535">
        <f>H$1*Sheet1!J2535</f>
        <v>0</v>
      </c>
      <c r="I2535">
        <f>I$1*Sheet1!K2535</f>
        <v>0</v>
      </c>
      <c r="J2535">
        <f>J$1*Sheet1!L2535</f>
        <v>0</v>
      </c>
      <c r="K2535">
        <f>K$1*Sheet1!M2535</f>
        <v>0</v>
      </c>
      <c r="L2535">
        <f>L$1*Sheet1!N2535</f>
        <v>-0.1729519</v>
      </c>
      <c r="M2535">
        <f>M$1*Sheet1!O2535</f>
        <v>0</v>
      </c>
      <c r="N2535">
        <f>N$1*Sheet1!P2535</f>
        <v>0</v>
      </c>
      <c r="O2535">
        <f>O$1*Sheet1!Q2535</f>
        <v>-0.140474024959955</v>
      </c>
      <c r="P2535">
        <f>P$1*Sheet1!R2535</f>
        <v>0</v>
      </c>
      <c r="Q2535">
        <f>Q$1*Sheet1!S2535</f>
        <v>0</v>
      </c>
      <c r="R2535">
        <f>R$1*Sheet1!T2535</f>
        <v>0</v>
      </c>
      <c r="S2535">
        <f>S$1*Sheet1!U2535</f>
        <v>0</v>
      </c>
      <c r="T2535">
        <f>T$1*Sheet1!V2535</f>
        <v>0</v>
      </c>
      <c r="U2535">
        <f>U$1*Sheet1!W2535</f>
        <v>0</v>
      </c>
      <c r="V2535">
        <f>V$1*Sheet1!X2535</f>
        <v>0.4818268</v>
      </c>
      <c r="W2535">
        <f>W$1*Sheet1!Y2535</f>
        <v>0</v>
      </c>
      <c r="X2535">
        <f>X$1*Sheet1!Z2535</f>
        <v>0</v>
      </c>
      <c r="Y2535">
        <f>Y$1*Sheet1!AA2535</f>
        <v>0</v>
      </c>
      <c r="Z2535">
        <f>Z$1*Sheet1!AB2535</f>
        <v>0</v>
      </c>
      <c r="AA2535">
        <f>AA$1*Sheet1!AC2535</f>
        <v>-1.10396997356415</v>
      </c>
      <c r="AB2535">
        <f>AB$1*Sheet1!AD2535</f>
        <v>0</v>
      </c>
      <c r="AC2535">
        <f>AC$1*Sheet1!AE2535</f>
        <v>0.746420841149864</v>
      </c>
      <c r="AD2535">
        <f>AD$1*Sheet1!AF2535</f>
        <v>0.112014853479563</v>
      </c>
      <c r="AE2535" s="4">
        <v>-2.366</v>
      </c>
      <c r="AF2535">
        <f t="shared" si="117"/>
        <v>-4.94613340389468</v>
      </c>
      <c r="AG2535">
        <f t="shared" si="118"/>
        <v>0</v>
      </c>
      <c r="AH2535">
        <f t="shared" si="119"/>
        <v>1</v>
      </c>
      <c r="AI2535">
        <v>0</v>
      </c>
      <c r="AJ2535">
        <v>1</v>
      </c>
    </row>
    <row r="2536" spans="1:36">
      <c r="A2536">
        <v>600393</v>
      </c>
      <c r="B2536">
        <v>2012</v>
      </c>
      <c r="C2536">
        <v>0</v>
      </c>
      <c r="G2536">
        <f>G$1*Sheet1!I2536</f>
        <v>-2.503</v>
      </c>
      <c r="H2536">
        <f>H$1*Sheet1!J2536</f>
        <v>0</v>
      </c>
      <c r="I2536">
        <f>I$1*Sheet1!K2536</f>
        <v>0</v>
      </c>
      <c r="J2536">
        <f>J$1*Sheet1!L2536</f>
        <v>0</v>
      </c>
      <c r="K2536">
        <f>K$1*Sheet1!M2536</f>
        <v>0</v>
      </c>
      <c r="L2536">
        <f>L$1*Sheet1!N2536</f>
        <v>-0.1075305</v>
      </c>
      <c r="M2536">
        <f>M$1*Sheet1!O2536</f>
        <v>0</v>
      </c>
      <c r="N2536">
        <f>N$1*Sheet1!P2536</f>
        <v>0</v>
      </c>
      <c r="O2536">
        <f>O$1*Sheet1!Q2536</f>
        <v>-0.0260049886268157</v>
      </c>
      <c r="P2536">
        <f>P$1*Sheet1!R2536</f>
        <v>0</v>
      </c>
      <c r="Q2536">
        <f>Q$1*Sheet1!S2536</f>
        <v>0</v>
      </c>
      <c r="R2536">
        <f>R$1*Sheet1!T2536</f>
        <v>0</v>
      </c>
      <c r="S2536">
        <f>S$1*Sheet1!U2536</f>
        <v>0</v>
      </c>
      <c r="T2536">
        <f>T$1*Sheet1!V2536</f>
        <v>0</v>
      </c>
      <c r="U2536">
        <f>U$1*Sheet1!W2536</f>
        <v>0</v>
      </c>
      <c r="V2536">
        <f>V$1*Sheet1!X2536</f>
        <v>0.1013515</v>
      </c>
      <c r="W2536">
        <f>W$1*Sheet1!Y2536</f>
        <v>0</v>
      </c>
      <c r="X2536">
        <f>X$1*Sheet1!Z2536</f>
        <v>0</v>
      </c>
      <c r="Y2536">
        <f>Y$1*Sheet1!AA2536</f>
        <v>0</v>
      </c>
      <c r="Z2536">
        <f>Z$1*Sheet1!AB2536</f>
        <v>0</v>
      </c>
      <c r="AA2536">
        <f>AA$1*Sheet1!AC2536</f>
        <v>-1.08423000240326</v>
      </c>
      <c r="AB2536">
        <f>AB$1*Sheet1!AD2536</f>
        <v>0</v>
      </c>
      <c r="AC2536">
        <f>AC$1*Sheet1!AE2536</f>
        <v>0.959343480791415</v>
      </c>
      <c r="AD2536">
        <f>AD$1*Sheet1!AF2536</f>
        <v>0.172603262202184</v>
      </c>
      <c r="AE2536" s="4">
        <v>-2.366</v>
      </c>
      <c r="AF2536">
        <f t="shared" si="117"/>
        <v>-4.85346724803648</v>
      </c>
      <c r="AG2536">
        <f t="shared" si="118"/>
        <v>0</v>
      </c>
      <c r="AH2536">
        <f t="shared" si="119"/>
        <v>1</v>
      </c>
      <c r="AI2536">
        <v>0</v>
      </c>
      <c r="AJ2536">
        <v>1</v>
      </c>
    </row>
    <row r="2537" spans="1:36">
      <c r="A2537">
        <v>600395</v>
      </c>
      <c r="B2537">
        <v>2012</v>
      </c>
      <c r="C2537">
        <v>0</v>
      </c>
      <c r="G2537">
        <f>G$1*Sheet1!I2537</f>
        <v>-2.503</v>
      </c>
      <c r="H2537">
        <f>H$1*Sheet1!J2537</f>
        <v>0</v>
      </c>
      <c r="I2537">
        <f>I$1*Sheet1!K2537</f>
        <v>0</v>
      </c>
      <c r="J2537">
        <f>J$1*Sheet1!L2537</f>
        <v>0</v>
      </c>
      <c r="K2537">
        <f>K$1*Sheet1!M2537</f>
        <v>0</v>
      </c>
      <c r="L2537">
        <f>L$1*Sheet1!N2537</f>
        <v>-0.0906037</v>
      </c>
      <c r="M2537">
        <f>M$1*Sheet1!O2537</f>
        <v>0</v>
      </c>
      <c r="N2537">
        <f>N$1*Sheet1!P2537</f>
        <v>0</v>
      </c>
      <c r="O2537">
        <f>O$1*Sheet1!Q2537</f>
        <v>-0.405760866767435</v>
      </c>
      <c r="P2537">
        <f>P$1*Sheet1!R2537</f>
        <v>0</v>
      </c>
      <c r="Q2537">
        <f>Q$1*Sheet1!S2537</f>
        <v>0</v>
      </c>
      <c r="R2537">
        <f>R$1*Sheet1!T2537</f>
        <v>0</v>
      </c>
      <c r="S2537">
        <f>S$1*Sheet1!U2537</f>
        <v>0</v>
      </c>
      <c r="T2537">
        <f>T$1*Sheet1!V2537</f>
        <v>0</v>
      </c>
      <c r="U2537">
        <f>U$1*Sheet1!W2537</f>
        <v>0</v>
      </c>
      <c r="V2537">
        <f>V$1*Sheet1!X2537</f>
        <v>0.0588955</v>
      </c>
      <c r="W2537">
        <f>W$1*Sheet1!Y2537</f>
        <v>0</v>
      </c>
      <c r="X2537">
        <f>X$1*Sheet1!Z2537</f>
        <v>0</v>
      </c>
      <c r="Y2537">
        <f>Y$1*Sheet1!AA2537</f>
        <v>0</v>
      </c>
      <c r="Z2537">
        <f>Z$1*Sheet1!AB2537</f>
        <v>0</v>
      </c>
      <c r="AA2537">
        <f>AA$1*Sheet1!AC2537</f>
        <v>-1.58003997015953</v>
      </c>
      <c r="AB2537">
        <f>AB$1*Sheet1!AD2537</f>
        <v>0</v>
      </c>
      <c r="AC2537">
        <f>AC$1*Sheet1!AE2537</f>
        <v>0.470787759087752</v>
      </c>
      <c r="AD2537">
        <f>AD$1*Sheet1!AF2537</f>
        <v>0.230975507618178</v>
      </c>
      <c r="AE2537" s="4">
        <v>-2.366</v>
      </c>
      <c r="AF2537">
        <f t="shared" si="117"/>
        <v>-6.18474577022104</v>
      </c>
      <c r="AG2537">
        <f t="shared" si="118"/>
        <v>0</v>
      </c>
      <c r="AH2537">
        <f t="shared" si="119"/>
        <v>1</v>
      </c>
      <c r="AI2537">
        <v>0</v>
      </c>
      <c r="AJ2537">
        <v>1</v>
      </c>
    </row>
    <row r="2538" spans="1:36">
      <c r="A2538">
        <v>600396</v>
      </c>
      <c r="B2538">
        <v>2012</v>
      </c>
      <c r="C2538">
        <v>0</v>
      </c>
      <c r="G2538">
        <f>G$1*Sheet1!I2538</f>
        <v>-2.503</v>
      </c>
      <c r="H2538">
        <f>H$1*Sheet1!J2538</f>
        <v>0</v>
      </c>
      <c r="I2538">
        <f>I$1*Sheet1!K2538</f>
        <v>0</v>
      </c>
      <c r="J2538">
        <f>J$1*Sheet1!L2538</f>
        <v>0</v>
      </c>
      <c r="K2538">
        <f>K$1*Sheet1!M2538</f>
        <v>0</v>
      </c>
      <c r="L2538">
        <f>L$1*Sheet1!N2538</f>
        <v>-0.1013309</v>
      </c>
      <c r="M2538">
        <f>M$1*Sheet1!O2538</f>
        <v>0</v>
      </c>
      <c r="N2538">
        <f>N$1*Sheet1!P2538</f>
        <v>0</v>
      </c>
      <c r="O2538">
        <f>O$1*Sheet1!Q2538</f>
        <v>-0.243184796632468</v>
      </c>
      <c r="P2538">
        <f>P$1*Sheet1!R2538</f>
        <v>0</v>
      </c>
      <c r="Q2538">
        <f>Q$1*Sheet1!S2538</f>
        <v>0</v>
      </c>
      <c r="R2538">
        <f>R$1*Sheet1!T2538</f>
        <v>0</v>
      </c>
      <c r="S2538">
        <f>S$1*Sheet1!U2538</f>
        <v>2.312</v>
      </c>
      <c r="T2538">
        <f>T$1*Sheet1!V2538</f>
        <v>0</v>
      </c>
      <c r="U2538">
        <f>U$1*Sheet1!W2538</f>
        <v>0</v>
      </c>
      <c r="V2538">
        <f>V$1*Sheet1!X2538</f>
        <v>0.0121085</v>
      </c>
      <c r="W2538">
        <f>W$1*Sheet1!Y2538</f>
        <v>0</v>
      </c>
      <c r="X2538">
        <f>X$1*Sheet1!Z2538</f>
        <v>0</v>
      </c>
      <c r="Y2538">
        <f>Y$1*Sheet1!AA2538</f>
        <v>0</v>
      </c>
      <c r="Z2538">
        <f>Z$1*Sheet1!AB2538</f>
        <v>0</v>
      </c>
      <c r="AA2538">
        <f>AA$1*Sheet1!AC2538</f>
        <v>-0.847140001952647</v>
      </c>
      <c r="AB2538">
        <f>AB$1*Sheet1!AD2538</f>
        <v>0</v>
      </c>
      <c r="AC2538">
        <f>AC$1*Sheet1!AE2538</f>
        <v>0.102407179048745</v>
      </c>
      <c r="AD2538">
        <f>AD$1*Sheet1!AF2538</f>
        <v>0.16402469228893</v>
      </c>
      <c r="AE2538" s="4">
        <v>-2.366</v>
      </c>
      <c r="AF2538">
        <f t="shared" si="117"/>
        <v>-3.47011532724744</v>
      </c>
      <c r="AG2538">
        <f t="shared" si="118"/>
        <v>1</v>
      </c>
      <c r="AH2538">
        <f t="shared" si="119"/>
        <v>0</v>
      </c>
      <c r="AI2538">
        <v>0</v>
      </c>
      <c r="AJ2538">
        <v>1</v>
      </c>
    </row>
    <row r="2539" spans="1:36">
      <c r="A2539">
        <v>600397</v>
      </c>
      <c r="B2539">
        <v>2012</v>
      </c>
      <c r="C2539">
        <v>0</v>
      </c>
      <c r="G2539">
        <f>G$1*Sheet1!I2539</f>
        <v>-2.503</v>
      </c>
      <c r="H2539">
        <f>H$1*Sheet1!J2539</f>
        <v>0</v>
      </c>
      <c r="I2539">
        <f>I$1*Sheet1!K2539</f>
        <v>0</v>
      </c>
      <c r="J2539">
        <f>J$1*Sheet1!L2539</f>
        <v>0</v>
      </c>
      <c r="K2539">
        <f>K$1*Sheet1!M2539</f>
        <v>0</v>
      </c>
      <c r="L2539">
        <f>L$1*Sheet1!N2539</f>
        <v>-0.1636481</v>
      </c>
      <c r="M2539">
        <f>M$1*Sheet1!O2539</f>
        <v>0</v>
      </c>
      <c r="N2539">
        <f>N$1*Sheet1!P2539</f>
        <v>0</v>
      </c>
      <c r="O2539">
        <f>O$1*Sheet1!Q2539</f>
        <v>-0.00887050834258148</v>
      </c>
      <c r="P2539">
        <f>P$1*Sheet1!R2539</f>
        <v>0</v>
      </c>
      <c r="Q2539">
        <f>Q$1*Sheet1!S2539</f>
        <v>0</v>
      </c>
      <c r="R2539">
        <f>R$1*Sheet1!T2539</f>
        <v>0</v>
      </c>
      <c r="S2539">
        <f>S$1*Sheet1!U2539</f>
        <v>0</v>
      </c>
      <c r="T2539">
        <f>T$1*Sheet1!V2539</f>
        <v>0</v>
      </c>
      <c r="U2539">
        <f>U$1*Sheet1!W2539</f>
        <v>0</v>
      </c>
      <c r="V2539">
        <f>V$1*Sheet1!X2539</f>
        <v>0.0578219</v>
      </c>
      <c r="W2539">
        <f>W$1*Sheet1!Y2539</f>
        <v>0</v>
      </c>
      <c r="X2539">
        <f>X$1*Sheet1!Z2539</f>
        <v>0</v>
      </c>
      <c r="Y2539">
        <f>Y$1*Sheet1!AA2539</f>
        <v>0</v>
      </c>
      <c r="Z2539">
        <f>Z$1*Sheet1!AB2539</f>
        <v>0</v>
      </c>
      <c r="AA2539">
        <f>AA$1*Sheet1!AC2539</f>
        <v>-1.36962002938986</v>
      </c>
      <c r="AB2539">
        <f>AB$1*Sheet1!AD2539</f>
        <v>0</v>
      </c>
      <c r="AC2539">
        <f>AC$1*Sheet1!AE2539</f>
        <v>0.515380492827451</v>
      </c>
      <c r="AD2539">
        <f>AD$1*Sheet1!AF2539</f>
        <v>0.138730677569597</v>
      </c>
      <c r="AE2539" s="4">
        <v>-2.366</v>
      </c>
      <c r="AF2539">
        <f t="shared" si="117"/>
        <v>-5.69920556733539</v>
      </c>
      <c r="AG2539">
        <f t="shared" si="118"/>
        <v>0</v>
      </c>
      <c r="AH2539">
        <f t="shared" si="119"/>
        <v>1</v>
      </c>
      <c r="AI2539">
        <v>0</v>
      </c>
      <c r="AJ2539">
        <v>1</v>
      </c>
    </row>
    <row r="2540" spans="1:36">
      <c r="A2540">
        <v>600399</v>
      </c>
      <c r="B2540">
        <v>2012</v>
      </c>
      <c r="C2540">
        <v>1</v>
      </c>
      <c r="G2540">
        <f>G$1*Sheet1!I2540</f>
        <v>-2.503</v>
      </c>
      <c r="H2540">
        <f>H$1*Sheet1!J2540</f>
        <v>0</v>
      </c>
      <c r="I2540">
        <f>I$1*Sheet1!K2540</f>
        <v>0</v>
      </c>
      <c r="J2540">
        <f>J$1*Sheet1!L2540</f>
        <v>0</v>
      </c>
      <c r="K2540">
        <f>K$1*Sheet1!M2540</f>
        <v>0</v>
      </c>
      <c r="L2540">
        <f>L$1*Sheet1!N2540</f>
        <v>-0.0777997</v>
      </c>
      <c r="M2540">
        <f>M$1*Sheet1!O2540</f>
        <v>0</v>
      </c>
      <c r="N2540">
        <f>N$1*Sheet1!P2540</f>
        <v>0</v>
      </c>
      <c r="O2540">
        <f>O$1*Sheet1!Q2540</f>
        <v>-0.0260340648972042</v>
      </c>
      <c r="P2540">
        <f>P$1*Sheet1!R2540</f>
        <v>0</v>
      </c>
      <c r="Q2540">
        <f>Q$1*Sheet1!S2540</f>
        <v>0</v>
      </c>
      <c r="R2540">
        <f>R$1*Sheet1!T2540</f>
        <v>0</v>
      </c>
      <c r="S2540">
        <f>S$1*Sheet1!U2540</f>
        <v>0</v>
      </c>
      <c r="T2540">
        <f>T$1*Sheet1!V2540</f>
        <v>0</v>
      </c>
      <c r="U2540">
        <f>U$1*Sheet1!W2540</f>
        <v>0</v>
      </c>
      <c r="V2540">
        <f>V$1*Sheet1!X2540</f>
        <v>0.0439261</v>
      </c>
      <c r="W2540">
        <f>W$1*Sheet1!Y2540</f>
        <v>0</v>
      </c>
      <c r="X2540">
        <f>X$1*Sheet1!Z2540</f>
        <v>0</v>
      </c>
      <c r="Y2540">
        <f>Y$1*Sheet1!AA2540</f>
        <v>0</v>
      </c>
      <c r="Z2540">
        <f>Z$1*Sheet1!AB2540</f>
        <v>0</v>
      </c>
      <c r="AA2540">
        <f>AA$1*Sheet1!AC2540</f>
        <v>-1.16844003474712</v>
      </c>
      <c r="AB2540">
        <f>AB$1*Sheet1!AD2540</f>
        <v>0</v>
      </c>
      <c r="AC2540">
        <f>AC$1*Sheet1!AE2540</f>
        <v>0.482818495982698</v>
      </c>
      <c r="AD2540">
        <f>AD$1*Sheet1!AF2540</f>
        <v>0.160932244257481</v>
      </c>
      <c r="AE2540" s="4">
        <v>-2.366</v>
      </c>
      <c r="AF2540">
        <f t="shared" si="117"/>
        <v>-5.45359695940415</v>
      </c>
      <c r="AG2540">
        <f t="shared" si="118"/>
        <v>0</v>
      </c>
      <c r="AH2540">
        <f t="shared" si="119"/>
        <v>0</v>
      </c>
      <c r="AI2540">
        <v>0</v>
      </c>
      <c r="AJ2540">
        <v>0</v>
      </c>
    </row>
    <row r="2541" spans="1:36">
      <c r="A2541">
        <v>600405</v>
      </c>
      <c r="B2541">
        <v>2012</v>
      </c>
      <c r="C2541">
        <v>0</v>
      </c>
      <c r="G2541">
        <f>G$1*Sheet1!I2541</f>
        <v>-2.503</v>
      </c>
      <c r="H2541">
        <f>H$1*Sheet1!J2541</f>
        <v>0</v>
      </c>
      <c r="I2541">
        <f>I$1*Sheet1!K2541</f>
        <v>0</v>
      </c>
      <c r="J2541">
        <f>J$1*Sheet1!L2541</f>
        <v>0</v>
      </c>
      <c r="K2541">
        <f>K$1*Sheet1!M2541</f>
        <v>0</v>
      </c>
      <c r="L2541">
        <f>L$1*Sheet1!N2541</f>
        <v>-0.0146685</v>
      </c>
      <c r="M2541">
        <f>M$1*Sheet1!O2541</f>
        <v>0</v>
      </c>
      <c r="N2541">
        <f>N$1*Sheet1!P2541</f>
        <v>0</v>
      </c>
      <c r="O2541">
        <f>O$1*Sheet1!Q2541</f>
        <v>-0.0414940099938746</v>
      </c>
      <c r="P2541">
        <f>P$1*Sheet1!R2541</f>
        <v>0</v>
      </c>
      <c r="Q2541">
        <f>Q$1*Sheet1!S2541</f>
        <v>0</v>
      </c>
      <c r="R2541">
        <f>R$1*Sheet1!T2541</f>
        <v>0</v>
      </c>
      <c r="S2541">
        <f>S$1*Sheet1!U2541</f>
        <v>0</v>
      </c>
      <c r="T2541">
        <f>T$1*Sheet1!V2541</f>
        <v>0</v>
      </c>
      <c r="U2541">
        <f>U$1*Sheet1!W2541</f>
        <v>0</v>
      </c>
      <c r="V2541">
        <f>V$1*Sheet1!X2541</f>
        <v>0.0859307</v>
      </c>
      <c r="W2541">
        <f>W$1*Sheet1!Y2541</f>
        <v>0</v>
      </c>
      <c r="X2541">
        <f>X$1*Sheet1!Z2541</f>
        <v>0</v>
      </c>
      <c r="Y2541">
        <f>Y$1*Sheet1!AA2541</f>
        <v>0</v>
      </c>
      <c r="Z2541">
        <f>Z$1*Sheet1!AB2541</f>
        <v>0</v>
      </c>
      <c r="AA2541">
        <f>AA$1*Sheet1!AC2541</f>
        <v>-0.506309992790221</v>
      </c>
      <c r="AB2541">
        <f>AB$1*Sheet1!AD2541</f>
        <v>0</v>
      </c>
      <c r="AC2541">
        <f>AC$1*Sheet1!AE2541</f>
        <v>0.702276510599131</v>
      </c>
      <c r="AD2541">
        <f>AD$1*Sheet1!AF2541</f>
        <v>0.163978309277852</v>
      </c>
      <c r="AE2541" s="4">
        <v>-2.366</v>
      </c>
      <c r="AF2541">
        <f t="shared" si="117"/>
        <v>-4.47928698290711</v>
      </c>
      <c r="AG2541">
        <f t="shared" si="118"/>
        <v>0</v>
      </c>
      <c r="AH2541">
        <f t="shared" si="119"/>
        <v>1</v>
      </c>
      <c r="AI2541">
        <v>0</v>
      </c>
      <c r="AJ2541">
        <v>1</v>
      </c>
    </row>
    <row r="2542" spans="1:36">
      <c r="A2542">
        <v>600409</v>
      </c>
      <c r="B2542">
        <v>2012</v>
      </c>
      <c r="C2542">
        <v>0</v>
      </c>
      <c r="G2542">
        <f>G$1*Sheet1!I2542</f>
        <v>-2.503</v>
      </c>
      <c r="H2542">
        <f>H$1*Sheet1!J2542</f>
        <v>0</v>
      </c>
      <c r="I2542">
        <f>I$1*Sheet1!K2542</f>
        <v>0</v>
      </c>
      <c r="J2542">
        <f>J$1*Sheet1!L2542</f>
        <v>0</v>
      </c>
      <c r="K2542">
        <f>K$1*Sheet1!M2542</f>
        <v>0</v>
      </c>
      <c r="L2542">
        <f>L$1*Sheet1!N2542</f>
        <v>-0.3961144</v>
      </c>
      <c r="M2542">
        <f>M$1*Sheet1!O2542</f>
        <v>0</v>
      </c>
      <c r="N2542">
        <f>N$1*Sheet1!P2542</f>
        <v>0</v>
      </c>
      <c r="O2542">
        <f>O$1*Sheet1!Q2542</f>
        <v>0</v>
      </c>
      <c r="P2542">
        <f>P$1*Sheet1!R2542</f>
        <v>0</v>
      </c>
      <c r="Q2542">
        <f>Q$1*Sheet1!S2542</f>
        <v>0</v>
      </c>
      <c r="R2542">
        <f>R$1*Sheet1!T2542</f>
        <v>0</v>
      </c>
      <c r="S2542">
        <f>S$1*Sheet1!U2542</f>
        <v>0</v>
      </c>
      <c r="T2542">
        <f>T$1*Sheet1!V2542</f>
        <v>0</v>
      </c>
      <c r="U2542">
        <f>U$1*Sheet1!W2542</f>
        <v>0</v>
      </c>
      <c r="V2542">
        <f>V$1*Sheet1!X2542</f>
        <v>0.0388265</v>
      </c>
      <c r="W2542">
        <f>W$1*Sheet1!Y2542</f>
        <v>0</v>
      </c>
      <c r="X2542">
        <f>X$1*Sheet1!Z2542</f>
        <v>0</v>
      </c>
      <c r="Y2542">
        <f>Y$1*Sheet1!AA2542</f>
        <v>0</v>
      </c>
      <c r="Z2542">
        <f>Z$1*Sheet1!AB2542</f>
        <v>0</v>
      </c>
      <c r="AA2542">
        <f>AA$1*Sheet1!AC2542</f>
        <v>-1.23164996695519</v>
      </c>
      <c r="AB2542">
        <f>AB$1*Sheet1!AD2542</f>
        <v>0</v>
      </c>
      <c r="AC2542">
        <f>AC$1*Sheet1!AE2542</f>
        <v>0.261888644138936</v>
      </c>
      <c r="AD2542">
        <f>AD$1*Sheet1!AF2542</f>
        <v>0.162581805037781</v>
      </c>
      <c r="AE2542" s="4">
        <v>-2.366</v>
      </c>
      <c r="AF2542">
        <f t="shared" si="117"/>
        <v>-6.03346741777847</v>
      </c>
      <c r="AG2542">
        <f t="shared" si="118"/>
        <v>0</v>
      </c>
      <c r="AH2542">
        <f t="shared" si="119"/>
        <v>1</v>
      </c>
      <c r="AI2542">
        <v>0</v>
      </c>
      <c r="AJ2542">
        <v>1</v>
      </c>
    </row>
    <row r="2543" spans="1:36">
      <c r="A2543">
        <v>600410</v>
      </c>
      <c r="B2543">
        <v>2012</v>
      </c>
      <c r="C2543">
        <v>0</v>
      </c>
      <c r="G2543">
        <f>G$1*Sheet1!I2543</f>
        <v>-2.503</v>
      </c>
      <c r="H2543">
        <f>H$1*Sheet1!J2543</f>
        <v>0</v>
      </c>
      <c r="I2543">
        <f>I$1*Sheet1!K2543</f>
        <v>0</v>
      </c>
      <c r="J2543">
        <f>J$1*Sheet1!L2543</f>
        <v>0</v>
      </c>
      <c r="K2543">
        <f>K$1*Sheet1!M2543</f>
        <v>0</v>
      </c>
      <c r="L2543">
        <f>L$1*Sheet1!N2543</f>
        <v>-0.0289707</v>
      </c>
      <c r="M2543">
        <f>M$1*Sheet1!O2543</f>
        <v>0</v>
      </c>
      <c r="N2543">
        <f>N$1*Sheet1!P2543</f>
        <v>0</v>
      </c>
      <c r="O2543">
        <f>O$1*Sheet1!Q2543</f>
        <v>-0.0199833637634206</v>
      </c>
      <c r="P2543">
        <f>P$1*Sheet1!R2543</f>
        <v>0</v>
      </c>
      <c r="Q2543">
        <f>Q$1*Sheet1!S2543</f>
        <v>0</v>
      </c>
      <c r="R2543">
        <f>R$1*Sheet1!T2543</f>
        <v>0</v>
      </c>
      <c r="S2543">
        <f>S$1*Sheet1!U2543</f>
        <v>0</v>
      </c>
      <c r="T2543">
        <f>T$1*Sheet1!V2543</f>
        <v>0</v>
      </c>
      <c r="U2543">
        <f>U$1*Sheet1!W2543</f>
        <v>0</v>
      </c>
      <c r="V2543">
        <f>V$1*Sheet1!X2543</f>
        <v>0.1325347</v>
      </c>
      <c r="W2543">
        <f>W$1*Sheet1!Y2543</f>
        <v>0</v>
      </c>
      <c r="X2543">
        <f>X$1*Sheet1!Z2543</f>
        <v>0</v>
      </c>
      <c r="Y2543">
        <f>Y$1*Sheet1!AA2543</f>
        <v>0</v>
      </c>
      <c r="Z2543">
        <f>Z$1*Sheet1!AB2543</f>
        <v>0</v>
      </c>
      <c r="AA2543">
        <f>AA$1*Sheet1!AC2543</f>
        <v>-0.456329997897148</v>
      </c>
      <c r="AB2543">
        <f>AB$1*Sheet1!AD2543</f>
        <v>0</v>
      </c>
      <c r="AC2543">
        <f>AC$1*Sheet1!AE2543</f>
        <v>0.801311359117647</v>
      </c>
      <c r="AD2543">
        <f>AD$1*Sheet1!AF2543</f>
        <v>0.17240711143881</v>
      </c>
      <c r="AE2543" s="4">
        <v>-2.366</v>
      </c>
      <c r="AF2543">
        <f t="shared" si="117"/>
        <v>-4.26803089110411</v>
      </c>
      <c r="AG2543">
        <f t="shared" si="118"/>
        <v>0</v>
      </c>
      <c r="AH2543">
        <f t="shared" si="119"/>
        <v>1</v>
      </c>
      <c r="AI2543">
        <v>0</v>
      </c>
      <c r="AJ2543">
        <v>1</v>
      </c>
    </row>
    <row r="2544" spans="1:36">
      <c r="A2544">
        <v>600415</v>
      </c>
      <c r="B2544">
        <v>2012</v>
      </c>
      <c r="C2544">
        <v>0</v>
      </c>
      <c r="G2544">
        <f>G$1*Sheet1!I2544</f>
        <v>-2.503</v>
      </c>
      <c r="H2544">
        <f>H$1*Sheet1!J2544</f>
        <v>0</v>
      </c>
      <c r="I2544">
        <f>I$1*Sheet1!K2544</f>
        <v>0</v>
      </c>
      <c r="J2544">
        <f>J$1*Sheet1!L2544</f>
        <v>0</v>
      </c>
      <c r="K2544">
        <f>K$1*Sheet1!M2544</f>
        <v>0</v>
      </c>
      <c r="L2544">
        <f>L$1*Sheet1!N2544</f>
        <v>-0.5799222</v>
      </c>
      <c r="M2544">
        <f>M$1*Sheet1!O2544</f>
        <v>0</v>
      </c>
      <c r="N2544">
        <f>N$1*Sheet1!P2544</f>
        <v>0</v>
      </c>
      <c r="O2544">
        <f>O$1*Sheet1!Q2544</f>
        <v>-0.471410101097464</v>
      </c>
      <c r="P2544">
        <f>P$1*Sheet1!R2544</f>
        <v>0</v>
      </c>
      <c r="Q2544">
        <f>Q$1*Sheet1!S2544</f>
        <v>0</v>
      </c>
      <c r="R2544">
        <f>R$1*Sheet1!T2544</f>
        <v>0</v>
      </c>
      <c r="S2544">
        <f>S$1*Sheet1!U2544</f>
        <v>0</v>
      </c>
      <c r="T2544">
        <f>T$1*Sheet1!V2544</f>
        <v>0</v>
      </c>
      <c r="U2544">
        <f>U$1*Sheet1!W2544</f>
        <v>0</v>
      </c>
      <c r="V2544">
        <f>V$1*Sheet1!X2544</f>
        <v>0.0531432</v>
      </c>
      <c r="W2544">
        <f>W$1*Sheet1!Y2544</f>
        <v>0</v>
      </c>
      <c r="X2544">
        <f>X$1*Sheet1!Z2544</f>
        <v>0</v>
      </c>
      <c r="Y2544">
        <f>Y$1*Sheet1!AA2544</f>
        <v>0</v>
      </c>
      <c r="Z2544">
        <f>Z$1*Sheet1!AB2544</f>
        <v>0</v>
      </c>
      <c r="AA2544">
        <f>AA$1*Sheet1!AC2544</f>
        <v>-1.3007399918139</v>
      </c>
      <c r="AB2544">
        <f>AB$1*Sheet1!AD2544</f>
        <v>0</v>
      </c>
      <c r="AC2544">
        <f>AC$1*Sheet1!AE2544</f>
        <v>0.77988147641798</v>
      </c>
      <c r="AD2544">
        <f>AD$1*Sheet1!AF2544</f>
        <v>0.177716555644036</v>
      </c>
      <c r="AE2544" s="4">
        <v>-2.366</v>
      </c>
      <c r="AF2544">
        <f t="shared" si="117"/>
        <v>-6.21033106084935</v>
      </c>
      <c r="AG2544">
        <f t="shared" si="118"/>
        <v>0</v>
      </c>
      <c r="AH2544">
        <f t="shared" si="119"/>
        <v>1</v>
      </c>
      <c r="AI2544">
        <v>0</v>
      </c>
      <c r="AJ2544">
        <v>1</v>
      </c>
    </row>
    <row r="2545" spans="1:36">
      <c r="A2545">
        <v>600416</v>
      </c>
      <c r="B2545">
        <v>2012</v>
      </c>
      <c r="C2545">
        <v>0</v>
      </c>
      <c r="G2545">
        <f>G$1*Sheet1!I2545</f>
        <v>-2.503</v>
      </c>
      <c r="H2545">
        <f>H$1*Sheet1!J2545</f>
        <v>0</v>
      </c>
      <c r="I2545">
        <f>I$1*Sheet1!K2545</f>
        <v>0</v>
      </c>
      <c r="J2545">
        <f>J$1*Sheet1!L2545</f>
        <v>0</v>
      </c>
      <c r="K2545">
        <f>K$1*Sheet1!M2545</f>
        <v>0</v>
      </c>
      <c r="L2545">
        <f>L$1*Sheet1!N2545</f>
        <v>-0.0129954</v>
      </c>
      <c r="M2545">
        <f>M$1*Sheet1!O2545</f>
        <v>0</v>
      </c>
      <c r="N2545">
        <f>N$1*Sheet1!P2545</f>
        <v>0</v>
      </c>
      <c r="O2545">
        <f>O$1*Sheet1!Q2545</f>
        <v>-0.0788410956456615</v>
      </c>
      <c r="P2545">
        <f>P$1*Sheet1!R2545</f>
        <v>0</v>
      </c>
      <c r="Q2545">
        <f>Q$1*Sheet1!S2545</f>
        <v>0</v>
      </c>
      <c r="R2545">
        <f>R$1*Sheet1!T2545</f>
        <v>0</v>
      </c>
      <c r="S2545">
        <f>S$1*Sheet1!U2545</f>
        <v>0</v>
      </c>
      <c r="T2545">
        <f>T$1*Sheet1!V2545</f>
        <v>0</v>
      </c>
      <c r="U2545">
        <f>U$1*Sheet1!W2545</f>
        <v>0</v>
      </c>
      <c r="V2545">
        <f>V$1*Sheet1!X2545</f>
        <v>0.0683627</v>
      </c>
      <c r="W2545">
        <f>W$1*Sheet1!Y2545</f>
        <v>0</v>
      </c>
      <c r="X2545">
        <f>X$1*Sheet1!Z2545</f>
        <v>0</v>
      </c>
      <c r="Y2545">
        <f>Y$1*Sheet1!AA2545</f>
        <v>0</v>
      </c>
      <c r="Z2545">
        <f>Z$1*Sheet1!AB2545</f>
        <v>0</v>
      </c>
      <c r="AA2545">
        <f>AA$1*Sheet1!AC2545</f>
        <v>-0.833070031642913</v>
      </c>
      <c r="AB2545">
        <f>AB$1*Sheet1!AD2545</f>
        <v>0</v>
      </c>
      <c r="AC2545">
        <f>AC$1*Sheet1!AE2545</f>
        <v>0.825746040883289</v>
      </c>
      <c r="AD2545">
        <f>AD$1*Sheet1!AF2545</f>
        <v>0.141273995994793</v>
      </c>
      <c r="AE2545" s="4">
        <v>-2.366</v>
      </c>
      <c r="AF2545">
        <f t="shared" si="117"/>
        <v>-4.75852379041049</v>
      </c>
      <c r="AG2545">
        <f t="shared" si="118"/>
        <v>0</v>
      </c>
      <c r="AH2545">
        <f t="shared" si="119"/>
        <v>1</v>
      </c>
      <c r="AI2545">
        <v>0</v>
      </c>
      <c r="AJ2545">
        <v>1</v>
      </c>
    </row>
    <row r="2546" spans="1:36">
      <c r="A2546">
        <v>600418</v>
      </c>
      <c r="B2546">
        <v>2012</v>
      </c>
      <c r="C2546">
        <v>0</v>
      </c>
      <c r="G2546">
        <f>G$1*Sheet1!I2546</f>
        <v>-2.503</v>
      </c>
      <c r="H2546">
        <f>H$1*Sheet1!J2546</f>
        <v>0</v>
      </c>
      <c r="I2546">
        <f>I$1*Sheet1!K2546</f>
        <v>0</v>
      </c>
      <c r="J2546">
        <f>J$1*Sheet1!L2546</f>
        <v>0</v>
      </c>
      <c r="K2546">
        <f>K$1*Sheet1!M2546</f>
        <v>0</v>
      </c>
      <c r="L2546">
        <f>L$1*Sheet1!N2546</f>
        <v>-0.9761433</v>
      </c>
      <c r="M2546">
        <f>M$1*Sheet1!O2546</f>
        <v>0</v>
      </c>
      <c r="N2546">
        <f>N$1*Sheet1!P2546</f>
        <v>0</v>
      </c>
      <c r="O2546">
        <f>O$1*Sheet1!Q2546</f>
        <v>-0.199970814299089</v>
      </c>
      <c r="P2546">
        <f>P$1*Sheet1!R2546</f>
        <v>0</v>
      </c>
      <c r="Q2546">
        <f>Q$1*Sheet1!S2546</f>
        <v>0</v>
      </c>
      <c r="R2546">
        <f>R$1*Sheet1!T2546</f>
        <v>0</v>
      </c>
      <c r="S2546">
        <f>S$1*Sheet1!U2546</f>
        <v>0</v>
      </c>
      <c r="T2546">
        <f>T$1*Sheet1!V2546</f>
        <v>0</v>
      </c>
      <c r="U2546">
        <f>U$1*Sheet1!W2546</f>
        <v>0</v>
      </c>
      <c r="V2546">
        <f>V$1*Sheet1!X2546</f>
        <v>0.0520452</v>
      </c>
      <c r="W2546">
        <f>W$1*Sheet1!Y2546</f>
        <v>0</v>
      </c>
      <c r="X2546">
        <f>X$1*Sheet1!Z2546</f>
        <v>0</v>
      </c>
      <c r="Y2546">
        <f>Y$1*Sheet1!AA2546</f>
        <v>0</v>
      </c>
      <c r="Z2546">
        <f>Z$1*Sheet1!AB2546</f>
        <v>0</v>
      </c>
      <c r="AA2546">
        <f>AA$1*Sheet1!AC2546</f>
        <v>-0.930510006308556</v>
      </c>
      <c r="AB2546">
        <f>AB$1*Sheet1!AD2546</f>
        <v>0</v>
      </c>
      <c r="AC2546">
        <f>AC$1*Sheet1!AE2546</f>
        <v>0.417307762131201</v>
      </c>
      <c r="AD2546">
        <f>AD$1*Sheet1!AF2546</f>
        <v>0.160977602877269</v>
      </c>
      <c r="AE2546" s="4">
        <v>-2.366</v>
      </c>
      <c r="AF2546">
        <f t="shared" si="117"/>
        <v>-6.34529355559917</v>
      </c>
      <c r="AG2546">
        <f t="shared" si="118"/>
        <v>0</v>
      </c>
      <c r="AH2546">
        <f t="shared" si="119"/>
        <v>1</v>
      </c>
      <c r="AI2546">
        <v>0</v>
      </c>
      <c r="AJ2546">
        <v>1</v>
      </c>
    </row>
    <row r="2547" spans="1:36">
      <c r="A2547">
        <v>600420</v>
      </c>
      <c r="B2547">
        <v>2012</v>
      </c>
      <c r="C2547">
        <v>0</v>
      </c>
      <c r="G2547">
        <f>G$1*Sheet1!I2547</f>
        <v>-2.503</v>
      </c>
      <c r="H2547">
        <f>H$1*Sheet1!J2547</f>
        <v>0</v>
      </c>
      <c r="I2547">
        <f>I$1*Sheet1!K2547</f>
        <v>0</v>
      </c>
      <c r="J2547">
        <f>J$1*Sheet1!L2547</f>
        <v>0</v>
      </c>
      <c r="K2547">
        <f>K$1*Sheet1!M2547</f>
        <v>0</v>
      </c>
      <c r="L2547">
        <f>L$1*Sheet1!N2547</f>
        <v>-0.1218822</v>
      </c>
      <c r="M2547">
        <f>M$1*Sheet1!O2547</f>
        <v>0</v>
      </c>
      <c r="N2547">
        <f>N$1*Sheet1!P2547</f>
        <v>0</v>
      </c>
      <c r="O2547">
        <f>O$1*Sheet1!Q2547</f>
        <v>-0.0172707524463377</v>
      </c>
      <c r="P2547">
        <f>P$1*Sheet1!R2547</f>
        <v>0</v>
      </c>
      <c r="Q2547">
        <f>Q$1*Sheet1!S2547</f>
        <v>0</v>
      </c>
      <c r="R2547">
        <f>R$1*Sheet1!T2547</f>
        <v>0</v>
      </c>
      <c r="S2547">
        <f>S$1*Sheet1!U2547</f>
        <v>0</v>
      </c>
      <c r="T2547">
        <f>T$1*Sheet1!V2547</f>
        <v>0</v>
      </c>
      <c r="U2547">
        <f>U$1*Sheet1!W2547</f>
        <v>0</v>
      </c>
      <c r="V2547">
        <f>V$1*Sheet1!X2547</f>
        <v>0.0957029</v>
      </c>
      <c r="W2547">
        <f>W$1*Sheet1!Y2547</f>
        <v>0</v>
      </c>
      <c r="X2547">
        <f>X$1*Sheet1!Z2547</f>
        <v>0</v>
      </c>
      <c r="Y2547">
        <f>Y$1*Sheet1!AA2547</f>
        <v>0</v>
      </c>
      <c r="Z2547">
        <f>Z$1*Sheet1!AB2547</f>
        <v>0</v>
      </c>
      <c r="AA2547">
        <f>AA$1*Sheet1!AC2547</f>
        <v>-1.09871997857094</v>
      </c>
      <c r="AB2547">
        <f>AB$1*Sheet1!AD2547</f>
        <v>0</v>
      </c>
      <c r="AC2547">
        <f>AC$1*Sheet1!AE2547</f>
        <v>0.430642857674683</v>
      </c>
      <c r="AD2547">
        <f>AD$1*Sheet1!AF2547</f>
        <v>0.208886927967979</v>
      </c>
      <c r="AE2547" s="4">
        <v>-2.366</v>
      </c>
      <c r="AF2547">
        <f t="shared" si="117"/>
        <v>-5.37164024537461</v>
      </c>
      <c r="AG2547">
        <f t="shared" si="118"/>
        <v>0</v>
      </c>
      <c r="AH2547">
        <f t="shared" si="119"/>
        <v>1</v>
      </c>
      <c r="AI2547">
        <v>0</v>
      </c>
      <c r="AJ2547">
        <v>1</v>
      </c>
    </row>
    <row r="2548" spans="1:36">
      <c r="A2548">
        <v>600422</v>
      </c>
      <c r="B2548">
        <v>2012</v>
      </c>
      <c r="C2548">
        <v>0</v>
      </c>
      <c r="G2548">
        <f>G$1*Sheet1!I2548</f>
        <v>-2.503</v>
      </c>
      <c r="H2548">
        <f>H$1*Sheet1!J2548</f>
        <v>0</v>
      </c>
      <c r="I2548">
        <f>I$1*Sheet1!K2548</f>
        <v>0</v>
      </c>
      <c r="J2548">
        <f>J$1*Sheet1!L2548</f>
        <v>0</v>
      </c>
      <c r="K2548">
        <f>K$1*Sheet1!M2548</f>
        <v>0</v>
      </c>
      <c r="L2548">
        <f>L$1*Sheet1!N2548</f>
        <v>-0.1179893</v>
      </c>
      <c r="M2548">
        <f>M$1*Sheet1!O2548</f>
        <v>0</v>
      </c>
      <c r="N2548">
        <f>N$1*Sheet1!P2548</f>
        <v>0</v>
      </c>
      <c r="O2548">
        <f>O$1*Sheet1!Q2548</f>
        <v>0</v>
      </c>
      <c r="P2548">
        <f>P$1*Sheet1!R2548</f>
        <v>0</v>
      </c>
      <c r="Q2548">
        <f>Q$1*Sheet1!S2548</f>
        <v>0</v>
      </c>
      <c r="R2548">
        <f>R$1*Sheet1!T2548</f>
        <v>0</v>
      </c>
      <c r="S2548">
        <f>S$1*Sheet1!U2548</f>
        <v>0</v>
      </c>
      <c r="T2548">
        <f>T$1*Sheet1!V2548</f>
        <v>0</v>
      </c>
      <c r="U2548">
        <f>U$1*Sheet1!W2548</f>
        <v>0</v>
      </c>
      <c r="V2548">
        <f>V$1*Sheet1!X2548</f>
        <v>0.1290272</v>
      </c>
      <c r="W2548">
        <f>W$1*Sheet1!Y2548</f>
        <v>0</v>
      </c>
      <c r="X2548">
        <f>X$1*Sheet1!Z2548</f>
        <v>0</v>
      </c>
      <c r="Y2548">
        <f>Y$1*Sheet1!AA2548</f>
        <v>0</v>
      </c>
      <c r="Z2548">
        <f>Z$1*Sheet1!AB2548</f>
        <v>0</v>
      </c>
      <c r="AA2548">
        <f>AA$1*Sheet1!AC2548</f>
        <v>-0.760829995393753</v>
      </c>
      <c r="AB2548">
        <f>AB$1*Sheet1!AD2548</f>
        <v>0</v>
      </c>
      <c r="AC2548">
        <f>AC$1*Sheet1!AE2548</f>
        <v>0.783640246406379</v>
      </c>
      <c r="AD2548">
        <f>AD$1*Sheet1!AF2548</f>
        <v>0.138302820212772</v>
      </c>
      <c r="AE2548" s="4">
        <v>-2.366</v>
      </c>
      <c r="AF2548">
        <f t="shared" si="117"/>
        <v>-4.6968490287746</v>
      </c>
      <c r="AG2548">
        <f t="shared" si="118"/>
        <v>0</v>
      </c>
      <c r="AH2548">
        <f t="shared" si="119"/>
        <v>1</v>
      </c>
      <c r="AI2548">
        <v>0</v>
      </c>
      <c r="AJ2548">
        <v>1</v>
      </c>
    </row>
    <row r="2549" spans="1:36">
      <c r="A2549">
        <v>600425</v>
      </c>
      <c r="B2549">
        <v>2012</v>
      </c>
      <c r="C2549">
        <v>0</v>
      </c>
      <c r="G2549">
        <f>G$1*Sheet1!I2549</f>
        <v>-2.503</v>
      </c>
      <c r="H2549">
        <f>H$1*Sheet1!J2549</f>
        <v>0</v>
      </c>
      <c r="I2549">
        <f>I$1*Sheet1!K2549</f>
        <v>0</v>
      </c>
      <c r="J2549">
        <f>J$1*Sheet1!L2549</f>
        <v>0</v>
      </c>
      <c r="K2549">
        <f>K$1*Sheet1!M2549</f>
        <v>0</v>
      </c>
      <c r="L2549">
        <f>L$1*Sheet1!N2549</f>
        <v>-0.0800833</v>
      </c>
      <c r="M2549">
        <f>M$1*Sheet1!O2549</f>
        <v>0</v>
      </c>
      <c r="N2549">
        <f>N$1*Sheet1!P2549</f>
        <v>0</v>
      </c>
      <c r="O2549">
        <f>O$1*Sheet1!Q2549</f>
        <v>-0.400124197371797</v>
      </c>
      <c r="P2549">
        <f>P$1*Sheet1!R2549</f>
        <v>0</v>
      </c>
      <c r="Q2549">
        <f>Q$1*Sheet1!S2549</f>
        <v>0</v>
      </c>
      <c r="R2549">
        <f>R$1*Sheet1!T2549</f>
        <v>0</v>
      </c>
      <c r="S2549">
        <f>S$1*Sheet1!U2549</f>
        <v>0</v>
      </c>
      <c r="T2549">
        <f>T$1*Sheet1!V2549</f>
        <v>0</v>
      </c>
      <c r="U2549">
        <f>U$1*Sheet1!W2549</f>
        <v>0</v>
      </c>
      <c r="V2549">
        <f>V$1*Sheet1!X2549</f>
        <v>0.0509228</v>
      </c>
      <c r="W2549">
        <f>W$1*Sheet1!Y2549</f>
        <v>0</v>
      </c>
      <c r="X2549">
        <f>X$1*Sheet1!Z2549</f>
        <v>0</v>
      </c>
      <c r="Y2549">
        <f>Y$1*Sheet1!AA2549</f>
        <v>0</v>
      </c>
      <c r="Z2549">
        <f>Z$1*Sheet1!AB2549</f>
        <v>0</v>
      </c>
      <c r="AA2549">
        <f>AA$1*Sheet1!AC2549</f>
        <v>-1.252019967556</v>
      </c>
      <c r="AB2549">
        <f>AB$1*Sheet1!AD2549</f>
        <v>0</v>
      </c>
      <c r="AC2549">
        <f>AC$1*Sheet1!AE2549</f>
        <v>0.311653638878813</v>
      </c>
      <c r="AD2549">
        <f>AD$1*Sheet1!AF2549</f>
        <v>0.179198978303491</v>
      </c>
      <c r="AE2549" s="4">
        <v>-2.366</v>
      </c>
      <c r="AF2549">
        <f t="shared" si="117"/>
        <v>-6.05945204774549</v>
      </c>
      <c r="AG2549">
        <f t="shared" si="118"/>
        <v>0</v>
      </c>
      <c r="AH2549">
        <f t="shared" si="119"/>
        <v>1</v>
      </c>
      <c r="AI2549">
        <v>0</v>
      </c>
      <c r="AJ2549">
        <v>1</v>
      </c>
    </row>
    <row r="2550" spans="1:36">
      <c r="A2550">
        <v>600433</v>
      </c>
      <c r="B2550">
        <v>2012</v>
      </c>
      <c r="C2550">
        <v>0</v>
      </c>
      <c r="G2550">
        <f>G$1*Sheet1!I2550</f>
        <v>-2.503</v>
      </c>
      <c r="H2550">
        <f>H$1*Sheet1!J2550</f>
        <v>0</v>
      </c>
      <c r="I2550">
        <f>I$1*Sheet1!K2550</f>
        <v>0</v>
      </c>
      <c r="J2550">
        <f>J$1*Sheet1!L2550</f>
        <v>0</v>
      </c>
      <c r="K2550">
        <f>K$1*Sheet1!M2550</f>
        <v>0</v>
      </c>
      <c r="L2550">
        <f>L$1*Sheet1!N2550</f>
        <v>-0.0662728</v>
      </c>
      <c r="M2550">
        <f>M$1*Sheet1!O2550</f>
        <v>0</v>
      </c>
      <c r="N2550">
        <f>N$1*Sheet1!P2550</f>
        <v>0</v>
      </c>
      <c r="O2550">
        <f>O$1*Sheet1!Q2550</f>
        <v>-0.121340257665136</v>
      </c>
      <c r="P2550">
        <f>P$1*Sheet1!R2550</f>
        <v>0</v>
      </c>
      <c r="Q2550">
        <f>Q$1*Sheet1!S2550</f>
        <v>0</v>
      </c>
      <c r="R2550">
        <f>R$1*Sheet1!T2550</f>
        <v>0</v>
      </c>
      <c r="S2550">
        <f>S$1*Sheet1!U2550</f>
        <v>0</v>
      </c>
      <c r="T2550">
        <f>T$1*Sheet1!V2550</f>
        <v>0</v>
      </c>
      <c r="U2550">
        <f>U$1*Sheet1!W2550</f>
        <v>0</v>
      </c>
      <c r="V2550">
        <f>V$1*Sheet1!X2550</f>
        <v>0.0857111</v>
      </c>
      <c r="W2550">
        <f>W$1*Sheet1!Y2550</f>
        <v>0</v>
      </c>
      <c r="X2550">
        <f>X$1*Sheet1!Z2550</f>
        <v>0</v>
      </c>
      <c r="Y2550">
        <f>Y$1*Sheet1!AA2550</f>
        <v>0</v>
      </c>
      <c r="Z2550">
        <f>Z$1*Sheet1!AB2550</f>
        <v>0</v>
      </c>
      <c r="AA2550">
        <f>AA$1*Sheet1!AC2550</f>
        <v>-0.985530001401901</v>
      </c>
      <c r="AB2550">
        <f>AB$1*Sheet1!AD2550</f>
        <v>0</v>
      </c>
      <c r="AC2550">
        <f>AC$1*Sheet1!AE2550</f>
        <v>0.403902938642934</v>
      </c>
      <c r="AD2550">
        <f>AD$1*Sheet1!AF2550</f>
        <v>0.170855786505649</v>
      </c>
      <c r="AE2550" s="4">
        <v>-2.366</v>
      </c>
      <c r="AF2550">
        <f t="shared" si="117"/>
        <v>-5.38167323391845</v>
      </c>
      <c r="AG2550">
        <f t="shared" si="118"/>
        <v>0</v>
      </c>
      <c r="AH2550">
        <f t="shared" si="119"/>
        <v>1</v>
      </c>
      <c r="AI2550">
        <v>0</v>
      </c>
      <c r="AJ2550">
        <v>1</v>
      </c>
    </row>
    <row r="2551" spans="1:36">
      <c r="A2551">
        <v>600438</v>
      </c>
      <c r="B2551">
        <v>2012</v>
      </c>
      <c r="C2551">
        <v>0</v>
      </c>
      <c r="G2551">
        <f>G$1*Sheet1!I2551</f>
        <v>-2.503</v>
      </c>
      <c r="H2551">
        <f>H$1*Sheet1!J2551</f>
        <v>0</v>
      </c>
      <c r="I2551">
        <f>I$1*Sheet1!K2551</f>
        <v>0</v>
      </c>
      <c r="J2551">
        <f>J$1*Sheet1!L2551</f>
        <v>0</v>
      </c>
      <c r="K2551">
        <f>K$1*Sheet1!M2551</f>
        <v>0</v>
      </c>
      <c r="L2551">
        <f>L$1*Sheet1!N2551</f>
        <v>-0.4793173</v>
      </c>
      <c r="M2551">
        <f>M$1*Sheet1!O2551</f>
        <v>0</v>
      </c>
      <c r="N2551">
        <f>N$1*Sheet1!P2551</f>
        <v>0</v>
      </c>
      <c r="O2551">
        <f>O$1*Sheet1!Q2551</f>
        <v>-0.0357589380646823</v>
      </c>
      <c r="P2551">
        <f>P$1*Sheet1!R2551</f>
        <v>0</v>
      </c>
      <c r="Q2551">
        <f>Q$1*Sheet1!S2551</f>
        <v>0</v>
      </c>
      <c r="R2551">
        <f>R$1*Sheet1!T2551</f>
        <v>0</v>
      </c>
      <c r="S2551">
        <f>S$1*Sheet1!U2551</f>
        <v>0</v>
      </c>
      <c r="T2551">
        <f>T$1*Sheet1!V2551</f>
        <v>0</v>
      </c>
      <c r="U2551">
        <f>U$1*Sheet1!W2551</f>
        <v>0</v>
      </c>
      <c r="V2551">
        <f>V$1*Sheet1!X2551</f>
        <v>0.0702842</v>
      </c>
      <c r="W2551">
        <f>W$1*Sheet1!Y2551</f>
        <v>0</v>
      </c>
      <c r="X2551">
        <f>X$1*Sheet1!Z2551</f>
        <v>0</v>
      </c>
      <c r="Y2551">
        <f>Y$1*Sheet1!AA2551</f>
        <v>0</v>
      </c>
      <c r="Z2551">
        <f>Z$1*Sheet1!AB2551</f>
        <v>0</v>
      </c>
      <c r="AA2551">
        <f>AA$1*Sheet1!AC2551</f>
        <v>-1.42254000520706</v>
      </c>
      <c r="AB2551">
        <f>AB$1*Sheet1!AD2551</f>
        <v>0</v>
      </c>
      <c r="AC2551">
        <f>AC$1*Sheet1!AE2551</f>
        <v>0.479462764173597</v>
      </c>
      <c r="AD2551">
        <f>AD$1*Sheet1!AF2551</f>
        <v>0.161983397441981</v>
      </c>
      <c r="AE2551" s="4">
        <v>-2.366</v>
      </c>
      <c r="AF2551">
        <f t="shared" si="117"/>
        <v>-6.09488588165617</v>
      </c>
      <c r="AG2551">
        <f t="shared" si="118"/>
        <v>0</v>
      </c>
      <c r="AH2551">
        <f t="shared" si="119"/>
        <v>1</v>
      </c>
      <c r="AI2551">
        <v>0</v>
      </c>
      <c r="AJ2551">
        <v>1</v>
      </c>
    </row>
    <row r="2552" spans="1:36">
      <c r="A2552">
        <v>600446</v>
      </c>
      <c r="B2552">
        <v>2012</v>
      </c>
      <c r="C2552">
        <v>0</v>
      </c>
      <c r="G2552">
        <f>G$1*Sheet1!I2552</f>
        <v>-2.503</v>
      </c>
      <c r="H2552">
        <f>H$1*Sheet1!J2552</f>
        <v>0</v>
      </c>
      <c r="I2552">
        <f>I$1*Sheet1!K2552</f>
        <v>0</v>
      </c>
      <c r="J2552">
        <f>J$1*Sheet1!L2552</f>
        <v>0</v>
      </c>
      <c r="K2552">
        <f>K$1*Sheet1!M2552</f>
        <v>0</v>
      </c>
      <c r="L2552">
        <f>L$1*Sheet1!N2552</f>
        <v>-0.1042294</v>
      </c>
      <c r="M2552">
        <f>M$1*Sheet1!O2552</f>
        <v>0</v>
      </c>
      <c r="N2552">
        <f>N$1*Sheet1!P2552</f>
        <v>0</v>
      </c>
      <c r="O2552">
        <f>O$1*Sheet1!Q2552</f>
        <v>-0.104877379997818</v>
      </c>
      <c r="P2552">
        <f>P$1*Sheet1!R2552</f>
        <v>0</v>
      </c>
      <c r="Q2552">
        <f>Q$1*Sheet1!S2552</f>
        <v>0</v>
      </c>
      <c r="R2552">
        <f>R$1*Sheet1!T2552</f>
        <v>0</v>
      </c>
      <c r="S2552">
        <f>S$1*Sheet1!U2552</f>
        <v>0</v>
      </c>
      <c r="T2552">
        <f>T$1*Sheet1!V2552</f>
        <v>0</v>
      </c>
      <c r="U2552">
        <f>U$1*Sheet1!W2552</f>
        <v>0</v>
      </c>
      <c r="V2552">
        <f>V$1*Sheet1!X2552</f>
        <v>0.0735904</v>
      </c>
      <c r="W2552">
        <f>W$1*Sheet1!Y2552</f>
        <v>0</v>
      </c>
      <c r="X2552">
        <f>X$1*Sheet1!Z2552</f>
        <v>0</v>
      </c>
      <c r="Y2552">
        <f>Y$1*Sheet1!AA2552</f>
        <v>0</v>
      </c>
      <c r="Z2552">
        <f>Z$1*Sheet1!AB2552</f>
        <v>0</v>
      </c>
      <c r="AA2552">
        <f>AA$1*Sheet1!AC2552</f>
        <v>-1.01072999739647</v>
      </c>
      <c r="AB2552">
        <f>AB$1*Sheet1!AD2552</f>
        <v>0</v>
      </c>
      <c r="AC2552">
        <f>AC$1*Sheet1!AE2552</f>
        <v>0.833975284628288</v>
      </c>
      <c r="AD2552">
        <f>AD$1*Sheet1!AF2552</f>
        <v>0.184169924560687</v>
      </c>
      <c r="AE2552" s="4">
        <v>-2.366</v>
      </c>
      <c r="AF2552">
        <f t="shared" si="117"/>
        <v>-4.99710116820531</v>
      </c>
      <c r="AG2552">
        <f t="shared" si="118"/>
        <v>0</v>
      </c>
      <c r="AH2552">
        <f t="shared" si="119"/>
        <v>1</v>
      </c>
      <c r="AI2552">
        <v>0</v>
      </c>
      <c r="AJ2552">
        <v>1</v>
      </c>
    </row>
    <row r="2553" spans="1:36">
      <c r="A2553">
        <v>600448</v>
      </c>
      <c r="B2553">
        <v>2012</v>
      </c>
      <c r="C2553">
        <v>0</v>
      </c>
      <c r="G2553">
        <f>G$1*Sheet1!I2553</f>
        <v>-2.503</v>
      </c>
      <c r="H2553">
        <f>H$1*Sheet1!J2553</f>
        <v>0</v>
      </c>
      <c r="I2553">
        <f>I$1*Sheet1!K2553</f>
        <v>0</v>
      </c>
      <c r="J2553">
        <f>J$1*Sheet1!L2553</f>
        <v>0</v>
      </c>
      <c r="K2553">
        <f>K$1*Sheet1!M2553</f>
        <v>0</v>
      </c>
      <c r="L2553">
        <f>L$1*Sheet1!N2553</f>
        <v>-0.2484405</v>
      </c>
      <c r="M2553">
        <f>M$1*Sheet1!O2553</f>
        <v>0</v>
      </c>
      <c r="N2553">
        <f>N$1*Sheet1!P2553</f>
        <v>0</v>
      </c>
      <c r="O2553">
        <f>O$1*Sheet1!Q2553</f>
        <v>0</v>
      </c>
      <c r="P2553">
        <f>P$1*Sheet1!R2553</f>
        <v>0</v>
      </c>
      <c r="Q2553">
        <f>Q$1*Sheet1!S2553</f>
        <v>0</v>
      </c>
      <c r="R2553">
        <f>R$1*Sheet1!T2553</f>
        <v>0</v>
      </c>
      <c r="S2553">
        <f>S$1*Sheet1!U2553</f>
        <v>0</v>
      </c>
      <c r="T2553">
        <f>T$1*Sheet1!V2553</f>
        <v>0</v>
      </c>
      <c r="U2553">
        <f>U$1*Sheet1!W2553</f>
        <v>0</v>
      </c>
      <c r="V2553">
        <f>V$1*Sheet1!X2553</f>
        <v>0.0577487</v>
      </c>
      <c r="W2553">
        <f>W$1*Sheet1!Y2553</f>
        <v>0</v>
      </c>
      <c r="X2553">
        <f>X$1*Sheet1!Z2553</f>
        <v>0</v>
      </c>
      <c r="Y2553">
        <f>Y$1*Sheet1!AA2553</f>
        <v>0</v>
      </c>
      <c r="Z2553">
        <f>Z$1*Sheet1!AB2553</f>
        <v>0</v>
      </c>
      <c r="AA2553">
        <f>AA$1*Sheet1!AC2553</f>
        <v>-0.708959997296334</v>
      </c>
      <c r="AB2553">
        <f>AB$1*Sheet1!AD2553</f>
        <v>0</v>
      </c>
      <c r="AC2553">
        <f>AC$1*Sheet1!AE2553</f>
        <v>0.482024978251922</v>
      </c>
      <c r="AD2553">
        <f>AD$1*Sheet1!AF2553</f>
        <v>0.165062746131163</v>
      </c>
      <c r="AE2553" s="4">
        <v>-2.366</v>
      </c>
      <c r="AF2553">
        <f t="shared" si="117"/>
        <v>-5.12156407291325</v>
      </c>
      <c r="AG2553">
        <f t="shared" si="118"/>
        <v>0</v>
      </c>
      <c r="AH2553">
        <f t="shared" si="119"/>
        <v>1</v>
      </c>
      <c r="AI2553">
        <v>0</v>
      </c>
      <c r="AJ2553">
        <v>1</v>
      </c>
    </row>
    <row r="2554" spans="1:36">
      <c r="A2554">
        <v>600449</v>
      </c>
      <c r="B2554">
        <v>2012</v>
      </c>
      <c r="C2554">
        <v>0</v>
      </c>
      <c r="G2554">
        <f>G$1*Sheet1!I2554</f>
        <v>-2.503</v>
      </c>
      <c r="H2554">
        <f>H$1*Sheet1!J2554</f>
        <v>0</v>
      </c>
      <c r="I2554">
        <f>I$1*Sheet1!K2554</f>
        <v>0</v>
      </c>
      <c r="J2554">
        <f>J$1*Sheet1!L2554</f>
        <v>0</v>
      </c>
      <c r="K2554">
        <f>K$1*Sheet1!M2554</f>
        <v>0</v>
      </c>
      <c r="L2554">
        <f>L$1*Sheet1!N2554</f>
        <v>-0.0570174</v>
      </c>
      <c r="M2554">
        <f>M$1*Sheet1!O2554</f>
        <v>0</v>
      </c>
      <c r="N2554">
        <f>N$1*Sheet1!P2554</f>
        <v>0</v>
      </c>
      <c r="O2554">
        <f>O$1*Sheet1!Q2554</f>
        <v>-0.0538758325380569</v>
      </c>
      <c r="P2554">
        <f>P$1*Sheet1!R2554</f>
        <v>0</v>
      </c>
      <c r="Q2554">
        <f>Q$1*Sheet1!S2554</f>
        <v>0</v>
      </c>
      <c r="R2554">
        <f>R$1*Sheet1!T2554</f>
        <v>0</v>
      </c>
      <c r="S2554">
        <f>S$1*Sheet1!U2554</f>
        <v>0</v>
      </c>
      <c r="T2554">
        <f>T$1*Sheet1!V2554</f>
        <v>0</v>
      </c>
      <c r="U2554">
        <f>U$1*Sheet1!W2554</f>
        <v>0</v>
      </c>
      <c r="V2554">
        <f>V$1*Sheet1!X2554</f>
        <v>0.0601338</v>
      </c>
      <c r="W2554">
        <f>W$1*Sheet1!Y2554</f>
        <v>0</v>
      </c>
      <c r="X2554">
        <f>X$1*Sheet1!Z2554</f>
        <v>0</v>
      </c>
      <c r="Y2554">
        <f>Y$1*Sheet1!AA2554</f>
        <v>0</v>
      </c>
      <c r="Z2554">
        <f>Z$1*Sheet1!AB2554</f>
        <v>0</v>
      </c>
      <c r="AA2554">
        <f>AA$1*Sheet1!AC2554</f>
        <v>-1.05357001912594</v>
      </c>
      <c r="AB2554">
        <f>AB$1*Sheet1!AD2554</f>
        <v>0</v>
      </c>
      <c r="AC2554">
        <f>AC$1*Sheet1!AE2554</f>
        <v>0.339484057957647</v>
      </c>
      <c r="AD2554">
        <f>AD$1*Sheet1!AF2554</f>
        <v>0.184671764196027</v>
      </c>
      <c r="AE2554" s="4">
        <v>-2.366</v>
      </c>
      <c r="AF2554">
        <f t="shared" si="117"/>
        <v>-5.44917362951032</v>
      </c>
      <c r="AG2554">
        <f t="shared" si="118"/>
        <v>0</v>
      </c>
      <c r="AH2554">
        <f t="shared" si="119"/>
        <v>1</v>
      </c>
      <c r="AI2554">
        <v>0</v>
      </c>
      <c r="AJ2554">
        <v>1</v>
      </c>
    </row>
    <row r="2555" spans="1:36">
      <c r="A2555">
        <v>600459</v>
      </c>
      <c r="B2555">
        <v>2012</v>
      </c>
      <c r="C2555">
        <v>0</v>
      </c>
      <c r="G2555">
        <f>G$1*Sheet1!I2555</f>
        <v>-2.503</v>
      </c>
      <c r="H2555">
        <f>H$1*Sheet1!J2555</f>
        <v>0</v>
      </c>
      <c r="I2555">
        <f>I$1*Sheet1!K2555</f>
        <v>0</v>
      </c>
      <c r="J2555">
        <f>J$1*Sheet1!L2555</f>
        <v>0</v>
      </c>
      <c r="K2555">
        <f>K$1*Sheet1!M2555</f>
        <v>0</v>
      </c>
      <c r="L2555">
        <f>L$1*Sheet1!N2555</f>
        <v>-0.3685957</v>
      </c>
      <c r="M2555">
        <f>M$1*Sheet1!O2555</f>
        <v>0</v>
      </c>
      <c r="N2555">
        <f>N$1*Sheet1!P2555</f>
        <v>0</v>
      </c>
      <c r="O2555">
        <f>O$1*Sheet1!Q2555</f>
        <v>-0.00031238855838483</v>
      </c>
      <c r="P2555">
        <f>P$1*Sheet1!R2555</f>
        <v>0</v>
      </c>
      <c r="Q2555">
        <f>Q$1*Sheet1!S2555</f>
        <v>0</v>
      </c>
      <c r="R2555">
        <f>R$1*Sheet1!T2555</f>
        <v>0</v>
      </c>
      <c r="S2555">
        <f>S$1*Sheet1!U2555</f>
        <v>0</v>
      </c>
      <c r="T2555">
        <f>T$1*Sheet1!V2555</f>
        <v>0</v>
      </c>
      <c r="U2555">
        <f>U$1*Sheet1!W2555</f>
        <v>0</v>
      </c>
      <c r="V2555">
        <f>V$1*Sheet1!X2555</f>
        <v>0.2029653</v>
      </c>
      <c r="W2555">
        <f>W$1*Sheet1!Y2555</f>
        <v>0</v>
      </c>
      <c r="X2555">
        <f>X$1*Sheet1!Z2555</f>
        <v>0</v>
      </c>
      <c r="Y2555">
        <f>Y$1*Sheet1!AA2555</f>
        <v>0</v>
      </c>
      <c r="Z2555">
        <f>Z$1*Sheet1!AB2555</f>
        <v>0</v>
      </c>
      <c r="AA2555">
        <f>AA$1*Sheet1!AC2555</f>
        <v>-0.950040007710457</v>
      </c>
      <c r="AB2555">
        <f>AB$1*Sheet1!AD2555</f>
        <v>0</v>
      </c>
      <c r="AC2555">
        <f>AC$1*Sheet1!AE2555</f>
        <v>0.643162295794769</v>
      </c>
      <c r="AD2555">
        <f>AD$1*Sheet1!AF2555</f>
        <v>0.149004607981725</v>
      </c>
      <c r="AE2555" s="4">
        <v>-2.366</v>
      </c>
      <c r="AF2555">
        <f t="shared" si="117"/>
        <v>-5.19281589249235</v>
      </c>
      <c r="AG2555">
        <f t="shared" si="118"/>
        <v>0</v>
      </c>
      <c r="AH2555">
        <f t="shared" si="119"/>
        <v>1</v>
      </c>
      <c r="AI2555">
        <v>0</v>
      </c>
      <c r="AJ2555">
        <v>1</v>
      </c>
    </row>
    <row r="2556" spans="1:36">
      <c r="A2556">
        <v>600460</v>
      </c>
      <c r="B2556">
        <v>2012</v>
      </c>
      <c r="C2556">
        <v>0</v>
      </c>
      <c r="G2556">
        <f>G$1*Sheet1!I2556</f>
        <v>-2.503</v>
      </c>
      <c r="H2556">
        <f>H$1*Sheet1!J2556</f>
        <v>0</v>
      </c>
      <c r="I2556">
        <f>I$1*Sheet1!K2556</f>
        <v>0</v>
      </c>
      <c r="J2556">
        <f>J$1*Sheet1!L2556</f>
        <v>0</v>
      </c>
      <c r="K2556">
        <f>K$1*Sheet1!M2556</f>
        <v>0</v>
      </c>
      <c r="L2556">
        <f>L$1*Sheet1!N2556</f>
        <v>-0.0429869</v>
      </c>
      <c r="M2556">
        <f>M$1*Sheet1!O2556</f>
        <v>0</v>
      </c>
      <c r="N2556">
        <f>N$1*Sheet1!P2556</f>
        <v>0</v>
      </c>
      <c r="O2556">
        <f>O$1*Sheet1!Q2556</f>
        <v>-0.241572420441349</v>
      </c>
      <c r="P2556">
        <f>P$1*Sheet1!R2556</f>
        <v>0</v>
      </c>
      <c r="Q2556">
        <f>Q$1*Sheet1!S2556</f>
        <v>0</v>
      </c>
      <c r="R2556">
        <f>R$1*Sheet1!T2556</f>
        <v>0</v>
      </c>
      <c r="S2556">
        <f>S$1*Sheet1!U2556</f>
        <v>0</v>
      </c>
      <c r="T2556">
        <f>T$1*Sheet1!V2556</f>
        <v>0</v>
      </c>
      <c r="U2556">
        <f>U$1*Sheet1!W2556</f>
        <v>0</v>
      </c>
      <c r="V2556">
        <f>V$1*Sheet1!X2556</f>
        <v>0.1391349</v>
      </c>
      <c r="W2556">
        <f>W$1*Sheet1!Y2556</f>
        <v>0</v>
      </c>
      <c r="X2556">
        <f>X$1*Sheet1!Z2556</f>
        <v>0</v>
      </c>
      <c r="Y2556">
        <f>Y$1*Sheet1!AA2556</f>
        <v>0</v>
      </c>
      <c r="Z2556">
        <f>Z$1*Sheet1!AB2556</f>
        <v>0</v>
      </c>
      <c r="AA2556">
        <f>AA$1*Sheet1!AC2556</f>
        <v>-1.03740002202988</v>
      </c>
      <c r="AB2556">
        <f>AB$1*Sheet1!AD2556</f>
        <v>0</v>
      </c>
      <c r="AC2556">
        <f>AC$1*Sheet1!AE2556</f>
        <v>0.53708682496033</v>
      </c>
      <c r="AD2556">
        <f>AD$1*Sheet1!AF2556</f>
        <v>0.149302828689702</v>
      </c>
      <c r="AE2556" s="4">
        <v>-2.366</v>
      </c>
      <c r="AF2556">
        <f t="shared" si="117"/>
        <v>-5.36543478882119</v>
      </c>
      <c r="AG2556">
        <f t="shared" si="118"/>
        <v>0</v>
      </c>
      <c r="AH2556">
        <f t="shared" si="119"/>
        <v>1</v>
      </c>
      <c r="AI2556">
        <v>0</v>
      </c>
      <c r="AJ2556">
        <v>1</v>
      </c>
    </row>
    <row r="2557" spans="1:36">
      <c r="A2557">
        <v>600461</v>
      </c>
      <c r="B2557">
        <v>2012</v>
      </c>
      <c r="C2557">
        <v>0</v>
      </c>
      <c r="G2557">
        <f>G$1*Sheet1!I2557</f>
        <v>-2.503</v>
      </c>
      <c r="H2557">
        <f>H$1*Sheet1!J2557</f>
        <v>0</v>
      </c>
      <c r="I2557">
        <f>I$1*Sheet1!K2557</f>
        <v>0</v>
      </c>
      <c r="J2557">
        <f>J$1*Sheet1!L2557</f>
        <v>0</v>
      </c>
      <c r="K2557">
        <f>K$1*Sheet1!M2557</f>
        <v>0</v>
      </c>
      <c r="L2557">
        <f>L$1*Sheet1!N2557</f>
        <v>-0.0706915</v>
      </c>
      <c r="M2557">
        <f>M$1*Sheet1!O2557</f>
        <v>0</v>
      </c>
      <c r="N2557">
        <f>N$1*Sheet1!P2557</f>
        <v>0</v>
      </c>
      <c r="O2557">
        <f>O$1*Sheet1!Q2557</f>
        <v>-0.115185879670453</v>
      </c>
      <c r="P2557">
        <f>P$1*Sheet1!R2557</f>
        <v>0</v>
      </c>
      <c r="Q2557">
        <f>Q$1*Sheet1!S2557</f>
        <v>0</v>
      </c>
      <c r="R2557">
        <f>R$1*Sheet1!T2557</f>
        <v>0</v>
      </c>
      <c r="S2557">
        <f>S$1*Sheet1!U2557</f>
        <v>0</v>
      </c>
      <c r="T2557">
        <f>T$1*Sheet1!V2557</f>
        <v>0</v>
      </c>
      <c r="U2557">
        <f>U$1*Sheet1!W2557</f>
        <v>0</v>
      </c>
      <c r="V2557">
        <f>V$1*Sheet1!X2557</f>
        <v>0.0368989</v>
      </c>
      <c r="W2557">
        <f>W$1*Sheet1!Y2557</f>
        <v>0</v>
      </c>
      <c r="X2557">
        <f>X$1*Sheet1!Z2557</f>
        <v>0</v>
      </c>
      <c r="Y2557">
        <f>Y$1*Sheet1!AA2557</f>
        <v>0</v>
      </c>
      <c r="Z2557">
        <f>Z$1*Sheet1!AB2557</f>
        <v>0</v>
      </c>
      <c r="AA2557">
        <f>AA$1*Sheet1!AC2557</f>
        <v>-1.00485003054142</v>
      </c>
      <c r="AB2557">
        <f>AB$1*Sheet1!AD2557</f>
        <v>0</v>
      </c>
      <c r="AC2557">
        <f>AC$1*Sheet1!AE2557</f>
        <v>0.723510679282297</v>
      </c>
      <c r="AD2557">
        <f>AD$1*Sheet1!AF2557</f>
        <v>0.153203083937129</v>
      </c>
      <c r="AE2557" s="4">
        <v>-2.366</v>
      </c>
      <c r="AF2557">
        <f t="shared" si="117"/>
        <v>-5.14611474699245</v>
      </c>
      <c r="AG2557">
        <f t="shared" si="118"/>
        <v>0</v>
      </c>
      <c r="AH2557">
        <f t="shared" si="119"/>
        <v>1</v>
      </c>
      <c r="AI2557">
        <v>0</v>
      </c>
      <c r="AJ2557">
        <v>1</v>
      </c>
    </row>
    <row r="2558" spans="1:36">
      <c r="A2558">
        <v>600463</v>
      </c>
      <c r="B2558">
        <v>2012</v>
      </c>
      <c r="C2558">
        <v>0</v>
      </c>
      <c r="G2558">
        <f>G$1*Sheet1!I2558</f>
        <v>-2.503</v>
      </c>
      <c r="H2558">
        <f>H$1*Sheet1!J2558</f>
        <v>0</v>
      </c>
      <c r="I2558">
        <f>I$1*Sheet1!K2558</f>
        <v>0</v>
      </c>
      <c r="J2558">
        <f>J$1*Sheet1!L2558</f>
        <v>0</v>
      </c>
      <c r="K2558">
        <f>K$1*Sheet1!M2558</f>
        <v>0</v>
      </c>
      <c r="L2558">
        <f>L$1*Sheet1!N2558</f>
        <v>-0.0668822</v>
      </c>
      <c r="M2558">
        <f>M$1*Sheet1!O2558</f>
        <v>0</v>
      </c>
      <c r="N2558">
        <f>N$1*Sheet1!P2558</f>
        <v>0</v>
      </c>
      <c r="O2558">
        <f>O$1*Sheet1!Q2558</f>
        <v>-0.0139819626954115</v>
      </c>
      <c r="P2558">
        <f>P$1*Sheet1!R2558</f>
        <v>0</v>
      </c>
      <c r="Q2558">
        <f>Q$1*Sheet1!S2558</f>
        <v>0</v>
      </c>
      <c r="R2558">
        <f>R$1*Sheet1!T2558</f>
        <v>0</v>
      </c>
      <c r="S2558">
        <f>S$1*Sheet1!U2558</f>
        <v>0</v>
      </c>
      <c r="T2558">
        <f>T$1*Sheet1!V2558</f>
        <v>0</v>
      </c>
      <c r="U2558">
        <f>U$1*Sheet1!W2558</f>
        <v>0</v>
      </c>
      <c r="V2558">
        <f>V$1*Sheet1!X2558</f>
        <v>0.107482</v>
      </c>
      <c r="W2558">
        <f>W$1*Sheet1!Y2558</f>
        <v>0</v>
      </c>
      <c r="X2558">
        <f>X$1*Sheet1!Z2558</f>
        <v>0</v>
      </c>
      <c r="Y2558">
        <f>Y$1*Sheet1!AA2558</f>
        <v>0</v>
      </c>
      <c r="Z2558">
        <f>Z$1*Sheet1!AB2558</f>
        <v>0</v>
      </c>
      <c r="AA2558">
        <f>AA$1*Sheet1!AC2558</f>
        <v>-1.28688000065088</v>
      </c>
      <c r="AB2558">
        <f>AB$1*Sheet1!AD2558</f>
        <v>0</v>
      </c>
      <c r="AC2558">
        <f>AC$1*Sheet1!AE2558</f>
        <v>0.885536014425676</v>
      </c>
      <c r="AD2558">
        <f>AD$1*Sheet1!AF2558</f>
        <v>0.163469498206671</v>
      </c>
      <c r="AE2558" s="4">
        <v>-2.366</v>
      </c>
      <c r="AF2558">
        <f t="shared" si="117"/>
        <v>-5.08025665071395</v>
      </c>
      <c r="AG2558">
        <f t="shared" si="118"/>
        <v>0</v>
      </c>
      <c r="AH2558">
        <f t="shared" si="119"/>
        <v>1</v>
      </c>
      <c r="AI2558">
        <v>0</v>
      </c>
      <c r="AJ2558">
        <v>1</v>
      </c>
    </row>
    <row r="2559" spans="1:36">
      <c r="A2559">
        <v>600467</v>
      </c>
      <c r="B2559">
        <v>2012</v>
      </c>
      <c r="C2559">
        <v>0</v>
      </c>
      <c r="G2559">
        <f>G$1*Sheet1!I2559</f>
        <v>-2.503</v>
      </c>
      <c r="H2559">
        <f>H$1*Sheet1!J2559</f>
        <v>0</v>
      </c>
      <c r="I2559">
        <f>I$1*Sheet1!K2559</f>
        <v>0</v>
      </c>
      <c r="J2559">
        <f>J$1*Sheet1!L2559</f>
        <v>0</v>
      </c>
      <c r="K2559">
        <f>K$1*Sheet1!M2559</f>
        <v>0</v>
      </c>
      <c r="L2559">
        <f>L$1*Sheet1!N2559</f>
        <v>-0.2199813</v>
      </c>
      <c r="M2559">
        <f>M$1*Sheet1!O2559</f>
        <v>0</v>
      </c>
      <c r="N2559">
        <f>N$1*Sheet1!P2559</f>
        <v>0</v>
      </c>
      <c r="O2559">
        <f>O$1*Sheet1!Q2559</f>
        <v>-0.158673097395509</v>
      </c>
      <c r="P2559">
        <f>P$1*Sheet1!R2559</f>
        <v>0</v>
      </c>
      <c r="Q2559">
        <f>Q$1*Sheet1!S2559</f>
        <v>0</v>
      </c>
      <c r="R2559">
        <f>R$1*Sheet1!T2559</f>
        <v>0</v>
      </c>
      <c r="S2559">
        <f>S$1*Sheet1!U2559</f>
        <v>0</v>
      </c>
      <c r="T2559">
        <f>T$1*Sheet1!V2559</f>
        <v>0</v>
      </c>
      <c r="U2559">
        <f>U$1*Sheet1!W2559</f>
        <v>0</v>
      </c>
      <c r="V2559">
        <f>V$1*Sheet1!X2559</f>
        <v>0.0826123</v>
      </c>
      <c r="W2559">
        <f>W$1*Sheet1!Y2559</f>
        <v>0</v>
      </c>
      <c r="X2559">
        <f>X$1*Sheet1!Z2559</f>
        <v>0</v>
      </c>
      <c r="Y2559">
        <f>Y$1*Sheet1!AA2559</f>
        <v>0</v>
      </c>
      <c r="Z2559">
        <f>Z$1*Sheet1!AB2559</f>
        <v>0</v>
      </c>
      <c r="AA2559">
        <f>AA$1*Sheet1!AC2559</f>
        <v>-0.964530018925666</v>
      </c>
      <c r="AB2559">
        <f>AB$1*Sheet1!AD2559</f>
        <v>0</v>
      </c>
      <c r="AC2559">
        <f>AC$1*Sheet1!AE2559</f>
        <v>0.420636515822339</v>
      </c>
      <c r="AD2559">
        <f>AD$1*Sheet1!AF2559</f>
        <v>0.178104234369504</v>
      </c>
      <c r="AE2559" s="4">
        <v>-2.366</v>
      </c>
      <c r="AF2559">
        <f t="shared" si="117"/>
        <v>-5.53083136612933</v>
      </c>
      <c r="AG2559">
        <f t="shared" si="118"/>
        <v>0</v>
      </c>
      <c r="AH2559">
        <f t="shared" si="119"/>
        <v>1</v>
      </c>
      <c r="AI2559">
        <v>0</v>
      </c>
      <c r="AJ2559">
        <v>1</v>
      </c>
    </row>
    <row r="2560" spans="1:36">
      <c r="A2560">
        <v>600468</v>
      </c>
      <c r="B2560">
        <v>2012</v>
      </c>
      <c r="C2560">
        <v>0</v>
      </c>
      <c r="G2560">
        <f>G$1*Sheet1!I2560</f>
        <v>-2.503</v>
      </c>
      <c r="H2560">
        <f>H$1*Sheet1!J2560</f>
        <v>0</v>
      </c>
      <c r="I2560">
        <f>I$1*Sheet1!K2560</f>
        <v>0</v>
      </c>
      <c r="J2560">
        <f>J$1*Sheet1!L2560</f>
        <v>0</v>
      </c>
      <c r="K2560">
        <f>K$1*Sheet1!M2560</f>
        <v>0</v>
      </c>
      <c r="L2560">
        <f>L$1*Sheet1!N2560</f>
        <v>-0.0406065</v>
      </c>
      <c r="M2560">
        <f>M$1*Sheet1!O2560</f>
        <v>0</v>
      </c>
      <c r="N2560">
        <f>N$1*Sheet1!P2560</f>
        <v>0</v>
      </c>
      <c r="O2560">
        <f>O$1*Sheet1!Q2560</f>
        <v>-1.2868099962189</v>
      </c>
      <c r="P2560">
        <f>P$1*Sheet1!R2560</f>
        <v>0</v>
      </c>
      <c r="Q2560">
        <f>Q$1*Sheet1!S2560</f>
        <v>0</v>
      </c>
      <c r="R2560">
        <f>R$1*Sheet1!T2560</f>
        <v>0</v>
      </c>
      <c r="S2560">
        <f>S$1*Sheet1!U2560</f>
        <v>0</v>
      </c>
      <c r="T2560">
        <f>T$1*Sheet1!V2560</f>
        <v>0</v>
      </c>
      <c r="U2560">
        <f>U$1*Sheet1!W2560</f>
        <v>0</v>
      </c>
      <c r="V2560">
        <f>V$1*Sheet1!X2560</f>
        <v>0.0662826</v>
      </c>
      <c r="W2560">
        <f>W$1*Sheet1!Y2560</f>
        <v>0</v>
      </c>
      <c r="X2560">
        <f>X$1*Sheet1!Z2560</f>
        <v>0</v>
      </c>
      <c r="Y2560">
        <f>Y$1*Sheet1!AA2560</f>
        <v>0</v>
      </c>
      <c r="Z2560">
        <f>Z$1*Sheet1!AB2560</f>
        <v>0</v>
      </c>
      <c r="AA2560">
        <f>AA$1*Sheet1!AC2560</f>
        <v>-1.36752000010014</v>
      </c>
      <c r="AB2560">
        <f>AB$1*Sheet1!AD2560</f>
        <v>0</v>
      </c>
      <c r="AC2560">
        <f>AC$1*Sheet1!AE2560</f>
        <v>0.688605726215337</v>
      </c>
      <c r="AD2560">
        <f>AD$1*Sheet1!AF2560</f>
        <v>0.139369392404394</v>
      </c>
      <c r="AE2560" s="4">
        <v>-2.366</v>
      </c>
      <c r="AF2560">
        <f t="shared" si="117"/>
        <v>-6.66967877769931</v>
      </c>
      <c r="AG2560">
        <f t="shared" si="118"/>
        <v>0</v>
      </c>
      <c r="AH2560">
        <f t="shared" si="119"/>
        <v>1</v>
      </c>
      <c r="AI2560">
        <v>0</v>
      </c>
      <c r="AJ2560">
        <v>1</v>
      </c>
    </row>
    <row r="2561" spans="1:36">
      <c r="A2561">
        <v>600470</v>
      </c>
      <c r="B2561">
        <v>2012</v>
      </c>
      <c r="C2561">
        <v>0</v>
      </c>
      <c r="G2561">
        <f>G$1*Sheet1!I2561</f>
        <v>-2.503</v>
      </c>
      <c r="H2561">
        <f>H$1*Sheet1!J2561</f>
        <v>0</v>
      </c>
      <c r="I2561">
        <f>I$1*Sheet1!K2561</f>
        <v>0</v>
      </c>
      <c r="J2561">
        <f>J$1*Sheet1!L2561</f>
        <v>0</v>
      </c>
      <c r="K2561">
        <f>K$1*Sheet1!M2561</f>
        <v>0</v>
      </c>
      <c r="L2561">
        <f>L$1*Sheet1!N2561</f>
        <v>-0.7694786</v>
      </c>
      <c r="M2561">
        <f>M$1*Sheet1!O2561</f>
        <v>0</v>
      </c>
      <c r="N2561">
        <f>N$1*Sheet1!P2561</f>
        <v>0</v>
      </c>
      <c r="O2561">
        <f>O$1*Sheet1!Q2561</f>
        <v>-0.0467050054545638</v>
      </c>
      <c r="P2561">
        <f>P$1*Sheet1!R2561</f>
        <v>0</v>
      </c>
      <c r="Q2561">
        <f>Q$1*Sheet1!S2561</f>
        <v>0</v>
      </c>
      <c r="R2561">
        <f>R$1*Sheet1!T2561</f>
        <v>0</v>
      </c>
      <c r="S2561">
        <f>S$1*Sheet1!U2561</f>
        <v>0</v>
      </c>
      <c r="T2561">
        <f>T$1*Sheet1!V2561</f>
        <v>0</v>
      </c>
      <c r="U2561">
        <f>U$1*Sheet1!W2561</f>
        <v>0</v>
      </c>
      <c r="V2561">
        <f>V$1*Sheet1!X2561</f>
        <v>0.0464698</v>
      </c>
      <c r="W2561">
        <f>W$1*Sheet1!Y2561</f>
        <v>0</v>
      </c>
      <c r="X2561">
        <f>X$1*Sheet1!Z2561</f>
        <v>0</v>
      </c>
      <c r="Y2561">
        <f>Y$1*Sheet1!AA2561</f>
        <v>0</v>
      </c>
      <c r="Z2561">
        <f>Z$1*Sheet1!AB2561</f>
        <v>0</v>
      </c>
      <c r="AA2561">
        <f>AA$1*Sheet1!AC2561</f>
        <v>-0.672209992915392</v>
      </c>
      <c r="AB2561">
        <f>AB$1*Sheet1!AD2561</f>
        <v>0</v>
      </c>
      <c r="AC2561">
        <f>AC$1*Sheet1!AE2561</f>
        <v>0.386521068933091</v>
      </c>
      <c r="AD2561">
        <f>AD$1*Sheet1!AF2561</f>
        <v>0.175652000824516</v>
      </c>
      <c r="AE2561" s="4">
        <v>-2.366</v>
      </c>
      <c r="AF2561">
        <f t="shared" si="117"/>
        <v>-5.74875072861235</v>
      </c>
      <c r="AG2561">
        <f t="shared" si="118"/>
        <v>0</v>
      </c>
      <c r="AH2561">
        <f t="shared" si="119"/>
        <v>1</v>
      </c>
      <c r="AI2561">
        <v>0</v>
      </c>
      <c r="AJ2561">
        <v>1</v>
      </c>
    </row>
    <row r="2562" spans="1:36">
      <c r="A2562">
        <v>600477</v>
      </c>
      <c r="B2562">
        <v>2012</v>
      </c>
      <c r="C2562">
        <v>0</v>
      </c>
      <c r="G2562">
        <f>G$1*Sheet1!I2562</f>
        <v>-2.503</v>
      </c>
      <c r="H2562">
        <f>H$1*Sheet1!J2562</f>
        <v>0</v>
      </c>
      <c r="I2562">
        <f>I$1*Sheet1!K2562</f>
        <v>0</v>
      </c>
      <c r="J2562">
        <f>J$1*Sheet1!L2562</f>
        <v>0</v>
      </c>
      <c r="K2562">
        <f>K$1*Sheet1!M2562</f>
        <v>0</v>
      </c>
      <c r="L2562">
        <f>L$1*Sheet1!N2562</f>
        <v>-0.086108</v>
      </c>
      <c r="M2562">
        <f>M$1*Sheet1!O2562</f>
        <v>0</v>
      </c>
      <c r="N2562">
        <f>N$1*Sheet1!P2562</f>
        <v>0</v>
      </c>
      <c r="O2562">
        <f>O$1*Sheet1!Q2562</f>
        <v>0</v>
      </c>
      <c r="P2562">
        <f>P$1*Sheet1!R2562</f>
        <v>0</v>
      </c>
      <c r="Q2562">
        <f>Q$1*Sheet1!S2562</f>
        <v>0</v>
      </c>
      <c r="R2562">
        <f>R$1*Sheet1!T2562</f>
        <v>0</v>
      </c>
      <c r="S2562">
        <f>S$1*Sheet1!U2562</f>
        <v>0</v>
      </c>
      <c r="T2562">
        <f>T$1*Sheet1!V2562</f>
        <v>0</v>
      </c>
      <c r="U2562">
        <f>U$1*Sheet1!W2562</f>
        <v>0</v>
      </c>
      <c r="V2562">
        <f>V$1*Sheet1!X2562</f>
        <v>0.0628239</v>
      </c>
      <c r="W2562">
        <f>W$1*Sheet1!Y2562</f>
        <v>0</v>
      </c>
      <c r="X2562">
        <f>X$1*Sheet1!Z2562</f>
        <v>0</v>
      </c>
      <c r="Y2562">
        <f>Y$1*Sheet1!AA2562</f>
        <v>0</v>
      </c>
      <c r="Z2562">
        <f>Z$1*Sheet1!AB2562</f>
        <v>0</v>
      </c>
      <c r="AA2562">
        <f>AA$1*Sheet1!AC2562</f>
        <v>-0.880949963450433</v>
      </c>
      <c r="AB2562">
        <f>AB$1*Sheet1!AD2562</f>
        <v>0</v>
      </c>
      <c r="AC2562">
        <f>AC$1*Sheet1!AE2562</f>
        <v>0.862204679760114</v>
      </c>
      <c r="AD2562">
        <f>AD$1*Sheet1!AF2562</f>
        <v>0.139219174624057</v>
      </c>
      <c r="AE2562" s="4">
        <v>-2.366</v>
      </c>
      <c r="AF2562">
        <f t="shared" si="117"/>
        <v>-4.77181020906626</v>
      </c>
      <c r="AG2562">
        <f t="shared" si="118"/>
        <v>0</v>
      </c>
      <c r="AH2562">
        <f t="shared" si="119"/>
        <v>1</v>
      </c>
      <c r="AI2562">
        <v>0</v>
      </c>
      <c r="AJ2562">
        <v>1</v>
      </c>
    </row>
    <row r="2563" spans="1:36">
      <c r="A2563">
        <v>600478</v>
      </c>
      <c r="B2563">
        <v>2012</v>
      </c>
      <c r="C2563">
        <v>0</v>
      </c>
      <c r="G2563">
        <f>G$1*Sheet1!I2563</f>
        <v>-2.503</v>
      </c>
      <c r="H2563">
        <f>H$1*Sheet1!J2563</f>
        <v>0</v>
      </c>
      <c r="I2563">
        <f>I$1*Sheet1!K2563</f>
        <v>0</v>
      </c>
      <c r="J2563">
        <f>J$1*Sheet1!L2563</f>
        <v>0</v>
      </c>
      <c r="K2563">
        <f>K$1*Sheet1!M2563</f>
        <v>0</v>
      </c>
      <c r="L2563">
        <f>L$1*Sheet1!N2563</f>
        <v>-0.0689414</v>
      </c>
      <c r="M2563">
        <f>M$1*Sheet1!O2563</f>
        <v>0</v>
      </c>
      <c r="N2563">
        <f>N$1*Sheet1!P2563</f>
        <v>0</v>
      </c>
      <c r="O2563">
        <f>O$1*Sheet1!Q2563</f>
        <v>-0.210294875826467</v>
      </c>
      <c r="P2563">
        <f>P$1*Sheet1!R2563</f>
        <v>0</v>
      </c>
      <c r="Q2563">
        <f>Q$1*Sheet1!S2563</f>
        <v>0</v>
      </c>
      <c r="R2563">
        <f>R$1*Sheet1!T2563</f>
        <v>0</v>
      </c>
      <c r="S2563">
        <f>S$1*Sheet1!U2563</f>
        <v>0</v>
      </c>
      <c r="T2563">
        <f>T$1*Sheet1!V2563</f>
        <v>0</v>
      </c>
      <c r="U2563">
        <f>U$1*Sheet1!W2563</f>
        <v>0</v>
      </c>
      <c r="V2563">
        <f>V$1*Sheet1!X2563</f>
        <v>0.0584563</v>
      </c>
      <c r="W2563">
        <f>W$1*Sheet1!Y2563</f>
        <v>0</v>
      </c>
      <c r="X2563">
        <f>X$1*Sheet1!Z2563</f>
        <v>0</v>
      </c>
      <c r="Y2563">
        <f>Y$1*Sheet1!AA2563</f>
        <v>0</v>
      </c>
      <c r="Z2563">
        <f>Z$1*Sheet1!AB2563</f>
        <v>0</v>
      </c>
      <c r="AA2563">
        <f>AA$1*Sheet1!AC2563</f>
        <v>-0.711689987182616</v>
      </c>
      <c r="AB2563">
        <f>AB$1*Sheet1!AD2563</f>
        <v>0</v>
      </c>
      <c r="AC2563">
        <f>AC$1*Sheet1!AE2563</f>
        <v>0.531902050093527</v>
      </c>
      <c r="AD2563">
        <f>AD$1*Sheet1!AF2563</f>
        <v>0.212883097624217</v>
      </c>
      <c r="AE2563" s="4">
        <v>-2.366</v>
      </c>
      <c r="AF2563">
        <f t="shared" ref="AF2563:AF2626" si="120">SUM(G2563:AE2563)</f>
        <v>-5.05668481529134</v>
      </c>
      <c r="AG2563">
        <f t="shared" ref="AG2563:AG2626" si="121">IF(AF2563&gt;$AL$2,1,0)</f>
        <v>0</v>
      </c>
      <c r="AH2563">
        <f t="shared" ref="AH2563:AH2626" si="122">IF(C2563=AG2563,1,0)</f>
        <v>1</v>
      </c>
      <c r="AI2563">
        <v>0</v>
      </c>
      <c r="AJ2563">
        <v>1</v>
      </c>
    </row>
    <row r="2564" spans="1:36">
      <c r="A2564">
        <v>600480</v>
      </c>
      <c r="B2564">
        <v>2012</v>
      </c>
      <c r="C2564">
        <v>0</v>
      </c>
      <c r="G2564">
        <f>G$1*Sheet1!I2564</f>
        <v>-2.503</v>
      </c>
      <c r="H2564">
        <f>H$1*Sheet1!J2564</f>
        <v>0</v>
      </c>
      <c r="I2564">
        <f>I$1*Sheet1!K2564</f>
        <v>0</v>
      </c>
      <c r="J2564">
        <f>J$1*Sheet1!L2564</f>
        <v>0</v>
      </c>
      <c r="K2564">
        <f>K$1*Sheet1!M2564</f>
        <v>0</v>
      </c>
      <c r="L2564">
        <f>L$1*Sheet1!N2564</f>
        <v>-0.0499873</v>
      </c>
      <c r="M2564">
        <f>M$1*Sheet1!O2564</f>
        <v>0</v>
      </c>
      <c r="N2564">
        <f>N$1*Sheet1!P2564</f>
        <v>0</v>
      </c>
      <c r="O2564">
        <f>O$1*Sheet1!Q2564</f>
        <v>-0.348779769572148</v>
      </c>
      <c r="P2564">
        <f>P$1*Sheet1!R2564</f>
        <v>0</v>
      </c>
      <c r="Q2564">
        <f>Q$1*Sheet1!S2564</f>
        <v>0</v>
      </c>
      <c r="R2564">
        <f>R$1*Sheet1!T2564</f>
        <v>0</v>
      </c>
      <c r="S2564">
        <f>S$1*Sheet1!U2564</f>
        <v>0</v>
      </c>
      <c r="T2564">
        <f>T$1*Sheet1!V2564</f>
        <v>0</v>
      </c>
      <c r="U2564">
        <f>U$1*Sheet1!W2564</f>
        <v>0</v>
      </c>
      <c r="V2564">
        <f>V$1*Sheet1!X2564</f>
        <v>0.063135</v>
      </c>
      <c r="W2564">
        <f>W$1*Sheet1!Y2564</f>
        <v>0</v>
      </c>
      <c r="X2564">
        <f>X$1*Sheet1!Z2564</f>
        <v>0</v>
      </c>
      <c r="Y2564">
        <f>Y$1*Sheet1!AA2564</f>
        <v>0</v>
      </c>
      <c r="Z2564">
        <f>Z$1*Sheet1!AB2564</f>
        <v>0</v>
      </c>
      <c r="AA2564">
        <f>AA$1*Sheet1!AC2564</f>
        <v>-0.832230014920236</v>
      </c>
      <c r="AB2564">
        <f>AB$1*Sheet1!AD2564</f>
        <v>0</v>
      </c>
      <c r="AC2564">
        <f>AC$1*Sheet1!AE2564</f>
        <v>0.710698654819737</v>
      </c>
      <c r="AD2564">
        <f>AD$1*Sheet1!AF2564</f>
        <v>0.154842685262871</v>
      </c>
      <c r="AE2564" s="4">
        <v>-2.366</v>
      </c>
      <c r="AF2564">
        <f t="shared" si="120"/>
        <v>-5.17132074440978</v>
      </c>
      <c r="AG2564">
        <f t="shared" si="121"/>
        <v>0</v>
      </c>
      <c r="AH2564">
        <f t="shared" si="122"/>
        <v>1</v>
      </c>
      <c r="AI2564">
        <v>0</v>
      </c>
      <c r="AJ2564">
        <v>1</v>
      </c>
    </row>
    <row r="2565" spans="1:36">
      <c r="A2565">
        <v>600486</v>
      </c>
      <c r="B2565">
        <v>2012</v>
      </c>
      <c r="C2565">
        <v>0</v>
      </c>
      <c r="G2565">
        <f>G$1*Sheet1!I2565</f>
        <v>-2.503</v>
      </c>
      <c r="H2565">
        <f>H$1*Sheet1!J2565</f>
        <v>0</v>
      </c>
      <c r="I2565">
        <f>I$1*Sheet1!K2565</f>
        <v>0</v>
      </c>
      <c r="J2565">
        <f>J$1*Sheet1!L2565</f>
        <v>0</v>
      </c>
      <c r="K2565">
        <f>K$1*Sheet1!M2565</f>
        <v>0</v>
      </c>
      <c r="L2565">
        <f>L$1*Sheet1!N2565</f>
        <v>-0.1189386</v>
      </c>
      <c r="M2565">
        <f>M$1*Sheet1!O2565</f>
        <v>0</v>
      </c>
      <c r="N2565">
        <f>N$1*Sheet1!P2565</f>
        <v>0</v>
      </c>
      <c r="O2565">
        <f>O$1*Sheet1!Q2565</f>
        <v>0</v>
      </c>
      <c r="P2565">
        <f>P$1*Sheet1!R2565</f>
        <v>0</v>
      </c>
      <c r="Q2565">
        <f>Q$1*Sheet1!S2565</f>
        <v>0</v>
      </c>
      <c r="R2565">
        <f>R$1*Sheet1!T2565</f>
        <v>0</v>
      </c>
      <c r="S2565">
        <f>S$1*Sheet1!U2565</f>
        <v>0</v>
      </c>
      <c r="T2565">
        <f>T$1*Sheet1!V2565</f>
        <v>0</v>
      </c>
      <c r="U2565">
        <f>U$1*Sheet1!W2565</f>
        <v>0</v>
      </c>
      <c r="V2565">
        <f>V$1*Sheet1!X2565</f>
        <v>0.1375123</v>
      </c>
      <c r="W2565">
        <f>W$1*Sheet1!Y2565</f>
        <v>0</v>
      </c>
      <c r="X2565">
        <f>X$1*Sheet1!Z2565</f>
        <v>0</v>
      </c>
      <c r="Y2565">
        <f>Y$1*Sheet1!AA2565</f>
        <v>0</v>
      </c>
      <c r="Z2565">
        <f>Z$1*Sheet1!AB2565</f>
        <v>0</v>
      </c>
      <c r="AA2565">
        <f>AA$1*Sheet1!AC2565</f>
        <v>-1.11656996655464</v>
      </c>
      <c r="AB2565">
        <f>AB$1*Sheet1!AD2565</f>
        <v>0</v>
      </c>
      <c r="AC2565">
        <f>AC$1*Sheet1!AE2565</f>
        <v>0.39880794829043</v>
      </c>
      <c r="AD2565">
        <f>AD$1*Sheet1!AF2565</f>
        <v>0.156534973439878</v>
      </c>
      <c r="AE2565" s="4">
        <v>-2.366</v>
      </c>
      <c r="AF2565">
        <f t="shared" si="120"/>
        <v>-5.41165334482433</v>
      </c>
      <c r="AG2565">
        <f t="shared" si="121"/>
        <v>0</v>
      </c>
      <c r="AH2565">
        <f t="shared" si="122"/>
        <v>1</v>
      </c>
      <c r="AI2565">
        <v>0</v>
      </c>
      <c r="AJ2565">
        <v>1</v>
      </c>
    </row>
    <row r="2566" spans="1:36">
      <c r="A2566">
        <v>600487</v>
      </c>
      <c r="B2566">
        <v>2012</v>
      </c>
      <c r="C2566">
        <v>0</v>
      </c>
      <c r="G2566">
        <f>G$1*Sheet1!I2566</f>
        <v>-2.503</v>
      </c>
      <c r="H2566">
        <f>H$1*Sheet1!J2566</f>
        <v>0</v>
      </c>
      <c r="I2566">
        <f>I$1*Sheet1!K2566</f>
        <v>0</v>
      </c>
      <c r="J2566">
        <f>J$1*Sheet1!L2566</f>
        <v>0</v>
      </c>
      <c r="K2566">
        <f>K$1*Sheet1!M2566</f>
        <v>0</v>
      </c>
      <c r="L2566">
        <f>L$1*Sheet1!N2566</f>
        <v>-0.0448866</v>
      </c>
      <c r="M2566">
        <f>M$1*Sheet1!O2566</f>
        <v>0</v>
      </c>
      <c r="N2566">
        <f>N$1*Sheet1!P2566</f>
        <v>0</v>
      </c>
      <c r="O2566">
        <f>O$1*Sheet1!Q2566</f>
        <v>-0.198662404783509</v>
      </c>
      <c r="P2566">
        <f>P$1*Sheet1!R2566</f>
        <v>0</v>
      </c>
      <c r="Q2566">
        <f>Q$1*Sheet1!S2566</f>
        <v>0</v>
      </c>
      <c r="R2566">
        <f>R$1*Sheet1!T2566</f>
        <v>0</v>
      </c>
      <c r="S2566">
        <f>S$1*Sheet1!U2566</f>
        <v>0</v>
      </c>
      <c r="T2566">
        <f>T$1*Sheet1!V2566</f>
        <v>0</v>
      </c>
      <c r="U2566">
        <f>U$1*Sheet1!W2566</f>
        <v>0</v>
      </c>
      <c r="V2566">
        <f>V$1*Sheet1!X2566</f>
        <v>0.0615368</v>
      </c>
      <c r="W2566">
        <f>W$1*Sheet1!Y2566</f>
        <v>0</v>
      </c>
      <c r="X2566">
        <f>X$1*Sheet1!Z2566</f>
        <v>0</v>
      </c>
      <c r="Y2566">
        <f>Y$1*Sheet1!AA2566</f>
        <v>0</v>
      </c>
      <c r="Z2566">
        <f>Z$1*Sheet1!AB2566</f>
        <v>0</v>
      </c>
      <c r="AA2566">
        <f>AA$1*Sheet1!AC2566</f>
        <v>-1.02605998027325</v>
      </c>
      <c r="AB2566">
        <f>AB$1*Sheet1!AD2566</f>
        <v>0</v>
      </c>
      <c r="AC2566">
        <f>AC$1*Sheet1!AE2566</f>
        <v>0.619593776114047</v>
      </c>
      <c r="AD2566">
        <f>AD$1*Sheet1!AF2566</f>
        <v>0.163648051079868</v>
      </c>
      <c r="AE2566" s="4">
        <v>-2.366</v>
      </c>
      <c r="AF2566">
        <f t="shared" si="120"/>
        <v>-5.29383035786284</v>
      </c>
      <c r="AG2566">
        <f t="shared" si="121"/>
        <v>0</v>
      </c>
      <c r="AH2566">
        <f t="shared" si="122"/>
        <v>1</v>
      </c>
      <c r="AI2566">
        <v>0</v>
      </c>
      <c r="AJ2566">
        <v>1</v>
      </c>
    </row>
    <row r="2567" spans="1:36">
      <c r="A2567">
        <v>600489</v>
      </c>
      <c r="B2567">
        <v>2012</v>
      </c>
      <c r="C2567">
        <v>0</v>
      </c>
      <c r="G2567">
        <f>G$1*Sheet1!I2567</f>
        <v>-2.503</v>
      </c>
      <c r="H2567">
        <f>H$1*Sheet1!J2567</f>
        <v>0</v>
      </c>
      <c r="I2567">
        <f>I$1*Sheet1!K2567</f>
        <v>0</v>
      </c>
      <c r="J2567">
        <f>J$1*Sheet1!L2567</f>
        <v>0</v>
      </c>
      <c r="K2567">
        <f>K$1*Sheet1!M2567</f>
        <v>0</v>
      </c>
      <c r="L2567">
        <f>L$1*Sheet1!N2567</f>
        <v>-1.4574538</v>
      </c>
      <c r="M2567">
        <f>M$1*Sheet1!O2567</f>
        <v>0</v>
      </c>
      <c r="N2567">
        <f>N$1*Sheet1!P2567</f>
        <v>0</v>
      </c>
      <c r="O2567">
        <f>O$1*Sheet1!Q2567</f>
        <v>-0.0466525849099029</v>
      </c>
      <c r="P2567">
        <f>P$1*Sheet1!R2567</f>
        <v>0</v>
      </c>
      <c r="Q2567">
        <f>Q$1*Sheet1!S2567</f>
        <v>0</v>
      </c>
      <c r="R2567">
        <f>R$1*Sheet1!T2567</f>
        <v>0</v>
      </c>
      <c r="S2567">
        <f>S$1*Sheet1!U2567</f>
        <v>0</v>
      </c>
      <c r="T2567">
        <f>T$1*Sheet1!V2567</f>
        <v>0</v>
      </c>
      <c r="U2567">
        <f>U$1*Sheet1!W2567</f>
        <v>0</v>
      </c>
      <c r="V2567">
        <f>V$1*Sheet1!X2567</f>
        <v>0.0521916</v>
      </c>
      <c r="W2567">
        <f>W$1*Sheet1!Y2567</f>
        <v>0</v>
      </c>
      <c r="X2567">
        <f>X$1*Sheet1!Z2567</f>
        <v>0</v>
      </c>
      <c r="Y2567">
        <f>Y$1*Sheet1!AA2567</f>
        <v>0</v>
      </c>
      <c r="Z2567">
        <f>Z$1*Sheet1!AB2567</f>
        <v>0</v>
      </c>
      <c r="AA2567">
        <f>AA$1*Sheet1!AC2567</f>
        <v>-1.12475996500254</v>
      </c>
      <c r="AB2567">
        <f>AB$1*Sheet1!AD2567</f>
        <v>0</v>
      </c>
      <c r="AC2567">
        <f>AC$1*Sheet1!AE2567</f>
        <v>0.543966125574041</v>
      </c>
      <c r="AD2567">
        <f>AD$1*Sheet1!AF2567</f>
        <v>0.189491261465696</v>
      </c>
      <c r="AE2567" s="4">
        <v>-2.366</v>
      </c>
      <c r="AF2567">
        <f t="shared" si="120"/>
        <v>-6.7122173628727</v>
      </c>
      <c r="AG2567">
        <f t="shared" si="121"/>
        <v>0</v>
      </c>
      <c r="AH2567">
        <f t="shared" si="122"/>
        <v>1</v>
      </c>
      <c r="AI2567">
        <v>0</v>
      </c>
      <c r="AJ2567">
        <v>1</v>
      </c>
    </row>
    <row r="2568" spans="1:36">
      <c r="A2568">
        <v>600491</v>
      </c>
      <c r="B2568">
        <v>2012</v>
      </c>
      <c r="C2568">
        <v>0</v>
      </c>
      <c r="G2568">
        <f>G$1*Sheet1!I2568</f>
        <v>-2.503</v>
      </c>
      <c r="H2568">
        <f>H$1*Sheet1!J2568</f>
        <v>0</v>
      </c>
      <c r="I2568">
        <f>I$1*Sheet1!K2568</f>
        <v>0</v>
      </c>
      <c r="J2568">
        <f>J$1*Sheet1!L2568</f>
        <v>0</v>
      </c>
      <c r="K2568">
        <f>K$1*Sheet1!M2568</f>
        <v>0</v>
      </c>
      <c r="L2568">
        <f>L$1*Sheet1!N2568</f>
        <v>-0.0416064</v>
      </c>
      <c r="M2568">
        <f>M$1*Sheet1!O2568</f>
        <v>0</v>
      </c>
      <c r="N2568">
        <f>N$1*Sheet1!P2568</f>
        <v>0</v>
      </c>
      <c r="O2568">
        <f>O$1*Sheet1!Q2568</f>
        <v>-0.0349383899126361</v>
      </c>
      <c r="P2568">
        <f>P$1*Sheet1!R2568</f>
        <v>0</v>
      </c>
      <c r="Q2568">
        <f>Q$1*Sheet1!S2568</f>
        <v>0</v>
      </c>
      <c r="R2568">
        <f>R$1*Sheet1!T2568</f>
        <v>0</v>
      </c>
      <c r="S2568">
        <f>S$1*Sheet1!U2568</f>
        <v>0</v>
      </c>
      <c r="T2568">
        <f>T$1*Sheet1!V2568</f>
        <v>0</v>
      </c>
      <c r="U2568">
        <f>U$1*Sheet1!W2568</f>
        <v>0</v>
      </c>
      <c r="V2568">
        <f>V$1*Sheet1!X2568</f>
        <v>0.075091</v>
      </c>
      <c r="W2568">
        <f>W$1*Sheet1!Y2568</f>
        <v>0</v>
      </c>
      <c r="X2568">
        <f>X$1*Sheet1!Z2568</f>
        <v>0</v>
      </c>
      <c r="Y2568">
        <f>Y$1*Sheet1!AA2568</f>
        <v>0</v>
      </c>
      <c r="Z2568">
        <f>Z$1*Sheet1!AB2568</f>
        <v>0</v>
      </c>
      <c r="AA2568">
        <f>AA$1*Sheet1!AC2568</f>
        <v>-0.959069959044456</v>
      </c>
      <c r="AB2568">
        <f>AB$1*Sheet1!AD2568</f>
        <v>0</v>
      </c>
      <c r="AC2568">
        <f>AC$1*Sheet1!AE2568</f>
        <v>0.995439681394664</v>
      </c>
      <c r="AD2568">
        <f>AD$1*Sheet1!AF2568</f>
        <v>0.130178322964977</v>
      </c>
      <c r="AE2568" s="4">
        <v>-2.366</v>
      </c>
      <c r="AF2568">
        <f t="shared" si="120"/>
        <v>-4.70390574459745</v>
      </c>
      <c r="AG2568">
        <f t="shared" si="121"/>
        <v>0</v>
      </c>
      <c r="AH2568">
        <f t="shared" si="122"/>
        <v>1</v>
      </c>
      <c r="AI2568">
        <v>0</v>
      </c>
      <c r="AJ2568">
        <v>1</v>
      </c>
    </row>
    <row r="2569" spans="1:36">
      <c r="A2569">
        <v>600493</v>
      </c>
      <c r="B2569">
        <v>2012</v>
      </c>
      <c r="C2569">
        <v>0</v>
      </c>
      <c r="G2569">
        <f>G$1*Sheet1!I2569</f>
        <v>-2.503</v>
      </c>
      <c r="H2569">
        <f>H$1*Sheet1!J2569</f>
        <v>0</v>
      </c>
      <c r="I2569">
        <f>I$1*Sheet1!K2569</f>
        <v>0</v>
      </c>
      <c r="J2569">
        <f>J$1*Sheet1!L2569</f>
        <v>0</v>
      </c>
      <c r="K2569">
        <f>K$1*Sheet1!M2569</f>
        <v>0</v>
      </c>
      <c r="L2569">
        <f>L$1*Sheet1!N2569</f>
        <v>-0.0774246</v>
      </c>
      <c r="M2569">
        <f>M$1*Sheet1!O2569</f>
        <v>0</v>
      </c>
      <c r="N2569">
        <f>N$1*Sheet1!P2569</f>
        <v>0</v>
      </c>
      <c r="O2569">
        <f>O$1*Sheet1!Q2569</f>
        <v>-0.126849871545801</v>
      </c>
      <c r="P2569">
        <f>P$1*Sheet1!R2569</f>
        <v>0</v>
      </c>
      <c r="Q2569">
        <f>Q$1*Sheet1!S2569</f>
        <v>0</v>
      </c>
      <c r="R2569">
        <f>R$1*Sheet1!T2569</f>
        <v>0</v>
      </c>
      <c r="S2569">
        <f>S$1*Sheet1!U2569</f>
        <v>0</v>
      </c>
      <c r="T2569">
        <f>T$1*Sheet1!V2569</f>
        <v>0</v>
      </c>
      <c r="U2569">
        <f>U$1*Sheet1!W2569</f>
        <v>0</v>
      </c>
      <c r="V2569">
        <f>V$1*Sheet1!X2569</f>
        <v>0.0548146</v>
      </c>
      <c r="W2569">
        <f>W$1*Sheet1!Y2569</f>
        <v>0</v>
      </c>
      <c r="X2569">
        <f>X$1*Sheet1!Z2569</f>
        <v>0</v>
      </c>
      <c r="Y2569">
        <f>Y$1*Sheet1!AA2569</f>
        <v>0</v>
      </c>
      <c r="Z2569">
        <f>Z$1*Sheet1!AB2569</f>
        <v>0</v>
      </c>
      <c r="AA2569">
        <f>AA$1*Sheet1!AC2569</f>
        <v>-0.875395501792432</v>
      </c>
      <c r="AB2569">
        <f>AB$1*Sheet1!AD2569</f>
        <v>0</v>
      </c>
      <c r="AC2569">
        <f>AC$1*Sheet1!AE2569</f>
        <v>0.576327520785716</v>
      </c>
      <c r="AD2569">
        <f>AD$1*Sheet1!AF2569</f>
        <v>0.141541432553628</v>
      </c>
      <c r="AE2569" s="4">
        <v>-2.366</v>
      </c>
      <c r="AF2569">
        <f t="shared" si="120"/>
        <v>-5.17598641999889</v>
      </c>
      <c r="AG2569">
        <f t="shared" si="121"/>
        <v>0</v>
      </c>
      <c r="AH2569">
        <f t="shared" si="122"/>
        <v>1</v>
      </c>
      <c r="AI2569">
        <v>0</v>
      </c>
      <c r="AJ2569">
        <v>1</v>
      </c>
    </row>
    <row r="2570" spans="1:36">
      <c r="A2570">
        <v>600496</v>
      </c>
      <c r="B2570">
        <v>2012</v>
      </c>
      <c r="C2570">
        <v>0</v>
      </c>
      <c r="G2570">
        <f>G$1*Sheet1!I2570</f>
        <v>-2.503</v>
      </c>
      <c r="H2570">
        <f>H$1*Sheet1!J2570</f>
        <v>0</v>
      </c>
      <c r="I2570">
        <f>I$1*Sheet1!K2570</f>
        <v>0</v>
      </c>
      <c r="J2570">
        <f>J$1*Sheet1!L2570</f>
        <v>0</v>
      </c>
      <c r="K2570">
        <f>K$1*Sheet1!M2570</f>
        <v>0</v>
      </c>
      <c r="L2570">
        <f>L$1*Sheet1!N2570</f>
        <v>-0.0537878</v>
      </c>
      <c r="M2570">
        <f>M$1*Sheet1!O2570</f>
        <v>0</v>
      </c>
      <c r="N2570">
        <f>N$1*Sheet1!P2570</f>
        <v>0</v>
      </c>
      <c r="O2570">
        <f>O$1*Sheet1!Q2570</f>
        <v>-0.0449519151297834</v>
      </c>
      <c r="P2570">
        <f>P$1*Sheet1!R2570</f>
        <v>0</v>
      </c>
      <c r="Q2570">
        <f>Q$1*Sheet1!S2570</f>
        <v>0</v>
      </c>
      <c r="R2570">
        <f>R$1*Sheet1!T2570</f>
        <v>0</v>
      </c>
      <c r="S2570">
        <f>S$1*Sheet1!U2570</f>
        <v>0</v>
      </c>
      <c r="T2570">
        <f>T$1*Sheet1!V2570</f>
        <v>0</v>
      </c>
      <c r="U2570">
        <f>U$1*Sheet1!W2570</f>
        <v>0</v>
      </c>
      <c r="V2570">
        <f>V$1*Sheet1!X2570</f>
        <v>0.0776896</v>
      </c>
      <c r="W2570">
        <f>W$1*Sheet1!Y2570</f>
        <v>0</v>
      </c>
      <c r="X2570">
        <f>X$1*Sheet1!Z2570</f>
        <v>0</v>
      </c>
      <c r="Y2570">
        <f>Y$1*Sheet1!AA2570</f>
        <v>0</v>
      </c>
      <c r="Z2570">
        <f>Z$1*Sheet1!AB2570</f>
        <v>0</v>
      </c>
      <c r="AA2570">
        <f>AA$1*Sheet1!AC2570</f>
        <v>-0.90783003294468</v>
      </c>
      <c r="AB2570">
        <f>AB$1*Sheet1!AD2570</f>
        <v>0</v>
      </c>
      <c r="AC2570">
        <f>AC$1*Sheet1!AE2570</f>
        <v>0.890620339927816</v>
      </c>
      <c r="AD2570">
        <f>AD$1*Sheet1!AF2570</f>
        <v>0.136292284398481</v>
      </c>
      <c r="AE2570" s="4">
        <v>-2.366</v>
      </c>
      <c r="AF2570">
        <f t="shared" si="120"/>
        <v>-4.77096752374817</v>
      </c>
      <c r="AG2570">
        <f t="shared" si="121"/>
        <v>0</v>
      </c>
      <c r="AH2570">
        <f t="shared" si="122"/>
        <v>1</v>
      </c>
      <c r="AI2570">
        <v>0</v>
      </c>
      <c r="AJ2570">
        <v>1</v>
      </c>
    </row>
    <row r="2571" spans="1:36">
      <c r="A2571">
        <v>600497</v>
      </c>
      <c r="B2571">
        <v>2012</v>
      </c>
      <c r="C2571">
        <v>0</v>
      </c>
      <c r="G2571">
        <f>G$1*Sheet1!I2571</f>
        <v>-2.503</v>
      </c>
      <c r="H2571">
        <f>H$1*Sheet1!J2571</f>
        <v>0</v>
      </c>
      <c r="I2571">
        <f>I$1*Sheet1!K2571</f>
        <v>0</v>
      </c>
      <c r="J2571">
        <f>J$1*Sheet1!L2571</f>
        <v>0</v>
      </c>
      <c r="K2571">
        <f>K$1*Sheet1!M2571</f>
        <v>0</v>
      </c>
      <c r="L2571">
        <f>L$1*Sheet1!N2571</f>
        <v>-1.8367558</v>
      </c>
      <c r="M2571">
        <f>M$1*Sheet1!O2571</f>
        <v>0</v>
      </c>
      <c r="N2571">
        <f>N$1*Sheet1!P2571</f>
        <v>0</v>
      </c>
      <c r="O2571">
        <f>O$1*Sheet1!Q2571</f>
        <v>-0.0685426052212068</v>
      </c>
      <c r="P2571">
        <f>P$1*Sheet1!R2571</f>
        <v>0</v>
      </c>
      <c r="Q2571">
        <f>Q$1*Sheet1!S2571</f>
        <v>0</v>
      </c>
      <c r="R2571">
        <f>R$1*Sheet1!T2571</f>
        <v>0</v>
      </c>
      <c r="S2571">
        <f>S$1*Sheet1!U2571</f>
        <v>0</v>
      </c>
      <c r="T2571">
        <f>T$1*Sheet1!V2571</f>
        <v>0</v>
      </c>
      <c r="U2571">
        <f>U$1*Sheet1!W2571</f>
        <v>0</v>
      </c>
      <c r="V2571">
        <f>V$1*Sheet1!X2571</f>
        <v>0.0279563</v>
      </c>
      <c r="W2571">
        <f>W$1*Sheet1!Y2571</f>
        <v>0</v>
      </c>
      <c r="X2571">
        <f>X$1*Sheet1!Z2571</f>
        <v>0</v>
      </c>
      <c r="Y2571">
        <f>Y$1*Sheet1!AA2571</f>
        <v>0</v>
      </c>
      <c r="Z2571">
        <f>Z$1*Sheet1!AB2571</f>
        <v>0</v>
      </c>
      <c r="AA2571">
        <f>AA$1*Sheet1!AC2571</f>
        <v>-1.13043003469706</v>
      </c>
      <c r="AB2571">
        <f>AB$1*Sheet1!AD2571</f>
        <v>0</v>
      </c>
      <c r="AC2571">
        <f>AC$1*Sheet1!AE2571</f>
        <v>0.497949170234466</v>
      </c>
      <c r="AD2571">
        <f>AD$1*Sheet1!AF2571</f>
        <v>0.088200984074322</v>
      </c>
      <c r="AE2571" s="4">
        <v>-2.366</v>
      </c>
      <c r="AF2571">
        <f t="shared" si="120"/>
        <v>-7.29062198560947</v>
      </c>
      <c r="AG2571">
        <f t="shared" si="121"/>
        <v>0</v>
      </c>
      <c r="AH2571">
        <f t="shared" si="122"/>
        <v>1</v>
      </c>
      <c r="AI2571">
        <v>0</v>
      </c>
      <c r="AJ2571">
        <v>1</v>
      </c>
    </row>
    <row r="2572" spans="1:36">
      <c r="A2572">
        <v>600499</v>
      </c>
      <c r="B2572">
        <v>2012</v>
      </c>
      <c r="C2572">
        <v>0</v>
      </c>
      <c r="G2572">
        <f>G$1*Sheet1!I2572</f>
        <v>-2.503</v>
      </c>
      <c r="H2572">
        <f>H$1*Sheet1!J2572</f>
        <v>0</v>
      </c>
      <c r="I2572">
        <f>I$1*Sheet1!K2572</f>
        <v>0</v>
      </c>
      <c r="J2572">
        <f>J$1*Sheet1!L2572</f>
        <v>0</v>
      </c>
      <c r="K2572">
        <f>K$1*Sheet1!M2572</f>
        <v>0</v>
      </c>
      <c r="L2572">
        <f>L$1*Sheet1!N2572</f>
        <v>-0.1063876</v>
      </c>
      <c r="M2572">
        <f>M$1*Sheet1!O2572</f>
        <v>0</v>
      </c>
      <c r="N2572">
        <f>N$1*Sheet1!P2572</f>
        <v>0</v>
      </c>
      <c r="O2572">
        <f>O$1*Sheet1!Q2572</f>
        <v>-0.194146072763574</v>
      </c>
      <c r="P2572">
        <f>P$1*Sheet1!R2572</f>
        <v>0</v>
      </c>
      <c r="Q2572">
        <f>Q$1*Sheet1!S2572</f>
        <v>0</v>
      </c>
      <c r="R2572">
        <f>R$1*Sheet1!T2572</f>
        <v>0</v>
      </c>
      <c r="S2572">
        <f>S$1*Sheet1!U2572</f>
        <v>0</v>
      </c>
      <c r="T2572">
        <f>T$1*Sheet1!V2572</f>
        <v>0</v>
      </c>
      <c r="U2572">
        <f>U$1*Sheet1!W2572</f>
        <v>0</v>
      </c>
      <c r="V2572">
        <f>V$1*Sheet1!X2572</f>
        <v>0.0717055</v>
      </c>
      <c r="W2572">
        <f>W$1*Sheet1!Y2572</f>
        <v>0</v>
      </c>
      <c r="X2572">
        <f>X$1*Sheet1!Z2572</f>
        <v>0</v>
      </c>
      <c r="Y2572">
        <f>Y$1*Sheet1!AA2572</f>
        <v>0</v>
      </c>
      <c r="Z2572">
        <f>Z$1*Sheet1!AB2572</f>
        <v>0</v>
      </c>
      <c r="AA2572">
        <f>AA$1*Sheet1!AC2572</f>
        <v>-0.571829990386962</v>
      </c>
      <c r="AB2572">
        <f>AB$1*Sheet1!AD2572</f>
        <v>0</v>
      </c>
      <c r="AC2572">
        <f>AC$1*Sheet1!AE2572</f>
        <v>0.724027867100785</v>
      </c>
      <c r="AD2572">
        <f>AD$1*Sheet1!AF2572</f>
        <v>0.143994591244663</v>
      </c>
      <c r="AE2572" s="4">
        <v>-2.366</v>
      </c>
      <c r="AF2572">
        <f t="shared" si="120"/>
        <v>-4.80163570480509</v>
      </c>
      <c r="AG2572">
        <f t="shared" si="121"/>
        <v>0</v>
      </c>
      <c r="AH2572">
        <f t="shared" si="122"/>
        <v>1</v>
      </c>
      <c r="AI2572">
        <v>0</v>
      </c>
      <c r="AJ2572">
        <v>1</v>
      </c>
    </row>
    <row r="2573" spans="1:36">
      <c r="A2573">
        <v>600500</v>
      </c>
      <c r="B2573">
        <v>2012</v>
      </c>
      <c r="C2573">
        <v>0</v>
      </c>
      <c r="G2573">
        <f>G$1*Sheet1!I2573</f>
        <v>-2.503</v>
      </c>
      <c r="H2573">
        <f>H$1*Sheet1!J2573</f>
        <v>0</v>
      </c>
      <c r="I2573">
        <f>I$1*Sheet1!K2573</f>
        <v>0</v>
      </c>
      <c r="J2573">
        <f>J$1*Sheet1!L2573</f>
        <v>0</v>
      </c>
      <c r="K2573">
        <f>K$1*Sheet1!M2573</f>
        <v>0</v>
      </c>
      <c r="L2573">
        <f>L$1*Sheet1!N2573</f>
        <v>-0.1820269</v>
      </c>
      <c r="M2573">
        <f>M$1*Sheet1!O2573</f>
        <v>0</v>
      </c>
      <c r="N2573">
        <f>N$1*Sheet1!P2573</f>
        <v>0</v>
      </c>
      <c r="O2573">
        <f>O$1*Sheet1!Q2573</f>
        <v>-1.62271036615673</v>
      </c>
      <c r="P2573">
        <f>P$1*Sheet1!R2573</f>
        <v>0</v>
      </c>
      <c r="Q2573">
        <f>Q$1*Sheet1!S2573</f>
        <v>0</v>
      </c>
      <c r="R2573">
        <f>R$1*Sheet1!T2573</f>
        <v>0</v>
      </c>
      <c r="S2573">
        <f>S$1*Sheet1!U2573</f>
        <v>0</v>
      </c>
      <c r="T2573">
        <f>T$1*Sheet1!V2573</f>
        <v>0</v>
      </c>
      <c r="U2573">
        <f>U$1*Sheet1!W2573</f>
        <v>0</v>
      </c>
      <c r="V2573">
        <f>V$1*Sheet1!X2573</f>
        <v>0.072468</v>
      </c>
      <c r="W2573">
        <f>W$1*Sheet1!Y2573</f>
        <v>0</v>
      </c>
      <c r="X2573">
        <f>X$1*Sheet1!Z2573</f>
        <v>0</v>
      </c>
      <c r="Y2573">
        <f>Y$1*Sheet1!AA2573</f>
        <v>0</v>
      </c>
      <c r="Z2573">
        <f>Z$1*Sheet1!AB2573</f>
        <v>0</v>
      </c>
      <c r="AA2573">
        <f>AA$1*Sheet1!AC2573</f>
        <v>-1.42610996425152</v>
      </c>
      <c r="AB2573">
        <f>AB$1*Sheet1!AD2573</f>
        <v>0</v>
      </c>
      <c r="AC2573">
        <f>AC$1*Sheet1!AE2573</f>
        <v>0.808104105237135</v>
      </c>
      <c r="AD2573">
        <f>AD$1*Sheet1!AF2573</f>
        <v>0.211639095055026</v>
      </c>
      <c r="AE2573" s="4">
        <v>-2.366</v>
      </c>
      <c r="AF2573">
        <f t="shared" si="120"/>
        <v>-7.00763603011608</v>
      </c>
      <c r="AG2573">
        <f t="shared" si="121"/>
        <v>0</v>
      </c>
      <c r="AH2573">
        <f t="shared" si="122"/>
        <v>1</v>
      </c>
      <c r="AI2573">
        <v>0</v>
      </c>
      <c r="AJ2573">
        <v>1</v>
      </c>
    </row>
    <row r="2574" spans="1:36">
      <c r="A2574">
        <v>600501</v>
      </c>
      <c r="B2574">
        <v>2012</v>
      </c>
      <c r="C2574">
        <v>0</v>
      </c>
      <c r="G2574">
        <f>G$1*Sheet1!I2574</f>
        <v>-2.503</v>
      </c>
      <c r="H2574">
        <f>H$1*Sheet1!J2574</f>
        <v>0</v>
      </c>
      <c r="I2574">
        <f>I$1*Sheet1!K2574</f>
        <v>0</v>
      </c>
      <c r="J2574">
        <f>J$1*Sheet1!L2574</f>
        <v>0</v>
      </c>
      <c r="K2574">
        <f>K$1*Sheet1!M2574</f>
        <v>0</v>
      </c>
      <c r="L2574">
        <f>L$1*Sheet1!N2574</f>
        <v>-0.0330517</v>
      </c>
      <c r="M2574">
        <f>M$1*Sheet1!O2574</f>
        <v>0</v>
      </c>
      <c r="N2574">
        <f>N$1*Sheet1!P2574</f>
        <v>0</v>
      </c>
      <c r="O2574">
        <f>O$1*Sheet1!Q2574</f>
        <v>-0.612276636085567</v>
      </c>
      <c r="P2574">
        <f>P$1*Sheet1!R2574</f>
        <v>0</v>
      </c>
      <c r="Q2574">
        <f>Q$1*Sheet1!S2574</f>
        <v>0</v>
      </c>
      <c r="R2574">
        <f>R$1*Sheet1!T2574</f>
        <v>0</v>
      </c>
      <c r="S2574">
        <f>S$1*Sheet1!U2574</f>
        <v>0</v>
      </c>
      <c r="T2574">
        <f>T$1*Sheet1!V2574</f>
        <v>0</v>
      </c>
      <c r="U2574">
        <f>U$1*Sheet1!W2574</f>
        <v>0</v>
      </c>
      <c r="V2574">
        <f>V$1*Sheet1!X2574</f>
        <v>0.0586271</v>
      </c>
      <c r="W2574">
        <f>W$1*Sheet1!Y2574</f>
        <v>0</v>
      </c>
      <c r="X2574">
        <f>X$1*Sheet1!Z2574</f>
        <v>0</v>
      </c>
      <c r="Y2574">
        <f>Y$1*Sheet1!AA2574</f>
        <v>0</v>
      </c>
      <c r="Z2574">
        <f>Z$1*Sheet1!AB2574</f>
        <v>0</v>
      </c>
      <c r="AA2574">
        <f>AA$1*Sheet1!AC2574</f>
        <v>-1.01094000470638</v>
      </c>
      <c r="AB2574">
        <f>AB$1*Sheet1!AD2574</f>
        <v>0</v>
      </c>
      <c r="AC2574">
        <f>AC$1*Sheet1!AE2574</f>
        <v>0.726555423219169</v>
      </c>
      <c r="AD2574">
        <f>AD$1*Sheet1!AF2574</f>
        <v>0.180572950835924</v>
      </c>
      <c r="AE2574" s="4">
        <v>-2.366</v>
      </c>
      <c r="AF2574">
        <f t="shared" si="120"/>
        <v>-5.55951286673686</v>
      </c>
      <c r="AG2574">
        <f t="shared" si="121"/>
        <v>0</v>
      </c>
      <c r="AH2574">
        <f t="shared" si="122"/>
        <v>1</v>
      </c>
      <c r="AI2574">
        <v>0</v>
      </c>
      <c r="AJ2574">
        <v>1</v>
      </c>
    </row>
    <row r="2575" spans="1:36">
      <c r="A2575">
        <v>600502</v>
      </c>
      <c r="B2575">
        <v>2012</v>
      </c>
      <c r="C2575">
        <v>0</v>
      </c>
      <c r="G2575">
        <f>G$1*Sheet1!I2575</f>
        <v>-2.503</v>
      </c>
      <c r="H2575">
        <f>H$1*Sheet1!J2575</f>
        <v>0</v>
      </c>
      <c r="I2575">
        <f>I$1*Sheet1!K2575</f>
        <v>0</v>
      </c>
      <c r="J2575">
        <f>J$1*Sheet1!L2575</f>
        <v>0</v>
      </c>
      <c r="K2575">
        <f>K$1*Sheet1!M2575</f>
        <v>0</v>
      </c>
      <c r="L2575">
        <f>L$1*Sheet1!N2575</f>
        <v>-0.0274692</v>
      </c>
      <c r="M2575">
        <f>M$1*Sheet1!O2575</f>
        <v>0</v>
      </c>
      <c r="N2575">
        <f>N$1*Sheet1!P2575</f>
        <v>0</v>
      </c>
      <c r="O2575">
        <f>O$1*Sheet1!Q2575</f>
        <v>-0.0534649919120925</v>
      </c>
      <c r="P2575">
        <f>P$1*Sheet1!R2575</f>
        <v>0</v>
      </c>
      <c r="Q2575">
        <f>Q$1*Sheet1!S2575</f>
        <v>0</v>
      </c>
      <c r="R2575">
        <f>R$1*Sheet1!T2575</f>
        <v>0</v>
      </c>
      <c r="S2575">
        <f>S$1*Sheet1!U2575</f>
        <v>0</v>
      </c>
      <c r="T2575">
        <f>T$1*Sheet1!V2575</f>
        <v>0</v>
      </c>
      <c r="U2575">
        <f>U$1*Sheet1!W2575</f>
        <v>0</v>
      </c>
      <c r="V2575">
        <f>V$1*Sheet1!X2575</f>
        <v>0.0652212</v>
      </c>
      <c r="W2575">
        <f>W$1*Sheet1!Y2575</f>
        <v>0</v>
      </c>
      <c r="X2575">
        <f>X$1*Sheet1!Z2575</f>
        <v>0</v>
      </c>
      <c r="Y2575">
        <f>Y$1*Sheet1!AA2575</f>
        <v>0</v>
      </c>
      <c r="Z2575">
        <f>Z$1*Sheet1!AB2575</f>
        <v>0</v>
      </c>
      <c r="AA2575">
        <f>AA$1*Sheet1!AC2575</f>
        <v>-0.513870008111</v>
      </c>
      <c r="AB2575">
        <f>AB$1*Sheet1!AD2575</f>
        <v>0</v>
      </c>
      <c r="AC2575">
        <f>AC$1*Sheet1!AE2575</f>
        <v>0.88056587356921</v>
      </c>
      <c r="AD2575">
        <f>AD$1*Sheet1!AF2575</f>
        <v>0.170835914459447</v>
      </c>
      <c r="AE2575" s="4">
        <v>-2.366</v>
      </c>
      <c r="AF2575">
        <f t="shared" si="120"/>
        <v>-4.34718121199444</v>
      </c>
      <c r="AG2575">
        <f t="shared" si="121"/>
        <v>0</v>
      </c>
      <c r="AH2575">
        <f t="shared" si="122"/>
        <v>1</v>
      </c>
      <c r="AI2575">
        <v>0</v>
      </c>
      <c r="AJ2575">
        <v>1</v>
      </c>
    </row>
    <row r="2576" spans="1:36">
      <c r="A2576">
        <v>600503</v>
      </c>
      <c r="B2576">
        <v>2012</v>
      </c>
      <c r="C2576">
        <v>0</v>
      </c>
      <c r="G2576">
        <f>G$1*Sheet1!I2576</f>
        <v>-2.503</v>
      </c>
      <c r="H2576">
        <f>H$1*Sheet1!J2576</f>
        <v>0</v>
      </c>
      <c r="I2576">
        <f>I$1*Sheet1!K2576</f>
        <v>0</v>
      </c>
      <c r="J2576">
        <f>J$1*Sheet1!L2576</f>
        <v>0</v>
      </c>
      <c r="K2576">
        <f>K$1*Sheet1!M2576</f>
        <v>0</v>
      </c>
      <c r="L2576">
        <f>L$1*Sheet1!N2576</f>
        <v>-0.4808144</v>
      </c>
      <c r="M2576">
        <f>M$1*Sheet1!O2576</f>
        <v>0</v>
      </c>
      <c r="N2576">
        <f>N$1*Sheet1!P2576</f>
        <v>0</v>
      </c>
      <c r="O2576">
        <f>O$1*Sheet1!Q2576</f>
        <v>-0.121527302139062</v>
      </c>
      <c r="P2576">
        <f>P$1*Sheet1!R2576</f>
        <v>0</v>
      </c>
      <c r="Q2576">
        <f>Q$1*Sheet1!S2576</f>
        <v>0</v>
      </c>
      <c r="R2576">
        <f>R$1*Sheet1!T2576</f>
        <v>0</v>
      </c>
      <c r="S2576">
        <f>S$1*Sheet1!U2576</f>
        <v>0</v>
      </c>
      <c r="T2576">
        <f>T$1*Sheet1!V2576</f>
        <v>0</v>
      </c>
      <c r="U2576">
        <f>U$1*Sheet1!W2576</f>
        <v>0</v>
      </c>
      <c r="V2576">
        <f>V$1*Sheet1!X2576</f>
        <v>0.2012207</v>
      </c>
      <c r="W2576">
        <f>W$1*Sheet1!Y2576</f>
        <v>0</v>
      </c>
      <c r="X2576">
        <f>X$1*Sheet1!Z2576</f>
        <v>0</v>
      </c>
      <c r="Y2576">
        <f>Y$1*Sheet1!AA2576</f>
        <v>0</v>
      </c>
      <c r="Z2576">
        <f>Z$1*Sheet1!AB2576</f>
        <v>0</v>
      </c>
      <c r="AA2576">
        <f>AA$1*Sheet1!AC2576</f>
        <v>-0.34230000525713</v>
      </c>
      <c r="AB2576">
        <f>AB$1*Sheet1!AD2576</f>
        <v>0</v>
      </c>
      <c r="AC2576">
        <f>AC$1*Sheet1!AE2576</f>
        <v>1.07769850186099</v>
      </c>
      <c r="AD2576">
        <f>AD$1*Sheet1!AF2576</f>
        <v>0.180436417243748</v>
      </c>
      <c r="AE2576" s="4">
        <v>-2.366</v>
      </c>
      <c r="AF2576">
        <f t="shared" si="120"/>
        <v>-4.35428608829146</v>
      </c>
      <c r="AG2576">
        <f t="shared" si="121"/>
        <v>0</v>
      </c>
      <c r="AH2576">
        <f t="shared" si="122"/>
        <v>1</v>
      </c>
      <c r="AI2576">
        <v>0</v>
      </c>
      <c r="AJ2576">
        <v>1</v>
      </c>
    </row>
    <row r="2577" spans="1:36">
      <c r="A2577">
        <v>600505</v>
      </c>
      <c r="B2577">
        <v>2012</v>
      </c>
      <c r="C2577">
        <v>0</v>
      </c>
      <c r="G2577">
        <f>G$1*Sheet1!I2577</f>
        <v>-2.503</v>
      </c>
      <c r="H2577">
        <f>H$1*Sheet1!J2577</f>
        <v>0</v>
      </c>
      <c r="I2577">
        <f>I$1*Sheet1!K2577</f>
        <v>0</v>
      </c>
      <c r="J2577">
        <f>J$1*Sheet1!L2577</f>
        <v>0</v>
      </c>
      <c r="K2577">
        <f>K$1*Sheet1!M2577</f>
        <v>0</v>
      </c>
      <c r="L2577">
        <f>L$1*Sheet1!N2577</f>
        <v>-0.2185051</v>
      </c>
      <c r="M2577">
        <f>M$1*Sheet1!O2577</f>
        <v>0</v>
      </c>
      <c r="N2577">
        <f>N$1*Sheet1!P2577</f>
        <v>0</v>
      </c>
      <c r="O2577">
        <f>O$1*Sheet1!Q2577</f>
        <v>-0.408514931825611</v>
      </c>
      <c r="P2577">
        <f>P$1*Sheet1!R2577</f>
        <v>0</v>
      </c>
      <c r="Q2577">
        <f>Q$1*Sheet1!S2577</f>
        <v>0</v>
      </c>
      <c r="R2577">
        <f>R$1*Sheet1!T2577</f>
        <v>0</v>
      </c>
      <c r="S2577">
        <f>S$1*Sheet1!U2577</f>
        <v>0</v>
      </c>
      <c r="T2577">
        <f>T$1*Sheet1!V2577</f>
        <v>0</v>
      </c>
      <c r="U2577">
        <f>U$1*Sheet1!W2577</f>
        <v>0</v>
      </c>
      <c r="V2577">
        <f>V$1*Sheet1!X2577</f>
        <v>0.0288652</v>
      </c>
      <c r="W2577">
        <f>W$1*Sheet1!Y2577</f>
        <v>0</v>
      </c>
      <c r="X2577">
        <f>X$1*Sheet1!Z2577</f>
        <v>0</v>
      </c>
      <c r="Y2577">
        <f>Y$1*Sheet1!AA2577</f>
        <v>0</v>
      </c>
      <c r="Z2577">
        <f>Z$1*Sheet1!AB2577</f>
        <v>0</v>
      </c>
      <c r="AA2577">
        <f>AA$1*Sheet1!AC2577</f>
        <v>-0.930929998397828</v>
      </c>
      <c r="AB2577">
        <f>AB$1*Sheet1!AD2577</f>
        <v>0</v>
      </c>
      <c r="AC2577">
        <f>AC$1*Sheet1!AE2577</f>
        <v>0.135124263380397</v>
      </c>
      <c r="AD2577">
        <f>AD$1*Sheet1!AF2577</f>
        <v>0.180799984422582</v>
      </c>
      <c r="AE2577" s="4">
        <v>-2.366</v>
      </c>
      <c r="AF2577">
        <f t="shared" si="120"/>
        <v>-6.08216058242046</v>
      </c>
      <c r="AG2577">
        <f t="shared" si="121"/>
        <v>0</v>
      </c>
      <c r="AH2577">
        <f t="shared" si="122"/>
        <v>1</v>
      </c>
      <c r="AI2577">
        <v>0</v>
      </c>
      <c r="AJ2577">
        <v>1</v>
      </c>
    </row>
    <row r="2578" spans="1:36">
      <c r="A2578">
        <v>600507</v>
      </c>
      <c r="B2578">
        <v>2012</v>
      </c>
      <c r="C2578">
        <v>0</v>
      </c>
      <c r="G2578">
        <f>G$1*Sheet1!I2578</f>
        <v>-2.503</v>
      </c>
      <c r="H2578">
        <f>H$1*Sheet1!J2578</f>
        <v>0</v>
      </c>
      <c r="I2578">
        <f>I$1*Sheet1!K2578</f>
        <v>0</v>
      </c>
      <c r="J2578">
        <f>J$1*Sheet1!L2578</f>
        <v>0</v>
      </c>
      <c r="K2578">
        <f>K$1*Sheet1!M2578</f>
        <v>0</v>
      </c>
      <c r="L2578">
        <f>L$1*Sheet1!N2578</f>
        <v>-0.5825545</v>
      </c>
      <c r="M2578">
        <f>M$1*Sheet1!O2578</f>
        <v>0</v>
      </c>
      <c r="N2578">
        <f>N$1*Sheet1!P2578</f>
        <v>0</v>
      </c>
      <c r="O2578">
        <f>O$1*Sheet1!Q2578</f>
        <v>-0.176221047698676</v>
      </c>
      <c r="P2578">
        <f>P$1*Sheet1!R2578</f>
        <v>0</v>
      </c>
      <c r="Q2578">
        <f>Q$1*Sheet1!S2578</f>
        <v>0</v>
      </c>
      <c r="R2578">
        <f>R$1*Sheet1!T2578</f>
        <v>0</v>
      </c>
      <c r="S2578">
        <f>S$1*Sheet1!U2578</f>
        <v>0</v>
      </c>
      <c r="T2578">
        <f>T$1*Sheet1!V2578</f>
        <v>0</v>
      </c>
      <c r="U2578">
        <f>U$1*Sheet1!W2578</f>
        <v>0</v>
      </c>
      <c r="V2578">
        <f>V$1*Sheet1!X2578</f>
        <v>0.0399672</v>
      </c>
      <c r="W2578">
        <f>W$1*Sheet1!Y2578</f>
        <v>0</v>
      </c>
      <c r="X2578">
        <f>X$1*Sheet1!Z2578</f>
        <v>0</v>
      </c>
      <c r="Y2578">
        <f>Y$1*Sheet1!AA2578</f>
        <v>0</v>
      </c>
      <c r="Z2578">
        <f>Z$1*Sheet1!AB2578</f>
        <v>0</v>
      </c>
      <c r="AA2578">
        <f>AA$1*Sheet1!AC2578</f>
        <v>-1.43724000182748</v>
      </c>
      <c r="AB2578">
        <f>AB$1*Sheet1!AD2578</f>
        <v>0</v>
      </c>
      <c r="AC2578">
        <f>AC$1*Sheet1!AE2578</f>
        <v>0.567681673998279</v>
      </c>
      <c r="AD2578">
        <f>AD$1*Sheet1!AF2578</f>
        <v>0.174319099156121</v>
      </c>
      <c r="AE2578" s="4">
        <v>-2.366</v>
      </c>
      <c r="AF2578">
        <f t="shared" si="120"/>
        <v>-6.28304757637175</v>
      </c>
      <c r="AG2578">
        <f t="shared" si="121"/>
        <v>0</v>
      </c>
      <c r="AH2578">
        <f t="shared" si="122"/>
        <v>1</v>
      </c>
      <c r="AI2578">
        <v>0</v>
      </c>
      <c r="AJ2578">
        <v>1</v>
      </c>
    </row>
    <row r="2579" spans="1:36">
      <c r="A2579">
        <v>600508</v>
      </c>
      <c r="B2579">
        <v>2012</v>
      </c>
      <c r="C2579">
        <v>0</v>
      </c>
      <c r="G2579">
        <f>G$1*Sheet1!I2579</f>
        <v>-2.503</v>
      </c>
      <c r="H2579">
        <f>H$1*Sheet1!J2579</f>
        <v>0</v>
      </c>
      <c r="I2579">
        <f>I$1*Sheet1!K2579</f>
        <v>0</v>
      </c>
      <c r="J2579">
        <f>J$1*Sheet1!L2579</f>
        <v>0</v>
      </c>
      <c r="K2579">
        <f>K$1*Sheet1!M2579</f>
        <v>0</v>
      </c>
      <c r="L2579">
        <f>L$1*Sheet1!N2579</f>
        <v>-0.3117466</v>
      </c>
      <c r="M2579">
        <f>M$1*Sheet1!O2579</f>
        <v>0</v>
      </c>
      <c r="N2579">
        <f>N$1*Sheet1!P2579</f>
        <v>0</v>
      </c>
      <c r="O2579">
        <f>O$1*Sheet1!Q2579</f>
        <v>-0.0325603630223798</v>
      </c>
      <c r="P2579">
        <f>P$1*Sheet1!R2579</f>
        <v>0</v>
      </c>
      <c r="Q2579">
        <f>Q$1*Sheet1!S2579</f>
        <v>0</v>
      </c>
      <c r="R2579">
        <f>R$1*Sheet1!T2579</f>
        <v>0</v>
      </c>
      <c r="S2579">
        <f>S$1*Sheet1!U2579</f>
        <v>0</v>
      </c>
      <c r="T2579">
        <f>T$1*Sheet1!V2579</f>
        <v>0</v>
      </c>
      <c r="U2579">
        <f>U$1*Sheet1!W2579</f>
        <v>0</v>
      </c>
      <c r="V2579">
        <f>V$1*Sheet1!X2579</f>
        <v>0.0388814</v>
      </c>
      <c r="W2579">
        <f>W$1*Sheet1!Y2579</f>
        <v>0</v>
      </c>
      <c r="X2579">
        <f>X$1*Sheet1!Z2579</f>
        <v>0</v>
      </c>
      <c r="Y2579">
        <f>Y$1*Sheet1!AA2579</f>
        <v>0</v>
      </c>
      <c r="Z2579">
        <f>Z$1*Sheet1!AB2579</f>
        <v>0</v>
      </c>
      <c r="AA2579">
        <f>AA$1*Sheet1!AC2579</f>
        <v>-1.34967000648379</v>
      </c>
      <c r="AB2579">
        <f>AB$1*Sheet1!AD2579</f>
        <v>0</v>
      </c>
      <c r="AC2579">
        <f>AC$1*Sheet1!AE2579</f>
        <v>0.271302090119758</v>
      </c>
      <c r="AD2579">
        <f>AD$1*Sheet1!AF2579</f>
        <v>0.16116491445556</v>
      </c>
      <c r="AE2579" s="4">
        <v>-2.366</v>
      </c>
      <c r="AF2579">
        <f t="shared" si="120"/>
        <v>-6.09162856493086</v>
      </c>
      <c r="AG2579">
        <f t="shared" si="121"/>
        <v>0</v>
      </c>
      <c r="AH2579">
        <f t="shared" si="122"/>
        <v>1</v>
      </c>
      <c r="AI2579">
        <v>0</v>
      </c>
      <c r="AJ2579">
        <v>1</v>
      </c>
    </row>
    <row r="2580" spans="1:36">
      <c r="A2580">
        <v>600509</v>
      </c>
      <c r="B2580">
        <v>2012</v>
      </c>
      <c r="C2580">
        <v>0</v>
      </c>
      <c r="G2580">
        <f>G$1*Sheet1!I2580</f>
        <v>-2.503</v>
      </c>
      <c r="H2580">
        <f>H$1*Sheet1!J2580</f>
        <v>0</v>
      </c>
      <c r="I2580">
        <f>I$1*Sheet1!K2580</f>
        <v>0</v>
      </c>
      <c r="J2580">
        <f>J$1*Sheet1!L2580</f>
        <v>0</v>
      </c>
      <c r="K2580">
        <f>K$1*Sheet1!M2580</f>
        <v>0</v>
      </c>
      <c r="L2580">
        <f>L$1*Sheet1!N2580</f>
        <v>-0.0773839</v>
      </c>
      <c r="M2580">
        <f>M$1*Sheet1!O2580</f>
        <v>0</v>
      </c>
      <c r="N2580">
        <f>N$1*Sheet1!P2580</f>
        <v>0</v>
      </c>
      <c r="O2580">
        <f>O$1*Sheet1!Q2580</f>
        <v>-0.191212530813739</v>
      </c>
      <c r="P2580">
        <f>P$1*Sheet1!R2580</f>
        <v>0</v>
      </c>
      <c r="Q2580">
        <f>Q$1*Sheet1!S2580</f>
        <v>0</v>
      </c>
      <c r="R2580">
        <f>R$1*Sheet1!T2580</f>
        <v>0</v>
      </c>
      <c r="S2580">
        <f>S$1*Sheet1!U2580</f>
        <v>0</v>
      </c>
      <c r="T2580">
        <f>T$1*Sheet1!V2580</f>
        <v>0</v>
      </c>
      <c r="U2580">
        <f>U$1*Sheet1!W2580</f>
        <v>0</v>
      </c>
      <c r="V2580">
        <f>V$1*Sheet1!X2580</f>
        <v>0.0749568</v>
      </c>
      <c r="W2580">
        <f>W$1*Sheet1!Y2580</f>
        <v>0</v>
      </c>
      <c r="X2580">
        <f>X$1*Sheet1!Z2580</f>
        <v>0</v>
      </c>
      <c r="Y2580">
        <f>Y$1*Sheet1!AA2580</f>
        <v>0</v>
      </c>
      <c r="Z2580">
        <f>Z$1*Sheet1!AB2580</f>
        <v>0</v>
      </c>
      <c r="AA2580">
        <f>AA$1*Sheet1!AC2580</f>
        <v>-1.11468000841141</v>
      </c>
      <c r="AB2580">
        <f>AB$1*Sheet1!AD2580</f>
        <v>0</v>
      </c>
      <c r="AC2580">
        <f>AC$1*Sheet1!AE2580</f>
        <v>0.320707589299064</v>
      </c>
      <c r="AD2580">
        <f>AD$1*Sheet1!AF2580</f>
        <v>0.177763814316405</v>
      </c>
      <c r="AE2580" s="4">
        <v>-2.366</v>
      </c>
      <c r="AF2580">
        <f t="shared" si="120"/>
        <v>-5.67884823560968</v>
      </c>
      <c r="AG2580">
        <f t="shared" si="121"/>
        <v>0</v>
      </c>
      <c r="AH2580">
        <f t="shared" si="122"/>
        <v>1</v>
      </c>
      <c r="AI2580">
        <v>0</v>
      </c>
      <c r="AJ2580">
        <v>1</v>
      </c>
    </row>
    <row r="2581" spans="1:36">
      <c r="A2581">
        <v>600510</v>
      </c>
      <c r="B2581">
        <v>2012</v>
      </c>
      <c r="C2581">
        <v>0</v>
      </c>
      <c r="G2581">
        <f>G$1*Sheet1!I2581</f>
        <v>-2.503</v>
      </c>
      <c r="H2581">
        <f>H$1*Sheet1!J2581</f>
        <v>0</v>
      </c>
      <c r="I2581">
        <f>I$1*Sheet1!K2581</f>
        <v>0</v>
      </c>
      <c r="J2581">
        <f>J$1*Sheet1!L2581</f>
        <v>0</v>
      </c>
      <c r="K2581">
        <f>K$1*Sheet1!M2581</f>
        <v>0</v>
      </c>
      <c r="L2581">
        <f>L$1*Sheet1!N2581</f>
        <v>-0.0449086</v>
      </c>
      <c r="M2581">
        <f>M$1*Sheet1!O2581</f>
        <v>0</v>
      </c>
      <c r="N2581">
        <f>N$1*Sheet1!P2581</f>
        <v>0</v>
      </c>
      <c r="O2581">
        <f>O$1*Sheet1!Q2581</f>
        <v>-0.125403963598522</v>
      </c>
      <c r="P2581">
        <f>P$1*Sheet1!R2581</f>
        <v>0</v>
      </c>
      <c r="Q2581">
        <f>Q$1*Sheet1!S2581</f>
        <v>0</v>
      </c>
      <c r="R2581">
        <f>R$1*Sheet1!T2581</f>
        <v>0</v>
      </c>
      <c r="S2581">
        <f>S$1*Sheet1!U2581</f>
        <v>0</v>
      </c>
      <c r="T2581">
        <f>T$1*Sheet1!V2581</f>
        <v>0</v>
      </c>
      <c r="U2581">
        <f>U$1*Sheet1!W2581</f>
        <v>0</v>
      </c>
      <c r="V2581">
        <f>V$1*Sheet1!X2581</f>
        <v>0.1450336</v>
      </c>
      <c r="W2581">
        <f>W$1*Sheet1!Y2581</f>
        <v>0</v>
      </c>
      <c r="X2581">
        <f>X$1*Sheet1!Z2581</f>
        <v>0</v>
      </c>
      <c r="Y2581">
        <f>Y$1*Sheet1!AA2581</f>
        <v>0</v>
      </c>
      <c r="Z2581">
        <f>Z$1*Sheet1!AB2581</f>
        <v>0</v>
      </c>
      <c r="AA2581">
        <f>AA$1*Sheet1!AC2581</f>
        <v>-1.49478003144264</v>
      </c>
      <c r="AB2581">
        <f>AB$1*Sheet1!AD2581</f>
        <v>0</v>
      </c>
      <c r="AC2581">
        <f>AC$1*Sheet1!AE2581</f>
        <v>0.885724665317529</v>
      </c>
      <c r="AD2581">
        <f>AD$1*Sheet1!AF2581</f>
        <v>0.132945063296917</v>
      </c>
      <c r="AE2581" s="4">
        <v>-2.366</v>
      </c>
      <c r="AF2581">
        <f t="shared" si="120"/>
        <v>-5.37038926642672</v>
      </c>
      <c r="AG2581">
        <f t="shared" si="121"/>
        <v>0</v>
      </c>
      <c r="AH2581">
        <f t="shared" si="122"/>
        <v>1</v>
      </c>
      <c r="AI2581">
        <v>0</v>
      </c>
      <c r="AJ2581">
        <v>1</v>
      </c>
    </row>
    <row r="2582" spans="1:36">
      <c r="A2582">
        <v>600511</v>
      </c>
      <c r="B2582">
        <v>2012</v>
      </c>
      <c r="C2582">
        <v>0</v>
      </c>
      <c r="G2582">
        <f>G$1*Sheet1!I2582</f>
        <v>-2.503</v>
      </c>
      <c r="H2582">
        <f>H$1*Sheet1!J2582</f>
        <v>0</v>
      </c>
      <c r="I2582">
        <f>I$1*Sheet1!K2582</f>
        <v>0</v>
      </c>
      <c r="J2582">
        <f>J$1*Sheet1!L2582</f>
        <v>0</v>
      </c>
      <c r="K2582">
        <f>K$1*Sheet1!M2582</f>
        <v>0</v>
      </c>
      <c r="L2582">
        <f>L$1*Sheet1!N2582</f>
        <v>-0.061919</v>
      </c>
      <c r="M2582">
        <f>M$1*Sheet1!O2582</f>
        <v>0</v>
      </c>
      <c r="N2582">
        <f>N$1*Sheet1!P2582</f>
        <v>0</v>
      </c>
      <c r="O2582">
        <f>O$1*Sheet1!Q2582</f>
        <v>-0.426250867740495</v>
      </c>
      <c r="P2582">
        <f>P$1*Sheet1!R2582</f>
        <v>0</v>
      </c>
      <c r="Q2582">
        <f>Q$1*Sheet1!S2582</f>
        <v>0</v>
      </c>
      <c r="R2582">
        <f>R$1*Sheet1!T2582</f>
        <v>0</v>
      </c>
      <c r="S2582">
        <f>S$1*Sheet1!U2582</f>
        <v>0</v>
      </c>
      <c r="T2582">
        <f>T$1*Sheet1!V2582</f>
        <v>0</v>
      </c>
      <c r="U2582">
        <f>U$1*Sheet1!W2582</f>
        <v>0</v>
      </c>
      <c r="V2582">
        <f>V$1*Sheet1!X2582</f>
        <v>0.0923296</v>
      </c>
      <c r="W2582">
        <f>W$1*Sheet1!Y2582</f>
        <v>0</v>
      </c>
      <c r="X2582">
        <f>X$1*Sheet1!Z2582</f>
        <v>0</v>
      </c>
      <c r="Y2582">
        <f>Y$1*Sheet1!AA2582</f>
        <v>0</v>
      </c>
      <c r="Z2582">
        <f>Z$1*Sheet1!AB2582</f>
        <v>0</v>
      </c>
      <c r="AA2582">
        <f>AA$1*Sheet1!AC2582</f>
        <v>-1.08191996204853</v>
      </c>
      <c r="AB2582">
        <f>AB$1*Sheet1!AD2582</f>
        <v>0</v>
      </c>
      <c r="AC2582">
        <f>AC$1*Sheet1!AE2582</f>
        <v>0.808175870215588</v>
      </c>
      <c r="AD2582">
        <f>AD$1*Sheet1!AF2582</f>
        <v>0.152425246212231</v>
      </c>
      <c r="AE2582" s="4">
        <v>-2.366</v>
      </c>
      <c r="AF2582">
        <f t="shared" si="120"/>
        <v>-5.38615911336121</v>
      </c>
      <c r="AG2582">
        <f t="shared" si="121"/>
        <v>0</v>
      </c>
      <c r="AH2582">
        <f t="shared" si="122"/>
        <v>1</v>
      </c>
      <c r="AI2582">
        <v>0</v>
      </c>
      <c r="AJ2582">
        <v>1</v>
      </c>
    </row>
    <row r="2583" spans="1:36">
      <c r="A2583">
        <v>600512</v>
      </c>
      <c r="B2583">
        <v>2012</v>
      </c>
      <c r="C2583">
        <v>0</v>
      </c>
      <c r="G2583">
        <f>G$1*Sheet1!I2583</f>
        <v>-2.503</v>
      </c>
      <c r="H2583">
        <f>H$1*Sheet1!J2583</f>
        <v>0</v>
      </c>
      <c r="I2583">
        <f>I$1*Sheet1!K2583</f>
        <v>0</v>
      </c>
      <c r="J2583">
        <f>J$1*Sheet1!L2583</f>
        <v>0</v>
      </c>
      <c r="K2583">
        <f>K$1*Sheet1!M2583</f>
        <v>0</v>
      </c>
      <c r="L2583">
        <f>L$1*Sheet1!N2583</f>
        <v>-0.0486618</v>
      </c>
      <c r="M2583">
        <f>M$1*Sheet1!O2583</f>
        <v>0</v>
      </c>
      <c r="N2583">
        <f>N$1*Sheet1!P2583</f>
        <v>0</v>
      </c>
      <c r="O2583">
        <f>O$1*Sheet1!Q2583</f>
        <v>-0.00405206657048831</v>
      </c>
      <c r="P2583">
        <f>P$1*Sheet1!R2583</f>
        <v>0</v>
      </c>
      <c r="Q2583">
        <f>Q$1*Sheet1!S2583</f>
        <v>0</v>
      </c>
      <c r="R2583">
        <f>R$1*Sheet1!T2583</f>
        <v>0</v>
      </c>
      <c r="S2583">
        <f>S$1*Sheet1!U2583</f>
        <v>0</v>
      </c>
      <c r="T2583">
        <f>T$1*Sheet1!V2583</f>
        <v>0</v>
      </c>
      <c r="U2583">
        <f>U$1*Sheet1!W2583</f>
        <v>0</v>
      </c>
      <c r="V2583">
        <f>V$1*Sheet1!X2583</f>
        <v>0.0668072</v>
      </c>
      <c r="W2583">
        <f>W$1*Sheet1!Y2583</f>
        <v>0</v>
      </c>
      <c r="X2583">
        <f>X$1*Sheet1!Z2583</f>
        <v>0</v>
      </c>
      <c r="Y2583">
        <f>Y$1*Sheet1!AA2583</f>
        <v>0</v>
      </c>
      <c r="Z2583">
        <f>Z$1*Sheet1!AB2583</f>
        <v>0</v>
      </c>
      <c r="AA2583">
        <f>AA$1*Sheet1!AC2583</f>
        <v>-0.353849997997285</v>
      </c>
      <c r="AB2583">
        <f>AB$1*Sheet1!AD2583</f>
        <v>0</v>
      </c>
      <c r="AC2583">
        <f>AC$1*Sheet1!AE2583</f>
        <v>0.952331789979478</v>
      </c>
      <c r="AD2583">
        <f>AD$1*Sheet1!AF2583</f>
        <v>0.159992699259578</v>
      </c>
      <c r="AE2583" s="4">
        <v>-2.366</v>
      </c>
      <c r="AF2583">
        <f t="shared" si="120"/>
        <v>-4.09643217532872</v>
      </c>
      <c r="AG2583">
        <f t="shared" si="121"/>
        <v>0</v>
      </c>
      <c r="AH2583">
        <f t="shared" si="122"/>
        <v>1</v>
      </c>
      <c r="AI2583">
        <v>0</v>
      </c>
      <c r="AJ2583">
        <v>1</v>
      </c>
    </row>
    <row r="2584" spans="1:36">
      <c r="A2584">
        <v>600515</v>
      </c>
      <c r="B2584">
        <v>2012</v>
      </c>
      <c r="C2584">
        <v>0</v>
      </c>
      <c r="G2584">
        <f>G$1*Sheet1!I2584</f>
        <v>-2.503</v>
      </c>
      <c r="H2584">
        <f>H$1*Sheet1!J2584</f>
        <v>0</v>
      </c>
      <c r="I2584">
        <f>I$1*Sheet1!K2584</f>
        <v>0</v>
      </c>
      <c r="J2584">
        <f>J$1*Sheet1!L2584</f>
        <v>0</v>
      </c>
      <c r="K2584">
        <f>K$1*Sheet1!M2584</f>
        <v>0</v>
      </c>
      <c r="L2584">
        <f>L$1*Sheet1!N2584</f>
        <v>-0.1652838</v>
      </c>
      <c r="M2584">
        <f>M$1*Sheet1!O2584</f>
        <v>0</v>
      </c>
      <c r="N2584">
        <f>N$1*Sheet1!P2584</f>
        <v>0</v>
      </c>
      <c r="O2584">
        <f>O$1*Sheet1!Q2584</f>
        <v>-0.29990193873803</v>
      </c>
      <c r="P2584">
        <f>P$1*Sheet1!R2584</f>
        <v>0</v>
      </c>
      <c r="Q2584">
        <f>Q$1*Sheet1!S2584</f>
        <v>0</v>
      </c>
      <c r="R2584">
        <f>R$1*Sheet1!T2584</f>
        <v>0</v>
      </c>
      <c r="S2584">
        <f>S$1*Sheet1!U2584</f>
        <v>0</v>
      </c>
      <c r="T2584">
        <f>T$1*Sheet1!V2584</f>
        <v>0</v>
      </c>
      <c r="U2584">
        <f>U$1*Sheet1!W2584</f>
        <v>0</v>
      </c>
      <c r="V2584">
        <f>V$1*Sheet1!X2584</f>
        <v>0.0410347</v>
      </c>
      <c r="W2584">
        <f>W$1*Sheet1!Y2584</f>
        <v>0</v>
      </c>
      <c r="X2584">
        <f>X$1*Sheet1!Z2584</f>
        <v>0</v>
      </c>
      <c r="Y2584">
        <f>Y$1*Sheet1!AA2584</f>
        <v>0</v>
      </c>
      <c r="Z2584">
        <f>Z$1*Sheet1!AB2584</f>
        <v>0</v>
      </c>
      <c r="AA2584">
        <f>AA$1*Sheet1!AC2584</f>
        <v>-0.970619999974966</v>
      </c>
      <c r="AB2584">
        <f>AB$1*Sheet1!AD2584</f>
        <v>0</v>
      </c>
      <c r="AC2584">
        <f>AC$1*Sheet1!AE2584</f>
        <v>0.30306800145698</v>
      </c>
      <c r="AD2584">
        <f>AD$1*Sheet1!AF2584</f>
        <v>0.142305645630061</v>
      </c>
      <c r="AE2584" s="4">
        <v>-2.366</v>
      </c>
      <c r="AF2584">
        <f t="shared" si="120"/>
        <v>-5.81839739162596</v>
      </c>
      <c r="AG2584">
        <f t="shared" si="121"/>
        <v>0</v>
      </c>
      <c r="AH2584">
        <f t="shared" si="122"/>
        <v>1</v>
      </c>
      <c r="AI2584">
        <v>0</v>
      </c>
      <c r="AJ2584">
        <v>1</v>
      </c>
    </row>
    <row r="2585" spans="1:36">
      <c r="A2585">
        <v>600516</v>
      </c>
      <c r="B2585">
        <v>2012</v>
      </c>
      <c r="C2585">
        <v>0</v>
      </c>
      <c r="G2585">
        <f>G$1*Sheet1!I2585</f>
        <v>-2.503</v>
      </c>
      <c r="H2585">
        <f>H$1*Sheet1!J2585</f>
        <v>0</v>
      </c>
      <c r="I2585">
        <f>I$1*Sheet1!K2585</f>
        <v>0</v>
      </c>
      <c r="J2585">
        <f>J$1*Sheet1!L2585</f>
        <v>0</v>
      </c>
      <c r="K2585">
        <f>K$1*Sheet1!M2585</f>
        <v>0</v>
      </c>
      <c r="L2585">
        <f>L$1*Sheet1!N2585</f>
        <v>-0.0443168</v>
      </c>
      <c r="M2585">
        <f>M$1*Sheet1!O2585</f>
        <v>0</v>
      </c>
      <c r="N2585">
        <f>N$1*Sheet1!P2585</f>
        <v>0</v>
      </c>
      <c r="O2585">
        <f>O$1*Sheet1!Q2585</f>
        <v>-0.063156529767064</v>
      </c>
      <c r="P2585">
        <f>P$1*Sheet1!R2585</f>
        <v>0</v>
      </c>
      <c r="Q2585">
        <f>Q$1*Sheet1!S2585</f>
        <v>0</v>
      </c>
      <c r="R2585">
        <f>R$1*Sheet1!T2585</f>
        <v>0</v>
      </c>
      <c r="S2585">
        <f>S$1*Sheet1!U2585</f>
        <v>0</v>
      </c>
      <c r="T2585">
        <f>T$1*Sheet1!V2585</f>
        <v>0</v>
      </c>
      <c r="U2585">
        <f>U$1*Sheet1!W2585</f>
        <v>0</v>
      </c>
      <c r="V2585">
        <f>V$1*Sheet1!X2585</f>
        <v>0.1518412</v>
      </c>
      <c r="W2585">
        <f>W$1*Sheet1!Y2585</f>
        <v>0</v>
      </c>
      <c r="X2585">
        <f>X$1*Sheet1!Z2585</f>
        <v>0</v>
      </c>
      <c r="Y2585">
        <f>Y$1*Sheet1!AA2585</f>
        <v>0</v>
      </c>
      <c r="Z2585">
        <f>Z$1*Sheet1!AB2585</f>
        <v>0</v>
      </c>
      <c r="AA2585">
        <f>AA$1*Sheet1!AC2585</f>
        <v>-1.20266999146342</v>
      </c>
      <c r="AB2585">
        <f>AB$1*Sheet1!AD2585</f>
        <v>0</v>
      </c>
      <c r="AC2585">
        <f>AC$1*Sheet1!AE2585</f>
        <v>0.611740781695626</v>
      </c>
      <c r="AD2585">
        <f>AD$1*Sheet1!AF2585</f>
        <v>0.188393277313943</v>
      </c>
      <c r="AE2585" s="4">
        <v>-2.366</v>
      </c>
      <c r="AF2585">
        <f t="shared" si="120"/>
        <v>-5.22716806222092</v>
      </c>
      <c r="AG2585">
        <f t="shared" si="121"/>
        <v>0</v>
      </c>
      <c r="AH2585">
        <f t="shared" si="122"/>
        <v>1</v>
      </c>
      <c r="AI2585">
        <v>0</v>
      </c>
      <c r="AJ2585">
        <v>1</v>
      </c>
    </row>
    <row r="2586" spans="1:36">
      <c r="A2586">
        <v>600520</v>
      </c>
      <c r="B2586">
        <v>2012</v>
      </c>
      <c r="C2586">
        <v>0</v>
      </c>
      <c r="G2586">
        <f>G$1*Sheet1!I2586</f>
        <v>-2.503</v>
      </c>
      <c r="H2586">
        <f>H$1*Sheet1!J2586</f>
        <v>0</v>
      </c>
      <c r="I2586">
        <f>I$1*Sheet1!K2586</f>
        <v>0</v>
      </c>
      <c r="J2586">
        <f>J$1*Sheet1!L2586</f>
        <v>0</v>
      </c>
      <c r="K2586">
        <f>K$1*Sheet1!M2586</f>
        <v>0</v>
      </c>
      <c r="L2586">
        <f>L$1*Sheet1!N2586</f>
        <v>-0.0300014</v>
      </c>
      <c r="M2586">
        <f>M$1*Sheet1!O2586</f>
        <v>0</v>
      </c>
      <c r="N2586">
        <f>N$1*Sheet1!P2586</f>
        <v>0</v>
      </c>
      <c r="O2586">
        <f>O$1*Sheet1!Q2586</f>
        <v>0</v>
      </c>
      <c r="P2586">
        <f>P$1*Sheet1!R2586</f>
        <v>0</v>
      </c>
      <c r="Q2586">
        <f>Q$1*Sheet1!S2586</f>
        <v>0</v>
      </c>
      <c r="R2586">
        <f>R$1*Sheet1!T2586</f>
        <v>0</v>
      </c>
      <c r="S2586">
        <f>S$1*Sheet1!U2586</f>
        <v>0</v>
      </c>
      <c r="T2586">
        <f>T$1*Sheet1!V2586</f>
        <v>0</v>
      </c>
      <c r="U2586">
        <f>U$1*Sheet1!W2586</f>
        <v>0</v>
      </c>
      <c r="V2586">
        <f>V$1*Sheet1!X2586</f>
        <v>0.067344</v>
      </c>
      <c r="W2586">
        <f>W$1*Sheet1!Y2586</f>
        <v>0</v>
      </c>
      <c r="X2586">
        <f>X$1*Sheet1!Z2586</f>
        <v>0</v>
      </c>
      <c r="Y2586">
        <f>Y$1*Sheet1!AA2586</f>
        <v>0</v>
      </c>
      <c r="Z2586">
        <f>Z$1*Sheet1!AB2586</f>
        <v>0</v>
      </c>
      <c r="AA2586">
        <f>AA$1*Sheet1!AC2586</f>
        <v>-0.750540015220643</v>
      </c>
      <c r="AB2586">
        <f>AB$1*Sheet1!AD2586</f>
        <v>0</v>
      </c>
      <c r="AC2586">
        <f>AC$1*Sheet1!AE2586</f>
        <v>0.660890174432162</v>
      </c>
      <c r="AD2586">
        <f>AD$1*Sheet1!AF2586</f>
        <v>0.142824065145989</v>
      </c>
      <c r="AE2586" s="4">
        <v>-2.366</v>
      </c>
      <c r="AF2586">
        <f t="shared" si="120"/>
        <v>-4.77848317564249</v>
      </c>
      <c r="AG2586">
        <f t="shared" si="121"/>
        <v>0</v>
      </c>
      <c r="AH2586">
        <f t="shared" si="122"/>
        <v>1</v>
      </c>
      <c r="AI2586">
        <v>0</v>
      </c>
      <c r="AJ2586">
        <v>1</v>
      </c>
    </row>
    <row r="2587" spans="1:36">
      <c r="A2587">
        <v>600521</v>
      </c>
      <c r="B2587">
        <v>2012</v>
      </c>
      <c r="C2587">
        <v>0</v>
      </c>
      <c r="G2587">
        <f>G$1*Sheet1!I2587</f>
        <v>-2.503</v>
      </c>
      <c r="H2587">
        <f>H$1*Sheet1!J2587</f>
        <v>0</v>
      </c>
      <c r="I2587">
        <f>I$1*Sheet1!K2587</f>
        <v>0</v>
      </c>
      <c r="J2587">
        <f>J$1*Sheet1!L2587</f>
        <v>0</v>
      </c>
      <c r="K2587">
        <f>K$1*Sheet1!M2587</f>
        <v>0</v>
      </c>
      <c r="L2587">
        <f>L$1*Sheet1!N2587</f>
        <v>-0.0476333</v>
      </c>
      <c r="M2587">
        <f>M$1*Sheet1!O2587</f>
        <v>0</v>
      </c>
      <c r="N2587">
        <f>N$1*Sheet1!P2587</f>
        <v>0</v>
      </c>
      <c r="O2587">
        <f>O$1*Sheet1!Q2587</f>
        <v>0</v>
      </c>
      <c r="P2587">
        <f>P$1*Sheet1!R2587</f>
        <v>0</v>
      </c>
      <c r="Q2587">
        <f>Q$1*Sheet1!S2587</f>
        <v>0</v>
      </c>
      <c r="R2587">
        <f>R$1*Sheet1!T2587</f>
        <v>0</v>
      </c>
      <c r="S2587">
        <f>S$1*Sheet1!U2587</f>
        <v>0</v>
      </c>
      <c r="T2587">
        <f>T$1*Sheet1!V2587</f>
        <v>0</v>
      </c>
      <c r="U2587">
        <f>U$1*Sheet1!W2587</f>
        <v>0</v>
      </c>
      <c r="V2587">
        <f>V$1*Sheet1!X2587</f>
        <v>0.1165588</v>
      </c>
      <c r="W2587">
        <f>W$1*Sheet1!Y2587</f>
        <v>0</v>
      </c>
      <c r="X2587">
        <f>X$1*Sheet1!Z2587</f>
        <v>0</v>
      </c>
      <c r="Y2587">
        <f>Y$1*Sheet1!AA2587</f>
        <v>0</v>
      </c>
      <c r="Z2587">
        <f>Z$1*Sheet1!AB2587</f>
        <v>0</v>
      </c>
      <c r="AA2587">
        <f>AA$1*Sheet1!AC2587</f>
        <v>-1.04432999664545</v>
      </c>
      <c r="AB2587">
        <f>AB$1*Sheet1!AD2587</f>
        <v>0</v>
      </c>
      <c r="AC2587">
        <f>AC$1*Sheet1!AE2587</f>
        <v>0.599244469118826</v>
      </c>
      <c r="AD2587">
        <f>AD$1*Sheet1!AF2587</f>
        <v>0.194550070024723</v>
      </c>
      <c r="AE2587" s="4">
        <v>-2.366</v>
      </c>
      <c r="AF2587">
        <f t="shared" si="120"/>
        <v>-5.0506099575019</v>
      </c>
      <c r="AG2587">
        <f t="shared" si="121"/>
        <v>0</v>
      </c>
      <c r="AH2587">
        <f t="shared" si="122"/>
        <v>1</v>
      </c>
      <c r="AI2587">
        <v>0</v>
      </c>
      <c r="AJ2587">
        <v>1</v>
      </c>
    </row>
    <row r="2588" spans="1:36">
      <c r="A2588">
        <v>600522</v>
      </c>
      <c r="B2588">
        <v>2012</v>
      </c>
      <c r="C2588">
        <v>0</v>
      </c>
      <c r="G2588">
        <f>G$1*Sheet1!I2588</f>
        <v>-2.503</v>
      </c>
      <c r="H2588">
        <f>H$1*Sheet1!J2588</f>
        <v>0</v>
      </c>
      <c r="I2588">
        <f>I$1*Sheet1!K2588</f>
        <v>0</v>
      </c>
      <c r="J2588">
        <f>J$1*Sheet1!L2588</f>
        <v>0</v>
      </c>
      <c r="K2588">
        <f>K$1*Sheet1!M2588</f>
        <v>0</v>
      </c>
      <c r="L2588">
        <f>L$1*Sheet1!N2588</f>
        <v>-0.0313654</v>
      </c>
      <c r="M2588">
        <f>M$1*Sheet1!O2588</f>
        <v>0</v>
      </c>
      <c r="N2588">
        <f>N$1*Sheet1!P2588</f>
        <v>0</v>
      </c>
      <c r="O2588">
        <f>O$1*Sheet1!Q2588</f>
        <v>-0.0330009332725943</v>
      </c>
      <c r="P2588">
        <f>P$1*Sheet1!R2588</f>
        <v>0</v>
      </c>
      <c r="Q2588">
        <f>Q$1*Sheet1!S2588</f>
        <v>0</v>
      </c>
      <c r="R2588">
        <f>R$1*Sheet1!T2588</f>
        <v>0</v>
      </c>
      <c r="S2588">
        <f>S$1*Sheet1!U2588</f>
        <v>0</v>
      </c>
      <c r="T2588">
        <f>T$1*Sheet1!V2588</f>
        <v>0</v>
      </c>
      <c r="U2588">
        <f>U$1*Sheet1!W2588</f>
        <v>0</v>
      </c>
      <c r="V2588">
        <f>V$1*Sheet1!X2588</f>
        <v>0.1083543</v>
      </c>
      <c r="W2588">
        <f>W$1*Sheet1!Y2588</f>
        <v>0</v>
      </c>
      <c r="X2588">
        <f>X$1*Sheet1!Z2588</f>
        <v>0</v>
      </c>
      <c r="Y2588">
        <f>Y$1*Sheet1!AA2588</f>
        <v>0</v>
      </c>
      <c r="Z2588">
        <f>Z$1*Sheet1!AB2588</f>
        <v>0</v>
      </c>
      <c r="AA2588">
        <f>AA$1*Sheet1!AC2588</f>
        <v>-0.552930003404617</v>
      </c>
      <c r="AB2588">
        <f>AB$1*Sheet1!AD2588</f>
        <v>0</v>
      </c>
      <c r="AC2588">
        <f>AC$1*Sheet1!AE2588</f>
        <v>0.724491236078964</v>
      </c>
      <c r="AD2588">
        <f>AD$1*Sheet1!AF2588</f>
        <v>0.157160324070598</v>
      </c>
      <c r="AE2588" s="4">
        <v>-2.366</v>
      </c>
      <c r="AF2588">
        <f t="shared" si="120"/>
        <v>-4.49629047652765</v>
      </c>
      <c r="AG2588">
        <f t="shared" si="121"/>
        <v>0</v>
      </c>
      <c r="AH2588">
        <f t="shared" si="122"/>
        <v>1</v>
      </c>
      <c r="AI2588">
        <v>0</v>
      </c>
      <c r="AJ2588">
        <v>1</v>
      </c>
    </row>
    <row r="2589" spans="1:36">
      <c r="A2589">
        <v>600523</v>
      </c>
      <c r="B2589">
        <v>2012</v>
      </c>
      <c r="C2589">
        <v>0</v>
      </c>
      <c r="G2589">
        <f>G$1*Sheet1!I2589</f>
        <v>-2.503</v>
      </c>
      <c r="H2589">
        <f>H$1*Sheet1!J2589</f>
        <v>0</v>
      </c>
      <c r="I2589">
        <f>I$1*Sheet1!K2589</f>
        <v>0</v>
      </c>
      <c r="J2589">
        <f>J$1*Sheet1!L2589</f>
        <v>0</v>
      </c>
      <c r="K2589">
        <f>K$1*Sheet1!M2589</f>
        <v>0</v>
      </c>
      <c r="L2589">
        <f>L$1*Sheet1!N2589</f>
        <v>-0.048752</v>
      </c>
      <c r="M2589">
        <f>M$1*Sheet1!O2589</f>
        <v>0</v>
      </c>
      <c r="N2589">
        <f>N$1*Sheet1!P2589</f>
        <v>0</v>
      </c>
      <c r="O2589">
        <f>O$1*Sheet1!Q2589</f>
        <v>-0.576397665584315</v>
      </c>
      <c r="P2589">
        <f>P$1*Sheet1!R2589</f>
        <v>0</v>
      </c>
      <c r="Q2589">
        <f>Q$1*Sheet1!S2589</f>
        <v>0</v>
      </c>
      <c r="R2589">
        <f>R$1*Sheet1!T2589</f>
        <v>0</v>
      </c>
      <c r="S2589">
        <f>S$1*Sheet1!U2589</f>
        <v>0</v>
      </c>
      <c r="T2589">
        <f>T$1*Sheet1!V2589</f>
        <v>0</v>
      </c>
      <c r="U2589">
        <f>U$1*Sheet1!W2589</f>
        <v>0</v>
      </c>
      <c r="V2589">
        <f>V$1*Sheet1!X2589</f>
        <v>0.1175897</v>
      </c>
      <c r="W2589">
        <f>W$1*Sheet1!Y2589</f>
        <v>0</v>
      </c>
      <c r="X2589">
        <f>X$1*Sheet1!Z2589</f>
        <v>0</v>
      </c>
      <c r="Y2589">
        <f>Y$1*Sheet1!AA2589</f>
        <v>0</v>
      </c>
      <c r="Z2589">
        <f>Z$1*Sheet1!AB2589</f>
        <v>0</v>
      </c>
      <c r="AA2589">
        <f>AA$1*Sheet1!AC2589</f>
        <v>-1.23122997048497</v>
      </c>
      <c r="AB2589">
        <f>AB$1*Sheet1!AD2589</f>
        <v>0</v>
      </c>
      <c r="AC2589">
        <f>AC$1*Sheet1!AE2589</f>
        <v>0.743471299832224</v>
      </c>
      <c r="AD2589">
        <f>AD$1*Sheet1!AF2589</f>
        <v>0.155418886801521</v>
      </c>
      <c r="AE2589" s="4">
        <v>-2.366</v>
      </c>
      <c r="AF2589">
        <f t="shared" si="120"/>
        <v>-5.70889974943554</v>
      </c>
      <c r="AG2589">
        <f t="shared" si="121"/>
        <v>0</v>
      </c>
      <c r="AH2589">
        <f t="shared" si="122"/>
        <v>1</v>
      </c>
      <c r="AI2589">
        <v>0</v>
      </c>
      <c r="AJ2589">
        <v>1</v>
      </c>
    </row>
    <row r="2590" spans="1:36">
      <c r="A2590">
        <v>600525</v>
      </c>
      <c r="B2590">
        <v>2012</v>
      </c>
      <c r="C2590">
        <v>0</v>
      </c>
      <c r="G2590">
        <f>G$1*Sheet1!I2590</f>
        <v>-2.503</v>
      </c>
      <c r="H2590">
        <f>H$1*Sheet1!J2590</f>
        <v>0</v>
      </c>
      <c r="I2590">
        <f>I$1*Sheet1!K2590</f>
        <v>0</v>
      </c>
      <c r="J2590">
        <f>J$1*Sheet1!L2590</f>
        <v>0</v>
      </c>
      <c r="K2590">
        <f>K$1*Sheet1!M2590</f>
        <v>0</v>
      </c>
      <c r="L2590">
        <f>L$1*Sheet1!N2590</f>
        <v>-0.0210496</v>
      </c>
      <c r="M2590">
        <f>M$1*Sheet1!O2590</f>
        <v>0</v>
      </c>
      <c r="N2590">
        <f>N$1*Sheet1!P2590</f>
        <v>0</v>
      </c>
      <c r="O2590">
        <f>O$1*Sheet1!Q2590</f>
        <v>-0.0964994516311925</v>
      </c>
      <c r="P2590">
        <f>P$1*Sheet1!R2590</f>
        <v>0</v>
      </c>
      <c r="Q2590">
        <f>Q$1*Sheet1!S2590</f>
        <v>0</v>
      </c>
      <c r="R2590">
        <f>R$1*Sheet1!T2590</f>
        <v>0</v>
      </c>
      <c r="S2590">
        <f>S$1*Sheet1!U2590</f>
        <v>0</v>
      </c>
      <c r="T2590">
        <f>T$1*Sheet1!V2590</f>
        <v>0</v>
      </c>
      <c r="U2590">
        <f>U$1*Sheet1!W2590</f>
        <v>0</v>
      </c>
      <c r="V2590">
        <f>V$1*Sheet1!X2590</f>
        <v>0.0902983</v>
      </c>
      <c r="W2590">
        <f>W$1*Sheet1!Y2590</f>
        <v>0</v>
      </c>
      <c r="X2590">
        <f>X$1*Sheet1!Z2590</f>
        <v>0</v>
      </c>
      <c r="Y2590">
        <f>Y$1*Sheet1!AA2590</f>
        <v>0</v>
      </c>
      <c r="Z2590">
        <f>Z$1*Sheet1!AB2590</f>
        <v>0</v>
      </c>
      <c r="AA2590">
        <f>AA$1*Sheet1!AC2590</f>
        <v>-0.783720018625259</v>
      </c>
      <c r="AB2590">
        <f>AB$1*Sheet1!AD2590</f>
        <v>0</v>
      </c>
      <c r="AC2590">
        <f>AC$1*Sheet1!AE2590</f>
        <v>0.77747107834151</v>
      </c>
      <c r="AD2590">
        <f>AD$1*Sheet1!AF2590</f>
        <v>0.170855466057167</v>
      </c>
      <c r="AE2590" s="4">
        <v>-2.366</v>
      </c>
      <c r="AF2590">
        <f t="shared" si="120"/>
        <v>-4.73164422585778</v>
      </c>
      <c r="AG2590">
        <f t="shared" si="121"/>
        <v>0</v>
      </c>
      <c r="AH2590">
        <f t="shared" si="122"/>
        <v>1</v>
      </c>
      <c r="AI2590">
        <v>0</v>
      </c>
      <c r="AJ2590">
        <v>1</v>
      </c>
    </row>
    <row r="2591" spans="1:36">
      <c r="A2591">
        <v>600526</v>
      </c>
      <c r="B2591">
        <v>2012</v>
      </c>
      <c r="C2591">
        <v>0</v>
      </c>
      <c r="G2591">
        <f>G$1*Sheet1!I2591</f>
        <v>-2.503</v>
      </c>
      <c r="H2591">
        <f>H$1*Sheet1!J2591</f>
        <v>0</v>
      </c>
      <c r="I2591">
        <f>I$1*Sheet1!K2591</f>
        <v>0</v>
      </c>
      <c r="J2591">
        <f>J$1*Sheet1!L2591</f>
        <v>0</v>
      </c>
      <c r="K2591">
        <f>K$1*Sheet1!M2591</f>
        <v>0</v>
      </c>
      <c r="L2591">
        <f>L$1*Sheet1!N2591</f>
        <v>-0.043824</v>
      </c>
      <c r="M2591">
        <f>M$1*Sheet1!O2591</f>
        <v>0</v>
      </c>
      <c r="N2591">
        <f>N$1*Sheet1!P2591</f>
        <v>0</v>
      </c>
      <c r="O2591">
        <f>O$1*Sheet1!Q2591</f>
        <v>-0.0858987220959884</v>
      </c>
      <c r="P2591">
        <f>P$1*Sheet1!R2591</f>
        <v>0</v>
      </c>
      <c r="Q2591">
        <f>Q$1*Sheet1!S2591</f>
        <v>0</v>
      </c>
      <c r="R2591">
        <f>R$1*Sheet1!T2591</f>
        <v>0</v>
      </c>
      <c r="S2591">
        <f>S$1*Sheet1!U2591</f>
        <v>0</v>
      </c>
      <c r="T2591">
        <f>T$1*Sheet1!V2591</f>
        <v>0</v>
      </c>
      <c r="U2591">
        <f>U$1*Sheet1!W2591</f>
        <v>0</v>
      </c>
      <c r="V2591">
        <f>V$1*Sheet1!X2591</f>
        <v>0.0885049</v>
      </c>
      <c r="W2591">
        <f>W$1*Sheet1!Y2591</f>
        <v>0</v>
      </c>
      <c r="X2591">
        <f>X$1*Sheet1!Z2591</f>
        <v>0</v>
      </c>
      <c r="Y2591">
        <f>Y$1*Sheet1!AA2591</f>
        <v>0</v>
      </c>
      <c r="Z2591">
        <f>Z$1*Sheet1!AB2591</f>
        <v>0</v>
      </c>
      <c r="AA2591">
        <f>AA$1*Sheet1!AC2591</f>
        <v>-0.907410010814666</v>
      </c>
      <c r="AB2591">
        <f>AB$1*Sheet1!AD2591</f>
        <v>0</v>
      </c>
      <c r="AC2591">
        <f>AC$1*Sheet1!AE2591</f>
        <v>0.811406756319919</v>
      </c>
      <c r="AD2591">
        <f>AD$1*Sheet1!AF2591</f>
        <v>0.15603036568539</v>
      </c>
      <c r="AE2591" s="4">
        <v>-2.366</v>
      </c>
      <c r="AF2591">
        <f t="shared" si="120"/>
        <v>-4.85019071090535</v>
      </c>
      <c r="AG2591">
        <f t="shared" si="121"/>
        <v>0</v>
      </c>
      <c r="AH2591">
        <f t="shared" si="122"/>
        <v>1</v>
      </c>
      <c r="AI2591">
        <v>0</v>
      </c>
      <c r="AJ2591">
        <v>1</v>
      </c>
    </row>
    <row r="2592" spans="1:36">
      <c r="A2592">
        <v>600528</v>
      </c>
      <c r="B2592">
        <v>2012</v>
      </c>
      <c r="C2592">
        <v>0</v>
      </c>
      <c r="G2592">
        <f>G$1*Sheet1!I2592</f>
        <v>-2.503</v>
      </c>
      <c r="H2592">
        <f>H$1*Sheet1!J2592</f>
        <v>0</v>
      </c>
      <c r="I2592">
        <f>I$1*Sheet1!K2592</f>
        <v>0</v>
      </c>
      <c r="J2592">
        <f>J$1*Sheet1!L2592</f>
        <v>0</v>
      </c>
      <c r="K2592">
        <f>K$1*Sheet1!M2592</f>
        <v>0</v>
      </c>
      <c r="L2592">
        <f>L$1*Sheet1!N2592</f>
        <v>-0.067287</v>
      </c>
      <c r="M2592">
        <f>M$1*Sheet1!O2592</f>
        <v>0</v>
      </c>
      <c r="N2592">
        <f>N$1*Sheet1!P2592</f>
        <v>0</v>
      </c>
      <c r="O2592">
        <f>O$1*Sheet1!Q2592</f>
        <v>-0.0557958351730411</v>
      </c>
      <c r="P2592">
        <f>P$1*Sheet1!R2592</f>
        <v>0</v>
      </c>
      <c r="Q2592">
        <f>Q$1*Sheet1!S2592</f>
        <v>0</v>
      </c>
      <c r="R2592">
        <f>R$1*Sheet1!T2592</f>
        <v>0</v>
      </c>
      <c r="S2592">
        <f>S$1*Sheet1!U2592</f>
        <v>0</v>
      </c>
      <c r="T2592">
        <f>T$1*Sheet1!V2592</f>
        <v>0</v>
      </c>
      <c r="U2592">
        <f>U$1*Sheet1!W2592</f>
        <v>0</v>
      </c>
      <c r="V2592">
        <f>V$1*Sheet1!X2592</f>
        <v>0.0668194</v>
      </c>
      <c r="W2592">
        <f>W$1*Sheet1!Y2592</f>
        <v>0</v>
      </c>
      <c r="X2592">
        <f>X$1*Sheet1!Z2592</f>
        <v>0</v>
      </c>
      <c r="Y2592">
        <f>Y$1*Sheet1!AA2592</f>
        <v>0</v>
      </c>
      <c r="Z2592">
        <f>Z$1*Sheet1!AB2592</f>
        <v>0</v>
      </c>
      <c r="AA2592">
        <f>AA$1*Sheet1!AC2592</f>
        <v>-1.09997998049855</v>
      </c>
      <c r="AB2592">
        <f>AB$1*Sheet1!AD2592</f>
        <v>0</v>
      </c>
      <c r="AC2592">
        <f>AC$1*Sheet1!AE2592</f>
        <v>0.961890810484046</v>
      </c>
      <c r="AD2592">
        <f>AD$1*Sheet1!AF2592</f>
        <v>0.145609587773872</v>
      </c>
      <c r="AE2592" s="4">
        <v>-2.366</v>
      </c>
      <c r="AF2592">
        <f t="shared" si="120"/>
        <v>-4.91774301741368</v>
      </c>
      <c r="AG2592">
        <f t="shared" si="121"/>
        <v>0</v>
      </c>
      <c r="AH2592">
        <f t="shared" si="122"/>
        <v>1</v>
      </c>
      <c r="AI2592">
        <v>0</v>
      </c>
      <c r="AJ2592">
        <v>1</v>
      </c>
    </row>
    <row r="2593" spans="1:36">
      <c r="A2593">
        <v>600533</v>
      </c>
      <c r="B2593">
        <v>2012</v>
      </c>
      <c r="C2593">
        <v>0</v>
      </c>
      <c r="G2593">
        <f>G$1*Sheet1!I2593</f>
        <v>-2.503</v>
      </c>
      <c r="H2593">
        <f>H$1*Sheet1!J2593</f>
        <v>0</v>
      </c>
      <c r="I2593">
        <f>I$1*Sheet1!K2593</f>
        <v>0</v>
      </c>
      <c r="J2593">
        <f>J$1*Sheet1!L2593</f>
        <v>0</v>
      </c>
      <c r="K2593">
        <f>K$1*Sheet1!M2593</f>
        <v>0</v>
      </c>
      <c r="L2593">
        <f>L$1*Sheet1!N2593</f>
        <v>-1.6564009</v>
      </c>
      <c r="M2593">
        <f>M$1*Sheet1!O2593</f>
        <v>0</v>
      </c>
      <c r="N2593">
        <f>N$1*Sheet1!P2593</f>
        <v>0</v>
      </c>
      <c r="O2593">
        <f>O$1*Sheet1!Q2593</f>
        <v>-0.246533365820523</v>
      </c>
      <c r="P2593">
        <f>P$1*Sheet1!R2593</f>
        <v>0</v>
      </c>
      <c r="Q2593">
        <f>Q$1*Sheet1!S2593</f>
        <v>0</v>
      </c>
      <c r="R2593">
        <f>R$1*Sheet1!T2593</f>
        <v>0</v>
      </c>
      <c r="S2593">
        <f>S$1*Sheet1!U2593</f>
        <v>0</v>
      </c>
      <c r="T2593">
        <f>T$1*Sheet1!V2593</f>
        <v>0</v>
      </c>
      <c r="U2593">
        <f>U$1*Sheet1!W2593</f>
        <v>0</v>
      </c>
      <c r="V2593">
        <f>V$1*Sheet1!X2593</f>
        <v>0.1129842</v>
      </c>
      <c r="W2593">
        <f>W$1*Sheet1!Y2593</f>
        <v>0</v>
      </c>
      <c r="X2593">
        <f>X$1*Sheet1!Z2593</f>
        <v>0</v>
      </c>
      <c r="Y2593">
        <f>Y$1*Sheet1!AA2593</f>
        <v>0</v>
      </c>
      <c r="Z2593">
        <f>Z$1*Sheet1!AB2593</f>
        <v>0</v>
      </c>
      <c r="AA2593">
        <f>AA$1*Sheet1!AC2593</f>
        <v>-1.07520001101494</v>
      </c>
      <c r="AB2593">
        <f>AB$1*Sheet1!AD2593</f>
        <v>0</v>
      </c>
      <c r="AC2593">
        <f>AC$1*Sheet1!AE2593</f>
        <v>0.984444617747888</v>
      </c>
      <c r="AD2593">
        <f>AD$1*Sheet1!AF2593</f>
        <v>0.197176334485617</v>
      </c>
      <c r="AE2593" s="4">
        <v>-2.366</v>
      </c>
      <c r="AF2593">
        <f t="shared" si="120"/>
        <v>-6.55252912460196</v>
      </c>
      <c r="AG2593">
        <f t="shared" si="121"/>
        <v>0</v>
      </c>
      <c r="AH2593">
        <f t="shared" si="122"/>
        <v>1</v>
      </c>
      <c r="AI2593">
        <v>0</v>
      </c>
      <c r="AJ2593">
        <v>1</v>
      </c>
    </row>
    <row r="2594" spans="1:36">
      <c r="A2594">
        <v>600535</v>
      </c>
      <c r="B2594">
        <v>2012</v>
      </c>
      <c r="C2594">
        <v>0</v>
      </c>
      <c r="G2594">
        <f>G$1*Sheet1!I2594</f>
        <v>-2.503</v>
      </c>
      <c r="H2594">
        <f>H$1*Sheet1!J2594</f>
        <v>0</v>
      </c>
      <c r="I2594">
        <f>I$1*Sheet1!K2594</f>
        <v>0</v>
      </c>
      <c r="J2594">
        <f>J$1*Sheet1!L2594</f>
        <v>0</v>
      </c>
      <c r="K2594">
        <f>K$1*Sheet1!M2594</f>
        <v>0</v>
      </c>
      <c r="L2594">
        <f>L$1*Sheet1!N2594</f>
        <v>-0.0727342</v>
      </c>
      <c r="M2594">
        <f>M$1*Sheet1!O2594</f>
        <v>0</v>
      </c>
      <c r="N2594">
        <f>N$1*Sheet1!P2594</f>
        <v>0</v>
      </c>
      <c r="O2594">
        <f>O$1*Sheet1!Q2594</f>
        <v>-0.301567645797098</v>
      </c>
      <c r="P2594">
        <f>P$1*Sheet1!R2594</f>
        <v>0</v>
      </c>
      <c r="Q2594">
        <f>Q$1*Sheet1!S2594</f>
        <v>0</v>
      </c>
      <c r="R2594">
        <f>R$1*Sheet1!T2594</f>
        <v>0</v>
      </c>
      <c r="S2594">
        <f>S$1*Sheet1!U2594</f>
        <v>0</v>
      </c>
      <c r="T2594">
        <f>T$1*Sheet1!V2594</f>
        <v>0</v>
      </c>
      <c r="U2594">
        <f>U$1*Sheet1!W2594</f>
        <v>0</v>
      </c>
      <c r="V2594">
        <f>V$1*Sheet1!X2594</f>
        <v>0.0715103</v>
      </c>
      <c r="W2594">
        <f>W$1*Sheet1!Y2594</f>
        <v>0</v>
      </c>
      <c r="X2594">
        <f>X$1*Sheet1!Z2594</f>
        <v>0</v>
      </c>
      <c r="Y2594">
        <f>Y$1*Sheet1!AA2594</f>
        <v>0</v>
      </c>
      <c r="Z2594">
        <f>Z$1*Sheet1!AB2594</f>
        <v>0</v>
      </c>
      <c r="AA2594">
        <f>AA$1*Sheet1!AC2594</f>
        <v>-1.0989300109148</v>
      </c>
      <c r="AB2594">
        <f>AB$1*Sheet1!AD2594</f>
        <v>0</v>
      </c>
      <c r="AC2594">
        <f>AC$1*Sheet1!AE2594</f>
        <v>0.681565184352405</v>
      </c>
      <c r="AD2594">
        <f>AD$1*Sheet1!AF2594</f>
        <v>0.186488640641021</v>
      </c>
      <c r="AE2594" s="4">
        <v>-2.366</v>
      </c>
      <c r="AF2594">
        <f t="shared" si="120"/>
        <v>-5.40266773171848</v>
      </c>
      <c r="AG2594">
        <f t="shared" si="121"/>
        <v>0</v>
      </c>
      <c r="AH2594">
        <f t="shared" si="122"/>
        <v>1</v>
      </c>
      <c r="AI2594">
        <v>0</v>
      </c>
      <c r="AJ2594">
        <v>1</v>
      </c>
    </row>
    <row r="2595" spans="1:36">
      <c r="A2595">
        <v>600545</v>
      </c>
      <c r="B2595">
        <v>2012</v>
      </c>
      <c r="C2595">
        <v>0</v>
      </c>
      <c r="G2595">
        <f>G$1*Sheet1!I2595</f>
        <v>-2.503</v>
      </c>
      <c r="H2595">
        <f>H$1*Sheet1!J2595</f>
        <v>0</v>
      </c>
      <c r="I2595">
        <f>I$1*Sheet1!K2595</f>
        <v>0</v>
      </c>
      <c r="J2595">
        <f>J$1*Sheet1!L2595</f>
        <v>0</v>
      </c>
      <c r="K2595">
        <f>K$1*Sheet1!M2595</f>
        <v>0</v>
      </c>
      <c r="L2595">
        <f>L$1*Sheet1!N2595</f>
        <v>-0.0292259</v>
      </c>
      <c r="M2595">
        <f>M$1*Sheet1!O2595</f>
        <v>0</v>
      </c>
      <c r="N2595">
        <f>N$1*Sheet1!P2595</f>
        <v>0</v>
      </c>
      <c r="O2595">
        <f>O$1*Sheet1!Q2595</f>
        <v>-0.0395119077356379</v>
      </c>
      <c r="P2595">
        <f>P$1*Sheet1!R2595</f>
        <v>0</v>
      </c>
      <c r="Q2595">
        <f>Q$1*Sheet1!S2595</f>
        <v>0</v>
      </c>
      <c r="R2595">
        <f>R$1*Sheet1!T2595</f>
        <v>0</v>
      </c>
      <c r="S2595">
        <f>S$1*Sheet1!U2595</f>
        <v>0</v>
      </c>
      <c r="T2595">
        <f>T$1*Sheet1!V2595</f>
        <v>0</v>
      </c>
      <c r="U2595">
        <f>U$1*Sheet1!W2595</f>
        <v>0</v>
      </c>
      <c r="V2595">
        <f>V$1*Sheet1!X2595</f>
        <v>0.0715042</v>
      </c>
      <c r="W2595">
        <f>W$1*Sheet1!Y2595</f>
        <v>0</v>
      </c>
      <c r="X2595">
        <f>X$1*Sheet1!Z2595</f>
        <v>0</v>
      </c>
      <c r="Y2595">
        <f>Y$1*Sheet1!AA2595</f>
        <v>0</v>
      </c>
      <c r="Z2595">
        <f>Z$1*Sheet1!AB2595</f>
        <v>0</v>
      </c>
      <c r="AA2595">
        <f>AA$1*Sheet1!AC2595</f>
        <v>-0.616769989460707</v>
      </c>
      <c r="AB2595">
        <f>AB$1*Sheet1!AD2595</f>
        <v>0</v>
      </c>
      <c r="AC2595">
        <f>AC$1*Sheet1!AE2595</f>
        <v>0.927459495265881</v>
      </c>
      <c r="AD2595">
        <f>AD$1*Sheet1!AF2595</f>
        <v>0.107703638813452</v>
      </c>
      <c r="AE2595" s="4">
        <v>-2.366</v>
      </c>
      <c r="AF2595">
        <f t="shared" si="120"/>
        <v>-4.44784046311701</v>
      </c>
      <c r="AG2595">
        <f t="shared" si="121"/>
        <v>0</v>
      </c>
      <c r="AH2595">
        <f t="shared" si="122"/>
        <v>1</v>
      </c>
      <c r="AI2595">
        <v>0</v>
      </c>
      <c r="AJ2595">
        <v>1</v>
      </c>
    </row>
    <row r="2596" spans="1:36">
      <c r="A2596">
        <v>600546</v>
      </c>
      <c r="B2596">
        <v>2012</v>
      </c>
      <c r="C2596">
        <v>0</v>
      </c>
      <c r="G2596">
        <f>G$1*Sheet1!I2596</f>
        <v>-2.503</v>
      </c>
      <c r="H2596">
        <f>H$1*Sheet1!J2596</f>
        <v>0</v>
      </c>
      <c r="I2596">
        <f>I$1*Sheet1!K2596</f>
        <v>0</v>
      </c>
      <c r="J2596">
        <f>J$1*Sheet1!L2596</f>
        <v>0</v>
      </c>
      <c r="K2596">
        <f>K$1*Sheet1!M2596</f>
        <v>0</v>
      </c>
      <c r="L2596">
        <f>L$1*Sheet1!N2596</f>
        <v>-0.10472</v>
      </c>
      <c r="M2596">
        <f>M$1*Sheet1!O2596</f>
        <v>0</v>
      </c>
      <c r="N2596">
        <f>N$1*Sheet1!P2596</f>
        <v>0</v>
      </c>
      <c r="O2596">
        <f>O$1*Sheet1!Q2596</f>
        <v>-0.0210118461728533</v>
      </c>
      <c r="P2596">
        <f>P$1*Sheet1!R2596</f>
        <v>0</v>
      </c>
      <c r="Q2596">
        <f>Q$1*Sheet1!S2596</f>
        <v>0</v>
      </c>
      <c r="R2596">
        <f>R$1*Sheet1!T2596</f>
        <v>0</v>
      </c>
      <c r="S2596">
        <f>S$1*Sheet1!U2596</f>
        <v>0</v>
      </c>
      <c r="T2596">
        <f>T$1*Sheet1!V2596</f>
        <v>0</v>
      </c>
      <c r="U2596">
        <f>U$1*Sheet1!W2596</f>
        <v>0</v>
      </c>
      <c r="V2596">
        <f>V$1*Sheet1!X2596</f>
        <v>0.0529053</v>
      </c>
      <c r="W2596">
        <f>W$1*Sheet1!Y2596</f>
        <v>0</v>
      </c>
      <c r="X2596">
        <f>X$1*Sheet1!Z2596</f>
        <v>0</v>
      </c>
      <c r="Y2596">
        <f>Y$1*Sheet1!AA2596</f>
        <v>0</v>
      </c>
      <c r="Z2596">
        <f>Z$1*Sheet1!AB2596</f>
        <v>0</v>
      </c>
      <c r="AA2596">
        <f>AA$1*Sheet1!AC2596</f>
        <v>-1.35891001081467</v>
      </c>
      <c r="AB2596">
        <f>AB$1*Sheet1!AD2596</f>
        <v>0</v>
      </c>
      <c r="AC2596">
        <f>AC$1*Sheet1!AE2596</f>
        <v>0.714013698886099</v>
      </c>
      <c r="AD2596">
        <f>AD$1*Sheet1!AF2596</f>
        <v>0.160221685372668</v>
      </c>
      <c r="AE2596" s="4">
        <v>-2.366</v>
      </c>
      <c r="AF2596">
        <f t="shared" si="120"/>
        <v>-5.42650117272875</v>
      </c>
      <c r="AG2596">
        <f t="shared" si="121"/>
        <v>0</v>
      </c>
      <c r="AH2596">
        <f t="shared" si="122"/>
        <v>1</v>
      </c>
      <c r="AI2596">
        <v>0</v>
      </c>
      <c r="AJ2596">
        <v>1</v>
      </c>
    </row>
    <row r="2597" spans="1:36">
      <c r="A2597">
        <v>600548</v>
      </c>
      <c r="B2597">
        <v>2012</v>
      </c>
      <c r="C2597">
        <v>0</v>
      </c>
      <c r="G2597">
        <f>G$1*Sheet1!I2597</f>
        <v>-2.503</v>
      </c>
      <c r="H2597">
        <f>H$1*Sheet1!J2597</f>
        <v>0</v>
      </c>
      <c r="I2597">
        <f>I$1*Sheet1!K2597</f>
        <v>0</v>
      </c>
      <c r="J2597">
        <f>J$1*Sheet1!L2597</f>
        <v>0</v>
      </c>
      <c r="K2597">
        <f>K$1*Sheet1!M2597</f>
        <v>0</v>
      </c>
      <c r="L2597">
        <f>L$1*Sheet1!N2597</f>
        <v>-0.0818752</v>
      </c>
      <c r="M2597">
        <f>M$1*Sheet1!O2597</f>
        <v>0</v>
      </c>
      <c r="N2597">
        <f>N$1*Sheet1!P2597</f>
        <v>0</v>
      </c>
      <c r="O2597">
        <f>O$1*Sheet1!Q2597</f>
        <v>-0.525426384592586</v>
      </c>
      <c r="P2597">
        <f>P$1*Sheet1!R2597</f>
        <v>0</v>
      </c>
      <c r="Q2597">
        <f>Q$1*Sheet1!S2597</f>
        <v>0</v>
      </c>
      <c r="R2597">
        <f>R$1*Sheet1!T2597</f>
        <v>0</v>
      </c>
      <c r="S2597">
        <f>S$1*Sheet1!U2597</f>
        <v>0</v>
      </c>
      <c r="T2597">
        <f>T$1*Sheet1!V2597</f>
        <v>0</v>
      </c>
      <c r="U2597">
        <f>U$1*Sheet1!W2597</f>
        <v>0</v>
      </c>
      <c r="V2597">
        <f>V$1*Sheet1!X2597</f>
        <v>0.0610915</v>
      </c>
      <c r="W2597">
        <f>W$1*Sheet1!Y2597</f>
        <v>0</v>
      </c>
      <c r="X2597">
        <f>X$1*Sheet1!Z2597</f>
        <v>0</v>
      </c>
      <c r="Y2597">
        <f>Y$1*Sheet1!AA2597</f>
        <v>0</v>
      </c>
      <c r="Z2597">
        <f>Z$1*Sheet1!AB2597</f>
        <v>0</v>
      </c>
      <c r="AA2597">
        <f>AA$1*Sheet1!AC2597</f>
        <v>-1.85135999178886</v>
      </c>
      <c r="AB2597">
        <f>AB$1*Sheet1!AD2597</f>
        <v>0</v>
      </c>
      <c r="AC2597">
        <f>AC$1*Sheet1!AE2597</f>
        <v>0.991027061824162</v>
      </c>
      <c r="AD2597">
        <f>AD$1*Sheet1!AF2597</f>
        <v>0.164611549152654</v>
      </c>
      <c r="AE2597" s="4">
        <v>-2.366</v>
      </c>
      <c r="AF2597">
        <f t="shared" si="120"/>
        <v>-6.11093146540463</v>
      </c>
      <c r="AG2597">
        <f t="shared" si="121"/>
        <v>0</v>
      </c>
      <c r="AH2597">
        <f t="shared" si="122"/>
        <v>1</v>
      </c>
      <c r="AI2597">
        <v>0</v>
      </c>
      <c r="AJ2597">
        <v>1</v>
      </c>
    </row>
    <row r="2598" spans="1:36">
      <c r="A2598">
        <v>600549</v>
      </c>
      <c r="B2598">
        <v>2012</v>
      </c>
      <c r="C2598">
        <v>0</v>
      </c>
      <c r="G2598">
        <f>G$1*Sheet1!I2598</f>
        <v>-2.503</v>
      </c>
      <c r="H2598">
        <f>H$1*Sheet1!J2598</f>
        <v>0</v>
      </c>
      <c r="I2598">
        <f>I$1*Sheet1!K2598</f>
        <v>0</v>
      </c>
      <c r="J2598">
        <f>J$1*Sheet1!L2598</f>
        <v>0</v>
      </c>
      <c r="K2598">
        <f>K$1*Sheet1!M2598</f>
        <v>0</v>
      </c>
      <c r="L2598">
        <f>L$1*Sheet1!N2598</f>
        <v>-0.1137972</v>
      </c>
      <c r="M2598">
        <f>M$1*Sheet1!O2598</f>
        <v>0</v>
      </c>
      <c r="N2598">
        <f>N$1*Sheet1!P2598</f>
        <v>0</v>
      </c>
      <c r="O2598">
        <f>O$1*Sheet1!Q2598</f>
        <v>-0.274330772274486</v>
      </c>
      <c r="P2598">
        <f>P$1*Sheet1!R2598</f>
        <v>0</v>
      </c>
      <c r="Q2598">
        <f>Q$1*Sheet1!S2598</f>
        <v>0</v>
      </c>
      <c r="R2598">
        <f>R$1*Sheet1!T2598</f>
        <v>0</v>
      </c>
      <c r="S2598">
        <f>S$1*Sheet1!U2598</f>
        <v>0</v>
      </c>
      <c r="T2598">
        <f>T$1*Sheet1!V2598</f>
        <v>0</v>
      </c>
      <c r="U2598">
        <f>U$1*Sheet1!W2598</f>
        <v>0</v>
      </c>
      <c r="V2598">
        <f>V$1*Sheet1!X2598</f>
        <v>0.0809287</v>
      </c>
      <c r="W2598">
        <f>W$1*Sheet1!Y2598</f>
        <v>0</v>
      </c>
      <c r="X2598">
        <f>X$1*Sheet1!Z2598</f>
        <v>0</v>
      </c>
      <c r="Y2598">
        <f>Y$1*Sheet1!AA2598</f>
        <v>0</v>
      </c>
      <c r="Z2598">
        <f>Z$1*Sheet1!AB2598</f>
        <v>0</v>
      </c>
      <c r="AA2598">
        <f>AA$1*Sheet1!AC2598</f>
        <v>-1.19279998773336</v>
      </c>
      <c r="AB2598">
        <f>AB$1*Sheet1!AD2598</f>
        <v>0</v>
      </c>
      <c r="AC2598">
        <f>AC$1*Sheet1!AE2598</f>
        <v>0.697873150219887</v>
      </c>
      <c r="AD2598">
        <f>AD$1*Sheet1!AF2598</f>
        <v>0.179055799111833</v>
      </c>
      <c r="AE2598" s="4">
        <v>-2.366</v>
      </c>
      <c r="AF2598">
        <f t="shared" si="120"/>
        <v>-5.49207031067613</v>
      </c>
      <c r="AG2598">
        <f t="shared" si="121"/>
        <v>0</v>
      </c>
      <c r="AH2598">
        <f t="shared" si="122"/>
        <v>1</v>
      </c>
      <c r="AI2598">
        <v>0</v>
      </c>
      <c r="AJ2598">
        <v>1</v>
      </c>
    </row>
    <row r="2599" spans="1:36">
      <c r="A2599">
        <v>600551</v>
      </c>
      <c r="B2599">
        <v>2012</v>
      </c>
      <c r="C2599">
        <v>0</v>
      </c>
      <c r="G2599">
        <f>G$1*Sheet1!I2599</f>
        <v>-2.503</v>
      </c>
      <c r="H2599">
        <f>H$1*Sheet1!J2599</f>
        <v>0</v>
      </c>
      <c r="I2599">
        <f>I$1*Sheet1!K2599</f>
        <v>0</v>
      </c>
      <c r="J2599">
        <f>J$1*Sheet1!L2599</f>
        <v>0</v>
      </c>
      <c r="K2599">
        <f>K$1*Sheet1!M2599</f>
        <v>0</v>
      </c>
      <c r="L2599">
        <f>L$1*Sheet1!N2599</f>
        <v>-0.076846</v>
      </c>
      <c r="M2599">
        <f>M$1*Sheet1!O2599</f>
        <v>0</v>
      </c>
      <c r="N2599">
        <f>N$1*Sheet1!P2599</f>
        <v>0</v>
      </c>
      <c r="O2599">
        <f>O$1*Sheet1!Q2599</f>
        <v>-0.379282744982681</v>
      </c>
      <c r="P2599">
        <f>P$1*Sheet1!R2599</f>
        <v>0</v>
      </c>
      <c r="Q2599">
        <f>Q$1*Sheet1!S2599</f>
        <v>0</v>
      </c>
      <c r="R2599">
        <f>R$1*Sheet1!T2599</f>
        <v>0</v>
      </c>
      <c r="S2599">
        <f>S$1*Sheet1!U2599</f>
        <v>0</v>
      </c>
      <c r="T2599">
        <f>T$1*Sheet1!V2599</f>
        <v>0</v>
      </c>
      <c r="U2599">
        <f>U$1*Sheet1!W2599</f>
        <v>0</v>
      </c>
      <c r="V2599">
        <f>V$1*Sheet1!X2599</f>
        <v>0.1277462</v>
      </c>
      <c r="W2599">
        <f>W$1*Sheet1!Y2599</f>
        <v>0</v>
      </c>
      <c r="X2599">
        <f>X$1*Sheet1!Z2599</f>
        <v>0</v>
      </c>
      <c r="Y2599">
        <f>Y$1*Sheet1!AA2599</f>
        <v>0</v>
      </c>
      <c r="Z2599">
        <f>Z$1*Sheet1!AB2599</f>
        <v>0</v>
      </c>
      <c r="AA2599">
        <f>AA$1*Sheet1!AC2599</f>
        <v>-1.46706003910303</v>
      </c>
      <c r="AB2599">
        <f>AB$1*Sheet1!AD2599</f>
        <v>0</v>
      </c>
      <c r="AC2599">
        <f>AC$1*Sheet1!AE2599</f>
        <v>0.73328358640908</v>
      </c>
      <c r="AD2599">
        <f>AD$1*Sheet1!AF2599</f>
        <v>0.120651973666271</v>
      </c>
      <c r="AE2599" s="4">
        <v>-2.366</v>
      </c>
      <c r="AF2599">
        <f t="shared" si="120"/>
        <v>-5.81050702401036</v>
      </c>
      <c r="AG2599">
        <f t="shared" si="121"/>
        <v>0</v>
      </c>
      <c r="AH2599">
        <f t="shared" si="122"/>
        <v>1</v>
      </c>
      <c r="AI2599">
        <v>0</v>
      </c>
      <c r="AJ2599">
        <v>1</v>
      </c>
    </row>
    <row r="2600" spans="1:36">
      <c r="A2600">
        <v>600552</v>
      </c>
      <c r="B2600">
        <v>2012</v>
      </c>
      <c r="C2600">
        <v>0</v>
      </c>
      <c r="G2600">
        <f>G$1*Sheet1!I2600</f>
        <v>-2.503</v>
      </c>
      <c r="H2600">
        <f>H$1*Sheet1!J2600</f>
        <v>0</v>
      </c>
      <c r="I2600">
        <f>I$1*Sheet1!K2600</f>
        <v>0</v>
      </c>
      <c r="J2600">
        <f>J$1*Sheet1!L2600</f>
        <v>0</v>
      </c>
      <c r="K2600">
        <f>K$1*Sheet1!M2600</f>
        <v>0</v>
      </c>
      <c r="L2600">
        <f>L$1*Sheet1!N2600</f>
        <v>-0.0362923</v>
      </c>
      <c r="M2600">
        <f>M$1*Sheet1!O2600</f>
        <v>0</v>
      </c>
      <c r="N2600">
        <f>N$1*Sheet1!P2600</f>
        <v>0</v>
      </c>
      <c r="O2600">
        <f>O$1*Sheet1!Q2600</f>
        <v>-0.00677807632531327</v>
      </c>
      <c r="P2600">
        <f>P$1*Sheet1!R2600</f>
        <v>0</v>
      </c>
      <c r="Q2600">
        <f>Q$1*Sheet1!S2600</f>
        <v>0</v>
      </c>
      <c r="R2600">
        <f>R$1*Sheet1!T2600</f>
        <v>0</v>
      </c>
      <c r="S2600">
        <f>S$1*Sheet1!U2600</f>
        <v>0</v>
      </c>
      <c r="T2600">
        <f>T$1*Sheet1!V2600</f>
        <v>0</v>
      </c>
      <c r="U2600">
        <f>U$1*Sheet1!W2600</f>
        <v>0</v>
      </c>
      <c r="V2600">
        <f>V$1*Sheet1!X2600</f>
        <v>0.2112125</v>
      </c>
      <c r="W2600">
        <f>W$1*Sheet1!Y2600</f>
        <v>0</v>
      </c>
      <c r="X2600">
        <f>X$1*Sheet1!Z2600</f>
        <v>0</v>
      </c>
      <c r="Y2600">
        <f>Y$1*Sheet1!AA2600</f>
        <v>0</v>
      </c>
      <c r="Z2600">
        <f>Z$1*Sheet1!AB2600</f>
        <v>0</v>
      </c>
      <c r="AA2600">
        <f>AA$1*Sheet1!AC2600</f>
        <v>-0.886619985580445</v>
      </c>
      <c r="AB2600">
        <f>AB$1*Sheet1!AD2600</f>
        <v>0</v>
      </c>
      <c r="AC2600">
        <f>AC$1*Sheet1!AE2600</f>
        <v>0.414158434620418</v>
      </c>
      <c r="AD2600">
        <f>AD$1*Sheet1!AF2600</f>
        <v>0.186850227038339</v>
      </c>
      <c r="AE2600" s="4">
        <v>-2.366</v>
      </c>
      <c r="AF2600">
        <f t="shared" si="120"/>
        <v>-4.986469200247</v>
      </c>
      <c r="AG2600">
        <f t="shared" si="121"/>
        <v>0</v>
      </c>
      <c r="AH2600">
        <f t="shared" si="122"/>
        <v>1</v>
      </c>
      <c r="AI2600">
        <v>0</v>
      </c>
      <c r="AJ2600">
        <v>1</v>
      </c>
    </row>
    <row r="2601" spans="1:36">
      <c r="A2601">
        <v>600558</v>
      </c>
      <c r="B2601">
        <v>2012</v>
      </c>
      <c r="C2601">
        <v>0</v>
      </c>
      <c r="G2601">
        <f>G$1*Sheet1!I2601</f>
        <v>-2.503</v>
      </c>
      <c r="H2601">
        <f>H$1*Sheet1!J2601</f>
        <v>0</v>
      </c>
      <c r="I2601">
        <f>I$1*Sheet1!K2601</f>
        <v>0</v>
      </c>
      <c r="J2601">
        <f>J$1*Sheet1!L2601</f>
        <v>0</v>
      </c>
      <c r="K2601">
        <f>K$1*Sheet1!M2601</f>
        <v>0</v>
      </c>
      <c r="L2601">
        <f>L$1*Sheet1!N2601</f>
        <v>-0.1552463</v>
      </c>
      <c r="M2601">
        <f>M$1*Sheet1!O2601</f>
        <v>0</v>
      </c>
      <c r="N2601">
        <f>N$1*Sheet1!P2601</f>
        <v>0</v>
      </c>
      <c r="O2601">
        <f>O$1*Sheet1!Q2601</f>
        <v>-0.136178166097178</v>
      </c>
      <c r="P2601">
        <f>P$1*Sheet1!R2601</f>
        <v>0</v>
      </c>
      <c r="Q2601">
        <f>Q$1*Sheet1!S2601</f>
        <v>0</v>
      </c>
      <c r="R2601">
        <f>R$1*Sheet1!T2601</f>
        <v>0</v>
      </c>
      <c r="S2601">
        <f>S$1*Sheet1!U2601</f>
        <v>0</v>
      </c>
      <c r="T2601">
        <f>T$1*Sheet1!V2601</f>
        <v>0</v>
      </c>
      <c r="U2601">
        <f>U$1*Sheet1!W2601</f>
        <v>0</v>
      </c>
      <c r="V2601">
        <f>V$1*Sheet1!X2601</f>
        <v>0.1010526</v>
      </c>
      <c r="W2601">
        <f>W$1*Sheet1!Y2601</f>
        <v>0</v>
      </c>
      <c r="X2601">
        <f>X$1*Sheet1!Z2601</f>
        <v>0</v>
      </c>
      <c r="Y2601">
        <f>Y$1*Sheet1!AA2601</f>
        <v>0</v>
      </c>
      <c r="Z2601">
        <f>Z$1*Sheet1!AB2601</f>
        <v>0</v>
      </c>
      <c r="AA2601">
        <f>AA$1*Sheet1!AC2601</f>
        <v>-0.839369980573654</v>
      </c>
      <c r="AB2601">
        <f>AB$1*Sheet1!AD2601</f>
        <v>0</v>
      </c>
      <c r="AC2601">
        <f>AC$1*Sheet1!AE2601</f>
        <v>0.65347347825294</v>
      </c>
      <c r="AD2601">
        <f>AD$1*Sheet1!AF2601</f>
        <v>0.180390241999669</v>
      </c>
      <c r="AE2601" s="4">
        <v>-2.366</v>
      </c>
      <c r="AF2601">
        <f t="shared" si="120"/>
        <v>-5.06487812641822</v>
      </c>
      <c r="AG2601">
        <f t="shared" si="121"/>
        <v>0</v>
      </c>
      <c r="AH2601">
        <f t="shared" si="122"/>
        <v>1</v>
      </c>
      <c r="AI2601">
        <v>0</v>
      </c>
      <c r="AJ2601">
        <v>1</v>
      </c>
    </row>
    <row r="2602" spans="1:36">
      <c r="A2602">
        <v>600559</v>
      </c>
      <c r="B2602">
        <v>2012</v>
      </c>
      <c r="C2602">
        <v>0</v>
      </c>
      <c r="G2602">
        <f>G$1*Sheet1!I2602</f>
        <v>-2.503</v>
      </c>
      <c r="H2602">
        <f>H$1*Sheet1!J2602</f>
        <v>0</v>
      </c>
      <c r="I2602">
        <f>I$1*Sheet1!K2602</f>
        <v>0</v>
      </c>
      <c r="J2602">
        <f>J$1*Sheet1!L2602</f>
        <v>0</v>
      </c>
      <c r="K2602">
        <f>K$1*Sheet1!M2602</f>
        <v>0</v>
      </c>
      <c r="L2602">
        <f>L$1*Sheet1!N2602</f>
        <v>-8.6509093</v>
      </c>
      <c r="M2602">
        <f>M$1*Sheet1!O2602</f>
        <v>0</v>
      </c>
      <c r="N2602">
        <f>N$1*Sheet1!P2602</f>
        <v>0</v>
      </c>
      <c r="O2602">
        <f>O$1*Sheet1!Q2602</f>
        <v>-0.0177206930868447</v>
      </c>
      <c r="P2602">
        <f>P$1*Sheet1!R2602</f>
        <v>0</v>
      </c>
      <c r="Q2602">
        <f>Q$1*Sheet1!S2602</f>
        <v>0</v>
      </c>
      <c r="R2602">
        <f>R$1*Sheet1!T2602</f>
        <v>0</v>
      </c>
      <c r="S2602">
        <f>S$1*Sheet1!U2602</f>
        <v>0</v>
      </c>
      <c r="T2602">
        <f>T$1*Sheet1!V2602</f>
        <v>0</v>
      </c>
      <c r="U2602">
        <f>U$1*Sheet1!W2602</f>
        <v>0</v>
      </c>
      <c r="V2602">
        <f>V$1*Sheet1!X2602</f>
        <v>0.0607682</v>
      </c>
      <c r="W2602">
        <f>W$1*Sheet1!Y2602</f>
        <v>0</v>
      </c>
      <c r="X2602">
        <f>X$1*Sheet1!Z2602</f>
        <v>0</v>
      </c>
      <c r="Y2602">
        <f>Y$1*Sheet1!AA2602</f>
        <v>0</v>
      </c>
      <c r="Z2602">
        <f>Z$1*Sheet1!AB2602</f>
        <v>0</v>
      </c>
      <c r="AA2602">
        <f>AA$1*Sheet1!AC2602</f>
        <v>-1.04076001381874</v>
      </c>
      <c r="AB2602">
        <f>AB$1*Sheet1!AD2602</f>
        <v>0</v>
      </c>
      <c r="AC2602">
        <f>AC$1*Sheet1!AE2602</f>
        <v>0.773596714447439</v>
      </c>
      <c r="AD2602">
        <f>AD$1*Sheet1!AF2602</f>
        <v>0.156510638229475</v>
      </c>
      <c r="AE2602" s="4">
        <v>-2.366</v>
      </c>
      <c r="AF2602">
        <f t="shared" si="120"/>
        <v>-13.5875144542287</v>
      </c>
      <c r="AG2602">
        <f t="shared" si="121"/>
        <v>0</v>
      </c>
      <c r="AH2602">
        <f t="shared" si="122"/>
        <v>1</v>
      </c>
      <c r="AI2602">
        <v>0</v>
      </c>
      <c r="AJ2602">
        <v>1</v>
      </c>
    </row>
    <row r="2603" spans="1:36">
      <c r="A2603">
        <v>600560</v>
      </c>
      <c r="B2603">
        <v>2012</v>
      </c>
      <c r="C2603">
        <v>0</v>
      </c>
      <c r="G2603">
        <f>G$1*Sheet1!I2603</f>
        <v>-2.503</v>
      </c>
      <c r="H2603">
        <f>H$1*Sheet1!J2603</f>
        <v>0</v>
      </c>
      <c r="I2603">
        <f>I$1*Sheet1!K2603</f>
        <v>0</v>
      </c>
      <c r="J2603">
        <f>J$1*Sheet1!L2603</f>
        <v>0</v>
      </c>
      <c r="K2603">
        <f>K$1*Sheet1!M2603</f>
        <v>0</v>
      </c>
      <c r="L2603">
        <f>L$1*Sheet1!N2603</f>
        <v>-0.0385814</v>
      </c>
      <c r="M2603">
        <f>M$1*Sheet1!O2603</f>
        <v>0</v>
      </c>
      <c r="N2603">
        <f>N$1*Sheet1!P2603</f>
        <v>0</v>
      </c>
      <c r="O2603">
        <f>O$1*Sheet1!Q2603</f>
        <v>-0.0579432236506313</v>
      </c>
      <c r="P2603">
        <f>P$1*Sheet1!R2603</f>
        <v>0</v>
      </c>
      <c r="Q2603">
        <f>Q$1*Sheet1!S2603</f>
        <v>0</v>
      </c>
      <c r="R2603">
        <f>R$1*Sheet1!T2603</f>
        <v>0</v>
      </c>
      <c r="S2603">
        <f>S$1*Sheet1!U2603</f>
        <v>0</v>
      </c>
      <c r="T2603">
        <f>T$1*Sheet1!V2603</f>
        <v>0</v>
      </c>
      <c r="U2603">
        <f>U$1*Sheet1!W2603</f>
        <v>0</v>
      </c>
      <c r="V2603">
        <f>V$1*Sheet1!X2603</f>
        <v>0.0844301</v>
      </c>
      <c r="W2603">
        <f>W$1*Sheet1!Y2603</f>
        <v>0</v>
      </c>
      <c r="X2603">
        <f>X$1*Sheet1!Z2603</f>
        <v>0</v>
      </c>
      <c r="Y2603">
        <f>Y$1*Sheet1!AA2603</f>
        <v>0</v>
      </c>
      <c r="Z2603">
        <f>Z$1*Sheet1!AB2603</f>
        <v>0</v>
      </c>
      <c r="AA2603">
        <f>AA$1*Sheet1!AC2603</f>
        <v>-1.04054999524355</v>
      </c>
      <c r="AB2603">
        <f>AB$1*Sheet1!AD2603</f>
        <v>0</v>
      </c>
      <c r="AC2603">
        <f>AC$1*Sheet1!AE2603</f>
        <v>0.814494008968326</v>
      </c>
      <c r="AD2603">
        <f>AD$1*Sheet1!AF2603</f>
        <v>0.204751184017268</v>
      </c>
      <c r="AE2603" s="4">
        <v>-2.366</v>
      </c>
      <c r="AF2603">
        <f t="shared" si="120"/>
        <v>-4.90239932590859</v>
      </c>
      <c r="AG2603">
        <f t="shared" si="121"/>
        <v>0</v>
      </c>
      <c r="AH2603">
        <f t="shared" si="122"/>
        <v>1</v>
      </c>
      <c r="AI2603">
        <v>0</v>
      </c>
      <c r="AJ2603">
        <v>1</v>
      </c>
    </row>
    <row r="2604" spans="1:36">
      <c r="A2604">
        <v>600561</v>
      </c>
      <c r="B2604">
        <v>2012</v>
      </c>
      <c r="C2604">
        <v>0</v>
      </c>
      <c r="G2604">
        <f>G$1*Sheet1!I2604</f>
        <v>-2.503</v>
      </c>
      <c r="H2604">
        <f>H$1*Sheet1!J2604</f>
        <v>0</v>
      </c>
      <c r="I2604">
        <f>I$1*Sheet1!K2604</f>
        <v>0</v>
      </c>
      <c r="J2604">
        <f>J$1*Sheet1!L2604</f>
        <v>0</v>
      </c>
      <c r="K2604">
        <f>K$1*Sheet1!M2604</f>
        <v>0</v>
      </c>
      <c r="L2604">
        <f>L$1*Sheet1!N2604</f>
        <v>-0.4270805</v>
      </c>
      <c r="M2604">
        <f>M$1*Sheet1!O2604</f>
        <v>0</v>
      </c>
      <c r="N2604">
        <f>N$1*Sheet1!P2604</f>
        <v>0</v>
      </c>
      <c r="O2604">
        <f>O$1*Sheet1!Q2604</f>
        <v>-0.0896658415896266</v>
      </c>
      <c r="P2604">
        <f>P$1*Sheet1!R2604</f>
        <v>0</v>
      </c>
      <c r="Q2604">
        <f>Q$1*Sheet1!S2604</f>
        <v>0</v>
      </c>
      <c r="R2604">
        <f>R$1*Sheet1!T2604</f>
        <v>0</v>
      </c>
      <c r="S2604">
        <f>S$1*Sheet1!U2604</f>
        <v>2.312</v>
      </c>
      <c r="T2604">
        <f>T$1*Sheet1!V2604</f>
        <v>0</v>
      </c>
      <c r="U2604">
        <f>U$1*Sheet1!W2604</f>
        <v>0</v>
      </c>
      <c r="V2604">
        <f>V$1*Sheet1!X2604</f>
        <v>0.0420473</v>
      </c>
      <c r="W2604">
        <f>W$1*Sheet1!Y2604</f>
        <v>0</v>
      </c>
      <c r="X2604">
        <f>X$1*Sheet1!Z2604</f>
        <v>0</v>
      </c>
      <c r="Y2604">
        <f>Y$1*Sheet1!AA2604</f>
        <v>0</v>
      </c>
      <c r="Z2604">
        <f>Z$1*Sheet1!AB2604</f>
        <v>0</v>
      </c>
      <c r="AA2604">
        <f>AA$1*Sheet1!AC2604</f>
        <v>-0.967260018825532</v>
      </c>
      <c r="AB2604">
        <f>AB$1*Sheet1!AD2604</f>
        <v>0</v>
      </c>
      <c r="AC2604">
        <f>AC$1*Sheet1!AE2604</f>
        <v>0.464076854196493</v>
      </c>
      <c r="AD2604">
        <f>AD$1*Sheet1!AF2604</f>
        <v>0.15226466742658</v>
      </c>
      <c r="AE2604" s="4">
        <v>-2.366</v>
      </c>
      <c r="AF2604">
        <f t="shared" si="120"/>
        <v>-3.38261753879209</v>
      </c>
      <c r="AG2604">
        <f t="shared" si="121"/>
        <v>1</v>
      </c>
      <c r="AH2604">
        <f t="shared" si="122"/>
        <v>0</v>
      </c>
      <c r="AI2604">
        <v>0</v>
      </c>
      <c r="AJ2604">
        <v>1</v>
      </c>
    </row>
    <row r="2605" spans="1:36">
      <c r="A2605">
        <v>600565</v>
      </c>
      <c r="B2605">
        <v>2012</v>
      </c>
      <c r="C2605">
        <v>0</v>
      </c>
      <c r="G2605">
        <f>G$1*Sheet1!I2605</f>
        <v>-2.503</v>
      </c>
      <c r="H2605">
        <f>H$1*Sheet1!J2605</f>
        <v>0</v>
      </c>
      <c r="I2605">
        <f>I$1*Sheet1!K2605</f>
        <v>0</v>
      </c>
      <c r="J2605">
        <f>J$1*Sheet1!L2605</f>
        <v>0</v>
      </c>
      <c r="K2605">
        <f>K$1*Sheet1!M2605</f>
        <v>0</v>
      </c>
      <c r="L2605">
        <f>L$1*Sheet1!N2605</f>
        <v>-0.0969826</v>
      </c>
      <c r="M2605">
        <f>M$1*Sheet1!O2605</f>
        <v>0</v>
      </c>
      <c r="N2605">
        <f>N$1*Sheet1!P2605</f>
        <v>0</v>
      </c>
      <c r="O2605">
        <f>O$1*Sheet1!Q2605</f>
        <v>-0.145378346794074</v>
      </c>
      <c r="P2605">
        <f>P$1*Sheet1!R2605</f>
        <v>0</v>
      </c>
      <c r="Q2605">
        <f>Q$1*Sheet1!S2605</f>
        <v>0</v>
      </c>
      <c r="R2605">
        <f>R$1*Sheet1!T2605</f>
        <v>0</v>
      </c>
      <c r="S2605">
        <f>S$1*Sheet1!U2605</f>
        <v>0</v>
      </c>
      <c r="T2605">
        <f>T$1*Sheet1!V2605</f>
        <v>0</v>
      </c>
      <c r="U2605">
        <f>U$1*Sheet1!W2605</f>
        <v>0</v>
      </c>
      <c r="V2605">
        <f>V$1*Sheet1!X2605</f>
        <v>0.1095072</v>
      </c>
      <c r="W2605">
        <f>W$1*Sheet1!Y2605</f>
        <v>0</v>
      </c>
      <c r="X2605">
        <f>X$1*Sheet1!Z2605</f>
        <v>0</v>
      </c>
      <c r="Y2605">
        <f>Y$1*Sheet1!AA2605</f>
        <v>0</v>
      </c>
      <c r="Z2605">
        <f>Z$1*Sheet1!AB2605</f>
        <v>0</v>
      </c>
      <c r="AA2605">
        <f>AA$1*Sheet1!AC2605</f>
        <v>-0.87066000956297</v>
      </c>
      <c r="AB2605">
        <f>AB$1*Sheet1!AD2605</f>
        <v>0</v>
      </c>
      <c r="AC2605">
        <f>AC$1*Sheet1!AE2605</f>
        <v>0.954530029014027</v>
      </c>
      <c r="AD2605">
        <f>AD$1*Sheet1!AF2605</f>
        <v>0.197345114051329</v>
      </c>
      <c r="AE2605" s="4">
        <v>-2.366</v>
      </c>
      <c r="AF2605">
        <f t="shared" si="120"/>
        <v>-4.72063861329169</v>
      </c>
      <c r="AG2605">
        <f t="shared" si="121"/>
        <v>0</v>
      </c>
      <c r="AH2605">
        <f t="shared" si="122"/>
        <v>1</v>
      </c>
      <c r="AI2605">
        <v>0</v>
      </c>
      <c r="AJ2605">
        <v>1</v>
      </c>
    </row>
    <row r="2606" spans="1:36">
      <c r="A2606">
        <v>600567</v>
      </c>
      <c r="B2606">
        <v>2012</v>
      </c>
      <c r="C2606">
        <v>0</v>
      </c>
      <c r="G2606">
        <f>G$1*Sheet1!I2606</f>
        <v>-2.503</v>
      </c>
      <c r="H2606">
        <f>H$1*Sheet1!J2606</f>
        <v>0</v>
      </c>
      <c r="I2606">
        <f>I$1*Sheet1!K2606</f>
        <v>0</v>
      </c>
      <c r="J2606">
        <f>J$1*Sheet1!L2606</f>
        <v>0</v>
      </c>
      <c r="K2606">
        <f>K$1*Sheet1!M2606</f>
        <v>0</v>
      </c>
      <c r="L2606">
        <f>L$1*Sheet1!N2606</f>
        <v>-0.0863973</v>
      </c>
      <c r="M2606">
        <f>M$1*Sheet1!O2606</f>
        <v>0</v>
      </c>
      <c r="N2606">
        <f>N$1*Sheet1!P2606</f>
        <v>0</v>
      </c>
      <c r="O2606">
        <f>O$1*Sheet1!Q2606</f>
        <v>-0.0031601359719977</v>
      </c>
      <c r="P2606">
        <f>P$1*Sheet1!R2606</f>
        <v>0</v>
      </c>
      <c r="Q2606">
        <f>Q$1*Sheet1!S2606</f>
        <v>0</v>
      </c>
      <c r="R2606">
        <f>R$1*Sheet1!T2606</f>
        <v>0</v>
      </c>
      <c r="S2606">
        <f>S$1*Sheet1!U2606</f>
        <v>0</v>
      </c>
      <c r="T2606">
        <f>T$1*Sheet1!V2606</f>
        <v>0</v>
      </c>
      <c r="U2606">
        <f>U$1*Sheet1!W2606</f>
        <v>0</v>
      </c>
      <c r="V2606">
        <f>V$1*Sheet1!X2606</f>
        <v>0.05063</v>
      </c>
      <c r="W2606">
        <f>W$1*Sheet1!Y2606</f>
        <v>0</v>
      </c>
      <c r="X2606">
        <f>X$1*Sheet1!Z2606</f>
        <v>0</v>
      </c>
      <c r="Y2606">
        <f>Y$1*Sheet1!AA2606</f>
        <v>0</v>
      </c>
      <c r="Z2606">
        <f>Z$1*Sheet1!AB2606</f>
        <v>0</v>
      </c>
      <c r="AA2606">
        <f>AA$1*Sheet1!AC2606</f>
        <v>-1.08884998297691</v>
      </c>
      <c r="AB2606">
        <f>AB$1*Sheet1!AD2606</f>
        <v>0</v>
      </c>
      <c r="AC2606">
        <f>AC$1*Sheet1!AE2606</f>
        <v>0.372081782726771</v>
      </c>
      <c r="AD2606">
        <f>AD$1*Sheet1!AF2606</f>
        <v>0.171312626260224</v>
      </c>
      <c r="AE2606" s="4">
        <v>-2.366</v>
      </c>
      <c r="AF2606">
        <f t="shared" si="120"/>
        <v>-5.45338300996192</v>
      </c>
      <c r="AG2606">
        <f t="shared" si="121"/>
        <v>0</v>
      </c>
      <c r="AH2606">
        <f t="shared" si="122"/>
        <v>1</v>
      </c>
      <c r="AI2606">
        <v>0</v>
      </c>
      <c r="AJ2606">
        <v>1</v>
      </c>
    </row>
    <row r="2607" spans="1:36">
      <c r="A2607">
        <v>600568</v>
      </c>
      <c r="B2607">
        <v>2012</v>
      </c>
      <c r="C2607">
        <v>0</v>
      </c>
      <c r="G2607">
        <f>G$1*Sheet1!I2607</f>
        <v>-2.503</v>
      </c>
      <c r="H2607">
        <f>H$1*Sheet1!J2607</f>
        <v>0</v>
      </c>
      <c r="I2607">
        <f>I$1*Sheet1!K2607</f>
        <v>0</v>
      </c>
      <c r="J2607">
        <f>J$1*Sheet1!L2607</f>
        <v>0</v>
      </c>
      <c r="K2607">
        <f>K$1*Sheet1!M2607</f>
        <v>0</v>
      </c>
      <c r="L2607">
        <f>L$1*Sheet1!N2607</f>
        <v>-0.2667885</v>
      </c>
      <c r="M2607">
        <f>M$1*Sheet1!O2607</f>
        <v>0</v>
      </c>
      <c r="N2607">
        <f>N$1*Sheet1!P2607</f>
        <v>0</v>
      </c>
      <c r="O2607">
        <f>O$1*Sheet1!Q2607</f>
        <v>-0.0274317559665036</v>
      </c>
      <c r="P2607">
        <f>P$1*Sheet1!R2607</f>
        <v>0</v>
      </c>
      <c r="Q2607">
        <f>Q$1*Sheet1!S2607</f>
        <v>0</v>
      </c>
      <c r="R2607">
        <f>R$1*Sheet1!T2607</f>
        <v>0</v>
      </c>
      <c r="S2607">
        <f>S$1*Sheet1!U2607</f>
        <v>0</v>
      </c>
      <c r="T2607">
        <f>T$1*Sheet1!V2607</f>
        <v>0</v>
      </c>
      <c r="U2607">
        <f>U$1*Sheet1!W2607</f>
        <v>0</v>
      </c>
      <c r="V2607">
        <f>V$1*Sheet1!X2607</f>
        <v>0.141398</v>
      </c>
      <c r="W2607">
        <f>W$1*Sheet1!Y2607</f>
        <v>0</v>
      </c>
      <c r="X2607">
        <f>X$1*Sheet1!Z2607</f>
        <v>0</v>
      </c>
      <c r="Y2607">
        <f>Y$1*Sheet1!AA2607</f>
        <v>0</v>
      </c>
      <c r="Z2607">
        <f>Z$1*Sheet1!AB2607</f>
        <v>0</v>
      </c>
      <c r="AA2607">
        <f>AA$1*Sheet1!AC2607</f>
        <v>-1.12266002833843</v>
      </c>
      <c r="AB2607">
        <f>AB$1*Sheet1!AD2607</f>
        <v>0</v>
      </c>
      <c r="AC2607">
        <f>AC$1*Sheet1!AE2607</f>
        <v>0.891881825352925</v>
      </c>
      <c r="AD2607">
        <f>AD$1*Sheet1!AF2607</f>
        <v>0.122758555933478</v>
      </c>
      <c r="AE2607" s="4">
        <v>-2.366</v>
      </c>
      <c r="AF2607">
        <f t="shared" si="120"/>
        <v>-5.12984190301853</v>
      </c>
      <c r="AG2607">
        <f t="shared" si="121"/>
        <v>0</v>
      </c>
      <c r="AH2607">
        <f t="shared" si="122"/>
        <v>1</v>
      </c>
      <c r="AI2607">
        <v>0</v>
      </c>
      <c r="AJ2607">
        <v>1</v>
      </c>
    </row>
    <row r="2608" spans="1:36">
      <c r="A2608">
        <v>600570</v>
      </c>
      <c r="B2608">
        <v>2012</v>
      </c>
      <c r="C2608">
        <v>0</v>
      </c>
      <c r="G2608">
        <f>G$1*Sheet1!I2608</f>
        <v>-2.503</v>
      </c>
      <c r="H2608">
        <f>H$1*Sheet1!J2608</f>
        <v>0</v>
      </c>
      <c r="I2608">
        <f>I$1*Sheet1!K2608</f>
        <v>0</v>
      </c>
      <c r="J2608">
        <f>J$1*Sheet1!L2608</f>
        <v>0</v>
      </c>
      <c r="K2608">
        <f>K$1*Sheet1!M2608</f>
        <v>0</v>
      </c>
      <c r="L2608">
        <f>L$1*Sheet1!N2608</f>
        <v>-0.1080123</v>
      </c>
      <c r="M2608">
        <f>M$1*Sheet1!O2608</f>
        <v>0</v>
      </c>
      <c r="N2608">
        <f>N$1*Sheet1!P2608</f>
        <v>0</v>
      </c>
      <c r="O2608">
        <f>O$1*Sheet1!Q2608</f>
        <v>-1.70051696954615</v>
      </c>
      <c r="P2608">
        <f>P$1*Sheet1!R2608</f>
        <v>0</v>
      </c>
      <c r="Q2608">
        <f>Q$1*Sheet1!S2608</f>
        <v>0</v>
      </c>
      <c r="R2608">
        <f>R$1*Sheet1!T2608</f>
        <v>0</v>
      </c>
      <c r="S2608">
        <f>S$1*Sheet1!U2608</f>
        <v>0</v>
      </c>
      <c r="T2608">
        <f>T$1*Sheet1!V2608</f>
        <v>0</v>
      </c>
      <c r="U2608">
        <f>U$1*Sheet1!W2608</f>
        <v>0</v>
      </c>
      <c r="V2608">
        <f>V$1*Sheet1!X2608</f>
        <v>0.1585939</v>
      </c>
      <c r="W2608">
        <f>W$1*Sheet1!Y2608</f>
        <v>0</v>
      </c>
      <c r="X2608">
        <f>X$1*Sheet1!Z2608</f>
        <v>0</v>
      </c>
      <c r="Y2608">
        <f>Y$1*Sheet1!AA2608</f>
        <v>0</v>
      </c>
      <c r="Z2608">
        <f>Z$1*Sheet1!AB2608</f>
        <v>0</v>
      </c>
      <c r="AA2608">
        <f>AA$1*Sheet1!AC2608</f>
        <v>-0.740250010013581</v>
      </c>
      <c r="AB2608">
        <f>AB$1*Sheet1!AD2608</f>
        <v>0</v>
      </c>
      <c r="AC2608">
        <f>AC$1*Sheet1!AE2608</f>
        <v>0.863531300405355</v>
      </c>
      <c r="AD2608">
        <f>AD$1*Sheet1!AF2608</f>
        <v>0.147101541236236</v>
      </c>
      <c r="AE2608" s="4">
        <v>-2.366</v>
      </c>
      <c r="AF2608">
        <f t="shared" si="120"/>
        <v>-6.24855253791815</v>
      </c>
      <c r="AG2608">
        <f t="shared" si="121"/>
        <v>0</v>
      </c>
      <c r="AH2608">
        <f t="shared" si="122"/>
        <v>1</v>
      </c>
      <c r="AI2608">
        <v>0</v>
      </c>
      <c r="AJ2608">
        <v>1</v>
      </c>
    </row>
    <row r="2609" spans="1:36">
      <c r="A2609">
        <v>600571</v>
      </c>
      <c r="B2609">
        <v>2012</v>
      </c>
      <c r="C2609">
        <v>0</v>
      </c>
      <c r="G2609">
        <f>G$1*Sheet1!I2609</f>
        <v>-2.503</v>
      </c>
      <c r="H2609">
        <f>H$1*Sheet1!J2609</f>
        <v>0</v>
      </c>
      <c r="I2609">
        <f>I$1*Sheet1!K2609</f>
        <v>0</v>
      </c>
      <c r="J2609">
        <f>J$1*Sheet1!L2609</f>
        <v>0</v>
      </c>
      <c r="K2609">
        <f>K$1*Sheet1!M2609</f>
        <v>0</v>
      </c>
      <c r="L2609">
        <f>L$1*Sheet1!N2609</f>
        <v>-0.0544742</v>
      </c>
      <c r="M2609">
        <f>M$1*Sheet1!O2609</f>
        <v>0</v>
      </c>
      <c r="N2609">
        <f>N$1*Sheet1!P2609</f>
        <v>0</v>
      </c>
      <c r="O2609">
        <f>O$1*Sheet1!Q2609</f>
        <v>-1.00872530562872</v>
      </c>
      <c r="P2609">
        <f>P$1*Sheet1!R2609</f>
        <v>0</v>
      </c>
      <c r="Q2609">
        <f>Q$1*Sheet1!S2609</f>
        <v>0</v>
      </c>
      <c r="R2609">
        <f>R$1*Sheet1!T2609</f>
        <v>0</v>
      </c>
      <c r="S2609">
        <f>S$1*Sheet1!U2609</f>
        <v>0</v>
      </c>
      <c r="T2609">
        <f>T$1*Sheet1!V2609</f>
        <v>0</v>
      </c>
      <c r="U2609">
        <f>U$1*Sheet1!W2609</f>
        <v>0</v>
      </c>
      <c r="V2609">
        <f>V$1*Sheet1!X2609</f>
        <v>0.1182241</v>
      </c>
      <c r="W2609">
        <f>W$1*Sheet1!Y2609</f>
        <v>0</v>
      </c>
      <c r="X2609">
        <f>X$1*Sheet1!Z2609</f>
        <v>0</v>
      </c>
      <c r="Y2609">
        <f>Y$1*Sheet1!AA2609</f>
        <v>0</v>
      </c>
      <c r="Z2609">
        <f>Z$1*Sheet1!AB2609</f>
        <v>0</v>
      </c>
      <c r="AA2609">
        <f>AA$1*Sheet1!AC2609</f>
        <v>-0.861209999799729</v>
      </c>
      <c r="AB2609">
        <f>AB$1*Sheet1!AD2609</f>
        <v>0</v>
      </c>
      <c r="AC2609">
        <f>AC$1*Sheet1!AE2609</f>
        <v>0.911973689363484</v>
      </c>
      <c r="AD2609">
        <f>AD$1*Sheet1!AF2609</f>
        <v>0.141836108675546</v>
      </c>
      <c r="AE2609" s="4">
        <v>-2.366</v>
      </c>
      <c r="AF2609">
        <f t="shared" si="120"/>
        <v>-5.62137560738942</v>
      </c>
      <c r="AG2609">
        <f t="shared" si="121"/>
        <v>0</v>
      </c>
      <c r="AH2609">
        <f t="shared" si="122"/>
        <v>1</v>
      </c>
      <c r="AI2609">
        <v>0</v>
      </c>
      <c r="AJ2609">
        <v>1</v>
      </c>
    </row>
    <row r="2610" spans="1:36">
      <c r="A2610">
        <v>600572</v>
      </c>
      <c r="B2610">
        <v>2012</v>
      </c>
      <c r="C2610">
        <v>0</v>
      </c>
      <c r="G2610">
        <f>G$1*Sheet1!I2610</f>
        <v>-2.503</v>
      </c>
      <c r="H2610">
        <f>H$1*Sheet1!J2610</f>
        <v>0</v>
      </c>
      <c r="I2610">
        <f>I$1*Sheet1!K2610</f>
        <v>0</v>
      </c>
      <c r="J2610">
        <f>J$1*Sheet1!L2610</f>
        <v>0</v>
      </c>
      <c r="K2610">
        <f>K$1*Sheet1!M2610</f>
        <v>0</v>
      </c>
      <c r="L2610">
        <f>L$1*Sheet1!N2610</f>
        <v>-0.0876722</v>
      </c>
      <c r="M2610">
        <f>M$1*Sheet1!O2610</f>
        <v>0</v>
      </c>
      <c r="N2610">
        <f>N$1*Sheet1!P2610</f>
        <v>0</v>
      </c>
      <c r="O2610">
        <f>O$1*Sheet1!Q2610</f>
        <v>-0.392022309290201</v>
      </c>
      <c r="P2610">
        <f>P$1*Sheet1!R2610</f>
        <v>0</v>
      </c>
      <c r="Q2610">
        <f>Q$1*Sheet1!S2610</f>
        <v>0</v>
      </c>
      <c r="R2610">
        <f>R$1*Sheet1!T2610</f>
        <v>0</v>
      </c>
      <c r="S2610">
        <f>S$1*Sheet1!U2610</f>
        <v>0</v>
      </c>
      <c r="T2610">
        <f>T$1*Sheet1!V2610</f>
        <v>0</v>
      </c>
      <c r="U2610">
        <f>U$1*Sheet1!W2610</f>
        <v>0</v>
      </c>
      <c r="V2610">
        <f>V$1*Sheet1!X2610</f>
        <v>0.1254892</v>
      </c>
      <c r="W2610">
        <f>W$1*Sheet1!Y2610</f>
        <v>0</v>
      </c>
      <c r="X2610">
        <f>X$1*Sheet1!Z2610</f>
        <v>0</v>
      </c>
      <c r="Y2610">
        <f>Y$1*Sheet1!AA2610</f>
        <v>0</v>
      </c>
      <c r="Z2610">
        <f>Z$1*Sheet1!AB2610</f>
        <v>0</v>
      </c>
      <c r="AA2610">
        <f>AA$1*Sheet1!AC2610</f>
        <v>-1.1241299893856</v>
      </c>
      <c r="AB2610">
        <f>AB$1*Sheet1!AD2610</f>
        <v>0</v>
      </c>
      <c r="AC2610">
        <f>AC$1*Sheet1!AE2610</f>
        <v>0.558849474928454</v>
      </c>
      <c r="AD2610">
        <f>AD$1*Sheet1!AF2610</f>
        <v>0.155465000933076</v>
      </c>
      <c r="AE2610" s="4">
        <v>-2.366</v>
      </c>
      <c r="AF2610">
        <f t="shared" si="120"/>
        <v>-5.63302082281428</v>
      </c>
      <c r="AG2610">
        <f t="shared" si="121"/>
        <v>0</v>
      </c>
      <c r="AH2610">
        <f t="shared" si="122"/>
        <v>1</v>
      </c>
      <c r="AI2610">
        <v>0</v>
      </c>
      <c r="AJ2610">
        <v>1</v>
      </c>
    </row>
    <row r="2611" spans="1:36">
      <c r="A2611">
        <v>600575</v>
      </c>
      <c r="B2611">
        <v>2012</v>
      </c>
      <c r="C2611">
        <v>1</v>
      </c>
      <c r="G2611">
        <f>G$1*Sheet1!I2611</f>
        <v>0</v>
      </c>
      <c r="H2611">
        <f>H$1*Sheet1!J2611</f>
        <v>0</v>
      </c>
      <c r="I2611">
        <f>I$1*Sheet1!K2611</f>
        <v>0</v>
      </c>
      <c r="J2611">
        <f>J$1*Sheet1!L2611</f>
        <v>0</v>
      </c>
      <c r="K2611">
        <f>K$1*Sheet1!M2611</f>
        <v>0</v>
      </c>
      <c r="L2611">
        <f>L$1*Sheet1!N2611</f>
        <v>-0.0657756</v>
      </c>
      <c r="M2611">
        <f>M$1*Sheet1!O2611</f>
        <v>0</v>
      </c>
      <c r="N2611">
        <f>N$1*Sheet1!P2611</f>
        <v>0</v>
      </c>
      <c r="O2611">
        <f>O$1*Sheet1!Q2611</f>
        <v>-0.0483117574878963</v>
      </c>
      <c r="P2611">
        <f>P$1*Sheet1!R2611</f>
        <v>0</v>
      </c>
      <c r="Q2611">
        <f>Q$1*Sheet1!S2611</f>
        <v>0</v>
      </c>
      <c r="R2611">
        <f>R$1*Sheet1!T2611</f>
        <v>0</v>
      </c>
      <c r="S2611">
        <f>S$1*Sheet1!U2611</f>
        <v>2.312</v>
      </c>
      <c r="T2611">
        <f>T$1*Sheet1!V2611</f>
        <v>0</v>
      </c>
      <c r="U2611">
        <f>U$1*Sheet1!W2611</f>
        <v>0</v>
      </c>
      <c r="V2611">
        <f>V$1*Sheet1!X2611</f>
        <v>0.067222</v>
      </c>
      <c r="W2611">
        <f>W$1*Sheet1!Y2611</f>
        <v>0</v>
      </c>
      <c r="X2611">
        <f>X$1*Sheet1!Z2611</f>
        <v>0</v>
      </c>
      <c r="Y2611">
        <f>Y$1*Sheet1!AA2611</f>
        <v>0</v>
      </c>
      <c r="Z2611">
        <f>Z$1*Sheet1!AB2611</f>
        <v>0</v>
      </c>
      <c r="AA2611">
        <f>AA$1*Sheet1!AC2611</f>
        <v>-1.55001004385948</v>
      </c>
      <c r="AB2611">
        <f>AB$1*Sheet1!AD2611</f>
        <v>0</v>
      </c>
      <c r="AC2611">
        <f>AC$1*Sheet1!AE2611</f>
        <v>0.744045600960624</v>
      </c>
      <c r="AD2611">
        <f>AD$1*Sheet1!AF2611</f>
        <v>0.142867137832016</v>
      </c>
      <c r="AE2611" s="4">
        <v>-2.366</v>
      </c>
      <c r="AF2611">
        <f t="shared" si="120"/>
        <v>-0.76396266255474</v>
      </c>
      <c r="AG2611">
        <f t="shared" si="121"/>
        <v>1</v>
      </c>
      <c r="AH2611">
        <f t="shared" si="122"/>
        <v>1</v>
      </c>
      <c r="AI2611">
        <v>0</v>
      </c>
      <c r="AJ2611">
        <v>0</v>
      </c>
    </row>
    <row r="2612" spans="1:37">
      <c r="A2612">
        <v>600576</v>
      </c>
      <c r="B2612">
        <v>2012</v>
      </c>
      <c r="C2612">
        <v>0</v>
      </c>
      <c r="G2612">
        <f>G$1*Sheet1!I2612</f>
        <v>-2.503</v>
      </c>
      <c r="H2612">
        <f>H$1*Sheet1!J2612</f>
        <v>0</v>
      </c>
      <c r="I2612">
        <f>I$1*Sheet1!K2612</f>
        <v>0</v>
      </c>
      <c r="J2612">
        <f>J$1*Sheet1!L2612</f>
        <v>0</v>
      </c>
      <c r="K2612">
        <f>K$1*Sheet1!M2612</f>
        <v>0</v>
      </c>
      <c r="L2612">
        <f>L$1*Sheet1!N2612</f>
        <v>-2.9694027</v>
      </c>
      <c r="M2612">
        <f>M$1*Sheet1!O2612</f>
        <v>0</v>
      </c>
      <c r="N2612">
        <f>N$1*Sheet1!P2612</f>
        <v>0</v>
      </c>
      <c r="O2612">
        <f>O$1*Sheet1!Q2612</f>
        <v>-0.280271333567141</v>
      </c>
      <c r="P2612">
        <f>P$1*Sheet1!R2612</f>
        <v>0</v>
      </c>
      <c r="Q2612">
        <f>Q$1*Sheet1!S2612</f>
        <v>0</v>
      </c>
      <c r="R2612">
        <f>R$1*Sheet1!T2612</f>
        <v>0</v>
      </c>
      <c r="S2612">
        <f>S$1*Sheet1!U2612</f>
        <v>0</v>
      </c>
      <c r="T2612">
        <f>T$1*Sheet1!V2612</f>
        <v>0</v>
      </c>
      <c r="U2612">
        <f>U$1*Sheet1!W2612</f>
        <v>0</v>
      </c>
      <c r="V2612">
        <f>V$1*Sheet1!X2612</f>
        <v>0.1972435</v>
      </c>
      <c r="W2612">
        <f>W$1*Sheet1!Y2612</f>
        <v>0</v>
      </c>
      <c r="X2612">
        <f>X$1*Sheet1!Z2612</f>
        <v>0</v>
      </c>
      <c r="Y2612">
        <f>Y$1*Sheet1!AA2612</f>
        <v>0</v>
      </c>
      <c r="Z2612">
        <f>Z$1*Sheet1!AB2612</f>
        <v>0</v>
      </c>
      <c r="AA2612">
        <f>AA$1*Sheet1!AC2612</f>
        <v>-0.978179990261794</v>
      </c>
      <c r="AB2612">
        <f>AB$1*Sheet1!AD2612</f>
        <v>0</v>
      </c>
      <c r="AC2612">
        <f>AC$1*Sheet1!AE2612</f>
        <v>0.850663264265079</v>
      </c>
      <c r="AD2612">
        <f>AD$1*Sheet1!AF2612</f>
        <v>0.0615714428378628</v>
      </c>
      <c r="AE2612" s="4">
        <v>-2.366</v>
      </c>
      <c r="AF2612">
        <f t="shared" si="120"/>
        <v>-7.98737581672599</v>
      </c>
      <c r="AG2612">
        <f t="shared" si="121"/>
        <v>0</v>
      </c>
      <c r="AH2612">
        <f t="shared" si="122"/>
        <v>1</v>
      </c>
      <c r="AI2612">
        <v>0</v>
      </c>
      <c r="AJ2612">
        <v>1</v>
      </c>
      <c r="AK2612">
        <v>1</v>
      </c>
    </row>
    <row r="2613" spans="1:36">
      <c r="A2613">
        <v>600577</v>
      </c>
      <c r="B2613">
        <v>2012</v>
      </c>
      <c r="C2613">
        <v>0</v>
      </c>
      <c r="G2613">
        <f>G$1*Sheet1!I2613</f>
        <v>-2.503</v>
      </c>
      <c r="H2613">
        <f>H$1*Sheet1!J2613</f>
        <v>0</v>
      </c>
      <c r="I2613">
        <f>I$1*Sheet1!K2613</f>
        <v>0</v>
      </c>
      <c r="J2613">
        <f>J$1*Sheet1!L2613</f>
        <v>0</v>
      </c>
      <c r="K2613">
        <f>K$1*Sheet1!M2613</f>
        <v>0</v>
      </c>
      <c r="L2613">
        <f>L$1*Sheet1!N2613</f>
        <v>-0.0717882</v>
      </c>
      <c r="M2613">
        <f>M$1*Sheet1!O2613</f>
        <v>0</v>
      </c>
      <c r="N2613">
        <f>N$1*Sheet1!P2613</f>
        <v>0</v>
      </c>
      <c r="O2613">
        <f>O$1*Sheet1!Q2613</f>
        <v>0</v>
      </c>
      <c r="P2613">
        <f>P$1*Sheet1!R2613</f>
        <v>0</v>
      </c>
      <c r="Q2613">
        <f>Q$1*Sheet1!S2613</f>
        <v>0</v>
      </c>
      <c r="R2613">
        <f>R$1*Sheet1!T2613</f>
        <v>0</v>
      </c>
      <c r="S2613">
        <f>S$1*Sheet1!U2613</f>
        <v>0</v>
      </c>
      <c r="T2613">
        <f>T$1*Sheet1!V2613</f>
        <v>0</v>
      </c>
      <c r="U2613">
        <f>U$1*Sheet1!W2613</f>
        <v>0</v>
      </c>
      <c r="V2613">
        <f>V$1*Sheet1!X2613</f>
        <v>0.0767014</v>
      </c>
      <c r="W2613">
        <f>W$1*Sheet1!Y2613</f>
        <v>0</v>
      </c>
      <c r="X2613">
        <f>X$1*Sheet1!Z2613</f>
        <v>0</v>
      </c>
      <c r="Y2613">
        <f>Y$1*Sheet1!AA2613</f>
        <v>0</v>
      </c>
      <c r="Z2613">
        <f>Z$1*Sheet1!AB2613</f>
        <v>0</v>
      </c>
      <c r="AA2613">
        <f>AA$1*Sheet1!AC2613</f>
        <v>-0.780066003084182</v>
      </c>
      <c r="AB2613">
        <f>AB$1*Sheet1!AD2613</f>
        <v>0</v>
      </c>
      <c r="AC2613">
        <f>AC$1*Sheet1!AE2613</f>
        <v>0.771001316605739</v>
      </c>
      <c r="AD2613">
        <f>AD$1*Sheet1!AF2613</f>
        <v>0.168139400551571</v>
      </c>
      <c r="AE2613" s="4">
        <v>-2.366</v>
      </c>
      <c r="AF2613">
        <f t="shared" si="120"/>
        <v>-4.70501208592687</v>
      </c>
      <c r="AG2613">
        <f t="shared" si="121"/>
        <v>0</v>
      </c>
      <c r="AH2613">
        <f t="shared" si="122"/>
        <v>1</v>
      </c>
      <c r="AI2613">
        <v>0</v>
      </c>
      <c r="AJ2613">
        <v>1</v>
      </c>
    </row>
    <row r="2614" spans="1:36">
      <c r="A2614">
        <v>600578</v>
      </c>
      <c r="B2614">
        <v>2012</v>
      </c>
      <c r="C2614">
        <v>0</v>
      </c>
      <c r="G2614">
        <f>G$1*Sheet1!I2614</f>
        <v>-2.503</v>
      </c>
      <c r="H2614">
        <f>H$1*Sheet1!J2614</f>
        <v>0</v>
      </c>
      <c r="I2614">
        <f>I$1*Sheet1!K2614</f>
        <v>0</v>
      </c>
      <c r="J2614">
        <f>J$1*Sheet1!L2614</f>
        <v>0</v>
      </c>
      <c r="K2614">
        <f>K$1*Sheet1!M2614</f>
        <v>0</v>
      </c>
      <c r="L2614">
        <f>L$1*Sheet1!N2614</f>
        <v>-0.092367</v>
      </c>
      <c r="M2614">
        <f>M$1*Sheet1!O2614</f>
        <v>0</v>
      </c>
      <c r="N2614">
        <f>N$1*Sheet1!P2614</f>
        <v>0</v>
      </c>
      <c r="O2614">
        <f>O$1*Sheet1!Q2614</f>
        <v>-1.49419518995591</v>
      </c>
      <c r="P2614">
        <f>P$1*Sheet1!R2614</f>
        <v>0</v>
      </c>
      <c r="Q2614">
        <f>Q$1*Sheet1!S2614</f>
        <v>0</v>
      </c>
      <c r="R2614">
        <f>R$1*Sheet1!T2614</f>
        <v>0</v>
      </c>
      <c r="S2614">
        <f>S$1*Sheet1!U2614</f>
        <v>0</v>
      </c>
      <c r="T2614">
        <f>T$1*Sheet1!V2614</f>
        <v>0</v>
      </c>
      <c r="U2614">
        <f>U$1*Sheet1!W2614</f>
        <v>0</v>
      </c>
      <c r="V2614">
        <f>V$1*Sheet1!X2614</f>
        <v>0.0363499</v>
      </c>
      <c r="W2614">
        <f>W$1*Sheet1!Y2614</f>
        <v>0</v>
      </c>
      <c r="X2614">
        <f>X$1*Sheet1!Z2614</f>
        <v>0</v>
      </c>
      <c r="Y2614">
        <f>Y$1*Sheet1!AA2614</f>
        <v>0</v>
      </c>
      <c r="Z2614">
        <f>Z$1*Sheet1!AB2614</f>
        <v>0</v>
      </c>
      <c r="AA2614">
        <f>AA$1*Sheet1!AC2614</f>
        <v>-1.65164998447895</v>
      </c>
      <c r="AB2614">
        <f>AB$1*Sheet1!AD2614</f>
        <v>0</v>
      </c>
      <c r="AC2614">
        <f>AC$1*Sheet1!AE2614</f>
        <v>0.332123057362497</v>
      </c>
      <c r="AD2614">
        <f>AD$1*Sheet1!AF2614</f>
        <v>0.152205948200856</v>
      </c>
      <c r="AE2614" s="4">
        <v>-2.366</v>
      </c>
      <c r="AF2614">
        <f t="shared" si="120"/>
        <v>-7.58653326887151</v>
      </c>
      <c r="AG2614">
        <f t="shared" si="121"/>
        <v>0</v>
      </c>
      <c r="AH2614">
        <f t="shared" si="122"/>
        <v>1</v>
      </c>
      <c r="AI2614">
        <v>0</v>
      </c>
      <c r="AJ2614">
        <v>1</v>
      </c>
    </row>
    <row r="2615" spans="1:36">
      <c r="A2615">
        <v>600580</v>
      </c>
      <c r="B2615">
        <v>2012</v>
      </c>
      <c r="C2615">
        <v>0</v>
      </c>
      <c r="G2615">
        <f>G$1*Sheet1!I2615</f>
        <v>-2.503</v>
      </c>
      <c r="H2615">
        <f>H$1*Sheet1!J2615</f>
        <v>0</v>
      </c>
      <c r="I2615">
        <f>I$1*Sheet1!K2615</f>
        <v>0</v>
      </c>
      <c r="J2615">
        <f>J$1*Sheet1!L2615</f>
        <v>0</v>
      </c>
      <c r="K2615">
        <f>K$1*Sheet1!M2615</f>
        <v>0</v>
      </c>
      <c r="L2615">
        <f>L$1*Sheet1!N2615</f>
        <v>-0.0514998</v>
      </c>
      <c r="M2615">
        <f>M$1*Sheet1!O2615</f>
        <v>0</v>
      </c>
      <c r="N2615">
        <f>N$1*Sheet1!P2615</f>
        <v>0</v>
      </c>
      <c r="O2615">
        <f>O$1*Sheet1!Q2615</f>
        <v>-0.125512079971585</v>
      </c>
      <c r="P2615">
        <f>P$1*Sheet1!R2615</f>
        <v>0</v>
      </c>
      <c r="Q2615">
        <f>Q$1*Sheet1!S2615</f>
        <v>0</v>
      </c>
      <c r="R2615">
        <f>R$1*Sheet1!T2615</f>
        <v>0</v>
      </c>
      <c r="S2615">
        <f>S$1*Sheet1!U2615</f>
        <v>0</v>
      </c>
      <c r="T2615">
        <f>T$1*Sheet1!V2615</f>
        <v>0</v>
      </c>
      <c r="U2615">
        <f>U$1*Sheet1!W2615</f>
        <v>0</v>
      </c>
      <c r="V2615">
        <f>V$1*Sheet1!X2615</f>
        <v>0.0790072</v>
      </c>
      <c r="W2615">
        <f>W$1*Sheet1!Y2615</f>
        <v>0</v>
      </c>
      <c r="X2615">
        <f>X$1*Sheet1!Z2615</f>
        <v>0</v>
      </c>
      <c r="Y2615">
        <f>Y$1*Sheet1!AA2615</f>
        <v>0</v>
      </c>
      <c r="Z2615">
        <f>Z$1*Sheet1!AB2615</f>
        <v>0</v>
      </c>
      <c r="AA2615">
        <f>AA$1*Sheet1!AC2615</f>
        <v>-1.21841999208927</v>
      </c>
      <c r="AB2615">
        <f>AB$1*Sheet1!AD2615</f>
        <v>0</v>
      </c>
      <c r="AC2615">
        <f>AC$1*Sheet1!AE2615</f>
        <v>0.581879086871249</v>
      </c>
      <c r="AD2615">
        <f>AD$1*Sheet1!AF2615</f>
        <v>0.17689182480845</v>
      </c>
      <c r="AE2615" s="4">
        <v>-2.366</v>
      </c>
      <c r="AF2615">
        <f t="shared" si="120"/>
        <v>-5.42665376038116</v>
      </c>
      <c r="AG2615">
        <f t="shared" si="121"/>
        <v>0</v>
      </c>
      <c r="AH2615">
        <f t="shared" si="122"/>
        <v>1</v>
      </c>
      <c r="AI2615">
        <v>0</v>
      </c>
      <c r="AJ2615">
        <v>1</v>
      </c>
    </row>
    <row r="2616" spans="1:36">
      <c r="A2616">
        <v>600582</v>
      </c>
      <c r="B2616">
        <v>2012</v>
      </c>
      <c r="C2616">
        <v>0</v>
      </c>
      <c r="G2616">
        <f>G$1*Sheet1!I2616</f>
        <v>-2.503</v>
      </c>
      <c r="H2616">
        <f>H$1*Sheet1!J2616</f>
        <v>0</v>
      </c>
      <c r="I2616">
        <f>I$1*Sheet1!K2616</f>
        <v>0</v>
      </c>
      <c r="J2616">
        <f>J$1*Sheet1!L2616</f>
        <v>0</v>
      </c>
      <c r="K2616">
        <f>K$1*Sheet1!M2616</f>
        <v>0</v>
      </c>
      <c r="L2616">
        <f>L$1*Sheet1!N2616</f>
        <v>-0.0332409</v>
      </c>
      <c r="M2616">
        <f>M$1*Sheet1!O2616</f>
        <v>0</v>
      </c>
      <c r="N2616">
        <f>N$1*Sheet1!P2616</f>
        <v>0</v>
      </c>
      <c r="O2616">
        <f>O$1*Sheet1!Q2616</f>
        <v>-0.0615815443614917</v>
      </c>
      <c r="P2616">
        <f>P$1*Sheet1!R2616</f>
        <v>0</v>
      </c>
      <c r="Q2616">
        <f>Q$1*Sheet1!S2616</f>
        <v>0</v>
      </c>
      <c r="R2616">
        <f>R$1*Sheet1!T2616</f>
        <v>0</v>
      </c>
      <c r="S2616">
        <f>S$1*Sheet1!U2616</f>
        <v>0</v>
      </c>
      <c r="T2616">
        <f>T$1*Sheet1!V2616</f>
        <v>0</v>
      </c>
      <c r="U2616">
        <f>U$1*Sheet1!W2616</f>
        <v>0</v>
      </c>
      <c r="V2616">
        <f>V$1*Sheet1!X2616</f>
        <v>0.1036024</v>
      </c>
      <c r="W2616">
        <f>W$1*Sheet1!Y2616</f>
        <v>0</v>
      </c>
      <c r="X2616">
        <f>X$1*Sheet1!Z2616</f>
        <v>0</v>
      </c>
      <c r="Y2616">
        <f>Y$1*Sheet1!AA2616</f>
        <v>0</v>
      </c>
      <c r="Z2616">
        <f>Z$1*Sheet1!AB2616</f>
        <v>0</v>
      </c>
      <c r="AA2616">
        <f>AA$1*Sheet1!AC2616</f>
        <v>-1.37655003404617</v>
      </c>
      <c r="AB2616">
        <f>AB$1*Sheet1!AD2616</f>
        <v>0</v>
      </c>
      <c r="AC2616">
        <f>AC$1*Sheet1!AE2616</f>
        <v>0.779613248244269</v>
      </c>
      <c r="AD2616">
        <f>AD$1*Sheet1!AF2616</f>
        <v>0.186543026628401</v>
      </c>
      <c r="AE2616" s="4">
        <v>-2.366</v>
      </c>
      <c r="AF2616">
        <f t="shared" si="120"/>
        <v>-5.27061380353499</v>
      </c>
      <c r="AG2616">
        <f t="shared" si="121"/>
        <v>0</v>
      </c>
      <c r="AH2616">
        <f t="shared" si="122"/>
        <v>1</v>
      </c>
      <c r="AI2616">
        <v>0</v>
      </c>
      <c r="AJ2616">
        <v>1</v>
      </c>
    </row>
    <row r="2617" spans="1:36">
      <c r="A2617">
        <v>600583</v>
      </c>
      <c r="B2617">
        <v>2012</v>
      </c>
      <c r="C2617">
        <v>0</v>
      </c>
      <c r="G2617">
        <f>G$1*Sheet1!I2617</f>
        <v>-2.503</v>
      </c>
      <c r="H2617">
        <f>H$1*Sheet1!J2617</f>
        <v>0</v>
      </c>
      <c r="I2617">
        <f>I$1*Sheet1!K2617</f>
        <v>0</v>
      </c>
      <c r="J2617">
        <f>J$1*Sheet1!L2617</f>
        <v>0</v>
      </c>
      <c r="K2617">
        <f>K$1*Sheet1!M2617</f>
        <v>0</v>
      </c>
      <c r="L2617">
        <f>L$1*Sheet1!N2617</f>
        <v>-0.0683188</v>
      </c>
      <c r="M2617">
        <f>M$1*Sheet1!O2617</f>
        <v>0</v>
      </c>
      <c r="N2617">
        <f>N$1*Sheet1!P2617</f>
        <v>0</v>
      </c>
      <c r="O2617">
        <f>O$1*Sheet1!Q2617</f>
        <v>-0.0188093504264408</v>
      </c>
      <c r="P2617">
        <f>P$1*Sheet1!R2617</f>
        <v>0</v>
      </c>
      <c r="Q2617">
        <f>Q$1*Sheet1!S2617</f>
        <v>0</v>
      </c>
      <c r="R2617">
        <f>R$1*Sheet1!T2617</f>
        <v>0</v>
      </c>
      <c r="S2617">
        <f>S$1*Sheet1!U2617</f>
        <v>0</v>
      </c>
      <c r="T2617">
        <f>T$1*Sheet1!V2617</f>
        <v>0</v>
      </c>
      <c r="U2617">
        <f>U$1*Sheet1!W2617</f>
        <v>0</v>
      </c>
      <c r="V2617">
        <f>V$1*Sheet1!X2617</f>
        <v>0.0882182</v>
      </c>
      <c r="W2617">
        <f>W$1*Sheet1!Y2617</f>
        <v>0</v>
      </c>
      <c r="X2617">
        <f>X$1*Sheet1!Z2617</f>
        <v>0</v>
      </c>
      <c r="Y2617">
        <f>Y$1*Sheet1!AA2617</f>
        <v>0</v>
      </c>
      <c r="Z2617">
        <f>Z$1*Sheet1!AB2617</f>
        <v>0</v>
      </c>
      <c r="AA2617">
        <f>AA$1*Sheet1!AC2617</f>
        <v>-1.26315000450611</v>
      </c>
      <c r="AB2617">
        <f>AB$1*Sheet1!AD2617</f>
        <v>0</v>
      </c>
      <c r="AC2617">
        <f>AC$1*Sheet1!AE2617</f>
        <v>0.547547636700148</v>
      </c>
      <c r="AD2617">
        <f>AD$1*Sheet1!AF2617</f>
        <v>0.150516776760584</v>
      </c>
      <c r="AE2617" s="4">
        <v>-2.366</v>
      </c>
      <c r="AF2617">
        <f t="shared" si="120"/>
        <v>-5.43299554147182</v>
      </c>
      <c r="AG2617">
        <f t="shared" si="121"/>
        <v>0</v>
      </c>
      <c r="AH2617">
        <f t="shared" si="122"/>
        <v>1</v>
      </c>
      <c r="AI2617">
        <v>0</v>
      </c>
      <c r="AJ2617">
        <v>1</v>
      </c>
    </row>
    <row r="2618" spans="1:36">
      <c r="A2618">
        <v>600584</v>
      </c>
      <c r="B2618">
        <v>2012</v>
      </c>
      <c r="C2618">
        <v>0</v>
      </c>
      <c r="G2618">
        <f>G$1*Sheet1!I2618</f>
        <v>-2.503</v>
      </c>
      <c r="H2618">
        <f>H$1*Sheet1!J2618</f>
        <v>0</v>
      </c>
      <c r="I2618">
        <f>I$1*Sheet1!K2618</f>
        <v>0</v>
      </c>
      <c r="J2618">
        <f>J$1*Sheet1!L2618</f>
        <v>0</v>
      </c>
      <c r="K2618">
        <f>K$1*Sheet1!M2618</f>
        <v>0</v>
      </c>
      <c r="L2618">
        <f>L$1*Sheet1!N2618</f>
        <v>-0.1054867</v>
      </c>
      <c r="M2618">
        <f>M$1*Sheet1!O2618</f>
        <v>0</v>
      </c>
      <c r="N2618">
        <f>N$1*Sheet1!P2618</f>
        <v>0</v>
      </c>
      <c r="O2618">
        <f>O$1*Sheet1!Q2618</f>
        <v>-0.0596998778663539</v>
      </c>
      <c r="P2618">
        <f>P$1*Sheet1!R2618</f>
        <v>0</v>
      </c>
      <c r="Q2618">
        <f>Q$1*Sheet1!S2618</f>
        <v>0</v>
      </c>
      <c r="R2618">
        <f>R$1*Sheet1!T2618</f>
        <v>0</v>
      </c>
      <c r="S2618">
        <f>S$1*Sheet1!U2618</f>
        <v>0</v>
      </c>
      <c r="T2618">
        <f>T$1*Sheet1!V2618</f>
        <v>0</v>
      </c>
      <c r="U2618">
        <f>U$1*Sheet1!W2618</f>
        <v>0</v>
      </c>
      <c r="V2618">
        <f>V$1*Sheet1!X2618</f>
        <v>0.0383629</v>
      </c>
      <c r="W2618">
        <f>W$1*Sheet1!Y2618</f>
        <v>0</v>
      </c>
      <c r="X2618">
        <f>X$1*Sheet1!Z2618</f>
        <v>0</v>
      </c>
      <c r="Y2618">
        <f>Y$1*Sheet1!AA2618</f>
        <v>0</v>
      </c>
      <c r="Z2618">
        <f>Z$1*Sheet1!AB2618</f>
        <v>0</v>
      </c>
      <c r="AA2618">
        <f>AA$1*Sheet1!AC2618</f>
        <v>-0.486780013918876</v>
      </c>
      <c r="AB2618">
        <f>AB$1*Sheet1!AD2618</f>
        <v>0</v>
      </c>
      <c r="AC2618">
        <f>AC$1*Sheet1!AE2618</f>
        <v>0.306279260322113</v>
      </c>
      <c r="AD2618">
        <f>AD$1*Sheet1!AF2618</f>
        <v>0.170589487930919</v>
      </c>
      <c r="AE2618" s="4">
        <v>-2.366</v>
      </c>
      <c r="AF2618">
        <f t="shared" si="120"/>
        <v>-5.0057349435322</v>
      </c>
      <c r="AG2618">
        <f t="shared" si="121"/>
        <v>0</v>
      </c>
      <c r="AH2618">
        <f t="shared" si="122"/>
        <v>1</v>
      </c>
      <c r="AI2618">
        <v>0</v>
      </c>
      <c r="AJ2618">
        <v>1</v>
      </c>
    </row>
    <row r="2619" spans="1:36">
      <c r="A2619">
        <v>600585</v>
      </c>
      <c r="B2619">
        <v>2012</v>
      </c>
      <c r="C2619">
        <v>0</v>
      </c>
      <c r="G2619">
        <f>G$1*Sheet1!I2619</f>
        <v>-2.503</v>
      </c>
      <c r="H2619">
        <f>H$1*Sheet1!J2619</f>
        <v>0</v>
      </c>
      <c r="I2619">
        <f>I$1*Sheet1!K2619</f>
        <v>0</v>
      </c>
      <c r="J2619">
        <f>J$1*Sheet1!L2619</f>
        <v>0</v>
      </c>
      <c r="K2619">
        <f>K$1*Sheet1!M2619</f>
        <v>0</v>
      </c>
      <c r="L2619">
        <f>L$1*Sheet1!N2619</f>
        <v>-2.063292</v>
      </c>
      <c r="M2619">
        <f>M$1*Sheet1!O2619</f>
        <v>0</v>
      </c>
      <c r="N2619">
        <f>N$1*Sheet1!P2619</f>
        <v>0</v>
      </c>
      <c r="O2619">
        <f>O$1*Sheet1!Q2619</f>
        <v>-0.190578468826009</v>
      </c>
      <c r="P2619">
        <f>P$1*Sheet1!R2619</f>
        <v>0</v>
      </c>
      <c r="Q2619">
        <f>Q$1*Sheet1!S2619</f>
        <v>0</v>
      </c>
      <c r="R2619">
        <f>R$1*Sheet1!T2619</f>
        <v>0</v>
      </c>
      <c r="S2619">
        <f>S$1*Sheet1!U2619</f>
        <v>0</v>
      </c>
      <c r="T2619">
        <f>T$1*Sheet1!V2619</f>
        <v>0</v>
      </c>
      <c r="U2619">
        <f>U$1*Sheet1!W2619</f>
        <v>0</v>
      </c>
      <c r="V2619">
        <f>V$1*Sheet1!X2619</f>
        <v>0.1032669</v>
      </c>
      <c r="W2619">
        <f>W$1*Sheet1!Y2619</f>
        <v>0</v>
      </c>
      <c r="X2619">
        <f>X$1*Sheet1!Z2619</f>
        <v>0</v>
      </c>
      <c r="Y2619">
        <f>Y$1*Sheet1!AA2619</f>
        <v>0</v>
      </c>
      <c r="Z2619">
        <f>Z$1*Sheet1!AB2619</f>
        <v>0</v>
      </c>
      <c r="AA2619">
        <f>AA$1*Sheet1!AC2619</f>
        <v>-1.422120008111</v>
      </c>
      <c r="AB2619">
        <f>AB$1*Sheet1!AD2619</f>
        <v>0</v>
      </c>
      <c r="AC2619">
        <f>AC$1*Sheet1!AE2619</f>
        <v>0.297604456966838</v>
      </c>
      <c r="AD2619">
        <f>AD$1*Sheet1!AF2619</f>
        <v>0.14834503650329</v>
      </c>
      <c r="AE2619" s="4">
        <v>-2.366</v>
      </c>
      <c r="AF2619">
        <f t="shared" si="120"/>
        <v>-7.99577408346688</v>
      </c>
      <c r="AG2619">
        <f t="shared" si="121"/>
        <v>0</v>
      </c>
      <c r="AH2619">
        <f t="shared" si="122"/>
        <v>1</v>
      </c>
      <c r="AI2619">
        <v>0</v>
      </c>
      <c r="AJ2619">
        <v>1</v>
      </c>
    </row>
    <row r="2620" spans="1:36">
      <c r="A2620">
        <v>600586</v>
      </c>
      <c r="B2620">
        <v>2012</v>
      </c>
      <c r="C2620">
        <v>0</v>
      </c>
      <c r="G2620">
        <f>G$1*Sheet1!I2620</f>
        <v>-2.503</v>
      </c>
      <c r="H2620">
        <f>H$1*Sheet1!J2620</f>
        <v>0</v>
      </c>
      <c r="I2620">
        <f>I$1*Sheet1!K2620</f>
        <v>0</v>
      </c>
      <c r="J2620">
        <f>J$1*Sheet1!L2620</f>
        <v>0</v>
      </c>
      <c r="K2620">
        <f>K$1*Sheet1!M2620</f>
        <v>0</v>
      </c>
      <c r="L2620">
        <f>L$1*Sheet1!N2620</f>
        <v>-0.2064887</v>
      </c>
      <c r="M2620">
        <f>M$1*Sheet1!O2620</f>
        <v>0</v>
      </c>
      <c r="N2620">
        <f>N$1*Sheet1!P2620</f>
        <v>0</v>
      </c>
      <c r="O2620">
        <f>O$1*Sheet1!Q2620</f>
        <v>-0.239668433001799</v>
      </c>
      <c r="P2620">
        <f>P$1*Sheet1!R2620</f>
        <v>0</v>
      </c>
      <c r="Q2620">
        <f>Q$1*Sheet1!S2620</f>
        <v>0</v>
      </c>
      <c r="R2620">
        <f>R$1*Sheet1!T2620</f>
        <v>0</v>
      </c>
      <c r="S2620">
        <f>S$1*Sheet1!U2620</f>
        <v>0</v>
      </c>
      <c r="T2620">
        <f>T$1*Sheet1!V2620</f>
        <v>0</v>
      </c>
      <c r="U2620">
        <f>U$1*Sheet1!W2620</f>
        <v>0</v>
      </c>
      <c r="V2620">
        <f>V$1*Sheet1!X2620</f>
        <v>0.0331779</v>
      </c>
      <c r="W2620">
        <f>W$1*Sheet1!Y2620</f>
        <v>0</v>
      </c>
      <c r="X2620">
        <f>X$1*Sheet1!Z2620</f>
        <v>0</v>
      </c>
      <c r="Y2620">
        <f>Y$1*Sheet1!AA2620</f>
        <v>0</v>
      </c>
      <c r="Z2620">
        <f>Z$1*Sheet1!AB2620</f>
        <v>0</v>
      </c>
      <c r="AA2620">
        <f>AA$1*Sheet1!AC2620</f>
        <v>-0.835379959344863</v>
      </c>
      <c r="AB2620">
        <f>AB$1*Sheet1!AD2620</f>
        <v>0</v>
      </c>
      <c r="AC2620">
        <f>AC$1*Sheet1!AE2620</f>
        <v>0.317434627367459</v>
      </c>
      <c r="AD2620">
        <f>AD$1*Sheet1!AF2620</f>
        <v>0.150039380301611</v>
      </c>
      <c r="AE2620" s="4">
        <v>-2.366</v>
      </c>
      <c r="AF2620">
        <f t="shared" si="120"/>
        <v>-5.64988518467759</v>
      </c>
      <c r="AG2620">
        <f t="shared" si="121"/>
        <v>0</v>
      </c>
      <c r="AH2620">
        <f t="shared" si="122"/>
        <v>1</v>
      </c>
      <c r="AI2620">
        <v>0</v>
      </c>
      <c r="AJ2620">
        <v>1</v>
      </c>
    </row>
    <row r="2621" spans="1:36">
      <c r="A2621">
        <v>600587</v>
      </c>
      <c r="B2621">
        <v>2012</v>
      </c>
      <c r="C2621">
        <v>0</v>
      </c>
      <c r="G2621">
        <f>G$1*Sheet1!I2621</f>
        <v>-2.503</v>
      </c>
      <c r="H2621">
        <f>H$1*Sheet1!J2621</f>
        <v>0</v>
      </c>
      <c r="I2621">
        <f>I$1*Sheet1!K2621</f>
        <v>0</v>
      </c>
      <c r="J2621">
        <f>J$1*Sheet1!L2621</f>
        <v>0</v>
      </c>
      <c r="K2621">
        <f>K$1*Sheet1!M2621</f>
        <v>0</v>
      </c>
      <c r="L2621">
        <f>L$1*Sheet1!N2621</f>
        <v>-0.0609433</v>
      </c>
      <c r="M2621">
        <f>M$1*Sheet1!O2621</f>
        <v>0</v>
      </c>
      <c r="N2621">
        <f>N$1*Sheet1!P2621</f>
        <v>0</v>
      </c>
      <c r="O2621">
        <f>O$1*Sheet1!Q2621</f>
        <v>-0.122685614880304</v>
      </c>
      <c r="P2621">
        <f>P$1*Sheet1!R2621</f>
        <v>0</v>
      </c>
      <c r="Q2621">
        <f>Q$1*Sheet1!S2621</f>
        <v>0</v>
      </c>
      <c r="R2621">
        <f>R$1*Sheet1!T2621</f>
        <v>0</v>
      </c>
      <c r="S2621">
        <f>S$1*Sheet1!U2621</f>
        <v>0</v>
      </c>
      <c r="T2621">
        <f>T$1*Sheet1!V2621</f>
        <v>0</v>
      </c>
      <c r="U2621">
        <f>U$1*Sheet1!W2621</f>
        <v>0</v>
      </c>
      <c r="V2621">
        <f>V$1*Sheet1!X2621</f>
        <v>0.0851194</v>
      </c>
      <c r="W2621">
        <f>W$1*Sheet1!Y2621</f>
        <v>0</v>
      </c>
      <c r="X2621">
        <f>X$1*Sheet1!Z2621</f>
        <v>0</v>
      </c>
      <c r="Y2621">
        <f>Y$1*Sheet1!AA2621</f>
        <v>0</v>
      </c>
      <c r="Z2621">
        <f>Z$1*Sheet1!AB2621</f>
        <v>0</v>
      </c>
      <c r="AA2621">
        <f>AA$1*Sheet1!AC2621</f>
        <v>-0.844830000400544</v>
      </c>
      <c r="AB2621">
        <f>AB$1*Sheet1!AD2621</f>
        <v>0</v>
      </c>
      <c r="AC2621">
        <f>AC$1*Sheet1!AE2621</f>
        <v>0.791384075037944</v>
      </c>
      <c r="AD2621">
        <f>AD$1*Sheet1!AF2621</f>
        <v>0.15357592970076</v>
      </c>
      <c r="AE2621" s="4">
        <v>-2.366</v>
      </c>
      <c r="AF2621">
        <f t="shared" si="120"/>
        <v>-4.86737951054214</v>
      </c>
      <c r="AG2621">
        <f t="shared" si="121"/>
        <v>0</v>
      </c>
      <c r="AH2621">
        <f t="shared" si="122"/>
        <v>1</v>
      </c>
      <c r="AI2621">
        <v>0</v>
      </c>
      <c r="AJ2621">
        <v>1</v>
      </c>
    </row>
    <row r="2622" spans="1:36">
      <c r="A2622">
        <v>600588</v>
      </c>
      <c r="B2622">
        <v>2012</v>
      </c>
      <c r="C2622">
        <v>0</v>
      </c>
      <c r="G2622">
        <f>G$1*Sheet1!I2622</f>
        <v>-2.503</v>
      </c>
      <c r="H2622">
        <f>H$1*Sheet1!J2622</f>
        <v>0</v>
      </c>
      <c r="I2622">
        <f>I$1*Sheet1!K2622</f>
        <v>0</v>
      </c>
      <c r="J2622">
        <f>J$1*Sheet1!L2622</f>
        <v>0</v>
      </c>
      <c r="K2622">
        <f>K$1*Sheet1!M2622</f>
        <v>0</v>
      </c>
      <c r="L2622">
        <f>L$1*Sheet1!N2622</f>
        <v>-0.0355487</v>
      </c>
      <c r="M2622">
        <f>M$1*Sheet1!O2622</f>
        <v>0</v>
      </c>
      <c r="N2622">
        <f>N$1*Sheet1!P2622</f>
        <v>0</v>
      </c>
      <c r="O2622">
        <f>O$1*Sheet1!Q2622</f>
        <v>-0.434077889228015</v>
      </c>
      <c r="P2622">
        <f>P$1*Sheet1!R2622</f>
        <v>0</v>
      </c>
      <c r="Q2622">
        <f>Q$1*Sheet1!S2622</f>
        <v>0</v>
      </c>
      <c r="R2622">
        <f>R$1*Sheet1!T2622</f>
        <v>0</v>
      </c>
      <c r="S2622">
        <f>S$1*Sheet1!U2622</f>
        <v>0</v>
      </c>
      <c r="T2622">
        <f>T$1*Sheet1!V2622</f>
        <v>0</v>
      </c>
      <c r="U2622">
        <f>U$1*Sheet1!W2622</f>
        <v>0</v>
      </c>
      <c r="V2622">
        <f>V$1*Sheet1!X2622</f>
        <v>0.0757254</v>
      </c>
      <c r="W2622">
        <f>W$1*Sheet1!Y2622</f>
        <v>0</v>
      </c>
      <c r="X2622">
        <f>X$1*Sheet1!Z2622</f>
        <v>0</v>
      </c>
      <c r="Y2622">
        <f>Y$1*Sheet1!AA2622</f>
        <v>0</v>
      </c>
      <c r="Z2622">
        <f>Z$1*Sheet1!AB2622</f>
        <v>0</v>
      </c>
      <c r="AA2622">
        <f>AA$1*Sheet1!AC2622</f>
        <v>-1.1959499809742</v>
      </c>
      <c r="AB2622">
        <f>AB$1*Sheet1!AD2622</f>
        <v>0</v>
      </c>
      <c r="AC2622">
        <f>AC$1*Sheet1!AE2622</f>
        <v>0.537010538289574</v>
      </c>
      <c r="AD2622">
        <f>AD$1*Sheet1!AF2622</f>
        <v>0.107661447413437</v>
      </c>
      <c r="AE2622" s="4">
        <v>-2.366</v>
      </c>
      <c r="AF2622">
        <f t="shared" si="120"/>
        <v>-5.8141791844992</v>
      </c>
      <c r="AG2622">
        <f t="shared" si="121"/>
        <v>0</v>
      </c>
      <c r="AH2622">
        <f t="shared" si="122"/>
        <v>1</v>
      </c>
      <c r="AI2622">
        <v>0</v>
      </c>
      <c r="AJ2622">
        <v>1</v>
      </c>
    </row>
    <row r="2623" spans="1:36">
      <c r="A2623">
        <v>600590</v>
      </c>
      <c r="B2623">
        <v>2012</v>
      </c>
      <c r="C2623">
        <v>0</v>
      </c>
      <c r="G2623">
        <f>G$1*Sheet1!I2623</f>
        <v>-2.503</v>
      </c>
      <c r="H2623">
        <f>H$1*Sheet1!J2623</f>
        <v>0</v>
      </c>
      <c r="I2623">
        <f>I$1*Sheet1!K2623</f>
        <v>0</v>
      </c>
      <c r="J2623">
        <f>J$1*Sheet1!L2623</f>
        <v>0</v>
      </c>
      <c r="K2623">
        <f>K$1*Sheet1!M2623</f>
        <v>0</v>
      </c>
      <c r="L2623">
        <f>L$1*Sheet1!N2623</f>
        <v>-0.0249799</v>
      </c>
      <c r="M2623">
        <f>M$1*Sheet1!O2623</f>
        <v>0</v>
      </c>
      <c r="N2623">
        <f>N$1*Sheet1!P2623</f>
        <v>0</v>
      </c>
      <c r="O2623">
        <f>O$1*Sheet1!Q2623</f>
        <v>-0.743392575884987</v>
      </c>
      <c r="P2623">
        <f>P$1*Sheet1!R2623</f>
        <v>0</v>
      </c>
      <c r="Q2623">
        <f>Q$1*Sheet1!S2623</f>
        <v>0</v>
      </c>
      <c r="R2623">
        <f>R$1*Sheet1!T2623</f>
        <v>0</v>
      </c>
      <c r="S2623">
        <f>S$1*Sheet1!U2623</f>
        <v>0</v>
      </c>
      <c r="T2623">
        <f>T$1*Sheet1!V2623</f>
        <v>0</v>
      </c>
      <c r="U2623">
        <f>U$1*Sheet1!W2623</f>
        <v>0</v>
      </c>
      <c r="V2623">
        <f>V$1*Sheet1!X2623</f>
        <v>0.0700768</v>
      </c>
      <c r="W2623">
        <f>W$1*Sheet1!Y2623</f>
        <v>0</v>
      </c>
      <c r="X2623">
        <f>X$1*Sheet1!Z2623</f>
        <v>0</v>
      </c>
      <c r="Y2623">
        <f>Y$1*Sheet1!AA2623</f>
        <v>0</v>
      </c>
      <c r="Z2623">
        <f>Z$1*Sheet1!AB2623</f>
        <v>0</v>
      </c>
      <c r="AA2623">
        <f>AA$1*Sheet1!AC2623</f>
        <v>-0.880110011816024</v>
      </c>
      <c r="AB2623">
        <f>AB$1*Sheet1!AD2623</f>
        <v>0</v>
      </c>
      <c r="AC2623">
        <f>AC$1*Sheet1!AE2623</f>
        <v>0.681609536021151</v>
      </c>
      <c r="AD2623">
        <f>AD$1*Sheet1!AF2623</f>
        <v>0.173391935942775</v>
      </c>
      <c r="AE2623" s="4">
        <v>-2.366</v>
      </c>
      <c r="AF2623">
        <f t="shared" si="120"/>
        <v>-5.59240421573709</v>
      </c>
      <c r="AG2623">
        <f t="shared" si="121"/>
        <v>0</v>
      </c>
      <c r="AH2623">
        <f t="shared" si="122"/>
        <v>1</v>
      </c>
      <c r="AI2623">
        <v>0</v>
      </c>
      <c r="AJ2623">
        <v>1</v>
      </c>
    </row>
    <row r="2624" spans="1:36">
      <c r="A2624">
        <v>600593</v>
      </c>
      <c r="B2624">
        <v>2012</v>
      </c>
      <c r="C2624">
        <v>0</v>
      </c>
      <c r="G2624">
        <f>G$1*Sheet1!I2624</f>
        <v>-2.503</v>
      </c>
      <c r="H2624">
        <f>H$1*Sheet1!J2624</f>
        <v>0</v>
      </c>
      <c r="I2624">
        <f>I$1*Sheet1!K2624</f>
        <v>0</v>
      </c>
      <c r="J2624">
        <f>J$1*Sheet1!L2624</f>
        <v>0</v>
      </c>
      <c r="K2624">
        <f>K$1*Sheet1!M2624</f>
        <v>0</v>
      </c>
      <c r="L2624">
        <f>L$1*Sheet1!N2624</f>
        <v>-1.3664629</v>
      </c>
      <c r="M2624">
        <f>M$1*Sheet1!O2624</f>
        <v>0</v>
      </c>
      <c r="N2624">
        <f>N$1*Sheet1!P2624</f>
        <v>0</v>
      </c>
      <c r="O2624">
        <f>O$1*Sheet1!Q2624</f>
        <v>-0.175229165455055</v>
      </c>
      <c r="P2624">
        <f>P$1*Sheet1!R2624</f>
        <v>0</v>
      </c>
      <c r="Q2624">
        <f>Q$1*Sheet1!S2624</f>
        <v>0</v>
      </c>
      <c r="R2624">
        <f>R$1*Sheet1!T2624</f>
        <v>0</v>
      </c>
      <c r="S2624">
        <f>S$1*Sheet1!U2624</f>
        <v>0</v>
      </c>
      <c r="T2624">
        <f>T$1*Sheet1!V2624</f>
        <v>0</v>
      </c>
      <c r="U2624">
        <f>U$1*Sheet1!W2624</f>
        <v>0</v>
      </c>
      <c r="V2624">
        <f>V$1*Sheet1!X2624</f>
        <v>0.0527162</v>
      </c>
      <c r="W2624">
        <f>W$1*Sheet1!Y2624</f>
        <v>0</v>
      </c>
      <c r="X2624">
        <f>X$1*Sheet1!Z2624</f>
        <v>0</v>
      </c>
      <c r="Y2624">
        <f>Y$1*Sheet1!AA2624</f>
        <v>0</v>
      </c>
      <c r="Z2624">
        <f>Z$1*Sheet1!AB2624</f>
        <v>0</v>
      </c>
      <c r="AA2624">
        <f>AA$1*Sheet1!AC2624</f>
        <v>-1.05609001922607</v>
      </c>
      <c r="AB2624">
        <f>AB$1*Sheet1!AD2624</f>
        <v>0</v>
      </c>
      <c r="AC2624">
        <f>AC$1*Sheet1!AE2624</f>
        <v>0.36805653467114</v>
      </c>
      <c r="AD2624">
        <f>AD$1*Sheet1!AF2624</f>
        <v>0.144864358455835</v>
      </c>
      <c r="AE2624" s="4">
        <v>-2.366</v>
      </c>
      <c r="AF2624">
        <f t="shared" si="120"/>
        <v>-6.90114499155415</v>
      </c>
      <c r="AG2624">
        <f t="shared" si="121"/>
        <v>0</v>
      </c>
      <c r="AH2624">
        <f t="shared" si="122"/>
        <v>1</v>
      </c>
      <c r="AI2624">
        <v>0</v>
      </c>
      <c r="AJ2624">
        <v>1</v>
      </c>
    </row>
    <row r="2625" spans="1:36">
      <c r="A2625">
        <v>600596</v>
      </c>
      <c r="B2625">
        <v>2012</v>
      </c>
      <c r="C2625">
        <v>0</v>
      </c>
      <c r="G2625">
        <f>G$1*Sheet1!I2625</f>
        <v>-2.503</v>
      </c>
      <c r="H2625">
        <f>H$1*Sheet1!J2625</f>
        <v>0</v>
      </c>
      <c r="I2625">
        <f>I$1*Sheet1!K2625</f>
        <v>0</v>
      </c>
      <c r="J2625">
        <f>J$1*Sheet1!L2625</f>
        <v>0</v>
      </c>
      <c r="K2625">
        <f>K$1*Sheet1!M2625</f>
        <v>0</v>
      </c>
      <c r="L2625">
        <f>L$1*Sheet1!N2625</f>
        <v>-0.1921414</v>
      </c>
      <c r="M2625">
        <f>M$1*Sheet1!O2625</f>
        <v>0</v>
      </c>
      <c r="N2625">
        <f>N$1*Sheet1!P2625</f>
        <v>0</v>
      </c>
      <c r="O2625">
        <f>O$1*Sheet1!Q2625</f>
        <v>-0.30160240743546</v>
      </c>
      <c r="P2625">
        <f>P$1*Sheet1!R2625</f>
        <v>0</v>
      </c>
      <c r="Q2625">
        <f>Q$1*Sheet1!S2625</f>
        <v>0</v>
      </c>
      <c r="R2625">
        <f>R$1*Sheet1!T2625</f>
        <v>0</v>
      </c>
      <c r="S2625">
        <f>S$1*Sheet1!U2625</f>
        <v>0</v>
      </c>
      <c r="T2625">
        <f>T$1*Sheet1!V2625</f>
        <v>0</v>
      </c>
      <c r="U2625">
        <f>U$1*Sheet1!W2625</f>
        <v>0</v>
      </c>
      <c r="V2625">
        <f>V$1*Sheet1!X2625</f>
        <v>0.0703086</v>
      </c>
      <c r="W2625">
        <f>W$1*Sheet1!Y2625</f>
        <v>0</v>
      </c>
      <c r="X2625">
        <f>X$1*Sheet1!Z2625</f>
        <v>0</v>
      </c>
      <c r="Y2625">
        <f>Y$1*Sheet1!AA2625</f>
        <v>0</v>
      </c>
      <c r="Z2625">
        <f>Z$1*Sheet1!AB2625</f>
        <v>0</v>
      </c>
      <c r="AA2625">
        <f>AA$1*Sheet1!AC2625</f>
        <v>-0.586319984078407</v>
      </c>
      <c r="AB2625">
        <f>AB$1*Sheet1!AD2625</f>
        <v>0</v>
      </c>
      <c r="AC2625">
        <f>AC$1*Sheet1!AE2625</f>
        <v>0.49286721608813</v>
      </c>
      <c r="AD2625">
        <f>AD$1*Sheet1!AF2625</f>
        <v>0.163793714544572</v>
      </c>
      <c r="AE2625" s="4">
        <v>-2.366</v>
      </c>
      <c r="AF2625">
        <f t="shared" si="120"/>
        <v>-5.22209426088116</v>
      </c>
      <c r="AG2625">
        <f t="shared" si="121"/>
        <v>0</v>
      </c>
      <c r="AH2625">
        <f t="shared" si="122"/>
        <v>1</v>
      </c>
      <c r="AI2625">
        <v>0</v>
      </c>
      <c r="AJ2625">
        <v>1</v>
      </c>
    </row>
    <row r="2626" spans="1:36">
      <c r="A2626">
        <v>600597</v>
      </c>
      <c r="B2626">
        <v>2012</v>
      </c>
      <c r="C2626">
        <v>0</v>
      </c>
      <c r="G2626">
        <f>G$1*Sheet1!I2626</f>
        <v>-2.503</v>
      </c>
      <c r="H2626">
        <f>H$1*Sheet1!J2626</f>
        <v>0</v>
      </c>
      <c r="I2626">
        <f>I$1*Sheet1!K2626</f>
        <v>0</v>
      </c>
      <c r="J2626">
        <f>J$1*Sheet1!L2626</f>
        <v>0</v>
      </c>
      <c r="K2626">
        <f>K$1*Sheet1!M2626</f>
        <v>0</v>
      </c>
      <c r="L2626">
        <f>L$1*Sheet1!N2626</f>
        <v>-0.1329141</v>
      </c>
      <c r="M2626">
        <f>M$1*Sheet1!O2626</f>
        <v>0</v>
      </c>
      <c r="N2626">
        <f>N$1*Sheet1!P2626</f>
        <v>0</v>
      </c>
      <c r="O2626">
        <f>O$1*Sheet1!Q2626</f>
        <v>-0.0121040570852252</v>
      </c>
      <c r="P2626">
        <f>P$1*Sheet1!R2626</f>
        <v>0</v>
      </c>
      <c r="Q2626">
        <f>Q$1*Sheet1!S2626</f>
        <v>0</v>
      </c>
      <c r="R2626">
        <f>R$1*Sheet1!T2626</f>
        <v>0</v>
      </c>
      <c r="S2626">
        <f>S$1*Sheet1!U2626</f>
        <v>0</v>
      </c>
      <c r="T2626">
        <f>T$1*Sheet1!V2626</f>
        <v>0</v>
      </c>
      <c r="U2626">
        <f>U$1*Sheet1!W2626</f>
        <v>0</v>
      </c>
      <c r="V2626">
        <f>V$1*Sheet1!X2626</f>
        <v>0.0657458</v>
      </c>
      <c r="W2626">
        <f>W$1*Sheet1!Y2626</f>
        <v>0</v>
      </c>
      <c r="X2626">
        <f>X$1*Sheet1!Z2626</f>
        <v>0</v>
      </c>
      <c r="Y2626">
        <f>Y$1*Sheet1!AA2626</f>
        <v>0</v>
      </c>
      <c r="Z2626">
        <f>Z$1*Sheet1!AB2626</f>
        <v>0</v>
      </c>
      <c r="AA2626">
        <f>AA$1*Sheet1!AC2626</f>
        <v>-1.26441001582146</v>
      </c>
      <c r="AB2626">
        <f>AB$1*Sheet1!AD2626</f>
        <v>0</v>
      </c>
      <c r="AC2626">
        <f>AC$1*Sheet1!AE2626</f>
        <v>0.46775729349649</v>
      </c>
      <c r="AD2626">
        <f>AD$1*Sheet1!AF2626</f>
        <v>0.152466624110824</v>
      </c>
      <c r="AE2626" s="4">
        <v>-2.366</v>
      </c>
      <c r="AF2626">
        <f t="shared" si="120"/>
        <v>-5.59245845529937</v>
      </c>
      <c r="AG2626">
        <f t="shared" si="121"/>
        <v>0</v>
      </c>
      <c r="AH2626">
        <f t="shared" si="122"/>
        <v>1</v>
      </c>
      <c r="AI2626">
        <v>0</v>
      </c>
      <c r="AJ2626">
        <v>1</v>
      </c>
    </row>
    <row r="2627" spans="1:36">
      <c r="A2627">
        <v>600600</v>
      </c>
      <c r="B2627">
        <v>2012</v>
      </c>
      <c r="C2627">
        <v>0</v>
      </c>
      <c r="G2627">
        <f>G$1*Sheet1!I2627</f>
        <v>-2.503</v>
      </c>
      <c r="H2627">
        <f>H$1*Sheet1!J2627</f>
        <v>0</v>
      </c>
      <c r="I2627">
        <f>I$1*Sheet1!K2627</f>
        <v>0</v>
      </c>
      <c r="J2627">
        <f>J$1*Sheet1!L2627</f>
        <v>0</v>
      </c>
      <c r="K2627">
        <f>K$1*Sheet1!M2627</f>
        <v>0</v>
      </c>
      <c r="L2627">
        <f>L$1*Sheet1!N2627</f>
        <v>-2.648767</v>
      </c>
      <c r="M2627">
        <f>M$1*Sheet1!O2627</f>
        <v>0</v>
      </c>
      <c r="N2627">
        <f>N$1*Sheet1!P2627</f>
        <v>0</v>
      </c>
      <c r="O2627">
        <f>O$1*Sheet1!Q2627</f>
        <v>-0.347678158398321</v>
      </c>
      <c r="P2627">
        <f>P$1*Sheet1!R2627</f>
        <v>0</v>
      </c>
      <c r="Q2627">
        <f>Q$1*Sheet1!S2627</f>
        <v>0</v>
      </c>
      <c r="R2627">
        <f>R$1*Sheet1!T2627</f>
        <v>0</v>
      </c>
      <c r="S2627">
        <f>S$1*Sheet1!U2627</f>
        <v>0</v>
      </c>
      <c r="T2627">
        <f>T$1*Sheet1!V2627</f>
        <v>0</v>
      </c>
      <c r="U2627">
        <f>U$1*Sheet1!W2627</f>
        <v>0</v>
      </c>
      <c r="V2627">
        <f>V$1*Sheet1!X2627</f>
        <v>0.0673684</v>
      </c>
      <c r="W2627">
        <f>W$1*Sheet1!Y2627</f>
        <v>0</v>
      </c>
      <c r="X2627">
        <f>X$1*Sheet1!Z2627</f>
        <v>0</v>
      </c>
      <c r="Y2627">
        <f>Y$1*Sheet1!AA2627</f>
        <v>0</v>
      </c>
      <c r="Z2627">
        <f>Z$1*Sheet1!AB2627</f>
        <v>0</v>
      </c>
      <c r="AA2627">
        <f>AA$1*Sheet1!AC2627</f>
        <v>-1.70751001131535</v>
      </c>
      <c r="AB2627">
        <f>AB$1*Sheet1!AD2627</f>
        <v>0</v>
      </c>
      <c r="AC2627">
        <f>AC$1*Sheet1!AE2627</f>
        <v>0.384991714965513</v>
      </c>
      <c r="AD2627">
        <f>AD$1*Sheet1!AF2627</f>
        <v>0.165755927215031</v>
      </c>
      <c r="AE2627" s="4">
        <v>-2.366</v>
      </c>
      <c r="AF2627">
        <f t="shared" ref="AF2627:AF2690" si="123">SUM(G2627:AE2627)</f>
        <v>-8.95483912753312</v>
      </c>
      <c r="AG2627">
        <f t="shared" ref="AG2627:AG2690" si="124">IF(AF2627&gt;$AL$2,1,0)</f>
        <v>0</v>
      </c>
      <c r="AH2627">
        <f t="shared" ref="AH2627:AH2690" si="125">IF(C2627=AG2627,1,0)</f>
        <v>1</v>
      </c>
      <c r="AI2627">
        <v>0</v>
      </c>
      <c r="AJ2627">
        <v>1</v>
      </c>
    </row>
    <row r="2628" spans="1:36">
      <c r="A2628">
        <v>600601</v>
      </c>
      <c r="B2628">
        <v>2012</v>
      </c>
      <c r="C2628">
        <v>0</v>
      </c>
      <c r="G2628">
        <f>G$1*Sheet1!I2628</f>
        <v>-2.503</v>
      </c>
      <c r="H2628">
        <f>H$1*Sheet1!J2628</f>
        <v>0</v>
      </c>
      <c r="I2628">
        <f>I$1*Sheet1!K2628</f>
        <v>0</v>
      </c>
      <c r="J2628">
        <f>J$1*Sheet1!L2628</f>
        <v>0</v>
      </c>
      <c r="K2628">
        <f>K$1*Sheet1!M2628</f>
        <v>0</v>
      </c>
      <c r="L2628">
        <f>L$1*Sheet1!N2628</f>
        <v>-0.0668844</v>
      </c>
      <c r="M2628">
        <f>M$1*Sheet1!O2628</f>
        <v>0</v>
      </c>
      <c r="N2628">
        <f>N$1*Sheet1!P2628</f>
        <v>0</v>
      </c>
      <c r="O2628">
        <f>O$1*Sheet1!Q2628</f>
        <v>-0.509905125630514</v>
      </c>
      <c r="P2628">
        <f>P$1*Sheet1!R2628</f>
        <v>0</v>
      </c>
      <c r="Q2628">
        <f>Q$1*Sheet1!S2628</f>
        <v>0</v>
      </c>
      <c r="R2628">
        <f>R$1*Sheet1!T2628</f>
        <v>0</v>
      </c>
      <c r="S2628">
        <f>S$1*Sheet1!U2628</f>
        <v>0</v>
      </c>
      <c r="T2628">
        <f>T$1*Sheet1!V2628</f>
        <v>0</v>
      </c>
      <c r="U2628">
        <f>U$1*Sheet1!W2628</f>
        <v>0</v>
      </c>
      <c r="V2628">
        <f>V$1*Sheet1!X2628</f>
        <v>0.0922747</v>
      </c>
      <c r="W2628">
        <f>W$1*Sheet1!Y2628</f>
        <v>0</v>
      </c>
      <c r="X2628">
        <f>X$1*Sheet1!Z2628</f>
        <v>0</v>
      </c>
      <c r="Y2628">
        <f>Y$1*Sheet1!AA2628</f>
        <v>0</v>
      </c>
      <c r="Z2628">
        <f>Z$1*Sheet1!AB2628</f>
        <v>0</v>
      </c>
      <c r="AA2628">
        <f>AA$1*Sheet1!AC2628</f>
        <v>-0.276779992327094</v>
      </c>
      <c r="AB2628">
        <f>AB$1*Sheet1!AD2628</f>
        <v>0</v>
      </c>
      <c r="AC2628">
        <f>AC$1*Sheet1!AE2628</f>
        <v>0.443388781145061</v>
      </c>
      <c r="AD2628">
        <f>AD$1*Sheet1!AF2628</f>
        <v>0.147539863542841</v>
      </c>
      <c r="AE2628" s="4">
        <v>-2.366</v>
      </c>
      <c r="AF2628">
        <f t="shared" si="123"/>
        <v>-5.03936617326971</v>
      </c>
      <c r="AG2628">
        <f t="shared" si="124"/>
        <v>0</v>
      </c>
      <c r="AH2628">
        <f t="shared" si="125"/>
        <v>1</v>
      </c>
      <c r="AI2628">
        <v>0</v>
      </c>
      <c r="AJ2628">
        <v>1</v>
      </c>
    </row>
    <row r="2629" spans="1:36">
      <c r="A2629">
        <v>600602</v>
      </c>
      <c r="B2629">
        <v>2012</v>
      </c>
      <c r="C2629">
        <v>0</v>
      </c>
      <c r="G2629">
        <f>G$1*Sheet1!I2629</f>
        <v>-2.503</v>
      </c>
      <c r="H2629">
        <f>H$1*Sheet1!J2629</f>
        <v>0</v>
      </c>
      <c r="I2629">
        <f>I$1*Sheet1!K2629</f>
        <v>0</v>
      </c>
      <c r="J2629">
        <f>J$1*Sheet1!L2629</f>
        <v>0</v>
      </c>
      <c r="K2629">
        <f>K$1*Sheet1!M2629</f>
        <v>0</v>
      </c>
      <c r="L2629">
        <f>L$1*Sheet1!N2629</f>
        <v>-0.0712877</v>
      </c>
      <c r="M2629">
        <f>M$1*Sheet1!O2629</f>
        <v>0</v>
      </c>
      <c r="N2629">
        <f>N$1*Sheet1!P2629</f>
        <v>0</v>
      </c>
      <c r="O2629">
        <f>O$1*Sheet1!Q2629</f>
        <v>-2.17350155633962</v>
      </c>
      <c r="P2629">
        <f>P$1*Sheet1!R2629</f>
        <v>0</v>
      </c>
      <c r="Q2629">
        <f>Q$1*Sheet1!S2629</f>
        <v>0</v>
      </c>
      <c r="R2629">
        <f>R$1*Sheet1!T2629</f>
        <v>0</v>
      </c>
      <c r="S2629">
        <f>S$1*Sheet1!U2629</f>
        <v>0</v>
      </c>
      <c r="T2629">
        <f>T$1*Sheet1!V2629</f>
        <v>0</v>
      </c>
      <c r="U2629">
        <f>U$1*Sheet1!W2629</f>
        <v>0</v>
      </c>
      <c r="V2629">
        <f>V$1*Sheet1!X2629</f>
        <v>0.357765</v>
      </c>
      <c r="W2629">
        <f>W$1*Sheet1!Y2629</f>
        <v>0</v>
      </c>
      <c r="X2629">
        <f>X$1*Sheet1!Z2629</f>
        <v>0</v>
      </c>
      <c r="Y2629">
        <f>Y$1*Sheet1!AA2629</f>
        <v>0</v>
      </c>
      <c r="Z2629">
        <f>Z$1*Sheet1!AB2629</f>
        <v>0</v>
      </c>
      <c r="AA2629">
        <f>AA$1*Sheet1!AC2629</f>
        <v>-0.694259993791581</v>
      </c>
      <c r="AB2629">
        <f>AB$1*Sheet1!AD2629</f>
        <v>0</v>
      </c>
      <c r="AC2629">
        <f>AC$1*Sheet1!AE2629</f>
        <v>0.591482367674921</v>
      </c>
      <c r="AD2629">
        <f>AD$1*Sheet1!AF2629</f>
        <v>0.161009903383842</v>
      </c>
      <c r="AE2629" s="4">
        <v>-2.366</v>
      </c>
      <c r="AF2629">
        <f t="shared" si="123"/>
        <v>-6.69779197907244</v>
      </c>
      <c r="AG2629">
        <f t="shared" si="124"/>
        <v>0</v>
      </c>
      <c r="AH2629">
        <f t="shared" si="125"/>
        <v>1</v>
      </c>
      <c r="AI2629">
        <v>0</v>
      </c>
      <c r="AJ2629">
        <v>1</v>
      </c>
    </row>
    <row r="2630" spans="1:36">
      <c r="A2630">
        <v>600603</v>
      </c>
      <c r="B2630">
        <v>2012</v>
      </c>
      <c r="C2630">
        <v>0</v>
      </c>
      <c r="G2630">
        <f>G$1*Sheet1!I2630</f>
        <v>-2.503</v>
      </c>
      <c r="H2630">
        <f>H$1*Sheet1!J2630</f>
        <v>0</v>
      </c>
      <c r="I2630">
        <f>I$1*Sheet1!K2630</f>
        <v>0</v>
      </c>
      <c r="J2630">
        <f>J$1*Sheet1!L2630</f>
        <v>0</v>
      </c>
      <c r="K2630">
        <f>K$1*Sheet1!M2630</f>
        <v>0</v>
      </c>
      <c r="L2630">
        <f>L$1*Sheet1!N2630</f>
        <v>-0.019261</v>
      </c>
      <c r="M2630">
        <f>M$1*Sheet1!O2630</f>
        <v>0</v>
      </c>
      <c r="N2630">
        <f>N$1*Sheet1!P2630</f>
        <v>0</v>
      </c>
      <c r="O2630">
        <f>O$1*Sheet1!Q2630</f>
        <v>-0.0432980652472508</v>
      </c>
      <c r="P2630">
        <f>P$1*Sheet1!R2630</f>
        <v>0</v>
      </c>
      <c r="Q2630">
        <f>Q$1*Sheet1!S2630</f>
        <v>0</v>
      </c>
      <c r="R2630">
        <f>R$1*Sheet1!T2630</f>
        <v>0</v>
      </c>
      <c r="S2630">
        <f>S$1*Sheet1!U2630</f>
        <v>0</v>
      </c>
      <c r="T2630">
        <f>T$1*Sheet1!V2630</f>
        <v>0</v>
      </c>
      <c r="U2630">
        <f>U$1*Sheet1!W2630</f>
        <v>0</v>
      </c>
      <c r="V2630">
        <f>V$1*Sheet1!X2630</f>
        <v>0.027206</v>
      </c>
      <c r="W2630">
        <f>W$1*Sheet1!Y2630</f>
        <v>0</v>
      </c>
      <c r="X2630">
        <f>X$1*Sheet1!Z2630</f>
        <v>0</v>
      </c>
      <c r="Y2630">
        <f>Y$1*Sheet1!AA2630</f>
        <v>0</v>
      </c>
      <c r="Z2630">
        <f>Z$1*Sheet1!AB2630</f>
        <v>0</v>
      </c>
      <c r="AA2630">
        <f>AA$1*Sheet1!AC2630</f>
        <v>-0.321090005457402</v>
      </c>
      <c r="AB2630">
        <f>AB$1*Sheet1!AD2630</f>
        <v>0</v>
      </c>
      <c r="AC2630">
        <f>AC$1*Sheet1!AE2630</f>
        <v>0.498800507787551</v>
      </c>
      <c r="AD2630">
        <f>AD$1*Sheet1!AF2630</f>
        <v>0.0272399051560739</v>
      </c>
      <c r="AE2630" s="4">
        <v>-2.366</v>
      </c>
      <c r="AF2630">
        <f t="shared" si="123"/>
        <v>-4.69940265776103</v>
      </c>
      <c r="AG2630">
        <f t="shared" si="124"/>
        <v>0</v>
      </c>
      <c r="AH2630">
        <f t="shared" si="125"/>
        <v>1</v>
      </c>
      <c r="AI2630">
        <v>0</v>
      </c>
      <c r="AJ2630">
        <v>1</v>
      </c>
    </row>
    <row r="2631" spans="1:36">
      <c r="A2631">
        <v>600605</v>
      </c>
      <c r="B2631">
        <v>2012</v>
      </c>
      <c r="C2631">
        <v>0</v>
      </c>
      <c r="G2631">
        <f>G$1*Sheet1!I2631</f>
        <v>-2.503</v>
      </c>
      <c r="H2631">
        <f>H$1*Sheet1!J2631</f>
        <v>0</v>
      </c>
      <c r="I2631">
        <f>I$1*Sheet1!K2631</f>
        <v>0</v>
      </c>
      <c r="J2631">
        <f>J$1*Sheet1!L2631</f>
        <v>0</v>
      </c>
      <c r="K2631">
        <f>K$1*Sheet1!M2631</f>
        <v>0</v>
      </c>
      <c r="L2631">
        <f>L$1*Sheet1!N2631</f>
        <v>-0.083457</v>
      </c>
      <c r="M2631">
        <f>M$1*Sheet1!O2631</f>
        <v>0</v>
      </c>
      <c r="N2631">
        <f>N$1*Sheet1!P2631</f>
        <v>0</v>
      </c>
      <c r="O2631">
        <f>O$1*Sheet1!Q2631</f>
        <v>-0.185801477926482</v>
      </c>
      <c r="P2631">
        <f>P$1*Sheet1!R2631</f>
        <v>0</v>
      </c>
      <c r="Q2631">
        <f>Q$1*Sheet1!S2631</f>
        <v>0</v>
      </c>
      <c r="R2631">
        <f>R$1*Sheet1!T2631</f>
        <v>0</v>
      </c>
      <c r="S2631">
        <f>S$1*Sheet1!U2631</f>
        <v>0</v>
      </c>
      <c r="T2631">
        <f>T$1*Sheet1!V2631</f>
        <v>0</v>
      </c>
      <c r="U2631">
        <f>U$1*Sheet1!W2631</f>
        <v>0</v>
      </c>
      <c r="V2631">
        <f>V$1*Sheet1!X2631</f>
        <v>0.1004182</v>
      </c>
      <c r="W2631">
        <f>W$1*Sheet1!Y2631</f>
        <v>0</v>
      </c>
      <c r="X2631">
        <f>X$1*Sheet1!Z2631</f>
        <v>0</v>
      </c>
      <c r="Y2631">
        <f>Y$1*Sheet1!AA2631</f>
        <v>0</v>
      </c>
      <c r="Z2631">
        <f>Z$1*Sheet1!AB2631</f>
        <v>0</v>
      </c>
      <c r="AA2631">
        <f>AA$1*Sheet1!AC2631</f>
        <v>-1.02039003825188</v>
      </c>
      <c r="AB2631">
        <f>AB$1*Sheet1!AD2631</f>
        <v>0</v>
      </c>
      <c r="AC2631">
        <f>AC$1*Sheet1!AE2631</f>
        <v>0.602890509664637</v>
      </c>
      <c r="AD2631">
        <f>AD$1*Sheet1!AF2631</f>
        <v>0.138018036159379</v>
      </c>
      <c r="AE2631" s="4">
        <v>-2.366</v>
      </c>
      <c r="AF2631">
        <f t="shared" si="123"/>
        <v>-5.31732177035434</v>
      </c>
      <c r="AG2631">
        <f t="shared" si="124"/>
        <v>0</v>
      </c>
      <c r="AH2631">
        <f t="shared" si="125"/>
        <v>1</v>
      </c>
      <c r="AI2631">
        <v>0</v>
      </c>
      <c r="AJ2631">
        <v>1</v>
      </c>
    </row>
    <row r="2632" spans="1:36">
      <c r="A2632">
        <v>600606</v>
      </c>
      <c r="B2632">
        <v>2012</v>
      </c>
      <c r="C2632">
        <v>0</v>
      </c>
      <c r="G2632">
        <f>G$1*Sheet1!I2632</f>
        <v>-2.503</v>
      </c>
      <c r="H2632">
        <f>H$1*Sheet1!J2632</f>
        <v>0</v>
      </c>
      <c r="I2632">
        <f>I$1*Sheet1!K2632</f>
        <v>0</v>
      </c>
      <c r="J2632">
        <f>J$1*Sheet1!L2632</f>
        <v>0</v>
      </c>
      <c r="K2632">
        <f>K$1*Sheet1!M2632</f>
        <v>0</v>
      </c>
      <c r="L2632">
        <f>L$1*Sheet1!N2632</f>
        <v>-0.0515449</v>
      </c>
      <c r="M2632">
        <f>M$1*Sheet1!O2632</f>
        <v>0</v>
      </c>
      <c r="N2632">
        <f>N$1*Sheet1!P2632</f>
        <v>0</v>
      </c>
      <c r="O2632">
        <f>O$1*Sheet1!Q2632</f>
        <v>-1.01961243355208</v>
      </c>
      <c r="P2632">
        <f>P$1*Sheet1!R2632</f>
        <v>0</v>
      </c>
      <c r="Q2632">
        <f>Q$1*Sheet1!S2632</f>
        <v>0</v>
      </c>
      <c r="R2632">
        <f>R$1*Sheet1!T2632</f>
        <v>0</v>
      </c>
      <c r="S2632">
        <f>S$1*Sheet1!U2632</f>
        <v>0</v>
      </c>
      <c r="T2632">
        <f>T$1*Sheet1!V2632</f>
        <v>0</v>
      </c>
      <c r="U2632">
        <f>U$1*Sheet1!W2632</f>
        <v>0</v>
      </c>
      <c r="V2632">
        <f>V$1*Sheet1!X2632</f>
        <v>0.1139297</v>
      </c>
      <c r="W2632">
        <f>W$1*Sheet1!Y2632</f>
        <v>0</v>
      </c>
      <c r="X2632">
        <f>X$1*Sheet1!Z2632</f>
        <v>0</v>
      </c>
      <c r="Y2632">
        <f>Y$1*Sheet1!AA2632</f>
        <v>0</v>
      </c>
      <c r="Z2632">
        <f>Z$1*Sheet1!AB2632</f>
        <v>0</v>
      </c>
      <c r="AA2632">
        <f>AA$1*Sheet1!AC2632</f>
        <v>-0.838529981061816</v>
      </c>
      <c r="AB2632">
        <f>AB$1*Sheet1!AD2632</f>
        <v>0</v>
      </c>
      <c r="AC2632">
        <f>AC$1*Sheet1!AE2632</f>
        <v>0.986249287334914</v>
      </c>
      <c r="AD2632">
        <f>AD$1*Sheet1!AF2632</f>
        <v>0.0820508652237469</v>
      </c>
      <c r="AE2632" s="4">
        <v>-2.366</v>
      </c>
      <c r="AF2632">
        <f t="shared" si="123"/>
        <v>-5.59645746205524</v>
      </c>
      <c r="AG2632">
        <f t="shared" si="124"/>
        <v>0</v>
      </c>
      <c r="AH2632">
        <f t="shared" si="125"/>
        <v>1</v>
      </c>
      <c r="AI2632">
        <v>0</v>
      </c>
      <c r="AJ2632">
        <v>1</v>
      </c>
    </row>
    <row r="2633" spans="1:36">
      <c r="A2633">
        <v>600609</v>
      </c>
      <c r="B2633">
        <v>2012</v>
      </c>
      <c r="C2633">
        <v>0</v>
      </c>
      <c r="G2633">
        <f>G$1*Sheet1!I2633</f>
        <v>0</v>
      </c>
      <c r="H2633">
        <f>H$1*Sheet1!J2633</f>
        <v>0</v>
      </c>
      <c r="I2633">
        <f>I$1*Sheet1!K2633</f>
        <v>0</v>
      </c>
      <c r="J2633">
        <f>J$1*Sheet1!L2633</f>
        <v>0</v>
      </c>
      <c r="K2633">
        <f>K$1*Sheet1!M2633</f>
        <v>0</v>
      </c>
      <c r="L2633">
        <f>L$1*Sheet1!N2633</f>
        <v>-0.0672364</v>
      </c>
      <c r="M2633">
        <f>M$1*Sheet1!O2633</f>
        <v>0</v>
      </c>
      <c r="N2633">
        <f>N$1*Sheet1!P2633</f>
        <v>0</v>
      </c>
      <c r="O2633">
        <f>O$1*Sheet1!Q2633</f>
        <v>-0.176589466274544</v>
      </c>
      <c r="P2633">
        <f>P$1*Sheet1!R2633</f>
        <v>0</v>
      </c>
      <c r="Q2633">
        <f>Q$1*Sheet1!S2633</f>
        <v>0</v>
      </c>
      <c r="R2633">
        <f>R$1*Sheet1!T2633</f>
        <v>0</v>
      </c>
      <c r="S2633">
        <f>S$1*Sheet1!U2633</f>
        <v>0</v>
      </c>
      <c r="T2633">
        <f>T$1*Sheet1!V2633</f>
        <v>0</v>
      </c>
      <c r="U2633">
        <f>U$1*Sheet1!W2633</f>
        <v>0</v>
      </c>
      <c r="V2633">
        <f>V$1*Sheet1!X2633</f>
        <v>0.0547353</v>
      </c>
      <c r="W2633">
        <f>W$1*Sheet1!Y2633</f>
        <v>0</v>
      </c>
      <c r="X2633">
        <f>X$1*Sheet1!Z2633</f>
        <v>0</v>
      </c>
      <c r="Y2633">
        <f>Y$1*Sheet1!AA2633</f>
        <v>0</v>
      </c>
      <c r="Z2633">
        <f>Z$1*Sheet1!AB2633</f>
        <v>0</v>
      </c>
      <c r="AA2633">
        <f>AA$1*Sheet1!AC2633</f>
        <v>-1.00484999299049</v>
      </c>
      <c r="AB2633">
        <f>AB$1*Sheet1!AD2633</f>
        <v>0</v>
      </c>
      <c r="AC2633">
        <f>AC$1*Sheet1!AE2633</f>
        <v>0.417388012317799</v>
      </c>
      <c r="AD2633">
        <f>AD$1*Sheet1!AF2633</f>
        <v>0.160301379393385</v>
      </c>
      <c r="AE2633" s="4">
        <v>-2.366</v>
      </c>
      <c r="AF2633">
        <f t="shared" si="123"/>
        <v>-2.98225116755385</v>
      </c>
      <c r="AG2633">
        <f t="shared" si="124"/>
        <v>1</v>
      </c>
      <c r="AH2633">
        <f t="shared" si="125"/>
        <v>0</v>
      </c>
      <c r="AI2633">
        <v>0</v>
      </c>
      <c r="AJ2633">
        <v>1</v>
      </c>
    </row>
    <row r="2634" spans="1:36">
      <c r="A2634">
        <v>600611</v>
      </c>
      <c r="B2634">
        <v>2012</v>
      </c>
      <c r="C2634">
        <v>0</v>
      </c>
      <c r="G2634">
        <f>G$1*Sheet1!I2634</f>
        <v>-2.503</v>
      </c>
      <c r="H2634">
        <f>H$1*Sheet1!J2634</f>
        <v>0</v>
      </c>
      <c r="I2634">
        <f>I$1*Sheet1!K2634</f>
        <v>0</v>
      </c>
      <c r="J2634">
        <f>J$1*Sheet1!L2634</f>
        <v>0</v>
      </c>
      <c r="K2634">
        <f>K$1*Sheet1!M2634</f>
        <v>0</v>
      </c>
      <c r="L2634">
        <f>L$1*Sheet1!N2634</f>
        <v>-0.2587299</v>
      </c>
      <c r="M2634">
        <f>M$1*Sheet1!O2634</f>
        <v>0</v>
      </c>
      <c r="N2634">
        <f>N$1*Sheet1!P2634</f>
        <v>0</v>
      </c>
      <c r="O2634">
        <f>O$1*Sheet1!Q2634</f>
        <v>-0.728641879954481</v>
      </c>
      <c r="P2634">
        <f>P$1*Sheet1!R2634</f>
        <v>0</v>
      </c>
      <c r="Q2634">
        <f>Q$1*Sheet1!S2634</f>
        <v>0</v>
      </c>
      <c r="R2634">
        <f>R$1*Sheet1!T2634</f>
        <v>0</v>
      </c>
      <c r="S2634">
        <f>S$1*Sheet1!U2634</f>
        <v>0</v>
      </c>
      <c r="T2634">
        <f>T$1*Sheet1!V2634</f>
        <v>0</v>
      </c>
      <c r="U2634">
        <f>U$1*Sheet1!W2634</f>
        <v>0</v>
      </c>
      <c r="V2634">
        <f>V$1*Sheet1!X2634</f>
        <v>0.0705343</v>
      </c>
      <c r="W2634">
        <f>W$1*Sheet1!Y2634</f>
        <v>0</v>
      </c>
      <c r="X2634">
        <f>X$1*Sheet1!Z2634</f>
        <v>0</v>
      </c>
      <c r="Y2634">
        <f>Y$1*Sheet1!AA2634</f>
        <v>0</v>
      </c>
      <c r="Z2634">
        <f>Z$1*Sheet1!AB2634</f>
        <v>0</v>
      </c>
      <c r="AA2634">
        <f>AA$1*Sheet1!AC2634</f>
        <v>-0.627480009913445</v>
      </c>
      <c r="AB2634">
        <f>AB$1*Sheet1!AD2634</f>
        <v>0</v>
      </c>
      <c r="AC2634">
        <f>AC$1*Sheet1!AE2634</f>
        <v>0.72066707215019</v>
      </c>
      <c r="AD2634">
        <f>AD$1*Sheet1!AF2634</f>
        <v>0.148757548456021</v>
      </c>
      <c r="AE2634" s="4">
        <v>-2.366</v>
      </c>
      <c r="AF2634">
        <f t="shared" si="123"/>
        <v>-5.54389286926171</v>
      </c>
      <c r="AG2634">
        <f t="shared" si="124"/>
        <v>0</v>
      </c>
      <c r="AH2634">
        <f t="shared" si="125"/>
        <v>1</v>
      </c>
      <c r="AI2634">
        <v>0</v>
      </c>
      <c r="AJ2634">
        <v>1</v>
      </c>
    </row>
    <row r="2635" spans="1:36">
      <c r="A2635">
        <v>600612</v>
      </c>
      <c r="B2635">
        <v>2012</v>
      </c>
      <c r="C2635">
        <v>0</v>
      </c>
      <c r="G2635">
        <f>G$1*Sheet1!I2635</f>
        <v>-2.503</v>
      </c>
      <c r="H2635">
        <f>H$1*Sheet1!J2635</f>
        <v>0</v>
      </c>
      <c r="I2635">
        <f>I$1*Sheet1!K2635</f>
        <v>0</v>
      </c>
      <c r="J2635">
        <f>J$1*Sheet1!L2635</f>
        <v>0</v>
      </c>
      <c r="K2635">
        <f>K$1*Sheet1!M2635</f>
        <v>0</v>
      </c>
      <c r="L2635">
        <f>L$1*Sheet1!N2635</f>
        <v>-1.6842771</v>
      </c>
      <c r="M2635">
        <f>M$1*Sheet1!O2635</f>
        <v>0</v>
      </c>
      <c r="N2635">
        <f>N$1*Sheet1!P2635</f>
        <v>0</v>
      </c>
      <c r="O2635">
        <f>O$1*Sheet1!Q2635</f>
        <v>-0.00483191735326938</v>
      </c>
      <c r="P2635">
        <f>P$1*Sheet1!R2635</f>
        <v>0</v>
      </c>
      <c r="Q2635">
        <f>Q$1*Sheet1!S2635</f>
        <v>0</v>
      </c>
      <c r="R2635">
        <f>R$1*Sheet1!T2635</f>
        <v>0</v>
      </c>
      <c r="S2635">
        <f>S$1*Sheet1!U2635</f>
        <v>0</v>
      </c>
      <c r="T2635">
        <f>T$1*Sheet1!V2635</f>
        <v>0</v>
      </c>
      <c r="U2635">
        <f>U$1*Sheet1!W2635</f>
        <v>0</v>
      </c>
      <c r="V2635">
        <f>V$1*Sheet1!X2635</f>
        <v>0.0938912</v>
      </c>
      <c r="W2635">
        <f>W$1*Sheet1!Y2635</f>
        <v>0</v>
      </c>
      <c r="X2635">
        <f>X$1*Sheet1!Z2635</f>
        <v>0</v>
      </c>
      <c r="Y2635">
        <f>Y$1*Sheet1!AA2635</f>
        <v>0</v>
      </c>
      <c r="Z2635">
        <f>Z$1*Sheet1!AB2635</f>
        <v>0</v>
      </c>
      <c r="AA2635">
        <f>AA$1*Sheet1!AC2635</f>
        <v>-1.0875900042057</v>
      </c>
      <c r="AB2635">
        <f>AB$1*Sheet1!AD2635</f>
        <v>0</v>
      </c>
      <c r="AC2635">
        <f>AC$1*Sheet1!AE2635</f>
        <v>0.714329787525335</v>
      </c>
      <c r="AD2635">
        <f>AD$1*Sheet1!AF2635</f>
        <v>0.154276046945972</v>
      </c>
      <c r="AE2635" s="4">
        <v>-2.366</v>
      </c>
      <c r="AF2635">
        <f t="shared" si="123"/>
        <v>-6.68320198708767</v>
      </c>
      <c r="AG2635">
        <f t="shared" si="124"/>
        <v>0</v>
      </c>
      <c r="AH2635">
        <f t="shared" si="125"/>
        <v>1</v>
      </c>
      <c r="AI2635">
        <v>0</v>
      </c>
      <c r="AJ2635">
        <v>1</v>
      </c>
    </row>
    <row r="2636" spans="1:36">
      <c r="A2636">
        <v>600619</v>
      </c>
      <c r="B2636">
        <v>2012</v>
      </c>
      <c r="C2636">
        <v>0</v>
      </c>
      <c r="G2636">
        <f>G$1*Sheet1!I2636</f>
        <v>-2.503</v>
      </c>
      <c r="H2636">
        <f>H$1*Sheet1!J2636</f>
        <v>0</v>
      </c>
      <c r="I2636">
        <f>I$1*Sheet1!K2636</f>
        <v>0</v>
      </c>
      <c r="J2636">
        <f>J$1*Sheet1!L2636</f>
        <v>0</v>
      </c>
      <c r="K2636">
        <f>K$1*Sheet1!M2636</f>
        <v>0</v>
      </c>
      <c r="L2636">
        <f>L$1*Sheet1!N2636</f>
        <v>-0.0491381</v>
      </c>
      <c r="M2636">
        <f>M$1*Sheet1!O2636</f>
        <v>0</v>
      </c>
      <c r="N2636">
        <f>N$1*Sheet1!P2636</f>
        <v>0</v>
      </c>
      <c r="O2636">
        <f>O$1*Sheet1!Q2636</f>
        <v>-0.159988680064933</v>
      </c>
      <c r="P2636">
        <f>P$1*Sheet1!R2636</f>
        <v>0</v>
      </c>
      <c r="Q2636">
        <f>Q$1*Sheet1!S2636</f>
        <v>0</v>
      </c>
      <c r="R2636">
        <f>R$1*Sheet1!T2636</f>
        <v>0</v>
      </c>
      <c r="S2636">
        <f>S$1*Sheet1!U2636</f>
        <v>0</v>
      </c>
      <c r="T2636">
        <f>T$1*Sheet1!V2636</f>
        <v>0</v>
      </c>
      <c r="U2636">
        <f>U$1*Sheet1!W2636</f>
        <v>0</v>
      </c>
      <c r="V2636">
        <f>V$1*Sheet1!X2636</f>
        <v>0.0739076</v>
      </c>
      <c r="W2636">
        <f>W$1*Sheet1!Y2636</f>
        <v>0</v>
      </c>
      <c r="X2636">
        <f>X$1*Sheet1!Z2636</f>
        <v>0</v>
      </c>
      <c r="Y2636">
        <f>Y$1*Sheet1!AA2636</f>
        <v>0</v>
      </c>
      <c r="Z2636">
        <f>Z$1*Sheet1!AB2636</f>
        <v>0</v>
      </c>
      <c r="AA2636">
        <f>AA$1*Sheet1!AC2636</f>
        <v>-0.911609999299049</v>
      </c>
      <c r="AB2636">
        <f>AB$1*Sheet1!AD2636</f>
        <v>0</v>
      </c>
      <c r="AC2636">
        <f>AC$1*Sheet1!AE2636</f>
        <v>0.662451523407613</v>
      </c>
      <c r="AD2636">
        <f>AD$1*Sheet1!AF2636</f>
        <v>0.165119669721502</v>
      </c>
      <c r="AE2636" s="4">
        <v>-2.366</v>
      </c>
      <c r="AF2636">
        <f t="shared" si="123"/>
        <v>-5.08825798623487</v>
      </c>
      <c r="AG2636">
        <f t="shared" si="124"/>
        <v>0</v>
      </c>
      <c r="AH2636">
        <f t="shared" si="125"/>
        <v>1</v>
      </c>
      <c r="AI2636">
        <v>0</v>
      </c>
      <c r="AJ2636">
        <v>1</v>
      </c>
    </row>
    <row r="2637" spans="1:36">
      <c r="A2637">
        <v>600622</v>
      </c>
      <c r="B2637">
        <v>2012</v>
      </c>
      <c r="C2637">
        <v>0</v>
      </c>
      <c r="G2637">
        <f>G$1*Sheet1!I2637</f>
        <v>-2.503</v>
      </c>
      <c r="H2637">
        <f>H$1*Sheet1!J2637</f>
        <v>0</v>
      </c>
      <c r="I2637">
        <f>I$1*Sheet1!K2637</f>
        <v>0</v>
      </c>
      <c r="J2637">
        <f>J$1*Sheet1!L2637</f>
        <v>0</v>
      </c>
      <c r="K2637">
        <f>K$1*Sheet1!M2637</f>
        <v>0</v>
      </c>
      <c r="L2637">
        <f>L$1*Sheet1!N2637</f>
        <v>-0.8329442</v>
      </c>
      <c r="M2637">
        <f>M$1*Sheet1!O2637</f>
        <v>0</v>
      </c>
      <c r="N2637">
        <f>N$1*Sheet1!P2637</f>
        <v>0</v>
      </c>
      <c r="O2637">
        <f>O$1*Sheet1!Q2637</f>
        <v>-0.745985337081307</v>
      </c>
      <c r="P2637">
        <f>P$1*Sheet1!R2637</f>
        <v>0</v>
      </c>
      <c r="Q2637">
        <f>Q$1*Sheet1!S2637</f>
        <v>0</v>
      </c>
      <c r="R2637">
        <f>R$1*Sheet1!T2637</f>
        <v>0</v>
      </c>
      <c r="S2637">
        <f>S$1*Sheet1!U2637</f>
        <v>0</v>
      </c>
      <c r="T2637">
        <f>T$1*Sheet1!V2637</f>
        <v>0</v>
      </c>
      <c r="U2637">
        <f>U$1*Sheet1!W2637</f>
        <v>0</v>
      </c>
      <c r="V2637">
        <f>V$1*Sheet1!X2637</f>
        <v>0.0924638</v>
      </c>
      <c r="W2637">
        <f>W$1*Sheet1!Y2637</f>
        <v>0</v>
      </c>
      <c r="X2637">
        <f>X$1*Sheet1!Z2637</f>
        <v>0</v>
      </c>
      <c r="Y2637">
        <f>Y$1*Sheet1!AA2637</f>
        <v>0</v>
      </c>
      <c r="Z2637">
        <f>Z$1*Sheet1!AB2637</f>
        <v>0</v>
      </c>
      <c r="AA2637">
        <f>AA$1*Sheet1!AC2637</f>
        <v>-0.604799998998642</v>
      </c>
      <c r="AB2637">
        <f>AB$1*Sheet1!AD2637</f>
        <v>0</v>
      </c>
      <c r="AC2637">
        <f>AC$1*Sheet1!AE2637</f>
        <v>0.981420832372955</v>
      </c>
      <c r="AD2637">
        <f>AD$1*Sheet1!AF2637</f>
        <v>0.15022477995615</v>
      </c>
      <c r="AE2637" s="4">
        <v>-2.366</v>
      </c>
      <c r="AF2637">
        <f t="shared" si="123"/>
        <v>-5.82862012375085</v>
      </c>
      <c r="AG2637">
        <f t="shared" si="124"/>
        <v>0</v>
      </c>
      <c r="AH2637">
        <f t="shared" si="125"/>
        <v>1</v>
      </c>
      <c r="AI2637">
        <v>0</v>
      </c>
      <c r="AJ2637">
        <v>1</v>
      </c>
    </row>
    <row r="2638" spans="1:36">
      <c r="A2638">
        <v>600623</v>
      </c>
      <c r="B2638">
        <v>2012</v>
      </c>
      <c r="C2638">
        <v>0</v>
      </c>
      <c r="G2638">
        <f>G$1*Sheet1!I2638</f>
        <v>-2.503</v>
      </c>
      <c r="H2638">
        <f>H$1*Sheet1!J2638</f>
        <v>0</v>
      </c>
      <c r="I2638">
        <f>I$1*Sheet1!K2638</f>
        <v>0</v>
      </c>
      <c r="J2638">
        <f>J$1*Sheet1!L2638</f>
        <v>0</v>
      </c>
      <c r="K2638">
        <f>K$1*Sheet1!M2638</f>
        <v>0</v>
      </c>
      <c r="L2638">
        <f>L$1*Sheet1!N2638</f>
        <v>-0.1367883</v>
      </c>
      <c r="M2638">
        <f>M$1*Sheet1!O2638</f>
        <v>0</v>
      </c>
      <c r="N2638">
        <f>N$1*Sheet1!P2638</f>
        <v>0</v>
      </c>
      <c r="O2638">
        <f>O$1*Sheet1!Q2638</f>
        <v>-0.0535371125676367</v>
      </c>
      <c r="P2638">
        <f>P$1*Sheet1!R2638</f>
        <v>0</v>
      </c>
      <c r="Q2638">
        <f>Q$1*Sheet1!S2638</f>
        <v>0</v>
      </c>
      <c r="R2638">
        <f>R$1*Sheet1!T2638</f>
        <v>0</v>
      </c>
      <c r="S2638">
        <f>S$1*Sheet1!U2638</f>
        <v>0</v>
      </c>
      <c r="T2638">
        <f>T$1*Sheet1!V2638</f>
        <v>0</v>
      </c>
      <c r="U2638">
        <f>U$1*Sheet1!W2638</f>
        <v>0</v>
      </c>
      <c r="V2638">
        <f>V$1*Sheet1!X2638</f>
        <v>0.0550952</v>
      </c>
      <c r="W2638">
        <f>W$1*Sheet1!Y2638</f>
        <v>0</v>
      </c>
      <c r="X2638">
        <f>X$1*Sheet1!Z2638</f>
        <v>0</v>
      </c>
      <c r="Y2638">
        <f>Y$1*Sheet1!AA2638</f>
        <v>0</v>
      </c>
      <c r="Z2638">
        <f>Z$1*Sheet1!AB2638</f>
        <v>0</v>
      </c>
      <c r="AA2638">
        <f>AA$1*Sheet1!AC2638</f>
        <v>-1.40679007655382</v>
      </c>
      <c r="AB2638">
        <f>AB$1*Sheet1!AD2638</f>
        <v>0</v>
      </c>
      <c r="AC2638">
        <f>AC$1*Sheet1!AE2638</f>
        <v>0.494124434985287</v>
      </c>
      <c r="AD2638">
        <f>AD$1*Sheet1!AF2638</f>
        <v>0.110024117916338</v>
      </c>
      <c r="AE2638" s="4">
        <v>-2.366</v>
      </c>
      <c r="AF2638">
        <f t="shared" si="123"/>
        <v>-5.80687173621983</v>
      </c>
      <c r="AG2638">
        <f t="shared" si="124"/>
        <v>0</v>
      </c>
      <c r="AH2638">
        <f t="shared" si="125"/>
        <v>1</v>
      </c>
      <c r="AI2638">
        <v>0</v>
      </c>
      <c r="AJ2638">
        <v>1</v>
      </c>
    </row>
    <row r="2639" spans="1:36">
      <c r="A2639">
        <v>600624</v>
      </c>
      <c r="B2639">
        <v>2012</v>
      </c>
      <c r="C2639">
        <v>0</v>
      </c>
      <c r="G2639">
        <f>G$1*Sheet1!I2639</f>
        <v>-2.503</v>
      </c>
      <c r="H2639">
        <f>H$1*Sheet1!J2639</f>
        <v>0</v>
      </c>
      <c r="I2639">
        <f>I$1*Sheet1!K2639</f>
        <v>0</v>
      </c>
      <c r="J2639">
        <f>J$1*Sheet1!L2639</f>
        <v>0</v>
      </c>
      <c r="K2639">
        <f>K$1*Sheet1!M2639</f>
        <v>0</v>
      </c>
      <c r="L2639">
        <f>L$1*Sheet1!N2639</f>
        <v>-0.1443959</v>
      </c>
      <c r="M2639">
        <f>M$1*Sheet1!O2639</f>
        <v>0</v>
      </c>
      <c r="N2639">
        <f>N$1*Sheet1!P2639</f>
        <v>0</v>
      </c>
      <c r="O2639">
        <f>O$1*Sheet1!Q2639</f>
        <v>-1.05321272873981</v>
      </c>
      <c r="P2639">
        <f>P$1*Sheet1!R2639</f>
        <v>0</v>
      </c>
      <c r="Q2639">
        <f>Q$1*Sheet1!S2639</f>
        <v>0</v>
      </c>
      <c r="R2639">
        <f>R$1*Sheet1!T2639</f>
        <v>0</v>
      </c>
      <c r="S2639">
        <f>S$1*Sheet1!U2639</f>
        <v>0</v>
      </c>
      <c r="T2639">
        <f>T$1*Sheet1!V2639</f>
        <v>0</v>
      </c>
      <c r="U2639">
        <f>U$1*Sheet1!W2639</f>
        <v>0</v>
      </c>
      <c r="V2639">
        <f>V$1*Sheet1!X2639</f>
        <v>0.0694729</v>
      </c>
      <c r="W2639">
        <f>W$1*Sheet1!Y2639</f>
        <v>0</v>
      </c>
      <c r="X2639">
        <f>X$1*Sheet1!Z2639</f>
        <v>0</v>
      </c>
      <c r="Y2639">
        <f>Y$1*Sheet1!AA2639</f>
        <v>0</v>
      </c>
      <c r="Z2639">
        <f>Z$1*Sheet1!AB2639</f>
        <v>0</v>
      </c>
      <c r="AA2639">
        <f>AA$1*Sheet1!AC2639</f>
        <v>-0.515550000876189</v>
      </c>
      <c r="AB2639">
        <f>AB$1*Sheet1!AD2639</f>
        <v>0</v>
      </c>
      <c r="AC2639">
        <f>AC$1*Sheet1!AE2639</f>
        <v>0.665996741675873</v>
      </c>
      <c r="AD2639">
        <f>AD$1*Sheet1!AF2639</f>
        <v>0.0808421908820294</v>
      </c>
      <c r="AE2639" s="4">
        <v>-2.366</v>
      </c>
      <c r="AF2639">
        <f t="shared" si="123"/>
        <v>-5.76584679705809</v>
      </c>
      <c r="AG2639">
        <f t="shared" si="124"/>
        <v>0</v>
      </c>
      <c r="AH2639">
        <f t="shared" si="125"/>
        <v>1</v>
      </c>
      <c r="AI2639">
        <v>0</v>
      </c>
      <c r="AJ2639">
        <v>1</v>
      </c>
    </row>
    <row r="2640" spans="1:36">
      <c r="A2640">
        <v>600626</v>
      </c>
      <c r="B2640">
        <v>2012</v>
      </c>
      <c r="C2640">
        <v>0</v>
      </c>
      <c r="G2640">
        <f>G$1*Sheet1!I2640</f>
        <v>-2.503</v>
      </c>
      <c r="H2640">
        <f>H$1*Sheet1!J2640</f>
        <v>0</v>
      </c>
      <c r="I2640">
        <f>I$1*Sheet1!K2640</f>
        <v>0</v>
      </c>
      <c r="J2640">
        <f>J$1*Sheet1!L2640</f>
        <v>0</v>
      </c>
      <c r="K2640">
        <f>K$1*Sheet1!M2640</f>
        <v>0</v>
      </c>
      <c r="L2640">
        <f>L$1*Sheet1!N2640</f>
        <v>-0.2750198</v>
      </c>
      <c r="M2640">
        <f>M$1*Sheet1!O2640</f>
        <v>0</v>
      </c>
      <c r="N2640">
        <f>N$1*Sheet1!P2640</f>
        <v>0</v>
      </c>
      <c r="O2640">
        <f>O$1*Sheet1!Q2640</f>
        <v>-0.85613250220679</v>
      </c>
      <c r="P2640">
        <f>P$1*Sheet1!R2640</f>
        <v>0</v>
      </c>
      <c r="Q2640">
        <f>Q$1*Sheet1!S2640</f>
        <v>0</v>
      </c>
      <c r="R2640">
        <f>R$1*Sheet1!T2640</f>
        <v>0</v>
      </c>
      <c r="S2640">
        <f>S$1*Sheet1!U2640</f>
        <v>0</v>
      </c>
      <c r="T2640">
        <f>T$1*Sheet1!V2640</f>
        <v>0</v>
      </c>
      <c r="U2640">
        <f>U$1*Sheet1!W2640</f>
        <v>0</v>
      </c>
      <c r="V2640">
        <f>V$1*Sheet1!X2640</f>
        <v>0.0968558</v>
      </c>
      <c r="W2640">
        <f>W$1*Sheet1!Y2640</f>
        <v>0</v>
      </c>
      <c r="X2640">
        <f>X$1*Sheet1!Z2640</f>
        <v>0</v>
      </c>
      <c r="Y2640">
        <f>Y$1*Sheet1!AA2640</f>
        <v>0</v>
      </c>
      <c r="Z2640">
        <f>Z$1*Sheet1!AB2640</f>
        <v>0</v>
      </c>
      <c r="AA2640">
        <f>AA$1*Sheet1!AC2640</f>
        <v>-0.687119993403554</v>
      </c>
      <c r="AB2640">
        <f>AB$1*Sheet1!AD2640</f>
        <v>0</v>
      </c>
      <c r="AC2640">
        <f>AC$1*Sheet1!AE2640</f>
        <v>0.545328892448246</v>
      </c>
      <c r="AD2640">
        <f>AD$1*Sheet1!AF2640</f>
        <v>0.155323500694753</v>
      </c>
      <c r="AE2640" s="4">
        <v>-2.366</v>
      </c>
      <c r="AF2640">
        <f t="shared" si="123"/>
        <v>-5.88976410246734</v>
      </c>
      <c r="AG2640">
        <f t="shared" si="124"/>
        <v>0</v>
      </c>
      <c r="AH2640">
        <f t="shared" si="125"/>
        <v>1</v>
      </c>
      <c r="AI2640">
        <v>0</v>
      </c>
      <c r="AJ2640">
        <v>1</v>
      </c>
    </row>
    <row r="2641" spans="1:36">
      <c r="A2641">
        <v>600629</v>
      </c>
      <c r="B2641">
        <v>2012</v>
      </c>
      <c r="C2641">
        <v>0</v>
      </c>
      <c r="G2641">
        <f>G$1*Sheet1!I2641</f>
        <v>-2.503</v>
      </c>
      <c r="H2641">
        <f>H$1*Sheet1!J2641</f>
        <v>0</v>
      </c>
      <c r="I2641">
        <f>I$1*Sheet1!K2641</f>
        <v>0</v>
      </c>
      <c r="J2641">
        <f>J$1*Sheet1!L2641</f>
        <v>0</v>
      </c>
      <c r="K2641">
        <f>K$1*Sheet1!M2641</f>
        <v>0</v>
      </c>
      <c r="L2641">
        <f>L$1*Sheet1!N2641</f>
        <v>-0.0159918</v>
      </c>
      <c r="M2641">
        <f>M$1*Sheet1!O2641</f>
        <v>0</v>
      </c>
      <c r="N2641">
        <f>N$1*Sheet1!P2641</f>
        <v>0</v>
      </c>
      <c r="O2641">
        <f>O$1*Sheet1!Q2641</f>
        <v>0</v>
      </c>
      <c r="P2641">
        <f>P$1*Sheet1!R2641</f>
        <v>0</v>
      </c>
      <c r="Q2641">
        <f>Q$1*Sheet1!S2641</f>
        <v>0</v>
      </c>
      <c r="R2641">
        <f>R$1*Sheet1!T2641</f>
        <v>0</v>
      </c>
      <c r="S2641">
        <f>S$1*Sheet1!U2641</f>
        <v>0</v>
      </c>
      <c r="T2641">
        <f>T$1*Sheet1!V2641</f>
        <v>0</v>
      </c>
      <c r="U2641">
        <f>U$1*Sheet1!W2641</f>
        <v>0</v>
      </c>
      <c r="V2641">
        <f>V$1*Sheet1!X2641</f>
        <v>0.085888</v>
      </c>
      <c r="W2641">
        <f>W$1*Sheet1!Y2641</f>
        <v>0</v>
      </c>
      <c r="X2641">
        <f>X$1*Sheet1!Z2641</f>
        <v>0</v>
      </c>
      <c r="Y2641">
        <f>Y$1*Sheet1!AA2641</f>
        <v>0</v>
      </c>
      <c r="Z2641">
        <f>Z$1*Sheet1!AB2641</f>
        <v>0</v>
      </c>
      <c r="AA2641">
        <f>AA$1*Sheet1!AC2641</f>
        <v>-1.58928003269434</v>
      </c>
      <c r="AB2641">
        <f>AB$1*Sheet1!AD2641</f>
        <v>0</v>
      </c>
      <c r="AC2641">
        <f>AC$1*Sheet1!AE2641</f>
        <v>0.419759580650117</v>
      </c>
      <c r="AD2641">
        <f>AD$1*Sheet1!AF2641</f>
        <v>0.232831623370272</v>
      </c>
      <c r="AE2641" s="4">
        <v>-2.366</v>
      </c>
      <c r="AF2641">
        <f t="shared" si="123"/>
        <v>-5.73579262867395</v>
      </c>
      <c r="AG2641">
        <f t="shared" si="124"/>
        <v>0</v>
      </c>
      <c r="AH2641">
        <f t="shared" si="125"/>
        <v>1</v>
      </c>
      <c r="AI2641">
        <v>0</v>
      </c>
      <c r="AJ2641">
        <v>1</v>
      </c>
    </row>
    <row r="2642" spans="1:36">
      <c r="A2642">
        <v>600630</v>
      </c>
      <c r="B2642">
        <v>2012</v>
      </c>
      <c r="C2642">
        <v>0</v>
      </c>
      <c r="G2642">
        <f>G$1*Sheet1!I2642</f>
        <v>-2.503</v>
      </c>
      <c r="H2642">
        <f>H$1*Sheet1!J2642</f>
        <v>0</v>
      </c>
      <c r="I2642">
        <f>I$1*Sheet1!K2642</f>
        <v>0</v>
      </c>
      <c r="J2642">
        <f>J$1*Sheet1!L2642</f>
        <v>0</v>
      </c>
      <c r="K2642">
        <f>K$1*Sheet1!M2642</f>
        <v>0</v>
      </c>
      <c r="L2642">
        <f>L$1*Sheet1!N2642</f>
        <v>-0.1589324</v>
      </c>
      <c r="M2642">
        <f>M$1*Sheet1!O2642</f>
        <v>0</v>
      </c>
      <c r="N2642">
        <f>N$1*Sheet1!P2642</f>
        <v>0</v>
      </c>
      <c r="O2642">
        <f>O$1*Sheet1!Q2642</f>
        <v>-0.325342088857951</v>
      </c>
      <c r="P2642">
        <f>P$1*Sheet1!R2642</f>
        <v>0</v>
      </c>
      <c r="Q2642">
        <f>Q$1*Sheet1!S2642</f>
        <v>0</v>
      </c>
      <c r="R2642">
        <f>R$1*Sheet1!T2642</f>
        <v>0</v>
      </c>
      <c r="S2642">
        <f>S$1*Sheet1!U2642</f>
        <v>0</v>
      </c>
      <c r="T2642">
        <f>T$1*Sheet1!V2642</f>
        <v>0</v>
      </c>
      <c r="U2642">
        <f>U$1*Sheet1!W2642</f>
        <v>0</v>
      </c>
      <c r="V2642">
        <f>V$1*Sheet1!X2642</f>
        <v>0.1262639</v>
      </c>
      <c r="W2642">
        <f>W$1*Sheet1!Y2642</f>
        <v>0</v>
      </c>
      <c r="X2642">
        <f>X$1*Sheet1!Z2642</f>
        <v>0</v>
      </c>
      <c r="Y2642">
        <f>Y$1*Sheet1!AA2642</f>
        <v>0</v>
      </c>
      <c r="Z2642">
        <f>Z$1*Sheet1!AB2642</f>
        <v>0</v>
      </c>
      <c r="AA2642">
        <f>AA$1*Sheet1!AC2642</f>
        <v>-0.694889997571707</v>
      </c>
      <c r="AB2642">
        <f>AB$1*Sheet1!AD2642</f>
        <v>0</v>
      </c>
      <c r="AC2642">
        <f>AC$1*Sheet1!AE2642</f>
        <v>0.821847810428763</v>
      </c>
      <c r="AD2642">
        <f>AD$1*Sheet1!AF2642</f>
        <v>0.190496830750715</v>
      </c>
      <c r="AE2642" s="4">
        <v>-2.366</v>
      </c>
      <c r="AF2642">
        <f t="shared" si="123"/>
        <v>-4.90955594525018</v>
      </c>
      <c r="AG2642">
        <f t="shared" si="124"/>
        <v>0</v>
      </c>
      <c r="AH2642">
        <f t="shared" si="125"/>
        <v>1</v>
      </c>
      <c r="AI2642">
        <v>0</v>
      </c>
      <c r="AJ2642">
        <v>1</v>
      </c>
    </row>
    <row r="2643" spans="1:36">
      <c r="A2643">
        <v>600635</v>
      </c>
      <c r="B2643">
        <v>2012</v>
      </c>
      <c r="C2643">
        <v>0</v>
      </c>
      <c r="G2643">
        <f>G$1*Sheet1!I2643</f>
        <v>-2.503</v>
      </c>
      <c r="H2643">
        <f>H$1*Sheet1!J2643</f>
        <v>0</v>
      </c>
      <c r="I2643">
        <f>I$1*Sheet1!K2643</f>
        <v>0</v>
      </c>
      <c r="J2643">
        <f>J$1*Sheet1!L2643</f>
        <v>0</v>
      </c>
      <c r="K2643">
        <f>K$1*Sheet1!M2643</f>
        <v>0</v>
      </c>
      <c r="L2643">
        <f>L$1*Sheet1!N2643</f>
        <v>-0.1389696</v>
      </c>
      <c r="M2643">
        <f>M$1*Sheet1!O2643</f>
        <v>0</v>
      </c>
      <c r="N2643">
        <f>N$1*Sheet1!P2643</f>
        <v>0</v>
      </c>
      <c r="O2643">
        <f>O$1*Sheet1!Q2643</f>
        <v>-2.25023808421219</v>
      </c>
      <c r="P2643">
        <f>P$1*Sheet1!R2643</f>
        <v>0</v>
      </c>
      <c r="Q2643">
        <f>Q$1*Sheet1!S2643</f>
        <v>0</v>
      </c>
      <c r="R2643">
        <f>R$1*Sheet1!T2643</f>
        <v>0</v>
      </c>
      <c r="S2643">
        <f>S$1*Sheet1!U2643</f>
        <v>0</v>
      </c>
      <c r="T2643">
        <f>T$1*Sheet1!V2643</f>
        <v>0</v>
      </c>
      <c r="U2643">
        <f>U$1*Sheet1!W2643</f>
        <v>0</v>
      </c>
      <c r="V2643">
        <f>V$1*Sheet1!X2643</f>
        <v>0.0325618</v>
      </c>
      <c r="W2643">
        <f>W$1*Sheet1!Y2643</f>
        <v>0</v>
      </c>
      <c r="X2643">
        <f>X$1*Sheet1!Z2643</f>
        <v>0</v>
      </c>
      <c r="Y2643">
        <f>Y$1*Sheet1!AA2643</f>
        <v>0</v>
      </c>
      <c r="Z2643">
        <f>Z$1*Sheet1!AB2643</f>
        <v>0</v>
      </c>
      <c r="AA2643">
        <f>AA$1*Sheet1!AC2643</f>
        <v>-0.614879987195135</v>
      </c>
      <c r="AB2643">
        <f>AB$1*Sheet1!AD2643</f>
        <v>0</v>
      </c>
      <c r="AC2643">
        <f>AC$1*Sheet1!AE2643</f>
        <v>0.614660195374404</v>
      </c>
      <c r="AD2643">
        <f>AD$1*Sheet1!AF2643</f>
        <v>0.173193792245084</v>
      </c>
      <c r="AE2643" s="4">
        <v>-2.366</v>
      </c>
      <c r="AF2643">
        <f t="shared" si="123"/>
        <v>-7.05267188378783</v>
      </c>
      <c r="AG2643">
        <f t="shared" si="124"/>
        <v>0</v>
      </c>
      <c r="AH2643">
        <f t="shared" si="125"/>
        <v>1</v>
      </c>
      <c r="AI2643">
        <v>0</v>
      </c>
      <c r="AJ2643">
        <v>1</v>
      </c>
    </row>
    <row r="2644" spans="1:36">
      <c r="A2644">
        <v>600636</v>
      </c>
      <c r="B2644">
        <v>2012</v>
      </c>
      <c r="C2644">
        <v>0</v>
      </c>
      <c r="G2644">
        <f>G$1*Sheet1!I2644</f>
        <v>-2.503</v>
      </c>
      <c r="H2644">
        <f>H$1*Sheet1!J2644</f>
        <v>0</v>
      </c>
      <c r="I2644">
        <f>I$1*Sheet1!K2644</f>
        <v>0</v>
      </c>
      <c r="J2644">
        <f>J$1*Sheet1!L2644</f>
        <v>0</v>
      </c>
      <c r="K2644">
        <f>K$1*Sheet1!M2644</f>
        <v>0</v>
      </c>
      <c r="L2644">
        <f>L$1*Sheet1!N2644</f>
        <v>-0.0742731</v>
      </c>
      <c r="M2644">
        <f>M$1*Sheet1!O2644</f>
        <v>0</v>
      </c>
      <c r="N2644">
        <f>N$1*Sheet1!P2644</f>
        <v>0</v>
      </c>
      <c r="O2644">
        <f>O$1*Sheet1!Q2644</f>
        <v>-0.188044834235537</v>
      </c>
      <c r="P2644">
        <f>P$1*Sheet1!R2644</f>
        <v>0</v>
      </c>
      <c r="Q2644">
        <f>Q$1*Sheet1!S2644</f>
        <v>0</v>
      </c>
      <c r="R2644">
        <f>R$1*Sheet1!T2644</f>
        <v>0</v>
      </c>
      <c r="S2644">
        <f>S$1*Sheet1!U2644</f>
        <v>0</v>
      </c>
      <c r="T2644">
        <f>T$1*Sheet1!V2644</f>
        <v>0</v>
      </c>
      <c r="U2644">
        <f>U$1*Sheet1!W2644</f>
        <v>0</v>
      </c>
      <c r="V2644">
        <f>V$1*Sheet1!X2644</f>
        <v>0.08418</v>
      </c>
      <c r="W2644">
        <f>W$1*Sheet1!Y2644</f>
        <v>0</v>
      </c>
      <c r="X2644">
        <f>X$1*Sheet1!Z2644</f>
        <v>0</v>
      </c>
      <c r="Y2644">
        <f>Y$1*Sheet1!AA2644</f>
        <v>0</v>
      </c>
      <c r="Z2644">
        <f>Z$1*Sheet1!AB2644</f>
        <v>0</v>
      </c>
      <c r="AA2644">
        <f>AA$1*Sheet1!AC2644</f>
        <v>-0.689640014156699</v>
      </c>
      <c r="AB2644">
        <f>AB$1*Sheet1!AD2644</f>
        <v>0</v>
      </c>
      <c r="AC2644">
        <f>AC$1*Sheet1!AE2644</f>
        <v>0.492883865530506</v>
      </c>
      <c r="AD2644">
        <f>AD$1*Sheet1!AF2644</f>
        <v>0.156951645166564</v>
      </c>
      <c r="AE2644" s="4">
        <v>-2.366</v>
      </c>
      <c r="AF2644">
        <f t="shared" si="123"/>
        <v>-5.08694243769517</v>
      </c>
      <c r="AG2644">
        <f t="shared" si="124"/>
        <v>0</v>
      </c>
      <c r="AH2644">
        <f t="shared" si="125"/>
        <v>1</v>
      </c>
      <c r="AI2644">
        <v>0</v>
      </c>
      <c r="AJ2644">
        <v>1</v>
      </c>
    </row>
    <row r="2645" spans="1:36">
      <c r="A2645">
        <v>600639</v>
      </c>
      <c r="B2645">
        <v>2012</v>
      </c>
      <c r="C2645">
        <v>0</v>
      </c>
      <c r="G2645">
        <f>G$1*Sheet1!I2645</f>
        <v>-2.503</v>
      </c>
      <c r="H2645">
        <f>H$1*Sheet1!J2645</f>
        <v>0</v>
      </c>
      <c r="I2645">
        <f>I$1*Sheet1!K2645</f>
        <v>0</v>
      </c>
      <c r="J2645">
        <f>J$1*Sheet1!L2645</f>
        <v>0</v>
      </c>
      <c r="K2645">
        <f>K$1*Sheet1!M2645</f>
        <v>0</v>
      </c>
      <c r="L2645">
        <f>L$1*Sheet1!N2645</f>
        <v>-0.1635392</v>
      </c>
      <c r="M2645">
        <f>M$1*Sheet1!O2645</f>
        <v>0</v>
      </c>
      <c r="N2645">
        <f>N$1*Sheet1!P2645</f>
        <v>0</v>
      </c>
      <c r="O2645">
        <f>O$1*Sheet1!Q2645</f>
        <v>-0.237600970926848</v>
      </c>
      <c r="P2645">
        <f>P$1*Sheet1!R2645</f>
        <v>0</v>
      </c>
      <c r="Q2645">
        <f>Q$1*Sheet1!S2645</f>
        <v>0</v>
      </c>
      <c r="R2645">
        <f>R$1*Sheet1!T2645</f>
        <v>0</v>
      </c>
      <c r="S2645">
        <f>S$1*Sheet1!U2645</f>
        <v>0</v>
      </c>
      <c r="T2645">
        <f>T$1*Sheet1!V2645</f>
        <v>0</v>
      </c>
      <c r="U2645">
        <f>U$1*Sheet1!W2645</f>
        <v>0</v>
      </c>
      <c r="V2645">
        <f>V$1*Sheet1!X2645</f>
        <v>0.0449814</v>
      </c>
      <c r="W2645">
        <f>W$1*Sheet1!Y2645</f>
        <v>0</v>
      </c>
      <c r="X2645">
        <f>X$1*Sheet1!Z2645</f>
        <v>0</v>
      </c>
      <c r="Y2645">
        <f>Y$1*Sheet1!AA2645</f>
        <v>0</v>
      </c>
      <c r="Z2645">
        <f>Z$1*Sheet1!AB2645</f>
        <v>0</v>
      </c>
      <c r="AA2645">
        <f>AA$1*Sheet1!AC2645</f>
        <v>-1.06427999264002</v>
      </c>
      <c r="AB2645">
        <f>AB$1*Sheet1!AD2645</f>
        <v>0</v>
      </c>
      <c r="AC2645">
        <f>AC$1*Sheet1!AE2645</f>
        <v>0.81878336136756</v>
      </c>
      <c r="AD2645">
        <f>AD$1*Sheet1!AF2645</f>
        <v>0.131418466178964</v>
      </c>
      <c r="AE2645" s="4">
        <v>-2.366</v>
      </c>
      <c r="AF2645">
        <f t="shared" si="123"/>
        <v>-5.33923693602034</v>
      </c>
      <c r="AG2645">
        <f t="shared" si="124"/>
        <v>0</v>
      </c>
      <c r="AH2645">
        <f t="shared" si="125"/>
        <v>1</v>
      </c>
      <c r="AI2645">
        <v>0</v>
      </c>
      <c r="AJ2645">
        <v>1</v>
      </c>
    </row>
    <row r="2646" spans="1:36">
      <c r="A2646">
        <v>600641</v>
      </c>
      <c r="B2646">
        <v>2012</v>
      </c>
      <c r="C2646">
        <v>0</v>
      </c>
      <c r="G2646">
        <f>G$1*Sheet1!I2646</f>
        <v>-2.503</v>
      </c>
      <c r="H2646">
        <f>H$1*Sheet1!J2646</f>
        <v>0</v>
      </c>
      <c r="I2646">
        <f>I$1*Sheet1!K2646</f>
        <v>0</v>
      </c>
      <c r="J2646">
        <f>J$1*Sheet1!L2646</f>
        <v>0</v>
      </c>
      <c r="K2646">
        <f>K$1*Sheet1!M2646</f>
        <v>0</v>
      </c>
      <c r="L2646">
        <f>L$1*Sheet1!N2646</f>
        <v>-22.0562265</v>
      </c>
      <c r="M2646">
        <f>M$1*Sheet1!O2646</f>
        <v>0</v>
      </c>
      <c r="N2646">
        <f>N$1*Sheet1!P2646</f>
        <v>0</v>
      </c>
      <c r="O2646">
        <f>O$1*Sheet1!Q2646</f>
        <v>-0.0930814373178266</v>
      </c>
      <c r="P2646">
        <f>P$1*Sheet1!R2646</f>
        <v>0</v>
      </c>
      <c r="Q2646">
        <f>Q$1*Sheet1!S2646</f>
        <v>0</v>
      </c>
      <c r="R2646">
        <f>R$1*Sheet1!T2646</f>
        <v>0</v>
      </c>
      <c r="S2646">
        <f>S$1*Sheet1!U2646</f>
        <v>0</v>
      </c>
      <c r="T2646">
        <f>T$1*Sheet1!V2646</f>
        <v>0</v>
      </c>
      <c r="U2646">
        <f>U$1*Sheet1!W2646</f>
        <v>0</v>
      </c>
      <c r="V2646">
        <f>V$1*Sheet1!X2646</f>
        <v>0.1317539</v>
      </c>
      <c r="W2646">
        <f>W$1*Sheet1!Y2646</f>
        <v>0</v>
      </c>
      <c r="X2646">
        <f>X$1*Sheet1!Z2646</f>
        <v>0</v>
      </c>
      <c r="Y2646">
        <f>Y$1*Sheet1!AA2646</f>
        <v>0</v>
      </c>
      <c r="Z2646">
        <f>Z$1*Sheet1!AB2646</f>
        <v>0</v>
      </c>
      <c r="AA2646">
        <f>AA$1*Sheet1!AC2646</f>
        <v>-1.08360001865029</v>
      </c>
      <c r="AB2646">
        <f>AB$1*Sheet1!AD2646</f>
        <v>0</v>
      </c>
      <c r="AC2646">
        <f>AC$1*Sheet1!AE2646</f>
        <v>0.957875103772448</v>
      </c>
      <c r="AD2646">
        <f>AD$1*Sheet1!AF2646</f>
        <v>0.107936160443188</v>
      </c>
      <c r="AE2646" s="4">
        <v>-2.366</v>
      </c>
      <c r="AF2646">
        <f t="shared" si="123"/>
        <v>-26.9043427917525</v>
      </c>
      <c r="AG2646">
        <f t="shared" si="124"/>
        <v>0</v>
      </c>
      <c r="AH2646">
        <f t="shared" si="125"/>
        <v>1</v>
      </c>
      <c r="AI2646">
        <v>0</v>
      </c>
      <c r="AJ2646">
        <v>1</v>
      </c>
    </row>
    <row r="2647" spans="1:36">
      <c r="A2647">
        <v>600642</v>
      </c>
      <c r="B2647">
        <v>2012</v>
      </c>
      <c r="C2647">
        <v>0</v>
      </c>
      <c r="G2647">
        <f>G$1*Sheet1!I2647</f>
        <v>-2.503</v>
      </c>
      <c r="H2647">
        <f>H$1*Sheet1!J2647</f>
        <v>0</v>
      </c>
      <c r="I2647">
        <f>I$1*Sheet1!K2647</f>
        <v>0</v>
      </c>
      <c r="J2647">
        <f>J$1*Sheet1!L2647</f>
        <v>0</v>
      </c>
      <c r="K2647">
        <f>K$1*Sheet1!M2647</f>
        <v>0</v>
      </c>
      <c r="L2647">
        <f>L$1*Sheet1!N2647</f>
        <v>-0.1246487</v>
      </c>
      <c r="M2647">
        <f>M$1*Sheet1!O2647</f>
        <v>0</v>
      </c>
      <c r="N2647">
        <f>N$1*Sheet1!P2647</f>
        <v>0</v>
      </c>
      <c r="O2647">
        <f>O$1*Sheet1!Q2647</f>
        <v>-1.6745655152413</v>
      </c>
      <c r="P2647">
        <f>P$1*Sheet1!R2647</f>
        <v>0</v>
      </c>
      <c r="Q2647">
        <f>Q$1*Sheet1!S2647</f>
        <v>0</v>
      </c>
      <c r="R2647">
        <f>R$1*Sheet1!T2647</f>
        <v>0</v>
      </c>
      <c r="S2647">
        <f>S$1*Sheet1!U2647</f>
        <v>0</v>
      </c>
      <c r="T2647">
        <f>T$1*Sheet1!V2647</f>
        <v>0</v>
      </c>
      <c r="U2647">
        <f>U$1*Sheet1!W2647</f>
        <v>0</v>
      </c>
      <c r="V2647">
        <f>V$1*Sheet1!X2647</f>
        <v>0.0649894</v>
      </c>
      <c r="W2647">
        <f>W$1*Sheet1!Y2647</f>
        <v>0</v>
      </c>
      <c r="X2647">
        <f>X$1*Sheet1!Z2647</f>
        <v>0</v>
      </c>
      <c r="Y2647">
        <f>Y$1*Sheet1!AA2647</f>
        <v>0</v>
      </c>
      <c r="Z2647">
        <f>Z$1*Sheet1!AB2647</f>
        <v>0</v>
      </c>
      <c r="AA2647">
        <f>AA$1*Sheet1!AC2647</f>
        <v>-1.14197997486591</v>
      </c>
      <c r="AB2647">
        <f>AB$1*Sheet1!AD2647</f>
        <v>0</v>
      </c>
      <c r="AC2647">
        <f>AC$1*Sheet1!AE2647</f>
        <v>0.41680245777368</v>
      </c>
      <c r="AD2647">
        <f>AD$1*Sheet1!AF2647</f>
        <v>0.160723264759493</v>
      </c>
      <c r="AE2647" s="4">
        <v>-2.366</v>
      </c>
      <c r="AF2647">
        <f t="shared" si="123"/>
        <v>-7.16767906757404</v>
      </c>
      <c r="AG2647">
        <f t="shared" si="124"/>
        <v>0</v>
      </c>
      <c r="AH2647">
        <f t="shared" si="125"/>
        <v>1</v>
      </c>
      <c r="AI2647">
        <v>0</v>
      </c>
      <c r="AJ2647">
        <v>1</v>
      </c>
    </row>
    <row r="2648" spans="1:36">
      <c r="A2648">
        <v>600647</v>
      </c>
      <c r="B2648">
        <v>2012</v>
      </c>
      <c r="C2648">
        <v>0</v>
      </c>
      <c r="G2648">
        <f>G$1*Sheet1!I2648</f>
        <v>-2.503</v>
      </c>
      <c r="H2648">
        <f>H$1*Sheet1!J2648</f>
        <v>0</v>
      </c>
      <c r="I2648">
        <f>I$1*Sheet1!K2648</f>
        <v>0</v>
      </c>
      <c r="J2648">
        <f>J$1*Sheet1!L2648</f>
        <v>0</v>
      </c>
      <c r="K2648">
        <f>K$1*Sheet1!M2648</f>
        <v>0</v>
      </c>
      <c r="L2648">
        <f>L$1*Sheet1!N2648</f>
        <v>-0.1352912</v>
      </c>
      <c r="M2648">
        <f>M$1*Sheet1!O2648</f>
        <v>0</v>
      </c>
      <c r="N2648">
        <f>N$1*Sheet1!P2648</f>
        <v>0</v>
      </c>
      <c r="O2648">
        <f>O$1*Sheet1!Q2648</f>
        <v>-1.17731968044495</v>
      </c>
      <c r="P2648">
        <f>P$1*Sheet1!R2648</f>
        <v>0</v>
      </c>
      <c r="Q2648">
        <f>Q$1*Sheet1!S2648</f>
        <v>0</v>
      </c>
      <c r="R2648">
        <f>R$1*Sheet1!T2648</f>
        <v>0</v>
      </c>
      <c r="S2648">
        <f>S$1*Sheet1!U2648</f>
        <v>0</v>
      </c>
      <c r="T2648">
        <f>T$1*Sheet1!V2648</f>
        <v>0</v>
      </c>
      <c r="U2648">
        <f>U$1*Sheet1!W2648</f>
        <v>0</v>
      </c>
      <c r="V2648">
        <f>V$1*Sheet1!X2648</f>
        <v>0.0904447</v>
      </c>
      <c r="W2648">
        <f>W$1*Sheet1!Y2648</f>
        <v>0</v>
      </c>
      <c r="X2648">
        <f>X$1*Sheet1!Z2648</f>
        <v>0</v>
      </c>
      <c r="Y2648">
        <f>Y$1*Sheet1!AA2648</f>
        <v>0</v>
      </c>
      <c r="Z2648">
        <f>Z$1*Sheet1!AB2648</f>
        <v>0</v>
      </c>
      <c r="AA2648">
        <f>AA$1*Sheet1!AC2648</f>
        <v>-0.961170007109642</v>
      </c>
      <c r="AB2648">
        <f>AB$1*Sheet1!AD2648</f>
        <v>0</v>
      </c>
      <c r="AC2648">
        <f>AC$1*Sheet1!AE2648</f>
        <v>0.731098965089954</v>
      </c>
      <c r="AD2648">
        <f>AD$1*Sheet1!AF2648</f>
        <v>0.169345837361317</v>
      </c>
      <c r="AE2648" s="4">
        <v>-2.366</v>
      </c>
      <c r="AF2648">
        <f t="shared" si="123"/>
        <v>-6.15189138510332</v>
      </c>
      <c r="AG2648">
        <f t="shared" si="124"/>
        <v>0</v>
      </c>
      <c r="AH2648">
        <f t="shared" si="125"/>
        <v>1</v>
      </c>
      <c r="AI2648">
        <v>0</v>
      </c>
      <c r="AJ2648">
        <v>1</v>
      </c>
    </row>
    <row r="2649" spans="1:36">
      <c r="A2649">
        <v>600648</v>
      </c>
      <c r="B2649">
        <v>2012</v>
      </c>
      <c r="C2649">
        <v>0</v>
      </c>
      <c r="G2649">
        <f>G$1*Sheet1!I2649</f>
        <v>-2.503</v>
      </c>
      <c r="H2649">
        <f>H$1*Sheet1!J2649</f>
        <v>0</v>
      </c>
      <c r="I2649">
        <f>I$1*Sheet1!K2649</f>
        <v>0</v>
      </c>
      <c r="J2649">
        <f>J$1*Sheet1!L2649</f>
        <v>0</v>
      </c>
      <c r="K2649">
        <f>K$1*Sheet1!M2649</f>
        <v>0</v>
      </c>
      <c r="L2649">
        <f>L$1*Sheet1!N2649</f>
        <v>-0.1992441</v>
      </c>
      <c r="M2649">
        <f>M$1*Sheet1!O2649</f>
        <v>0</v>
      </c>
      <c r="N2649">
        <f>N$1*Sheet1!P2649</f>
        <v>0</v>
      </c>
      <c r="O2649">
        <f>O$1*Sheet1!Q2649</f>
        <v>-0.156850139124644</v>
      </c>
      <c r="P2649">
        <f>P$1*Sheet1!R2649</f>
        <v>0</v>
      </c>
      <c r="Q2649">
        <f>Q$1*Sheet1!S2649</f>
        <v>0</v>
      </c>
      <c r="R2649">
        <f>R$1*Sheet1!T2649</f>
        <v>0</v>
      </c>
      <c r="S2649">
        <f>S$1*Sheet1!U2649</f>
        <v>0</v>
      </c>
      <c r="T2649">
        <f>T$1*Sheet1!V2649</f>
        <v>0</v>
      </c>
      <c r="U2649">
        <f>U$1*Sheet1!W2649</f>
        <v>0</v>
      </c>
      <c r="V2649">
        <f>V$1*Sheet1!X2649</f>
        <v>0.0530395</v>
      </c>
      <c r="W2649">
        <f>W$1*Sheet1!Y2649</f>
        <v>0</v>
      </c>
      <c r="X2649">
        <f>X$1*Sheet1!Z2649</f>
        <v>0</v>
      </c>
      <c r="Y2649">
        <f>Y$1*Sheet1!AA2649</f>
        <v>0</v>
      </c>
      <c r="Z2649">
        <f>Z$1*Sheet1!AB2649</f>
        <v>0</v>
      </c>
      <c r="AA2649">
        <f>AA$1*Sheet1!AC2649</f>
        <v>-1.37633999419212</v>
      </c>
      <c r="AB2649">
        <f>AB$1*Sheet1!AD2649</f>
        <v>0</v>
      </c>
      <c r="AC2649">
        <f>AC$1*Sheet1!AE2649</f>
        <v>0.877143869741798</v>
      </c>
      <c r="AD2649">
        <f>AD$1*Sheet1!AF2649</f>
        <v>0.165751229060964</v>
      </c>
      <c r="AE2649" s="4">
        <v>-2.366</v>
      </c>
      <c r="AF2649">
        <f t="shared" si="123"/>
        <v>-5.505499634514</v>
      </c>
      <c r="AG2649">
        <f t="shared" si="124"/>
        <v>0</v>
      </c>
      <c r="AH2649">
        <f t="shared" si="125"/>
        <v>1</v>
      </c>
      <c r="AI2649">
        <v>0</v>
      </c>
      <c r="AJ2649">
        <v>1</v>
      </c>
    </row>
    <row r="2650" spans="1:36">
      <c r="A2650">
        <v>600649</v>
      </c>
      <c r="B2650">
        <v>2012</v>
      </c>
      <c r="C2650">
        <v>0</v>
      </c>
      <c r="G2650">
        <f>G$1*Sheet1!I2650</f>
        <v>-2.503</v>
      </c>
      <c r="H2650">
        <f>H$1*Sheet1!J2650</f>
        <v>0</v>
      </c>
      <c r="I2650">
        <f>I$1*Sheet1!K2650</f>
        <v>0</v>
      </c>
      <c r="J2650">
        <f>J$1*Sheet1!L2650</f>
        <v>0</v>
      </c>
      <c r="K2650">
        <f>K$1*Sheet1!M2650</f>
        <v>0</v>
      </c>
      <c r="L2650">
        <f>L$1*Sheet1!N2650</f>
        <v>-0.3605954</v>
      </c>
      <c r="M2650">
        <f>M$1*Sheet1!O2650</f>
        <v>0</v>
      </c>
      <c r="N2650">
        <f>N$1*Sheet1!P2650</f>
        <v>0</v>
      </c>
      <c r="O2650">
        <f>O$1*Sheet1!Q2650</f>
        <v>-1.56357187910519</v>
      </c>
      <c r="P2650">
        <f>P$1*Sheet1!R2650</f>
        <v>0</v>
      </c>
      <c r="Q2650">
        <f>Q$1*Sheet1!S2650</f>
        <v>0</v>
      </c>
      <c r="R2650">
        <f>R$1*Sheet1!T2650</f>
        <v>0</v>
      </c>
      <c r="S2650">
        <f>S$1*Sheet1!U2650</f>
        <v>0</v>
      </c>
      <c r="T2650">
        <f>T$1*Sheet1!V2650</f>
        <v>0</v>
      </c>
      <c r="U2650">
        <f>U$1*Sheet1!W2650</f>
        <v>0</v>
      </c>
      <c r="V2650">
        <f>V$1*Sheet1!X2650</f>
        <v>0.1040233</v>
      </c>
      <c r="W2650">
        <f>W$1*Sheet1!Y2650</f>
        <v>0</v>
      </c>
      <c r="X2650">
        <f>X$1*Sheet1!Z2650</f>
        <v>0</v>
      </c>
      <c r="Y2650">
        <f>Y$1*Sheet1!AA2650</f>
        <v>0</v>
      </c>
      <c r="Z2650">
        <f>Z$1*Sheet1!AB2650</f>
        <v>0</v>
      </c>
      <c r="AA2650">
        <f>AA$1*Sheet1!AC2650</f>
        <v>-1.25475001251697</v>
      </c>
      <c r="AB2650">
        <f>AB$1*Sheet1!AD2650</f>
        <v>0</v>
      </c>
      <c r="AC2650">
        <f>AC$1*Sheet1!AE2650</f>
        <v>0.977341091068908</v>
      </c>
      <c r="AD2650">
        <f>AD$1*Sheet1!AF2650</f>
        <v>0.315168331697653</v>
      </c>
      <c r="AE2650" s="4">
        <v>-2.366</v>
      </c>
      <c r="AF2650">
        <f t="shared" si="123"/>
        <v>-6.6513845688556</v>
      </c>
      <c r="AG2650">
        <f t="shared" si="124"/>
        <v>0</v>
      </c>
      <c r="AH2650">
        <f t="shared" si="125"/>
        <v>1</v>
      </c>
      <c r="AI2650">
        <v>0</v>
      </c>
      <c r="AJ2650">
        <v>1</v>
      </c>
    </row>
    <row r="2651" spans="1:36">
      <c r="A2651">
        <v>600650</v>
      </c>
      <c r="B2651">
        <v>2012</v>
      </c>
      <c r="C2651">
        <v>0</v>
      </c>
      <c r="G2651">
        <f>G$1*Sheet1!I2651</f>
        <v>-2.503</v>
      </c>
      <c r="H2651">
        <f>H$1*Sheet1!J2651</f>
        <v>0</v>
      </c>
      <c r="I2651">
        <f>I$1*Sheet1!K2651</f>
        <v>0</v>
      </c>
      <c r="J2651">
        <f>J$1*Sheet1!L2651</f>
        <v>0</v>
      </c>
      <c r="K2651">
        <f>K$1*Sheet1!M2651</f>
        <v>0</v>
      </c>
      <c r="L2651">
        <f>L$1*Sheet1!N2651</f>
        <v>-0.36971</v>
      </c>
      <c r="M2651">
        <f>M$1*Sheet1!O2651</f>
        <v>0</v>
      </c>
      <c r="N2651">
        <f>N$1*Sheet1!P2651</f>
        <v>0</v>
      </c>
      <c r="O2651">
        <f>O$1*Sheet1!Q2651</f>
        <v>-1.76973667670476</v>
      </c>
      <c r="P2651">
        <f>P$1*Sheet1!R2651</f>
        <v>0</v>
      </c>
      <c r="Q2651">
        <f>Q$1*Sheet1!S2651</f>
        <v>0</v>
      </c>
      <c r="R2651">
        <f>R$1*Sheet1!T2651</f>
        <v>0</v>
      </c>
      <c r="S2651">
        <f>S$1*Sheet1!U2651</f>
        <v>0</v>
      </c>
      <c r="T2651">
        <f>T$1*Sheet1!V2651</f>
        <v>0</v>
      </c>
      <c r="U2651">
        <f>U$1*Sheet1!W2651</f>
        <v>0</v>
      </c>
      <c r="V2651">
        <f>V$1*Sheet1!X2651</f>
        <v>0.0977342</v>
      </c>
      <c r="W2651">
        <f>W$1*Sheet1!Y2651</f>
        <v>0</v>
      </c>
      <c r="X2651">
        <f>X$1*Sheet1!Z2651</f>
        <v>0</v>
      </c>
      <c r="Y2651">
        <f>Y$1*Sheet1!AA2651</f>
        <v>0</v>
      </c>
      <c r="Z2651">
        <f>Z$1*Sheet1!AB2651</f>
        <v>0</v>
      </c>
      <c r="AA2651">
        <f>AA$1*Sheet1!AC2651</f>
        <v>-0.89103001767397</v>
      </c>
      <c r="AB2651">
        <f>AB$1*Sheet1!AD2651</f>
        <v>0</v>
      </c>
      <c r="AC2651">
        <f>AC$1*Sheet1!AE2651</f>
        <v>0.486983287415276</v>
      </c>
      <c r="AD2651">
        <f>AD$1*Sheet1!AF2651</f>
        <v>0.165191636597429</v>
      </c>
      <c r="AE2651" s="4">
        <v>-2.366</v>
      </c>
      <c r="AF2651">
        <f t="shared" si="123"/>
        <v>-7.14956757036603</v>
      </c>
      <c r="AG2651">
        <f t="shared" si="124"/>
        <v>0</v>
      </c>
      <c r="AH2651">
        <f t="shared" si="125"/>
        <v>1</v>
      </c>
      <c r="AI2651">
        <v>0</v>
      </c>
      <c r="AJ2651">
        <v>1</v>
      </c>
    </row>
    <row r="2652" spans="1:36">
      <c r="A2652">
        <v>600653</v>
      </c>
      <c r="B2652">
        <v>2012</v>
      </c>
      <c r="C2652">
        <v>0</v>
      </c>
      <c r="G2652">
        <f>G$1*Sheet1!I2652</f>
        <v>-2.503</v>
      </c>
      <c r="H2652">
        <f>H$1*Sheet1!J2652</f>
        <v>0</v>
      </c>
      <c r="I2652">
        <f>I$1*Sheet1!K2652</f>
        <v>0</v>
      </c>
      <c r="J2652">
        <f>J$1*Sheet1!L2652</f>
        <v>0</v>
      </c>
      <c r="K2652">
        <f>K$1*Sheet1!M2652</f>
        <v>0</v>
      </c>
      <c r="L2652">
        <f>L$1*Sheet1!N2652</f>
        <v>-0.1906663</v>
      </c>
      <c r="M2652">
        <f>M$1*Sheet1!O2652</f>
        <v>0</v>
      </c>
      <c r="N2652">
        <f>N$1*Sheet1!P2652</f>
        <v>0</v>
      </c>
      <c r="O2652">
        <f>O$1*Sheet1!Q2652</f>
        <v>-2.07693911698498</v>
      </c>
      <c r="P2652">
        <f>P$1*Sheet1!R2652</f>
        <v>0</v>
      </c>
      <c r="Q2652">
        <f>Q$1*Sheet1!S2652</f>
        <v>0</v>
      </c>
      <c r="R2652">
        <f>R$1*Sheet1!T2652</f>
        <v>0</v>
      </c>
      <c r="S2652">
        <f>S$1*Sheet1!U2652</f>
        <v>0</v>
      </c>
      <c r="T2652">
        <f>T$1*Sheet1!V2652</f>
        <v>0</v>
      </c>
      <c r="U2652">
        <f>U$1*Sheet1!W2652</f>
        <v>0</v>
      </c>
      <c r="V2652">
        <f>V$1*Sheet1!X2652</f>
        <v>0.0510143</v>
      </c>
      <c r="W2652">
        <f>W$1*Sheet1!Y2652</f>
        <v>0</v>
      </c>
      <c r="X2652">
        <f>X$1*Sheet1!Z2652</f>
        <v>0</v>
      </c>
      <c r="Y2652">
        <f>Y$1*Sheet1!AA2652</f>
        <v>0</v>
      </c>
      <c r="Z2652">
        <f>Z$1*Sheet1!AB2652</f>
        <v>0</v>
      </c>
      <c r="AA2652">
        <f>AA$1*Sheet1!AC2652</f>
        <v>-0.388710002303123</v>
      </c>
      <c r="AB2652">
        <f>AB$1*Sheet1!AD2652</f>
        <v>0</v>
      </c>
      <c r="AC2652">
        <f>AC$1*Sheet1!AE2652</f>
        <v>0.775903466750422</v>
      </c>
      <c r="AD2652">
        <f>AD$1*Sheet1!AF2652</f>
        <v>0.136151398854297</v>
      </c>
      <c r="AE2652" s="4">
        <v>-2.366</v>
      </c>
      <c r="AF2652">
        <f t="shared" si="123"/>
        <v>-6.56224625368339</v>
      </c>
      <c r="AG2652">
        <f t="shared" si="124"/>
        <v>0</v>
      </c>
      <c r="AH2652">
        <f t="shared" si="125"/>
        <v>1</v>
      </c>
      <c r="AI2652">
        <v>0</v>
      </c>
      <c r="AJ2652">
        <v>1</v>
      </c>
    </row>
    <row r="2653" spans="1:36">
      <c r="A2653">
        <v>600655</v>
      </c>
      <c r="B2653">
        <v>2012</v>
      </c>
      <c r="C2653">
        <v>0</v>
      </c>
      <c r="G2653">
        <f>G$1*Sheet1!I2653</f>
        <v>-2.503</v>
      </c>
      <c r="H2653">
        <f>H$1*Sheet1!J2653</f>
        <v>0</v>
      </c>
      <c r="I2653">
        <f>I$1*Sheet1!K2653</f>
        <v>0</v>
      </c>
      <c r="J2653">
        <f>J$1*Sheet1!L2653</f>
        <v>0</v>
      </c>
      <c r="K2653">
        <f>K$1*Sheet1!M2653</f>
        <v>0</v>
      </c>
      <c r="L2653">
        <f>L$1*Sheet1!N2653</f>
        <v>-1.3032624</v>
      </c>
      <c r="M2653">
        <f>M$1*Sheet1!O2653</f>
        <v>0</v>
      </c>
      <c r="N2653">
        <f>N$1*Sheet1!P2653</f>
        <v>0</v>
      </c>
      <c r="O2653">
        <f>O$1*Sheet1!Q2653</f>
        <v>-1.91230531780187</v>
      </c>
      <c r="P2653">
        <f>P$1*Sheet1!R2653</f>
        <v>0</v>
      </c>
      <c r="Q2653">
        <f>Q$1*Sheet1!S2653</f>
        <v>0</v>
      </c>
      <c r="R2653">
        <f>R$1*Sheet1!T2653</f>
        <v>0</v>
      </c>
      <c r="S2653">
        <f>S$1*Sheet1!U2653</f>
        <v>0</v>
      </c>
      <c r="T2653">
        <f>T$1*Sheet1!V2653</f>
        <v>0</v>
      </c>
      <c r="U2653">
        <f>U$1*Sheet1!W2653</f>
        <v>0</v>
      </c>
      <c r="V2653">
        <f>V$1*Sheet1!X2653</f>
        <v>0.1171566</v>
      </c>
      <c r="W2653">
        <f>W$1*Sheet1!Y2653</f>
        <v>0</v>
      </c>
      <c r="X2653">
        <f>X$1*Sheet1!Z2653</f>
        <v>0</v>
      </c>
      <c r="Y2653">
        <f>Y$1*Sheet1!AA2653</f>
        <v>0</v>
      </c>
      <c r="Z2653">
        <f>Z$1*Sheet1!AB2653</f>
        <v>0</v>
      </c>
      <c r="AA2653">
        <f>AA$1*Sheet1!AC2653</f>
        <v>-0.764400004506111</v>
      </c>
      <c r="AB2653">
        <f>AB$1*Sheet1!AD2653</f>
        <v>0</v>
      </c>
      <c r="AC2653">
        <f>AC$1*Sheet1!AE2653</f>
        <v>0.877151967205009</v>
      </c>
      <c r="AD2653">
        <f>AD$1*Sheet1!AF2653</f>
        <v>0.162482039265472</v>
      </c>
      <c r="AE2653" s="4">
        <v>-2.366</v>
      </c>
      <c r="AF2653">
        <f t="shared" si="123"/>
        <v>-7.6921771158375</v>
      </c>
      <c r="AG2653">
        <f t="shared" si="124"/>
        <v>0</v>
      </c>
      <c r="AH2653">
        <f t="shared" si="125"/>
        <v>1</v>
      </c>
      <c r="AI2653">
        <v>0</v>
      </c>
      <c r="AJ2653">
        <v>1</v>
      </c>
    </row>
    <row r="2654" spans="1:36">
      <c r="A2654">
        <v>600657</v>
      </c>
      <c r="B2654">
        <v>2012</v>
      </c>
      <c r="C2654">
        <v>0</v>
      </c>
      <c r="G2654">
        <f>G$1*Sheet1!I2654</f>
        <v>-2.503</v>
      </c>
      <c r="H2654">
        <f>H$1*Sheet1!J2654</f>
        <v>0</v>
      </c>
      <c r="I2654">
        <f>I$1*Sheet1!K2654</f>
        <v>0</v>
      </c>
      <c r="J2654">
        <f>J$1*Sheet1!L2654</f>
        <v>0</v>
      </c>
      <c r="K2654">
        <f>K$1*Sheet1!M2654</f>
        <v>0</v>
      </c>
      <c r="L2654">
        <f>L$1*Sheet1!N2654</f>
        <v>-0.1797972</v>
      </c>
      <c r="M2654">
        <f>M$1*Sheet1!O2654</f>
        <v>0</v>
      </c>
      <c r="N2654">
        <f>N$1*Sheet1!P2654</f>
        <v>0</v>
      </c>
      <c r="O2654">
        <f>O$1*Sheet1!Q2654</f>
        <v>-0.205973989255871</v>
      </c>
      <c r="P2654">
        <f>P$1*Sheet1!R2654</f>
        <v>0</v>
      </c>
      <c r="Q2654">
        <f>Q$1*Sheet1!S2654</f>
        <v>0</v>
      </c>
      <c r="R2654">
        <f>R$1*Sheet1!T2654</f>
        <v>0</v>
      </c>
      <c r="S2654">
        <f>S$1*Sheet1!U2654</f>
        <v>0</v>
      </c>
      <c r="T2654">
        <f>T$1*Sheet1!V2654</f>
        <v>0</v>
      </c>
      <c r="U2654">
        <f>U$1*Sheet1!W2654</f>
        <v>0</v>
      </c>
      <c r="V2654">
        <f>V$1*Sheet1!X2654</f>
        <v>0.1444907</v>
      </c>
      <c r="W2654">
        <f>W$1*Sheet1!Y2654</f>
        <v>0</v>
      </c>
      <c r="X2654">
        <f>X$1*Sheet1!Z2654</f>
        <v>0</v>
      </c>
      <c r="Y2654">
        <f>Y$1*Sheet1!AA2654</f>
        <v>0</v>
      </c>
      <c r="Z2654">
        <f>Z$1*Sheet1!AB2654</f>
        <v>0</v>
      </c>
      <c r="AA2654">
        <f>AA$1*Sheet1!AC2654</f>
        <v>-1.43009999799728</v>
      </c>
      <c r="AB2654">
        <f>AB$1*Sheet1!AD2654</f>
        <v>0</v>
      </c>
      <c r="AC2654">
        <f>AC$1*Sheet1!AE2654</f>
        <v>0.964137542852451</v>
      </c>
      <c r="AD2654">
        <f>AD$1*Sheet1!AF2654</f>
        <v>0.161115546762791</v>
      </c>
      <c r="AE2654" s="4">
        <v>-2.366</v>
      </c>
      <c r="AF2654">
        <f t="shared" si="123"/>
        <v>-5.41512739763791</v>
      </c>
      <c r="AG2654">
        <f t="shared" si="124"/>
        <v>0</v>
      </c>
      <c r="AH2654">
        <f t="shared" si="125"/>
        <v>1</v>
      </c>
      <c r="AI2654">
        <v>0</v>
      </c>
      <c r="AJ2654">
        <v>1</v>
      </c>
    </row>
    <row r="2655" spans="1:36">
      <c r="A2655">
        <v>600660</v>
      </c>
      <c r="B2655">
        <v>2012</v>
      </c>
      <c r="C2655">
        <v>0</v>
      </c>
      <c r="G2655">
        <f>G$1*Sheet1!I2655</f>
        <v>-2.503</v>
      </c>
      <c r="H2655">
        <f>H$1*Sheet1!J2655</f>
        <v>0</v>
      </c>
      <c r="I2655">
        <f>I$1*Sheet1!K2655</f>
        <v>0</v>
      </c>
      <c r="J2655">
        <f>J$1*Sheet1!L2655</f>
        <v>0</v>
      </c>
      <c r="K2655">
        <f>K$1*Sheet1!M2655</f>
        <v>0</v>
      </c>
      <c r="L2655">
        <f>L$1*Sheet1!N2655</f>
        <v>-0.0666435</v>
      </c>
      <c r="M2655">
        <f>M$1*Sheet1!O2655</f>
        <v>0</v>
      </c>
      <c r="N2655">
        <f>N$1*Sheet1!P2655</f>
        <v>0</v>
      </c>
      <c r="O2655">
        <f>O$1*Sheet1!Q2655</f>
        <v>-0.0666697253607904</v>
      </c>
      <c r="P2655">
        <f>P$1*Sheet1!R2655</f>
        <v>0</v>
      </c>
      <c r="Q2655">
        <f>Q$1*Sheet1!S2655</f>
        <v>0</v>
      </c>
      <c r="R2655">
        <f>R$1*Sheet1!T2655</f>
        <v>0</v>
      </c>
      <c r="S2655">
        <f>S$1*Sheet1!U2655</f>
        <v>0</v>
      </c>
      <c r="T2655">
        <f>T$1*Sheet1!V2655</f>
        <v>0</v>
      </c>
      <c r="U2655">
        <f>U$1*Sheet1!W2655</f>
        <v>0</v>
      </c>
      <c r="V2655">
        <f>V$1*Sheet1!X2655</f>
        <v>0.0660874</v>
      </c>
      <c r="W2655">
        <f>W$1*Sheet1!Y2655</f>
        <v>0</v>
      </c>
      <c r="X2655">
        <f>X$1*Sheet1!Z2655</f>
        <v>0</v>
      </c>
      <c r="Y2655">
        <f>Y$1*Sheet1!AA2655</f>
        <v>0</v>
      </c>
      <c r="Z2655">
        <f>Z$1*Sheet1!AB2655</f>
        <v>0</v>
      </c>
      <c r="AA2655">
        <f>AA$1*Sheet1!AC2655</f>
        <v>-0.81122999238968</v>
      </c>
      <c r="AB2655">
        <f>AB$1*Sheet1!AD2655</f>
        <v>0</v>
      </c>
      <c r="AC2655">
        <f>AC$1*Sheet1!AE2655</f>
        <v>0.518089855502066</v>
      </c>
      <c r="AD2655">
        <f>AD$1*Sheet1!AF2655</f>
        <v>0.171214137683406</v>
      </c>
      <c r="AE2655" s="4">
        <v>-2.366</v>
      </c>
      <c r="AF2655">
        <f t="shared" si="123"/>
        <v>-5.058151824565</v>
      </c>
      <c r="AG2655">
        <f t="shared" si="124"/>
        <v>0</v>
      </c>
      <c r="AH2655">
        <f t="shared" si="125"/>
        <v>1</v>
      </c>
      <c r="AI2655">
        <v>0</v>
      </c>
      <c r="AJ2655">
        <v>1</v>
      </c>
    </row>
    <row r="2656" spans="1:36">
      <c r="A2656">
        <v>600661</v>
      </c>
      <c r="B2656">
        <v>2012</v>
      </c>
      <c r="C2656">
        <v>0</v>
      </c>
      <c r="G2656">
        <f>G$1*Sheet1!I2656</f>
        <v>-2.503</v>
      </c>
      <c r="H2656">
        <f>H$1*Sheet1!J2656</f>
        <v>0</v>
      </c>
      <c r="I2656">
        <f>I$1*Sheet1!K2656</f>
        <v>0</v>
      </c>
      <c r="J2656">
        <f>J$1*Sheet1!L2656</f>
        <v>0</v>
      </c>
      <c r="K2656">
        <f>K$1*Sheet1!M2656</f>
        <v>0</v>
      </c>
      <c r="L2656">
        <f>L$1*Sheet1!N2656</f>
        <v>-0.1239986</v>
      </c>
      <c r="M2656">
        <f>M$1*Sheet1!O2656</f>
        <v>0</v>
      </c>
      <c r="N2656">
        <f>N$1*Sheet1!P2656</f>
        <v>0</v>
      </c>
      <c r="O2656">
        <f>O$1*Sheet1!Q2656</f>
        <v>-2.50025638518308</v>
      </c>
      <c r="P2656">
        <f>P$1*Sheet1!R2656</f>
        <v>0</v>
      </c>
      <c r="Q2656">
        <f>Q$1*Sheet1!S2656</f>
        <v>0</v>
      </c>
      <c r="R2656">
        <f>R$1*Sheet1!T2656</f>
        <v>0</v>
      </c>
      <c r="S2656">
        <f>S$1*Sheet1!U2656</f>
        <v>0</v>
      </c>
      <c r="T2656">
        <f>T$1*Sheet1!V2656</f>
        <v>0</v>
      </c>
      <c r="U2656">
        <f>U$1*Sheet1!W2656</f>
        <v>0</v>
      </c>
      <c r="V2656">
        <f>V$1*Sheet1!X2656</f>
        <v>0.0404308</v>
      </c>
      <c r="W2656">
        <f>W$1*Sheet1!Y2656</f>
        <v>0</v>
      </c>
      <c r="X2656">
        <f>X$1*Sheet1!Z2656</f>
        <v>0</v>
      </c>
      <c r="Y2656">
        <f>Y$1*Sheet1!AA2656</f>
        <v>0</v>
      </c>
      <c r="Z2656">
        <f>Z$1*Sheet1!AB2656</f>
        <v>0</v>
      </c>
      <c r="AA2656">
        <f>AA$1*Sheet1!AC2656</f>
        <v>-1.06346098065376</v>
      </c>
      <c r="AB2656">
        <f>AB$1*Sheet1!AD2656</f>
        <v>0</v>
      </c>
      <c r="AC2656">
        <f>AC$1*Sheet1!AE2656</f>
        <v>0.631702737937592</v>
      </c>
      <c r="AD2656">
        <f>AD$1*Sheet1!AF2656</f>
        <v>0.142352980403916</v>
      </c>
      <c r="AE2656" s="4">
        <v>-2.366</v>
      </c>
      <c r="AF2656">
        <f t="shared" si="123"/>
        <v>-7.74222944749533</v>
      </c>
      <c r="AG2656">
        <f t="shared" si="124"/>
        <v>0</v>
      </c>
      <c r="AH2656">
        <f t="shared" si="125"/>
        <v>1</v>
      </c>
      <c r="AI2656">
        <v>0</v>
      </c>
      <c r="AJ2656">
        <v>1</v>
      </c>
    </row>
    <row r="2657" spans="1:36">
      <c r="A2657">
        <v>600662</v>
      </c>
      <c r="B2657">
        <v>2012</v>
      </c>
      <c r="C2657">
        <v>0</v>
      </c>
      <c r="G2657">
        <f>G$1*Sheet1!I2657</f>
        <v>-2.503</v>
      </c>
      <c r="H2657">
        <f>H$1*Sheet1!J2657</f>
        <v>0</v>
      </c>
      <c r="I2657">
        <f>I$1*Sheet1!K2657</f>
        <v>0</v>
      </c>
      <c r="J2657">
        <f>J$1*Sheet1!L2657</f>
        <v>0</v>
      </c>
      <c r="K2657">
        <f>K$1*Sheet1!M2657</f>
        <v>0</v>
      </c>
      <c r="L2657">
        <f>L$1*Sheet1!N2657</f>
        <v>-0.2898313</v>
      </c>
      <c r="M2657">
        <f>M$1*Sheet1!O2657</f>
        <v>0</v>
      </c>
      <c r="N2657">
        <f>N$1*Sheet1!P2657</f>
        <v>0</v>
      </c>
      <c r="O2657">
        <f>O$1*Sheet1!Q2657</f>
        <v>-0.300343301561664</v>
      </c>
      <c r="P2657">
        <f>P$1*Sheet1!R2657</f>
        <v>0</v>
      </c>
      <c r="Q2657">
        <f>Q$1*Sheet1!S2657</f>
        <v>0</v>
      </c>
      <c r="R2657">
        <f>R$1*Sheet1!T2657</f>
        <v>0</v>
      </c>
      <c r="S2657">
        <f>S$1*Sheet1!U2657</f>
        <v>0</v>
      </c>
      <c r="T2657">
        <f>T$1*Sheet1!V2657</f>
        <v>0</v>
      </c>
      <c r="U2657">
        <f>U$1*Sheet1!W2657</f>
        <v>0</v>
      </c>
      <c r="V2657">
        <f>V$1*Sheet1!X2657</f>
        <v>0.0473421</v>
      </c>
      <c r="W2657">
        <f>W$1*Sheet1!Y2657</f>
        <v>0</v>
      </c>
      <c r="X2657">
        <f>X$1*Sheet1!Z2657</f>
        <v>0</v>
      </c>
      <c r="Y2657">
        <f>Y$1*Sheet1!AA2657</f>
        <v>0</v>
      </c>
      <c r="Z2657">
        <f>Z$1*Sheet1!AB2657</f>
        <v>0</v>
      </c>
      <c r="AA2657">
        <f>AA$1*Sheet1!AC2657</f>
        <v>-1.03245452311635</v>
      </c>
      <c r="AB2657">
        <f>AB$1*Sheet1!AD2657</f>
        <v>0</v>
      </c>
      <c r="AC2657">
        <f>AC$1*Sheet1!AE2657</f>
        <v>0.616192968234289</v>
      </c>
      <c r="AD2657">
        <f>AD$1*Sheet1!AF2657</f>
        <v>0.144869415279956</v>
      </c>
      <c r="AE2657" s="4">
        <v>-2.366</v>
      </c>
      <c r="AF2657">
        <f t="shared" si="123"/>
        <v>-5.68322464116377</v>
      </c>
      <c r="AG2657">
        <f t="shared" si="124"/>
        <v>0</v>
      </c>
      <c r="AH2657">
        <f t="shared" si="125"/>
        <v>1</v>
      </c>
      <c r="AI2657">
        <v>0</v>
      </c>
      <c r="AJ2657">
        <v>1</v>
      </c>
    </row>
    <row r="2658" spans="1:36">
      <c r="A2658">
        <v>600663</v>
      </c>
      <c r="B2658">
        <v>2012</v>
      </c>
      <c r="C2658">
        <v>0</v>
      </c>
      <c r="G2658">
        <f>G$1*Sheet1!I2658</f>
        <v>-2.503</v>
      </c>
      <c r="H2658">
        <f>H$1*Sheet1!J2658</f>
        <v>0</v>
      </c>
      <c r="I2658">
        <f>I$1*Sheet1!K2658</f>
        <v>0</v>
      </c>
      <c r="J2658">
        <f>J$1*Sheet1!L2658</f>
        <v>0</v>
      </c>
      <c r="K2658">
        <f>K$1*Sheet1!M2658</f>
        <v>0</v>
      </c>
      <c r="L2658">
        <f>L$1*Sheet1!N2658</f>
        <v>-0.8843274</v>
      </c>
      <c r="M2658">
        <f>M$1*Sheet1!O2658</f>
        <v>0</v>
      </c>
      <c r="N2658">
        <f>N$1*Sheet1!P2658</f>
        <v>0</v>
      </c>
      <c r="O2658">
        <f>O$1*Sheet1!Q2658</f>
        <v>-1.05632704424916</v>
      </c>
      <c r="P2658">
        <f>P$1*Sheet1!R2658</f>
        <v>0</v>
      </c>
      <c r="Q2658">
        <f>Q$1*Sheet1!S2658</f>
        <v>0</v>
      </c>
      <c r="R2658">
        <f>R$1*Sheet1!T2658</f>
        <v>0</v>
      </c>
      <c r="S2658">
        <f>S$1*Sheet1!U2658</f>
        <v>0</v>
      </c>
      <c r="T2658">
        <f>T$1*Sheet1!V2658</f>
        <v>0</v>
      </c>
      <c r="U2658">
        <f>U$1*Sheet1!W2658</f>
        <v>0</v>
      </c>
      <c r="V2658">
        <f>V$1*Sheet1!X2658</f>
        <v>0.0748775</v>
      </c>
      <c r="W2658">
        <f>W$1*Sheet1!Y2658</f>
        <v>0</v>
      </c>
      <c r="X2658">
        <f>X$1*Sheet1!Z2658</f>
        <v>0</v>
      </c>
      <c r="Y2658">
        <f>Y$1*Sheet1!AA2658</f>
        <v>0</v>
      </c>
      <c r="Z2658">
        <f>Z$1*Sheet1!AB2658</f>
        <v>0</v>
      </c>
      <c r="AA2658">
        <f>AA$1*Sheet1!AC2658</f>
        <v>-1.38137998563051</v>
      </c>
      <c r="AB2658">
        <f>AB$1*Sheet1!AD2658</f>
        <v>0</v>
      </c>
      <c r="AC2658">
        <f>AC$1*Sheet1!AE2658</f>
        <v>0.994692894956824</v>
      </c>
      <c r="AD2658">
        <f>AD$1*Sheet1!AF2658</f>
        <v>0.146939290655912</v>
      </c>
      <c r="AE2658" s="4">
        <v>-2.366</v>
      </c>
      <c r="AF2658">
        <f t="shared" si="123"/>
        <v>-6.97452474426694</v>
      </c>
      <c r="AG2658">
        <f t="shared" si="124"/>
        <v>0</v>
      </c>
      <c r="AH2658">
        <f t="shared" si="125"/>
        <v>1</v>
      </c>
      <c r="AI2658">
        <v>0</v>
      </c>
      <c r="AJ2658">
        <v>1</v>
      </c>
    </row>
    <row r="2659" spans="1:36">
      <c r="A2659">
        <v>600665</v>
      </c>
      <c r="B2659">
        <v>2012</v>
      </c>
      <c r="C2659">
        <v>0</v>
      </c>
      <c r="G2659">
        <f>G$1*Sheet1!I2659</f>
        <v>-2.503</v>
      </c>
      <c r="H2659">
        <f>H$1*Sheet1!J2659</f>
        <v>0</v>
      </c>
      <c r="I2659">
        <f>I$1*Sheet1!K2659</f>
        <v>0</v>
      </c>
      <c r="J2659">
        <f>J$1*Sheet1!L2659</f>
        <v>0</v>
      </c>
      <c r="K2659">
        <f>K$1*Sheet1!M2659</f>
        <v>0</v>
      </c>
      <c r="L2659">
        <f>L$1*Sheet1!N2659</f>
        <v>-0.9769936</v>
      </c>
      <c r="M2659">
        <f>M$1*Sheet1!O2659</f>
        <v>0</v>
      </c>
      <c r="N2659">
        <f>N$1*Sheet1!P2659</f>
        <v>0</v>
      </c>
      <c r="O2659">
        <f>O$1*Sheet1!Q2659</f>
        <v>-0.0384532079063168</v>
      </c>
      <c r="P2659">
        <f>P$1*Sheet1!R2659</f>
        <v>0</v>
      </c>
      <c r="Q2659">
        <f>Q$1*Sheet1!S2659</f>
        <v>0</v>
      </c>
      <c r="R2659">
        <f>R$1*Sheet1!T2659</f>
        <v>0</v>
      </c>
      <c r="S2659">
        <f>S$1*Sheet1!U2659</f>
        <v>0</v>
      </c>
      <c r="T2659">
        <f>T$1*Sheet1!V2659</f>
        <v>0</v>
      </c>
      <c r="U2659">
        <f>U$1*Sheet1!W2659</f>
        <v>0</v>
      </c>
      <c r="V2659">
        <f>V$1*Sheet1!X2659</f>
        <v>0.1343708</v>
      </c>
      <c r="W2659">
        <f>W$1*Sheet1!Y2659</f>
        <v>0</v>
      </c>
      <c r="X2659">
        <f>X$1*Sheet1!Z2659</f>
        <v>0</v>
      </c>
      <c r="Y2659">
        <f>Y$1*Sheet1!AA2659</f>
        <v>0</v>
      </c>
      <c r="Z2659">
        <f>Z$1*Sheet1!AB2659</f>
        <v>0</v>
      </c>
      <c r="AA2659">
        <f>AA$1*Sheet1!AC2659</f>
        <v>-1.21548000960052</v>
      </c>
      <c r="AB2659">
        <f>AB$1*Sheet1!AD2659</f>
        <v>0</v>
      </c>
      <c r="AC2659">
        <f>AC$1*Sheet1!AE2659</f>
        <v>0.925891472126697</v>
      </c>
      <c r="AD2659">
        <f>AD$1*Sheet1!AF2659</f>
        <v>0.155703477966964</v>
      </c>
      <c r="AE2659" s="4">
        <v>-2.366</v>
      </c>
      <c r="AF2659">
        <f t="shared" si="123"/>
        <v>-5.88396106741318</v>
      </c>
      <c r="AG2659">
        <f t="shared" si="124"/>
        <v>0</v>
      </c>
      <c r="AH2659">
        <f t="shared" si="125"/>
        <v>1</v>
      </c>
      <c r="AI2659">
        <v>0</v>
      </c>
      <c r="AJ2659">
        <v>1</v>
      </c>
    </row>
    <row r="2660" spans="1:36">
      <c r="A2660">
        <v>600666</v>
      </c>
      <c r="B2660">
        <v>2012</v>
      </c>
      <c r="C2660">
        <v>0</v>
      </c>
      <c r="G2660">
        <f>G$1*Sheet1!I2660</f>
        <v>-2.503</v>
      </c>
      <c r="H2660">
        <f>H$1*Sheet1!J2660</f>
        <v>0</v>
      </c>
      <c r="I2660">
        <f>I$1*Sheet1!K2660</f>
        <v>0</v>
      </c>
      <c r="J2660">
        <f>J$1*Sheet1!L2660</f>
        <v>0</v>
      </c>
      <c r="K2660">
        <f>K$1*Sheet1!M2660</f>
        <v>0</v>
      </c>
      <c r="L2660">
        <f>L$1*Sheet1!N2660</f>
        <v>-0.0825583</v>
      </c>
      <c r="M2660">
        <f>M$1*Sheet1!O2660</f>
        <v>0</v>
      </c>
      <c r="N2660">
        <f>N$1*Sheet1!P2660</f>
        <v>0</v>
      </c>
      <c r="O2660">
        <f>O$1*Sheet1!Q2660</f>
        <v>-0.671270601119293</v>
      </c>
      <c r="P2660">
        <f>P$1*Sheet1!R2660</f>
        <v>0</v>
      </c>
      <c r="Q2660">
        <f>Q$1*Sheet1!S2660</f>
        <v>0</v>
      </c>
      <c r="R2660">
        <f>R$1*Sheet1!T2660</f>
        <v>0</v>
      </c>
      <c r="S2660">
        <f>S$1*Sheet1!U2660</f>
        <v>0</v>
      </c>
      <c r="T2660">
        <f>T$1*Sheet1!V2660</f>
        <v>0</v>
      </c>
      <c r="U2660">
        <f>U$1*Sheet1!W2660</f>
        <v>0</v>
      </c>
      <c r="V2660">
        <f>V$1*Sheet1!X2660</f>
        <v>0.0576877</v>
      </c>
      <c r="W2660">
        <f>W$1*Sheet1!Y2660</f>
        <v>0</v>
      </c>
      <c r="X2660">
        <f>X$1*Sheet1!Z2660</f>
        <v>0</v>
      </c>
      <c r="Y2660">
        <f>Y$1*Sheet1!AA2660</f>
        <v>0</v>
      </c>
      <c r="Z2660">
        <f>Z$1*Sheet1!AB2660</f>
        <v>0</v>
      </c>
      <c r="AA2660">
        <f>AA$1*Sheet1!AC2660</f>
        <v>-0.842099987983704</v>
      </c>
      <c r="AB2660">
        <f>AB$1*Sheet1!AD2660</f>
        <v>0</v>
      </c>
      <c r="AC2660">
        <f>AC$1*Sheet1!AE2660</f>
        <v>0.724646513631394</v>
      </c>
      <c r="AD2660">
        <f>AD$1*Sheet1!AF2660</f>
        <v>0.180428687765521</v>
      </c>
      <c r="AE2660" s="4">
        <v>-2.366</v>
      </c>
      <c r="AF2660">
        <f t="shared" si="123"/>
        <v>-5.50216598770608</v>
      </c>
      <c r="AG2660">
        <f t="shared" si="124"/>
        <v>0</v>
      </c>
      <c r="AH2660">
        <f t="shared" si="125"/>
        <v>1</v>
      </c>
      <c r="AI2660">
        <v>0</v>
      </c>
      <c r="AJ2660">
        <v>1</v>
      </c>
    </row>
    <row r="2661" spans="1:36">
      <c r="A2661">
        <v>600667</v>
      </c>
      <c r="B2661">
        <v>2012</v>
      </c>
      <c r="C2661">
        <v>0</v>
      </c>
      <c r="G2661">
        <f>G$1*Sheet1!I2661</f>
        <v>-2.503</v>
      </c>
      <c r="H2661">
        <f>H$1*Sheet1!J2661</f>
        <v>0</v>
      </c>
      <c r="I2661">
        <f>I$1*Sheet1!K2661</f>
        <v>0</v>
      </c>
      <c r="J2661">
        <f>J$1*Sheet1!L2661</f>
        <v>0</v>
      </c>
      <c r="K2661">
        <f>K$1*Sheet1!M2661</f>
        <v>0</v>
      </c>
      <c r="L2661">
        <f>L$1*Sheet1!N2661</f>
        <v>-0.1457577</v>
      </c>
      <c r="M2661">
        <f>M$1*Sheet1!O2661</f>
        <v>0</v>
      </c>
      <c r="N2661">
        <f>N$1*Sheet1!P2661</f>
        <v>0</v>
      </c>
      <c r="O2661">
        <f>O$1*Sheet1!Q2661</f>
        <v>-0.0637240394057489</v>
      </c>
      <c r="P2661">
        <f>P$1*Sheet1!R2661</f>
        <v>0</v>
      </c>
      <c r="Q2661">
        <f>Q$1*Sheet1!S2661</f>
        <v>0</v>
      </c>
      <c r="R2661">
        <f>R$1*Sheet1!T2661</f>
        <v>0</v>
      </c>
      <c r="S2661">
        <f>S$1*Sheet1!U2661</f>
        <v>0</v>
      </c>
      <c r="T2661">
        <f>T$1*Sheet1!V2661</f>
        <v>0</v>
      </c>
      <c r="U2661">
        <f>U$1*Sheet1!W2661</f>
        <v>0</v>
      </c>
      <c r="V2661">
        <f>V$1*Sheet1!X2661</f>
        <v>0.0436516</v>
      </c>
      <c r="W2661">
        <f>W$1*Sheet1!Y2661</f>
        <v>0</v>
      </c>
      <c r="X2661">
        <f>X$1*Sheet1!Z2661</f>
        <v>0</v>
      </c>
      <c r="Y2661">
        <f>Y$1*Sheet1!AA2661</f>
        <v>0</v>
      </c>
      <c r="Z2661">
        <f>Z$1*Sheet1!AB2661</f>
        <v>0</v>
      </c>
      <c r="AA2661">
        <f>AA$1*Sheet1!AC2661</f>
        <v>-0.760200022280217</v>
      </c>
      <c r="AB2661">
        <f>AB$1*Sheet1!AD2661</f>
        <v>0</v>
      </c>
      <c r="AC2661">
        <f>AC$1*Sheet1!AE2661</f>
        <v>0.236109586868853</v>
      </c>
      <c r="AD2661">
        <f>AD$1*Sheet1!AF2661</f>
        <v>0.198619858664284</v>
      </c>
      <c r="AE2661" s="4">
        <v>-2.366</v>
      </c>
      <c r="AF2661">
        <f t="shared" si="123"/>
        <v>-5.36030071615283</v>
      </c>
      <c r="AG2661">
        <f t="shared" si="124"/>
        <v>0</v>
      </c>
      <c r="AH2661">
        <f t="shared" si="125"/>
        <v>1</v>
      </c>
      <c r="AI2661">
        <v>0</v>
      </c>
      <c r="AJ2661">
        <v>1</v>
      </c>
    </row>
    <row r="2662" spans="1:36">
      <c r="A2662">
        <v>600668</v>
      </c>
      <c r="B2662">
        <v>2012</v>
      </c>
      <c r="C2662">
        <v>0</v>
      </c>
      <c r="G2662">
        <f>G$1*Sheet1!I2662</f>
        <v>-2.503</v>
      </c>
      <c r="H2662">
        <f>H$1*Sheet1!J2662</f>
        <v>0</v>
      </c>
      <c r="I2662">
        <f>I$1*Sheet1!K2662</f>
        <v>0</v>
      </c>
      <c r="J2662">
        <f>J$1*Sheet1!L2662</f>
        <v>0</v>
      </c>
      <c r="K2662">
        <f>K$1*Sheet1!M2662</f>
        <v>0</v>
      </c>
      <c r="L2662">
        <f>L$1*Sheet1!N2662</f>
        <v>-0.1430913</v>
      </c>
      <c r="M2662">
        <f>M$1*Sheet1!O2662</f>
        <v>0</v>
      </c>
      <c r="N2662">
        <f>N$1*Sheet1!P2662</f>
        <v>0</v>
      </c>
      <c r="O2662">
        <f>O$1*Sheet1!Q2662</f>
        <v>-2.22838238412618</v>
      </c>
      <c r="P2662">
        <f>P$1*Sheet1!R2662</f>
        <v>0</v>
      </c>
      <c r="Q2662">
        <f>Q$1*Sheet1!S2662</f>
        <v>0</v>
      </c>
      <c r="R2662">
        <f>R$1*Sheet1!T2662</f>
        <v>0</v>
      </c>
      <c r="S2662">
        <f>S$1*Sheet1!U2662</f>
        <v>0</v>
      </c>
      <c r="T2662">
        <f>T$1*Sheet1!V2662</f>
        <v>0</v>
      </c>
      <c r="U2662">
        <f>U$1*Sheet1!W2662</f>
        <v>0</v>
      </c>
      <c r="V2662">
        <f>V$1*Sheet1!X2662</f>
        <v>0.0446947</v>
      </c>
      <c r="W2662">
        <f>W$1*Sheet1!Y2662</f>
        <v>0</v>
      </c>
      <c r="X2662">
        <f>X$1*Sheet1!Z2662</f>
        <v>0</v>
      </c>
      <c r="Y2662">
        <f>Y$1*Sheet1!AA2662</f>
        <v>0</v>
      </c>
      <c r="Z2662">
        <f>Z$1*Sheet1!AB2662</f>
        <v>0</v>
      </c>
      <c r="AA2662">
        <f>AA$1*Sheet1!AC2662</f>
        <v>-0.424829991638661</v>
      </c>
      <c r="AB2662">
        <f>AB$1*Sheet1!AD2662</f>
        <v>0</v>
      </c>
      <c r="AC2662">
        <f>AC$1*Sheet1!AE2662</f>
        <v>0.605423463978932</v>
      </c>
      <c r="AD2662">
        <f>AD$1*Sheet1!AF2662</f>
        <v>0.146919050543999</v>
      </c>
      <c r="AE2662" s="4">
        <v>-2.366</v>
      </c>
      <c r="AF2662">
        <f t="shared" si="123"/>
        <v>-6.86826646124191</v>
      </c>
      <c r="AG2662">
        <f t="shared" si="124"/>
        <v>0</v>
      </c>
      <c r="AH2662">
        <f t="shared" si="125"/>
        <v>1</v>
      </c>
      <c r="AI2662">
        <v>0</v>
      </c>
      <c r="AJ2662">
        <v>1</v>
      </c>
    </row>
    <row r="2663" spans="1:36">
      <c r="A2663">
        <v>600671</v>
      </c>
      <c r="B2663">
        <v>2012</v>
      </c>
      <c r="C2663">
        <v>0</v>
      </c>
      <c r="G2663">
        <f>G$1*Sheet1!I2663</f>
        <v>-2.503</v>
      </c>
      <c r="H2663">
        <f>H$1*Sheet1!J2663</f>
        <v>0</v>
      </c>
      <c r="I2663">
        <f>I$1*Sheet1!K2663</f>
        <v>0</v>
      </c>
      <c r="J2663">
        <f>J$1*Sheet1!L2663</f>
        <v>0</v>
      </c>
      <c r="K2663">
        <f>K$1*Sheet1!M2663</f>
        <v>0</v>
      </c>
      <c r="L2663">
        <f>L$1*Sheet1!N2663</f>
        <v>-0.0829664</v>
      </c>
      <c r="M2663">
        <f>M$1*Sheet1!O2663</f>
        <v>0</v>
      </c>
      <c r="N2663">
        <f>N$1*Sheet1!P2663</f>
        <v>0</v>
      </c>
      <c r="O2663">
        <f>O$1*Sheet1!Q2663</f>
        <v>-0.232011523419021</v>
      </c>
      <c r="P2663">
        <f>P$1*Sheet1!R2663</f>
        <v>0</v>
      </c>
      <c r="Q2663">
        <f>Q$1*Sheet1!S2663</f>
        <v>0</v>
      </c>
      <c r="R2663">
        <f>R$1*Sheet1!T2663</f>
        <v>0</v>
      </c>
      <c r="S2663">
        <f>S$1*Sheet1!U2663</f>
        <v>2.312</v>
      </c>
      <c r="T2663">
        <f>T$1*Sheet1!V2663</f>
        <v>0</v>
      </c>
      <c r="U2663">
        <f>U$1*Sheet1!W2663</f>
        <v>0</v>
      </c>
      <c r="V2663">
        <f>V$1*Sheet1!X2663</f>
        <v>0.0572729</v>
      </c>
      <c r="W2663">
        <f>W$1*Sheet1!Y2663</f>
        <v>0</v>
      </c>
      <c r="X2663">
        <f>X$1*Sheet1!Z2663</f>
        <v>0</v>
      </c>
      <c r="Y2663">
        <f>Y$1*Sheet1!AA2663</f>
        <v>0</v>
      </c>
      <c r="Z2663">
        <f>Z$1*Sheet1!AB2663</f>
        <v>0</v>
      </c>
      <c r="AA2663">
        <f>AA$1*Sheet1!AC2663</f>
        <v>-0.714209994792939</v>
      </c>
      <c r="AB2663">
        <f>AB$1*Sheet1!AD2663</f>
        <v>0</v>
      </c>
      <c r="AC2663">
        <f>AC$1*Sheet1!AE2663</f>
        <v>0.678360077336513</v>
      </c>
      <c r="AD2663">
        <f>AD$1*Sheet1!AF2663</f>
        <v>0.0984614016652104</v>
      </c>
      <c r="AE2663" s="4">
        <v>-2.366</v>
      </c>
      <c r="AF2663">
        <f t="shared" si="123"/>
        <v>-2.75209353921024</v>
      </c>
      <c r="AG2663">
        <f t="shared" si="124"/>
        <v>1</v>
      </c>
      <c r="AH2663">
        <f t="shared" si="125"/>
        <v>0</v>
      </c>
      <c r="AI2663">
        <v>0</v>
      </c>
      <c r="AJ2663">
        <v>1</v>
      </c>
    </row>
    <row r="2664" spans="1:36">
      <c r="A2664">
        <v>600673</v>
      </c>
      <c r="B2664">
        <v>2012</v>
      </c>
      <c r="C2664">
        <v>0</v>
      </c>
      <c r="G2664">
        <f>G$1*Sheet1!I2664</f>
        <v>-2.503</v>
      </c>
      <c r="H2664">
        <f>H$1*Sheet1!J2664</f>
        <v>0</v>
      </c>
      <c r="I2664">
        <f>I$1*Sheet1!K2664</f>
        <v>0</v>
      </c>
      <c r="J2664">
        <f>J$1*Sheet1!L2664</f>
        <v>0</v>
      </c>
      <c r="K2664">
        <f>K$1*Sheet1!M2664</f>
        <v>0</v>
      </c>
      <c r="L2664">
        <f>L$1*Sheet1!N2664</f>
        <v>-0.0639001</v>
      </c>
      <c r="M2664">
        <f>M$1*Sheet1!O2664</f>
        <v>0</v>
      </c>
      <c r="N2664">
        <f>N$1*Sheet1!P2664</f>
        <v>0</v>
      </c>
      <c r="O2664">
        <f>O$1*Sheet1!Q2664</f>
        <v>-0.206723939878026</v>
      </c>
      <c r="P2664">
        <f>P$1*Sheet1!R2664</f>
        <v>0</v>
      </c>
      <c r="Q2664">
        <f>Q$1*Sheet1!S2664</f>
        <v>0</v>
      </c>
      <c r="R2664">
        <f>R$1*Sheet1!T2664</f>
        <v>0</v>
      </c>
      <c r="S2664">
        <f>S$1*Sheet1!U2664</f>
        <v>0</v>
      </c>
      <c r="T2664">
        <f>T$1*Sheet1!V2664</f>
        <v>0</v>
      </c>
      <c r="U2664">
        <f>U$1*Sheet1!W2664</f>
        <v>0</v>
      </c>
      <c r="V2664">
        <f>V$1*Sheet1!X2664</f>
        <v>0.0599264</v>
      </c>
      <c r="W2664">
        <f>W$1*Sheet1!Y2664</f>
        <v>0</v>
      </c>
      <c r="X2664">
        <f>X$1*Sheet1!Z2664</f>
        <v>0</v>
      </c>
      <c r="Y2664">
        <f>Y$1*Sheet1!AA2664</f>
        <v>0</v>
      </c>
      <c r="Z2664">
        <f>Z$1*Sheet1!AB2664</f>
        <v>0</v>
      </c>
      <c r="AA2664">
        <f>AA$1*Sheet1!AC2664</f>
        <v>-1.35395397949219</v>
      </c>
      <c r="AB2664">
        <f>AB$1*Sheet1!AD2664</f>
        <v>0</v>
      </c>
      <c r="AC2664">
        <f>AC$1*Sheet1!AE2664</f>
        <v>0.535923271786316</v>
      </c>
      <c r="AD2664">
        <f>AD$1*Sheet1!AF2664</f>
        <v>0.158607869339196</v>
      </c>
      <c r="AE2664" s="4">
        <v>-2.366</v>
      </c>
      <c r="AF2664">
        <f t="shared" si="123"/>
        <v>-5.7391204782447</v>
      </c>
      <c r="AG2664">
        <f t="shared" si="124"/>
        <v>0</v>
      </c>
      <c r="AH2664">
        <f t="shared" si="125"/>
        <v>1</v>
      </c>
      <c r="AI2664">
        <v>0</v>
      </c>
      <c r="AJ2664">
        <v>1</v>
      </c>
    </row>
    <row r="2665" spans="1:36">
      <c r="A2665">
        <v>600674</v>
      </c>
      <c r="B2665">
        <v>2012</v>
      </c>
      <c r="C2665">
        <v>0</v>
      </c>
      <c r="G2665">
        <f>G$1*Sheet1!I2665</f>
        <v>-2.503</v>
      </c>
      <c r="H2665">
        <f>H$1*Sheet1!J2665</f>
        <v>0</v>
      </c>
      <c r="I2665">
        <f>I$1*Sheet1!K2665</f>
        <v>0</v>
      </c>
      <c r="J2665">
        <f>J$1*Sheet1!L2665</f>
        <v>0</v>
      </c>
      <c r="K2665">
        <f>K$1*Sheet1!M2665</f>
        <v>0</v>
      </c>
      <c r="L2665">
        <f>L$1*Sheet1!N2665</f>
        <v>-0.0483186</v>
      </c>
      <c r="M2665">
        <f>M$1*Sheet1!O2665</f>
        <v>0</v>
      </c>
      <c r="N2665">
        <f>N$1*Sheet1!P2665</f>
        <v>0</v>
      </c>
      <c r="O2665">
        <f>O$1*Sheet1!Q2665</f>
        <v>-5.19740112232273</v>
      </c>
      <c r="P2665">
        <f>P$1*Sheet1!R2665</f>
        <v>0</v>
      </c>
      <c r="Q2665">
        <f>Q$1*Sheet1!S2665</f>
        <v>0</v>
      </c>
      <c r="R2665">
        <f>R$1*Sheet1!T2665</f>
        <v>0</v>
      </c>
      <c r="S2665">
        <f>S$1*Sheet1!U2665</f>
        <v>0</v>
      </c>
      <c r="T2665">
        <f>T$1*Sheet1!V2665</f>
        <v>0</v>
      </c>
      <c r="U2665">
        <f>U$1*Sheet1!W2665</f>
        <v>0</v>
      </c>
      <c r="V2665">
        <f>V$1*Sheet1!X2665</f>
        <v>0.0286456</v>
      </c>
      <c r="W2665">
        <f>W$1*Sheet1!Y2665</f>
        <v>0</v>
      </c>
      <c r="X2665">
        <f>X$1*Sheet1!Z2665</f>
        <v>0</v>
      </c>
      <c r="Y2665">
        <f>Y$1*Sheet1!AA2665</f>
        <v>0</v>
      </c>
      <c r="Z2665">
        <f>Z$1*Sheet1!AB2665</f>
        <v>0</v>
      </c>
      <c r="AA2665">
        <f>AA$1*Sheet1!AC2665</f>
        <v>-1.40280001652241</v>
      </c>
      <c r="AB2665">
        <f>AB$1*Sheet1!AD2665</f>
        <v>0</v>
      </c>
      <c r="AC2665">
        <f>AC$1*Sheet1!AE2665</f>
        <v>0.80749881472451</v>
      </c>
      <c r="AD2665">
        <f>AD$1*Sheet1!AF2665</f>
        <v>0.141756622200492</v>
      </c>
      <c r="AE2665" s="4">
        <v>-2.366</v>
      </c>
      <c r="AF2665">
        <f t="shared" si="123"/>
        <v>-10.5396187019201</v>
      </c>
      <c r="AG2665">
        <f t="shared" si="124"/>
        <v>0</v>
      </c>
      <c r="AH2665">
        <f t="shared" si="125"/>
        <v>1</v>
      </c>
      <c r="AI2665">
        <v>0</v>
      </c>
      <c r="AJ2665">
        <v>1</v>
      </c>
    </row>
    <row r="2666" spans="1:36">
      <c r="A2666">
        <v>600675</v>
      </c>
      <c r="B2666">
        <v>2012</v>
      </c>
      <c r="C2666">
        <v>0</v>
      </c>
      <c r="G2666">
        <f>G$1*Sheet1!I2666</f>
        <v>-2.503</v>
      </c>
      <c r="H2666">
        <f>H$1*Sheet1!J2666</f>
        <v>0</v>
      </c>
      <c r="I2666">
        <f>I$1*Sheet1!K2666</f>
        <v>0</v>
      </c>
      <c r="J2666">
        <f>J$1*Sheet1!L2666</f>
        <v>0</v>
      </c>
      <c r="K2666">
        <f>K$1*Sheet1!M2666</f>
        <v>0</v>
      </c>
      <c r="L2666">
        <f>L$1*Sheet1!N2666</f>
        <v>-3.7633739</v>
      </c>
      <c r="M2666">
        <f>M$1*Sheet1!O2666</f>
        <v>0</v>
      </c>
      <c r="N2666">
        <f>N$1*Sheet1!P2666</f>
        <v>0</v>
      </c>
      <c r="O2666">
        <f>O$1*Sheet1!Q2666</f>
        <v>-0.298011967379245</v>
      </c>
      <c r="P2666">
        <f>P$1*Sheet1!R2666</f>
        <v>0</v>
      </c>
      <c r="Q2666">
        <f>Q$1*Sheet1!S2666</f>
        <v>0</v>
      </c>
      <c r="R2666">
        <f>R$1*Sheet1!T2666</f>
        <v>0</v>
      </c>
      <c r="S2666">
        <f>S$1*Sheet1!U2666</f>
        <v>0</v>
      </c>
      <c r="T2666">
        <f>T$1*Sheet1!V2666</f>
        <v>0</v>
      </c>
      <c r="U2666">
        <f>U$1*Sheet1!W2666</f>
        <v>0</v>
      </c>
      <c r="V2666">
        <f>V$1*Sheet1!X2666</f>
        <v>0.1317539</v>
      </c>
      <c r="W2666">
        <f>W$1*Sheet1!Y2666</f>
        <v>0</v>
      </c>
      <c r="X2666">
        <f>X$1*Sheet1!Z2666</f>
        <v>0</v>
      </c>
      <c r="Y2666">
        <f>Y$1*Sheet1!AA2666</f>
        <v>0</v>
      </c>
      <c r="Z2666">
        <f>Z$1*Sheet1!AB2666</f>
        <v>0</v>
      </c>
      <c r="AA2666">
        <f>AA$1*Sheet1!AC2666</f>
        <v>-0.831810011565685</v>
      </c>
      <c r="AB2666">
        <f>AB$1*Sheet1!AD2666</f>
        <v>0</v>
      </c>
      <c r="AC2666">
        <f>AC$1*Sheet1!AE2666</f>
        <v>1.01857892370666</v>
      </c>
      <c r="AD2666">
        <f>AD$1*Sheet1!AF2666</f>
        <v>0.114039653787038</v>
      </c>
      <c r="AE2666" s="4">
        <v>-2.366</v>
      </c>
      <c r="AF2666">
        <f t="shared" si="123"/>
        <v>-8.49782340145123</v>
      </c>
      <c r="AG2666">
        <f t="shared" si="124"/>
        <v>0</v>
      </c>
      <c r="AH2666">
        <f t="shared" si="125"/>
        <v>1</v>
      </c>
      <c r="AI2666">
        <v>0</v>
      </c>
      <c r="AJ2666">
        <v>1</v>
      </c>
    </row>
    <row r="2667" spans="1:36">
      <c r="A2667">
        <v>600679</v>
      </c>
      <c r="B2667">
        <v>2012</v>
      </c>
      <c r="C2667">
        <v>0</v>
      </c>
      <c r="G2667">
        <f>G$1*Sheet1!I2667</f>
        <v>-2.503</v>
      </c>
      <c r="H2667">
        <f>H$1*Sheet1!J2667</f>
        <v>0</v>
      </c>
      <c r="I2667">
        <f>I$1*Sheet1!K2667</f>
        <v>0</v>
      </c>
      <c r="J2667">
        <f>J$1*Sheet1!L2667</f>
        <v>0</v>
      </c>
      <c r="K2667">
        <f>K$1*Sheet1!M2667</f>
        <v>0</v>
      </c>
      <c r="L2667">
        <f>L$1*Sheet1!N2667</f>
        <v>-0.0975084</v>
      </c>
      <c r="M2667">
        <f>M$1*Sheet1!O2667</f>
        <v>0</v>
      </c>
      <c r="N2667">
        <f>N$1*Sheet1!P2667</f>
        <v>0</v>
      </c>
      <c r="O2667">
        <f>O$1*Sheet1!Q2667</f>
        <v>-0.849200856752423</v>
      </c>
      <c r="P2667">
        <f>P$1*Sheet1!R2667</f>
        <v>0</v>
      </c>
      <c r="Q2667">
        <f>Q$1*Sheet1!S2667</f>
        <v>0</v>
      </c>
      <c r="R2667">
        <f>R$1*Sheet1!T2667</f>
        <v>0</v>
      </c>
      <c r="S2667">
        <f>S$1*Sheet1!U2667</f>
        <v>0</v>
      </c>
      <c r="T2667">
        <f>T$1*Sheet1!V2667</f>
        <v>0</v>
      </c>
      <c r="U2667">
        <f>U$1*Sheet1!W2667</f>
        <v>0</v>
      </c>
      <c r="V2667">
        <f>V$1*Sheet1!X2667</f>
        <v>0.069723</v>
      </c>
      <c r="W2667">
        <f>W$1*Sheet1!Y2667</f>
        <v>0</v>
      </c>
      <c r="X2667">
        <f>X$1*Sheet1!Z2667</f>
        <v>0</v>
      </c>
      <c r="Y2667">
        <f>Y$1*Sheet1!AA2667</f>
        <v>0</v>
      </c>
      <c r="Z2667">
        <f>Z$1*Sheet1!AB2667</f>
        <v>0</v>
      </c>
      <c r="AA2667">
        <f>AA$1*Sheet1!AC2667</f>
        <v>-0.729750022530556</v>
      </c>
      <c r="AB2667">
        <f>AB$1*Sheet1!AD2667</f>
        <v>0</v>
      </c>
      <c r="AC2667">
        <f>AC$1*Sheet1!AE2667</f>
        <v>0.657097011357487</v>
      </c>
      <c r="AD2667">
        <f>AD$1*Sheet1!AF2667</f>
        <v>0.169996092882341</v>
      </c>
      <c r="AE2667" s="4">
        <v>-2.366</v>
      </c>
      <c r="AF2667">
        <f t="shared" si="123"/>
        <v>-5.64864317504315</v>
      </c>
      <c r="AG2667">
        <f t="shared" si="124"/>
        <v>0</v>
      </c>
      <c r="AH2667">
        <f t="shared" si="125"/>
        <v>1</v>
      </c>
      <c r="AI2667">
        <v>0</v>
      </c>
      <c r="AJ2667">
        <v>1</v>
      </c>
    </row>
    <row r="2668" spans="1:36">
      <c r="A2668">
        <v>600682</v>
      </c>
      <c r="B2668">
        <v>2012</v>
      </c>
      <c r="C2668">
        <v>0</v>
      </c>
      <c r="G2668">
        <f>G$1*Sheet1!I2668</f>
        <v>-2.503</v>
      </c>
      <c r="H2668">
        <f>H$1*Sheet1!J2668</f>
        <v>0</v>
      </c>
      <c r="I2668">
        <f>I$1*Sheet1!K2668</f>
        <v>0</v>
      </c>
      <c r="J2668">
        <f>J$1*Sheet1!L2668</f>
        <v>0</v>
      </c>
      <c r="K2668">
        <f>K$1*Sheet1!M2668</f>
        <v>0</v>
      </c>
      <c r="L2668">
        <f>L$1*Sheet1!N2668</f>
        <v>-2.9553964</v>
      </c>
      <c r="M2668">
        <f>M$1*Sheet1!O2668</f>
        <v>0</v>
      </c>
      <c r="N2668">
        <f>N$1*Sheet1!P2668</f>
        <v>0</v>
      </c>
      <c r="O2668">
        <f>O$1*Sheet1!Q2668</f>
        <v>-0.232261778593312</v>
      </c>
      <c r="P2668">
        <f>P$1*Sheet1!R2668</f>
        <v>0</v>
      </c>
      <c r="Q2668">
        <f>Q$1*Sheet1!S2668</f>
        <v>0</v>
      </c>
      <c r="R2668">
        <f>R$1*Sheet1!T2668</f>
        <v>0</v>
      </c>
      <c r="S2668">
        <f>S$1*Sheet1!U2668</f>
        <v>0</v>
      </c>
      <c r="T2668">
        <f>T$1*Sheet1!V2668</f>
        <v>0</v>
      </c>
      <c r="U2668">
        <f>U$1*Sheet1!W2668</f>
        <v>0</v>
      </c>
      <c r="V2668">
        <f>V$1*Sheet1!X2668</f>
        <v>0.0465186</v>
      </c>
      <c r="W2668">
        <f>W$1*Sheet1!Y2668</f>
        <v>0</v>
      </c>
      <c r="X2668">
        <f>X$1*Sheet1!Z2668</f>
        <v>0</v>
      </c>
      <c r="Y2668">
        <f>Y$1*Sheet1!AA2668</f>
        <v>0</v>
      </c>
      <c r="Z2668">
        <f>Z$1*Sheet1!AB2668</f>
        <v>0</v>
      </c>
      <c r="AA2668">
        <f>AA$1*Sheet1!AC2668</f>
        <v>-1.0130399851799</v>
      </c>
      <c r="AB2668">
        <f>AB$1*Sheet1!AD2668</f>
        <v>0</v>
      </c>
      <c r="AC2668">
        <f>AC$1*Sheet1!AE2668</f>
        <v>0.482629062145249</v>
      </c>
      <c r="AD2668">
        <f>AD$1*Sheet1!AF2668</f>
        <v>0.14959288312192</v>
      </c>
      <c r="AE2668" s="4">
        <v>-2.366</v>
      </c>
      <c r="AF2668">
        <f t="shared" si="123"/>
        <v>-8.39095761850604</v>
      </c>
      <c r="AG2668">
        <f t="shared" si="124"/>
        <v>0</v>
      </c>
      <c r="AH2668">
        <f t="shared" si="125"/>
        <v>1</v>
      </c>
      <c r="AI2668">
        <v>0</v>
      </c>
      <c r="AJ2668">
        <v>1</v>
      </c>
    </row>
    <row r="2669" spans="1:36">
      <c r="A2669">
        <v>600683</v>
      </c>
      <c r="B2669">
        <v>2012</v>
      </c>
      <c r="C2669">
        <v>0</v>
      </c>
      <c r="G2669">
        <f>G$1*Sheet1!I2669</f>
        <v>-2.503</v>
      </c>
      <c r="H2669">
        <f>H$1*Sheet1!J2669</f>
        <v>0</v>
      </c>
      <c r="I2669">
        <f>I$1*Sheet1!K2669</f>
        <v>0</v>
      </c>
      <c r="J2669">
        <f>J$1*Sheet1!L2669</f>
        <v>0</v>
      </c>
      <c r="K2669">
        <f>K$1*Sheet1!M2669</f>
        <v>0</v>
      </c>
      <c r="L2669">
        <f>L$1*Sheet1!N2669</f>
        <v>-0.4746874</v>
      </c>
      <c r="M2669">
        <f>M$1*Sheet1!O2669</f>
        <v>0</v>
      </c>
      <c r="N2669">
        <f>N$1*Sheet1!P2669</f>
        <v>0</v>
      </c>
      <c r="O2669">
        <f>O$1*Sheet1!Q2669</f>
        <v>-0.12544685113443</v>
      </c>
      <c r="P2669">
        <f>P$1*Sheet1!R2669</f>
        <v>0</v>
      </c>
      <c r="Q2669">
        <f>Q$1*Sheet1!S2669</f>
        <v>0</v>
      </c>
      <c r="R2669">
        <f>R$1*Sheet1!T2669</f>
        <v>0</v>
      </c>
      <c r="S2669">
        <f>S$1*Sheet1!U2669</f>
        <v>0</v>
      </c>
      <c r="T2669">
        <f>T$1*Sheet1!V2669</f>
        <v>0</v>
      </c>
      <c r="U2669">
        <f>U$1*Sheet1!W2669</f>
        <v>0</v>
      </c>
      <c r="V2669">
        <f>V$1*Sheet1!X2669</f>
        <v>0.1491694</v>
      </c>
      <c r="W2669">
        <f>W$1*Sheet1!Y2669</f>
        <v>0</v>
      </c>
      <c r="X2669">
        <f>X$1*Sheet1!Z2669</f>
        <v>0</v>
      </c>
      <c r="Y2669">
        <f>Y$1*Sheet1!AA2669</f>
        <v>0</v>
      </c>
      <c r="Z2669">
        <f>Z$1*Sheet1!AB2669</f>
        <v>0</v>
      </c>
      <c r="AA2669">
        <f>AA$1*Sheet1!AC2669</f>
        <v>-1.1915399864316</v>
      </c>
      <c r="AB2669">
        <f>AB$1*Sheet1!AD2669</f>
        <v>0</v>
      </c>
      <c r="AC2669">
        <f>AC$1*Sheet1!AE2669</f>
        <v>1.0447135919319</v>
      </c>
      <c r="AD2669">
        <f>AD$1*Sheet1!AF2669</f>
        <v>0.215131671810716</v>
      </c>
      <c r="AE2669" s="4">
        <v>-2.366</v>
      </c>
      <c r="AF2669">
        <f t="shared" si="123"/>
        <v>-5.25165957382341</v>
      </c>
      <c r="AG2669">
        <f t="shared" si="124"/>
        <v>0</v>
      </c>
      <c r="AH2669">
        <f t="shared" si="125"/>
        <v>1</v>
      </c>
      <c r="AI2669">
        <v>0</v>
      </c>
      <c r="AJ2669">
        <v>1</v>
      </c>
    </row>
    <row r="2670" spans="1:36">
      <c r="A2670">
        <v>600684</v>
      </c>
      <c r="B2670">
        <v>2012</v>
      </c>
      <c r="C2670">
        <v>0</v>
      </c>
      <c r="G2670">
        <f>G$1*Sheet1!I2670</f>
        <v>-2.503</v>
      </c>
      <c r="H2670">
        <f>H$1*Sheet1!J2670</f>
        <v>0</v>
      </c>
      <c r="I2670">
        <f>I$1*Sheet1!K2670</f>
        <v>0</v>
      </c>
      <c r="J2670">
        <f>J$1*Sheet1!L2670</f>
        <v>0</v>
      </c>
      <c r="K2670">
        <f>K$1*Sheet1!M2670</f>
        <v>0</v>
      </c>
      <c r="L2670">
        <f>L$1*Sheet1!N2670</f>
        <v>-797.1067665</v>
      </c>
      <c r="M2670">
        <f>M$1*Sheet1!O2670</f>
        <v>0</v>
      </c>
      <c r="N2670">
        <f>N$1*Sheet1!P2670</f>
        <v>0</v>
      </c>
      <c r="O2670">
        <f>O$1*Sheet1!Q2670</f>
        <v>-0.080390683356426</v>
      </c>
      <c r="P2670">
        <f>P$1*Sheet1!R2670</f>
        <v>0</v>
      </c>
      <c r="Q2670">
        <f>Q$1*Sheet1!S2670</f>
        <v>0</v>
      </c>
      <c r="R2670">
        <f>R$1*Sheet1!T2670</f>
        <v>0</v>
      </c>
      <c r="S2670">
        <f>S$1*Sheet1!U2670</f>
        <v>0</v>
      </c>
      <c r="T2670">
        <f>T$1*Sheet1!V2670</f>
        <v>0</v>
      </c>
      <c r="U2670">
        <f>U$1*Sheet1!W2670</f>
        <v>0</v>
      </c>
      <c r="V2670">
        <f>V$1*Sheet1!X2670</f>
        <v>0.1675365</v>
      </c>
      <c r="W2670">
        <f>W$1*Sheet1!Y2670</f>
        <v>0</v>
      </c>
      <c r="X2670">
        <f>X$1*Sheet1!Z2670</f>
        <v>0</v>
      </c>
      <c r="Y2670">
        <f>Y$1*Sheet1!AA2670</f>
        <v>0</v>
      </c>
      <c r="Z2670">
        <f>Z$1*Sheet1!AB2670</f>
        <v>0</v>
      </c>
      <c r="AA2670">
        <f>AA$1*Sheet1!AC2670</f>
        <v>-0.782040010213852</v>
      </c>
      <c r="AB2670">
        <f>AB$1*Sheet1!AD2670</f>
        <v>0</v>
      </c>
      <c r="AC2670">
        <f>AC$1*Sheet1!AE2670</f>
        <v>0.709339907071013</v>
      </c>
      <c r="AD2670">
        <f>AD$1*Sheet1!AF2670</f>
        <v>0.13080431787645</v>
      </c>
      <c r="AE2670" s="4">
        <v>-2.366</v>
      </c>
      <c r="AF2670">
        <f t="shared" si="123"/>
        <v>-801.830516468623</v>
      </c>
      <c r="AG2670">
        <f t="shared" si="124"/>
        <v>0</v>
      </c>
      <c r="AH2670">
        <f t="shared" si="125"/>
        <v>1</v>
      </c>
      <c r="AI2670">
        <v>0</v>
      </c>
      <c r="AJ2670">
        <v>1</v>
      </c>
    </row>
    <row r="2671" spans="1:36">
      <c r="A2671">
        <v>600692</v>
      </c>
      <c r="B2671">
        <v>2012</v>
      </c>
      <c r="C2671">
        <v>0</v>
      </c>
      <c r="G2671">
        <f>G$1*Sheet1!I2671</f>
        <v>-2.503</v>
      </c>
      <c r="H2671">
        <f>H$1*Sheet1!J2671</f>
        <v>0</v>
      </c>
      <c r="I2671">
        <f>I$1*Sheet1!K2671</f>
        <v>0</v>
      </c>
      <c r="J2671">
        <f>J$1*Sheet1!L2671</f>
        <v>0</v>
      </c>
      <c r="K2671">
        <f>K$1*Sheet1!M2671</f>
        <v>0</v>
      </c>
      <c r="L2671">
        <f>L$1*Sheet1!N2671</f>
        <v>-0.2934173</v>
      </c>
      <c r="M2671">
        <f>M$1*Sheet1!O2671</f>
        <v>0</v>
      </c>
      <c r="N2671">
        <f>N$1*Sheet1!P2671</f>
        <v>0</v>
      </c>
      <c r="O2671">
        <f>O$1*Sheet1!Q2671</f>
        <v>-0.681053004987347</v>
      </c>
      <c r="P2671">
        <f>P$1*Sheet1!R2671</f>
        <v>0</v>
      </c>
      <c r="Q2671">
        <f>Q$1*Sheet1!S2671</f>
        <v>0</v>
      </c>
      <c r="R2671">
        <f>R$1*Sheet1!T2671</f>
        <v>0</v>
      </c>
      <c r="S2671">
        <f>S$1*Sheet1!U2671</f>
        <v>0</v>
      </c>
      <c r="T2671">
        <f>T$1*Sheet1!V2671</f>
        <v>0</v>
      </c>
      <c r="U2671">
        <f>U$1*Sheet1!W2671</f>
        <v>0</v>
      </c>
      <c r="V2671">
        <f>V$1*Sheet1!X2671</f>
        <v>0.0502213</v>
      </c>
      <c r="W2671">
        <f>W$1*Sheet1!Y2671</f>
        <v>0</v>
      </c>
      <c r="X2671">
        <f>X$1*Sheet1!Z2671</f>
        <v>0</v>
      </c>
      <c r="Y2671">
        <f>Y$1*Sheet1!AA2671</f>
        <v>0</v>
      </c>
      <c r="Z2671">
        <f>Z$1*Sheet1!AB2671</f>
        <v>0</v>
      </c>
      <c r="AA2671">
        <f>AA$1*Sheet1!AC2671</f>
        <v>-0.736679963976144</v>
      </c>
      <c r="AB2671">
        <f>AB$1*Sheet1!AD2671</f>
        <v>0</v>
      </c>
      <c r="AC2671">
        <f>AC$1*Sheet1!AE2671</f>
        <v>0.90019289367166</v>
      </c>
      <c r="AD2671">
        <f>AD$1*Sheet1!AF2671</f>
        <v>0.178207615901017</v>
      </c>
      <c r="AE2671" s="4">
        <v>-2.366</v>
      </c>
      <c r="AF2671">
        <f t="shared" si="123"/>
        <v>-5.45152845939081</v>
      </c>
      <c r="AG2671">
        <f t="shared" si="124"/>
        <v>0</v>
      </c>
      <c r="AH2671">
        <f t="shared" si="125"/>
        <v>1</v>
      </c>
      <c r="AI2671">
        <v>0</v>
      </c>
      <c r="AJ2671">
        <v>1</v>
      </c>
    </row>
    <row r="2672" spans="1:36">
      <c r="A2672">
        <v>600693</v>
      </c>
      <c r="B2672">
        <v>2012</v>
      </c>
      <c r="C2672">
        <v>0</v>
      </c>
      <c r="G2672">
        <f>G$1*Sheet1!I2672</f>
        <v>-2.503</v>
      </c>
      <c r="H2672">
        <f>H$1*Sheet1!J2672</f>
        <v>0</v>
      </c>
      <c r="I2672">
        <f>I$1*Sheet1!K2672</f>
        <v>0</v>
      </c>
      <c r="J2672">
        <f>J$1*Sheet1!L2672</f>
        <v>0</v>
      </c>
      <c r="K2672">
        <f>K$1*Sheet1!M2672</f>
        <v>0</v>
      </c>
      <c r="L2672">
        <f>L$1*Sheet1!N2672</f>
        <v>-10.3541559</v>
      </c>
      <c r="M2672">
        <f>M$1*Sheet1!O2672</f>
        <v>0</v>
      </c>
      <c r="N2672">
        <f>N$1*Sheet1!P2672</f>
        <v>0</v>
      </c>
      <c r="O2672">
        <f>O$1*Sheet1!Q2672</f>
        <v>-0.162287960927809</v>
      </c>
      <c r="P2672">
        <f>P$1*Sheet1!R2672</f>
        <v>0</v>
      </c>
      <c r="Q2672">
        <f>Q$1*Sheet1!S2672</f>
        <v>0</v>
      </c>
      <c r="R2672">
        <f>R$1*Sheet1!T2672</f>
        <v>0</v>
      </c>
      <c r="S2672">
        <f>S$1*Sheet1!U2672</f>
        <v>0</v>
      </c>
      <c r="T2672">
        <f>T$1*Sheet1!V2672</f>
        <v>0</v>
      </c>
      <c r="U2672">
        <f>U$1*Sheet1!W2672</f>
        <v>0</v>
      </c>
      <c r="V2672">
        <f>V$1*Sheet1!X2672</f>
        <v>0.1225978</v>
      </c>
      <c r="W2672">
        <f>W$1*Sheet1!Y2672</f>
        <v>0</v>
      </c>
      <c r="X2672">
        <f>X$1*Sheet1!Z2672</f>
        <v>0</v>
      </c>
      <c r="Y2672">
        <f>Y$1*Sheet1!AA2672</f>
        <v>0</v>
      </c>
      <c r="Z2672">
        <f>Z$1*Sheet1!AB2672</f>
        <v>0</v>
      </c>
      <c r="AA2672">
        <f>AA$1*Sheet1!AC2672</f>
        <v>-1.22493002843857</v>
      </c>
      <c r="AB2672">
        <f>AB$1*Sheet1!AD2672</f>
        <v>0</v>
      </c>
      <c r="AC2672">
        <f>AC$1*Sheet1!AE2672</f>
        <v>0.897162320083569</v>
      </c>
      <c r="AD2672">
        <f>AD$1*Sheet1!AF2672</f>
        <v>0.162387475527098</v>
      </c>
      <c r="AE2672" s="4">
        <v>-2.366</v>
      </c>
      <c r="AF2672">
        <f t="shared" si="123"/>
        <v>-15.4282262937557</v>
      </c>
      <c r="AG2672">
        <f t="shared" si="124"/>
        <v>0</v>
      </c>
      <c r="AH2672">
        <f t="shared" si="125"/>
        <v>1</v>
      </c>
      <c r="AI2672">
        <v>0</v>
      </c>
      <c r="AJ2672">
        <v>1</v>
      </c>
    </row>
    <row r="2673" spans="1:36">
      <c r="A2673">
        <v>600694</v>
      </c>
      <c r="B2673">
        <v>2012</v>
      </c>
      <c r="C2673">
        <v>0</v>
      </c>
      <c r="G2673">
        <f>G$1*Sheet1!I2673</f>
        <v>-2.503</v>
      </c>
      <c r="H2673">
        <f>H$1*Sheet1!J2673</f>
        <v>0</v>
      </c>
      <c r="I2673">
        <f>I$1*Sheet1!K2673</f>
        <v>0</v>
      </c>
      <c r="J2673">
        <f>J$1*Sheet1!L2673</f>
        <v>0</v>
      </c>
      <c r="K2673">
        <f>K$1*Sheet1!M2673</f>
        <v>0</v>
      </c>
      <c r="L2673">
        <f>L$1*Sheet1!N2673</f>
        <v>-1.5533155</v>
      </c>
      <c r="M2673">
        <f>M$1*Sheet1!O2673</f>
        <v>0</v>
      </c>
      <c r="N2673">
        <f>N$1*Sheet1!P2673</f>
        <v>0</v>
      </c>
      <c r="O2673">
        <f>O$1*Sheet1!Q2673</f>
        <v>-0.0197786542900129</v>
      </c>
      <c r="P2673">
        <f>P$1*Sheet1!R2673</f>
        <v>0</v>
      </c>
      <c r="Q2673">
        <f>Q$1*Sheet1!S2673</f>
        <v>0</v>
      </c>
      <c r="R2673">
        <f>R$1*Sheet1!T2673</f>
        <v>0</v>
      </c>
      <c r="S2673">
        <f>S$1*Sheet1!U2673</f>
        <v>0</v>
      </c>
      <c r="T2673">
        <f>T$1*Sheet1!V2673</f>
        <v>0</v>
      </c>
      <c r="U2673">
        <f>U$1*Sheet1!W2673</f>
        <v>0</v>
      </c>
      <c r="V2673">
        <f>V$1*Sheet1!X2673</f>
        <v>0.062159</v>
      </c>
      <c r="W2673">
        <f>W$1*Sheet1!Y2673</f>
        <v>0</v>
      </c>
      <c r="X2673">
        <f>X$1*Sheet1!Z2673</f>
        <v>0</v>
      </c>
      <c r="Y2673">
        <f>Y$1*Sheet1!AA2673</f>
        <v>0</v>
      </c>
      <c r="Z2673">
        <f>Z$1*Sheet1!AB2673</f>
        <v>0</v>
      </c>
      <c r="AA2673">
        <f>AA$1*Sheet1!AC2673</f>
        <v>-0.588629999399186</v>
      </c>
      <c r="AB2673">
        <f>AB$1*Sheet1!AD2673</f>
        <v>0</v>
      </c>
      <c r="AC2673">
        <f>AC$1*Sheet1!AE2673</f>
        <v>0.288478789182159</v>
      </c>
      <c r="AD2673">
        <f>AD$1*Sheet1!AF2673</f>
        <v>0.15664119116893</v>
      </c>
      <c r="AE2673" s="4">
        <v>-2.366</v>
      </c>
      <c r="AF2673">
        <f t="shared" si="123"/>
        <v>-6.52344517333811</v>
      </c>
      <c r="AG2673">
        <f t="shared" si="124"/>
        <v>0</v>
      </c>
      <c r="AH2673">
        <f t="shared" si="125"/>
        <v>1</v>
      </c>
      <c r="AI2673">
        <v>0</v>
      </c>
      <c r="AJ2673">
        <v>1</v>
      </c>
    </row>
    <row r="2674" spans="1:36">
      <c r="A2674">
        <v>600697</v>
      </c>
      <c r="B2674">
        <v>2012</v>
      </c>
      <c r="C2674">
        <v>0</v>
      </c>
      <c r="G2674">
        <f>G$1*Sheet1!I2674</f>
        <v>-2.503</v>
      </c>
      <c r="H2674">
        <f>H$1*Sheet1!J2674</f>
        <v>0</v>
      </c>
      <c r="I2674">
        <f>I$1*Sheet1!K2674</f>
        <v>0</v>
      </c>
      <c r="J2674">
        <f>J$1*Sheet1!L2674</f>
        <v>0</v>
      </c>
      <c r="K2674">
        <f>K$1*Sheet1!M2674</f>
        <v>0</v>
      </c>
      <c r="L2674">
        <f>L$1*Sheet1!N2674</f>
        <v>-88.1328668</v>
      </c>
      <c r="M2674">
        <f>M$1*Sheet1!O2674</f>
        <v>0</v>
      </c>
      <c r="N2674">
        <f>N$1*Sheet1!P2674</f>
        <v>0</v>
      </c>
      <c r="O2674">
        <f>O$1*Sheet1!Q2674</f>
        <v>-0.0452735583128509</v>
      </c>
      <c r="P2674">
        <f>P$1*Sheet1!R2674</f>
        <v>0</v>
      </c>
      <c r="Q2674">
        <f>Q$1*Sheet1!S2674</f>
        <v>0</v>
      </c>
      <c r="R2674">
        <f>R$1*Sheet1!T2674</f>
        <v>0</v>
      </c>
      <c r="S2674">
        <f>S$1*Sheet1!U2674</f>
        <v>0</v>
      </c>
      <c r="T2674">
        <f>T$1*Sheet1!V2674</f>
        <v>0</v>
      </c>
      <c r="U2674">
        <f>U$1*Sheet1!W2674</f>
        <v>0</v>
      </c>
      <c r="V2674">
        <f>V$1*Sheet1!X2674</f>
        <v>0.027084</v>
      </c>
      <c r="W2674">
        <f>W$1*Sheet1!Y2674</f>
        <v>0</v>
      </c>
      <c r="X2674">
        <f>X$1*Sheet1!Z2674</f>
        <v>0</v>
      </c>
      <c r="Y2674">
        <f>Y$1*Sheet1!AA2674</f>
        <v>0</v>
      </c>
      <c r="Z2674">
        <f>Z$1*Sheet1!AB2674</f>
        <v>0</v>
      </c>
      <c r="AA2674">
        <f>AA$1*Sheet1!AC2674</f>
        <v>-0.813750005006791</v>
      </c>
      <c r="AB2674">
        <f>AB$1*Sheet1!AD2674</f>
        <v>0</v>
      </c>
      <c r="AC2674">
        <f>AC$1*Sheet1!AE2674</f>
        <v>0.335924443875302</v>
      </c>
      <c r="AD2674">
        <f>AD$1*Sheet1!AF2674</f>
        <v>0.164417510992279</v>
      </c>
      <c r="AE2674" s="4">
        <v>-2.366</v>
      </c>
      <c r="AF2674">
        <f t="shared" si="123"/>
        <v>-93.3334644084521</v>
      </c>
      <c r="AG2674">
        <f t="shared" si="124"/>
        <v>0</v>
      </c>
      <c r="AH2674">
        <f t="shared" si="125"/>
        <v>1</v>
      </c>
      <c r="AI2674">
        <v>0</v>
      </c>
      <c r="AJ2674">
        <v>1</v>
      </c>
    </row>
    <row r="2675" spans="1:36">
      <c r="A2675">
        <v>600703</v>
      </c>
      <c r="B2675">
        <v>2012</v>
      </c>
      <c r="C2675">
        <v>0</v>
      </c>
      <c r="G2675">
        <f>G$1*Sheet1!I2675</f>
        <v>-2.503</v>
      </c>
      <c r="H2675">
        <f>H$1*Sheet1!J2675</f>
        <v>0</v>
      </c>
      <c r="I2675">
        <f>I$1*Sheet1!K2675</f>
        <v>0</v>
      </c>
      <c r="J2675">
        <f>J$1*Sheet1!L2675</f>
        <v>0</v>
      </c>
      <c r="K2675">
        <f>K$1*Sheet1!M2675</f>
        <v>0</v>
      </c>
      <c r="L2675">
        <f>L$1*Sheet1!N2675</f>
        <v>-0.0485683</v>
      </c>
      <c r="M2675">
        <f>M$1*Sheet1!O2675</f>
        <v>0</v>
      </c>
      <c r="N2675">
        <f>N$1*Sheet1!P2675</f>
        <v>0</v>
      </c>
      <c r="O2675">
        <f>O$1*Sheet1!Q2675</f>
        <v>-0.346837005386762</v>
      </c>
      <c r="P2675">
        <f>P$1*Sheet1!R2675</f>
        <v>0</v>
      </c>
      <c r="Q2675">
        <f>Q$1*Sheet1!S2675</f>
        <v>0</v>
      </c>
      <c r="R2675">
        <f>R$1*Sheet1!T2675</f>
        <v>0</v>
      </c>
      <c r="S2675">
        <f>S$1*Sheet1!U2675</f>
        <v>0</v>
      </c>
      <c r="T2675">
        <f>T$1*Sheet1!V2675</f>
        <v>0</v>
      </c>
      <c r="U2675">
        <f>U$1*Sheet1!W2675</f>
        <v>0</v>
      </c>
      <c r="V2675">
        <f>V$1*Sheet1!X2675</f>
        <v>0.1037549</v>
      </c>
      <c r="W2675">
        <f>W$1*Sheet1!Y2675</f>
        <v>0</v>
      </c>
      <c r="X2675">
        <f>X$1*Sheet1!Z2675</f>
        <v>0</v>
      </c>
      <c r="Y2675">
        <f>Y$1*Sheet1!AA2675</f>
        <v>0</v>
      </c>
      <c r="Z2675">
        <f>Z$1*Sheet1!AB2675</f>
        <v>0</v>
      </c>
      <c r="AA2675">
        <f>AA$1*Sheet1!AC2675</f>
        <v>-1.19406000781059</v>
      </c>
      <c r="AB2675">
        <f>AB$1*Sheet1!AD2675</f>
        <v>0</v>
      </c>
      <c r="AC2675">
        <f>AC$1*Sheet1!AE2675</f>
        <v>0.484059358375791</v>
      </c>
      <c r="AD2675">
        <f>AD$1*Sheet1!AF2675</f>
        <v>0.198513586846609</v>
      </c>
      <c r="AE2675" s="4">
        <v>-2.366</v>
      </c>
      <c r="AF2675">
        <f t="shared" si="123"/>
        <v>-5.67213746797495</v>
      </c>
      <c r="AG2675">
        <f t="shared" si="124"/>
        <v>0</v>
      </c>
      <c r="AH2675">
        <f t="shared" si="125"/>
        <v>1</v>
      </c>
      <c r="AI2675">
        <v>0</v>
      </c>
      <c r="AJ2675">
        <v>1</v>
      </c>
    </row>
    <row r="2676" spans="1:36">
      <c r="A2676">
        <v>600704</v>
      </c>
      <c r="B2676">
        <v>2012</v>
      </c>
      <c r="C2676">
        <v>0</v>
      </c>
      <c r="G2676">
        <f>G$1*Sheet1!I2676</f>
        <v>-2.503</v>
      </c>
      <c r="H2676">
        <f>H$1*Sheet1!J2676</f>
        <v>0</v>
      </c>
      <c r="I2676">
        <f>I$1*Sheet1!K2676</f>
        <v>0</v>
      </c>
      <c r="J2676">
        <f>J$1*Sheet1!L2676</f>
        <v>0</v>
      </c>
      <c r="K2676">
        <f>K$1*Sheet1!M2676</f>
        <v>0</v>
      </c>
      <c r="L2676">
        <f>L$1*Sheet1!N2676</f>
        <v>-0.57585</v>
      </c>
      <c r="M2676">
        <f>M$1*Sheet1!O2676</f>
        <v>0</v>
      </c>
      <c r="N2676">
        <f>N$1*Sheet1!P2676</f>
        <v>0</v>
      </c>
      <c r="O2676">
        <f>O$1*Sheet1!Q2676</f>
        <v>-0.151061096254983</v>
      </c>
      <c r="P2676">
        <f>P$1*Sheet1!R2676</f>
        <v>0</v>
      </c>
      <c r="Q2676">
        <f>Q$1*Sheet1!S2676</f>
        <v>0</v>
      </c>
      <c r="R2676">
        <f>R$1*Sheet1!T2676</f>
        <v>0</v>
      </c>
      <c r="S2676">
        <f>S$1*Sheet1!U2676</f>
        <v>0</v>
      </c>
      <c r="T2676">
        <f>T$1*Sheet1!V2676</f>
        <v>0</v>
      </c>
      <c r="U2676">
        <f>U$1*Sheet1!W2676</f>
        <v>0</v>
      </c>
      <c r="V2676">
        <f>V$1*Sheet1!X2676</f>
        <v>0.0804956</v>
      </c>
      <c r="W2676">
        <f>W$1*Sheet1!Y2676</f>
        <v>0</v>
      </c>
      <c r="X2676">
        <f>X$1*Sheet1!Z2676</f>
        <v>0</v>
      </c>
      <c r="Y2676">
        <f>Y$1*Sheet1!AA2676</f>
        <v>0</v>
      </c>
      <c r="Z2676">
        <f>Z$1*Sheet1!AB2676</f>
        <v>0</v>
      </c>
      <c r="AA2676">
        <f>AA$1*Sheet1!AC2676</f>
        <v>-0.979020012617111</v>
      </c>
      <c r="AB2676">
        <f>AB$1*Sheet1!AD2676</f>
        <v>0</v>
      </c>
      <c r="AC2676">
        <f>AC$1*Sheet1!AE2676</f>
        <v>0.919674541287412</v>
      </c>
      <c r="AD2676">
        <f>AD$1*Sheet1!AF2676</f>
        <v>0.160528870644103</v>
      </c>
      <c r="AE2676" s="4">
        <v>-2.366</v>
      </c>
      <c r="AF2676">
        <f t="shared" si="123"/>
        <v>-5.41423209694058</v>
      </c>
      <c r="AG2676">
        <f t="shared" si="124"/>
        <v>0</v>
      </c>
      <c r="AH2676">
        <f t="shared" si="125"/>
        <v>1</v>
      </c>
      <c r="AI2676">
        <v>0</v>
      </c>
      <c r="AJ2676">
        <v>1</v>
      </c>
    </row>
    <row r="2677" spans="1:36">
      <c r="A2677">
        <v>600707</v>
      </c>
      <c r="B2677">
        <v>2012</v>
      </c>
      <c r="C2677">
        <v>0</v>
      </c>
      <c r="G2677">
        <f>G$1*Sheet1!I2677</f>
        <v>0</v>
      </c>
      <c r="H2677">
        <f>H$1*Sheet1!J2677</f>
        <v>0</v>
      </c>
      <c r="I2677">
        <f>I$1*Sheet1!K2677</f>
        <v>0</v>
      </c>
      <c r="J2677">
        <f>J$1*Sheet1!L2677</f>
        <v>0</v>
      </c>
      <c r="K2677">
        <f>K$1*Sheet1!M2677</f>
        <v>0</v>
      </c>
      <c r="L2677">
        <f>L$1*Sheet1!N2677</f>
        <v>-0.0192808</v>
      </c>
      <c r="M2677">
        <f>M$1*Sheet1!O2677</f>
        <v>0</v>
      </c>
      <c r="N2677">
        <f>N$1*Sheet1!P2677</f>
        <v>0</v>
      </c>
      <c r="O2677">
        <f>O$1*Sheet1!Q2677</f>
        <v>0</v>
      </c>
      <c r="P2677">
        <f>P$1*Sheet1!R2677</f>
        <v>0</v>
      </c>
      <c r="Q2677">
        <f>Q$1*Sheet1!S2677</f>
        <v>0</v>
      </c>
      <c r="R2677">
        <f>R$1*Sheet1!T2677</f>
        <v>0</v>
      </c>
      <c r="S2677">
        <f>S$1*Sheet1!U2677</f>
        <v>0</v>
      </c>
      <c r="T2677">
        <f>T$1*Sheet1!V2677</f>
        <v>0</v>
      </c>
      <c r="U2677">
        <f>U$1*Sheet1!W2677</f>
        <v>0</v>
      </c>
      <c r="V2677">
        <f>V$1*Sheet1!X2677</f>
        <v>0.0248514</v>
      </c>
      <c r="W2677">
        <f>W$1*Sheet1!Y2677</f>
        <v>0</v>
      </c>
      <c r="X2677">
        <f>X$1*Sheet1!Z2677</f>
        <v>0</v>
      </c>
      <c r="Y2677">
        <f>Y$1*Sheet1!AA2677</f>
        <v>0</v>
      </c>
      <c r="Z2677">
        <f>Z$1*Sheet1!AB2677</f>
        <v>0</v>
      </c>
      <c r="AA2677">
        <f>AA$1*Sheet1!AC2677</f>
        <v>-0.906360006809235</v>
      </c>
      <c r="AB2677">
        <f>AB$1*Sheet1!AD2677</f>
        <v>0</v>
      </c>
      <c r="AC2677">
        <f>AC$1*Sheet1!AE2677</f>
        <v>0.0657346030085849</v>
      </c>
      <c r="AD2677">
        <f>AD$1*Sheet1!AF2677</f>
        <v>0.145777959002211</v>
      </c>
      <c r="AE2677" s="4">
        <v>-2.366</v>
      </c>
      <c r="AF2677">
        <f t="shared" si="123"/>
        <v>-3.05527684479844</v>
      </c>
      <c r="AG2677">
        <f t="shared" si="124"/>
        <v>1</v>
      </c>
      <c r="AH2677">
        <f t="shared" si="125"/>
        <v>0</v>
      </c>
      <c r="AI2677">
        <v>0</v>
      </c>
      <c r="AJ2677">
        <v>1</v>
      </c>
    </row>
    <row r="2678" spans="1:36">
      <c r="A2678">
        <v>600708</v>
      </c>
      <c r="B2678">
        <v>2012</v>
      </c>
      <c r="C2678">
        <v>0</v>
      </c>
      <c r="G2678">
        <f>G$1*Sheet1!I2678</f>
        <v>-2.503</v>
      </c>
      <c r="H2678">
        <f>H$1*Sheet1!J2678</f>
        <v>0</v>
      </c>
      <c r="I2678">
        <f>I$1*Sheet1!K2678</f>
        <v>0</v>
      </c>
      <c r="J2678">
        <f>J$1*Sheet1!L2678</f>
        <v>0</v>
      </c>
      <c r="K2678">
        <f>K$1*Sheet1!M2678</f>
        <v>0</v>
      </c>
      <c r="L2678">
        <f>L$1*Sheet1!N2678</f>
        <v>-0.3051565</v>
      </c>
      <c r="M2678">
        <f>M$1*Sheet1!O2678</f>
        <v>0</v>
      </c>
      <c r="N2678">
        <f>N$1*Sheet1!P2678</f>
        <v>0</v>
      </c>
      <c r="O2678">
        <f>O$1*Sheet1!Q2678</f>
        <v>-0.263215037035393</v>
      </c>
      <c r="P2678">
        <f>P$1*Sheet1!R2678</f>
        <v>0</v>
      </c>
      <c r="Q2678">
        <f>Q$1*Sheet1!S2678</f>
        <v>0</v>
      </c>
      <c r="R2678">
        <f>R$1*Sheet1!T2678</f>
        <v>0</v>
      </c>
      <c r="S2678">
        <f>S$1*Sheet1!U2678</f>
        <v>0</v>
      </c>
      <c r="T2678">
        <f>T$1*Sheet1!V2678</f>
        <v>0</v>
      </c>
      <c r="U2678">
        <f>U$1*Sheet1!W2678</f>
        <v>0</v>
      </c>
      <c r="V2678">
        <f>V$1*Sheet1!X2678</f>
        <v>0.0205265</v>
      </c>
      <c r="W2678">
        <f>W$1*Sheet1!Y2678</f>
        <v>0</v>
      </c>
      <c r="X2678">
        <f>X$1*Sheet1!Z2678</f>
        <v>0</v>
      </c>
      <c r="Y2678">
        <f>Y$1*Sheet1!AA2678</f>
        <v>0</v>
      </c>
      <c r="Z2678">
        <f>Z$1*Sheet1!AB2678</f>
        <v>0</v>
      </c>
      <c r="AA2678">
        <f>AA$1*Sheet1!AC2678</f>
        <v>-0.862680030941963</v>
      </c>
      <c r="AB2678">
        <f>AB$1*Sheet1!AD2678</f>
        <v>0</v>
      </c>
      <c r="AC2678">
        <f>AC$1*Sheet1!AE2678</f>
        <v>0.591320998681433</v>
      </c>
      <c r="AD2678">
        <f>AD$1*Sheet1!AF2678</f>
        <v>0.139829129817217</v>
      </c>
      <c r="AE2678" s="4">
        <v>-2.366</v>
      </c>
      <c r="AF2678">
        <f t="shared" si="123"/>
        <v>-5.54837493947871</v>
      </c>
      <c r="AG2678">
        <f t="shared" si="124"/>
        <v>0</v>
      </c>
      <c r="AH2678">
        <f t="shared" si="125"/>
        <v>1</v>
      </c>
      <c r="AI2678">
        <v>0</v>
      </c>
      <c r="AJ2678">
        <v>1</v>
      </c>
    </row>
    <row r="2679" spans="1:36">
      <c r="A2679">
        <v>600713</v>
      </c>
      <c r="B2679">
        <v>2012</v>
      </c>
      <c r="C2679">
        <v>0</v>
      </c>
      <c r="G2679">
        <f>G$1*Sheet1!I2679</f>
        <v>-2.503</v>
      </c>
      <c r="H2679">
        <f>H$1*Sheet1!J2679</f>
        <v>0</v>
      </c>
      <c r="I2679">
        <f>I$1*Sheet1!K2679</f>
        <v>0</v>
      </c>
      <c r="J2679">
        <f>J$1*Sheet1!L2679</f>
        <v>0</v>
      </c>
      <c r="K2679">
        <f>K$1*Sheet1!M2679</f>
        <v>0</v>
      </c>
      <c r="L2679">
        <f>L$1*Sheet1!N2679</f>
        <v>-0.0537405</v>
      </c>
      <c r="M2679">
        <f>M$1*Sheet1!O2679</f>
        <v>0</v>
      </c>
      <c r="N2679">
        <f>N$1*Sheet1!P2679</f>
        <v>0</v>
      </c>
      <c r="O2679">
        <f>O$1*Sheet1!Q2679</f>
        <v>-0.149506965738787</v>
      </c>
      <c r="P2679">
        <f>P$1*Sheet1!R2679</f>
        <v>0</v>
      </c>
      <c r="Q2679">
        <f>Q$1*Sheet1!S2679</f>
        <v>0</v>
      </c>
      <c r="R2679">
        <f>R$1*Sheet1!T2679</f>
        <v>0</v>
      </c>
      <c r="S2679">
        <f>S$1*Sheet1!U2679</f>
        <v>2.312</v>
      </c>
      <c r="T2679">
        <f>T$1*Sheet1!V2679</f>
        <v>0</v>
      </c>
      <c r="U2679">
        <f>U$1*Sheet1!W2679</f>
        <v>0</v>
      </c>
      <c r="V2679">
        <f>V$1*Sheet1!X2679</f>
        <v>0.0621895</v>
      </c>
      <c r="W2679">
        <f>W$1*Sheet1!Y2679</f>
        <v>0</v>
      </c>
      <c r="X2679">
        <f>X$1*Sheet1!Z2679</f>
        <v>0</v>
      </c>
      <c r="Y2679">
        <f>Y$1*Sheet1!AA2679</f>
        <v>0</v>
      </c>
      <c r="Z2679">
        <f>Z$1*Sheet1!AB2679</f>
        <v>0</v>
      </c>
      <c r="AA2679">
        <f>AA$1*Sheet1!AC2679</f>
        <v>-0.605849997997285</v>
      </c>
      <c r="AB2679">
        <f>AB$1*Sheet1!AD2679</f>
        <v>0</v>
      </c>
      <c r="AC2679">
        <f>AC$1*Sheet1!AE2679</f>
        <v>0.864107895570502</v>
      </c>
      <c r="AD2679">
        <f>AD$1*Sheet1!AF2679</f>
        <v>0.128773560480926</v>
      </c>
      <c r="AE2679" s="4">
        <v>-2.366</v>
      </c>
      <c r="AF2679">
        <f t="shared" si="123"/>
        <v>-2.31102650768464</v>
      </c>
      <c r="AG2679">
        <f t="shared" si="124"/>
        <v>1</v>
      </c>
      <c r="AH2679">
        <f t="shared" si="125"/>
        <v>0</v>
      </c>
      <c r="AI2679">
        <v>0</v>
      </c>
      <c r="AJ2679">
        <v>1</v>
      </c>
    </row>
    <row r="2680" spans="1:36">
      <c r="A2680">
        <v>600716</v>
      </c>
      <c r="B2680">
        <v>2012</v>
      </c>
      <c r="C2680">
        <v>0</v>
      </c>
      <c r="G2680">
        <f>G$1*Sheet1!I2680</f>
        <v>-2.503</v>
      </c>
      <c r="H2680">
        <f>H$1*Sheet1!J2680</f>
        <v>0</v>
      </c>
      <c r="I2680">
        <f>I$1*Sheet1!K2680</f>
        <v>0</v>
      </c>
      <c r="J2680">
        <f>J$1*Sheet1!L2680</f>
        <v>0</v>
      </c>
      <c r="K2680">
        <f>K$1*Sheet1!M2680</f>
        <v>0</v>
      </c>
      <c r="L2680">
        <f>L$1*Sheet1!N2680</f>
        <v>-1.1880737</v>
      </c>
      <c r="M2680">
        <f>M$1*Sheet1!O2680</f>
        <v>0</v>
      </c>
      <c r="N2680">
        <f>N$1*Sheet1!P2680</f>
        <v>0</v>
      </c>
      <c r="O2680">
        <f>O$1*Sheet1!Q2680</f>
        <v>-0.457158333874554</v>
      </c>
      <c r="P2680">
        <f>P$1*Sheet1!R2680</f>
        <v>0</v>
      </c>
      <c r="Q2680">
        <f>Q$1*Sheet1!S2680</f>
        <v>0</v>
      </c>
      <c r="R2680">
        <f>R$1*Sheet1!T2680</f>
        <v>0</v>
      </c>
      <c r="S2680">
        <f>S$1*Sheet1!U2680</f>
        <v>0</v>
      </c>
      <c r="T2680">
        <f>T$1*Sheet1!V2680</f>
        <v>0</v>
      </c>
      <c r="U2680">
        <f>U$1*Sheet1!W2680</f>
        <v>0</v>
      </c>
      <c r="V2680">
        <f>V$1*Sheet1!X2680</f>
        <v>0.1028765</v>
      </c>
      <c r="W2680">
        <f>W$1*Sheet1!Y2680</f>
        <v>0</v>
      </c>
      <c r="X2680">
        <f>X$1*Sheet1!Z2680</f>
        <v>0</v>
      </c>
      <c r="Y2680">
        <f>Y$1*Sheet1!AA2680</f>
        <v>0</v>
      </c>
      <c r="Z2680">
        <f>Z$1*Sheet1!AB2680</f>
        <v>0</v>
      </c>
      <c r="AA2680">
        <f>AA$1*Sheet1!AC2680</f>
        <v>-1.46222996485233</v>
      </c>
      <c r="AB2680">
        <f>AB$1*Sheet1!AD2680</f>
        <v>0</v>
      </c>
      <c r="AC2680">
        <f>AC$1*Sheet1!AE2680</f>
        <v>0.913853941651037</v>
      </c>
      <c r="AD2680">
        <f>AD$1*Sheet1!AF2680</f>
        <v>0.151804910722089</v>
      </c>
      <c r="AE2680" s="4">
        <v>-2.366</v>
      </c>
      <c r="AF2680">
        <f t="shared" si="123"/>
        <v>-6.80792664635376</v>
      </c>
      <c r="AG2680">
        <f t="shared" si="124"/>
        <v>0</v>
      </c>
      <c r="AH2680">
        <f t="shared" si="125"/>
        <v>1</v>
      </c>
      <c r="AI2680">
        <v>0</v>
      </c>
      <c r="AJ2680">
        <v>1</v>
      </c>
    </row>
    <row r="2681" spans="1:36">
      <c r="A2681">
        <v>600718</v>
      </c>
      <c r="B2681">
        <v>2012</v>
      </c>
      <c r="C2681">
        <v>0</v>
      </c>
      <c r="G2681">
        <f>G$1*Sheet1!I2681</f>
        <v>-2.503</v>
      </c>
      <c r="H2681">
        <f>H$1*Sheet1!J2681</f>
        <v>0</v>
      </c>
      <c r="I2681">
        <f>I$1*Sheet1!K2681</f>
        <v>0</v>
      </c>
      <c r="J2681">
        <f>J$1*Sheet1!L2681</f>
        <v>0</v>
      </c>
      <c r="K2681">
        <f>K$1*Sheet1!M2681</f>
        <v>0</v>
      </c>
      <c r="L2681">
        <f>L$1*Sheet1!N2681</f>
        <v>-0.0497233</v>
      </c>
      <c r="M2681">
        <f>M$1*Sheet1!O2681</f>
        <v>0</v>
      </c>
      <c r="N2681">
        <f>N$1*Sheet1!P2681</f>
        <v>0</v>
      </c>
      <c r="O2681">
        <f>O$1*Sheet1!Q2681</f>
        <v>-0.141383496287282</v>
      </c>
      <c r="P2681">
        <f>P$1*Sheet1!R2681</f>
        <v>0</v>
      </c>
      <c r="Q2681">
        <f>Q$1*Sheet1!S2681</f>
        <v>0</v>
      </c>
      <c r="R2681">
        <f>R$1*Sheet1!T2681</f>
        <v>0</v>
      </c>
      <c r="S2681">
        <f>S$1*Sheet1!U2681</f>
        <v>0</v>
      </c>
      <c r="T2681">
        <f>T$1*Sheet1!V2681</f>
        <v>0</v>
      </c>
      <c r="U2681">
        <f>U$1*Sheet1!W2681</f>
        <v>0</v>
      </c>
      <c r="V2681">
        <f>V$1*Sheet1!X2681</f>
        <v>0.1230553</v>
      </c>
      <c r="W2681">
        <f>W$1*Sheet1!Y2681</f>
        <v>0</v>
      </c>
      <c r="X2681">
        <f>X$1*Sheet1!Z2681</f>
        <v>0</v>
      </c>
      <c r="Y2681">
        <f>Y$1*Sheet1!AA2681</f>
        <v>0</v>
      </c>
      <c r="Z2681">
        <f>Z$1*Sheet1!AB2681</f>
        <v>0</v>
      </c>
      <c r="AA2681">
        <f>AA$1*Sheet1!AC2681</f>
        <v>-0.925171784162522</v>
      </c>
      <c r="AB2681">
        <f>AB$1*Sheet1!AD2681</f>
        <v>0</v>
      </c>
      <c r="AC2681">
        <f>AC$1*Sheet1!AE2681</f>
        <v>0.599797892452503</v>
      </c>
      <c r="AD2681">
        <f>AD$1*Sheet1!AF2681</f>
        <v>0.165668415726627</v>
      </c>
      <c r="AE2681" s="4">
        <v>-2.366</v>
      </c>
      <c r="AF2681">
        <f t="shared" si="123"/>
        <v>-5.09675697227068</v>
      </c>
      <c r="AG2681">
        <f t="shared" si="124"/>
        <v>0</v>
      </c>
      <c r="AH2681">
        <f t="shared" si="125"/>
        <v>1</v>
      </c>
      <c r="AI2681">
        <v>0</v>
      </c>
      <c r="AJ2681">
        <v>1</v>
      </c>
    </row>
    <row r="2682" spans="1:36">
      <c r="A2682">
        <v>600719</v>
      </c>
      <c r="B2682">
        <v>2012</v>
      </c>
      <c r="C2682">
        <v>0</v>
      </c>
      <c r="G2682">
        <f>G$1*Sheet1!I2682</f>
        <v>-2.503</v>
      </c>
      <c r="H2682">
        <f>H$1*Sheet1!J2682</f>
        <v>0</v>
      </c>
      <c r="I2682">
        <f>I$1*Sheet1!K2682</f>
        <v>0</v>
      </c>
      <c r="J2682">
        <f>J$1*Sheet1!L2682</f>
        <v>0</v>
      </c>
      <c r="K2682">
        <f>K$1*Sheet1!M2682</f>
        <v>0</v>
      </c>
      <c r="L2682">
        <f>L$1*Sheet1!N2682</f>
        <v>-0.0379654</v>
      </c>
      <c r="M2682">
        <f>M$1*Sheet1!O2682</f>
        <v>0</v>
      </c>
      <c r="N2682">
        <f>N$1*Sheet1!P2682</f>
        <v>0</v>
      </c>
      <c r="O2682">
        <f>O$1*Sheet1!Q2682</f>
        <v>-0.0930306203644287</v>
      </c>
      <c r="P2682">
        <f>P$1*Sheet1!R2682</f>
        <v>0</v>
      </c>
      <c r="Q2682">
        <f>Q$1*Sheet1!S2682</f>
        <v>0</v>
      </c>
      <c r="R2682">
        <f>R$1*Sheet1!T2682</f>
        <v>0</v>
      </c>
      <c r="S2682">
        <f>S$1*Sheet1!U2682</f>
        <v>0</v>
      </c>
      <c r="T2682">
        <f>T$1*Sheet1!V2682</f>
        <v>0</v>
      </c>
      <c r="U2682">
        <f>U$1*Sheet1!W2682</f>
        <v>0</v>
      </c>
      <c r="V2682">
        <f>V$1*Sheet1!X2682</f>
        <v>0.0476532</v>
      </c>
      <c r="W2682">
        <f>W$1*Sheet1!Y2682</f>
        <v>0</v>
      </c>
      <c r="X2682">
        <f>X$1*Sheet1!Z2682</f>
        <v>0</v>
      </c>
      <c r="Y2682">
        <f>Y$1*Sheet1!AA2682</f>
        <v>0</v>
      </c>
      <c r="Z2682">
        <f>Z$1*Sheet1!AB2682</f>
        <v>0</v>
      </c>
      <c r="AA2682">
        <f>AA$1*Sheet1!AC2682</f>
        <v>-0.961799998998642</v>
      </c>
      <c r="AB2682">
        <f>AB$1*Sheet1!AD2682</f>
        <v>0</v>
      </c>
      <c r="AC2682">
        <f>AC$1*Sheet1!AE2682</f>
        <v>0.332817113861847</v>
      </c>
      <c r="AD2682">
        <f>AD$1*Sheet1!AF2682</f>
        <v>0.207051013237407</v>
      </c>
      <c r="AE2682" s="4">
        <v>-2.366</v>
      </c>
      <c r="AF2682">
        <f t="shared" si="123"/>
        <v>-5.37427469226382</v>
      </c>
      <c r="AG2682">
        <f t="shared" si="124"/>
        <v>0</v>
      </c>
      <c r="AH2682">
        <f t="shared" si="125"/>
        <v>1</v>
      </c>
      <c r="AI2682">
        <v>0</v>
      </c>
      <c r="AJ2682">
        <v>1</v>
      </c>
    </row>
    <row r="2683" spans="1:36">
      <c r="A2683">
        <v>600720</v>
      </c>
      <c r="B2683">
        <v>2012</v>
      </c>
      <c r="C2683">
        <v>0</v>
      </c>
      <c r="G2683">
        <f>G$1*Sheet1!I2683</f>
        <v>-2.503</v>
      </c>
      <c r="H2683">
        <f>H$1*Sheet1!J2683</f>
        <v>0</v>
      </c>
      <c r="I2683">
        <f>I$1*Sheet1!K2683</f>
        <v>0</v>
      </c>
      <c r="J2683">
        <f>J$1*Sheet1!L2683</f>
        <v>0</v>
      </c>
      <c r="K2683">
        <f>K$1*Sheet1!M2683</f>
        <v>0</v>
      </c>
      <c r="L2683">
        <f>L$1*Sheet1!N2683</f>
        <v>-0.1353528</v>
      </c>
      <c r="M2683">
        <f>M$1*Sheet1!O2683</f>
        <v>0</v>
      </c>
      <c r="N2683">
        <f>N$1*Sheet1!P2683</f>
        <v>0</v>
      </c>
      <c r="O2683">
        <f>O$1*Sheet1!Q2683</f>
        <v>-0.498318026120977</v>
      </c>
      <c r="P2683">
        <f>P$1*Sheet1!R2683</f>
        <v>0</v>
      </c>
      <c r="Q2683">
        <f>Q$1*Sheet1!S2683</f>
        <v>0</v>
      </c>
      <c r="R2683">
        <f>R$1*Sheet1!T2683</f>
        <v>0</v>
      </c>
      <c r="S2683">
        <f>S$1*Sheet1!U2683</f>
        <v>0</v>
      </c>
      <c r="T2683">
        <f>T$1*Sheet1!V2683</f>
        <v>0</v>
      </c>
      <c r="U2683">
        <f>U$1*Sheet1!W2683</f>
        <v>0</v>
      </c>
      <c r="V2683">
        <f>V$1*Sheet1!X2683</f>
        <v>0.0357033</v>
      </c>
      <c r="W2683">
        <f>W$1*Sheet1!Y2683</f>
        <v>0</v>
      </c>
      <c r="X2683">
        <f>X$1*Sheet1!Z2683</f>
        <v>0</v>
      </c>
      <c r="Y2683">
        <f>Y$1*Sheet1!AA2683</f>
        <v>0</v>
      </c>
      <c r="Z2683">
        <f>Z$1*Sheet1!AB2683</f>
        <v>0</v>
      </c>
      <c r="AA2683">
        <f>AA$1*Sheet1!AC2683</f>
        <v>-0.58569000095129</v>
      </c>
      <c r="AB2683">
        <f>AB$1*Sheet1!AD2683</f>
        <v>0</v>
      </c>
      <c r="AC2683">
        <f>AC$1*Sheet1!AE2683</f>
        <v>0.361436329031069</v>
      </c>
      <c r="AD2683">
        <f>AD$1*Sheet1!AF2683</f>
        <v>0.149666646280827</v>
      </c>
      <c r="AE2683" s="4">
        <v>-2.366</v>
      </c>
      <c r="AF2683">
        <f t="shared" si="123"/>
        <v>-5.54155455176037</v>
      </c>
      <c r="AG2683">
        <f t="shared" si="124"/>
        <v>0</v>
      </c>
      <c r="AH2683">
        <f t="shared" si="125"/>
        <v>1</v>
      </c>
      <c r="AI2683">
        <v>0</v>
      </c>
      <c r="AJ2683">
        <v>1</v>
      </c>
    </row>
    <row r="2684" spans="1:36">
      <c r="A2684">
        <v>600721</v>
      </c>
      <c r="B2684">
        <v>2012</v>
      </c>
      <c r="C2684">
        <v>0</v>
      </c>
      <c r="G2684">
        <f>G$1*Sheet1!I2684</f>
        <v>-2.503</v>
      </c>
      <c r="H2684">
        <f>H$1*Sheet1!J2684</f>
        <v>0</v>
      </c>
      <c r="I2684">
        <f>I$1*Sheet1!K2684</f>
        <v>0</v>
      </c>
      <c r="J2684">
        <f>J$1*Sheet1!L2684</f>
        <v>0</v>
      </c>
      <c r="K2684">
        <f>K$1*Sheet1!M2684</f>
        <v>0</v>
      </c>
      <c r="L2684">
        <f>L$1*Sheet1!N2684</f>
        <v>-0.1466355</v>
      </c>
      <c r="M2684">
        <f>M$1*Sheet1!O2684</f>
        <v>0</v>
      </c>
      <c r="N2684">
        <f>N$1*Sheet1!P2684</f>
        <v>0</v>
      </c>
      <c r="O2684">
        <f>O$1*Sheet1!Q2684</f>
        <v>-0.0451791703712384</v>
      </c>
      <c r="P2684">
        <f>P$1*Sheet1!R2684</f>
        <v>0</v>
      </c>
      <c r="Q2684">
        <f>Q$1*Sheet1!S2684</f>
        <v>0</v>
      </c>
      <c r="R2684">
        <f>R$1*Sheet1!T2684</f>
        <v>0</v>
      </c>
      <c r="S2684">
        <f>S$1*Sheet1!U2684</f>
        <v>0</v>
      </c>
      <c r="T2684">
        <f>T$1*Sheet1!V2684</f>
        <v>0</v>
      </c>
      <c r="U2684">
        <f>U$1*Sheet1!W2684</f>
        <v>0</v>
      </c>
      <c r="V2684">
        <f>V$1*Sheet1!X2684</f>
        <v>0.0227042</v>
      </c>
      <c r="W2684">
        <f>W$1*Sheet1!Y2684</f>
        <v>0</v>
      </c>
      <c r="X2684">
        <f>X$1*Sheet1!Z2684</f>
        <v>0</v>
      </c>
      <c r="Y2684">
        <f>Y$1*Sheet1!AA2684</f>
        <v>0</v>
      </c>
      <c r="Z2684">
        <f>Z$1*Sheet1!AB2684</f>
        <v>0</v>
      </c>
      <c r="AA2684">
        <f>AA$1*Sheet1!AC2684</f>
        <v>-1.48700997376442</v>
      </c>
      <c r="AB2684">
        <f>AB$1*Sheet1!AD2684</f>
        <v>0</v>
      </c>
      <c r="AC2684">
        <f>AC$1*Sheet1!AE2684</f>
        <v>0.361699892892975</v>
      </c>
      <c r="AD2684">
        <f>AD$1*Sheet1!AF2684</f>
        <v>0.141936583813544</v>
      </c>
      <c r="AE2684" s="4">
        <v>-2.366</v>
      </c>
      <c r="AF2684">
        <f t="shared" si="123"/>
        <v>-6.02148396742914</v>
      </c>
      <c r="AG2684">
        <f t="shared" si="124"/>
        <v>0</v>
      </c>
      <c r="AH2684">
        <f t="shared" si="125"/>
        <v>1</v>
      </c>
      <c r="AI2684">
        <v>0</v>
      </c>
      <c r="AJ2684">
        <v>1</v>
      </c>
    </row>
    <row r="2685" spans="1:36">
      <c r="A2685">
        <v>600724</v>
      </c>
      <c r="B2685">
        <v>2012</v>
      </c>
      <c r="C2685">
        <v>0</v>
      </c>
      <c r="G2685">
        <f>G$1*Sheet1!I2685</f>
        <v>-2.503</v>
      </c>
      <c r="H2685">
        <f>H$1*Sheet1!J2685</f>
        <v>0</v>
      </c>
      <c r="I2685">
        <f>I$1*Sheet1!K2685</f>
        <v>0</v>
      </c>
      <c r="J2685">
        <f>J$1*Sheet1!L2685</f>
        <v>0</v>
      </c>
      <c r="K2685">
        <f>K$1*Sheet1!M2685</f>
        <v>0</v>
      </c>
      <c r="L2685">
        <f>L$1*Sheet1!N2685</f>
        <v>-0.643731</v>
      </c>
      <c r="M2685">
        <f>M$1*Sheet1!O2685</f>
        <v>0</v>
      </c>
      <c r="N2685">
        <f>N$1*Sheet1!P2685</f>
        <v>0</v>
      </c>
      <c r="O2685">
        <f>O$1*Sheet1!Q2685</f>
        <v>-0.0125599072584645</v>
      </c>
      <c r="P2685">
        <f>P$1*Sheet1!R2685</f>
        <v>0</v>
      </c>
      <c r="Q2685">
        <f>Q$1*Sheet1!S2685</f>
        <v>0</v>
      </c>
      <c r="R2685">
        <f>R$1*Sheet1!T2685</f>
        <v>0</v>
      </c>
      <c r="S2685">
        <f>S$1*Sheet1!U2685</f>
        <v>0</v>
      </c>
      <c r="T2685">
        <f>T$1*Sheet1!V2685</f>
        <v>0</v>
      </c>
      <c r="U2685">
        <f>U$1*Sheet1!W2685</f>
        <v>0</v>
      </c>
      <c r="V2685">
        <f>V$1*Sheet1!X2685</f>
        <v>0.0918843</v>
      </c>
      <c r="W2685">
        <f>W$1*Sheet1!Y2685</f>
        <v>0</v>
      </c>
      <c r="X2685">
        <f>X$1*Sheet1!Z2685</f>
        <v>0</v>
      </c>
      <c r="Y2685">
        <f>Y$1*Sheet1!AA2685</f>
        <v>0</v>
      </c>
      <c r="Z2685">
        <f>Z$1*Sheet1!AB2685</f>
        <v>0</v>
      </c>
      <c r="AA2685">
        <f>AA$1*Sheet1!AC2685</f>
        <v>-1.72493993461132</v>
      </c>
      <c r="AB2685">
        <f>AB$1*Sheet1!AD2685</f>
        <v>0</v>
      </c>
      <c r="AC2685">
        <f>AC$1*Sheet1!AE2685</f>
        <v>0.929839813327213</v>
      </c>
      <c r="AD2685">
        <f>AD$1*Sheet1!AF2685</f>
        <v>0.16236575237752</v>
      </c>
      <c r="AE2685" s="4">
        <v>-2.366</v>
      </c>
      <c r="AF2685">
        <f t="shared" si="123"/>
        <v>-6.06614097616505</v>
      </c>
      <c r="AG2685">
        <f t="shared" si="124"/>
        <v>0</v>
      </c>
      <c r="AH2685">
        <f t="shared" si="125"/>
        <v>1</v>
      </c>
      <c r="AI2685">
        <v>0</v>
      </c>
      <c r="AJ2685">
        <v>1</v>
      </c>
    </row>
    <row r="2686" spans="1:36">
      <c r="A2686">
        <v>600725</v>
      </c>
      <c r="B2686">
        <v>2012</v>
      </c>
      <c r="C2686">
        <v>0</v>
      </c>
      <c r="G2686">
        <f>G$1*Sheet1!I2686</f>
        <v>-2.503</v>
      </c>
      <c r="H2686">
        <f>H$1*Sheet1!J2686</f>
        <v>0</v>
      </c>
      <c r="I2686">
        <f>I$1*Sheet1!K2686</f>
        <v>0</v>
      </c>
      <c r="J2686">
        <f>J$1*Sheet1!L2686</f>
        <v>0</v>
      </c>
      <c r="K2686">
        <f>K$1*Sheet1!M2686</f>
        <v>0</v>
      </c>
      <c r="L2686">
        <f>L$1*Sheet1!N2686</f>
        <v>-0.2045087</v>
      </c>
      <c r="M2686">
        <f>M$1*Sheet1!O2686</f>
        <v>0</v>
      </c>
      <c r="N2686">
        <f>N$1*Sheet1!P2686</f>
        <v>0</v>
      </c>
      <c r="O2686">
        <f>O$1*Sheet1!Q2686</f>
        <v>-0.310395075978097</v>
      </c>
      <c r="P2686">
        <f>P$1*Sheet1!R2686</f>
        <v>0</v>
      </c>
      <c r="Q2686">
        <f>Q$1*Sheet1!S2686</f>
        <v>0</v>
      </c>
      <c r="R2686">
        <f>R$1*Sheet1!T2686</f>
        <v>0</v>
      </c>
      <c r="S2686">
        <f>S$1*Sheet1!U2686</f>
        <v>0</v>
      </c>
      <c r="T2686">
        <f>T$1*Sheet1!V2686</f>
        <v>0</v>
      </c>
      <c r="U2686">
        <f>U$1*Sheet1!W2686</f>
        <v>0</v>
      </c>
      <c r="V2686">
        <f>V$1*Sheet1!X2686</f>
        <v>0.0362584</v>
      </c>
      <c r="W2686">
        <f>W$1*Sheet1!Y2686</f>
        <v>0</v>
      </c>
      <c r="X2686">
        <f>X$1*Sheet1!Z2686</f>
        <v>0</v>
      </c>
      <c r="Y2686">
        <f>Y$1*Sheet1!AA2686</f>
        <v>0</v>
      </c>
      <c r="Z2686">
        <f>Z$1*Sheet1!AB2686</f>
        <v>0</v>
      </c>
      <c r="AA2686">
        <f>AA$1*Sheet1!AC2686</f>
        <v>-1.24782000473142</v>
      </c>
      <c r="AB2686">
        <f>AB$1*Sheet1!AD2686</f>
        <v>0</v>
      </c>
      <c r="AC2686">
        <f>AC$1*Sheet1!AE2686</f>
        <v>0.350579688631605</v>
      </c>
      <c r="AD2686">
        <f>AD$1*Sheet1!AF2686</f>
        <v>0.162903321578062</v>
      </c>
      <c r="AE2686" s="4">
        <v>-2.366</v>
      </c>
      <c r="AF2686">
        <f t="shared" si="123"/>
        <v>-6.08198237049985</v>
      </c>
      <c r="AG2686">
        <f t="shared" si="124"/>
        <v>0</v>
      </c>
      <c r="AH2686">
        <f t="shared" si="125"/>
        <v>1</v>
      </c>
      <c r="AI2686">
        <v>0</v>
      </c>
      <c r="AJ2686">
        <v>1</v>
      </c>
    </row>
    <row r="2687" spans="1:36">
      <c r="A2687">
        <v>600728</v>
      </c>
      <c r="B2687">
        <v>2012</v>
      </c>
      <c r="C2687">
        <v>0</v>
      </c>
      <c r="G2687">
        <f>G$1*Sheet1!I2687</f>
        <v>-2.503</v>
      </c>
      <c r="H2687">
        <f>H$1*Sheet1!J2687</f>
        <v>0</v>
      </c>
      <c r="I2687">
        <f>I$1*Sheet1!K2687</f>
        <v>0</v>
      </c>
      <c r="J2687">
        <f>J$1*Sheet1!L2687</f>
        <v>0</v>
      </c>
      <c r="K2687">
        <f>K$1*Sheet1!M2687</f>
        <v>0</v>
      </c>
      <c r="L2687">
        <f>L$1*Sheet1!N2687</f>
        <v>-0.0551353</v>
      </c>
      <c r="M2687">
        <f>M$1*Sheet1!O2687</f>
        <v>0</v>
      </c>
      <c r="N2687">
        <f>N$1*Sheet1!P2687</f>
        <v>0</v>
      </c>
      <c r="O2687">
        <f>O$1*Sheet1!Q2687</f>
        <v>-0.183208889613935</v>
      </c>
      <c r="P2687">
        <f>P$1*Sheet1!R2687</f>
        <v>0</v>
      </c>
      <c r="Q2687">
        <f>Q$1*Sheet1!S2687</f>
        <v>0</v>
      </c>
      <c r="R2687">
        <f>R$1*Sheet1!T2687</f>
        <v>0</v>
      </c>
      <c r="S2687">
        <f>S$1*Sheet1!U2687</f>
        <v>2.312</v>
      </c>
      <c r="T2687">
        <f>T$1*Sheet1!V2687</f>
        <v>0</v>
      </c>
      <c r="U2687">
        <f>U$1*Sheet1!W2687</f>
        <v>0</v>
      </c>
      <c r="V2687">
        <f>V$1*Sheet1!X2687</f>
        <v>0.1116788</v>
      </c>
      <c r="W2687">
        <f>W$1*Sheet1!Y2687</f>
        <v>0</v>
      </c>
      <c r="X2687">
        <f>X$1*Sheet1!Z2687</f>
        <v>0</v>
      </c>
      <c r="Y2687">
        <f>Y$1*Sheet1!AA2687</f>
        <v>0</v>
      </c>
      <c r="Z2687">
        <f>Z$1*Sheet1!AB2687</f>
        <v>0</v>
      </c>
      <c r="AA2687">
        <f>AA$1*Sheet1!AC2687</f>
        <v>-0.980280031442643</v>
      </c>
      <c r="AB2687">
        <f>AB$1*Sheet1!AD2687</f>
        <v>0</v>
      </c>
      <c r="AC2687">
        <f>AC$1*Sheet1!AE2687</f>
        <v>0.690231717676098</v>
      </c>
      <c r="AD2687">
        <f>AD$1*Sheet1!AF2687</f>
        <v>0.13008879638673</v>
      </c>
      <c r="AE2687" s="4">
        <v>-2.366</v>
      </c>
      <c r="AF2687">
        <f t="shared" si="123"/>
        <v>-2.84362490699375</v>
      </c>
      <c r="AG2687">
        <f t="shared" si="124"/>
        <v>1</v>
      </c>
      <c r="AH2687">
        <f t="shared" si="125"/>
        <v>0</v>
      </c>
      <c r="AI2687">
        <v>0</v>
      </c>
      <c r="AJ2687">
        <v>1</v>
      </c>
    </row>
    <row r="2688" spans="1:36">
      <c r="A2688">
        <v>600730</v>
      </c>
      <c r="B2688">
        <v>2012</v>
      </c>
      <c r="C2688">
        <v>1</v>
      </c>
      <c r="G2688">
        <f>G$1*Sheet1!I2688</f>
        <v>-2.503</v>
      </c>
      <c r="H2688">
        <f>H$1*Sheet1!J2688</f>
        <v>0</v>
      </c>
      <c r="I2688">
        <f>I$1*Sheet1!K2688</f>
        <v>0</v>
      </c>
      <c r="J2688">
        <f>J$1*Sheet1!L2688</f>
        <v>0</v>
      </c>
      <c r="K2688">
        <f>K$1*Sheet1!M2688</f>
        <v>0</v>
      </c>
      <c r="L2688">
        <f>L$1*Sheet1!N2688</f>
        <v>-0.4814348</v>
      </c>
      <c r="M2688">
        <f>M$1*Sheet1!O2688</f>
        <v>0</v>
      </c>
      <c r="N2688">
        <f>N$1*Sheet1!P2688</f>
        <v>0</v>
      </c>
      <c r="O2688">
        <f>O$1*Sheet1!Q2688</f>
        <v>-0.0233532099473369</v>
      </c>
      <c r="P2688">
        <f>P$1*Sheet1!R2688</f>
        <v>0</v>
      </c>
      <c r="Q2688">
        <f>Q$1*Sheet1!S2688</f>
        <v>0</v>
      </c>
      <c r="R2688">
        <f>R$1*Sheet1!T2688</f>
        <v>0</v>
      </c>
      <c r="S2688">
        <f>S$1*Sheet1!U2688</f>
        <v>0</v>
      </c>
      <c r="T2688">
        <f>T$1*Sheet1!V2688</f>
        <v>0</v>
      </c>
      <c r="U2688">
        <f>U$1*Sheet1!W2688</f>
        <v>0</v>
      </c>
      <c r="V2688">
        <f>V$1*Sheet1!X2688</f>
        <v>0.0940315</v>
      </c>
      <c r="W2688">
        <f>W$1*Sheet1!Y2688</f>
        <v>0</v>
      </c>
      <c r="X2688">
        <f>X$1*Sheet1!Z2688</f>
        <v>0</v>
      </c>
      <c r="Y2688">
        <f>Y$1*Sheet1!AA2688</f>
        <v>0</v>
      </c>
      <c r="Z2688">
        <f>Z$1*Sheet1!AB2688</f>
        <v>0</v>
      </c>
      <c r="AA2688">
        <f>AA$1*Sheet1!AC2688</f>
        <v>-0.628530016422271</v>
      </c>
      <c r="AB2688">
        <f>AB$1*Sheet1!AD2688</f>
        <v>0</v>
      </c>
      <c r="AC2688">
        <f>AC$1*Sheet1!AE2688</f>
        <v>0.489158684297103</v>
      </c>
      <c r="AD2688">
        <f>AD$1*Sheet1!AF2688</f>
        <v>0.123843007562277</v>
      </c>
      <c r="AE2688" s="4">
        <v>-2.366</v>
      </c>
      <c r="AF2688">
        <f t="shared" si="123"/>
        <v>-5.29528483451023</v>
      </c>
      <c r="AG2688">
        <f t="shared" si="124"/>
        <v>0</v>
      </c>
      <c r="AH2688">
        <f t="shared" si="125"/>
        <v>0</v>
      </c>
      <c r="AI2688">
        <v>0</v>
      </c>
      <c r="AJ2688">
        <v>0</v>
      </c>
    </row>
    <row r="2689" spans="1:36">
      <c r="A2689">
        <v>600731</v>
      </c>
      <c r="B2689">
        <v>2012</v>
      </c>
      <c r="C2689">
        <v>0</v>
      </c>
      <c r="G2689">
        <f>G$1*Sheet1!I2689</f>
        <v>-2.503</v>
      </c>
      <c r="H2689">
        <f>H$1*Sheet1!J2689</f>
        <v>0</v>
      </c>
      <c r="I2689">
        <f>I$1*Sheet1!K2689</f>
        <v>0</v>
      </c>
      <c r="J2689">
        <f>J$1*Sheet1!L2689</f>
        <v>0</v>
      </c>
      <c r="K2689">
        <f>K$1*Sheet1!M2689</f>
        <v>0</v>
      </c>
      <c r="L2689">
        <f>L$1*Sheet1!N2689</f>
        <v>-0.0810227</v>
      </c>
      <c r="M2689">
        <f>M$1*Sheet1!O2689</f>
        <v>0</v>
      </c>
      <c r="N2689">
        <f>N$1*Sheet1!P2689</f>
        <v>0</v>
      </c>
      <c r="O2689">
        <f>O$1*Sheet1!Q2689</f>
        <v>-0.00734450097312452</v>
      </c>
      <c r="P2689">
        <f>P$1*Sheet1!R2689</f>
        <v>0</v>
      </c>
      <c r="Q2689">
        <f>Q$1*Sheet1!S2689</f>
        <v>0</v>
      </c>
      <c r="R2689">
        <f>R$1*Sheet1!T2689</f>
        <v>0</v>
      </c>
      <c r="S2689">
        <f>S$1*Sheet1!U2689</f>
        <v>0</v>
      </c>
      <c r="T2689">
        <f>T$1*Sheet1!V2689</f>
        <v>0</v>
      </c>
      <c r="U2689">
        <f>U$1*Sheet1!W2689</f>
        <v>0</v>
      </c>
      <c r="V2689">
        <f>V$1*Sheet1!X2689</f>
        <v>0.0616344</v>
      </c>
      <c r="W2689">
        <f>W$1*Sheet1!Y2689</f>
        <v>0</v>
      </c>
      <c r="X2689">
        <f>X$1*Sheet1!Z2689</f>
        <v>0</v>
      </c>
      <c r="Y2689">
        <f>Y$1*Sheet1!AA2689</f>
        <v>0</v>
      </c>
      <c r="Z2689">
        <f>Z$1*Sheet1!AB2689</f>
        <v>0</v>
      </c>
      <c r="AA2689">
        <f>AA$1*Sheet1!AC2689</f>
        <v>-0.821100025534631</v>
      </c>
      <c r="AB2689">
        <f>AB$1*Sheet1!AD2689</f>
        <v>0</v>
      </c>
      <c r="AC2689">
        <f>AC$1*Sheet1!AE2689</f>
        <v>0.417283181766289</v>
      </c>
      <c r="AD2689">
        <f>AD$1*Sheet1!AF2689</f>
        <v>0.171170510005435</v>
      </c>
      <c r="AE2689" s="4">
        <v>-2.366</v>
      </c>
      <c r="AF2689">
        <f t="shared" si="123"/>
        <v>-5.12837913473603</v>
      </c>
      <c r="AG2689">
        <f t="shared" si="124"/>
        <v>0</v>
      </c>
      <c r="AH2689">
        <f t="shared" si="125"/>
        <v>1</v>
      </c>
      <c r="AI2689">
        <v>0</v>
      </c>
      <c r="AJ2689">
        <v>1</v>
      </c>
    </row>
    <row r="2690" spans="1:36">
      <c r="A2690">
        <v>600734</v>
      </c>
      <c r="B2690">
        <v>2012</v>
      </c>
      <c r="C2690">
        <v>0</v>
      </c>
      <c r="G2690">
        <f>G$1*Sheet1!I2690</f>
        <v>-2.503</v>
      </c>
      <c r="H2690">
        <f>H$1*Sheet1!J2690</f>
        <v>0</v>
      </c>
      <c r="I2690">
        <f>I$1*Sheet1!K2690</f>
        <v>0</v>
      </c>
      <c r="J2690">
        <f>J$1*Sheet1!L2690</f>
        <v>0</v>
      </c>
      <c r="K2690">
        <f>K$1*Sheet1!M2690</f>
        <v>0</v>
      </c>
      <c r="L2690">
        <f>L$1*Sheet1!N2690</f>
        <v>-0.3513653</v>
      </c>
      <c r="M2690">
        <f>M$1*Sheet1!O2690</f>
        <v>0</v>
      </c>
      <c r="N2690">
        <f>N$1*Sheet1!P2690</f>
        <v>0</v>
      </c>
      <c r="O2690">
        <f>O$1*Sheet1!Q2690</f>
        <v>-0.213542200931628</v>
      </c>
      <c r="P2690">
        <f>P$1*Sheet1!R2690</f>
        <v>0</v>
      </c>
      <c r="Q2690">
        <f>Q$1*Sheet1!S2690</f>
        <v>0</v>
      </c>
      <c r="R2690">
        <f>R$1*Sheet1!T2690</f>
        <v>0</v>
      </c>
      <c r="S2690">
        <f>S$1*Sheet1!U2690</f>
        <v>0</v>
      </c>
      <c r="T2690">
        <f>T$1*Sheet1!V2690</f>
        <v>0</v>
      </c>
      <c r="U2690">
        <f>U$1*Sheet1!W2690</f>
        <v>0</v>
      </c>
      <c r="V2690">
        <f>V$1*Sheet1!X2690</f>
        <v>0.0824598</v>
      </c>
      <c r="W2690">
        <f>W$1*Sheet1!Y2690</f>
        <v>0</v>
      </c>
      <c r="X2690">
        <f>X$1*Sheet1!Z2690</f>
        <v>0</v>
      </c>
      <c r="Y2690">
        <f>Y$1*Sheet1!AA2690</f>
        <v>0</v>
      </c>
      <c r="Z2690">
        <f>Z$1*Sheet1!AB2690</f>
        <v>0</v>
      </c>
      <c r="AA2690">
        <f>AA$1*Sheet1!AC2690</f>
        <v>-0.767339989185334</v>
      </c>
      <c r="AB2690">
        <f>AB$1*Sheet1!AD2690</f>
        <v>0</v>
      </c>
      <c r="AC2690">
        <f>AC$1*Sheet1!AE2690</f>
        <v>1.01024838071615</v>
      </c>
      <c r="AD2690">
        <f>AD$1*Sheet1!AF2690</f>
        <v>0.131089565304103</v>
      </c>
      <c r="AE2690" s="4">
        <v>-2.366</v>
      </c>
      <c r="AF2690">
        <f t="shared" si="123"/>
        <v>-4.97744974409671</v>
      </c>
      <c r="AG2690">
        <f t="shared" si="124"/>
        <v>0</v>
      </c>
      <c r="AH2690">
        <f t="shared" si="125"/>
        <v>1</v>
      </c>
      <c r="AI2690">
        <v>0</v>
      </c>
      <c r="AJ2690">
        <v>1</v>
      </c>
    </row>
    <row r="2691" spans="1:36">
      <c r="A2691">
        <v>600735</v>
      </c>
      <c r="B2691">
        <v>2012</v>
      </c>
      <c r="C2691">
        <v>0</v>
      </c>
      <c r="G2691">
        <f>G$1*Sheet1!I2691</f>
        <v>-2.503</v>
      </c>
      <c r="H2691">
        <f>H$1*Sheet1!J2691</f>
        <v>0</v>
      </c>
      <c r="I2691">
        <f>I$1*Sheet1!K2691</f>
        <v>0</v>
      </c>
      <c r="J2691">
        <f>J$1*Sheet1!L2691</f>
        <v>0</v>
      </c>
      <c r="K2691">
        <f>K$1*Sheet1!M2691</f>
        <v>0</v>
      </c>
      <c r="L2691">
        <f>L$1*Sheet1!N2691</f>
        <v>-0.1340273</v>
      </c>
      <c r="M2691">
        <f>M$1*Sheet1!O2691</f>
        <v>0</v>
      </c>
      <c r="N2691">
        <f>N$1*Sheet1!P2691</f>
        <v>0</v>
      </c>
      <c r="O2691">
        <f>O$1*Sheet1!Q2691</f>
        <v>-0.328119825496987</v>
      </c>
      <c r="P2691">
        <f>P$1*Sheet1!R2691</f>
        <v>0</v>
      </c>
      <c r="Q2691">
        <f>Q$1*Sheet1!S2691</f>
        <v>0</v>
      </c>
      <c r="R2691">
        <f>R$1*Sheet1!T2691</f>
        <v>0</v>
      </c>
      <c r="S2691">
        <f>S$1*Sheet1!U2691</f>
        <v>0</v>
      </c>
      <c r="T2691">
        <f>T$1*Sheet1!V2691</f>
        <v>0</v>
      </c>
      <c r="U2691">
        <f>U$1*Sheet1!W2691</f>
        <v>0</v>
      </c>
      <c r="V2691">
        <f>V$1*Sheet1!X2691</f>
        <v>0.1435574</v>
      </c>
      <c r="W2691">
        <f>W$1*Sheet1!Y2691</f>
        <v>0</v>
      </c>
      <c r="X2691">
        <f>X$1*Sheet1!Z2691</f>
        <v>0</v>
      </c>
      <c r="Y2691">
        <f>Y$1*Sheet1!AA2691</f>
        <v>0</v>
      </c>
      <c r="Z2691">
        <f>Z$1*Sheet1!AB2691</f>
        <v>0</v>
      </c>
      <c r="AA2691">
        <f>AA$1*Sheet1!AC2691</f>
        <v>-1.16969999098778</v>
      </c>
      <c r="AB2691">
        <f>AB$1*Sheet1!AD2691</f>
        <v>0</v>
      </c>
      <c r="AC2691">
        <f>AC$1*Sheet1!AE2691</f>
        <v>0.792239455832015</v>
      </c>
      <c r="AD2691">
        <f>AD$1*Sheet1!AF2691</f>
        <v>0.173609540102</v>
      </c>
      <c r="AE2691" s="4">
        <v>-2.366</v>
      </c>
      <c r="AF2691">
        <f t="shared" ref="AF2691:AF2754" si="126">SUM(G2691:AE2691)</f>
        <v>-5.39144072055075</v>
      </c>
      <c r="AG2691">
        <f t="shared" ref="AG2691:AG2754" si="127">IF(AF2691&gt;$AL$2,1,0)</f>
        <v>0</v>
      </c>
      <c r="AH2691">
        <f t="shared" ref="AH2691:AH2754" si="128">IF(C2691=AG2691,1,0)</f>
        <v>1</v>
      </c>
      <c r="AI2691">
        <v>0</v>
      </c>
      <c r="AJ2691">
        <v>1</v>
      </c>
    </row>
    <row r="2692" spans="1:36">
      <c r="A2692">
        <v>600736</v>
      </c>
      <c r="B2692">
        <v>2012</v>
      </c>
      <c r="C2692">
        <v>0</v>
      </c>
      <c r="G2692">
        <f>G$1*Sheet1!I2692</f>
        <v>-2.503</v>
      </c>
      <c r="H2692">
        <f>H$1*Sheet1!J2692</f>
        <v>0</v>
      </c>
      <c r="I2692">
        <f>I$1*Sheet1!K2692</f>
        <v>0</v>
      </c>
      <c r="J2692">
        <f>J$1*Sheet1!L2692</f>
        <v>0</v>
      </c>
      <c r="K2692">
        <f>K$1*Sheet1!M2692</f>
        <v>0</v>
      </c>
      <c r="L2692">
        <f>L$1*Sheet1!N2692</f>
        <v>-0.1379499</v>
      </c>
      <c r="M2692">
        <f>M$1*Sheet1!O2692</f>
        <v>0</v>
      </c>
      <c r="N2692">
        <f>N$1*Sheet1!P2692</f>
        <v>0</v>
      </c>
      <c r="O2692">
        <f>O$1*Sheet1!Q2692</f>
        <v>-0.182029687101262</v>
      </c>
      <c r="P2692">
        <f>P$1*Sheet1!R2692</f>
        <v>0</v>
      </c>
      <c r="Q2692">
        <f>Q$1*Sheet1!S2692</f>
        <v>0</v>
      </c>
      <c r="R2692">
        <f>R$1*Sheet1!T2692</f>
        <v>0</v>
      </c>
      <c r="S2692">
        <f>S$1*Sheet1!U2692</f>
        <v>0</v>
      </c>
      <c r="T2692">
        <f>T$1*Sheet1!V2692</f>
        <v>0</v>
      </c>
      <c r="U2692">
        <f>U$1*Sheet1!W2692</f>
        <v>0</v>
      </c>
      <c r="V2692">
        <f>V$1*Sheet1!X2692</f>
        <v>0.0885537</v>
      </c>
      <c r="W2692">
        <f>W$1*Sheet1!Y2692</f>
        <v>0</v>
      </c>
      <c r="X2692">
        <f>X$1*Sheet1!Z2692</f>
        <v>0</v>
      </c>
      <c r="Y2692">
        <f>Y$1*Sheet1!AA2692</f>
        <v>0</v>
      </c>
      <c r="Z2692">
        <f>Z$1*Sheet1!AB2692</f>
        <v>0</v>
      </c>
      <c r="AA2692">
        <f>AA$1*Sheet1!AC2692</f>
        <v>-0.926939992815255</v>
      </c>
      <c r="AB2692">
        <f>AB$1*Sheet1!AD2692</f>
        <v>0</v>
      </c>
      <c r="AC2692">
        <f>AC$1*Sheet1!AE2692</f>
        <v>0.890722779076684</v>
      </c>
      <c r="AD2692">
        <f>AD$1*Sheet1!AF2692</f>
        <v>0.124728947644269</v>
      </c>
      <c r="AE2692" s="4">
        <v>-2.366</v>
      </c>
      <c r="AF2692">
        <f t="shared" si="126"/>
        <v>-5.01191415319556</v>
      </c>
      <c r="AG2692">
        <f t="shared" si="127"/>
        <v>0</v>
      </c>
      <c r="AH2692">
        <f t="shared" si="128"/>
        <v>1</v>
      </c>
      <c r="AI2692">
        <v>0</v>
      </c>
      <c r="AJ2692">
        <v>1</v>
      </c>
    </row>
    <row r="2693" spans="1:36">
      <c r="A2693">
        <v>600737</v>
      </c>
      <c r="B2693">
        <v>2012</v>
      </c>
      <c r="C2693">
        <v>0</v>
      </c>
      <c r="G2693">
        <f>G$1*Sheet1!I2693</f>
        <v>-2.503</v>
      </c>
      <c r="H2693">
        <f>H$1*Sheet1!J2693</f>
        <v>0</v>
      </c>
      <c r="I2693">
        <f>I$1*Sheet1!K2693</f>
        <v>0</v>
      </c>
      <c r="J2693">
        <f>J$1*Sheet1!L2693</f>
        <v>0</v>
      </c>
      <c r="K2693">
        <f>K$1*Sheet1!M2693</f>
        <v>0</v>
      </c>
      <c r="L2693">
        <f>L$1*Sheet1!N2693</f>
        <v>-0.2053964</v>
      </c>
      <c r="M2693">
        <f>M$1*Sheet1!O2693</f>
        <v>0</v>
      </c>
      <c r="N2693">
        <f>N$1*Sheet1!P2693</f>
        <v>0</v>
      </c>
      <c r="O2693">
        <f>O$1*Sheet1!Q2693</f>
        <v>-0.50306627796302</v>
      </c>
      <c r="P2693">
        <f>P$1*Sheet1!R2693</f>
        <v>0</v>
      </c>
      <c r="Q2693">
        <f>Q$1*Sheet1!S2693</f>
        <v>0</v>
      </c>
      <c r="R2693">
        <f>R$1*Sheet1!T2693</f>
        <v>0</v>
      </c>
      <c r="S2693">
        <f>S$1*Sheet1!U2693</f>
        <v>0</v>
      </c>
      <c r="T2693">
        <f>T$1*Sheet1!V2693</f>
        <v>0</v>
      </c>
      <c r="U2693">
        <f>U$1*Sheet1!W2693</f>
        <v>0</v>
      </c>
      <c r="V2693">
        <f>V$1*Sheet1!X2693</f>
        <v>0.0667035</v>
      </c>
      <c r="W2693">
        <f>W$1*Sheet1!Y2693</f>
        <v>0</v>
      </c>
      <c r="X2693">
        <f>X$1*Sheet1!Z2693</f>
        <v>0</v>
      </c>
      <c r="Y2693">
        <f>Y$1*Sheet1!AA2693</f>
        <v>0</v>
      </c>
      <c r="Z2693">
        <f>Z$1*Sheet1!AB2693</f>
        <v>0</v>
      </c>
      <c r="AA2693">
        <f>AA$1*Sheet1!AC2693</f>
        <v>-1.68441000080109</v>
      </c>
      <c r="AB2693">
        <f>AB$1*Sheet1!AD2693</f>
        <v>0</v>
      </c>
      <c r="AC2693">
        <f>AC$1*Sheet1!AE2693</f>
        <v>0.612172631606861</v>
      </c>
      <c r="AD2693">
        <f>AD$1*Sheet1!AF2693</f>
        <v>0.0529898595611767</v>
      </c>
      <c r="AE2693" s="4">
        <v>-2.366</v>
      </c>
      <c r="AF2693">
        <f t="shared" si="126"/>
        <v>-6.53000668759607</v>
      </c>
      <c r="AG2693">
        <f t="shared" si="127"/>
        <v>0</v>
      </c>
      <c r="AH2693">
        <f t="shared" si="128"/>
        <v>1</v>
      </c>
      <c r="AI2693">
        <v>0</v>
      </c>
      <c r="AJ2693">
        <v>1</v>
      </c>
    </row>
    <row r="2694" spans="1:36">
      <c r="A2694">
        <v>600739</v>
      </c>
      <c r="B2694">
        <v>2012</v>
      </c>
      <c r="C2694">
        <v>0</v>
      </c>
      <c r="G2694">
        <f>G$1*Sheet1!I2694</f>
        <v>-2.503</v>
      </c>
      <c r="H2694">
        <f>H$1*Sheet1!J2694</f>
        <v>0</v>
      </c>
      <c r="I2694">
        <f>I$1*Sheet1!K2694</f>
        <v>0</v>
      </c>
      <c r="J2694">
        <f>J$1*Sheet1!L2694</f>
        <v>0</v>
      </c>
      <c r="K2694">
        <f>K$1*Sheet1!M2694</f>
        <v>0</v>
      </c>
      <c r="L2694">
        <f>L$1*Sheet1!N2694</f>
        <v>-0.0981453</v>
      </c>
      <c r="M2694">
        <f>M$1*Sheet1!O2694</f>
        <v>0</v>
      </c>
      <c r="N2694">
        <f>N$1*Sheet1!P2694</f>
        <v>0</v>
      </c>
      <c r="O2694">
        <f>O$1*Sheet1!Q2694</f>
        <v>-3.1618281409315</v>
      </c>
      <c r="P2694">
        <f>P$1*Sheet1!R2694</f>
        <v>0</v>
      </c>
      <c r="Q2694">
        <f>Q$1*Sheet1!S2694</f>
        <v>0</v>
      </c>
      <c r="R2694">
        <f>R$1*Sheet1!T2694</f>
        <v>0</v>
      </c>
      <c r="S2694">
        <f>S$1*Sheet1!U2694</f>
        <v>0</v>
      </c>
      <c r="T2694">
        <f>T$1*Sheet1!V2694</f>
        <v>0</v>
      </c>
      <c r="U2694">
        <f>U$1*Sheet1!W2694</f>
        <v>0</v>
      </c>
      <c r="V2694">
        <f>V$1*Sheet1!X2694</f>
        <v>0.0764208</v>
      </c>
      <c r="W2694">
        <f>W$1*Sheet1!Y2694</f>
        <v>0</v>
      </c>
      <c r="X2694">
        <f>X$1*Sheet1!Z2694</f>
        <v>0</v>
      </c>
      <c r="Y2694">
        <f>Y$1*Sheet1!AA2694</f>
        <v>0</v>
      </c>
      <c r="Z2694">
        <f>Z$1*Sheet1!AB2694</f>
        <v>0</v>
      </c>
      <c r="AA2694">
        <f>AA$1*Sheet1!AC2694</f>
        <v>-0.394799996495247</v>
      </c>
      <c r="AB2694">
        <f>AB$1*Sheet1!AD2694</f>
        <v>0</v>
      </c>
      <c r="AC2694">
        <f>AC$1*Sheet1!AE2694</f>
        <v>0.781613164832602</v>
      </c>
      <c r="AD2694">
        <f>AD$1*Sheet1!AF2694</f>
        <v>0.168730802636081</v>
      </c>
      <c r="AE2694" s="4">
        <v>-2.366</v>
      </c>
      <c r="AF2694">
        <f t="shared" si="126"/>
        <v>-7.49700866995806</v>
      </c>
      <c r="AG2694">
        <f t="shared" si="127"/>
        <v>0</v>
      </c>
      <c r="AH2694">
        <f t="shared" si="128"/>
        <v>1</v>
      </c>
      <c r="AI2694">
        <v>0</v>
      </c>
      <c r="AJ2694">
        <v>1</v>
      </c>
    </row>
    <row r="2695" spans="1:36">
      <c r="A2695">
        <v>600740</v>
      </c>
      <c r="B2695">
        <v>2012</v>
      </c>
      <c r="C2695">
        <v>0</v>
      </c>
      <c r="G2695">
        <f>G$1*Sheet1!I2695</f>
        <v>-2.503</v>
      </c>
      <c r="H2695">
        <f>H$1*Sheet1!J2695</f>
        <v>0</v>
      </c>
      <c r="I2695">
        <f>I$1*Sheet1!K2695</f>
        <v>0</v>
      </c>
      <c r="J2695">
        <f>J$1*Sheet1!L2695</f>
        <v>0</v>
      </c>
      <c r="K2695">
        <f>K$1*Sheet1!M2695</f>
        <v>0</v>
      </c>
      <c r="L2695">
        <f>L$1*Sheet1!N2695</f>
        <v>-0.1015267</v>
      </c>
      <c r="M2695">
        <f>M$1*Sheet1!O2695</f>
        <v>0</v>
      </c>
      <c r="N2695">
        <f>N$1*Sheet1!P2695</f>
        <v>0</v>
      </c>
      <c r="O2695">
        <f>O$1*Sheet1!Q2695</f>
        <v>-0.0120196373929584</v>
      </c>
      <c r="P2695">
        <f>P$1*Sheet1!R2695</f>
        <v>0</v>
      </c>
      <c r="Q2695">
        <f>Q$1*Sheet1!S2695</f>
        <v>0</v>
      </c>
      <c r="R2695">
        <f>R$1*Sheet1!T2695</f>
        <v>0</v>
      </c>
      <c r="S2695">
        <f>S$1*Sheet1!U2695</f>
        <v>0</v>
      </c>
      <c r="T2695">
        <f>T$1*Sheet1!V2695</f>
        <v>0</v>
      </c>
      <c r="U2695">
        <f>U$1*Sheet1!W2695</f>
        <v>0</v>
      </c>
      <c r="V2695">
        <f>V$1*Sheet1!X2695</f>
        <v>0.0412055</v>
      </c>
      <c r="W2695">
        <f>W$1*Sheet1!Y2695</f>
        <v>0</v>
      </c>
      <c r="X2695">
        <f>X$1*Sheet1!Z2695</f>
        <v>0</v>
      </c>
      <c r="Y2695">
        <f>Y$1*Sheet1!AA2695</f>
        <v>0</v>
      </c>
      <c r="Z2695">
        <f>Z$1*Sheet1!AB2695</f>
        <v>0</v>
      </c>
      <c r="AA2695">
        <f>AA$1*Sheet1!AC2695</f>
        <v>-0.863940002202988</v>
      </c>
      <c r="AB2695">
        <f>AB$1*Sheet1!AD2695</f>
        <v>0</v>
      </c>
      <c r="AC2695">
        <f>AC$1*Sheet1!AE2695</f>
        <v>0.241551716841383</v>
      </c>
      <c r="AD2695">
        <f>AD$1*Sheet1!AF2695</f>
        <v>0.161123194283832</v>
      </c>
      <c r="AE2695" s="4">
        <v>-2.366</v>
      </c>
      <c r="AF2695">
        <f t="shared" si="126"/>
        <v>-5.40260592847073</v>
      </c>
      <c r="AG2695">
        <f t="shared" si="127"/>
        <v>0</v>
      </c>
      <c r="AH2695">
        <f t="shared" si="128"/>
        <v>1</v>
      </c>
      <c r="AI2695">
        <v>0</v>
      </c>
      <c r="AJ2695">
        <v>1</v>
      </c>
    </row>
    <row r="2696" spans="1:36">
      <c r="A2696">
        <v>600741</v>
      </c>
      <c r="B2696">
        <v>2012</v>
      </c>
      <c r="C2696">
        <v>0</v>
      </c>
      <c r="G2696">
        <f>G$1*Sheet1!I2696</f>
        <v>-2.503</v>
      </c>
      <c r="H2696">
        <f>H$1*Sheet1!J2696</f>
        <v>0</v>
      </c>
      <c r="I2696">
        <f>I$1*Sheet1!K2696</f>
        <v>0</v>
      </c>
      <c r="J2696">
        <f>J$1*Sheet1!L2696</f>
        <v>0</v>
      </c>
      <c r="K2696">
        <f>K$1*Sheet1!M2696</f>
        <v>0</v>
      </c>
      <c r="L2696">
        <f>L$1*Sheet1!N2696</f>
        <v>-0.0756866</v>
      </c>
      <c r="M2696">
        <f>M$1*Sheet1!O2696</f>
        <v>0</v>
      </c>
      <c r="N2696">
        <f>N$1*Sheet1!P2696</f>
        <v>0</v>
      </c>
      <c r="O2696">
        <f>O$1*Sheet1!Q2696</f>
        <v>-1.05986266355752</v>
      </c>
      <c r="P2696">
        <f>P$1*Sheet1!R2696</f>
        <v>0</v>
      </c>
      <c r="Q2696">
        <f>Q$1*Sheet1!S2696</f>
        <v>0</v>
      </c>
      <c r="R2696">
        <f>R$1*Sheet1!T2696</f>
        <v>0</v>
      </c>
      <c r="S2696">
        <f>S$1*Sheet1!U2696</f>
        <v>0</v>
      </c>
      <c r="T2696">
        <f>T$1*Sheet1!V2696</f>
        <v>0</v>
      </c>
      <c r="U2696">
        <f>U$1*Sheet1!W2696</f>
        <v>0</v>
      </c>
      <c r="V2696">
        <f>V$1*Sheet1!X2696</f>
        <v>0.0847107</v>
      </c>
      <c r="W2696">
        <f>W$1*Sheet1!Y2696</f>
        <v>0</v>
      </c>
      <c r="X2696">
        <f>X$1*Sheet1!Z2696</f>
        <v>0</v>
      </c>
      <c r="Y2696">
        <f>Y$1*Sheet1!AA2696</f>
        <v>0</v>
      </c>
      <c r="Z2696">
        <f>Z$1*Sheet1!AB2696</f>
        <v>0</v>
      </c>
      <c r="AA2696">
        <f>AA$1*Sheet1!AC2696</f>
        <v>-1.3832699688077</v>
      </c>
      <c r="AB2696">
        <f>AB$1*Sheet1!AD2696</f>
        <v>0</v>
      </c>
      <c r="AC2696">
        <f>AC$1*Sheet1!AE2696</f>
        <v>0.67213192060065</v>
      </c>
      <c r="AD2696">
        <f>AD$1*Sheet1!AF2696</f>
        <v>0.158273310603315</v>
      </c>
      <c r="AE2696" s="4">
        <v>-2.366</v>
      </c>
      <c r="AF2696">
        <f t="shared" si="126"/>
        <v>-6.47270330116126</v>
      </c>
      <c r="AG2696">
        <f t="shared" si="127"/>
        <v>0</v>
      </c>
      <c r="AH2696">
        <f t="shared" si="128"/>
        <v>1</v>
      </c>
      <c r="AI2696">
        <v>0</v>
      </c>
      <c r="AJ2696">
        <v>1</v>
      </c>
    </row>
    <row r="2697" spans="1:36">
      <c r="A2697">
        <v>600743</v>
      </c>
      <c r="B2697">
        <v>2012</v>
      </c>
      <c r="C2697">
        <v>0</v>
      </c>
      <c r="G2697">
        <f>G$1*Sheet1!I2697</f>
        <v>-2.503</v>
      </c>
      <c r="H2697">
        <f>H$1*Sheet1!J2697</f>
        <v>0</v>
      </c>
      <c r="I2697">
        <f>I$1*Sheet1!K2697</f>
        <v>0</v>
      </c>
      <c r="J2697">
        <f>J$1*Sheet1!L2697</f>
        <v>0</v>
      </c>
      <c r="K2697">
        <f>K$1*Sheet1!M2697</f>
        <v>0</v>
      </c>
      <c r="L2697">
        <f>L$1*Sheet1!N2697</f>
        <v>-31.7680275</v>
      </c>
      <c r="M2697">
        <f>M$1*Sheet1!O2697</f>
        <v>0</v>
      </c>
      <c r="N2697">
        <f>N$1*Sheet1!P2697</f>
        <v>0</v>
      </c>
      <c r="O2697">
        <f>O$1*Sheet1!Q2697</f>
        <v>-0.0714464500459246</v>
      </c>
      <c r="P2697">
        <f>P$1*Sheet1!R2697</f>
        <v>0</v>
      </c>
      <c r="Q2697">
        <f>Q$1*Sheet1!S2697</f>
        <v>0</v>
      </c>
      <c r="R2697">
        <f>R$1*Sheet1!T2697</f>
        <v>0</v>
      </c>
      <c r="S2697">
        <f>S$1*Sheet1!U2697</f>
        <v>0</v>
      </c>
      <c r="T2697">
        <f>T$1*Sheet1!V2697</f>
        <v>0</v>
      </c>
      <c r="U2697">
        <f>U$1*Sheet1!W2697</f>
        <v>0</v>
      </c>
      <c r="V2697">
        <f>V$1*Sheet1!X2697</f>
        <v>0.0890356</v>
      </c>
      <c r="W2697">
        <f>W$1*Sheet1!Y2697</f>
        <v>0</v>
      </c>
      <c r="X2697">
        <f>X$1*Sheet1!Z2697</f>
        <v>0</v>
      </c>
      <c r="Y2697">
        <f>Y$1*Sheet1!AA2697</f>
        <v>0</v>
      </c>
      <c r="Z2697">
        <f>Z$1*Sheet1!AB2697</f>
        <v>0</v>
      </c>
      <c r="AA2697">
        <f>AA$1*Sheet1!AC2697</f>
        <v>-1.6250220143795</v>
      </c>
      <c r="AB2697">
        <f>AB$1*Sheet1!AD2697</f>
        <v>0</v>
      </c>
      <c r="AC2697">
        <f>AC$1*Sheet1!AE2697</f>
        <v>0.911272019610718</v>
      </c>
      <c r="AD2697">
        <f>AD$1*Sheet1!AF2697</f>
        <v>0.115613533823391</v>
      </c>
      <c r="AE2697" s="4">
        <v>-2.366</v>
      </c>
      <c r="AF2697">
        <f t="shared" si="126"/>
        <v>-37.2175748109913</v>
      </c>
      <c r="AG2697">
        <f t="shared" si="127"/>
        <v>0</v>
      </c>
      <c r="AH2697">
        <f t="shared" si="128"/>
        <v>1</v>
      </c>
      <c r="AI2697">
        <v>0</v>
      </c>
      <c r="AJ2697">
        <v>1</v>
      </c>
    </row>
    <row r="2698" spans="1:36">
      <c r="A2698">
        <v>600745</v>
      </c>
      <c r="B2698">
        <v>2012</v>
      </c>
      <c r="C2698">
        <v>0</v>
      </c>
      <c r="G2698">
        <f>G$1*Sheet1!I2698</f>
        <v>-2.503</v>
      </c>
      <c r="H2698">
        <f>H$1*Sheet1!J2698</f>
        <v>0</v>
      </c>
      <c r="I2698">
        <f>I$1*Sheet1!K2698</f>
        <v>0</v>
      </c>
      <c r="J2698">
        <f>J$1*Sheet1!L2698</f>
        <v>0</v>
      </c>
      <c r="K2698">
        <f>K$1*Sheet1!M2698</f>
        <v>0</v>
      </c>
      <c r="L2698">
        <f>L$1*Sheet1!N2698</f>
        <v>-0.2180134</v>
      </c>
      <c r="M2698">
        <f>M$1*Sheet1!O2698</f>
        <v>0</v>
      </c>
      <c r="N2698">
        <f>N$1*Sheet1!P2698</f>
        <v>0</v>
      </c>
      <c r="O2698">
        <f>O$1*Sheet1!Q2698</f>
        <v>-0.00452924263781438</v>
      </c>
      <c r="P2698">
        <f>P$1*Sheet1!R2698</f>
        <v>0</v>
      </c>
      <c r="Q2698">
        <f>Q$1*Sheet1!S2698</f>
        <v>0</v>
      </c>
      <c r="R2698">
        <f>R$1*Sheet1!T2698</f>
        <v>0</v>
      </c>
      <c r="S2698">
        <f>S$1*Sheet1!U2698</f>
        <v>0</v>
      </c>
      <c r="T2698">
        <f>T$1*Sheet1!V2698</f>
        <v>0</v>
      </c>
      <c r="U2698">
        <f>U$1*Sheet1!W2698</f>
        <v>0</v>
      </c>
      <c r="V2698">
        <f>V$1*Sheet1!X2698</f>
        <v>0.061122</v>
      </c>
      <c r="W2698">
        <f>W$1*Sheet1!Y2698</f>
        <v>0</v>
      </c>
      <c r="X2698">
        <f>X$1*Sheet1!Z2698</f>
        <v>0</v>
      </c>
      <c r="Y2698">
        <f>Y$1*Sheet1!AA2698</f>
        <v>0</v>
      </c>
      <c r="Z2698">
        <f>Z$1*Sheet1!AB2698</f>
        <v>0</v>
      </c>
      <c r="AA2698">
        <f>AA$1*Sheet1!AC2698</f>
        <v>-1.5159899636507</v>
      </c>
      <c r="AB2698">
        <f>AB$1*Sheet1!AD2698</f>
        <v>0</v>
      </c>
      <c r="AC2698">
        <f>AC$1*Sheet1!AE2698</f>
        <v>0.939505107829414</v>
      </c>
      <c r="AD2698">
        <f>AD$1*Sheet1!AF2698</f>
        <v>0.197215816630574</v>
      </c>
      <c r="AE2698" s="4">
        <v>-2.366</v>
      </c>
      <c r="AF2698">
        <f t="shared" si="126"/>
        <v>-5.40968968182853</v>
      </c>
      <c r="AG2698">
        <f t="shared" si="127"/>
        <v>0</v>
      </c>
      <c r="AH2698">
        <f t="shared" si="128"/>
        <v>1</v>
      </c>
      <c r="AI2698">
        <v>0</v>
      </c>
      <c r="AJ2698">
        <v>1</v>
      </c>
    </row>
    <row r="2699" spans="1:36">
      <c r="A2699">
        <v>600746</v>
      </c>
      <c r="B2699">
        <v>2012</v>
      </c>
      <c r="C2699">
        <v>0</v>
      </c>
      <c r="G2699">
        <f>G$1*Sheet1!I2699</f>
        <v>-2.503</v>
      </c>
      <c r="H2699">
        <f>H$1*Sheet1!J2699</f>
        <v>0</v>
      </c>
      <c r="I2699">
        <f>I$1*Sheet1!K2699</f>
        <v>0</v>
      </c>
      <c r="J2699">
        <f>J$1*Sheet1!L2699</f>
        <v>0</v>
      </c>
      <c r="K2699">
        <f>K$1*Sheet1!M2699</f>
        <v>0</v>
      </c>
      <c r="L2699">
        <f>L$1*Sheet1!N2699</f>
        <v>-0.1470953</v>
      </c>
      <c r="M2699">
        <f>M$1*Sheet1!O2699</f>
        <v>0</v>
      </c>
      <c r="N2699">
        <f>N$1*Sheet1!P2699</f>
        <v>0</v>
      </c>
      <c r="O2699">
        <f>O$1*Sheet1!Q2699</f>
        <v>-0.0447922683972562</v>
      </c>
      <c r="P2699">
        <f>P$1*Sheet1!R2699</f>
        <v>0</v>
      </c>
      <c r="Q2699">
        <f>Q$1*Sheet1!S2699</f>
        <v>0</v>
      </c>
      <c r="R2699">
        <f>R$1*Sheet1!T2699</f>
        <v>0</v>
      </c>
      <c r="S2699">
        <f>S$1*Sheet1!U2699</f>
        <v>0</v>
      </c>
      <c r="T2699">
        <f>T$1*Sheet1!V2699</f>
        <v>0</v>
      </c>
      <c r="U2699">
        <f>U$1*Sheet1!W2699</f>
        <v>0</v>
      </c>
      <c r="V2699">
        <f>V$1*Sheet1!X2699</f>
        <v>0.0434015</v>
      </c>
      <c r="W2699">
        <f>W$1*Sheet1!Y2699</f>
        <v>0</v>
      </c>
      <c r="X2699">
        <f>X$1*Sheet1!Z2699</f>
        <v>0</v>
      </c>
      <c r="Y2699">
        <f>Y$1*Sheet1!AA2699</f>
        <v>0</v>
      </c>
      <c r="Z2699">
        <f>Z$1*Sheet1!AB2699</f>
        <v>0</v>
      </c>
      <c r="AA2699">
        <f>AA$1*Sheet1!AC2699</f>
        <v>-1.26839996570349</v>
      </c>
      <c r="AB2699">
        <f>AB$1*Sheet1!AD2699</f>
        <v>0</v>
      </c>
      <c r="AC2699">
        <f>AC$1*Sheet1!AE2699</f>
        <v>0.18538286797766</v>
      </c>
      <c r="AD2699">
        <f>AD$1*Sheet1!AF2699</f>
        <v>0.163610269013733</v>
      </c>
      <c r="AE2699" s="4">
        <v>-2.366</v>
      </c>
      <c r="AF2699">
        <f t="shared" si="126"/>
        <v>-5.93689289710935</v>
      </c>
      <c r="AG2699">
        <f t="shared" si="127"/>
        <v>0</v>
      </c>
      <c r="AH2699">
        <f t="shared" si="128"/>
        <v>1</v>
      </c>
      <c r="AI2699">
        <v>0</v>
      </c>
      <c r="AJ2699">
        <v>1</v>
      </c>
    </row>
    <row r="2700" spans="1:36">
      <c r="A2700">
        <v>600748</v>
      </c>
      <c r="B2700">
        <v>2012</v>
      </c>
      <c r="C2700">
        <v>0</v>
      </c>
      <c r="G2700">
        <f>G$1*Sheet1!I2700</f>
        <v>-2.503</v>
      </c>
      <c r="H2700">
        <f>H$1*Sheet1!J2700</f>
        <v>0</v>
      </c>
      <c r="I2700">
        <f>I$1*Sheet1!K2700</f>
        <v>0</v>
      </c>
      <c r="J2700">
        <f>J$1*Sheet1!L2700</f>
        <v>0</v>
      </c>
      <c r="K2700">
        <f>K$1*Sheet1!M2700</f>
        <v>0</v>
      </c>
      <c r="L2700">
        <f>L$1*Sheet1!N2700</f>
        <v>-23.6061628</v>
      </c>
      <c r="M2700">
        <f>M$1*Sheet1!O2700</f>
        <v>0</v>
      </c>
      <c r="N2700">
        <f>N$1*Sheet1!P2700</f>
        <v>0</v>
      </c>
      <c r="O2700">
        <f>O$1*Sheet1!Q2700</f>
        <v>-0.18968945533082</v>
      </c>
      <c r="P2700">
        <f>P$1*Sheet1!R2700</f>
        <v>0</v>
      </c>
      <c r="Q2700">
        <f>Q$1*Sheet1!S2700</f>
        <v>0</v>
      </c>
      <c r="R2700">
        <f>R$1*Sheet1!T2700</f>
        <v>0</v>
      </c>
      <c r="S2700">
        <f>S$1*Sheet1!U2700</f>
        <v>0</v>
      </c>
      <c r="T2700">
        <f>T$1*Sheet1!V2700</f>
        <v>0</v>
      </c>
      <c r="U2700">
        <f>U$1*Sheet1!W2700</f>
        <v>0</v>
      </c>
      <c r="V2700">
        <f>V$1*Sheet1!X2700</f>
        <v>0.1053775</v>
      </c>
      <c r="W2700">
        <f>W$1*Sheet1!Y2700</f>
        <v>0</v>
      </c>
      <c r="X2700">
        <f>X$1*Sheet1!Z2700</f>
        <v>0</v>
      </c>
      <c r="Y2700">
        <f>Y$1*Sheet1!AA2700</f>
        <v>0</v>
      </c>
      <c r="Z2700">
        <f>Z$1*Sheet1!AB2700</f>
        <v>0</v>
      </c>
      <c r="AA2700">
        <f>AA$1*Sheet1!AC2700</f>
        <v>-1.4498400311172</v>
      </c>
      <c r="AB2700">
        <f>AB$1*Sheet1!AD2700</f>
        <v>0</v>
      </c>
      <c r="AC2700">
        <f>AC$1*Sheet1!AE2700</f>
        <v>0.729205926168822</v>
      </c>
      <c r="AD2700">
        <f>AD$1*Sheet1!AF2700</f>
        <v>0.16890321430545</v>
      </c>
      <c r="AE2700" s="4">
        <v>-2.366</v>
      </c>
      <c r="AF2700">
        <f t="shared" si="126"/>
        <v>-29.1112056459737</v>
      </c>
      <c r="AG2700">
        <f t="shared" si="127"/>
        <v>0</v>
      </c>
      <c r="AH2700">
        <f t="shared" si="128"/>
        <v>1</v>
      </c>
      <c r="AI2700">
        <v>0</v>
      </c>
      <c r="AJ2700">
        <v>1</v>
      </c>
    </row>
    <row r="2701" spans="1:36">
      <c r="A2701">
        <v>600755</v>
      </c>
      <c r="B2701">
        <v>2012</v>
      </c>
      <c r="C2701">
        <v>0</v>
      </c>
      <c r="G2701">
        <f>G$1*Sheet1!I2701</f>
        <v>-2.503</v>
      </c>
      <c r="H2701">
        <f>H$1*Sheet1!J2701</f>
        <v>0</v>
      </c>
      <c r="I2701">
        <f>I$1*Sheet1!K2701</f>
        <v>0</v>
      </c>
      <c r="J2701">
        <f>J$1*Sheet1!L2701</f>
        <v>0</v>
      </c>
      <c r="K2701">
        <f>K$1*Sheet1!M2701</f>
        <v>0</v>
      </c>
      <c r="L2701">
        <f>L$1*Sheet1!N2701</f>
        <v>-0.3539943</v>
      </c>
      <c r="M2701">
        <f>M$1*Sheet1!O2701</f>
        <v>0</v>
      </c>
      <c r="N2701">
        <f>N$1*Sheet1!P2701</f>
        <v>0</v>
      </c>
      <c r="O2701">
        <f>O$1*Sheet1!Q2701</f>
        <v>-0.313740918859386</v>
      </c>
      <c r="P2701">
        <f>P$1*Sheet1!R2701</f>
        <v>0</v>
      </c>
      <c r="Q2701">
        <f>Q$1*Sheet1!S2701</f>
        <v>0</v>
      </c>
      <c r="R2701">
        <f>R$1*Sheet1!T2701</f>
        <v>0</v>
      </c>
      <c r="S2701">
        <f>S$1*Sheet1!U2701</f>
        <v>0</v>
      </c>
      <c r="T2701">
        <f>T$1*Sheet1!V2701</f>
        <v>0</v>
      </c>
      <c r="U2701">
        <f>U$1*Sheet1!W2701</f>
        <v>0</v>
      </c>
      <c r="V2701">
        <f>V$1*Sheet1!X2701</f>
        <v>0.0726022</v>
      </c>
      <c r="W2701">
        <f>W$1*Sheet1!Y2701</f>
        <v>0</v>
      </c>
      <c r="X2701">
        <f>X$1*Sheet1!Z2701</f>
        <v>0</v>
      </c>
      <c r="Y2701">
        <f>Y$1*Sheet1!AA2701</f>
        <v>0</v>
      </c>
      <c r="Z2701">
        <f>Z$1*Sheet1!AB2701</f>
        <v>0</v>
      </c>
      <c r="AA2701">
        <f>AA$1*Sheet1!AC2701</f>
        <v>-0.662760014131664</v>
      </c>
      <c r="AB2701">
        <f>AB$1*Sheet1!AD2701</f>
        <v>0</v>
      </c>
      <c r="AC2701">
        <f>AC$1*Sheet1!AE2701</f>
        <v>0.976081086130559</v>
      </c>
      <c r="AD2701">
        <f>AD$1*Sheet1!AF2701</f>
        <v>0.163211240553241</v>
      </c>
      <c r="AE2701" s="4">
        <v>-2.366</v>
      </c>
      <c r="AF2701">
        <f t="shared" si="126"/>
        <v>-4.98760070630725</v>
      </c>
      <c r="AG2701">
        <f t="shared" si="127"/>
        <v>0</v>
      </c>
      <c r="AH2701">
        <f t="shared" si="128"/>
        <v>1</v>
      </c>
      <c r="AI2701">
        <v>0</v>
      </c>
      <c r="AJ2701">
        <v>1</v>
      </c>
    </row>
    <row r="2702" spans="1:36">
      <c r="A2702">
        <v>600757</v>
      </c>
      <c r="B2702">
        <v>2012</v>
      </c>
      <c r="C2702">
        <v>0</v>
      </c>
      <c r="G2702">
        <f>G$1*Sheet1!I2702</f>
        <v>-2.503</v>
      </c>
      <c r="H2702">
        <f>H$1*Sheet1!J2702</f>
        <v>0</v>
      </c>
      <c r="I2702">
        <f>I$1*Sheet1!K2702</f>
        <v>0</v>
      </c>
      <c r="J2702">
        <f>J$1*Sheet1!L2702</f>
        <v>0</v>
      </c>
      <c r="K2702">
        <f>K$1*Sheet1!M2702</f>
        <v>0</v>
      </c>
      <c r="L2702">
        <f>L$1*Sheet1!N2702</f>
        <v>-0.0838574</v>
      </c>
      <c r="M2702">
        <f>M$1*Sheet1!O2702</f>
        <v>0</v>
      </c>
      <c r="N2702">
        <f>N$1*Sheet1!P2702</f>
        <v>0</v>
      </c>
      <c r="O2702">
        <f>O$1*Sheet1!Q2702</f>
        <v>-0.180307046358041</v>
      </c>
      <c r="P2702">
        <f>P$1*Sheet1!R2702</f>
        <v>0</v>
      </c>
      <c r="Q2702">
        <f>Q$1*Sheet1!S2702</f>
        <v>0</v>
      </c>
      <c r="R2702">
        <f>R$1*Sheet1!T2702</f>
        <v>0</v>
      </c>
      <c r="S2702">
        <f>S$1*Sheet1!U2702</f>
        <v>0</v>
      </c>
      <c r="T2702">
        <f>T$1*Sheet1!V2702</f>
        <v>0</v>
      </c>
      <c r="U2702">
        <f>U$1*Sheet1!W2702</f>
        <v>0</v>
      </c>
      <c r="V2702">
        <f>V$1*Sheet1!X2702</f>
        <v>0.1425936</v>
      </c>
      <c r="W2702">
        <f>W$1*Sheet1!Y2702</f>
        <v>0</v>
      </c>
      <c r="X2702">
        <f>X$1*Sheet1!Z2702</f>
        <v>0</v>
      </c>
      <c r="Y2702">
        <f>Y$1*Sheet1!AA2702</f>
        <v>0</v>
      </c>
      <c r="Z2702">
        <f>Z$1*Sheet1!AB2702</f>
        <v>0</v>
      </c>
      <c r="AA2702">
        <f>AA$1*Sheet1!AC2702</f>
        <v>-1.34736004185677</v>
      </c>
      <c r="AB2702">
        <f>AB$1*Sheet1!AD2702</f>
        <v>0</v>
      </c>
      <c r="AC2702">
        <f>AC$1*Sheet1!AE2702</f>
        <v>0.689923092626104</v>
      </c>
      <c r="AD2702">
        <f>AD$1*Sheet1!AF2702</f>
        <v>0.149859869858215</v>
      </c>
      <c r="AE2702" s="4">
        <v>-2.366</v>
      </c>
      <c r="AF2702">
        <f t="shared" si="126"/>
        <v>-5.49814792573049</v>
      </c>
      <c r="AG2702">
        <f t="shared" si="127"/>
        <v>0</v>
      </c>
      <c r="AH2702">
        <f t="shared" si="128"/>
        <v>1</v>
      </c>
      <c r="AI2702">
        <v>0</v>
      </c>
      <c r="AJ2702">
        <v>1</v>
      </c>
    </row>
    <row r="2703" spans="1:36">
      <c r="A2703">
        <v>600758</v>
      </c>
      <c r="B2703">
        <v>2012</v>
      </c>
      <c r="C2703">
        <v>0</v>
      </c>
      <c r="G2703">
        <f>G$1*Sheet1!I2703</f>
        <v>-2.503</v>
      </c>
      <c r="H2703">
        <f>H$1*Sheet1!J2703</f>
        <v>0</v>
      </c>
      <c r="I2703">
        <f>I$1*Sheet1!K2703</f>
        <v>0</v>
      </c>
      <c r="J2703">
        <f>J$1*Sheet1!L2703</f>
        <v>0</v>
      </c>
      <c r="K2703">
        <f>K$1*Sheet1!M2703</f>
        <v>0</v>
      </c>
      <c r="L2703">
        <f>L$1*Sheet1!N2703</f>
        <v>-0.102674</v>
      </c>
      <c r="M2703">
        <f>M$1*Sheet1!O2703</f>
        <v>0</v>
      </c>
      <c r="N2703">
        <f>N$1*Sheet1!P2703</f>
        <v>0</v>
      </c>
      <c r="O2703">
        <f>O$1*Sheet1!Q2703</f>
        <v>0</v>
      </c>
      <c r="P2703">
        <f>P$1*Sheet1!R2703</f>
        <v>0</v>
      </c>
      <c r="Q2703">
        <f>Q$1*Sheet1!S2703</f>
        <v>0</v>
      </c>
      <c r="R2703">
        <f>R$1*Sheet1!T2703</f>
        <v>0</v>
      </c>
      <c r="S2703">
        <f>S$1*Sheet1!U2703</f>
        <v>0</v>
      </c>
      <c r="T2703">
        <f>T$1*Sheet1!V2703</f>
        <v>0</v>
      </c>
      <c r="U2703">
        <f>U$1*Sheet1!W2703</f>
        <v>0</v>
      </c>
      <c r="V2703">
        <f>V$1*Sheet1!X2703</f>
        <v>0.0281088</v>
      </c>
      <c r="W2703">
        <f>W$1*Sheet1!Y2703</f>
        <v>0</v>
      </c>
      <c r="X2703">
        <f>X$1*Sheet1!Z2703</f>
        <v>0</v>
      </c>
      <c r="Y2703">
        <f>Y$1*Sheet1!AA2703</f>
        <v>0</v>
      </c>
      <c r="Z2703">
        <f>Z$1*Sheet1!AB2703</f>
        <v>0</v>
      </c>
      <c r="AA2703">
        <f>AA$1*Sheet1!AC2703</f>
        <v>-1.02060001176596</v>
      </c>
      <c r="AB2703">
        <f>AB$1*Sheet1!AD2703</f>
        <v>0</v>
      </c>
      <c r="AC2703">
        <f>AC$1*Sheet1!AE2703</f>
        <v>0.183830692665648</v>
      </c>
      <c r="AD2703">
        <f>AD$1*Sheet1!AF2703</f>
        <v>0.157210654498621</v>
      </c>
      <c r="AE2703" s="4">
        <v>-2.366</v>
      </c>
      <c r="AF2703">
        <f t="shared" si="126"/>
        <v>-5.62312386460169</v>
      </c>
      <c r="AG2703">
        <f t="shared" si="127"/>
        <v>0</v>
      </c>
      <c r="AH2703">
        <f t="shared" si="128"/>
        <v>1</v>
      </c>
      <c r="AI2703">
        <v>0</v>
      </c>
      <c r="AJ2703">
        <v>1</v>
      </c>
    </row>
    <row r="2704" spans="1:36">
      <c r="A2704">
        <v>600759</v>
      </c>
      <c r="B2704">
        <v>2012</v>
      </c>
      <c r="C2704">
        <v>0</v>
      </c>
      <c r="G2704">
        <f>G$1*Sheet1!I2704</f>
        <v>-2.503</v>
      </c>
      <c r="H2704">
        <f>H$1*Sheet1!J2704</f>
        <v>0</v>
      </c>
      <c r="I2704">
        <f>I$1*Sheet1!K2704</f>
        <v>0</v>
      </c>
      <c r="J2704">
        <f>J$1*Sheet1!L2704</f>
        <v>0</v>
      </c>
      <c r="K2704">
        <f>K$1*Sheet1!M2704</f>
        <v>0</v>
      </c>
      <c r="L2704">
        <f>L$1*Sheet1!N2704</f>
        <v>-0.1647305</v>
      </c>
      <c r="M2704">
        <f>M$1*Sheet1!O2704</f>
        <v>0</v>
      </c>
      <c r="N2704">
        <f>N$1*Sheet1!P2704</f>
        <v>0</v>
      </c>
      <c r="O2704">
        <f>O$1*Sheet1!Q2704</f>
        <v>-0.073636222308549</v>
      </c>
      <c r="P2704">
        <f>P$1*Sheet1!R2704</f>
        <v>0</v>
      </c>
      <c r="Q2704">
        <f>Q$1*Sheet1!S2704</f>
        <v>0</v>
      </c>
      <c r="R2704">
        <f>R$1*Sheet1!T2704</f>
        <v>0</v>
      </c>
      <c r="S2704">
        <f>S$1*Sheet1!U2704</f>
        <v>0</v>
      </c>
      <c r="T2704">
        <f>T$1*Sheet1!V2704</f>
        <v>0</v>
      </c>
      <c r="U2704">
        <f>U$1*Sheet1!W2704</f>
        <v>0</v>
      </c>
      <c r="V2704">
        <f>V$1*Sheet1!X2704</f>
        <v>0.080886</v>
      </c>
      <c r="W2704">
        <f>W$1*Sheet1!Y2704</f>
        <v>0</v>
      </c>
      <c r="X2704">
        <f>X$1*Sheet1!Z2704</f>
        <v>0</v>
      </c>
      <c r="Y2704">
        <f>Y$1*Sheet1!AA2704</f>
        <v>0</v>
      </c>
      <c r="Z2704">
        <f>Z$1*Sheet1!AB2704</f>
        <v>0</v>
      </c>
      <c r="AA2704">
        <f>AA$1*Sheet1!AC2704</f>
        <v>-1.01871000480652</v>
      </c>
      <c r="AB2704">
        <f>AB$1*Sheet1!AD2704</f>
        <v>0</v>
      </c>
      <c r="AC2704">
        <f>AC$1*Sheet1!AE2704</f>
        <v>0.900537333091612</v>
      </c>
      <c r="AD2704">
        <f>AD$1*Sheet1!AF2704</f>
        <v>0.212082021560339</v>
      </c>
      <c r="AE2704" s="4">
        <v>-2.366</v>
      </c>
      <c r="AF2704">
        <f t="shared" si="126"/>
        <v>-4.93257137246312</v>
      </c>
      <c r="AG2704">
        <f t="shared" si="127"/>
        <v>0</v>
      </c>
      <c r="AH2704">
        <f t="shared" si="128"/>
        <v>1</v>
      </c>
      <c r="AI2704">
        <v>0</v>
      </c>
      <c r="AJ2704">
        <v>1</v>
      </c>
    </row>
    <row r="2705" spans="1:36">
      <c r="A2705">
        <v>600761</v>
      </c>
      <c r="B2705">
        <v>2012</v>
      </c>
      <c r="C2705">
        <v>0</v>
      </c>
      <c r="G2705">
        <f>G$1*Sheet1!I2705</f>
        <v>-2.503</v>
      </c>
      <c r="H2705">
        <f>H$1*Sheet1!J2705</f>
        <v>0</v>
      </c>
      <c r="I2705">
        <f>I$1*Sheet1!K2705</f>
        <v>0</v>
      </c>
      <c r="J2705">
        <f>J$1*Sheet1!L2705</f>
        <v>0</v>
      </c>
      <c r="K2705">
        <f>K$1*Sheet1!M2705</f>
        <v>0</v>
      </c>
      <c r="L2705">
        <f>L$1*Sheet1!N2705</f>
        <v>-0.107217</v>
      </c>
      <c r="M2705">
        <f>M$1*Sheet1!O2705</f>
        <v>0</v>
      </c>
      <c r="N2705">
        <f>N$1*Sheet1!P2705</f>
        <v>0</v>
      </c>
      <c r="O2705">
        <f>O$1*Sheet1!Q2705</f>
        <v>0</v>
      </c>
      <c r="P2705">
        <f>P$1*Sheet1!R2705</f>
        <v>0</v>
      </c>
      <c r="Q2705">
        <f>Q$1*Sheet1!S2705</f>
        <v>0</v>
      </c>
      <c r="R2705">
        <f>R$1*Sheet1!T2705</f>
        <v>0</v>
      </c>
      <c r="S2705">
        <f>S$1*Sheet1!U2705</f>
        <v>0</v>
      </c>
      <c r="T2705">
        <f>T$1*Sheet1!V2705</f>
        <v>0</v>
      </c>
      <c r="U2705">
        <f>U$1*Sheet1!W2705</f>
        <v>0</v>
      </c>
      <c r="V2705">
        <f>V$1*Sheet1!X2705</f>
        <v>0.1344074</v>
      </c>
      <c r="W2705">
        <f>W$1*Sheet1!Y2705</f>
        <v>0</v>
      </c>
      <c r="X2705">
        <f>X$1*Sheet1!Z2705</f>
        <v>0</v>
      </c>
      <c r="Y2705">
        <f>Y$1*Sheet1!AA2705</f>
        <v>0</v>
      </c>
      <c r="Z2705">
        <f>Z$1*Sheet1!AB2705</f>
        <v>0</v>
      </c>
      <c r="AA2705">
        <f>AA$1*Sheet1!AC2705</f>
        <v>-0.94332002413273</v>
      </c>
      <c r="AB2705">
        <f>AB$1*Sheet1!AD2705</f>
        <v>0</v>
      </c>
      <c r="AC2705">
        <f>AC$1*Sheet1!AE2705</f>
        <v>0.635982643930424</v>
      </c>
      <c r="AD2705">
        <f>AD$1*Sheet1!AF2705</f>
        <v>0.156969600460248</v>
      </c>
      <c r="AE2705" s="4">
        <v>-2.366</v>
      </c>
      <c r="AF2705">
        <f t="shared" si="126"/>
        <v>-4.99217737974206</v>
      </c>
      <c r="AG2705">
        <f t="shared" si="127"/>
        <v>0</v>
      </c>
      <c r="AH2705">
        <f t="shared" si="128"/>
        <v>1</v>
      </c>
      <c r="AI2705">
        <v>0</v>
      </c>
      <c r="AJ2705">
        <v>1</v>
      </c>
    </row>
    <row r="2706" spans="1:36">
      <c r="A2706">
        <v>600764</v>
      </c>
      <c r="B2706">
        <v>2012</v>
      </c>
      <c r="C2706">
        <v>0</v>
      </c>
      <c r="G2706">
        <f>G$1*Sheet1!I2706</f>
        <v>-2.503</v>
      </c>
      <c r="H2706">
        <f>H$1*Sheet1!J2706</f>
        <v>0</v>
      </c>
      <c r="I2706">
        <f>I$1*Sheet1!K2706</f>
        <v>0</v>
      </c>
      <c r="J2706">
        <f>J$1*Sheet1!L2706</f>
        <v>0</v>
      </c>
      <c r="K2706">
        <f>K$1*Sheet1!M2706</f>
        <v>0</v>
      </c>
      <c r="L2706">
        <f>L$1*Sheet1!N2706</f>
        <v>-0.0461659</v>
      </c>
      <c r="M2706">
        <f>M$1*Sheet1!O2706</f>
        <v>0</v>
      </c>
      <c r="N2706">
        <f>N$1*Sheet1!P2706</f>
        <v>0</v>
      </c>
      <c r="O2706">
        <f>O$1*Sheet1!Q2706</f>
        <v>-3.03209560538743</v>
      </c>
      <c r="P2706">
        <f>P$1*Sheet1!R2706</f>
        <v>0</v>
      </c>
      <c r="Q2706">
        <f>Q$1*Sheet1!S2706</f>
        <v>0</v>
      </c>
      <c r="R2706">
        <f>R$1*Sheet1!T2706</f>
        <v>0</v>
      </c>
      <c r="S2706">
        <f>S$1*Sheet1!U2706</f>
        <v>0</v>
      </c>
      <c r="T2706">
        <f>T$1*Sheet1!V2706</f>
        <v>0</v>
      </c>
      <c r="U2706">
        <f>U$1*Sheet1!W2706</f>
        <v>0</v>
      </c>
      <c r="V2706">
        <f>V$1*Sheet1!X2706</f>
        <v>0.0593347</v>
      </c>
      <c r="W2706">
        <f>W$1*Sheet1!Y2706</f>
        <v>0</v>
      </c>
      <c r="X2706">
        <f>X$1*Sheet1!Z2706</f>
        <v>0</v>
      </c>
      <c r="Y2706">
        <f>Y$1*Sheet1!AA2706</f>
        <v>0</v>
      </c>
      <c r="Z2706">
        <f>Z$1*Sheet1!AB2706</f>
        <v>0</v>
      </c>
      <c r="AA2706">
        <f>AA$1*Sheet1!AC2706</f>
        <v>-1.18923002681136</v>
      </c>
      <c r="AB2706">
        <f>AB$1*Sheet1!AD2706</f>
        <v>0</v>
      </c>
      <c r="AC2706">
        <f>AC$1*Sheet1!AE2706</f>
        <v>0.883268335531136</v>
      </c>
      <c r="AD2706">
        <f>AD$1*Sheet1!AF2706</f>
        <v>0.20531095147352</v>
      </c>
      <c r="AE2706" s="4">
        <v>-2.366</v>
      </c>
      <c r="AF2706">
        <f t="shared" si="126"/>
        <v>-7.98857754519413</v>
      </c>
      <c r="AG2706">
        <f t="shared" si="127"/>
        <v>0</v>
      </c>
      <c r="AH2706">
        <f t="shared" si="128"/>
        <v>1</v>
      </c>
      <c r="AI2706">
        <v>0</v>
      </c>
      <c r="AJ2706">
        <v>1</v>
      </c>
    </row>
    <row r="2707" spans="1:36">
      <c r="A2707">
        <v>600765</v>
      </c>
      <c r="B2707">
        <v>2012</v>
      </c>
      <c r="C2707">
        <v>0</v>
      </c>
      <c r="G2707">
        <f>G$1*Sheet1!I2707</f>
        <v>-2.503</v>
      </c>
      <c r="H2707">
        <f>H$1*Sheet1!J2707</f>
        <v>0</v>
      </c>
      <c r="I2707">
        <f>I$1*Sheet1!K2707</f>
        <v>0</v>
      </c>
      <c r="J2707">
        <f>J$1*Sheet1!L2707</f>
        <v>0</v>
      </c>
      <c r="K2707">
        <f>K$1*Sheet1!M2707</f>
        <v>0</v>
      </c>
      <c r="L2707">
        <f>L$1*Sheet1!N2707</f>
        <v>-0.0307868</v>
      </c>
      <c r="M2707">
        <f>M$1*Sheet1!O2707</f>
        <v>0</v>
      </c>
      <c r="N2707">
        <f>N$1*Sheet1!P2707</f>
        <v>0</v>
      </c>
      <c r="O2707">
        <f>O$1*Sheet1!Q2707</f>
        <v>-0.099719976961355</v>
      </c>
      <c r="P2707">
        <f>P$1*Sheet1!R2707</f>
        <v>0</v>
      </c>
      <c r="Q2707">
        <f>Q$1*Sheet1!S2707</f>
        <v>0</v>
      </c>
      <c r="R2707">
        <f>R$1*Sheet1!T2707</f>
        <v>0</v>
      </c>
      <c r="S2707">
        <f>S$1*Sheet1!U2707</f>
        <v>0</v>
      </c>
      <c r="T2707">
        <f>T$1*Sheet1!V2707</f>
        <v>0</v>
      </c>
      <c r="U2707">
        <f>U$1*Sheet1!W2707</f>
        <v>0</v>
      </c>
      <c r="V2707">
        <f>V$1*Sheet1!X2707</f>
        <v>0.0852902</v>
      </c>
      <c r="W2707">
        <f>W$1*Sheet1!Y2707</f>
        <v>0</v>
      </c>
      <c r="X2707">
        <f>X$1*Sheet1!Z2707</f>
        <v>0</v>
      </c>
      <c r="Y2707">
        <f>Y$1*Sheet1!AA2707</f>
        <v>0</v>
      </c>
      <c r="Z2707">
        <f>Z$1*Sheet1!AB2707</f>
        <v>0</v>
      </c>
      <c r="AA2707">
        <f>AA$1*Sheet1!AC2707</f>
        <v>-1.01408998793364</v>
      </c>
      <c r="AB2707">
        <f>AB$1*Sheet1!AD2707</f>
        <v>0</v>
      </c>
      <c r="AC2707">
        <f>AC$1*Sheet1!AE2707</f>
        <v>0.630154836259256</v>
      </c>
      <c r="AD2707">
        <f>AD$1*Sheet1!AF2707</f>
        <v>0.126814497547799</v>
      </c>
      <c r="AE2707" s="4">
        <v>-2.366</v>
      </c>
      <c r="AF2707">
        <f t="shared" si="126"/>
        <v>-5.17133723108793</v>
      </c>
      <c r="AG2707">
        <f t="shared" si="127"/>
        <v>0</v>
      </c>
      <c r="AH2707">
        <f t="shared" si="128"/>
        <v>1</v>
      </c>
      <c r="AI2707">
        <v>0</v>
      </c>
      <c r="AJ2707">
        <v>1</v>
      </c>
    </row>
    <row r="2708" spans="1:36">
      <c r="A2708">
        <v>600773</v>
      </c>
      <c r="B2708">
        <v>2012</v>
      </c>
      <c r="C2708">
        <v>0</v>
      </c>
      <c r="G2708">
        <f>G$1*Sheet1!I2708</f>
        <v>-2.503</v>
      </c>
      <c r="H2708">
        <f>H$1*Sheet1!J2708</f>
        <v>0</v>
      </c>
      <c r="I2708">
        <f>I$1*Sheet1!K2708</f>
        <v>0</v>
      </c>
      <c r="J2708">
        <f>J$1*Sheet1!L2708</f>
        <v>0</v>
      </c>
      <c r="K2708">
        <f>K$1*Sheet1!M2708</f>
        <v>0</v>
      </c>
      <c r="L2708">
        <f>L$1*Sheet1!N2708</f>
        <v>-0.4897475</v>
      </c>
      <c r="M2708">
        <f>M$1*Sheet1!O2708</f>
        <v>0</v>
      </c>
      <c r="N2708">
        <f>N$1*Sheet1!P2708</f>
        <v>0</v>
      </c>
      <c r="O2708">
        <f>O$1*Sheet1!Q2708</f>
        <v>-0.410031266312384</v>
      </c>
      <c r="P2708">
        <f>P$1*Sheet1!R2708</f>
        <v>0</v>
      </c>
      <c r="Q2708">
        <f>Q$1*Sheet1!S2708</f>
        <v>0</v>
      </c>
      <c r="R2708">
        <f>R$1*Sheet1!T2708</f>
        <v>0</v>
      </c>
      <c r="S2708">
        <f>S$1*Sheet1!U2708</f>
        <v>0</v>
      </c>
      <c r="T2708">
        <f>T$1*Sheet1!V2708</f>
        <v>0</v>
      </c>
      <c r="U2708">
        <f>U$1*Sheet1!W2708</f>
        <v>0</v>
      </c>
      <c r="V2708">
        <f>V$1*Sheet1!X2708</f>
        <v>0.1674511</v>
      </c>
      <c r="W2708">
        <f>W$1*Sheet1!Y2708</f>
        <v>0</v>
      </c>
      <c r="X2708">
        <f>X$1*Sheet1!Z2708</f>
        <v>0</v>
      </c>
      <c r="Y2708">
        <f>Y$1*Sheet1!AA2708</f>
        <v>0</v>
      </c>
      <c r="Z2708">
        <f>Z$1*Sheet1!AB2708</f>
        <v>0</v>
      </c>
      <c r="AA2708">
        <f>AA$1*Sheet1!AC2708</f>
        <v>-1.38410998803377</v>
      </c>
      <c r="AB2708">
        <f>AB$1*Sheet1!AD2708</f>
        <v>0</v>
      </c>
      <c r="AC2708">
        <f>AC$1*Sheet1!AE2708</f>
        <v>1.06567752007575</v>
      </c>
      <c r="AD2708">
        <f>AD$1*Sheet1!AF2708</f>
        <v>0.158847949064513</v>
      </c>
      <c r="AE2708" s="4">
        <v>-2.366</v>
      </c>
      <c r="AF2708">
        <f t="shared" si="126"/>
        <v>-5.76091218520589</v>
      </c>
      <c r="AG2708">
        <f t="shared" si="127"/>
        <v>0</v>
      </c>
      <c r="AH2708">
        <f t="shared" si="128"/>
        <v>1</v>
      </c>
      <c r="AI2708">
        <v>0</v>
      </c>
      <c r="AJ2708">
        <v>1</v>
      </c>
    </row>
    <row r="2709" spans="1:36">
      <c r="A2709">
        <v>600774</v>
      </c>
      <c r="B2709">
        <v>2012</v>
      </c>
      <c r="C2709">
        <v>0</v>
      </c>
      <c r="G2709">
        <f>G$1*Sheet1!I2709</f>
        <v>-2.503</v>
      </c>
      <c r="H2709">
        <f>H$1*Sheet1!J2709</f>
        <v>0</v>
      </c>
      <c r="I2709">
        <f>I$1*Sheet1!K2709</f>
        <v>0</v>
      </c>
      <c r="J2709">
        <f>J$1*Sheet1!L2709</f>
        <v>0</v>
      </c>
      <c r="K2709">
        <f>K$1*Sheet1!M2709</f>
        <v>0</v>
      </c>
      <c r="L2709">
        <f>L$1*Sheet1!N2709</f>
        <v>-1.5062696</v>
      </c>
      <c r="M2709">
        <f>M$1*Sheet1!O2709</f>
        <v>0</v>
      </c>
      <c r="N2709">
        <f>N$1*Sheet1!P2709</f>
        <v>0</v>
      </c>
      <c r="O2709">
        <f>O$1*Sheet1!Q2709</f>
        <v>-0.367674954970354</v>
      </c>
      <c r="P2709">
        <f>P$1*Sheet1!R2709</f>
        <v>0</v>
      </c>
      <c r="Q2709">
        <f>Q$1*Sheet1!S2709</f>
        <v>0</v>
      </c>
      <c r="R2709">
        <f>R$1*Sheet1!T2709</f>
        <v>0</v>
      </c>
      <c r="S2709">
        <f>S$1*Sheet1!U2709</f>
        <v>0</v>
      </c>
      <c r="T2709">
        <f>T$1*Sheet1!V2709</f>
        <v>0</v>
      </c>
      <c r="U2709">
        <f>U$1*Sheet1!W2709</f>
        <v>0</v>
      </c>
      <c r="V2709">
        <f>V$1*Sheet1!X2709</f>
        <v>0.0114619</v>
      </c>
      <c r="W2709">
        <f>W$1*Sheet1!Y2709</f>
        <v>0</v>
      </c>
      <c r="X2709">
        <f>X$1*Sheet1!Z2709</f>
        <v>0</v>
      </c>
      <c r="Y2709">
        <f>Y$1*Sheet1!AA2709</f>
        <v>0</v>
      </c>
      <c r="Z2709">
        <f>Z$1*Sheet1!AB2709</f>
        <v>0</v>
      </c>
      <c r="AA2709">
        <f>AA$1*Sheet1!AC2709</f>
        <v>-1.24866002583504</v>
      </c>
      <c r="AB2709">
        <f>AB$1*Sheet1!AD2709</f>
        <v>0</v>
      </c>
      <c r="AC2709">
        <f>AC$1*Sheet1!AE2709</f>
        <v>0.23057239847487</v>
      </c>
      <c r="AD2709">
        <f>AD$1*Sheet1!AF2709</f>
        <v>0.150475774718317</v>
      </c>
      <c r="AE2709" s="4">
        <v>-2.366</v>
      </c>
      <c r="AF2709">
        <f t="shared" si="126"/>
        <v>-7.5990945076122</v>
      </c>
      <c r="AG2709">
        <f t="shared" si="127"/>
        <v>0</v>
      </c>
      <c r="AH2709">
        <f t="shared" si="128"/>
        <v>1</v>
      </c>
      <c r="AI2709">
        <v>0</v>
      </c>
      <c r="AJ2709">
        <v>1</v>
      </c>
    </row>
    <row r="2710" spans="1:36">
      <c r="A2710">
        <v>600777</v>
      </c>
      <c r="B2710">
        <v>2012</v>
      </c>
      <c r="C2710">
        <v>0</v>
      </c>
      <c r="G2710">
        <f>G$1*Sheet1!I2710</f>
        <v>-2.503</v>
      </c>
      <c r="H2710">
        <f>H$1*Sheet1!J2710</f>
        <v>0</v>
      </c>
      <c r="I2710">
        <f>I$1*Sheet1!K2710</f>
        <v>0</v>
      </c>
      <c r="J2710">
        <f>J$1*Sheet1!L2710</f>
        <v>0</v>
      </c>
      <c r="K2710">
        <f>K$1*Sheet1!M2710</f>
        <v>0</v>
      </c>
      <c r="L2710">
        <f>L$1*Sheet1!N2710</f>
        <v>-0.2068242</v>
      </c>
      <c r="M2710">
        <f>M$1*Sheet1!O2710</f>
        <v>0</v>
      </c>
      <c r="N2710">
        <f>N$1*Sheet1!P2710</f>
        <v>0</v>
      </c>
      <c r="O2710">
        <f>O$1*Sheet1!Q2710</f>
        <v>-0.0387011798685339</v>
      </c>
      <c r="P2710">
        <f>P$1*Sheet1!R2710</f>
        <v>0</v>
      </c>
      <c r="Q2710">
        <f>Q$1*Sheet1!S2710</f>
        <v>0</v>
      </c>
      <c r="R2710">
        <f>R$1*Sheet1!T2710</f>
        <v>0</v>
      </c>
      <c r="S2710">
        <f>S$1*Sheet1!U2710</f>
        <v>0</v>
      </c>
      <c r="T2710">
        <f>T$1*Sheet1!V2710</f>
        <v>0</v>
      </c>
      <c r="U2710">
        <f>U$1*Sheet1!W2710</f>
        <v>0</v>
      </c>
      <c r="V2710">
        <f>V$1*Sheet1!X2710</f>
        <v>0.0867725</v>
      </c>
      <c r="W2710">
        <f>W$1*Sheet1!Y2710</f>
        <v>0</v>
      </c>
      <c r="X2710">
        <f>X$1*Sheet1!Z2710</f>
        <v>0</v>
      </c>
      <c r="Y2710">
        <f>Y$1*Sheet1!AA2710</f>
        <v>0</v>
      </c>
      <c r="Z2710">
        <f>Z$1*Sheet1!AB2710</f>
        <v>0</v>
      </c>
      <c r="AA2710">
        <f>AA$1*Sheet1!AC2710</f>
        <v>-0.434280003905296</v>
      </c>
      <c r="AB2710">
        <f>AB$1*Sheet1!AD2710</f>
        <v>0</v>
      </c>
      <c r="AC2710">
        <f>AC$1*Sheet1!AE2710</f>
        <v>0.939322687925214</v>
      </c>
      <c r="AD2710">
        <f>AD$1*Sheet1!AF2710</f>
        <v>0.0346243314562226</v>
      </c>
      <c r="AE2710" s="4">
        <v>-2.366</v>
      </c>
      <c r="AF2710">
        <f t="shared" si="126"/>
        <v>-4.48808586439239</v>
      </c>
      <c r="AG2710">
        <f t="shared" si="127"/>
        <v>0</v>
      </c>
      <c r="AH2710">
        <f t="shared" si="128"/>
        <v>1</v>
      </c>
      <c r="AI2710">
        <v>0</v>
      </c>
      <c r="AJ2710">
        <v>1</v>
      </c>
    </row>
    <row r="2711" spans="1:36">
      <c r="A2711">
        <v>600780</v>
      </c>
      <c r="B2711">
        <v>2012</v>
      </c>
      <c r="C2711">
        <v>0</v>
      </c>
      <c r="G2711">
        <f>G$1*Sheet1!I2711</f>
        <v>-2.503</v>
      </c>
      <c r="H2711">
        <f>H$1*Sheet1!J2711</f>
        <v>0</v>
      </c>
      <c r="I2711">
        <f>I$1*Sheet1!K2711</f>
        <v>0</v>
      </c>
      <c r="J2711">
        <f>J$1*Sheet1!L2711</f>
        <v>0</v>
      </c>
      <c r="K2711">
        <f>K$1*Sheet1!M2711</f>
        <v>0</v>
      </c>
      <c r="L2711">
        <f>L$1*Sheet1!N2711</f>
        <v>-0.1861244</v>
      </c>
      <c r="M2711">
        <f>M$1*Sheet1!O2711</f>
        <v>0</v>
      </c>
      <c r="N2711">
        <f>N$1*Sheet1!P2711</f>
        <v>0</v>
      </c>
      <c r="O2711">
        <f>O$1*Sheet1!Q2711</f>
        <v>-0.0824498874838156</v>
      </c>
      <c r="P2711">
        <f>P$1*Sheet1!R2711</f>
        <v>0</v>
      </c>
      <c r="Q2711">
        <f>Q$1*Sheet1!S2711</f>
        <v>0</v>
      </c>
      <c r="R2711">
        <f>R$1*Sheet1!T2711</f>
        <v>0</v>
      </c>
      <c r="S2711">
        <f>S$1*Sheet1!U2711</f>
        <v>0</v>
      </c>
      <c r="T2711">
        <f>T$1*Sheet1!V2711</f>
        <v>0</v>
      </c>
      <c r="U2711">
        <f>U$1*Sheet1!W2711</f>
        <v>0</v>
      </c>
      <c r="V2711">
        <f>V$1*Sheet1!X2711</f>
        <v>0.0356606</v>
      </c>
      <c r="W2711">
        <f>W$1*Sheet1!Y2711</f>
        <v>0</v>
      </c>
      <c r="X2711">
        <f>X$1*Sheet1!Z2711</f>
        <v>0</v>
      </c>
      <c r="Y2711">
        <f>Y$1*Sheet1!AA2711</f>
        <v>0</v>
      </c>
      <c r="Z2711">
        <f>Z$1*Sheet1!AB2711</f>
        <v>0</v>
      </c>
      <c r="AA2711">
        <f>AA$1*Sheet1!AC2711</f>
        <v>-1.32320997977257</v>
      </c>
      <c r="AB2711">
        <f>AB$1*Sheet1!AD2711</f>
        <v>0</v>
      </c>
      <c r="AC2711">
        <f>AC$1*Sheet1!AE2711</f>
        <v>0.158652414707586</v>
      </c>
      <c r="AD2711">
        <f>AD$1*Sheet1!AF2711</f>
        <v>0.158063799851681</v>
      </c>
      <c r="AE2711" s="4">
        <v>-2.366</v>
      </c>
      <c r="AF2711">
        <f t="shared" si="126"/>
        <v>-6.10840745269712</v>
      </c>
      <c r="AG2711">
        <f t="shared" si="127"/>
        <v>0</v>
      </c>
      <c r="AH2711">
        <f t="shared" si="128"/>
        <v>1</v>
      </c>
      <c r="AI2711">
        <v>0</v>
      </c>
      <c r="AJ2711">
        <v>1</v>
      </c>
    </row>
    <row r="2712" spans="1:36">
      <c r="A2712">
        <v>600784</v>
      </c>
      <c r="B2712">
        <v>2012</v>
      </c>
      <c r="C2712">
        <v>0</v>
      </c>
      <c r="G2712">
        <f>G$1*Sheet1!I2712</f>
        <v>-2.503</v>
      </c>
      <c r="H2712">
        <f>H$1*Sheet1!J2712</f>
        <v>0</v>
      </c>
      <c r="I2712">
        <f>I$1*Sheet1!K2712</f>
        <v>0</v>
      </c>
      <c r="J2712">
        <f>J$1*Sheet1!L2712</f>
        <v>0</v>
      </c>
      <c r="K2712">
        <f>K$1*Sheet1!M2712</f>
        <v>0</v>
      </c>
      <c r="L2712">
        <f>L$1*Sheet1!N2712</f>
        <v>-0.2818838</v>
      </c>
      <c r="M2712">
        <f>M$1*Sheet1!O2712</f>
        <v>0</v>
      </c>
      <c r="N2712">
        <f>N$1*Sheet1!P2712</f>
        <v>0</v>
      </c>
      <c r="O2712">
        <f>O$1*Sheet1!Q2712</f>
        <v>-0.465752362962191</v>
      </c>
      <c r="P2712">
        <f>P$1*Sheet1!R2712</f>
        <v>0</v>
      </c>
      <c r="Q2712">
        <f>Q$1*Sheet1!S2712</f>
        <v>0</v>
      </c>
      <c r="R2712">
        <f>R$1*Sheet1!T2712</f>
        <v>0</v>
      </c>
      <c r="S2712">
        <f>S$1*Sheet1!U2712</f>
        <v>0</v>
      </c>
      <c r="T2712">
        <f>T$1*Sheet1!V2712</f>
        <v>0</v>
      </c>
      <c r="U2712">
        <f>U$1*Sheet1!W2712</f>
        <v>0</v>
      </c>
      <c r="V2712">
        <f>V$1*Sheet1!X2712</f>
        <v>0.0747067</v>
      </c>
      <c r="W2712">
        <f>W$1*Sheet1!Y2712</f>
        <v>0</v>
      </c>
      <c r="X2712">
        <f>X$1*Sheet1!Z2712</f>
        <v>0</v>
      </c>
      <c r="Y2712">
        <f>Y$1*Sheet1!AA2712</f>
        <v>0</v>
      </c>
      <c r="Z2712">
        <f>Z$1*Sheet1!AB2712</f>
        <v>0</v>
      </c>
      <c r="AA2712">
        <f>AA$1*Sheet1!AC2712</f>
        <v>-0.406770008862019</v>
      </c>
      <c r="AB2712">
        <f>AB$1*Sheet1!AD2712</f>
        <v>0</v>
      </c>
      <c r="AC2712">
        <f>AC$1*Sheet1!AE2712</f>
        <v>0.826617728316719</v>
      </c>
      <c r="AD2712">
        <f>AD$1*Sheet1!AF2712</f>
        <v>0.172799344250019</v>
      </c>
      <c r="AE2712" s="4">
        <v>-2.366</v>
      </c>
      <c r="AF2712">
        <f t="shared" si="126"/>
        <v>-4.94928239925747</v>
      </c>
      <c r="AG2712">
        <f t="shared" si="127"/>
        <v>0</v>
      </c>
      <c r="AH2712">
        <f t="shared" si="128"/>
        <v>1</v>
      </c>
      <c r="AI2712">
        <v>0</v>
      </c>
      <c r="AJ2712">
        <v>1</v>
      </c>
    </row>
    <row r="2713" spans="1:36">
      <c r="A2713">
        <v>600785</v>
      </c>
      <c r="B2713">
        <v>2012</v>
      </c>
      <c r="C2713">
        <v>0</v>
      </c>
      <c r="G2713">
        <f>G$1*Sheet1!I2713</f>
        <v>-2.503</v>
      </c>
      <c r="H2713">
        <f>H$1*Sheet1!J2713</f>
        <v>0</v>
      </c>
      <c r="I2713">
        <f>I$1*Sheet1!K2713</f>
        <v>0</v>
      </c>
      <c r="J2713">
        <f>J$1*Sheet1!L2713</f>
        <v>0</v>
      </c>
      <c r="K2713">
        <f>K$1*Sheet1!M2713</f>
        <v>0</v>
      </c>
      <c r="L2713">
        <f>L$1*Sheet1!N2713</f>
        <v>-1.4938748</v>
      </c>
      <c r="M2713">
        <f>M$1*Sheet1!O2713</f>
        <v>0</v>
      </c>
      <c r="N2713">
        <f>N$1*Sheet1!P2713</f>
        <v>0</v>
      </c>
      <c r="O2713">
        <f>O$1*Sheet1!Q2713</f>
        <v>-0.43220650525815</v>
      </c>
      <c r="P2713">
        <f>P$1*Sheet1!R2713</f>
        <v>0</v>
      </c>
      <c r="Q2713">
        <f>Q$1*Sheet1!S2713</f>
        <v>0</v>
      </c>
      <c r="R2713">
        <f>R$1*Sheet1!T2713</f>
        <v>0</v>
      </c>
      <c r="S2713">
        <f>S$1*Sheet1!U2713</f>
        <v>0</v>
      </c>
      <c r="T2713">
        <f>T$1*Sheet1!V2713</f>
        <v>0</v>
      </c>
      <c r="U2713">
        <f>U$1*Sheet1!W2713</f>
        <v>0</v>
      </c>
      <c r="V2713">
        <f>V$1*Sheet1!X2713</f>
        <v>0.0617198</v>
      </c>
      <c r="W2713">
        <f>W$1*Sheet1!Y2713</f>
        <v>0</v>
      </c>
      <c r="X2713">
        <f>X$1*Sheet1!Z2713</f>
        <v>0</v>
      </c>
      <c r="Y2713">
        <f>Y$1*Sheet1!AA2713</f>
        <v>0</v>
      </c>
      <c r="Z2713">
        <f>Z$1*Sheet1!AB2713</f>
        <v>0</v>
      </c>
      <c r="AA2713">
        <f>AA$1*Sheet1!AC2713</f>
        <v>-0.870030011415483</v>
      </c>
      <c r="AB2713">
        <f>AB$1*Sheet1!AD2713</f>
        <v>0</v>
      </c>
      <c r="AC2713">
        <f>AC$1*Sheet1!AE2713</f>
        <v>0.499270865578573</v>
      </c>
      <c r="AD2713">
        <f>AD$1*Sheet1!AF2713</f>
        <v>0.171985167862444</v>
      </c>
      <c r="AE2713" s="4">
        <v>-2.366</v>
      </c>
      <c r="AF2713">
        <f t="shared" si="126"/>
        <v>-6.93213548323262</v>
      </c>
      <c r="AG2713">
        <f t="shared" si="127"/>
        <v>0</v>
      </c>
      <c r="AH2713">
        <f t="shared" si="128"/>
        <v>1</v>
      </c>
      <c r="AI2713">
        <v>0</v>
      </c>
      <c r="AJ2713">
        <v>1</v>
      </c>
    </row>
    <row r="2714" spans="1:36">
      <c r="A2714">
        <v>600787</v>
      </c>
      <c r="B2714">
        <v>2012</v>
      </c>
      <c r="C2714">
        <v>0</v>
      </c>
      <c r="G2714">
        <f>G$1*Sheet1!I2714</f>
        <v>-2.503</v>
      </c>
      <c r="H2714">
        <f>H$1*Sheet1!J2714</f>
        <v>0</v>
      </c>
      <c r="I2714">
        <f>I$1*Sheet1!K2714</f>
        <v>0</v>
      </c>
      <c r="J2714">
        <f>J$1*Sheet1!L2714</f>
        <v>0</v>
      </c>
      <c r="K2714">
        <f>K$1*Sheet1!M2714</f>
        <v>0</v>
      </c>
      <c r="L2714">
        <f>L$1*Sheet1!N2714</f>
        <v>-0.3444419</v>
      </c>
      <c r="M2714">
        <f>M$1*Sheet1!O2714</f>
        <v>0</v>
      </c>
      <c r="N2714">
        <f>N$1*Sheet1!P2714</f>
        <v>0</v>
      </c>
      <c r="O2714">
        <f>O$1*Sheet1!Q2714</f>
        <v>-0.167372009292961</v>
      </c>
      <c r="P2714">
        <f>P$1*Sheet1!R2714</f>
        <v>0</v>
      </c>
      <c r="Q2714">
        <f>Q$1*Sheet1!S2714</f>
        <v>0</v>
      </c>
      <c r="R2714">
        <f>R$1*Sheet1!T2714</f>
        <v>0</v>
      </c>
      <c r="S2714">
        <f>S$1*Sheet1!U2714</f>
        <v>0</v>
      </c>
      <c r="T2714">
        <f>T$1*Sheet1!V2714</f>
        <v>0</v>
      </c>
      <c r="U2714">
        <f>U$1*Sheet1!W2714</f>
        <v>0</v>
      </c>
      <c r="V2714">
        <f>V$1*Sheet1!X2714</f>
        <v>0.0915061</v>
      </c>
      <c r="W2714">
        <f>W$1*Sheet1!Y2714</f>
        <v>0</v>
      </c>
      <c r="X2714">
        <f>X$1*Sheet1!Z2714</f>
        <v>0</v>
      </c>
      <c r="Y2714">
        <f>Y$1*Sheet1!AA2714</f>
        <v>0</v>
      </c>
      <c r="Z2714">
        <f>Z$1*Sheet1!AB2714</f>
        <v>0</v>
      </c>
      <c r="AA2714">
        <f>AA$1*Sheet1!AC2714</f>
        <v>-1.20624003875256</v>
      </c>
      <c r="AB2714">
        <f>AB$1*Sheet1!AD2714</f>
        <v>0</v>
      </c>
      <c r="AC2714">
        <f>AC$1*Sheet1!AE2714</f>
        <v>0.757367747690339</v>
      </c>
      <c r="AD2714">
        <f>AD$1*Sheet1!AF2714</f>
        <v>0.123186065008429</v>
      </c>
      <c r="AE2714" s="4">
        <v>-2.366</v>
      </c>
      <c r="AF2714">
        <f t="shared" si="126"/>
        <v>-5.61499403534675</v>
      </c>
      <c r="AG2714">
        <f t="shared" si="127"/>
        <v>0</v>
      </c>
      <c r="AH2714">
        <f t="shared" si="128"/>
        <v>1</v>
      </c>
      <c r="AI2714">
        <v>0</v>
      </c>
      <c r="AJ2714">
        <v>1</v>
      </c>
    </row>
    <row r="2715" spans="1:36">
      <c r="A2715">
        <v>600789</v>
      </c>
      <c r="B2715">
        <v>2012</v>
      </c>
      <c r="C2715">
        <v>0</v>
      </c>
      <c r="G2715">
        <f>G$1*Sheet1!I2715</f>
        <v>-2.503</v>
      </c>
      <c r="H2715">
        <f>H$1*Sheet1!J2715</f>
        <v>0</v>
      </c>
      <c r="I2715">
        <f>I$1*Sheet1!K2715</f>
        <v>0</v>
      </c>
      <c r="J2715">
        <f>J$1*Sheet1!L2715</f>
        <v>0</v>
      </c>
      <c r="K2715">
        <f>K$1*Sheet1!M2715</f>
        <v>0</v>
      </c>
      <c r="L2715">
        <f>L$1*Sheet1!N2715</f>
        <v>-0.0620356</v>
      </c>
      <c r="M2715">
        <f>M$1*Sheet1!O2715</f>
        <v>0</v>
      </c>
      <c r="N2715">
        <f>N$1*Sheet1!P2715</f>
        <v>0</v>
      </c>
      <c r="O2715">
        <f>O$1*Sheet1!Q2715</f>
        <v>-0.196581059573368</v>
      </c>
      <c r="P2715">
        <f>P$1*Sheet1!R2715</f>
        <v>0</v>
      </c>
      <c r="Q2715">
        <f>Q$1*Sheet1!S2715</f>
        <v>0</v>
      </c>
      <c r="R2715">
        <f>R$1*Sheet1!T2715</f>
        <v>0</v>
      </c>
      <c r="S2715">
        <f>S$1*Sheet1!U2715</f>
        <v>0</v>
      </c>
      <c r="T2715">
        <f>T$1*Sheet1!V2715</f>
        <v>0</v>
      </c>
      <c r="U2715">
        <f>U$1*Sheet1!W2715</f>
        <v>0</v>
      </c>
      <c r="V2715">
        <f>V$1*Sheet1!X2715</f>
        <v>0.069906</v>
      </c>
      <c r="W2715">
        <f>W$1*Sheet1!Y2715</f>
        <v>0</v>
      </c>
      <c r="X2715">
        <f>X$1*Sheet1!Z2715</f>
        <v>0</v>
      </c>
      <c r="Y2715">
        <f>Y$1*Sheet1!AA2715</f>
        <v>0</v>
      </c>
      <c r="Z2715">
        <f>Z$1*Sheet1!AB2715</f>
        <v>0</v>
      </c>
      <c r="AA2715">
        <f>AA$1*Sheet1!AC2715</f>
        <v>-0.849449998497962</v>
      </c>
      <c r="AB2715">
        <f>AB$1*Sheet1!AD2715</f>
        <v>0</v>
      </c>
      <c r="AC2715">
        <f>AC$1*Sheet1!AE2715</f>
        <v>0.467209954262929</v>
      </c>
      <c r="AD2715">
        <f>AD$1*Sheet1!AF2715</f>
        <v>0.192494383388619</v>
      </c>
      <c r="AE2715" s="4">
        <v>-2.366</v>
      </c>
      <c r="AF2715">
        <f t="shared" si="126"/>
        <v>-5.24745632041978</v>
      </c>
      <c r="AG2715">
        <f t="shared" si="127"/>
        <v>0</v>
      </c>
      <c r="AH2715">
        <f t="shared" si="128"/>
        <v>1</v>
      </c>
      <c r="AI2715">
        <v>0</v>
      </c>
      <c r="AJ2715">
        <v>1</v>
      </c>
    </row>
    <row r="2716" spans="1:36">
      <c r="A2716">
        <v>600792</v>
      </c>
      <c r="B2716">
        <v>2012</v>
      </c>
      <c r="C2716">
        <v>0</v>
      </c>
      <c r="G2716">
        <f>G$1*Sheet1!I2716</f>
        <v>-2.503</v>
      </c>
      <c r="H2716">
        <f>H$1*Sheet1!J2716</f>
        <v>0</v>
      </c>
      <c r="I2716">
        <f>I$1*Sheet1!K2716</f>
        <v>0</v>
      </c>
      <c r="J2716">
        <f>J$1*Sheet1!L2716</f>
        <v>0</v>
      </c>
      <c r="K2716">
        <f>K$1*Sheet1!M2716</f>
        <v>0</v>
      </c>
      <c r="L2716">
        <f>L$1*Sheet1!N2716</f>
        <v>-0.353991</v>
      </c>
      <c r="M2716">
        <f>M$1*Sheet1!O2716</f>
        <v>0</v>
      </c>
      <c r="N2716">
        <f>N$1*Sheet1!P2716</f>
        <v>0</v>
      </c>
      <c r="O2716">
        <f>O$1*Sheet1!Q2716</f>
        <v>0</v>
      </c>
      <c r="P2716">
        <f>P$1*Sheet1!R2716</f>
        <v>0</v>
      </c>
      <c r="Q2716">
        <f>Q$1*Sheet1!S2716</f>
        <v>0</v>
      </c>
      <c r="R2716">
        <f>R$1*Sheet1!T2716</f>
        <v>0</v>
      </c>
      <c r="S2716">
        <f>S$1*Sheet1!U2716</f>
        <v>0</v>
      </c>
      <c r="T2716">
        <f>T$1*Sheet1!V2716</f>
        <v>0</v>
      </c>
      <c r="U2716">
        <f>U$1*Sheet1!W2716</f>
        <v>0</v>
      </c>
      <c r="V2716">
        <f>V$1*Sheet1!X2716</f>
        <v>0.0546743</v>
      </c>
      <c r="W2716">
        <f>W$1*Sheet1!Y2716</f>
        <v>0</v>
      </c>
      <c r="X2716">
        <f>X$1*Sheet1!Z2716</f>
        <v>0</v>
      </c>
      <c r="Y2716">
        <f>Y$1*Sheet1!AA2716</f>
        <v>0</v>
      </c>
      <c r="Z2716">
        <f>Z$1*Sheet1!AB2716</f>
        <v>0</v>
      </c>
      <c r="AA2716">
        <f>AA$1*Sheet1!AC2716</f>
        <v>-1.76567997837067</v>
      </c>
      <c r="AB2716">
        <f>AB$1*Sheet1!AD2716</f>
        <v>0</v>
      </c>
      <c r="AC2716">
        <f>AC$1*Sheet1!AE2716</f>
        <v>0.461062970325268</v>
      </c>
      <c r="AD2716">
        <f>AD$1*Sheet1!AF2716</f>
        <v>0.204914567374041</v>
      </c>
      <c r="AE2716" s="4">
        <v>-2.366</v>
      </c>
      <c r="AF2716">
        <f t="shared" si="126"/>
        <v>-6.26801914067136</v>
      </c>
      <c r="AG2716">
        <f t="shared" si="127"/>
        <v>0</v>
      </c>
      <c r="AH2716">
        <f t="shared" si="128"/>
        <v>1</v>
      </c>
      <c r="AI2716">
        <v>0</v>
      </c>
      <c r="AJ2716">
        <v>1</v>
      </c>
    </row>
    <row r="2717" spans="1:36">
      <c r="A2717">
        <v>600794</v>
      </c>
      <c r="B2717">
        <v>2012</v>
      </c>
      <c r="C2717">
        <v>0</v>
      </c>
      <c r="G2717">
        <f>G$1*Sheet1!I2717</f>
        <v>-2.503</v>
      </c>
      <c r="H2717">
        <f>H$1*Sheet1!J2717</f>
        <v>0</v>
      </c>
      <c r="I2717">
        <f>I$1*Sheet1!K2717</f>
        <v>0</v>
      </c>
      <c r="J2717">
        <f>J$1*Sheet1!L2717</f>
        <v>0</v>
      </c>
      <c r="K2717">
        <f>K$1*Sheet1!M2717</f>
        <v>0</v>
      </c>
      <c r="L2717">
        <f>L$1*Sheet1!N2717</f>
        <v>-0.1584715</v>
      </c>
      <c r="M2717">
        <f>M$1*Sheet1!O2717</f>
        <v>0</v>
      </c>
      <c r="N2717">
        <f>N$1*Sheet1!P2717</f>
        <v>0</v>
      </c>
      <c r="O2717">
        <f>O$1*Sheet1!Q2717</f>
        <v>-0.327037622392656</v>
      </c>
      <c r="P2717">
        <f>P$1*Sheet1!R2717</f>
        <v>0</v>
      </c>
      <c r="Q2717">
        <f>Q$1*Sheet1!S2717</f>
        <v>0</v>
      </c>
      <c r="R2717">
        <f>R$1*Sheet1!T2717</f>
        <v>0</v>
      </c>
      <c r="S2717">
        <f>S$1*Sheet1!U2717</f>
        <v>0</v>
      </c>
      <c r="T2717">
        <f>T$1*Sheet1!V2717</f>
        <v>0</v>
      </c>
      <c r="U2717">
        <f>U$1*Sheet1!W2717</f>
        <v>0</v>
      </c>
      <c r="V2717">
        <f>V$1*Sheet1!X2717</f>
        <v>0.0763537</v>
      </c>
      <c r="W2717">
        <f>W$1*Sheet1!Y2717</f>
        <v>0</v>
      </c>
      <c r="X2717">
        <f>X$1*Sheet1!Z2717</f>
        <v>0</v>
      </c>
      <c r="Y2717">
        <f>Y$1*Sheet1!AA2717</f>
        <v>0</v>
      </c>
      <c r="Z2717">
        <f>Z$1*Sheet1!AB2717</f>
        <v>0</v>
      </c>
      <c r="AA2717">
        <f>AA$1*Sheet1!AC2717</f>
        <v>-1.10313000190258</v>
      </c>
      <c r="AB2717">
        <f>AB$1*Sheet1!AD2717</f>
        <v>0</v>
      </c>
      <c r="AC2717">
        <f>AC$1*Sheet1!AE2717</f>
        <v>0.544954945090164</v>
      </c>
      <c r="AD2717">
        <f>AD$1*Sheet1!AF2717</f>
        <v>0.158000192505495</v>
      </c>
      <c r="AE2717" s="4">
        <v>-2.366</v>
      </c>
      <c r="AF2717">
        <f t="shared" si="126"/>
        <v>-5.67833028669958</v>
      </c>
      <c r="AG2717">
        <f t="shared" si="127"/>
        <v>0</v>
      </c>
      <c r="AH2717">
        <f t="shared" si="128"/>
        <v>1</v>
      </c>
      <c r="AI2717">
        <v>0</v>
      </c>
      <c r="AJ2717">
        <v>1</v>
      </c>
    </row>
    <row r="2718" spans="1:36">
      <c r="A2718">
        <v>600795</v>
      </c>
      <c r="B2718">
        <v>2012</v>
      </c>
      <c r="C2718">
        <v>0</v>
      </c>
      <c r="G2718">
        <f>G$1*Sheet1!I2718</f>
        <v>-2.503</v>
      </c>
      <c r="H2718">
        <f>H$1*Sheet1!J2718</f>
        <v>0</v>
      </c>
      <c r="I2718">
        <f>I$1*Sheet1!K2718</f>
        <v>0</v>
      </c>
      <c r="J2718">
        <f>J$1*Sheet1!L2718</f>
        <v>0</v>
      </c>
      <c r="K2718">
        <f>K$1*Sheet1!M2718</f>
        <v>0</v>
      </c>
      <c r="L2718">
        <f>L$1*Sheet1!N2718</f>
        <v>-0.0952611</v>
      </c>
      <c r="M2718">
        <f>M$1*Sheet1!O2718</f>
        <v>0</v>
      </c>
      <c r="N2718">
        <f>N$1*Sheet1!P2718</f>
        <v>0</v>
      </c>
      <c r="O2718">
        <f>O$1*Sheet1!Q2718</f>
        <v>-0.514631731661529</v>
      </c>
      <c r="P2718">
        <f>P$1*Sheet1!R2718</f>
        <v>0</v>
      </c>
      <c r="Q2718">
        <f>Q$1*Sheet1!S2718</f>
        <v>0</v>
      </c>
      <c r="R2718">
        <f>R$1*Sheet1!T2718</f>
        <v>0</v>
      </c>
      <c r="S2718">
        <f>S$1*Sheet1!U2718</f>
        <v>0</v>
      </c>
      <c r="T2718">
        <f>T$1*Sheet1!V2718</f>
        <v>0</v>
      </c>
      <c r="U2718">
        <f>U$1*Sheet1!W2718</f>
        <v>0</v>
      </c>
      <c r="V2718">
        <f>V$1*Sheet1!X2718</f>
        <v>0.012444</v>
      </c>
      <c r="W2718">
        <f>W$1*Sheet1!Y2718</f>
        <v>0</v>
      </c>
      <c r="X2718">
        <f>X$1*Sheet1!Z2718</f>
        <v>0</v>
      </c>
      <c r="Y2718">
        <f>Y$1*Sheet1!AA2718</f>
        <v>0</v>
      </c>
      <c r="Z2718">
        <f>Z$1*Sheet1!AB2718</f>
        <v>0</v>
      </c>
      <c r="AA2718">
        <f>AA$1*Sheet1!AC2718</f>
        <v>-1.27575001001358</v>
      </c>
      <c r="AB2718">
        <f>AB$1*Sheet1!AD2718</f>
        <v>0</v>
      </c>
      <c r="AC2718">
        <f>AC$1*Sheet1!AE2718</f>
        <v>0.164138061711881</v>
      </c>
      <c r="AD2718">
        <f>AD$1*Sheet1!AF2718</f>
        <v>0.144046214441044</v>
      </c>
      <c r="AE2718" s="4">
        <v>-2.366</v>
      </c>
      <c r="AF2718">
        <f t="shared" si="126"/>
        <v>-6.43401456552218</v>
      </c>
      <c r="AG2718">
        <f t="shared" si="127"/>
        <v>0</v>
      </c>
      <c r="AH2718">
        <f t="shared" si="128"/>
        <v>1</v>
      </c>
      <c r="AI2718">
        <v>0</v>
      </c>
      <c r="AJ2718">
        <v>1</v>
      </c>
    </row>
    <row r="2719" spans="1:36">
      <c r="A2719">
        <v>600797</v>
      </c>
      <c r="B2719">
        <v>2012</v>
      </c>
      <c r="C2719">
        <v>0</v>
      </c>
      <c r="G2719">
        <f>G$1*Sheet1!I2719</f>
        <v>-2.503</v>
      </c>
      <c r="H2719">
        <f>H$1*Sheet1!J2719</f>
        <v>0</v>
      </c>
      <c r="I2719">
        <f>I$1*Sheet1!K2719</f>
        <v>0</v>
      </c>
      <c r="J2719">
        <f>J$1*Sheet1!L2719</f>
        <v>0</v>
      </c>
      <c r="K2719">
        <f>K$1*Sheet1!M2719</f>
        <v>0</v>
      </c>
      <c r="L2719">
        <f>L$1*Sheet1!N2719</f>
        <v>-0.0541222</v>
      </c>
      <c r="M2719">
        <f>M$1*Sheet1!O2719</f>
        <v>0</v>
      </c>
      <c r="N2719">
        <f>N$1*Sheet1!P2719</f>
        <v>0</v>
      </c>
      <c r="O2719">
        <f>O$1*Sheet1!Q2719</f>
        <v>-1.48016000615901</v>
      </c>
      <c r="P2719">
        <f>P$1*Sheet1!R2719</f>
        <v>0</v>
      </c>
      <c r="Q2719">
        <f>Q$1*Sheet1!S2719</f>
        <v>0</v>
      </c>
      <c r="R2719">
        <f>R$1*Sheet1!T2719</f>
        <v>0</v>
      </c>
      <c r="S2719">
        <f>S$1*Sheet1!U2719</f>
        <v>0</v>
      </c>
      <c r="T2719">
        <f>T$1*Sheet1!V2719</f>
        <v>0</v>
      </c>
      <c r="U2719">
        <f>U$1*Sheet1!W2719</f>
        <v>0</v>
      </c>
      <c r="V2719">
        <f>V$1*Sheet1!X2719</f>
        <v>0.0704672</v>
      </c>
      <c r="W2719">
        <f>W$1*Sheet1!Y2719</f>
        <v>0</v>
      </c>
      <c r="X2719">
        <f>X$1*Sheet1!Z2719</f>
        <v>0</v>
      </c>
      <c r="Y2719">
        <f>Y$1*Sheet1!AA2719</f>
        <v>0</v>
      </c>
      <c r="Z2719">
        <f>Z$1*Sheet1!AB2719</f>
        <v>0</v>
      </c>
      <c r="AA2719">
        <f>AA$1*Sheet1!AC2719</f>
        <v>-0.364769993215799</v>
      </c>
      <c r="AB2719">
        <f>AB$1*Sheet1!AD2719</f>
        <v>0</v>
      </c>
      <c r="AC2719">
        <f>AC$1*Sheet1!AE2719</f>
        <v>0.836073368630272</v>
      </c>
      <c r="AD2719">
        <f>AD$1*Sheet1!AF2719</f>
        <v>0.152736386781176</v>
      </c>
      <c r="AE2719" s="4">
        <v>-2.366</v>
      </c>
      <c r="AF2719">
        <f t="shared" si="126"/>
        <v>-5.70877524396336</v>
      </c>
      <c r="AG2719">
        <f t="shared" si="127"/>
        <v>0</v>
      </c>
      <c r="AH2719">
        <f t="shared" si="128"/>
        <v>1</v>
      </c>
      <c r="AI2719">
        <v>0</v>
      </c>
      <c r="AJ2719">
        <v>1</v>
      </c>
    </row>
    <row r="2720" spans="1:36">
      <c r="A2720">
        <v>600798</v>
      </c>
      <c r="B2720">
        <v>2012</v>
      </c>
      <c r="C2720">
        <v>0</v>
      </c>
      <c r="G2720">
        <f>G$1*Sheet1!I2720</f>
        <v>-2.503</v>
      </c>
      <c r="H2720">
        <f>H$1*Sheet1!J2720</f>
        <v>0</v>
      </c>
      <c r="I2720">
        <f>I$1*Sheet1!K2720</f>
        <v>0</v>
      </c>
      <c r="J2720">
        <f>J$1*Sheet1!L2720</f>
        <v>0</v>
      </c>
      <c r="K2720">
        <f>K$1*Sheet1!M2720</f>
        <v>0</v>
      </c>
      <c r="L2720">
        <f>L$1*Sheet1!N2720</f>
        <v>-0.1596353</v>
      </c>
      <c r="M2720">
        <f>M$1*Sheet1!O2720</f>
        <v>0</v>
      </c>
      <c r="N2720">
        <f>N$1*Sheet1!P2720</f>
        <v>0</v>
      </c>
      <c r="O2720">
        <f>O$1*Sheet1!Q2720</f>
        <v>-0.0293554921141454</v>
      </c>
      <c r="P2720">
        <f>P$1*Sheet1!R2720</f>
        <v>0</v>
      </c>
      <c r="Q2720">
        <f>Q$1*Sheet1!S2720</f>
        <v>0</v>
      </c>
      <c r="R2720">
        <f>R$1*Sheet1!T2720</f>
        <v>0</v>
      </c>
      <c r="S2720">
        <f>S$1*Sheet1!U2720</f>
        <v>0</v>
      </c>
      <c r="T2720">
        <f>T$1*Sheet1!V2720</f>
        <v>0</v>
      </c>
      <c r="U2720">
        <f>U$1*Sheet1!W2720</f>
        <v>0</v>
      </c>
      <c r="V2720">
        <f>V$1*Sheet1!X2720</f>
        <v>0.0266753</v>
      </c>
      <c r="W2720">
        <f>W$1*Sheet1!Y2720</f>
        <v>0</v>
      </c>
      <c r="X2720">
        <f>X$1*Sheet1!Z2720</f>
        <v>0</v>
      </c>
      <c r="Y2720">
        <f>Y$1*Sheet1!AA2720</f>
        <v>0</v>
      </c>
      <c r="Z2720">
        <f>Z$1*Sheet1!AB2720</f>
        <v>0</v>
      </c>
      <c r="AA2720">
        <f>AA$1*Sheet1!AC2720</f>
        <v>-1.11342003402114</v>
      </c>
      <c r="AB2720">
        <f>AB$1*Sheet1!AD2720</f>
        <v>0</v>
      </c>
      <c r="AC2720">
        <f>AC$1*Sheet1!AE2720</f>
        <v>0.664159560677035</v>
      </c>
      <c r="AD2720">
        <f>AD$1*Sheet1!AF2720</f>
        <v>0.135329739464805</v>
      </c>
      <c r="AE2720" s="4">
        <v>-2.366</v>
      </c>
      <c r="AF2720">
        <f t="shared" si="126"/>
        <v>-5.34524622599344</v>
      </c>
      <c r="AG2720">
        <f t="shared" si="127"/>
        <v>0</v>
      </c>
      <c r="AH2720">
        <f t="shared" si="128"/>
        <v>1</v>
      </c>
      <c r="AI2720">
        <v>0</v>
      </c>
      <c r="AJ2720">
        <v>1</v>
      </c>
    </row>
    <row r="2721" spans="1:36">
      <c r="A2721">
        <v>600801</v>
      </c>
      <c r="B2721">
        <v>2012</v>
      </c>
      <c r="C2721">
        <v>0</v>
      </c>
      <c r="G2721">
        <f>G$1*Sheet1!I2721</f>
        <v>-2.503</v>
      </c>
      <c r="H2721">
        <f>H$1*Sheet1!J2721</f>
        <v>0</v>
      </c>
      <c r="I2721">
        <f>I$1*Sheet1!K2721</f>
        <v>0</v>
      </c>
      <c r="J2721">
        <f>J$1*Sheet1!L2721</f>
        <v>0</v>
      </c>
      <c r="K2721">
        <f>K$1*Sheet1!M2721</f>
        <v>0</v>
      </c>
      <c r="L2721">
        <f>L$1*Sheet1!N2721</f>
        <v>-0.2053359</v>
      </c>
      <c r="M2721">
        <f>M$1*Sheet1!O2721</f>
        <v>0</v>
      </c>
      <c r="N2721">
        <f>N$1*Sheet1!P2721</f>
        <v>0</v>
      </c>
      <c r="O2721">
        <f>O$1*Sheet1!Q2721</f>
        <v>-0.0892105712641945</v>
      </c>
      <c r="P2721">
        <f>P$1*Sheet1!R2721</f>
        <v>0</v>
      </c>
      <c r="Q2721">
        <f>Q$1*Sheet1!S2721</f>
        <v>0</v>
      </c>
      <c r="R2721">
        <f>R$1*Sheet1!T2721</f>
        <v>0</v>
      </c>
      <c r="S2721">
        <f>S$1*Sheet1!U2721</f>
        <v>0</v>
      </c>
      <c r="T2721">
        <f>T$1*Sheet1!V2721</f>
        <v>0</v>
      </c>
      <c r="U2721">
        <f>U$1*Sheet1!W2721</f>
        <v>0</v>
      </c>
      <c r="V2721">
        <f>V$1*Sheet1!X2721</f>
        <v>0.043005</v>
      </c>
      <c r="W2721">
        <f>W$1*Sheet1!Y2721</f>
        <v>0</v>
      </c>
      <c r="X2721">
        <f>X$1*Sheet1!Z2721</f>
        <v>0</v>
      </c>
      <c r="Y2721">
        <f>Y$1*Sheet1!AA2721</f>
        <v>0</v>
      </c>
      <c r="Z2721">
        <f>Z$1*Sheet1!AB2721</f>
        <v>0</v>
      </c>
      <c r="AA2721">
        <f>AA$1*Sheet1!AC2721</f>
        <v>-1.32258001792431</v>
      </c>
      <c r="AB2721">
        <f>AB$1*Sheet1!AD2721</f>
        <v>0</v>
      </c>
      <c r="AC2721">
        <f>AC$1*Sheet1!AE2721</f>
        <v>0.320793936662634</v>
      </c>
      <c r="AD2721">
        <f>AD$1*Sheet1!AF2721</f>
        <v>0.160619741807311</v>
      </c>
      <c r="AE2721" s="4">
        <v>-2.366</v>
      </c>
      <c r="AF2721">
        <f t="shared" si="126"/>
        <v>-5.96170781071856</v>
      </c>
      <c r="AG2721">
        <f t="shared" si="127"/>
        <v>0</v>
      </c>
      <c r="AH2721">
        <f t="shared" si="128"/>
        <v>1</v>
      </c>
      <c r="AI2721">
        <v>0</v>
      </c>
      <c r="AJ2721">
        <v>1</v>
      </c>
    </row>
    <row r="2722" spans="1:36">
      <c r="A2722">
        <v>600802</v>
      </c>
      <c r="B2722">
        <v>2012</v>
      </c>
      <c r="C2722">
        <v>0</v>
      </c>
      <c r="G2722">
        <f>G$1*Sheet1!I2722</f>
        <v>-2.503</v>
      </c>
      <c r="H2722">
        <f>H$1*Sheet1!J2722</f>
        <v>0</v>
      </c>
      <c r="I2722">
        <f>I$1*Sheet1!K2722</f>
        <v>0</v>
      </c>
      <c r="J2722">
        <f>J$1*Sheet1!L2722</f>
        <v>0</v>
      </c>
      <c r="K2722">
        <f>K$1*Sheet1!M2722</f>
        <v>0</v>
      </c>
      <c r="L2722">
        <f>L$1*Sheet1!N2722</f>
        <v>-1.0264595</v>
      </c>
      <c r="M2722">
        <f>M$1*Sheet1!O2722</f>
        <v>0</v>
      </c>
      <c r="N2722">
        <f>N$1*Sheet1!P2722</f>
        <v>0</v>
      </c>
      <c r="O2722">
        <f>O$1*Sheet1!Q2722</f>
        <v>-0.00276625387836262</v>
      </c>
      <c r="P2722">
        <f>P$1*Sheet1!R2722</f>
        <v>0</v>
      </c>
      <c r="Q2722">
        <f>Q$1*Sheet1!S2722</f>
        <v>0</v>
      </c>
      <c r="R2722">
        <f>R$1*Sheet1!T2722</f>
        <v>0</v>
      </c>
      <c r="S2722">
        <f>S$1*Sheet1!U2722</f>
        <v>0</v>
      </c>
      <c r="T2722">
        <f>T$1*Sheet1!V2722</f>
        <v>0</v>
      </c>
      <c r="U2722">
        <f>U$1*Sheet1!W2722</f>
        <v>0</v>
      </c>
      <c r="V2722">
        <f>V$1*Sheet1!X2722</f>
        <v>0.0259128</v>
      </c>
      <c r="W2722">
        <f>W$1*Sheet1!Y2722</f>
        <v>0</v>
      </c>
      <c r="X2722">
        <f>X$1*Sheet1!Z2722</f>
        <v>0</v>
      </c>
      <c r="Y2722">
        <f>Y$1*Sheet1!AA2722</f>
        <v>0</v>
      </c>
      <c r="Z2722">
        <f>Z$1*Sheet1!AB2722</f>
        <v>0</v>
      </c>
      <c r="AA2722">
        <f>AA$1*Sheet1!AC2722</f>
        <v>-0.911820019125939</v>
      </c>
      <c r="AB2722">
        <f>AB$1*Sheet1!AD2722</f>
        <v>0</v>
      </c>
      <c r="AC2722">
        <f>AC$1*Sheet1!AE2722</f>
        <v>0.340400177697624</v>
      </c>
      <c r="AD2722">
        <f>AD$1*Sheet1!AF2722</f>
        <v>0.129908353704918</v>
      </c>
      <c r="AE2722" s="4">
        <v>-2.366</v>
      </c>
      <c r="AF2722">
        <f t="shared" si="126"/>
        <v>-6.31382444160176</v>
      </c>
      <c r="AG2722">
        <f t="shared" si="127"/>
        <v>0</v>
      </c>
      <c r="AH2722">
        <f t="shared" si="128"/>
        <v>1</v>
      </c>
      <c r="AI2722">
        <v>0</v>
      </c>
      <c r="AJ2722">
        <v>1</v>
      </c>
    </row>
    <row r="2723" spans="1:36">
      <c r="A2723">
        <v>600805</v>
      </c>
      <c r="B2723">
        <v>2012</v>
      </c>
      <c r="C2723">
        <v>0</v>
      </c>
      <c r="G2723">
        <f>G$1*Sheet1!I2723</f>
        <v>-2.503</v>
      </c>
      <c r="H2723">
        <f>H$1*Sheet1!J2723</f>
        <v>0</v>
      </c>
      <c r="I2723">
        <f>I$1*Sheet1!K2723</f>
        <v>0</v>
      </c>
      <c r="J2723">
        <f>J$1*Sheet1!L2723</f>
        <v>0</v>
      </c>
      <c r="K2723">
        <f>K$1*Sheet1!M2723</f>
        <v>0</v>
      </c>
      <c r="L2723">
        <f>L$1*Sheet1!N2723</f>
        <v>-0.3141985</v>
      </c>
      <c r="M2723">
        <f>M$1*Sheet1!O2723</f>
        <v>0</v>
      </c>
      <c r="N2723">
        <f>N$1*Sheet1!P2723</f>
        <v>0</v>
      </c>
      <c r="O2723">
        <f>O$1*Sheet1!Q2723</f>
        <v>-4.02266459132309</v>
      </c>
      <c r="P2723">
        <f>P$1*Sheet1!R2723</f>
        <v>0</v>
      </c>
      <c r="Q2723">
        <f>Q$1*Sheet1!S2723</f>
        <v>0</v>
      </c>
      <c r="R2723">
        <f>R$1*Sheet1!T2723</f>
        <v>0</v>
      </c>
      <c r="S2723">
        <f>S$1*Sheet1!U2723</f>
        <v>0</v>
      </c>
      <c r="T2723">
        <f>T$1*Sheet1!V2723</f>
        <v>0</v>
      </c>
      <c r="U2723">
        <f>U$1*Sheet1!W2723</f>
        <v>0</v>
      </c>
      <c r="V2723">
        <f>V$1*Sheet1!X2723</f>
        <v>0.0413397</v>
      </c>
      <c r="W2723">
        <f>W$1*Sheet1!Y2723</f>
        <v>0</v>
      </c>
      <c r="X2723">
        <f>X$1*Sheet1!Z2723</f>
        <v>0</v>
      </c>
      <c r="Y2723">
        <f>Y$1*Sheet1!AA2723</f>
        <v>0</v>
      </c>
      <c r="Z2723">
        <f>Z$1*Sheet1!AB2723</f>
        <v>0</v>
      </c>
      <c r="AA2723">
        <f>AA$1*Sheet1!AC2723</f>
        <v>-0.566999988734722</v>
      </c>
      <c r="AB2723">
        <f>AB$1*Sheet1!AD2723</f>
        <v>0</v>
      </c>
      <c r="AC2723">
        <f>AC$1*Sheet1!AE2723</f>
        <v>0.855633003194192</v>
      </c>
      <c r="AD2723">
        <f>AD$1*Sheet1!AF2723</f>
        <v>0.212660950260427</v>
      </c>
      <c r="AE2723" s="4">
        <v>-2.366</v>
      </c>
      <c r="AF2723">
        <f t="shared" si="126"/>
        <v>-8.66322942660319</v>
      </c>
      <c r="AG2723">
        <f t="shared" si="127"/>
        <v>0</v>
      </c>
      <c r="AH2723">
        <f t="shared" si="128"/>
        <v>1</v>
      </c>
      <c r="AI2723">
        <v>0</v>
      </c>
      <c r="AJ2723">
        <v>1</v>
      </c>
    </row>
    <row r="2724" spans="1:36">
      <c r="A2724">
        <v>600807</v>
      </c>
      <c r="B2724">
        <v>2012</v>
      </c>
      <c r="C2724">
        <v>0</v>
      </c>
      <c r="G2724">
        <f>G$1*Sheet1!I2724</f>
        <v>-2.503</v>
      </c>
      <c r="H2724">
        <f>H$1*Sheet1!J2724</f>
        <v>0</v>
      </c>
      <c r="I2724">
        <f>I$1*Sheet1!K2724</f>
        <v>0</v>
      </c>
      <c r="J2724">
        <f>J$1*Sheet1!L2724</f>
        <v>0</v>
      </c>
      <c r="K2724">
        <f>K$1*Sheet1!M2724</f>
        <v>0</v>
      </c>
      <c r="L2724">
        <f>L$1*Sheet1!N2724</f>
        <v>-21.6388546</v>
      </c>
      <c r="M2724">
        <f>M$1*Sheet1!O2724</f>
        <v>0</v>
      </c>
      <c r="N2724">
        <f>N$1*Sheet1!P2724</f>
        <v>0</v>
      </c>
      <c r="O2724">
        <f>O$1*Sheet1!Q2724</f>
        <v>-0.390064992690184</v>
      </c>
      <c r="P2724">
        <f>P$1*Sheet1!R2724</f>
        <v>0</v>
      </c>
      <c r="Q2724">
        <f>Q$1*Sheet1!S2724</f>
        <v>0</v>
      </c>
      <c r="R2724">
        <f>R$1*Sheet1!T2724</f>
        <v>0</v>
      </c>
      <c r="S2724">
        <f>S$1*Sheet1!U2724</f>
        <v>0</v>
      </c>
      <c r="T2724">
        <f>T$1*Sheet1!V2724</f>
        <v>0</v>
      </c>
      <c r="U2724">
        <f>U$1*Sheet1!W2724</f>
        <v>0</v>
      </c>
      <c r="V2724">
        <f>V$1*Sheet1!X2724</f>
        <v>0.1007537</v>
      </c>
      <c r="W2724">
        <f>W$1*Sheet1!Y2724</f>
        <v>0</v>
      </c>
      <c r="X2724">
        <f>X$1*Sheet1!Z2724</f>
        <v>0</v>
      </c>
      <c r="Y2724">
        <f>Y$1*Sheet1!AA2724</f>
        <v>0</v>
      </c>
      <c r="Z2724">
        <f>Z$1*Sheet1!AB2724</f>
        <v>0</v>
      </c>
      <c r="AA2724">
        <f>AA$1*Sheet1!AC2724</f>
        <v>-1.16885999929905</v>
      </c>
      <c r="AB2724">
        <f>AB$1*Sheet1!AD2724</f>
        <v>0</v>
      </c>
      <c r="AC2724">
        <f>AC$1*Sheet1!AE2724</f>
        <v>0.942402836902345</v>
      </c>
      <c r="AD2724">
        <f>AD$1*Sheet1!AF2724</f>
        <v>0.105142793750584</v>
      </c>
      <c r="AE2724" s="4">
        <v>-2.366</v>
      </c>
      <c r="AF2724">
        <f t="shared" si="126"/>
        <v>-26.9184802613363</v>
      </c>
      <c r="AG2724">
        <f t="shared" si="127"/>
        <v>0</v>
      </c>
      <c r="AH2724">
        <f t="shared" si="128"/>
        <v>1</v>
      </c>
      <c r="AI2724">
        <v>0</v>
      </c>
      <c r="AJ2724">
        <v>1</v>
      </c>
    </row>
    <row r="2725" spans="1:36">
      <c r="A2725">
        <v>600810</v>
      </c>
      <c r="B2725">
        <v>2012</v>
      </c>
      <c r="C2725">
        <v>0</v>
      </c>
      <c r="G2725">
        <f>G$1*Sheet1!I2725</f>
        <v>-2.503</v>
      </c>
      <c r="H2725">
        <f>H$1*Sheet1!J2725</f>
        <v>0</v>
      </c>
      <c r="I2725">
        <f>I$1*Sheet1!K2725</f>
        <v>0</v>
      </c>
      <c r="J2725">
        <f>J$1*Sheet1!L2725</f>
        <v>0</v>
      </c>
      <c r="K2725">
        <f>K$1*Sheet1!M2725</f>
        <v>0</v>
      </c>
      <c r="L2725">
        <f>L$1*Sheet1!N2725</f>
        <v>-0.2815087</v>
      </c>
      <c r="M2725">
        <f>M$1*Sheet1!O2725</f>
        <v>0</v>
      </c>
      <c r="N2725">
        <f>N$1*Sheet1!P2725</f>
        <v>0</v>
      </c>
      <c r="O2725">
        <f>O$1*Sheet1!Q2725</f>
        <v>-1.48815354457773</v>
      </c>
      <c r="P2725">
        <f>P$1*Sheet1!R2725</f>
        <v>0</v>
      </c>
      <c r="Q2725">
        <f>Q$1*Sheet1!S2725</f>
        <v>0</v>
      </c>
      <c r="R2725">
        <f>R$1*Sheet1!T2725</f>
        <v>0</v>
      </c>
      <c r="S2725">
        <f>S$1*Sheet1!U2725</f>
        <v>0</v>
      </c>
      <c r="T2725">
        <f>T$1*Sheet1!V2725</f>
        <v>0</v>
      </c>
      <c r="U2725">
        <f>U$1*Sheet1!W2725</f>
        <v>0</v>
      </c>
      <c r="V2725">
        <f>V$1*Sheet1!X2725</f>
        <v>0.0469273</v>
      </c>
      <c r="W2725">
        <f>W$1*Sheet1!Y2725</f>
        <v>0</v>
      </c>
      <c r="X2725">
        <f>X$1*Sheet1!Z2725</f>
        <v>0</v>
      </c>
      <c r="Y2725">
        <f>Y$1*Sheet1!AA2725</f>
        <v>0</v>
      </c>
      <c r="Z2725">
        <f>Z$1*Sheet1!AB2725</f>
        <v>0</v>
      </c>
      <c r="AA2725">
        <f>AA$1*Sheet1!AC2725</f>
        <v>-1.17348001492024</v>
      </c>
      <c r="AB2725">
        <f>AB$1*Sheet1!AD2725</f>
        <v>0</v>
      </c>
      <c r="AC2725">
        <f>AC$1*Sheet1!AE2725</f>
        <v>0.56736313400511</v>
      </c>
      <c r="AD2725">
        <f>AD$1*Sheet1!AF2725</f>
        <v>0.139692328381622</v>
      </c>
      <c r="AE2725" s="4">
        <v>-2.366</v>
      </c>
      <c r="AF2725">
        <f t="shared" si="126"/>
        <v>-7.05815949711124</v>
      </c>
      <c r="AG2725">
        <f t="shared" si="127"/>
        <v>0</v>
      </c>
      <c r="AH2725">
        <f t="shared" si="128"/>
        <v>1</v>
      </c>
      <c r="AI2725">
        <v>0</v>
      </c>
      <c r="AJ2725">
        <v>1</v>
      </c>
    </row>
    <row r="2726" spans="1:36">
      <c r="A2726">
        <v>600811</v>
      </c>
      <c r="B2726">
        <v>2012</v>
      </c>
      <c r="C2726">
        <v>0</v>
      </c>
      <c r="G2726">
        <f>G$1*Sheet1!I2726</f>
        <v>-2.503</v>
      </c>
      <c r="H2726">
        <f>H$1*Sheet1!J2726</f>
        <v>0</v>
      </c>
      <c r="I2726">
        <f>I$1*Sheet1!K2726</f>
        <v>0</v>
      </c>
      <c r="J2726">
        <f>J$1*Sheet1!L2726</f>
        <v>0</v>
      </c>
      <c r="K2726">
        <f>K$1*Sheet1!M2726</f>
        <v>0</v>
      </c>
      <c r="L2726">
        <f>L$1*Sheet1!N2726</f>
        <v>-0.4636687</v>
      </c>
      <c r="M2726">
        <f>M$1*Sheet1!O2726</f>
        <v>0</v>
      </c>
      <c r="N2726">
        <f>N$1*Sheet1!P2726</f>
        <v>0</v>
      </c>
      <c r="O2726">
        <f>O$1*Sheet1!Q2726</f>
        <v>-3.35967009414037</v>
      </c>
      <c r="P2726">
        <f>P$1*Sheet1!R2726</f>
        <v>0</v>
      </c>
      <c r="Q2726">
        <f>Q$1*Sheet1!S2726</f>
        <v>0</v>
      </c>
      <c r="R2726">
        <f>R$1*Sheet1!T2726</f>
        <v>0</v>
      </c>
      <c r="S2726">
        <f>S$1*Sheet1!U2726</f>
        <v>0</v>
      </c>
      <c r="T2726">
        <f>T$1*Sheet1!V2726</f>
        <v>0</v>
      </c>
      <c r="U2726">
        <f>U$1*Sheet1!W2726</f>
        <v>0</v>
      </c>
      <c r="V2726">
        <f>V$1*Sheet1!X2726</f>
        <v>0.0561261</v>
      </c>
      <c r="W2726">
        <f>W$1*Sheet1!Y2726</f>
        <v>0</v>
      </c>
      <c r="X2726">
        <f>X$1*Sheet1!Z2726</f>
        <v>0</v>
      </c>
      <c r="Y2726">
        <f>Y$1*Sheet1!AA2726</f>
        <v>0</v>
      </c>
      <c r="Z2726">
        <f>Z$1*Sheet1!AB2726</f>
        <v>0</v>
      </c>
      <c r="AA2726">
        <f>AA$1*Sheet1!AC2726</f>
        <v>-0.644069990962745</v>
      </c>
      <c r="AB2726">
        <f>AB$1*Sheet1!AD2726</f>
        <v>0</v>
      </c>
      <c r="AC2726">
        <f>AC$1*Sheet1!AE2726</f>
        <v>0.903124554779197</v>
      </c>
      <c r="AD2726">
        <f>AD$1*Sheet1!AF2726</f>
        <v>0.0681034554583871</v>
      </c>
      <c r="AE2726" s="4">
        <v>-2.366</v>
      </c>
      <c r="AF2726">
        <f t="shared" si="126"/>
        <v>-8.30905467486553</v>
      </c>
      <c r="AG2726">
        <f t="shared" si="127"/>
        <v>0</v>
      </c>
      <c r="AH2726">
        <f t="shared" si="128"/>
        <v>1</v>
      </c>
      <c r="AI2726">
        <v>0</v>
      </c>
      <c r="AJ2726">
        <v>1</v>
      </c>
    </row>
    <row r="2727" spans="1:36">
      <c r="A2727">
        <v>600812</v>
      </c>
      <c r="B2727">
        <v>2012</v>
      </c>
      <c r="C2727">
        <v>0</v>
      </c>
      <c r="G2727">
        <f>G$1*Sheet1!I2727</f>
        <v>-2.503</v>
      </c>
      <c r="H2727">
        <f>H$1*Sheet1!J2727</f>
        <v>0</v>
      </c>
      <c r="I2727">
        <f>I$1*Sheet1!K2727</f>
        <v>0</v>
      </c>
      <c r="J2727">
        <f>J$1*Sheet1!L2727</f>
        <v>0</v>
      </c>
      <c r="K2727">
        <f>K$1*Sheet1!M2727</f>
        <v>0</v>
      </c>
      <c r="L2727">
        <f>L$1*Sheet1!N2727</f>
        <v>-0.0893772</v>
      </c>
      <c r="M2727">
        <f>M$1*Sheet1!O2727</f>
        <v>0</v>
      </c>
      <c r="N2727">
        <f>N$1*Sheet1!P2727</f>
        <v>0</v>
      </c>
      <c r="O2727">
        <f>O$1*Sheet1!Q2727</f>
        <v>-0.142233364857653</v>
      </c>
      <c r="P2727">
        <f>P$1*Sheet1!R2727</f>
        <v>0</v>
      </c>
      <c r="Q2727">
        <f>Q$1*Sheet1!S2727</f>
        <v>0</v>
      </c>
      <c r="R2727">
        <f>R$1*Sheet1!T2727</f>
        <v>0</v>
      </c>
      <c r="S2727">
        <f>S$1*Sheet1!U2727</f>
        <v>0</v>
      </c>
      <c r="T2727">
        <f>T$1*Sheet1!V2727</f>
        <v>0</v>
      </c>
      <c r="U2727">
        <f>U$1*Sheet1!W2727</f>
        <v>0</v>
      </c>
      <c r="V2727">
        <f>V$1*Sheet1!X2727</f>
        <v>0.0482388</v>
      </c>
      <c r="W2727">
        <f>W$1*Sheet1!Y2727</f>
        <v>0</v>
      </c>
      <c r="X2727">
        <f>X$1*Sheet1!Z2727</f>
        <v>0</v>
      </c>
      <c r="Y2727">
        <f>Y$1*Sheet1!AA2727</f>
        <v>0</v>
      </c>
      <c r="Z2727">
        <f>Z$1*Sheet1!AB2727</f>
        <v>0</v>
      </c>
      <c r="AA2727">
        <f>AA$1*Sheet1!AC2727</f>
        <v>-1.0615499714613</v>
      </c>
      <c r="AB2727">
        <f>AB$1*Sheet1!AD2727</f>
        <v>0</v>
      </c>
      <c r="AC2727">
        <f>AC$1*Sheet1!AE2727</f>
        <v>0.415950514560204</v>
      </c>
      <c r="AD2727">
        <f>AD$1*Sheet1!AF2727</f>
        <v>0.134780218639876</v>
      </c>
      <c r="AE2727" s="4">
        <v>-2.366</v>
      </c>
      <c r="AF2727">
        <f t="shared" si="126"/>
        <v>-5.56319100311887</v>
      </c>
      <c r="AG2727">
        <f t="shared" si="127"/>
        <v>0</v>
      </c>
      <c r="AH2727">
        <f t="shared" si="128"/>
        <v>1</v>
      </c>
      <c r="AI2727">
        <v>0</v>
      </c>
      <c r="AJ2727">
        <v>1</v>
      </c>
    </row>
    <row r="2728" spans="1:36">
      <c r="A2728">
        <v>600818</v>
      </c>
      <c r="B2728">
        <v>2012</v>
      </c>
      <c r="C2728">
        <v>0</v>
      </c>
      <c r="G2728">
        <f>G$1*Sheet1!I2728</f>
        <v>-2.503</v>
      </c>
      <c r="H2728">
        <f>H$1*Sheet1!J2728</f>
        <v>0</v>
      </c>
      <c r="I2728">
        <f>I$1*Sheet1!K2728</f>
        <v>0</v>
      </c>
      <c r="J2728">
        <f>J$1*Sheet1!L2728</f>
        <v>0</v>
      </c>
      <c r="K2728">
        <f>K$1*Sheet1!M2728</f>
        <v>0</v>
      </c>
      <c r="L2728">
        <f>L$1*Sheet1!N2728</f>
        <v>-0.2024957</v>
      </c>
      <c r="M2728">
        <f>M$1*Sheet1!O2728</f>
        <v>0</v>
      </c>
      <c r="N2728">
        <f>N$1*Sheet1!P2728</f>
        <v>0</v>
      </c>
      <c r="O2728">
        <f>O$1*Sheet1!Q2728</f>
        <v>-2.40549954130252</v>
      </c>
      <c r="P2728">
        <f>P$1*Sheet1!R2728</f>
        <v>0</v>
      </c>
      <c r="Q2728">
        <f>Q$1*Sheet1!S2728</f>
        <v>0</v>
      </c>
      <c r="R2728">
        <f>R$1*Sheet1!T2728</f>
        <v>0</v>
      </c>
      <c r="S2728">
        <f>S$1*Sheet1!U2728</f>
        <v>0</v>
      </c>
      <c r="T2728">
        <f>T$1*Sheet1!V2728</f>
        <v>0</v>
      </c>
      <c r="U2728">
        <f>U$1*Sheet1!W2728</f>
        <v>0</v>
      </c>
      <c r="V2728">
        <f>V$1*Sheet1!X2728</f>
        <v>0.0534177</v>
      </c>
      <c r="W2728">
        <f>W$1*Sheet1!Y2728</f>
        <v>0</v>
      </c>
      <c r="X2728">
        <f>X$1*Sheet1!Z2728</f>
        <v>0</v>
      </c>
      <c r="Y2728">
        <f>Y$1*Sheet1!AA2728</f>
        <v>0</v>
      </c>
      <c r="Z2728">
        <f>Z$1*Sheet1!AB2728</f>
        <v>0</v>
      </c>
      <c r="AA2728">
        <f>AA$1*Sheet1!AC2728</f>
        <v>-0.941640011966228</v>
      </c>
      <c r="AB2728">
        <f>AB$1*Sheet1!AD2728</f>
        <v>0</v>
      </c>
      <c r="AC2728">
        <f>AC$1*Sheet1!AE2728</f>
        <v>0.720792406194563</v>
      </c>
      <c r="AD2728">
        <f>AD$1*Sheet1!AF2728</f>
        <v>0.128026432866196</v>
      </c>
      <c r="AE2728" s="4">
        <v>-2.366</v>
      </c>
      <c r="AF2728">
        <f t="shared" si="126"/>
        <v>-7.51639871420799</v>
      </c>
      <c r="AG2728">
        <f t="shared" si="127"/>
        <v>0</v>
      </c>
      <c r="AH2728">
        <f t="shared" si="128"/>
        <v>1</v>
      </c>
      <c r="AI2728">
        <v>0</v>
      </c>
      <c r="AJ2728">
        <v>1</v>
      </c>
    </row>
    <row r="2729" spans="1:36">
      <c r="A2729">
        <v>600819</v>
      </c>
      <c r="B2729">
        <v>2012</v>
      </c>
      <c r="C2729">
        <v>0</v>
      </c>
      <c r="G2729">
        <f>G$1*Sheet1!I2729</f>
        <v>-2.503</v>
      </c>
      <c r="H2729">
        <f>H$1*Sheet1!J2729</f>
        <v>0</v>
      </c>
      <c r="I2729">
        <f>I$1*Sheet1!K2729</f>
        <v>0</v>
      </c>
      <c r="J2729">
        <f>J$1*Sheet1!L2729</f>
        <v>0</v>
      </c>
      <c r="K2729">
        <f>K$1*Sheet1!M2729</f>
        <v>0</v>
      </c>
      <c r="L2729">
        <f>L$1*Sheet1!N2729</f>
        <v>-0.0793749</v>
      </c>
      <c r="M2729">
        <f>M$1*Sheet1!O2729</f>
        <v>0</v>
      </c>
      <c r="N2729">
        <f>N$1*Sheet1!P2729</f>
        <v>0</v>
      </c>
      <c r="O2729">
        <f>O$1*Sheet1!Q2729</f>
        <v>-0.145424421341661</v>
      </c>
      <c r="P2729">
        <f>P$1*Sheet1!R2729</f>
        <v>0</v>
      </c>
      <c r="Q2729">
        <f>Q$1*Sheet1!S2729</f>
        <v>0</v>
      </c>
      <c r="R2729">
        <f>R$1*Sheet1!T2729</f>
        <v>0</v>
      </c>
      <c r="S2729">
        <f>S$1*Sheet1!U2729</f>
        <v>0</v>
      </c>
      <c r="T2729">
        <f>T$1*Sheet1!V2729</f>
        <v>0</v>
      </c>
      <c r="U2729">
        <f>U$1*Sheet1!W2729</f>
        <v>0</v>
      </c>
      <c r="V2729">
        <f>V$1*Sheet1!X2729</f>
        <v>0.0809165</v>
      </c>
      <c r="W2729">
        <f>W$1*Sheet1!Y2729</f>
        <v>0</v>
      </c>
      <c r="X2729">
        <f>X$1*Sheet1!Z2729</f>
        <v>0</v>
      </c>
      <c r="Y2729">
        <f>Y$1*Sheet1!AA2729</f>
        <v>0</v>
      </c>
      <c r="Z2729">
        <f>Z$1*Sheet1!AB2729</f>
        <v>0</v>
      </c>
      <c r="AA2729">
        <f>AA$1*Sheet1!AC2729</f>
        <v>-1.37907000786066</v>
      </c>
      <c r="AB2729">
        <f>AB$1*Sheet1!AD2729</f>
        <v>0</v>
      </c>
      <c r="AC2729">
        <f>AC$1*Sheet1!AE2729</f>
        <v>0.328886669022113</v>
      </c>
      <c r="AD2729">
        <f>AD$1*Sheet1!AF2729</f>
        <v>0.19053442362496</v>
      </c>
      <c r="AE2729" s="4">
        <v>-2.366</v>
      </c>
      <c r="AF2729">
        <f t="shared" si="126"/>
        <v>-5.87253173655525</v>
      </c>
      <c r="AG2729">
        <f t="shared" si="127"/>
        <v>0</v>
      </c>
      <c r="AH2729">
        <f t="shared" si="128"/>
        <v>1</v>
      </c>
      <c r="AI2729">
        <v>0</v>
      </c>
      <c r="AJ2729">
        <v>1</v>
      </c>
    </row>
    <row r="2730" spans="1:36">
      <c r="A2730">
        <v>600822</v>
      </c>
      <c r="B2730">
        <v>2012</v>
      </c>
      <c r="C2730">
        <v>1</v>
      </c>
      <c r="G2730">
        <f>G$1*Sheet1!I2730</f>
        <v>0</v>
      </c>
      <c r="H2730">
        <f>H$1*Sheet1!J2730</f>
        <v>0</v>
      </c>
      <c r="I2730">
        <f>I$1*Sheet1!K2730</f>
        <v>0</v>
      </c>
      <c r="J2730">
        <f>J$1*Sheet1!L2730</f>
        <v>0</v>
      </c>
      <c r="K2730">
        <f>K$1*Sheet1!M2730</f>
        <v>0</v>
      </c>
      <c r="L2730">
        <f>L$1*Sheet1!N2730</f>
        <v>-1.2638395</v>
      </c>
      <c r="M2730">
        <f>M$1*Sheet1!O2730</f>
        <v>0</v>
      </c>
      <c r="N2730">
        <f>N$1*Sheet1!P2730</f>
        <v>0</v>
      </c>
      <c r="O2730">
        <f>O$1*Sheet1!Q2730</f>
        <v>-0.186841640982384</v>
      </c>
      <c r="P2730">
        <f>P$1*Sheet1!R2730</f>
        <v>0</v>
      </c>
      <c r="Q2730">
        <f>Q$1*Sheet1!S2730</f>
        <v>0</v>
      </c>
      <c r="R2730">
        <f>R$1*Sheet1!T2730</f>
        <v>0</v>
      </c>
      <c r="S2730">
        <f>S$1*Sheet1!U2730</f>
        <v>0</v>
      </c>
      <c r="T2730">
        <f>T$1*Sheet1!V2730</f>
        <v>0</v>
      </c>
      <c r="U2730">
        <f>U$1*Sheet1!W2730</f>
        <v>0</v>
      </c>
      <c r="V2730">
        <f>V$1*Sheet1!X2730</f>
        <v>0.061366</v>
      </c>
      <c r="W2730">
        <f>W$1*Sheet1!Y2730</f>
        <v>0</v>
      </c>
      <c r="X2730">
        <f>X$1*Sheet1!Z2730</f>
        <v>0</v>
      </c>
      <c r="Y2730">
        <f>Y$1*Sheet1!AA2730</f>
        <v>0</v>
      </c>
      <c r="Z2730">
        <f>Z$1*Sheet1!AB2730</f>
        <v>0</v>
      </c>
      <c r="AA2730">
        <f>AA$1*Sheet1!AC2730</f>
        <v>-1.0260599680692</v>
      </c>
      <c r="AB2730">
        <f>AB$1*Sheet1!AD2730</f>
        <v>0</v>
      </c>
      <c r="AC2730">
        <f>AC$1*Sheet1!AE2730</f>
        <v>0.87946354013166</v>
      </c>
      <c r="AD2730">
        <f>AD$1*Sheet1!AF2730</f>
        <v>0.130609195044977</v>
      </c>
      <c r="AE2730" s="4">
        <v>-2.366</v>
      </c>
      <c r="AF2730">
        <f t="shared" si="126"/>
        <v>-3.77130237387494</v>
      </c>
      <c r="AG2730">
        <f t="shared" si="127"/>
        <v>1</v>
      </c>
      <c r="AH2730">
        <f t="shared" si="128"/>
        <v>1</v>
      </c>
      <c r="AI2730">
        <v>0</v>
      </c>
      <c r="AJ2730">
        <v>0</v>
      </c>
    </row>
    <row r="2731" spans="1:37">
      <c r="A2731">
        <v>600823</v>
      </c>
      <c r="B2731">
        <v>2012</v>
      </c>
      <c r="C2731">
        <v>0</v>
      </c>
      <c r="G2731">
        <f>G$1*Sheet1!I2731</f>
        <v>-2.503</v>
      </c>
      <c r="H2731">
        <f>H$1*Sheet1!J2731</f>
        <v>0</v>
      </c>
      <c r="I2731">
        <f>I$1*Sheet1!K2731</f>
        <v>0</v>
      </c>
      <c r="J2731">
        <f>J$1*Sheet1!L2731</f>
        <v>0</v>
      </c>
      <c r="K2731">
        <f>K$1*Sheet1!M2731</f>
        <v>0</v>
      </c>
      <c r="L2731">
        <f>L$1*Sheet1!N2731</f>
        <v>-0.191675</v>
      </c>
      <c r="M2731">
        <f>M$1*Sheet1!O2731</f>
        <v>0</v>
      </c>
      <c r="N2731">
        <f>N$1*Sheet1!P2731</f>
        <v>0</v>
      </c>
      <c r="O2731">
        <f>O$1*Sheet1!Q2731</f>
        <v>-0.466750691381139</v>
      </c>
      <c r="P2731">
        <f>P$1*Sheet1!R2731</f>
        <v>0</v>
      </c>
      <c r="Q2731">
        <f>Q$1*Sheet1!S2731</f>
        <v>0</v>
      </c>
      <c r="R2731">
        <f>R$1*Sheet1!T2731</f>
        <v>0</v>
      </c>
      <c r="S2731">
        <f>S$1*Sheet1!U2731</f>
        <v>0</v>
      </c>
      <c r="T2731">
        <f>T$1*Sheet1!V2731</f>
        <v>0</v>
      </c>
      <c r="U2731">
        <f>U$1*Sheet1!W2731</f>
        <v>0</v>
      </c>
      <c r="V2731">
        <f>V$1*Sheet1!X2731</f>
        <v>0.0759267</v>
      </c>
      <c r="W2731">
        <f>W$1*Sheet1!Y2731</f>
        <v>0</v>
      </c>
      <c r="X2731">
        <f>X$1*Sheet1!Z2731</f>
        <v>0</v>
      </c>
      <c r="Y2731">
        <f>Y$1*Sheet1!AA2731</f>
        <v>0</v>
      </c>
      <c r="Z2731">
        <f>Z$1*Sheet1!AB2731</f>
        <v>0</v>
      </c>
      <c r="AA2731">
        <f>AA$1*Sheet1!AC2731</f>
        <v>-1.60166994452476</v>
      </c>
      <c r="AB2731">
        <f>AB$1*Sheet1!AD2731</f>
        <v>0</v>
      </c>
      <c r="AC2731">
        <f>AC$1*Sheet1!AE2731</f>
        <v>0.963837686229082</v>
      </c>
      <c r="AD2731">
        <f>AD$1*Sheet1!AF2731</f>
        <v>0.123521128542313</v>
      </c>
      <c r="AE2731" s="4">
        <v>-2.366</v>
      </c>
      <c r="AF2731">
        <f t="shared" si="126"/>
        <v>-5.96581012113451</v>
      </c>
      <c r="AG2731">
        <f t="shared" si="127"/>
        <v>0</v>
      </c>
      <c r="AH2731">
        <f t="shared" si="128"/>
        <v>1</v>
      </c>
      <c r="AI2731">
        <v>0</v>
      </c>
      <c r="AJ2731">
        <v>1</v>
      </c>
      <c r="AK2731">
        <v>1</v>
      </c>
    </row>
    <row r="2732" spans="1:36">
      <c r="A2732">
        <v>600825</v>
      </c>
      <c r="B2732">
        <v>2012</v>
      </c>
      <c r="C2732">
        <v>0</v>
      </c>
      <c r="G2732">
        <f>G$1*Sheet1!I2732</f>
        <v>-2.503</v>
      </c>
      <c r="H2732">
        <f>H$1*Sheet1!J2732</f>
        <v>0</v>
      </c>
      <c r="I2732">
        <f>I$1*Sheet1!K2732</f>
        <v>0</v>
      </c>
      <c r="J2732">
        <f>J$1*Sheet1!L2732</f>
        <v>0</v>
      </c>
      <c r="K2732">
        <f>K$1*Sheet1!M2732</f>
        <v>0</v>
      </c>
      <c r="L2732">
        <f>L$1*Sheet1!N2732</f>
        <v>-0.0879087</v>
      </c>
      <c r="M2732">
        <f>M$1*Sheet1!O2732</f>
        <v>0</v>
      </c>
      <c r="N2732">
        <f>N$1*Sheet1!P2732</f>
        <v>0</v>
      </c>
      <c r="O2732">
        <f>O$1*Sheet1!Q2732</f>
        <v>-0.719014048917999</v>
      </c>
      <c r="P2732">
        <f>P$1*Sheet1!R2732</f>
        <v>0</v>
      </c>
      <c r="Q2732">
        <f>Q$1*Sheet1!S2732</f>
        <v>0</v>
      </c>
      <c r="R2732">
        <f>R$1*Sheet1!T2732</f>
        <v>0</v>
      </c>
      <c r="S2732">
        <f>S$1*Sheet1!U2732</f>
        <v>0</v>
      </c>
      <c r="T2732">
        <f>T$1*Sheet1!V2732</f>
        <v>0</v>
      </c>
      <c r="U2732">
        <f>U$1*Sheet1!W2732</f>
        <v>0</v>
      </c>
      <c r="V2732">
        <f>V$1*Sheet1!X2732</f>
        <v>0.0562603</v>
      </c>
      <c r="W2732">
        <f>W$1*Sheet1!Y2732</f>
        <v>0</v>
      </c>
      <c r="X2732">
        <f>X$1*Sheet1!Z2732</f>
        <v>0</v>
      </c>
      <c r="Y2732">
        <f>Y$1*Sheet1!AA2732</f>
        <v>0</v>
      </c>
      <c r="Z2732">
        <f>Z$1*Sheet1!AB2732</f>
        <v>0</v>
      </c>
      <c r="AA2732">
        <f>AA$1*Sheet1!AC2732</f>
        <v>-1.24361999434233</v>
      </c>
      <c r="AB2732">
        <f>AB$1*Sheet1!AD2732</f>
        <v>0</v>
      </c>
      <c r="AC2732">
        <f>AC$1*Sheet1!AE2732</f>
        <v>0.796069775506715</v>
      </c>
      <c r="AD2732">
        <f>AD$1*Sheet1!AF2732</f>
        <v>0.153684600028705</v>
      </c>
      <c r="AE2732" s="4">
        <v>-2.366</v>
      </c>
      <c r="AF2732">
        <f t="shared" si="126"/>
        <v>-5.91352806772491</v>
      </c>
      <c r="AG2732">
        <f t="shared" si="127"/>
        <v>0</v>
      </c>
      <c r="AH2732">
        <f t="shared" si="128"/>
        <v>1</v>
      </c>
      <c r="AI2732">
        <v>0</v>
      </c>
      <c r="AJ2732">
        <v>1</v>
      </c>
    </row>
    <row r="2733" spans="1:36">
      <c r="A2733">
        <v>600826</v>
      </c>
      <c r="B2733">
        <v>2012</v>
      </c>
      <c r="C2733">
        <v>0</v>
      </c>
      <c r="G2733">
        <f>G$1*Sheet1!I2733</f>
        <v>-2.503</v>
      </c>
      <c r="H2733">
        <f>H$1*Sheet1!J2733</f>
        <v>0</v>
      </c>
      <c r="I2733">
        <f>I$1*Sheet1!K2733</f>
        <v>0</v>
      </c>
      <c r="J2733">
        <f>J$1*Sheet1!L2733</f>
        <v>0</v>
      </c>
      <c r="K2733">
        <f>K$1*Sheet1!M2733</f>
        <v>0</v>
      </c>
      <c r="L2733">
        <f>L$1*Sheet1!N2733</f>
        <v>-0.6223811</v>
      </c>
      <c r="M2733">
        <f>M$1*Sheet1!O2733</f>
        <v>0</v>
      </c>
      <c r="N2733">
        <f>N$1*Sheet1!P2733</f>
        <v>0</v>
      </c>
      <c r="O2733">
        <f>O$1*Sheet1!Q2733</f>
        <v>-0.554152300416633</v>
      </c>
      <c r="P2733">
        <f>P$1*Sheet1!R2733</f>
        <v>0</v>
      </c>
      <c r="Q2733">
        <f>Q$1*Sheet1!S2733</f>
        <v>0</v>
      </c>
      <c r="R2733">
        <f>R$1*Sheet1!T2733</f>
        <v>0</v>
      </c>
      <c r="S2733">
        <f>S$1*Sheet1!U2733</f>
        <v>0</v>
      </c>
      <c r="T2733">
        <f>T$1*Sheet1!V2733</f>
        <v>0</v>
      </c>
      <c r="U2733">
        <f>U$1*Sheet1!W2733</f>
        <v>0</v>
      </c>
      <c r="V2733">
        <f>V$1*Sheet1!X2733</f>
        <v>0.1324737</v>
      </c>
      <c r="W2733">
        <f>W$1*Sheet1!Y2733</f>
        <v>0</v>
      </c>
      <c r="X2733">
        <f>X$1*Sheet1!Z2733</f>
        <v>0</v>
      </c>
      <c r="Y2733">
        <f>Y$1*Sheet1!AA2733</f>
        <v>0</v>
      </c>
      <c r="Z2733">
        <f>Z$1*Sheet1!AB2733</f>
        <v>0</v>
      </c>
      <c r="AA2733">
        <f>AA$1*Sheet1!AC2733</f>
        <v>-1.14807002663612</v>
      </c>
      <c r="AB2733">
        <f>AB$1*Sheet1!AD2733</f>
        <v>0</v>
      </c>
      <c r="AC2733">
        <f>AC$1*Sheet1!AE2733</f>
        <v>0.976724171119601</v>
      </c>
      <c r="AD2733">
        <f>AD$1*Sheet1!AF2733</f>
        <v>0.16903414457473</v>
      </c>
      <c r="AE2733" s="4">
        <v>-2.366</v>
      </c>
      <c r="AF2733">
        <f t="shared" si="126"/>
        <v>-5.91537141135843</v>
      </c>
      <c r="AG2733">
        <f t="shared" si="127"/>
        <v>0</v>
      </c>
      <c r="AH2733">
        <f t="shared" si="128"/>
        <v>1</v>
      </c>
      <c r="AI2733">
        <v>0</v>
      </c>
      <c r="AJ2733">
        <v>1</v>
      </c>
    </row>
    <row r="2734" spans="1:36">
      <c r="A2734">
        <v>600827</v>
      </c>
      <c r="B2734">
        <v>2012</v>
      </c>
      <c r="C2734">
        <v>0</v>
      </c>
      <c r="G2734">
        <f>G$1*Sheet1!I2734</f>
        <v>-2.503</v>
      </c>
      <c r="H2734">
        <f>H$1*Sheet1!J2734</f>
        <v>0</v>
      </c>
      <c r="I2734">
        <f>I$1*Sheet1!K2734</f>
        <v>0</v>
      </c>
      <c r="J2734">
        <f>J$1*Sheet1!L2734</f>
        <v>0</v>
      </c>
      <c r="K2734">
        <f>K$1*Sheet1!M2734</f>
        <v>0</v>
      </c>
      <c r="L2734">
        <f>L$1*Sheet1!N2734</f>
        <v>-2.4001527</v>
      </c>
      <c r="M2734">
        <f>M$1*Sheet1!O2734</f>
        <v>0</v>
      </c>
      <c r="N2734">
        <f>N$1*Sheet1!P2734</f>
        <v>0</v>
      </c>
      <c r="O2734">
        <f>O$1*Sheet1!Q2734</f>
        <v>-0.176132417210311</v>
      </c>
      <c r="P2734">
        <f>P$1*Sheet1!R2734</f>
        <v>0</v>
      </c>
      <c r="Q2734">
        <f>Q$1*Sheet1!S2734</f>
        <v>0</v>
      </c>
      <c r="R2734">
        <f>R$1*Sheet1!T2734</f>
        <v>0</v>
      </c>
      <c r="S2734">
        <f>S$1*Sheet1!U2734</f>
        <v>0</v>
      </c>
      <c r="T2734">
        <f>T$1*Sheet1!V2734</f>
        <v>0</v>
      </c>
      <c r="U2734">
        <f>U$1*Sheet1!W2734</f>
        <v>0</v>
      </c>
      <c r="V2734">
        <f>V$1*Sheet1!X2734</f>
        <v>0.0481351</v>
      </c>
      <c r="W2734">
        <f>W$1*Sheet1!Y2734</f>
        <v>0</v>
      </c>
      <c r="X2734">
        <f>X$1*Sheet1!Z2734</f>
        <v>0</v>
      </c>
      <c r="Y2734">
        <f>Y$1*Sheet1!AA2734</f>
        <v>0</v>
      </c>
      <c r="Z2734">
        <f>Z$1*Sheet1!AB2734</f>
        <v>0</v>
      </c>
      <c r="AA2734">
        <f>AA$1*Sheet1!AC2734</f>
        <v>-1.11341999709606</v>
      </c>
      <c r="AB2734">
        <f>AB$1*Sheet1!AD2734</f>
        <v>0</v>
      </c>
      <c r="AC2734">
        <f>AC$1*Sheet1!AE2734</f>
        <v>0.394036621282595</v>
      </c>
      <c r="AD2734">
        <f>AD$1*Sheet1!AF2734</f>
        <v>0.156581224874411</v>
      </c>
      <c r="AE2734" s="4">
        <v>-2.366</v>
      </c>
      <c r="AF2734">
        <f t="shared" si="126"/>
        <v>-7.95995216814937</v>
      </c>
      <c r="AG2734">
        <f t="shared" si="127"/>
        <v>0</v>
      </c>
      <c r="AH2734">
        <f t="shared" si="128"/>
        <v>1</v>
      </c>
      <c r="AI2734">
        <v>0</v>
      </c>
      <c r="AJ2734">
        <v>1</v>
      </c>
    </row>
    <row r="2735" spans="1:36">
      <c r="A2735">
        <v>600830</v>
      </c>
      <c r="B2735">
        <v>2012</v>
      </c>
      <c r="C2735">
        <v>0</v>
      </c>
      <c r="G2735">
        <f>G$1*Sheet1!I2735</f>
        <v>-2.503</v>
      </c>
      <c r="H2735">
        <f>H$1*Sheet1!J2735</f>
        <v>0</v>
      </c>
      <c r="I2735">
        <f>I$1*Sheet1!K2735</f>
        <v>0</v>
      </c>
      <c r="J2735">
        <f>J$1*Sheet1!L2735</f>
        <v>0</v>
      </c>
      <c r="K2735">
        <f>K$1*Sheet1!M2735</f>
        <v>0</v>
      </c>
      <c r="L2735">
        <f>L$1*Sheet1!N2735</f>
        <v>-0.359062</v>
      </c>
      <c r="M2735">
        <f>M$1*Sheet1!O2735</f>
        <v>0</v>
      </c>
      <c r="N2735">
        <f>N$1*Sheet1!P2735</f>
        <v>0</v>
      </c>
      <c r="O2735">
        <f>O$1*Sheet1!Q2735</f>
        <v>0</v>
      </c>
      <c r="P2735">
        <f>P$1*Sheet1!R2735</f>
        <v>0</v>
      </c>
      <c r="Q2735">
        <f>Q$1*Sheet1!S2735</f>
        <v>0</v>
      </c>
      <c r="R2735">
        <f>R$1*Sheet1!T2735</f>
        <v>0</v>
      </c>
      <c r="S2735">
        <f>S$1*Sheet1!U2735</f>
        <v>0</v>
      </c>
      <c r="T2735">
        <f>T$1*Sheet1!V2735</f>
        <v>0</v>
      </c>
      <c r="U2735">
        <f>U$1*Sheet1!W2735</f>
        <v>0</v>
      </c>
      <c r="V2735">
        <f>V$1*Sheet1!X2735</f>
        <v>0.1754543</v>
      </c>
      <c r="W2735">
        <f>W$1*Sheet1!Y2735</f>
        <v>0</v>
      </c>
      <c r="X2735">
        <f>X$1*Sheet1!Z2735</f>
        <v>0</v>
      </c>
      <c r="Y2735">
        <f>Y$1*Sheet1!AA2735</f>
        <v>0</v>
      </c>
      <c r="Z2735">
        <f>Z$1*Sheet1!AB2735</f>
        <v>0</v>
      </c>
      <c r="AA2735">
        <f>AA$1*Sheet1!AC2735</f>
        <v>-0.706859996795654</v>
      </c>
      <c r="AB2735">
        <f>AB$1*Sheet1!AD2735</f>
        <v>0</v>
      </c>
      <c r="AC2735">
        <f>AC$1*Sheet1!AE2735</f>
        <v>0.740442968883246</v>
      </c>
      <c r="AD2735">
        <f>AD$1*Sheet1!AF2735</f>
        <v>0.181263090388861</v>
      </c>
      <c r="AE2735" s="4">
        <v>-2.366</v>
      </c>
      <c r="AF2735">
        <f t="shared" si="126"/>
        <v>-4.83776163752355</v>
      </c>
      <c r="AG2735">
        <f t="shared" si="127"/>
        <v>0</v>
      </c>
      <c r="AH2735">
        <f t="shared" si="128"/>
        <v>1</v>
      </c>
      <c r="AI2735">
        <v>0</v>
      </c>
      <c r="AJ2735">
        <v>1</v>
      </c>
    </row>
    <row r="2736" spans="1:36">
      <c r="A2736">
        <v>600835</v>
      </c>
      <c r="B2736">
        <v>2012</v>
      </c>
      <c r="C2736">
        <v>0</v>
      </c>
      <c r="G2736">
        <f>G$1*Sheet1!I2736</f>
        <v>-2.503</v>
      </c>
      <c r="H2736">
        <f>H$1*Sheet1!J2736</f>
        <v>0</v>
      </c>
      <c r="I2736">
        <f>I$1*Sheet1!K2736</f>
        <v>0</v>
      </c>
      <c r="J2736">
        <f>J$1*Sheet1!L2736</f>
        <v>0</v>
      </c>
      <c r="K2736">
        <f>K$1*Sheet1!M2736</f>
        <v>0</v>
      </c>
      <c r="L2736">
        <f>L$1*Sheet1!N2736</f>
        <v>-0.1121483</v>
      </c>
      <c r="M2736">
        <f>M$1*Sheet1!O2736</f>
        <v>0</v>
      </c>
      <c r="N2736">
        <f>N$1*Sheet1!P2736</f>
        <v>0</v>
      </c>
      <c r="O2736">
        <f>O$1*Sheet1!Q2736</f>
        <v>-0.626113341360758</v>
      </c>
      <c r="P2736">
        <f>P$1*Sheet1!R2736</f>
        <v>0</v>
      </c>
      <c r="Q2736">
        <f>Q$1*Sheet1!S2736</f>
        <v>0</v>
      </c>
      <c r="R2736">
        <f>R$1*Sheet1!T2736</f>
        <v>0</v>
      </c>
      <c r="S2736">
        <f>S$1*Sheet1!U2736</f>
        <v>0</v>
      </c>
      <c r="T2736">
        <f>T$1*Sheet1!V2736</f>
        <v>0</v>
      </c>
      <c r="U2736">
        <f>U$1*Sheet1!W2736</f>
        <v>0</v>
      </c>
      <c r="V2736">
        <f>V$1*Sheet1!X2736</f>
        <v>0.0742065</v>
      </c>
      <c r="W2736">
        <f>W$1*Sheet1!Y2736</f>
        <v>0</v>
      </c>
      <c r="X2736">
        <f>X$1*Sheet1!Z2736</f>
        <v>0</v>
      </c>
      <c r="Y2736">
        <f>Y$1*Sheet1!AA2736</f>
        <v>0</v>
      </c>
      <c r="Z2736">
        <f>Z$1*Sheet1!AB2736</f>
        <v>0</v>
      </c>
      <c r="AA2736">
        <f>AA$1*Sheet1!AC2736</f>
        <v>-1.2018299728632</v>
      </c>
      <c r="AB2736">
        <f>AB$1*Sheet1!AD2736</f>
        <v>0</v>
      </c>
      <c r="AC2736">
        <f>AC$1*Sheet1!AE2736</f>
        <v>0.568519593093515</v>
      </c>
      <c r="AD2736">
        <f>AD$1*Sheet1!AF2736</f>
        <v>0.166056459190478</v>
      </c>
      <c r="AE2736" s="4">
        <v>-2.366</v>
      </c>
      <c r="AF2736">
        <f t="shared" si="126"/>
        <v>-6.00030906193996</v>
      </c>
      <c r="AG2736">
        <f t="shared" si="127"/>
        <v>0</v>
      </c>
      <c r="AH2736">
        <f t="shared" si="128"/>
        <v>1</v>
      </c>
      <c r="AI2736">
        <v>0</v>
      </c>
      <c r="AJ2736">
        <v>1</v>
      </c>
    </row>
    <row r="2737" spans="1:36">
      <c r="A2737">
        <v>600836</v>
      </c>
      <c r="B2737">
        <v>2012</v>
      </c>
      <c r="C2737">
        <v>0</v>
      </c>
      <c r="G2737">
        <f>G$1*Sheet1!I2737</f>
        <v>-2.503</v>
      </c>
      <c r="H2737">
        <f>H$1*Sheet1!J2737</f>
        <v>0</v>
      </c>
      <c r="I2737">
        <f>I$1*Sheet1!K2737</f>
        <v>0</v>
      </c>
      <c r="J2737">
        <f>J$1*Sheet1!L2737</f>
        <v>0</v>
      </c>
      <c r="K2737">
        <f>K$1*Sheet1!M2737</f>
        <v>0</v>
      </c>
      <c r="L2737">
        <f>L$1*Sheet1!N2737</f>
        <v>-0.0879835</v>
      </c>
      <c r="M2737">
        <f>M$1*Sheet1!O2737</f>
        <v>0</v>
      </c>
      <c r="N2737">
        <f>N$1*Sheet1!P2737</f>
        <v>0</v>
      </c>
      <c r="O2737">
        <f>O$1*Sheet1!Q2737</f>
        <v>-0.0383192862526786</v>
      </c>
      <c r="P2737">
        <f>P$1*Sheet1!R2737</f>
        <v>0</v>
      </c>
      <c r="Q2737">
        <f>Q$1*Sheet1!S2737</f>
        <v>0</v>
      </c>
      <c r="R2737">
        <f>R$1*Sheet1!T2737</f>
        <v>0</v>
      </c>
      <c r="S2737">
        <f>S$1*Sheet1!U2737</f>
        <v>0</v>
      </c>
      <c r="T2737">
        <f>T$1*Sheet1!V2737</f>
        <v>0</v>
      </c>
      <c r="U2737">
        <f>U$1*Sheet1!W2737</f>
        <v>0</v>
      </c>
      <c r="V2737">
        <f>V$1*Sheet1!X2737</f>
        <v>0.0655872</v>
      </c>
      <c r="W2737">
        <f>W$1*Sheet1!Y2737</f>
        <v>0</v>
      </c>
      <c r="X2737">
        <f>X$1*Sheet1!Z2737</f>
        <v>0</v>
      </c>
      <c r="Y2737">
        <f>Y$1*Sheet1!AA2737</f>
        <v>0</v>
      </c>
      <c r="Z2737">
        <f>Z$1*Sheet1!AB2737</f>
        <v>0</v>
      </c>
      <c r="AA2737">
        <f>AA$1*Sheet1!AC2737</f>
        <v>-0.569309980586172</v>
      </c>
      <c r="AB2737">
        <f>AB$1*Sheet1!AD2737</f>
        <v>0</v>
      </c>
      <c r="AC2737">
        <f>AC$1*Sheet1!AE2737</f>
        <v>0.797459671491883</v>
      </c>
      <c r="AD2737">
        <f>AD$1*Sheet1!AF2737</f>
        <v>0.137753021036316</v>
      </c>
      <c r="AE2737" s="4">
        <v>-2.366</v>
      </c>
      <c r="AF2737">
        <f t="shared" si="126"/>
        <v>-4.56381287431065</v>
      </c>
      <c r="AG2737">
        <f t="shared" si="127"/>
        <v>0</v>
      </c>
      <c r="AH2737">
        <f t="shared" si="128"/>
        <v>1</v>
      </c>
      <c r="AI2737">
        <v>0</v>
      </c>
      <c r="AJ2737">
        <v>1</v>
      </c>
    </row>
    <row r="2738" spans="1:36">
      <c r="A2738">
        <v>600838</v>
      </c>
      <c r="B2738">
        <v>2012</v>
      </c>
      <c r="C2738">
        <v>0</v>
      </c>
      <c r="G2738">
        <f>G$1*Sheet1!I2738</f>
        <v>-2.503</v>
      </c>
      <c r="H2738">
        <f>H$1*Sheet1!J2738</f>
        <v>0</v>
      </c>
      <c r="I2738">
        <f>I$1*Sheet1!K2738</f>
        <v>0</v>
      </c>
      <c r="J2738">
        <f>J$1*Sheet1!L2738</f>
        <v>0</v>
      </c>
      <c r="K2738">
        <f>K$1*Sheet1!M2738</f>
        <v>0</v>
      </c>
      <c r="L2738">
        <f>L$1*Sheet1!N2738</f>
        <v>-0.0434841</v>
      </c>
      <c r="M2738">
        <f>M$1*Sheet1!O2738</f>
        <v>0</v>
      </c>
      <c r="N2738">
        <f>N$1*Sheet1!P2738</f>
        <v>0</v>
      </c>
      <c r="O2738">
        <f>O$1*Sheet1!Q2738</f>
        <v>-4.34307011601621</v>
      </c>
      <c r="P2738">
        <f>P$1*Sheet1!R2738</f>
        <v>0</v>
      </c>
      <c r="Q2738">
        <f>Q$1*Sheet1!S2738</f>
        <v>0</v>
      </c>
      <c r="R2738">
        <f>R$1*Sheet1!T2738</f>
        <v>0</v>
      </c>
      <c r="S2738">
        <f>S$1*Sheet1!U2738</f>
        <v>0</v>
      </c>
      <c r="T2738">
        <f>T$1*Sheet1!V2738</f>
        <v>0</v>
      </c>
      <c r="U2738">
        <f>U$1*Sheet1!W2738</f>
        <v>0</v>
      </c>
      <c r="V2738">
        <f>V$1*Sheet1!X2738</f>
        <v>0.0341966</v>
      </c>
      <c r="W2738">
        <f>W$1*Sheet1!Y2738</f>
        <v>0</v>
      </c>
      <c r="X2738">
        <f>X$1*Sheet1!Z2738</f>
        <v>0</v>
      </c>
      <c r="Y2738">
        <f>Y$1*Sheet1!AA2738</f>
        <v>0</v>
      </c>
      <c r="Z2738">
        <f>Z$1*Sheet1!AB2738</f>
        <v>0</v>
      </c>
      <c r="AA2738">
        <f>AA$1*Sheet1!AC2738</f>
        <v>-0.627060000300407</v>
      </c>
      <c r="AB2738">
        <f>AB$1*Sheet1!AD2738</f>
        <v>0</v>
      </c>
      <c r="AC2738">
        <f>AC$1*Sheet1!AE2738</f>
        <v>0.822331357555433</v>
      </c>
      <c r="AD2738">
        <f>AD$1*Sheet1!AF2738</f>
        <v>0.190384928094776</v>
      </c>
      <c r="AE2738" s="4">
        <v>-2.366</v>
      </c>
      <c r="AF2738">
        <f t="shared" si="126"/>
        <v>-8.8357013306664</v>
      </c>
      <c r="AG2738">
        <f t="shared" si="127"/>
        <v>0</v>
      </c>
      <c r="AH2738">
        <f t="shared" si="128"/>
        <v>1</v>
      </c>
      <c r="AI2738">
        <v>0</v>
      </c>
      <c r="AJ2738">
        <v>1</v>
      </c>
    </row>
    <row r="2739" spans="1:36">
      <c r="A2739">
        <v>600839</v>
      </c>
      <c r="B2739">
        <v>2012</v>
      </c>
      <c r="C2739">
        <v>0</v>
      </c>
      <c r="G2739">
        <f>G$1*Sheet1!I2739</f>
        <v>-2.503</v>
      </c>
      <c r="H2739">
        <f>H$1*Sheet1!J2739</f>
        <v>0</v>
      </c>
      <c r="I2739">
        <f>I$1*Sheet1!K2739</f>
        <v>0</v>
      </c>
      <c r="J2739">
        <f>J$1*Sheet1!L2739</f>
        <v>0</v>
      </c>
      <c r="K2739">
        <f>K$1*Sheet1!M2739</f>
        <v>0</v>
      </c>
      <c r="L2739">
        <f>L$1*Sheet1!N2739</f>
        <v>-0.0881177</v>
      </c>
      <c r="M2739">
        <f>M$1*Sheet1!O2739</f>
        <v>0</v>
      </c>
      <c r="N2739">
        <f>N$1*Sheet1!P2739</f>
        <v>0</v>
      </c>
      <c r="O2739">
        <f>O$1*Sheet1!Q2739</f>
        <v>-0.112128689477853</v>
      </c>
      <c r="P2739">
        <f>P$1*Sheet1!R2739</f>
        <v>0</v>
      </c>
      <c r="Q2739">
        <f>Q$1*Sheet1!S2739</f>
        <v>0</v>
      </c>
      <c r="R2739">
        <f>R$1*Sheet1!T2739</f>
        <v>0</v>
      </c>
      <c r="S2739">
        <f>S$1*Sheet1!U2739</f>
        <v>0</v>
      </c>
      <c r="T2739">
        <f>T$1*Sheet1!V2739</f>
        <v>0</v>
      </c>
      <c r="U2739">
        <f>U$1*Sheet1!W2739</f>
        <v>0</v>
      </c>
      <c r="V2739">
        <f>V$1*Sheet1!X2739</f>
        <v>0.0802699</v>
      </c>
      <c r="W2739">
        <f>W$1*Sheet1!Y2739</f>
        <v>0</v>
      </c>
      <c r="X2739">
        <f>X$1*Sheet1!Z2739</f>
        <v>0</v>
      </c>
      <c r="Y2739">
        <f>Y$1*Sheet1!AA2739</f>
        <v>0</v>
      </c>
      <c r="Z2739">
        <f>Z$1*Sheet1!AB2739</f>
        <v>0</v>
      </c>
      <c r="AA2739">
        <f>AA$1*Sheet1!AC2739</f>
        <v>-0.584850018024445</v>
      </c>
      <c r="AB2739">
        <f>AB$1*Sheet1!AD2739</f>
        <v>0</v>
      </c>
      <c r="AC2739">
        <f>AC$1*Sheet1!AE2739</f>
        <v>0.679034565316822</v>
      </c>
      <c r="AD2739">
        <f>AD$1*Sheet1!AF2739</f>
        <v>0.15743956215384</v>
      </c>
      <c r="AE2739" s="4">
        <v>-2.366</v>
      </c>
      <c r="AF2739">
        <f t="shared" si="126"/>
        <v>-4.73735238003164</v>
      </c>
      <c r="AG2739">
        <f t="shared" si="127"/>
        <v>0</v>
      </c>
      <c r="AH2739">
        <f t="shared" si="128"/>
        <v>1</v>
      </c>
      <c r="AI2739">
        <v>0</v>
      </c>
      <c r="AJ2739">
        <v>1</v>
      </c>
    </row>
    <row r="2740" spans="1:36">
      <c r="A2740">
        <v>600843</v>
      </c>
      <c r="B2740">
        <v>2012</v>
      </c>
      <c r="C2740">
        <v>0</v>
      </c>
      <c r="G2740">
        <f>G$1*Sheet1!I2740</f>
        <v>-2.503</v>
      </c>
      <c r="H2740">
        <f>H$1*Sheet1!J2740</f>
        <v>0</v>
      </c>
      <c r="I2740">
        <f>I$1*Sheet1!K2740</f>
        <v>0</v>
      </c>
      <c r="J2740">
        <f>J$1*Sheet1!L2740</f>
        <v>0</v>
      </c>
      <c r="K2740">
        <f>K$1*Sheet1!M2740</f>
        <v>0</v>
      </c>
      <c r="L2740">
        <f>L$1*Sheet1!N2740</f>
        <v>-0.1004025</v>
      </c>
      <c r="M2740">
        <f>M$1*Sheet1!O2740</f>
        <v>0</v>
      </c>
      <c r="N2740">
        <f>N$1*Sheet1!P2740</f>
        <v>0</v>
      </c>
      <c r="O2740">
        <f>O$1*Sheet1!Q2740</f>
        <v>-0.195534589699952</v>
      </c>
      <c r="P2740">
        <f>P$1*Sheet1!R2740</f>
        <v>0</v>
      </c>
      <c r="Q2740">
        <f>Q$1*Sheet1!S2740</f>
        <v>0</v>
      </c>
      <c r="R2740">
        <f>R$1*Sheet1!T2740</f>
        <v>0</v>
      </c>
      <c r="S2740">
        <f>S$1*Sheet1!U2740</f>
        <v>0</v>
      </c>
      <c r="T2740">
        <f>T$1*Sheet1!V2740</f>
        <v>0</v>
      </c>
      <c r="U2740">
        <f>U$1*Sheet1!W2740</f>
        <v>0</v>
      </c>
      <c r="V2740">
        <f>V$1*Sheet1!X2740</f>
        <v>0.1249646</v>
      </c>
      <c r="W2740">
        <f>W$1*Sheet1!Y2740</f>
        <v>0</v>
      </c>
      <c r="X2740">
        <f>X$1*Sheet1!Z2740</f>
        <v>0</v>
      </c>
      <c r="Y2740">
        <f>Y$1*Sheet1!AA2740</f>
        <v>0</v>
      </c>
      <c r="Z2740">
        <f>Z$1*Sheet1!AB2740</f>
        <v>0</v>
      </c>
      <c r="AA2740">
        <f>AA$1*Sheet1!AC2740</f>
        <v>-0.554399990737438</v>
      </c>
      <c r="AB2740">
        <f>AB$1*Sheet1!AD2740</f>
        <v>0</v>
      </c>
      <c r="AC2740">
        <f>AC$1*Sheet1!AE2740</f>
        <v>0.710987122106379</v>
      </c>
      <c r="AD2740">
        <f>AD$1*Sheet1!AF2740</f>
        <v>0.155596366806461</v>
      </c>
      <c r="AE2740" s="4">
        <v>-2.366</v>
      </c>
      <c r="AF2740">
        <f t="shared" si="126"/>
        <v>-4.72778899152455</v>
      </c>
      <c r="AG2740">
        <f t="shared" si="127"/>
        <v>0</v>
      </c>
      <c r="AH2740">
        <f t="shared" si="128"/>
        <v>1</v>
      </c>
      <c r="AI2740">
        <v>0</v>
      </c>
      <c r="AJ2740">
        <v>1</v>
      </c>
    </row>
    <row r="2741" spans="1:36">
      <c r="A2741">
        <v>600846</v>
      </c>
      <c r="B2741">
        <v>2012</v>
      </c>
      <c r="C2741">
        <v>0</v>
      </c>
      <c r="G2741">
        <f>G$1*Sheet1!I2741</f>
        <v>-2.503</v>
      </c>
      <c r="H2741">
        <f>H$1*Sheet1!J2741</f>
        <v>0</v>
      </c>
      <c r="I2741">
        <f>I$1*Sheet1!K2741</f>
        <v>0</v>
      </c>
      <c r="J2741">
        <f>J$1*Sheet1!L2741</f>
        <v>0</v>
      </c>
      <c r="K2741">
        <f>K$1*Sheet1!M2741</f>
        <v>0</v>
      </c>
      <c r="L2741">
        <f>L$1*Sheet1!N2741</f>
        <v>-0.2141524</v>
      </c>
      <c r="M2741">
        <f>M$1*Sheet1!O2741</f>
        <v>0</v>
      </c>
      <c r="N2741">
        <f>N$1*Sheet1!P2741</f>
        <v>0</v>
      </c>
      <c r="O2741">
        <f>O$1*Sheet1!Q2741</f>
        <v>-0.247363941240803</v>
      </c>
      <c r="P2741">
        <f>P$1*Sheet1!R2741</f>
        <v>0</v>
      </c>
      <c r="Q2741">
        <f>Q$1*Sheet1!S2741</f>
        <v>0</v>
      </c>
      <c r="R2741">
        <f>R$1*Sheet1!T2741</f>
        <v>0</v>
      </c>
      <c r="S2741">
        <f>S$1*Sheet1!U2741</f>
        <v>0</v>
      </c>
      <c r="T2741">
        <f>T$1*Sheet1!V2741</f>
        <v>0</v>
      </c>
      <c r="U2741">
        <f>U$1*Sheet1!W2741</f>
        <v>0</v>
      </c>
      <c r="V2741">
        <f>V$1*Sheet1!X2741</f>
        <v>0.1020286</v>
      </c>
      <c r="W2741">
        <f>W$1*Sheet1!Y2741</f>
        <v>0</v>
      </c>
      <c r="X2741">
        <f>X$1*Sheet1!Z2741</f>
        <v>0</v>
      </c>
      <c r="Y2741">
        <f>Y$1*Sheet1!AA2741</f>
        <v>0</v>
      </c>
      <c r="Z2741">
        <f>Z$1*Sheet1!AB2741</f>
        <v>0</v>
      </c>
      <c r="AA2741">
        <f>AA$1*Sheet1!AC2741</f>
        <v>-0.522689982175828</v>
      </c>
      <c r="AB2741">
        <f>AB$1*Sheet1!AD2741</f>
        <v>0</v>
      </c>
      <c r="AC2741">
        <f>AC$1*Sheet1!AE2741</f>
        <v>0.88853192138394</v>
      </c>
      <c r="AD2741">
        <f>AD$1*Sheet1!AF2741</f>
        <v>0.13086184011026</v>
      </c>
      <c r="AE2741" s="4">
        <v>-2.366</v>
      </c>
      <c r="AF2741">
        <f t="shared" si="126"/>
        <v>-4.73178396192243</v>
      </c>
      <c r="AG2741">
        <f t="shared" si="127"/>
        <v>0</v>
      </c>
      <c r="AH2741">
        <f t="shared" si="128"/>
        <v>1</v>
      </c>
      <c r="AI2741">
        <v>0</v>
      </c>
      <c r="AJ2741">
        <v>1</v>
      </c>
    </row>
    <row r="2742" spans="1:36">
      <c r="A2742">
        <v>600850</v>
      </c>
      <c r="B2742">
        <v>2012</v>
      </c>
      <c r="C2742">
        <v>0</v>
      </c>
      <c r="G2742">
        <f>G$1*Sheet1!I2742</f>
        <v>-2.503</v>
      </c>
      <c r="H2742">
        <f>H$1*Sheet1!J2742</f>
        <v>0</v>
      </c>
      <c r="I2742">
        <f>I$1*Sheet1!K2742</f>
        <v>0</v>
      </c>
      <c r="J2742">
        <f>J$1*Sheet1!L2742</f>
        <v>0</v>
      </c>
      <c r="K2742">
        <f>K$1*Sheet1!M2742</f>
        <v>0</v>
      </c>
      <c r="L2742">
        <f>L$1*Sheet1!N2742</f>
        <v>-0.0904255</v>
      </c>
      <c r="M2742">
        <f>M$1*Sheet1!O2742</f>
        <v>0</v>
      </c>
      <c r="N2742">
        <f>N$1*Sheet1!P2742</f>
        <v>0</v>
      </c>
      <c r="O2742">
        <f>O$1*Sheet1!Q2742</f>
        <v>-0.0353184535187933</v>
      </c>
      <c r="P2742">
        <f>P$1*Sheet1!R2742</f>
        <v>0</v>
      </c>
      <c r="Q2742">
        <f>Q$1*Sheet1!S2742</f>
        <v>0</v>
      </c>
      <c r="R2742">
        <f>R$1*Sheet1!T2742</f>
        <v>0</v>
      </c>
      <c r="S2742">
        <f>S$1*Sheet1!U2742</f>
        <v>0</v>
      </c>
      <c r="T2742">
        <f>T$1*Sheet1!V2742</f>
        <v>0</v>
      </c>
      <c r="U2742">
        <f>U$1*Sheet1!W2742</f>
        <v>0</v>
      </c>
      <c r="V2742">
        <f>V$1*Sheet1!X2742</f>
        <v>0.0928603</v>
      </c>
      <c r="W2742">
        <f>W$1*Sheet1!Y2742</f>
        <v>0</v>
      </c>
      <c r="X2742">
        <f>X$1*Sheet1!Z2742</f>
        <v>0</v>
      </c>
      <c r="Y2742">
        <f>Y$1*Sheet1!AA2742</f>
        <v>0</v>
      </c>
      <c r="Z2742">
        <f>Z$1*Sheet1!AB2742</f>
        <v>0</v>
      </c>
      <c r="AA2742">
        <f>AA$1*Sheet1!AC2742</f>
        <v>-1.42904998898506</v>
      </c>
      <c r="AB2742">
        <f>AB$1*Sheet1!AD2742</f>
        <v>0</v>
      </c>
      <c r="AC2742">
        <f>AC$1*Sheet1!AE2742</f>
        <v>0.860621646108327</v>
      </c>
      <c r="AD2742">
        <f>AD$1*Sheet1!AF2742</f>
        <v>0.168792226624592</v>
      </c>
      <c r="AE2742" s="4">
        <v>-2.366</v>
      </c>
      <c r="AF2742">
        <f t="shared" si="126"/>
        <v>-5.30151976977094</v>
      </c>
      <c r="AG2742">
        <f t="shared" si="127"/>
        <v>0</v>
      </c>
      <c r="AH2742">
        <f t="shared" si="128"/>
        <v>1</v>
      </c>
      <c r="AI2742">
        <v>0</v>
      </c>
      <c r="AJ2742">
        <v>1</v>
      </c>
    </row>
    <row r="2743" spans="1:36">
      <c r="A2743">
        <v>600851</v>
      </c>
      <c r="B2743">
        <v>2012</v>
      </c>
      <c r="C2743">
        <v>0</v>
      </c>
      <c r="G2743">
        <f>G$1*Sheet1!I2743</f>
        <v>-2.503</v>
      </c>
      <c r="H2743">
        <f>H$1*Sheet1!J2743</f>
        <v>0</v>
      </c>
      <c r="I2743">
        <f>I$1*Sheet1!K2743</f>
        <v>0</v>
      </c>
      <c r="J2743">
        <f>J$1*Sheet1!L2743</f>
        <v>0</v>
      </c>
      <c r="K2743">
        <f>K$1*Sheet1!M2743</f>
        <v>0</v>
      </c>
      <c r="L2743">
        <f>L$1*Sheet1!N2743</f>
        <v>-0.0467467</v>
      </c>
      <c r="M2743">
        <f>M$1*Sheet1!O2743</f>
        <v>0</v>
      </c>
      <c r="N2743">
        <f>N$1*Sheet1!P2743</f>
        <v>0</v>
      </c>
      <c r="O2743">
        <f>O$1*Sheet1!Q2743</f>
        <v>-1.34224850647316</v>
      </c>
      <c r="P2743">
        <f>P$1*Sheet1!R2743</f>
        <v>0</v>
      </c>
      <c r="Q2743">
        <f>Q$1*Sheet1!S2743</f>
        <v>0</v>
      </c>
      <c r="R2743">
        <f>R$1*Sheet1!T2743</f>
        <v>0</v>
      </c>
      <c r="S2743">
        <f>S$1*Sheet1!U2743</f>
        <v>0</v>
      </c>
      <c r="T2743">
        <f>T$1*Sheet1!V2743</f>
        <v>0</v>
      </c>
      <c r="U2743">
        <f>U$1*Sheet1!W2743</f>
        <v>0</v>
      </c>
      <c r="V2743">
        <f>V$1*Sheet1!X2743</f>
        <v>0.0787571</v>
      </c>
      <c r="W2743">
        <f>W$1*Sheet1!Y2743</f>
        <v>0</v>
      </c>
      <c r="X2743">
        <f>X$1*Sheet1!Z2743</f>
        <v>0</v>
      </c>
      <c r="Y2743">
        <f>Y$1*Sheet1!AA2743</f>
        <v>0</v>
      </c>
      <c r="Z2743">
        <f>Z$1*Sheet1!AB2743</f>
        <v>0</v>
      </c>
      <c r="AA2743">
        <f>AA$1*Sheet1!AC2743</f>
        <v>-0.376320002853871</v>
      </c>
      <c r="AB2743">
        <f>AB$1*Sheet1!AD2743</f>
        <v>0</v>
      </c>
      <c r="AC2743">
        <f>AC$1*Sheet1!AE2743</f>
        <v>0.904273386663117</v>
      </c>
      <c r="AD2743">
        <f>AD$1*Sheet1!AF2743</f>
        <v>0.214176114282894</v>
      </c>
      <c r="AE2743" s="4">
        <v>-2.366</v>
      </c>
      <c r="AF2743">
        <f t="shared" si="126"/>
        <v>-5.43710860838102</v>
      </c>
      <c r="AG2743">
        <f t="shared" si="127"/>
        <v>0</v>
      </c>
      <c r="AH2743">
        <f t="shared" si="128"/>
        <v>1</v>
      </c>
      <c r="AI2743">
        <v>0</v>
      </c>
      <c r="AJ2743">
        <v>1</v>
      </c>
    </row>
    <row r="2744" spans="1:36">
      <c r="A2744">
        <v>600853</v>
      </c>
      <c r="B2744">
        <v>2012</v>
      </c>
      <c r="C2744">
        <v>0</v>
      </c>
      <c r="G2744">
        <f>G$1*Sheet1!I2744</f>
        <v>-2.503</v>
      </c>
      <c r="H2744">
        <f>H$1*Sheet1!J2744</f>
        <v>0</v>
      </c>
      <c r="I2744">
        <f>I$1*Sheet1!K2744</f>
        <v>0</v>
      </c>
      <c r="J2744">
        <f>J$1*Sheet1!L2744</f>
        <v>0</v>
      </c>
      <c r="K2744">
        <f>K$1*Sheet1!M2744</f>
        <v>0</v>
      </c>
      <c r="L2744">
        <f>L$1*Sheet1!N2744</f>
        <v>-0.0447733</v>
      </c>
      <c r="M2744">
        <f>M$1*Sheet1!O2744</f>
        <v>0</v>
      </c>
      <c r="N2744">
        <f>N$1*Sheet1!P2744</f>
        <v>0</v>
      </c>
      <c r="O2744">
        <f>O$1*Sheet1!Q2744</f>
        <v>-0.159488879054604</v>
      </c>
      <c r="P2744">
        <f>P$1*Sheet1!R2744</f>
        <v>0</v>
      </c>
      <c r="Q2744">
        <f>Q$1*Sheet1!S2744</f>
        <v>0</v>
      </c>
      <c r="R2744">
        <f>R$1*Sheet1!T2744</f>
        <v>0</v>
      </c>
      <c r="S2744">
        <f>S$1*Sheet1!U2744</f>
        <v>0</v>
      </c>
      <c r="T2744">
        <f>T$1*Sheet1!V2744</f>
        <v>0</v>
      </c>
      <c r="U2744">
        <f>U$1*Sheet1!W2744</f>
        <v>0</v>
      </c>
      <c r="V2744">
        <f>V$1*Sheet1!X2744</f>
        <v>0.0626043</v>
      </c>
      <c r="W2744">
        <f>W$1*Sheet1!Y2744</f>
        <v>0</v>
      </c>
      <c r="X2744">
        <f>X$1*Sheet1!Z2744</f>
        <v>0</v>
      </c>
      <c r="Y2744">
        <f>Y$1*Sheet1!AA2744</f>
        <v>0</v>
      </c>
      <c r="Z2744">
        <f>Z$1*Sheet1!AB2744</f>
        <v>0</v>
      </c>
      <c r="AA2744">
        <f>AA$1*Sheet1!AC2744</f>
        <v>-0.749700001627206</v>
      </c>
      <c r="AB2744">
        <f>AB$1*Sheet1!AD2744</f>
        <v>0</v>
      </c>
      <c r="AC2744">
        <f>AC$1*Sheet1!AE2744</f>
        <v>0.948790189380677</v>
      </c>
      <c r="AD2744">
        <f>AD$1*Sheet1!AF2744</f>
        <v>0.16304454923984</v>
      </c>
      <c r="AE2744" s="4">
        <v>-2.366</v>
      </c>
      <c r="AF2744">
        <f t="shared" si="126"/>
        <v>-4.64852314206129</v>
      </c>
      <c r="AG2744">
        <f t="shared" si="127"/>
        <v>0</v>
      </c>
      <c r="AH2744">
        <f t="shared" si="128"/>
        <v>1</v>
      </c>
      <c r="AI2744">
        <v>0</v>
      </c>
      <c r="AJ2744">
        <v>1</v>
      </c>
    </row>
    <row r="2745" spans="1:36">
      <c r="A2745">
        <v>600858</v>
      </c>
      <c r="B2745">
        <v>2012</v>
      </c>
      <c r="C2745">
        <v>0</v>
      </c>
      <c r="G2745">
        <f>G$1*Sheet1!I2745</f>
        <v>-2.503</v>
      </c>
      <c r="H2745">
        <f>H$1*Sheet1!J2745</f>
        <v>0</v>
      </c>
      <c r="I2745">
        <f>I$1*Sheet1!K2745</f>
        <v>0</v>
      </c>
      <c r="J2745">
        <f>J$1*Sheet1!L2745</f>
        <v>0</v>
      </c>
      <c r="K2745">
        <f>K$1*Sheet1!M2745</f>
        <v>0</v>
      </c>
      <c r="L2745">
        <f>L$1*Sheet1!N2745</f>
        <v>-557.938436</v>
      </c>
      <c r="M2745">
        <f>M$1*Sheet1!O2745</f>
        <v>0</v>
      </c>
      <c r="N2745">
        <f>N$1*Sheet1!P2745</f>
        <v>0</v>
      </c>
      <c r="O2745">
        <f>O$1*Sheet1!Q2745</f>
        <v>-0.0190293669134927</v>
      </c>
      <c r="P2745">
        <f>P$1*Sheet1!R2745</f>
        <v>0</v>
      </c>
      <c r="Q2745">
        <f>Q$1*Sheet1!S2745</f>
        <v>0</v>
      </c>
      <c r="R2745">
        <f>R$1*Sheet1!T2745</f>
        <v>0</v>
      </c>
      <c r="S2745">
        <f>S$1*Sheet1!U2745</f>
        <v>0</v>
      </c>
      <c r="T2745">
        <f>T$1*Sheet1!V2745</f>
        <v>0</v>
      </c>
      <c r="U2745">
        <f>U$1*Sheet1!W2745</f>
        <v>0</v>
      </c>
      <c r="V2745">
        <f>V$1*Sheet1!X2745</f>
        <v>0.0364292</v>
      </c>
      <c r="W2745">
        <f>W$1*Sheet1!Y2745</f>
        <v>0</v>
      </c>
      <c r="X2745">
        <f>X$1*Sheet1!Z2745</f>
        <v>0</v>
      </c>
      <c r="Y2745">
        <f>Y$1*Sheet1!AA2745</f>
        <v>0</v>
      </c>
      <c r="Z2745">
        <f>Z$1*Sheet1!AB2745</f>
        <v>0</v>
      </c>
      <c r="AA2745">
        <f>AA$1*Sheet1!AC2745</f>
        <v>-0.924209999799729</v>
      </c>
      <c r="AB2745">
        <f>AB$1*Sheet1!AD2745</f>
        <v>0</v>
      </c>
      <c r="AC2745">
        <f>AC$1*Sheet1!AE2745</f>
        <v>0.564633249266167</v>
      </c>
      <c r="AD2745">
        <f>AD$1*Sheet1!AF2745</f>
        <v>0.166579911818935</v>
      </c>
      <c r="AE2745" s="4">
        <v>-2.366</v>
      </c>
      <c r="AF2745">
        <f t="shared" si="126"/>
        <v>-562.983033005628</v>
      </c>
      <c r="AG2745">
        <f t="shared" si="127"/>
        <v>0</v>
      </c>
      <c r="AH2745">
        <f t="shared" si="128"/>
        <v>1</v>
      </c>
      <c r="AI2745">
        <v>0</v>
      </c>
      <c r="AJ2745">
        <v>1</v>
      </c>
    </row>
    <row r="2746" spans="1:36">
      <c r="A2746">
        <v>600862</v>
      </c>
      <c r="B2746">
        <v>2012</v>
      </c>
      <c r="C2746">
        <v>0</v>
      </c>
      <c r="G2746">
        <f>G$1*Sheet1!I2746</f>
        <v>-2.503</v>
      </c>
      <c r="H2746">
        <f>H$1*Sheet1!J2746</f>
        <v>0</v>
      </c>
      <c r="I2746">
        <f>I$1*Sheet1!K2746</f>
        <v>0</v>
      </c>
      <c r="J2746">
        <f>J$1*Sheet1!L2746</f>
        <v>0</v>
      </c>
      <c r="K2746">
        <f>K$1*Sheet1!M2746</f>
        <v>0</v>
      </c>
      <c r="L2746">
        <f>L$1*Sheet1!N2746</f>
        <v>-0.0775973</v>
      </c>
      <c r="M2746">
        <f>M$1*Sheet1!O2746</f>
        <v>0</v>
      </c>
      <c r="N2746">
        <f>N$1*Sheet1!P2746</f>
        <v>0</v>
      </c>
      <c r="O2746">
        <f>O$1*Sheet1!Q2746</f>
        <v>-0.0883482813119798</v>
      </c>
      <c r="P2746">
        <f>P$1*Sheet1!R2746</f>
        <v>0</v>
      </c>
      <c r="Q2746">
        <f>Q$1*Sheet1!S2746</f>
        <v>0</v>
      </c>
      <c r="R2746">
        <f>R$1*Sheet1!T2746</f>
        <v>0</v>
      </c>
      <c r="S2746">
        <f>S$1*Sheet1!U2746</f>
        <v>0</v>
      </c>
      <c r="T2746">
        <f>T$1*Sheet1!V2746</f>
        <v>0</v>
      </c>
      <c r="U2746">
        <f>U$1*Sheet1!W2746</f>
        <v>0</v>
      </c>
      <c r="V2746">
        <f>V$1*Sheet1!X2746</f>
        <v>0.078995</v>
      </c>
      <c r="W2746">
        <f>W$1*Sheet1!Y2746</f>
        <v>0</v>
      </c>
      <c r="X2746">
        <f>X$1*Sheet1!Z2746</f>
        <v>0</v>
      </c>
      <c r="Y2746">
        <f>Y$1*Sheet1!AA2746</f>
        <v>0</v>
      </c>
      <c r="Z2746">
        <f>Z$1*Sheet1!AB2746</f>
        <v>0</v>
      </c>
      <c r="AA2746">
        <f>AA$1*Sheet1!AC2746</f>
        <v>-0.811146007865668</v>
      </c>
      <c r="AB2746">
        <f>AB$1*Sheet1!AD2746</f>
        <v>0</v>
      </c>
      <c r="AC2746">
        <f>AC$1*Sheet1!AE2746</f>
        <v>0.734922834950812</v>
      </c>
      <c r="AD2746">
        <f>AD$1*Sheet1!AF2746</f>
        <v>0.257563144350451</v>
      </c>
      <c r="AE2746" s="4">
        <v>-2.366</v>
      </c>
      <c r="AF2746">
        <f t="shared" si="126"/>
        <v>-4.77461060987638</v>
      </c>
      <c r="AG2746">
        <f t="shared" si="127"/>
        <v>0</v>
      </c>
      <c r="AH2746">
        <f t="shared" si="128"/>
        <v>1</v>
      </c>
      <c r="AI2746">
        <v>0</v>
      </c>
      <c r="AJ2746">
        <v>1</v>
      </c>
    </row>
    <row r="2747" spans="1:36">
      <c r="A2747">
        <v>600863</v>
      </c>
      <c r="B2747">
        <v>2012</v>
      </c>
      <c r="C2747">
        <v>0</v>
      </c>
      <c r="G2747">
        <f>G$1*Sheet1!I2747</f>
        <v>-2.503</v>
      </c>
      <c r="H2747">
        <f>H$1*Sheet1!J2747</f>
        <v>0</v>
      </c>
      <c r="I2747">
        <f>I$1*Sheet1!K2747</f>
        <v>0</v>
      </c>
      <c r="J2747">
        <f>J$1*Sheet1!L2747</f>
        <v>0</v>
      </c>
      <c r="K2747">
        <f>K$1*Sheet1!M2747</f>
        <v>0</v>
      </c>
      <c r="L2747">
        <f>L$1*Sheet1!N2747</f>
        <v>-0.1108327</v>
      </c>
      <c r="M2747">
        <f>M$1*Sheet1!O2747</f>
        <v>0</v>
      </c>
      <c r="N2747">
        <f>N$1*Sheet1!P2747</f>
        <v>0</v>
      </c>
      <c r="O2747">
        <f>O$1*Sheet1!Q2747</f>
        <v>-0.684118940802452</v>
      </c>
      <c r="P2747">
        <f>P$1*Sheet1!R2747</f>
        <v>0</v>
      </c>
      <c r="Q2747">
        <f>Q$1*Sheet1!S2747</f>
        <v>0</v>
      </c>
      <c r="R2747">
        <f>R$1*Sheet1!T2747</f>
        <v>0</v>
      </c>
      <c r="S2747">
        <f>S$1*Sheet1!U2747</f>
        <v>0</v>
      </c>
      <c r="T2747">
        <f>T$1*Sheet1!V2747</f>
        <v>0</v>
      </c>
      <c r="U2747">
        <f>U$1*Sheet1!W2747</f>
        <v>0</v>
      </c>
      <c r="V2747">
        <f>V$1*Sheet1!X2747</f>
        <v>0.0124379</v>
      </c>
      <c r="W2747">
        <f>W$1*Sheet1!Y2747</f>
        <v>0</v>
      </c>
      <c r="X2747">
        <f>X$1*Sheet1!Z2747</f>
        <v>0</v>
      </c>
      <c r="Y2747">
        <f>Y$1*Sheet1!AA2747</f>
        <v>0</v>
      </c>
      <c r="Z2747">
        <f>Z$1*Sheet1!AB2747</f>
        <v>0</v>
      </c>
      <c r="AA2747">
        <f>AA$1*Sheet1!AC2747</f>
        <v>-1.36814996695519</v>
      </c>
      <c r="AB2747">
        <f>AB$1*Sheet1!AD2747</f>
        <v>0</v>
      </c>
      <c r="AC2747">
        <f>AC$1*Sheet1!AE2747</f>
        <v>0.31533749414007</v>
      </c>
      <c r="AD2747">
        <f>AD$1*Sheet1!AF2747</f>
        <v>0.134745024336992</v>
      </c>
      <c r="AE2747" s="4">
        <v>-2.366</v>
      </c>
      <c r="AF2747">
        <f t="shared" si="126"/>
        <v>-6.56958118928057</v>
      </c>
      <c r="AG2747">
        <f t="shared" si="127"/>
        <v>0</v>
      </c>
      <c r="AH2747">
        <f t="shared" si="128"/>
        <v>1</v>
      </c>
      <c r="AI2747">
        <v>0</v>
      </c>
      <c r="AJ2747">
        <v>1</v>
      </c>
    </row>
    <row r="2748" spans="1:36">
      <c r="A2748">
        <v>600866</v>
      </c>
      <c r="B2748">
        <v>2012</v>
      </c>
      <c r="C2748">
        <v>0</v>
      </c>
      <c r="G2748">
        <f>G$1*Sheet1!I2748</f>
        <v>-2.503</v>
      </c>
      <c r="H2748">
        <f>H$1*Sheet1!J2748</f>
        <v>0</v>
      </c>
      <c r="I2748">
        <f>I$1*Sheet1!K2748</f>
        <v>0</v>
      </c>
      <c r="J2748">
        <f>J$1*Sheet1!L2748</f>
        <v>0</v>
      </c>
      <c r="K2748">
        <f>K$1*Sheet1!M2748</f>
        <v>0</v>
      </c>
      <c r="L2748">
        <f>L$1*Sheet1!N2748</f>
        <v>-0.1030139</v>
      </c>
      <c r="M2748">
        <f>M$1*Sheet1!O2748</f>
        <v>0</v>
      </c>
      <c r="N2748">
        <f>N$1*Sheet1!P2748</f>
        <v>0</v>
      </c>
      <c r="O2748">
        <f>O$1*Sheet1!Q2748</f>
        <v>-0.477362813782823</v>
      </c>
      <c r="P2748">
        <f>P$1*Sheet1!R2748</f>
        <v>0</v>
      </c>
      <c r="Q2748">
        <f>Q$1*Sheet1!S2748</f>
        <v>0</v>
      </c>
      <c r="R2748">
        <f>R$1*Sheet1!T2748</f>
        <v>0</v>
      </c>
      <c r="S2748">
        <f>S$1*Sheet1!U2748</f>
        <v>0</v>
      </c>
      <c r="T2748">
        <f>T$1*Sheet1!V2748</f>
        <v>0</v>
      </c>
      <c r="U2748">
        <f>U$1*Sheet1!W2748</f>
        <v>0</v>
      </c>
      <c r="V2748">
        <f>V$1*Sheet1!X2748</f>
        <v>0.1425082</v>
      </c>
      <c r="W2748">
        <f>W$1*Sheet1!Y2748</f>
        <v>0</v>
      </c>
      <c r="X2748">
        <f>X$1*Sheet1!Z2748</f>
        <v>0</v>
      </c>
      <c r="Y2748">
        <f>Y$1*Sheet1!AA2748</f>
        <v>0</v>
      </c>
      <c r="Z2748">
        <f>Z$1*Sheet1!AB2748</f>
        <v>0</v>
      </c>
      <c r="AA2748">
        <f>AA$1*Sheet1!AC2748</f>
        <v>-0.493920008361339</v>
      </c>
      <c r="AB2748">
        <f>AB$1*Sheet1!AD2748</f>
        <v>0</v>
      </c>
      <c r="AC2748">
        <f>AC$1*Sheet1!AE2748</f>
        <v>0.514336288652203</v>
      </c>
      <c r="AD2748">
        <f>AD$1*Sheet1!AF2748</f>
        <v>0.147313189087051</v>
      </c>
      <c r="AE2748" s="4">
        <v>-2.366</v>
      </c>
      <c r="AF2748">
        <f t="shared" si="126"/>
        <v>-5.13913904440491</v>
      </c>
      <c r="AG2748">
        <f t="shared" si="127"/>
        <v>0</v>
      </c>
      <c r="AH2748">
        <f t="shared" si="128"/>
        <v>1</v>
      </c>
      <c r="AI2748">
        <v>0</v>
      </c>
      <c r="AJ2748">
        <v>1</v>
      </c>
    </row>
    <row r="2749" spans="1:36">
      <c r="A2749">
        <v>600868</v>
      </c>
      <c r="B2749">
        <v>2012</v>
      </c>
      <c r="C2749">
        <v>0</v>
      </c>
      <c r="G2749">
        <f>G$1*Sheet1!I2749</f>
        <v>-2.503</v>
      </c>
      <c r="H2749">
        <f>H$1*Sheet1!J2749</f>
        <v>0</v>
      </c>
      <c r="I2749">
        <f>I$1*Sheet1!K2749</f>
        <v>0</v>
      </c>
      <c r="J2749">
        <f>J$1*Sheet1!L2749</f>
        <v>0</v>
      </c>
      <c r="K2749">
        <f>K$1*Sheet1!M2749</f>
        <v>0</v>
      </c>
      <c r="L2749">
        <f>L$1*Sheet1!N2749</f>
        <v>-0.1135618</v>
      </c>
      <c r="M2749">
        <f>M$1*Sheet1!O2749</f>
        <v>0</v>
      </c>
      <c r="N2749">
        <f>N$1*Sheet1!P2749</f>
        <v>0</v>
      </c>
      <c r="O2749">
        <f>O$1*Sheet1!Q2749</f>
        <v>-0.108345756251056</v>
      </c>
      <c r="P2749">
        <f>P$1*Sheet1!R2749</f>
        <v>0</v>
      </c>
      <c r="Q2749">
        <f>Q$1*Sheet1!S2749</f>
        <v>0</v>
      </c>
      <c r="R2749">
        <f>R$1*Sheet1!T2749</f>
        <v>0</v>
      </c>
      <c r="S2749">
        <f>S$1*Sheet1!U2749</f>
        <v>0</v>
      </c>
      <c r="T2749">
        <f>T$1*Sheet1!V2749</f>
        <v>0</v>
      </c>
      <c r="U2749">
        <f>U$1*Sheet1!W2749</f>
        <v>0</v>
      </c>
      <c r="V2749">
        <f>V$1*Sheet1!X2749</f>
        <v>0.0472567</v>
      </c>
      <c r="W2749">
        <f>W$1*Sheet1!Y2749</f>
        <v>0</v>
      </c>
      <c r="X2749">
        <f>X$1*Sheet1!Z2749</f>
        <v>0</v>
      </c>
      <c r="Y2749">
        <f>Y$1*Sheet1!AA2749</f>
        <v>0</v>
      </c>
      <c r="Z2749">
        <f>Z$1*Sheet1!AB2749</f>
        <v>0</v>
      </c>
      <c r="AA2749">
        <f>AA$1*Sheet1!AC2749</f>
        <v>-0.0745920009613038</v>
      </c>
      <c r="AB2749">
        <f>AB$1*Sheet1!AD2749</f>
        <v>0</v>
      </c>
      <c r="AC2749">
        <f>AC$1*Sheet1!AE2749</f>
        <v>0.143692610919355</v>
      </c>
      <c r="AD2749">
        <f>AD$1*Sheet1!AF2749</f>
        <v>0.213588298996824</v>
      </c>
      <c r="AE2749" s="4">
        <v>-2.366</v>
      </c>
      <c r="AF2749">
        <f t="shared" si="126"/>
        <v>-4.76096194729618</v>
      </c>
      <c r="AG2749">
        <f t="shared" si="127"/>
        <v>0</v>
      </c>
      <c r="AH2749">
        <f t="shared" si="128"/>
        <v>1</v>
      </c>
      <c r="AI2749">
        <v>0</v>
      </c>
      <c r="AJ2749">
        <v>1</v>
      </c>
    </row>
    <row r="2750" spans="1:36">
      <c r="A2750">
        <v>600872</v>
      </c>
      <c r="B2750">
        <v>2012</v>
      </c>
      <c r="C2750">
        <v>0</v>
      </c>
      <c r="G2750">
        <f>G$1*Sheet1!I2750</f>
        <v>-2.503</v>
      </c>
      <c r="H2750">
        <f>H$1*Sheet1!J2750</f>
        <v>0</v>
      </c>
      <c r="I2750">
        <f>I$1*Sheet1!K2750</f>
        <v>0</v>
      </c>
      <c r="J2750">
        <f>J$1*Sheet1!L2750</f>
        <v>0</v>
      </c>
      <c r="K2750">
        <f>K$1*Sheet1!M2750</f>
        <v>0</v>
      </c>
      <c r="L2750">
        <f>L$1*Sheet1!N2750</f>
        <v>-0.5400395</v>
      </c>
      <c r="M2750">
        <f>M$1*Sheet1!O2750</f>
        <v>0</v>
      </c>
      <c r="N2750">
        <f>N$1*Sheet1!P2750</f>
        <v>0</v>
      </c>
      <c r="O2750">
        <f>O$1*Sheet1!Q2750</f>
        <v>-0.230789042597897</v>
      </c>
      <c r="P2750">
        <f>P$1*Sheet1!R2750</f>
        <v>0</v>
      </c>
      <c r="Q2750">
        <f>Q$1*Sheet1!S2750</f>
        <v>0</v>
      </c>
      <c r="R2750">
        <f>R$1*Sheet1!T2750</f>
        <v>0</v>
      </c>
      <c r="S2750">
        <f>S$1*Sheet1!U2750</f>
        <v>0</v>
      </c>
      <c r="T2750">
        <f>T$1*Sheet1!V2750</f>
        <v>0</v>
      </c>
      <c r="U2750">
        <f>U$1*Sheet1!W2750</f>
        <v>0</v>
      </c>
      <c r="V2750">
        <f>V$1*Sheet1!X2750</f>
        <v>0.1020652</v>
      </c>
      <c r="W2750">
        <f>W$1*Sheet1!Y2750</f>
        <v>0</v>
      </c>
      <c r="X2750">
        <f>X$1*Sheet1!Z2750</f>
        <v>0</v>
      </c>
      <c r="Y2750">
        <f>Y$1*Sheet1!AA2750</f>
        <v>0</v>
      </c>
      <c r="Z2750">
        <f>Z$1*Sheet1!AB2750</f>
        <v>0</v>
      </c>
      <c r="AA2750">
        <f>AA$1*Sheet1!AC2750</f>
        <v>-0.41622000861168</v>
      </c>
      <c r="AB2750">
        <f>AB$1*Sheet1!AD2750</f>
        <v>0</v>
      </c>
      <c r="AC2750">
        <f>AC$1*Sheet1!AE2750</f>
        <v>0.699516695288717</v>
      </c>
      <c r="AD2750">
        <f>AD$1*Sheet1!AF2750</f>
        <v>0.145932869933279</v>
      </c>
      <c r="AE2750" s="4">
        <v>-2.366</v>
      </c>
      <c r="AF2750">
        <f t="shared" si="126"/>
        <v>-5.10853378598758</v>
      </c>
      <c r="AG2750">
        <f t="shared" si="127"/>
        <v>0</v>
      </c>
      <c r="AH2750">
        <f t="shared" si="128"/>
        <v>1</v>
      </c>
      <c r="AI2750">
        <v>0</v>
      </c>
      <c r="AJ2750">
        <v>1</v>
      </c>
    </row>
    <row r="2751" spans="1:36">
      <c r="A2751">
        <v>600873</v>
      </c>
      <c r="B2751">
        <v>2012</v>
      </c>
      <c r="C2751">
        <v>0</v>
      </c>
      <c r="G2751">
        <f>G$1*Sheet1!I2751</f>
        <v>-2.503</v>
      </c>
      <c r="H2751">
        <f>H$1*Sheet1!J2751</f>
        <v>0</v>
      </c>
      <c r="I2751">
        <f>I$1*Sheet1!K2751</f>
        <v>0</v>
      </c>
      <c r="J2751">
        <f>J$1*Sheet1!L2751</f>
        <v>0</v>
      </c>
      <c r="K2751">
        <f>K$1*Sheet1!M2751</f>
        <v>0</v>
      </c>
      <c r="L2751">
        <f>L$1*Sheet1!N2751</f>
        <v>-0.3453813</v>
      </c>
      <c r="M2751">
        <f>M$1*Sheet1!O2751</f>
        <v>0</v>
      </c>
      <c r="N2751">
        <f>N$1*Sheet1!P2751</f>
        <v>0</v>
      </c>
      <c r="O2751">
        <f>O$1*Sheet1!Q2751</f>
        <v>-0.0486041844258368</v>
      </c>
      <c r="P2751">
        <f>P$1*Sheet1!R2751</f>
        <v>0</v>
      </c>
      <c r="Q2751">
        <f>Q$1*Sheet1!S2751</f>
        <v>0</v>
      </c>
      <c r="R2751">
        <f>R$1*Sheet1!T2751</f>
        <v>0</v>
      </c>
      <c r="S2751">
        <f>S$1*Sheet1!U2751</f>
        <v>0</v>
      </c>
      <c r="T2751">
        <f>T$1*Sheet1!V2751</f>
        <v>0</v>
      </c>
      <c r="U2751">
        <f>U$1*Sheet1!W2751</f>
        <v>0</v>
      </c>
      <c r="V2751">
        <f>V$1*Sheet1!X2751</f>
        <v>0.0335134</v>
      </c>
      <c r="W2751">
        <f>W$1*Sheet1!Y2751</f>
        <v>0</v>
      </c>
      <c r="X2751">
        <f>X$1*Sheet1!Z2751</f>
        <v>0</v>
      </c>
      <c r="Y2751">
        <f>Y$1*Sheet1!AA2751</f>
        <v>0</v>
      </c>
      <c r="Z2751">
        <f>Z$1*Sheet1!AB2751</f>
        <v>0</v>
      </c>
      <c r="AA2751">
        <f>AA$1*Sheet1!AC2751</f>
        <v>-1.19174999499321</v>
      </c>
      <c r="AB2751">
        <f>AB$1*Sheet1!AD2751</f>
        <v>0</v>
      </c>
      <c r="AC2751">
        <f>AC$1*Sheet1!AE2751</f>
        <v>0.293650047235364</v>
      </c>
      <c r="AD2751">
        <f>AD$1*Sheet1!AF2751</f>
        <v>0.202491473672445</v>
      </c>
      <c r="AE2751" s="4">
        <v>-2.366</v>
      </c>
      <c r="AF2751">
        <f t="shared" si="126"/>
        <v>-5.92508055851124</v>
      </c>
      <c r="AG2751">
        <f t="shared" si="127"/>
        <v>0</v>
      </c>
      <c r="AH2751">
        <f t="shared" si="128"/>
        <v>1</v>
      </c>
      <c r="AI2751">
        <v>0</v>
      </c>
      <c r="AJ2751">
        <v>1</v>
      </c>
    </row>
    <row r="2752" spans="1:36">
      <c r="A2752">
        <v>600874</v>
      </c>
      <c r="B2752">
        <v>2012</v>
      </c>
      <c r="C2752">
        <v>0</v>
      </c>
      <c r="G2752">
        <f>G$1*Sheet1!I2752</f>
        <v>-2.503</v>
      </c>
      <c r="H2752">
        <f>H$1*Sheet1!J2752</f>
        <v>0</v>
      </c>
      <c r="I2752">
        <f>I$1*Sheet1!K2752</f>
        <v>0</v>
      </c>
      <c r="J2752">
        <f>J$1*Sheet1!L2752</f>
        <v>0</v>
      </c>
      <c r="K2752">
        <f>K$1*Sheet1!M2752</f>
        <v>0</v>
      </c>
      <c r="L2752">
        <f>L$1*Sheet1!N2752</f>
        <v>-0.0105589</v>
      </c>
      <c r="M2752">
        <f>M$1*Sheet1!O2752</f>
        <v>0</v>
      </c>
      <c r="N2752">
        <f>N$1*Sheet1!P2752</f>
        <v>0</v>
      </c>
      <c r="O2752">
        <f>O$1*Sheet1!Q2752</f>
        <v>-0.0233854888014007</v>
      </c>
      <c r="P2752">
        <f>P$1*Sheet1!R2752</f>
        <v>0</v>
      </c>
      <c r="Q2752">
        <f>Q$1*Sheet1!S2752</f>
        <v>0</v>
      </c>
      <c r="R2752">
        <f>R$1*Sheet1!T2752</f>
        <v>0</v>
      </c>
      <c r="S2752">
        <f>S$1*Sheet1!U2752</f>
        <v>0</v>
      </c>
      <c r="T2752">
        <f>T$1*Sheet1!V2752</f>
        <v>0</v>
      </c>
      <c r="U2752">
        <f>U$1*Sheet1!W2752</f>
        <v>0</v>
      </c>
      <c r="V2752">
        <f>V$1*Sheet1!X2752</f>
        <v>0.0901824</v>
      </c>
      <c r="W2752">
        <f>W$1*Sheet1!Y2752</f>
        <v>0</v>
      </c>
      <c r="X2752">
        <f>X$1*Sheet1!Z2752</f>
        <v>0</v>
      </c>
      <c r="Y2752">
        <f>Y$1*Sheet1!AA2752</f>
        <v>0</v>
      </c>
      <c r="Z2752">
        <f>Z$1*Sheet1!AB2752</f>
        <v>0</v>
      </c>
      <c r="AA2752">
        <f>AA$1*Sheet1!AC2752</f>
        <v>-1.58571003046632</v>
      </c>
      <c r="AB2752">
        <f>AB$1*Sheet1!AD2752</f>
        <v>0</v>
      </c>
      <c r="AC2752">
        <f>AC$1*Sheet1!AE2752</f>
        <v>0.578719776162567</v>
      </c>
      <c r="AD2752">
        <f>AD$1*Sheet1!AF2752</f>
        <v>0.152025906536571</v>
      </c>
      <c r="AE2752" s="4">
        <v>-2.366</v>
      </c>
      <c r="AF2752">
        <f t="shared" si="126"/>
        <v>-5.66772633656858</v>
      </c>
      <c r="AG2752">
        <f t="shared" si="127"/>
        <v>0</v>
      </c>
      <c r="AH2752">
        <f t="shared" si="128"/>
        <v>1</v>
      </c>
      <c r="AI2752">
        <v>0</v>
      </c>
      <c r="AJ2752">
        <v>1</v>
      </c>
    </row>
    <row r="2753" spans="1:36">
      <c r="A2753">
        <v>600881</v>
      </c>
      <c r="B2753">
        <v>2012</v>
      </c>
      <c r="C2753">
        <v>0</v>
      </c>
      <c r="G2753">
        <f>G$1*Sheet1!I2753</f>
        <v>-2.503</v>
      </c>
      <c r="H2753">
        <f>H$1*Sheet1!J2753</f>
        <v>0</v>
      </c>
      <c r="I2753">
        <f>I$1*Sheet1!K2753</f>
        <v>0</v>
      </c>
      <c r="J2753">
        <f>J$1*Sheet1!L2753</f>
        <v>0</v>
      </c>
      <c r="K2753">
        <f>K$1*Sheet1!M2753</f>
        <v>0</v>
      </c>
      <c r="L2753">
        <f>L$1*Sheet1!N2753</f>
        <v>-0.1039192</v>
      </c>
      <c r="M2753">
        <f>M$1*Sheet1!O2753</f>
        <v>0</v>
      </c>
      <c r="N2753">
        <f>N$1*Sheet1!P2753</f>
        <v>0</v>
      </c>
      <c r="O2753">
        <f>O$1*Sheet1!Q2753</f>
        <v>-0.663494442999168</v>
      </c>
      <c r="P2753">
        <f>P$1*Sheet1!R2753</f>
        <v>0</v>
      </c>
      <c r="Q2753">
        <f>Q$1*Sheet1!S2753</f>
        <v>0</v>
      </c>
      <c r="R2753">
        <f>R$1*Sheet1!T2753</f>
        <v>0</v>
      </c>
      <c r="S2753">
        <f>S$1*Sheet1!U2753</f>
        <v>0</v>
      </c>
      <c r="T2753">
        <f>T$1*Sheet1!V2753</f>
        <v>0</v>
      </c>
      <c r="U2753">
        <f>U$1*Sheet1!W2753</f>
        <v>0</v>
      </c>
      <c r="V2753">
        <f>V$1*Sheet1!X2753</f>
        <v>0.058316</v>
      </c>
      <c r="W2753">
        <f>W$1*Sheet1!Y2753</f>
        <v>0</v>
      </c>
      <c r="X2753">
        <f>X$1*Sheet1!Z2753</f>
        <v>0</v>
      </c>
      <c r="Y2753">
        <f>Y$1*Sheet1!AA2753</f>
        <v>0</v>
      </c>
      <c r="Z2753">
        <f>Z$1*Sheet1!AB2753</f>
        <v>0</v>
      </c>
      <c r="AA2753">
        <f>AA$1*Sheet1!AC2753</f>
        <v>-0.460109991788863</v>
      </c>
      <c r="AB2753">
        <f>AB$1*Sheet1!AD2753</f>
        <v>0</v>
      </c>
      <c r="AC2753">
        <f>AC$1*Sheet1!AE2753</f>
        <v>0.682035546875953</v>
      </c>
      <c r="AD2753">
        <f>AD$1*Sheet1!AF2753</f>
        <v>0.1502913630967</v>
      </c>
      <c r="AE2753" s="4">
        <v>-2.366</v>
      </c>
      <c r="AF2753">
        <f t="shared" si="126"/>
        <v>-5.20588072481538</v>
      </c>
      <c r="AG2753">
        <f t="shared" si="127"/>
        <v>0</v>
      </c>
      <c r="AH2753">
        <f t="shared" si="128"/>
        <v>1</v>
      </c>
      <c r="AI2753">
        <v>0</v>
      </c>
      <c r="AJ2753">
        <v>1</v>
      </c>
    </row>
    <row r="2754" spans="1:36">
      <c r="A2754">
        <v>600884</v>
      </c>
      <c r="B2754">
        <v>2012</v>
      </c>
      <c r="C2754">
        <v>0</v>
      </c>
      <c r="G2754">
        <f>G$1*Sheet1!I2754</f>
        <v>-2.503</v>
      </c>
      <c r="H2754">
        <f>H$1*Sheet1!J2754</f>
        <v>0</v>
      </c>
      <c r="I2754">
        <f>I$1*Sheet1!K2754</f>
        <v>0</v>
      </c>
      <c r="J2754">
        <f>J$1*Sheet1!L2754</f>
        <v>0</v>
      </c>
      <c r="K2754">
        <f>K$1*Sheet1!M2754</f>
        <v>0</v>
      </c>
      <c r="L2754">
        <f>L$1*Sheet1!N2754</f>
        <v>-0.0485331</v>
      </c>
      <c r="M2754">
        <f>M$1*Sheet1!O2754</f>
        <v>0</v>
      </c>
      <c r="N2754">
        <f>N$1*Sheet1!P2754</f>
        <v>0</v>
      </c>
      <c r="O2754">
        <f>O$1*Sheet1!Q2754</f>
        <v>-1.08005429625188</v>
      </c>
      <c r="P2754">
        <f>P$1*Sheet1!R2754</f>
        <v>0</v>
      </c>
      <c r="Q2754">
        <f>Q$1*Sheet1!S2754</f>
        <v>0</v>
      </c>
      <c r="R2754">
        <f>R$1*Sheet1!T2754</f>
        <v>0</v>
      </c>
      <c r="S2754">
        <f>S$1*Sheet1!U2754</f>
        <v>0</v>
      </c>
      <c r="T2754">
        <f>T$1*Sheet1!V2754</f>
        <v>0</v>
      </c>
      <c r="U2754">
        <f>U$1*Sheet1!W2754</f>
        <v>0</v>
      </c>
      <c r="V2754">
        <f>V$1*Sheet1!X2754</f>
        <v>0.0680516</v>
      </c>
      <c r="W2754">
        <f>W$1*Sheet1!Y2754</f>
        <v>0</v>
      </c>
      <c r="X2754">
        <f>X$1*Sheet1!Z2754</f>
        <v>0</v>
      </c>
      <c r="Y2754">
        <f>Y$1*Sheet1!AA2754</f>
        <v>0</v>
      </c>
      <c r="Z2754">
        <f>Z$1*Sheet1!AB2754</f>
        <v>0</v>
      </c>
      <c r="AA2754">
        <f>AA$1*Sheet1!AC2754</f>
        <v>-0.788549998998642</v>
      </c>
      <c r="AB2754">
        <f>AB$1*Sheet1!AD2754</f>
        <v>0</v>
      </c>
      <c r="AC2754">
        <f>AC$1*Sheet1!AE2754</f>
        <v>0.821206607743792</v>
      </c>
      <c r="AD2754">
        <f>AD$1*Sheet1!AF2754</f>
        <v>0.147268214095703</v>
      </c>
      <c r="AE2754" s="4">
        <v>-2.366</v>
      </c>
      <c r="AF2754">
        <f t="shared" si="126"/>
        <v>-5.74961097341103</v>
      </c>
      <c r="AG2754">
        <f t="shared" si="127"/>
        <v>0</v>
      </c>
      <c r="AH2754">
        <f t="shared" si="128"/>
        <v>1</v>
      </c>
      <c r="AI2754">
        <v>0</v>
      </c>
      <c r="AJ2754">
        <v>1</v>
      </c>
    </row>
    <row r="2755" spans="1:36">
      <c r="A2755">
        <v>600885</v>
      </c>
      <c r="B2755">
        <v>2012</v>
      </c>
      <c r="C2755">
        <v>0</v>
      </c>
      <c r="G2755">
        <f>G$1*Sheet1!I2755</f>
        <v>-2.503</v>
      </c>
      <c r="H2755">
        <f>H$1*Sheet1!J2755</f>
        <v>0</v>
      </c>
      <c r="I2755">
        <f>I$1*Sheet1!K2755</f>
        <v>0</v>
      </c>
      <c r="J2755">
        <f>J$1*Sheet1!L2755</f>
        <v>0</v>
      </c>
      <c r="K2755">
        <f>K$1*Sheet1!M2755</f>
        <v>0</v>
      </c>
      <c r="L2755">
        <f>L$1*Sheet1!N2755</f>
        <v>-0.0440143</v>
      </c>
      <c r="M2755">
        <f>M$1*Sheet1!O2755</f>
        <v>0</v>
      </c>
      <c r="N2755">
        <f>N$1*Sheet1!P2755</f>
        <v>0</v>
      </c>
      <c r="O2755">
        <f>O$1*Sheet1!Q2755</f>
        <v>0</v>
      </c>
      <c r="P2755">
        <f>P$1*Sheet1!R2755</f>
        <v>0</v>
      </c>
      <c r="Q2755">
        <f>Q$1*Sheet1!S2755</f>
        <v>0</v>
      </c>
      <c r="R2755">
        <f>R$1*Sheet1!T2755</f>
        <v>0</v>
      </c>
      <c r="S2755">
        <f>S$1*Sheet1!U2755</f>
        <v>0</v>
      </c>
      <c r="T2755">
        <f>T$1*Sheet1!V2755</f>
        <v>0</v>
      </c>
      <c r="U2755">
        <f>U$1*Sheet1!W2755</f>
        <v>0</v>
      </c>
      <c r="V2755">
        <f>V$1*Sheet1!X2755</f>
        <v>0.1695739</v>
      </c>
      <c r="W2755">
        <f>W$1*Sheet1!Y2755</f>
        <v>0</v>
      </c>
      <c r="X2755">
        <f>X$1*Sheet1!Z2755</f>
        <v>0</v>
      </c>
      <c r="Y2755">
        <f>Y$1*Sheet1!AA2755</f>
        <v>0</v>
      </c>
      <c r="Z2755">
        <f>Z$1*Sheet1!AB2755</f>
        <v>0</v>
      </c>
      <c r="AA2755">
        <f>AA$1*Sheet1!AC2755</f>
        <v>-1.50003001892567</v>
      </c>
      <c r="AB2755">
        <f>AB$1*Sheet1!AD2755</f>
        <v>0</v>
      </c>
      <c r="AC2755">
        <f>AC$1*Sheet1!AE2755</f>
        <v>0.548805894171037</v>
      </c>
      <c r="AD2755">
        <f>AD$1*Sheet1!AF2755</f>
        <v>0.17139570817886</v>
      </c>
      <c r="AE2755" s="4">
        <v>-2.366</v>
      </c>
      <c r="AF2755">
        <f t="shared" ref="AF2755:AF2818" si="129">SUM(G2755:AE2755)</f>
        <v>-5.52326881657577</v>
      </c>
      <c r="AG2755">
        <f t="shared" ref="AG2755:AG2818" si="130">IF(AF2755&gt;$AL$2,1,0)</f>
        <v>0</v>
      </c>
      <c r="AH2755">
        <f t="shared" ref="AH2755:AH2818" si="131">IF(C2755=AG2755,1,0)</f>
        <v>1</v>
      </c>
      <c r="AI2755">
        <v>0</v>
      </c>
      <c r="AJ2755">
        <v>1</v>
      </c>
    </row>
    <row r="2756" spans="1:36">
      <c r="A2756">
        <v>600886</v>
      </c>
      <c r="B2756">
        <v>2012</v>
      </c>
      <c r="C2756">
        <v>0</v>
      </c>
      <c r="G2756">
        <f>G$1*Sheet1!I2756</f>
        <v>-2.503</v>
      </c>
      <c r="H2756">
        <f>H$1*Sheet1!J2756</f>
        <v>0</v>
      </c>
      <c r="I2756">
        <f>I$1*Sheet1!K2756</f>
        <v>0</v>
      </c>
      <c r="J2756">
        <f>J$1*Sheet1!L2756</f>
        <v>0</v>
      </c>
      <c r="K2756">
        <f>K$1*Sheet1!M2756</f>
        <v>0</v>
      </c>
      <c r="L2756">
        <f>L$1*Sheet1!N2756</f>
        <v>-0.0970266</v>
      </c>
      <c r="M2756">
        <f>M$1*Sheet1!O2756</f>
        <v>0</v>
      </c>
      <c r="N2756">
        <f>N$1*Sheet1!P2756</f>
        <v>0</v>
      </c>
      <c r="O2756">
        <f>O$1*Sheet1!Q2756</f>
        <v>-0.131625162983315</v>
      </c>
      <c r="P2756">
        <f>P$1*Sheet1!R2756</f>
        <v>0</v>
      </c>
      <c r="Q2756">
        <f>Q$1*Sheet1!S2756</f>
        <v>0</v>
      </c>
      <c r="R2756">
        <f>R$1*Sheet1!T2756</f>
        <v>0</v>
      </c>
      <c r="S2756">
        <f>S$1*Sheet1!U2756</f>
        <v>0</v>
      </c>
      <c r="T2756">
        <f>T$1*Sheet1!V2756</f>
        <v>0</v>
      </c>
      <c r="U2756">
        <f>U$1*Sheet1!W2756</f>
        <v>0</v>
      </c>
      <c r="V2756">
        <f>V$1*Sheet1!X2756</f>
        <v>0.0253211</v>
      </c>
      <c r="W2756">
        <f>W$1*Sheet1!Y2756</f>
        <v>0</v>
      </c>
      <c r="X2756">
        <f>X$1*Sheet1!Z2756</f>
        <v>0</v>
      </c>
      <c r="Y2756">
        <f>Y$1*Sheet1!AA2756</f>
        <v>0</v>
      </c>
      <c r="Z2756">
        <f>Z$1*Sheet1!AB2756</f>
        <v>0</v>
      </c>
      <c r="AA2756">
        <f>AA$1*Sheet1!AC2756</f>
        <v>-1.2572699650526</v>
      </c>
      <c r="AB2756">
        <f>AB$1*Sheet1!AD2756</f>
        <v>0</v>
      </c>
      <c r="AC2756">
        <f>AC$1*Sheet1!AE2756</f>
        <v>0.0866016286887924</v>
      </c>
      <c r="AD2756">
        <f>AD$1*Sheet1!AF2756</f>
        <v>0.152907492014426</v>
      </c>
      <c r="AE2756" s="4">
        <v>-2.366</v>
      </c>
      <c r="AF2756">
        <f t="shared" si="129"/>
        <v>-6.0900915073327</v>
      </c>
      <c r="AG2756">
        <f t="shared" si="130"/>
        <v>0</v>
      </c>
      <c r="AH2756">
        <f t="shared" si="131"/>
        <v>1</v>
      </c>
      <c r="AI2756">
        <v>0</v>
      </c>
      <c r="AJ2756">
        <v>1</v>
      </c>
    </row>
    <row r="2757" spans="1:36">
      <c r="A2757">
        <v>600887</v>
      </c>
      <c r="B2757">
        <v>2012</v>
      </c>
      <c r="C2757">
        <v>0</v>
      </c>
      <c r="G2757">
        <f>G$1*Sheet1!I2757</f>
        <v>-2.503</v>
      </c>
      <c r="H2757">
        <f>H$1*Sheet1!J2757</f>
        <v>0</v>
      </c>
      <c r="I2757">
        <f>I$1*Sheet1!K2757</f>
        <v>0</v>
      </c>
      <c r="J2757">
        <f>J$1*Sheet1!L2757</f>
        <v>0</v>
      </c>
      <c r="K2757">
        <f>K$1*Sheet1!M2757</f>
        <v>0</v>
      </c>
      <c r="L2757">
        <f>L$1*Sheet1!N2757</f>
        <v>-1.6700981</v>
      </c>
      <c r="M2757">
        <f>M$1*Sheet1!O2757</f>
        <v>0</v>
      </c>
      <c r="N2757">
        <f>N$1*Sheet1!P2757</f>
        <v>0</v>
      </c>
      <c r="O2757">
        <f>O$1*Sheet1!Q2757</f>
        <v>-0.127045588833958</v>
      </c>
      <c r="P2757">
        <f>P$1*Sheet1!R2757</f>
        <v>0</v>
      </c>
      <c r="Q2757">
        <f>Q$1*Sheet1!S2757</f>
        <v>0</v>
      </c>
      <c r="R2757">
        <f>R$1*Sheet1!T2757</f>
        <v>0</v>
      </c>
      <c r="S2757">
        <f>S$1*Sheet1!U2757</f>
        <v>0</v>
      </c>
      <c r="T2757">
        <f>T$1*Sheet1!V2757</f>
        <v>0</v>
      </c>
      <c r="U2757">
        <f>U$1*Sheet1!W2757</f>
        <v>0</v>
      </c>
      <c r="V2757">
        <f>V$1*Sheet1!X2757</f>
        <v>0.0647332</v>
      </c>
      <c r="W2757">
        <f>W$1*Sheet1!Y2757</f>
        <v>0</v>
      </c>
      <c r="X2757">
        <f>X$1*Sheet1!Z2757</f>
        <v>0</v>
      </c>
      <c r="Y2757">
        <f>Y$1*Sheet1!AA2757</f>
        <v>0</v>
      </c>
      <c r="Z2757">
        <f>Z$1*Sheet1!AB2757</f>
        <v>0</v>
      </c>
      <c r="AA2757">
        <f>AA$1*Sheet1!AC2757</f>
        <v>-0.355320006608963</v>
      </c>
      <c r="AB2757">
        <f>AB$1*Sheet1!AD2757</f>
        <v>0</v>
      </c>
      <c r="AC2757">
        <f>AC$1*Sheet1!AE2757</f>
        <v>0.428097682071084</v>
      </c>
      <c r="AD2757">
        <f>AD$1*Sheet1!AF2757</f>
        <v>0.142548182196775</v>
      </c>
      <c r="AE2757" s="4">
        <v>-2.366</v>
      </c>
      <c r="AF2757">
        <f t="shared" si="129"/>
        <v>-6.38608463117506</v>
      </c>
      <c r="AG2757">
        <f t="shared" si="130"/>
        <v>0</v>
      </c>
      <c r="AH2757">
        <f t="shared" si="131"/>
        <v>1</v>
      </c>
      <c r="AI2757">
        <v>0</v>
      </c>
      <c r="AJ2757">
        <v>1</v>
      </c>
    </row>
    <row r="2758" spans="1:36">
      <c r="A2758">
        <v>600888</v>
      </c>
      <c r="B2758">
        <v>2012</v>
      </c>
      <c r="C2758">
        <v>0</v>
      </c>
      <c r="G2758">
        <f>G$1*Sheet1!I2758</f>
        <v>-2.503</v>
      </c>
      <c r="H2758">
        <f>H$1*Sheet1!J2758</f>
        <v>0</v>
      </c>
      <c r="I2758">
        <f>I$1*Sheet1!K2758</f>
        <v>0</v>
      </c>
      <c r="J2758">
        <f>J$1*Sheet1!L2758</f>
        <v>0</v>
      </c>
      <c r="K2758">
        <f>K$1*Sheet1!M2758</f>
        <v>0</v>
      </c>
      <c r="L2758">
        <f>L$1*Sheet1!N2758</f>
        <v>-0.1446984</v>
      </c>
      <c r="M2758">
        <f>M$1*Sheet1!O2758</f>
        <v>0</v>
      </c>
      <c r="N2758">
        <f>N$1*Sheet1!P2758</f>
        <v>0</v>
      </c>
      <c r="O2758">
        <f>O$1*Sheet1!Q2758</f>
        <v>-0.093299162900203</v>
      </c>
      <c r="P2758">
        <f>P$1*Sheet1!R2758</f>
        <v>0</v>
      </c>
      <c r="Q2758">
        <f>Q$1*Sheet1!S2758</f>
        <v>0</v>
      </c>
      <c r="R2758">
        <f>R$1*Sheet1!T2758</f>
        <v>0</v>
      </c>
      <c r="S2758">
        <f>S$1*Sheet1!U2758</f>
        <v>0</v>
      </c>
      <c r="T2758">
        <f>T$1*Sheet1!V2758</f>
        <v>0</v>
      </c>
      <c r="U2758">
        <f>U$1*Sheet1!W2758</f>
        <v>0</v>
      </c>
      <c r="V2758">
        <f>V$1*Sheet1!X2758</f>
        <v>0.0926346</v>
      </c>
      <c r="W2758">
        <f>W$1*Sheet1!Y2758</f>
        <v>0</v>
      </c>
      <c r="X2758">
        <f>X$1*Sheet1!Z2758</f>
        <v>0</v>
      </c>
      <c r="Y2758">
        <f>Y$1*Sheet1!AA2758</f>
        <v>0</v>
      </c>
      <c r="Z2758">
        <f>Z$1*Sheet1!AB2758</f>
        <v>0</v>
      </c>
      <c r="AA2758">
        <f>AA$1*Sheet1!AC2758</f>
        <v>-1.0161899971962</v>
      </c>
      <c r="AB2758">
        <f>AB$1*Sheet1!AD2758</f>
        <v>0</v>
      </c>
      <c r="AC2758">
        <f>AC$1*Sheet1!AE2758</f>
        <v>0.365467738879333</v>
      </c>
      <c r="AD2758">
        <f>AD$1*Sheet1!AF2758</f>
        <v>0.141556175352094</v>
      </c>
      <c r="AE2758" s="4">
        <v>-2.366</v>
      </c>
      <c r="AF2758">
        <f t="shared" si="129"/>
        <v>-5.52352904586497</v>
      </c>
      <c r="AG2758">
        <f t="shared" si="130"/>
        <v>0</v>
      </c>
      <c r="AH2758">
        <f t="shared" si="131"/>
        <v>1</v>
      </c>
      <c r="AI2758">
        <v>0</v>
      </c>
      <c r="AJ2758">
        <v>1</v>
      </c>
    </row>
    <row r="2759" spans="1:36">
      <c r="A2759">
        <v>600889</v>
      </c>
      <c r="B2759">
        <v>2012</v>
      </c>
      <c r="C2759">
        <v>0</v>
      </c>
      <c r="G2759">
        <f>G$1*Sheet1!I2759</f>
        <v>-2.503</v>
      </c>
      <c r="H2759">
        <f>H$1*Sheet1!J2759</f>
        <v>0</v>
      </c>
      <c r="I2759">
        <f>I$1*Sheet1!K2759</f>
        <v>0</v>
      </c>
      <c r="J2759">
        <f>J$1*Sheet1!L2759</f>
        <v>0</v>
      </c>
      <c r="K2759">
        <f>K$1*Sheet1!M2759</f>
        <v>0</v>
      </c>
      <c r="L2759">
        <f>L$1*Sheet1!N2759</f>
        <v>-0.3467002</v>
      </c>
      <c r="M2759">
        <f>M$1*Sheet1!O2759</f>
        <v>0</v>
      </c>
      <c r="N2759">
        <f>N$1*Sheet1!P2759</f>
        <v>0</v>
      </c>
      <c r="O2759">
        <f>O$1*Sheet1!Q2759</f>
        <v>-0.414417836011188</v>
      </c>
      <c r="P2759">
        <f>P$1*Sheet1!R2759</f>
        <v>0</v>
      </c>
      <c r="Q2759">
        <f>Q$1*Sheet1!S2759</f>
        <v>0</v>
      </c>
      <c r="R2759">
        <f>R$1*Sheet1!T2759</f>
        <v>0</v>
      </c>
      <c r="S2759">
        <f>S$1*Sheet1!U2759</f>
        <v>0</v>
      </c>
      <c r="T2759">
        <f>T$1*Sheet1!V2759</f>
        <v>0</v>
      </c>
      <c r="U2759">
        <f>U$1*Sheet1!W2759</f>
        <v>0</v>
      </c>
      <c r="V2759">
        <f>V$1*Sheet1!X2759</f>
        <v>0.0520574</v>
      </c>
      <c r="W2759">
        <f>W$1*Sheet1!Y2759</f>
        <v>0</v>
      </c>
      <c r="X2759">
        <f>X$1*Sheet1!Z2759</f>
        <v>0</v>
      </c>
      <c r="Y2759">
        <f>Y$1*Sheet1!AA2759</f>
        <v>0</v>
      </c>
      <c r="Z2759">
        <f>Z$1*Sheet1!AB2759</f>
        <v>0</v>
      </c>
      <c r="AA2759">
        <f>AA$1*Sheet1!AC2759</f>
        <v>-0.903630003780126</v>
      </c>
      <c r="AB2759">
        <f>AB$1*Sheet1!AD2759</f>
        <v>0</v>
      </c>
      <c r="AC2759">
        <f>AC$1*Sheet1!AE2759</f>
        <v>0.554641387915838</v>
      </c>
      <c r="AD2759">
        <f>AD$1*Sheet1!AF2759</f>
        <v>0.159485129940003</v>
      </c>
      <c r="AE2759" s="4">
        <v>-2.366</v>
      </c>
      <c r="AF2759">
        <f t="shared" si="129"/>
        <v>-5.76756412193547</v>
      </c>
      <c r="AG2759">
        <f t="shared" si="130"/>
        <v>0</v>
      </c>
      <c r="AH2759">
        <f t="shared" si="131"/>
        <v>1</v>
      </c>
      <c r="AI2759">
        <v>0</v>
      </c>
      <c r="AJ2759">
        <v>1</v>
      </c>
    </row>
    <row r="2760" spans="1:36">
      <c r="A2760">
        <v>600893</v>
      </c>
      <c r="B2760">
        <v>2012</v>
      </c>
      <c r="C2760">
        <v>0</v>
      </c>
      <c r="G2760">
        <f>G$1*Sheet1!I2760</f>
        <v>-2.503</v>
      </c>
      <c r="H2760">
        <f>H$1*Sheet1!J2760</f>
        <v>0</v>
      </c>
      <c r="I2760">
        <f>I$1*Sheet1!K2760</f>
        <v>0</v>
      </c>
      <c r="J2760">
        <f>J$1*Sheet1!L2760</f>
        <v>0</v>
      </c>
      <c r="K2760">
        <f>K$1*Sheet1!M2760</f>
        <v>0</v>
      </c>
      <c r="L2760">
        <f>L$1*Sheet1!N2760</f>
        <v>-0.0646272</v>
      </c>
      <c r="M2760">
        <f>M$1*Sheet1!O2760</f>
        <v>0</v>
      </c>
      <c r="N2760">
        <f>N$1*Sheet1!P2760</f>
        <v>0</v>
      </c>
      <c r="O2760">
        <f>O$1*Sheet1!Q2760</f>
        <v>-0.0203576456626206</v>
      </c>
      <c r="P2760">
        <f>P$1*Sheet1!R2760</f>
        <v>0</v>
      </c>
      <c r="Q2760">
        <f>Q$1*Sheet1!S2760</f>
        <v>0</v>
      </c>
      <c r="R2760">
        <f>R$1*Sheet1!T2760</f>
        <v>0</v>
      </c>
      <c r="S2760">
        <f>S$1*Sheet1!U2760</f>
        <v>0</v>
      </c>
      <c r="T2760">
        <f>T$1*Sheet1!V2760</f>
        <v>0</v>
      </c>
      <c r="U2760">
        <f>U$1*Sheet1!W2760</f>
        <v>0</v>
      </c>
      <c r="V2760">
        <f>V$1*Sheet1!X2760</f>
        <v>0.0984845</v>
      </c>
      <c r="W2760">
        <f>W$1*Sheet1!Y2760</f>
        <v>0</v>
      </c>
      <c r="X2760">
        <f>X$1*Sheet1!Z2760</f>
        <v>0</v>
      </c>
      <c r="Y2760">
        <f>Y$1*Sheet1!AA2760</f>
        <v>0</v>
      </c>
      <c r="Z2760">
        <f>Z$1*Sheet1!AB2760</f>
        <v>0</v>
      </c>
      <c r="AA2760">
        <f>AA$1*Sheet1!AC2760</f>
        <v>-1.18208996415138</v>
      </c>
      <c r="AB2760">
        <f>AB$1*Sheet1!AD2760</f>
        <v>0</v>
      </c>
      <c r="AC2760">
        <f>AC$1*Sheet1!AE2760</f>
        <v>0.639230870532724</v>
      </c>
      <c r="AD2760">
        <f>AD$1*Sheet1!AF2760</f>
        <v>0.142163142103597</v>
      </c>
      <c r="AE2760" s="4">
        <v>-2.366</v>
      </c>
      <c r="AF2760">
        <f t="shared" si="129"/>
        <v>-5.25619629717768</v>
      </c>
      <c r="AG2760">
        <f t="shared" si="130"/>
        <v>0</v>
      </c>
      <c r="AH2760">
        <f t="shared" si="131"/>
        <v>1</v>
      </c>
      <c r="AI2760">
        <v>0</v>
      </c>
      <c r="AJ2760">
        <v>1</v>
      </c>
    </row>
    <row r="2761" spans="1:36">
      <c r="A2761">
        <v>600894</v>
      </c>
      <c r="B2761">
        <v>2012</v>
      </c>
      <c r="C2761">
        <v>0</v>
      </c>
      <c r="G2761">
        <f>G$1*Sheet1!I2761</f>
        <v>-2.503</v>
      </c>
      <c r="H2761">
        <f>H$1*Sheet1!J2761</f>
        <v>0</v>
      </c>
      <c r="I2761">
        <f>I$1*Sheet1!K2761</f>
        <v>0</v>
      </c>
      <c r="J2761">
        <f>J$1*Sheet1!L2761</f>
        <v>0</v>
      </c>
      <c r="K2761">
        <f>K$1*Sheet1!M2761</f>
        <v>0</v>
      </c>
      <c r="L2761">
        <f>L$1*Sheet1!N2761</f>
        <v>-0.088913</v>
      </c>
      <c r="M2761">
        <f>M$1*Sheet1!O2761</f>
        <v>0</v>
      </c>
      <c r="N2761">
        <f>N$1*Sheet1!P2761</f>
        <v>0</v>
      </c>
      <c r="O2761">
        <f>O$1*Sheet1!Q2761</f>
        <v>-2.16334117395174</v>
      </c>
      <c r="P2761">
        <f>P$1*Sheet1!R2761</f>
        <v>0</v>
      </c>
      <c r="Q2761">
        <f>Q$1*Sheet1!S2761</f>
        <v>0</v>
      </c>
      <c r="R2761">
        <f>R$1*Sheet1!T2761</f>
        <v>0</v>
      </c>
      <c r="S2761">
        <f>S$1*Sheet1!U2761</f>
        <v>0</v>
      </c>
      <c r="T2761">
        <f>T$1*Sheet1!V2761</f>
        <v>0</v>
      </c>
      <c r="U2761">
        <f>U$1*Sheet1!W2761</f>
        <v>0</v>
      </c>
      <c r="V2761">
        <f>V$1*Sheet1!X2761</f>
        <v>0.0797941</v>
      </c>
      <c r="W2761">
        <f>W$1*Sheet1!Y2761</f>
        <v>0</v>
      </c>
      <c r="X2761">
        <f>X$1*Sheet1!Z2761</f>
        <v>0</v>
      </c>
      <c r="Y2761">
        <f>Y$1*Sheet1!AA2761</f>
        <v>0</v>
      </c>
      <c r="Z2761">
        <f>Z$1*Sheet1!AB2761</f>
        <v>0</v>
      </c>
      <c r="AA2761">
        <f>AA$1*Sheet1!AC2761</f>
        <v>-1.44648002493381</v>
      </c>
      <c r="AB2761">
        <f>AB$1*Sheet1!AD2761</f>
        <v>0</v>
      </c>
      <c r="AC2761">
        <f>AC$1*Sheet1!AE2761</f>
        <v>0.694407752534837</v>
      </c>
      <c r="AD2761">
        <f>AD$1*Sheet1!AF2761</f>
        <v>0.204535040498571</v>
      </c>
      <c r="AE2761" s="4">
        <v>-2.366</v>
      </c>
      <c r="AF2761">
        <f t="shared" si="129"/>
        <v>-7.58899730585215</v>
      </c>
      <c r="AG2761">
        <f t="shared" si="130"/>
        <v>0</v>
      </c>
      <c r="AH2761">
        <f t="shared" si="131"/>
        <v>1</v>
      </c>
      <c r="AI2761">
        <v>0</v>
      </c>
      <c r="AJ2761">
        <v>1</v>
      </c>
    </row>
    <row r="2762" spans="1:36">
      <c r="A2762">
        <v>600895</v>
      </c>
      <c r="B2762">
        <v>2012</v>
      </c>
      <c r="C2762">
        <v>0</v>
      </c>
      <c r="G2762">
        <f>G$1*Sheet1!I2762</f>
        <v>-2.503</v>
      </c>
      <c r="H2762">
        <f>H$1*Sheet1!J2762</f>
        <v>0</v>
      </c>
      <c r="I2762">
        <f>I$1*Sheet1!K2762</f>
        <v>0</v>
      </c>
      <c r="J2762">
        <f>J$1*Sheet1!L2762</f>
        <v>0</v>
      </c>
      <c r="K2762">
        <f>K$1*Sheet1!M2762</f>
        <v>0</v>
      </c>
      <c r="L2762">
        <f>L$1*Sheet1!N2762</f>
        <v>-0.0155727</v>
      </c>
      <c r="M2762">
        <f>M$1*Sheet1!O2762</f>
        <v>0</v>
      </c>
      <c r="N2762">
        <f>N$1*Sheet1!P2762</f>
        <v>0</v>
      </c>
      <c r="O2762">
        <f>O$1*Sheet1!Q2762</f>
        <v>-1.56241168002039</v>
      </c>
      <c r="P2762">
        <f>P$1*Sheet1!R2762</f>
        <v>0</v>
      </c>
      <c r="Q2762">
        <f>Q$1*Sheet1!S2762</f>
        <v>0</v>
      </c>
      <c r="R2762">
        <f>R$1*Sheet1!T2762</f>
        <v>0</v>
      </c>
      <c r="S2762">
        <f>S$1*Sheet1!U2762</f>
        <v>0</v>
      </c>
      <c r="T2762">
        <f>T$1*Sheet1!V2762</f>
        <v>0</v>
      </c>
      <c r="U2762">
        <f>U$1*Sheet1!W2762</f>
        <v>0</v>
      </c>
      <c r="V2762">
        <f>V$1*Sheet1!X2762</f>
        <v>0.0826611</v>
      </c>
      <c r="W2762">
        <f>W$1*Sheet1!Y2762</f>
        <v>0</v>
      </c>
      <c r="X2762">
        <f>X$1*Sheet1!Z2762</f>
        <v>0</v>
      </c>
      <c r="Y2762">
        <f>Y$1*Sheet1!AA2762</f>
        <v>0</v>
      </c>
      <c r="Z2762">
        <f>Z$1*Sheet1!AB2762</f>
        <v>0</v>
      </c>
      <c r="AA2762">
        <f>AA$1*Sheet1!AC2762</f>
        <v>-1.16256003785133</v>
      </c>
      <c r="AB2762">
        <f>AB$1*Sheet1!AD2762</f>
        <v>0</v>
      </c>
      <c r="AC2762">
        <f>AC$1*Sheet1!AE2762</f>
        <v>1.01050759029286</v>
      </c>
      <c r="AD2762">
        <f>AD$1*Sheet1!AF2762</f>
        <v>0.189569107531864</v>
      </c>
      <c r="AE2762" s="4">
        <v>-2.366</v>
      </c>
      <c r="AF2762">
        <f t="shared" si="129"/>
        <v>-6.326806620047</v>
      </c>
      <c r="AG2762">
        <f t="shared" si="130"/>
        <v>0</v>
      </c>
      <c r="AH2762">
        <f t="shared" si="131"/>
        <v>1</v>
      </c>
      <c r="AI2762">
        <v>0</v>
      </c>
      <c r="AJ2762">
        <v>1</v>
      </c>
    </row>
    <row r="2763" spans="1:36">
      <c r="A2763">
        <v>600960</v>
      </c>
      <c r="B2763">
        <v>2012</v>
      </c>
      <c r="C2763">
        <v>0</v>
      </c>
      <c r="G2763">
        <f>G$1*Sheet1!I2763</f>
        <v>-2.503</v>
      </c>
      <c r="H2763">
        <f>H$1*Sheet1!J2763</f>
        <v>0</v>
      </c>
      <c r="I2763">
        <f>I$1*Sheet1!K2763</f>
        <v>0</v>
      </c>
      <c r="J2763">
        <f>J$1*Sheet1!L2763</f>
        <v>0</v>
      </c>
      <c r="K2763">
        <f>K$1*Sheet1!M2763</f>
        <v>0</v>
      </c>
      <c r="L2763">
        <f>L$1*Sheet1!N2763</f>
        <v>-0.052008</v>
      </c>
      <c r="M2763">
        <f>M$1*Sheet1!O2763</f>
        <v>0</v>
      </c>
      <c r="N2763">
        <f>N$1*Sheet1!P2763</f>
        <v>0</v>
      </c>
      <c r="O2763">
        <f>O$1*Sheet1!Q2763</f>
        <v>-0.00571385836375873</v>
      </c>
      <c r="P2763">
        <f>P$1*Sheet1!R2763</f>
        <v>0</v>
      </c>
      <c r="Q2763">
        <f>Q$1*Sheet1!S2763</f>
        <v>0</v>
      </c>
      <c r="R2763">
        <f>R$1*Sheet1!T2763</f>
        <v>0</v>
      </c>
      <c r="S2763">
        <f>S$1*Sheet1!U2763</f>
        <v>0</v>
      </c>
      <c r="T2763">
        <f>T$1*Sheet1!V2763</f>
        <v>0</v>
      </c>
      <c r="U2763">
        <f>U$1*Sheet1!W2763</f>
        <v>0</v>
      </c>
      <c r="V2763">
        <f>V$1*Sheet1!X2763</f>
        <v>0.0981307</v>
      </c>
      <c r="W2763">
        <f>W$1*Sheet1!Y2763</f>
        <v>0</v>
      </c>
      <c r="X2763">
        <f>X$1*Sheet1!Z2763</f>
        <v>0</v>
      </c>
      <c r="Y2763">
        <f>Y$1*Sheet1!AA2763</f>
        <v>0</v>
      </c>
      <c r="Z2763">
        <f>Z$1*Sheet1!AB2763</f>
        <v>0</v>
      </c>
      <c r="AA2763">
        <f>AA$1*Sheet1!AC2763</f>
        <v>-1.10375996312499</v>
      </c>
      <c r="AB2763">
        <f>AB$1*Sheet1!AD2763</f>
        <v>0</v>
      </c>
      <c r="AC2763">
        <f>AC$1*Sheet1!AE2763</f>
        <v>0.608705467351762</v>
      </c>
      <c r="AD2763">
        <f>AD$1*Sheet1!AF2763</f>
        <v>0.227640425869903</v>
      </c>
      <c r="AE2763" s="4">
        <v>-2.366</v>
      </c>
      <c r="AF2763">
        <f t="shared" si="129"/>
        <v>-5.09600522826709</v>
      </c>
      <c r="AG2763">
        <f t="shared" si="130"/>
        <v>0</v>
      </c>
      <c r="AH2763">
        <f t="shared" si="131"/>
        <v>1</v>
      </c>
      <c r="AI2763">
        <v>0</v>
      </c>
      <c r="AJ2763">
        <v>1</v>
      </c>
    </row>
    <row r="2764" spans="1:36">
      <c r="A2764">
        <v>600961</v>
      </c>
      <c r="B2764">
        <v>2012</v>
      </c>
      <c r="C2764">
        <v>0</v>
      </c>
      <c r="G2764">
        <f>G$1*Sheet1!I2764</f>
        <v>-2.503</v>
      </c>
      <c r="H2764">
        <f>H$1*Sheet1!J2764</f>
        <v>0</v>
      </c>
      <c r="I2764">
        <f>I$1*Sheet1!K2764</f>
        <v>0</v>
      </c>
      <c r="J2764">
        <f>J$1*Sheet1!L2764</f>
        <v>0</v>
      </c>
      <c r="K2764">
        <f>K$1*Sheet1!M2764</f>
        <v>0</v>
      </c>
      <c r="L2764">
        <f>L$1*Sheet1!N2764</f>
        <v>-1.3243329</v>
      </c>
      <c r="M2764">
        <f>M$1*Sheet1!O2764</f>
        <v>0</v>
      </c>
      <c r="N2764">
        <f>N$1*Sheet1!P2764</f>
        <v>0</v>
      </c>
      <c r="O2764">
        <f>O$1*Sheet1!Q2764</f>
        <v>-0.000637418914788776</v>
      </c>
      <c r="P2764">
        <f>P$1*Sheet1!R2764</f>
        <v>0</v>
      </c>
      <c r="Q2764">
        <f>Q$1*Sheet1!S2764</f>
        <v>0</v>
      </c>
      <c r="R2764">
        <f>R$1*Sheet1!T2764</f>
        <v>0</v>
      </c>
      <c r="S2764">
        <f>S$1*Sheet1!U2764</f>
        <v>0</v>
      </c>
      <c r="T2764">
        <f>T$1*Sheet1!V2764</f>
        <v>0</v>
      </c>
      <c r="U2764">
        <f>U$1*Sheet1!W2764</f>
        <v>0</v>
      </c>
      <c r="V2764">
        <f>V$1*Sheet1!X2764</f>
        <v>0.0309392</v>
      </c>
      <c r="W2764">
        <f>W$1*Sheet1!Y2764</f>
        <v>0</v>
      </c>
      <c r="X2764">
        <f>X$1*Sheet1!Z2764</f>
        <v>0</v>
      </c>
      <c r="Y2764">
        <f>Y$1*Sheet1!AA2764</f>
        <v>0</v>
      </c>
      <c r="Z2764">
        <f>Z$1*Sheet1!AB2764</f>
        <v>0</v>
      </c>
      <c r="AA2764">
        <f>AA$1*Sheet1!AC2764</f>
        <v>-1.13400003504753</v>
      </c>
      <c r="AB2764">
        <f>AB$1*Sheet1!AD2764</f>
        <v>0</v>
      </c>
      <c r="AC2764">
        <f>AC$1*Sheet1!AE2764</f>
        <v>0.462154073476877</v>
      </c>
      <c r="AD2764">
        <f>AD$1*Sheet1!AF2764</f>
        <v>0.124656205317844</v>
      </c>
      <c r="AE2764" s="4">
        <v>-2.366</v>
      </c>
      <c r="AF2764">
        <f t="shared" si="129"/>
        <v>-6.7102208751676</v>
      </c>
      <c r="AG2764">
        <f t="shared" si="130"/>
        <v>0</v>
      </c>
      <c r="AH2764">
        <f t="shared" si="131"/>
        <v>1</v>
      </c>
      <c r="AI2764">
        <v>0</v>
      </c>
      <c r="AJ2764">
        <v>1</v>
      </c>
    </row>
    <row r="2765" spans="1:36">
      <c r="A2765">
        <v>600963</v>
      </c>
      <c r="B2765">
        <v>2012</v>
      </c>
      <c r="C2765">
        <v>0</v>
      </c>
      <c r="G2765">
        <f>G$1*Sheet1!I2765</f>
        <v>-2.503</v>
      </c>
      <c r="H2765">
        <f>H$1*Sheet1!J2765</f>
        <v>0</v>
      </c>
      <c r="I2765">
        <f>I$1*Sheet1!K2765</f>
        <v>0</v>
      </c>
      <c r="J2765">
        <f>J$1*Sheet1!L2765</f>
        <v>0</v>
      </c>
      <c r="K2765">
        <f>K$1*Sheet1!M2765</f>
        <v>0</v>
      </c>
      <c r="L2765">
        <f>L$1*Sheet1!N2765</f>
        <v>-0.0898271</v>
      </c>
      <c r="M2765">
        <f>M$1*Sheet1!O2765</f>
        <v>0</v>
      </c>
      <c r="N2765">
        <f>N$1*Sheet1!P2765</f>
        <v>0</v>
      </c>
      <c r="O2765">
        <f>O$1*Sheet1!Q2765</f>
        <v>0</v>
      </c>
      <c r="P2765">
        <f>P$1*Sheet1!R2765</f>
        <v>0</v>
      </c>
      <c r="Q2765">
        <f>Q$1*Sheet1!S2765</f>
        <v>0</v>
      </c>
      <c r="R2765">
        <f>R$1*Sheet1!T2765</f>
        <v>0</v>
      </c>
      <c r="S2765">
        <f>S$1*Sheet1!U2765</f>
        <v>0</v>
      </c>
      <c r="T2765">
        <f>T$1*Sheet1!V2765</f>
        <v>0</v>
      </c>
      <c r="U2765">
        <f>U$1*Sheet1!W2765</f>
        <v>0</v>
      </c>
      <c r="V2765">
        <f>V$1*Sheet1!X2765</f>
        <v>0.0539606</v>
      </c>
      <c r="W2765">
        <f>W$1*Sheet1!Y2765</f>
        <v>0</v>
      </c>
      <c r="X2765">
        <f>X$1*Sheet1!Z2765</f>
        <v>0</v>
      </c>
      <c r="Y2765">
        <f>Y$1*Sheet1!AA2765</f>
        <v>0</v>
      </c>
      <c r="Z2765">
        <f>Z$1*Sheet1!AB2765</f>
        <v>0</v>
      </c>
      <c r="AA2765">
        <f>AA$1*Sheet1!AC2765</f>
        <v>-0.85554000583291</v>
      </c>
      <c r="AB2765">
        <f>AB$1*Sheet1!AD2765</f>
        <v>0</v>
      </c>
      <c r="AC2765">
        <f>AC$1*Sheet1!AE2765</f>
        <v>0.493931098673699</v>
      </c>
      <c r="AD2765">
        <f>AD$1*Sheet1!AF2765</f>
        <v>0.149520320320621</v>
      </c>
      <c r="AE2765" s="4">
        <v>-2.366</v>
      </c>
      <c r="AF2765">
        <f t="shared" si="129"/>
        <v>-5.11695508683859</v>
      </c>
      <c r="AG2765">
        <f t="shared" si="130"/>
        <v>0</v>
      </c>
      <c r="AH2765">
        <f t="shared" si="131"/>
        <v>1</v>
      </c>
      <c r="AI2765">
        <v>0</v>
      </c>
      <c r="AJ2765">
        <v>1</v>
      </c>
    </row>
    <row r="2766" spans="1:36">
      <c r="A2766">
        <v>600967</v>
      </c>
      <c r="B2766">
        <v>2012</v>
      </c>
      <c r="C2766">
        <v>0</v>
      </c>
      <c r="G2766">
        <f>G$1*Sheet1!I2766</f>
        <v>-2.503</v>
      </c>
      <c r="H2766">
        <f>H$1*Sheet1!J2766</f>
        <v>0</v>
      </c>
      <c r="I2766">
        <f>I$1*Sheet1!K2766</f>
        <v>0</v>
      </c>
      <c r="J2766">
        <f>J$1*Sheet1!L2766</f>
        <v>0</v>
      </c>
      <c r="K2766">
        <f>K$1*Sheet1!M2766</f>
        <v>0</v>
      </c>
      <c r="L2766">
        <f>L$1*Sheet1!N2766</f>
        <v>-0.0988911</v>
      </c>
      <c r="M2766">
        <f>M$1*Sheet1!O2766</f>
        <v>0</v>
      </c>
      <c r="N2766">
        <f>N$1*Sheet1!P2766</f>
        <v>0</v>
      </c>
      <c r="O2766">
        <f>O$1*Sheet1!Q2766</f>
        <v>-0.0089165506897534</v>
      </c>
      <c r="P2766">
        <f>P$1*Sheet1!R2766</f>
        <v>0</v>
      </c>
      <c r="Q2766">
        <f>Q$1*Sheet1!S2766</f>
        <v>0</v>
      </c>
      <c r="R2766">
        <f>R$1*Sheet1!T2766</f>
        <v>0</v>
      </c>
      <c r="S2766">
        <f>S$1*Sheet1!U2766</f>
        <v>0</v>
      </c>
      <c r="T2766">
        <f>T$1*Sheet1!V2766</f>
        <v>0</v>
      </c>
      <c r="U2766">
        <f>U$1*Sheet1!W2766</f>
        <v>0</v>
      </c>
      <c r="V2766">
        <f>V$1*Sheet1!X2766</f>
        <v>0.1306559</v>
      </c>
      <c r="W2766">
        <f>W$1*Sheet1!Y2766</f>
        <v>0</v>
      </c>
      <c r="X2766">
        <f>X$1*Sheet1!Z2766</f>
        <v>0</v>
      </c>
      <c r="Y2766">
        <f>Y$1*Sheet1!AA2766</f>
        <v>0</v>
      </c>
      <c r="Z2766">
        <f>Z$1*Sheet1!AB2766</f>
        <v>0</v>
      </c>
      <c r="AA2766">
        <f>AA$1*Sheet1!AC2766</f>
        <v>-0.810600023031236</v>
      </c>
      <c r="AB2766">
        <f>AB$1*Sheet1!AD2766</f>
        <v>0</v>
      </c>
      <c r="AC2766">
        <f>AC$1*Sheet1!AE2766</f>
        <v>0.330757862506105</v>
      </c>
      <c r="AD2766">
        <f>AD$1*Sheet1!AF2766</f>
        <v>0.137319656015424</v>
      </c>
      <c r="AE2766" s="4">
        <v>-2.366</v>
      </c>
      <c r="AF2766">
        <f t="shared" si="129"/>
        <v>-5.18867425519946</v>
      </c>
      <c r="AG2766">
        <f t="shared" si="130"/>
        <v>0</v>
      </c>
      <c r="AH2766">
        <f t="shared" si="131"/>
        <v>1</v>
      </c>
      <c r="AI2766">
        <v>0</v>
      </c>
      <c r="AJ2766">
        <v>1</v>
      </c>
    </row>
    <row r="2767" spans="1:36">
      <c r="A2767">
        <v>600969</v>
      </c>
      <c r="B2767">
        <v>2012</v>
      </c>
      <c r="C2767">
        <v>0</v>
      </c>
      <c r="G2767">
        <f>G$1*Sheet1!I2767</f>
        <v>-2.503</v>
      </c>
      <c r="H2767">
        <f>H$1*Sheet1!J2767</f>
        <v>0</v>
      </c>
      <c r="I2767">
        <f>I$1*Sheet1!K2767</f>
        <v>0</v>
      </c>
      <c r="J2767">
        <f>J$1*Sheet1!L2767</f>
        <v>0</v>
      </c>
      <c r="K2767">
        <f>K$1*Sheet1!M2767</f>
        <v>0</v>
      </c>
      <c r="L2767">
        <f>L$1*Sheet1!N2767</f>
        <v>-0.2106632</v>
      </c>
      <c r="M2767">
        <f>M$1*Sheet1!O2767</f>
        <v>0</v>
      </c>
      <c r="N2767">
        <f>N$1*Sheet1!P2767</f>
        <v>0</v>
      </c>
      <c r="O2767">
        <f>O$1*Sheet1!Q2767</f>
        <v>-0.131181820377527</v>
      </c>
      <c r="P2767">
        <f>P$1*Sheet1!R2767</f>
        <v>0</v>
      </c>
      <c r="Q2767">
        <f>Q$1*Sheet1!S2767</f>
        <v>0</v>
      </c>
      <c r="R2767">
        <f>R$1*Sheet1!T2767</f>
        <v>0</v>
      </c>
      <c r="S2767">
        <f>S$1*Sheet1!U2767</f>
        <v>0</v>
      </c>
      <c r="T2767">
        <f>T$1*Sheet1!V2767</f>
        <v>0</v>
      </c>
      <c r="U2767">
        <f>U$1*Sheet1!W2767</f>
        <v>0</v>
      </c>
      <c r="V2767">
        <f>V$1*Sheet1!X2767</f>
        <v>0.0670268</v>
      </c>
      <c r="W2767">
        <f>W$1*Sheet1!Y2767</f>
        <v>0</v>
      </c>
      <c r="X2767">
        <f>X$1*Sheet1!Z2767</f>
        <v>0</v>
      </c>
      <c r="Y2767">
        <f>Y$1*Sheet1!AA2767</f>
        <v>0</v>
      </c>
      <c r="Z2767">
        <f>Z$1*Sheet1!AB2767</f>
        <v>0</v>
      </c>
      <c r="AA2767">
        <f>AA$1*Sheet1!AC2767</f>
        <v>-0.986579990386962</v>
      </c>
      <c r="AB2767">
        <f>AB$1*Sheet1!AD2767</f>
        <v>0</v>
      </c>
      <c r="AC2767">
        <f>AC$1*Sheet1!AE2767</f>
        <v>0.160758015897081</v>
      </c>
      <c r="AD2767">
        <f>AD$1*Sheet1!AF2767</f>
        <v>0.149113852089802</v>
      </c>
      <c r="AE2767" s="4">
        <v>-2.366</v>
      </c>
      <c r="AF2767">
        <f t="shared" si="129"/>
        <v>-5.82052634277761</v>
      </c>
      <c r="AG2767">
        <f t="shared" si="130"/>
        <v>0</v>
      </c>
      <c r="AH2767">
        <f t="shared" si="131"/>
        <v>1</v>
      </c>
      <c r="AI2767">
        <v>0</v>
      </c>
      <c r="AJ2767">
        <v>1</v>
      </c>
    </row>
    <row r="2768" spans="1:36">
      <c r="A2768">
        <v>600971</v>
      </c>
      <c r="B2768">
        <v>2012</v>
      </c>
      <c r="C2768">
        <v>0</v>
      </c>
      <c r="G2768">
        <f>G$1*Sheet1!I2768</f>
        <v>-2.503</v>
      </c>
      <c r="H2768">
        <f>H$1*Sheet1!J2768</f>
        <v>0</v>
      </c>
      <c r="I2768">
        <f>I$1*Sheet1!K2768</f>
        <v>0</v>
      </c>
      <c r="J2768">
        <f>J$1*Sheet1!L2768</f>
        <v>0</v>
      </c>
      <c r="K2768">
        <f>K$1*Sheet1!M2768</f>
        <v>0</v>
      </c>
      <c r="L2768">
        <f>L$1*Sheet1!N2768</f>
        <v>-0.3525423</v>
      </c>
      <c r="M2768">
        <f>M$1*Sheet1!O2768</f>
        <v>0</v>
      </c>
      <c r="N2768">
        <f>N$1*Sheet1!P2768</f>
        <v>0</v>
      </c>
      <c r="O2768">
        <f>O$1*Sheet1!Q2768</f>
        <v>0</v>
      </c>
      <c r="P2768">
        <f>P$1*Sheet1!R2768</f>
        <v>0</v>
      </c>
      <c r="Q2768">
        <f>Q$1*Sheet1!S2768</f>
        <v>0</v>
      </c>
      <c r="R2768">
        <f>R$1*Sheet1!T2768</f>
        <v>0</v>
      </c>
      <c r="S2768">
        <f>S$1*Sheet1!U2768</f>
        <v>2.312</v>
      </c>
      <c r="T2768">
        <f>T$1*Sheet1!V2768</f>
        <v>0</v>
      </c>
      <c r="U2768">
        <f>U$1*Sheet1!W2768</f>
        <v>0</v>
      </c>
      <c r="V2768">
        <f>V$1*Sheet1!X2768</f>
        <v>0.0548451</v>
      </c>
      <c r="W2768">
        <f>W$1*Sheet1!Y2768</f>
        <v>0</v>
      </c>
      <c r="X2768">
        <f>X$1*Sheet1!Z2768</f>
        <v>0</v>
      </c>
      <c r="Y2768">
        <f>Y$1*Sheet1!AA2768</f>
        <v>0</v>
      </c>
      <c r="Z2768">
        <f>Z$1*Sheet1!AB2768</f>
        <v>0</v>
      </c>
      <c r="AA2768">
        <f>AA$1*Sheet1!AC2768</f>
        <v>-1.3729799798727</v>
      </c>
      <c r="AB2768">
        <f>AB$1*Sheet1!AD2768</f>
        <v>0</v>
      </c>
      <c r="AC2768">
        <f>AC$1*Sheet1!AE2768</f>
        <v>0.452062400039632</v>
      </c>
      <c r="AD2768">
        <f>AD$1*Sheet1!AF2768</f>
        <v>0.157792728890041</v>
      </c>
      <c r="AE2768" s="4">
        <v>-2.366</v>
      </c>
      <c r="AF2768">
        <f t="shared" si="129"/>
        <v>-3.61782205094303</v>
      </c>
      <c r="AG2768">
        <f t="shared" si="130"/>
        <v>1</v>
      </c>
      <c r="AH2768">
        <f t="shared" si="131"/>
        <v>0</v>
      </c>
      <c r="AI2768">
        <v>0</v>
      </c>
      <c r="AJ2768">
        <v>1</v>
      </c>
    </row>
    <row r="2769" spans="1:36">
      <c r="A2769">
        <v>600975</v>
      </c>
      <c r="B2769">
        <v>2012</v>
      </c>
      <c r="C2769">
        <v>0</v>
      </c>
      <c r="G2769">
        <f>G$1*Sheet1!I2769</f>
        <v>-2.503</v>
      </c>
      <c r="H2769">
        <f>H$1*Sheet1!J2769</f>
        <v>0</v>
      </c>
      <c r="I2769">
        <f>I$1*Sheet1!K2769</f>
        <v>0</v>
      </c>
      <c r="J2769">
        <f>J$1*Sheet1!L2769</f>
        <v>0</v>
      </c>
      <c r="K2769">
        <f>K$1*Sheet1!M2769</f>
        <v>0</v>
      </c>
      <c r="L2769">
        <f>L$1*Sheet1!N2769</f>
        <v>-0.4897596</v>
      </c>
      <c r="M2769">
        <f>M$1*Sheet1!O2769</f>
        <v>0</v>
      </c>
      <c r="N2769">
        <f>N$1*Sheet1!P2769</f>
        <v>0</v>
      </c>
      <c r="O2769">
        <f>O$1*Sheet1!Q2769</f>
        <v>-0.0542349577539841</v>
      </c>
      <c r="P2769">
        <f>P$1*Sheet1!R2769</f>
        <v>0</v>
      </c>
      <c r="Q2769">
        <f>Q$1*Sheet1!S2769</f>
        <v>0</v>
      </c>
      <c r="R2769">
        <f>R$1*Sheet1!T2769</f>
        <v>0</v>
      </c>
      <c r="S2769">
        <f>S$1*Sheet1!U2769</f>
        <v>0</v>
      </c>
      <c r="T2769">
        <f>T$1*Sheet1!V2769</f>
        <v>0</v>
      </c>
      <c r="U2769">
        <f>U$1*Sheet1!W2769</f>
        <v>0</v>
      </c>
      <c r="V2769">
        <f>V$1*Sheet1!X2769</f>
        <v>0.1183949</v>
      </c>
      <c r="W2769">
        <f>W$1*Sheet1!Y2769</f>
        <v>0</v>
      </c>
      <c r="X2769">
        <f>X$1*Sheet1!Z2769</f>
        <v>0</v>
      </c>
      <c r="Y2769">
        <f>Y$1*Sheet1!AA2769</f>
        <v>0</v>
      </c>
      <c r="Z2769">
        <f>Z$1*Sheet1!AB2769</f>
        <v>0</v>
      </c>
      <c r="AA2769">
        <f>AA$1*Sheet1!AC2769</f>
        <v>-0.839160020202399</v>
      </c>
      <c r="AB2769">
        <f>AB$1*Sheet1!AD2769</f>
        <v>0</v>
      </c>
      <c r="AC2769">
        <f>AC$1*Sheet1!AE2769</f>
        <v>0.534921348617165</v>
      </c>
      <c r="AD2769">
        <f>AD$1*Sheet1!AF2769</f>
        <v>0.163333234480976</v>
      </c>
      <c r="AE2769" s="4">
        <v>-2.366</v>
      </c>
      <c r="AF2769">
        <f t="shared" si="129"/>
        <v>-5.43550509485824</v>
      </c>
      <c r="AG2769">
        <f t="shared" si="130"/>
        <v>0</v>
      </c>
      <c r="AH2769">
        <f t="shared" si="131"/>
        <v>1</v>
      </c>
      <c r="AI2769">
        <v>0</v>
      </c>
      <c r="AJ2769">
        <v>1</v>
      </c>
    </row>
    <row r="2770" spans="1:36">
      <c r="A2770">
        <v>600979</v>
      </c>
      <c r="B2770">
        <v>2012</v>
      </c>
      <c r="C2770">
        <v>0</v>
      </c>
      <c r="G2770">
        <f>G$1*Sheet1!I2770</f>
        <v>-2.503</v>
      </c>
      <c r="H2770">
        <f>H$1*Sheet1!J2770</f>
        <v>0</v>
      </c>
      <c r="I2770">
        <f>I$1*Sheet1!K2770</f>
        <v>0</v>
      </c>
      <c r="J2770">
        <f>J$1*Sheet1!L2770</f>
        <v>0</v>
      </c>
      <c r="K2770">
        <f>K$1*Sheet1!M2770</f>
        <v>0</v>
      </c>
      <c r="L2770">
        <f>L$1*Sheet1!N2770</f>
        <v>-0.2299979</v>
      </c>
      <c r="M2770">
        <f>M$1*Sheet1!O2770</f>
        <v>0</v>
      </c>
      <c r="N2770">
        <f>N$1*Sheet1!P2770</f>
        <v>0</v>
      </c>
      <c r="O2770">
        <f>O$1*Sheet1!Q2770</f>
        <v>-0.759741652460926</v>
      </c>
      <c r="P2770">
        <f>P$1*Sheet1!R2770</f>
        <v>0</v>
      </c>
      <c r="Q2770">
        <f>Q$1*Sheet1!S2770</f>
        <v>0</v>
      </c>
      <c r="R2770">
        <f>R$1*Sheet1!T2770</f>
        <v>0</v>
      </c>
      <c r="S2770">
        <f>S$1*Sheet1!U2770</f>
        <v>0</v>
      </c>
      <c r="T2770">
        <f>T$1*Sheet1!V2770</f>
        <v>0</v>
      </c>
      <c r="U2770">
        <f>U$1*Sheet1!W2770</f>
        <v>0</v>
      </c>
      <c r="V2770">
        <f>V$1*Sheet1!X2770</f>
        <v>0.0360144</v>
      </c>
      <c r="W2770">
        <f>W$1*Sheet1!Y2770</f>
        <v>0</v>
      </c>
      <c r="X2770">
        <f>X$1*Sheet1!Z2770</f>
        <v>0</v>
      </c>
      <c r="Y2770">
        <f>Y$1*Sheet1!AA2770</f>
        <v>0</v>
      </c>
      <c r="Z2770">
        <f>Z$1*Sheet1!AB2770</f>
        <v>0</v>
      </c>
      <c r="AA2770">
        <f>AA$1*Sheet1!AC2770</f>
        <v>-1.12770000600815</v>
      </c>
      <c r="AB2770">
        <f>AB$1*Sheet1!AD2770</f>
        <v>0</v>
      </c>
      <c r="AC2770">
        <f>AC$1*Sheet1!AE2770</f>
        <v>0.240105103748603</v>
      </c>
      <c r="AD2770">
        <f>AD$1*Sheet1!AF2770</f>
        <v>0.155629538456541</v>
      </c>
      <c r="AE2770" s="4">
        <v>-2.366</v>
      </c>
      <c r="AF2770">
        <f t="shared" si="129"/>
        <v>-6.55469051626393</v>
      </c>
      <c r="AG2770">
        <f t="shared" si="130"/>
        <v>0</v>
      </c>
      <c r="AH2770">
        <f t="shared" si="131"/>
        <v>1</v>
      </c>
      <c r="AI2770">
        <v>0</v>
      </c>
      <c r="AJ2770">
        <v>1</v>
      </c>
    </row>
    <row r="2771" spans="1:36">
      <c r="A2771">
        <v>600982</v>
      </c>
      <c r="B2771">
        <v>2012</v>
      </c>
      <c r="C2771">
        <v>0</v>
      </c>
      <c r="G2771">
        <f>G$1*Sheet1!I2771</f>
        <v>-2.503</v>
      </c>
      <c r="H2771">
        <f>H$1*Sheet1!J2771</f>
        <v>0</v>
      </c>
      <c r="I2771">
        <f>I$1*Sheet1!K2771</f>
        <v>0</v>
      </c>
      <c r="J2771">
        <f>J$1*Sheet1!L2771</f>
        <v>0</v>
      </c>
      <c r="K2771">
        <f>K$1*Sheet1!M2771</f>
        <v>0</v>
      </c>
      <c r="L2771">
        <f>L$1*Sheet1!N2771</f>
        <v>-0.1466509</v>
      </c>
      <c r="M2771">
        <f>M$1*Sheet1!O2771</f>
        <v>0</v>
      </c>
      <c r="N2771">
        <f>N$1*Sheet1!P2771</f>
        <v>0</v>
      </c>
      <c r="O2771">
        <f>O$1*Sheet1!Q2771</f>
        <v>0</v>
      </c>
      <c r="P2771">
        <f>P$1*Sheet1!R2771</f>
        <v>0</v>
      </c>
      <c r="Q2771">
        <f>Q$1*Sheet1!S2771</f>
        <v>0</v>
      </c>
      <c r="R2771">
        <f>R$1*Sheet1!T2771</f>
        <v>0</v>
      </c>
      <c r="S2771">
        <f>S$1*Sheet1!U2771</f>
        <v>0</v>
      </c>
      <c r="T2771">
        <f>T$1*Sheet1!V2771</f>
        <v>0</v>
      </c>
      <c r="U2771">
        <f>U$1*Sheet1!W2771</f>
        <v>0</v>
      </c>
      <c r="V2771">
        <f>V$1*Sheet1!X2771</f>
        <v>0.1727886</v>
      </c>
      <c r="W2771">
        <f>W$1*Sheet1!Y2771</f>
        <v>0</v>
      </c>
      <c r="X2771">
        <f>X$1*Sheet1!Z2771</f>
        <v>0</v>
      </c>
      <c r="Y2771">
        <f>Y$1*Sheet1!AA2771</f>
        <v>0</v>
      </c>
      <c r="Z2771">
        <f>Z$1*Sheet1!AB2771</f>
        <v>0</v>
      </c>
      <c r="AA2771">
        <f>AA$1*Sheet1!AC2771</f>
        <v>-1.01156999158859</v>
      </c>
      <c r="AB2771">
        <f>AB$1*Sheet1!AD2771</f>
        <v>0</v>
      </c>
      <c r="AC2771">
        <f>AC$1*Sheet1!AE2771</f>
        <v>0.424139682349456</v>
      </c>
      <c r="AD2771">
        <f>AD$1*Sheet1!AF2771</f>
        <v>0.209847425745132</v>
      </c>
      <c r="AE2771" s="4">
        <v>-2.366</v>
      </c>
      <c r="AF2771">
        <f t="shared" si="129"/>
        <v>-5.220445183494</v>
      </c>
      <c r="AG2771">
        <f t="shared" si="130"/>
        <v>0</v>
      </c>
      <c r="AH2771">
        <f t="shared" si="131"/>
        <v>1</v>
      </c>
      <c r="AI2771">
        <v>0</v>
      </c>
      <c r="AJ2771">
        <v>1</v>
      </c>
    </row>
    <row r="2772" spans="1:36">
      <c r="A2772">
        <v>600987</v>
      </c>
      <c r="B2772">
        <v>2012</v>
      </c>
      <c r="C2772">
        <v>0</v>
      </c>
      <c r="G2772">
        <f>G$1*Sheet1!I2772</f>
        <v>-2.503</v>
      </c>
      <c r="H2772">
        <f>H$1*Sheet1!J2772</f>
        <v>0</v>
      </c>
      <c r="I2772">
        <f>I$1*Sheet1!K2772</f>
        <v>0</v>
      </c>
      <c r="J2772">
        <f>J$1*Sheet1!L2772</f>
        <v>0</v>
      </c>
      <c r="K2772">
        <f>K$1*Sheet1!M2772</f>
        <v>0</v>
      </c>
      <c r="L2772">
        <f>L$1*Sheet1!N2772</f>
        <v>-0.1905607</v>
      </c>
      <c r="M2772">
        <f>M$1*Sheet1!O2772</f>
        <v>0</v>
      </c>
      <c r="N2772">
        <f>N$1*Sheet1!P2772</f>
        <v>0</v>
      </c>
      <c r="O2772">
        <f>O$1*Sheet1!Q2772</f>
        <v>0</v>
      </c>
      <c r="P2772">
        <f>P$1*Sheet1!R2772</f>
        <v>0</v>
      </c>
      <c r="Q2772">
        <f>Q$1*Sheet1!S2772</f>
        <v>0</v>
      </c>
      <c r="R2772">
        <f>R$1*Sheet1!T2772</f>
        <v>0</v>
      </c>
      <c r="S2772">
        <f>S$1*Sheet1!U2772</f>
        <v>0</v>
      </c>
      <c r="T2772">
        <f>T$1*Sheet1!V2772</f>
        <v>0</v>
      </c>
      <c r="U2772">
        <f>U$1*Sheet1!W2772</f>
        <v>0</v>
      </c>
      <c r="V2772">
        <f>V$1*Sheet1!X2772</f>
        <v>0.2013122</v>
      </c>
      <c r="W2772">
        <f>W$1*Sheet1!Y2772</f>
        <v>0</v>
      </c>
      <c r="X2772">
        <f>X$1*Sheet1!Z2772</f>
        <v>0</v>
      </c>
      <c r="Y2772">
        <f>Y$1*Sheet1!AA2772</f>
        <v>0</v>
      </c>
      <c r="Z2772">
        <f>Z$1*Sheet1!AB2772</f>
        <v>0</v>
      </c>
      <c r="AA2772">
        <f>AA$1*Sheet1!AC2772</f>
        <v>-1.19027999889851</v>
      </c>
      <c r="AB2772">
        <f>AB$1*Sheet1!AD2772</f>
        <v>0</v>
      </c>
      <c r="AC2772">
        <f>AC$1*Sheet1!AE2772</f>
        <v>0.444434126360956</v>
      </c>
      <c r="AD2772">
        <f>AD$1*Sheet1!AF2772</f>
        <v>0.166413648600464</v>
      </c>
      <c r="AE2772" s="4">
        <v>-2.366</v>
      </c>
      <c r="AF2772">
        <f t="shared" si="129"/>
        <v>-5.43768072393709</v>
      </c>
      <c r="AG2772">
        <f t="shared" si="130"/>
        <v>0</v>
      </c>
      <c r="AH2772">
        <f t="shared" si="131"/>
        <v>1</v>
      </c>
      <c r="AI2772">
        <v>0</v>
      </c>
      <c r="AJ2772">
        <v>1</v>
      </c>
    </row>
    <row r="2773" spans="1:36">
      <c r="A2773">
        <v>600993</v>
      </c>
      <c r="B2773">
        <v>2012</v>
      </c>
      <c r="C2773">
        <v>0</v>
      </c>
      <c r="G2773">
        <f>G$1*Sheet1!I2773</f>
        <v>-2.503</v>
      </c>
      <c r="H2773">
        <f>H$1*Sheet1!J2773</f>
        <v>0</v>
      </c>
      <c r="I2773">
        <f>I$1*Sheet1!K2773</f>
        <v>0</v>
      </c>
      <c r="J2773">
        <f>J$1*Sheet1!L2773</f>
        <v>0</v>
      </c>
      <c r="K2773">
        <f>K$1*Sheet1!M2773</f>
        <v>0</v>
      </c>
      <c r="L2773">
        <f>L$1*Sheet1!N2773</f>
        <v>-0.1074414</v>
      </c>
      <c r="M2773">
        <f>M$1*Sheet1!O2773</f>
        <v>0</v>
      </c>
      <c r="N2773">
        <f>N$1*Sheet1!P2773</f>
        <v>0</v>
      </c>
      <c r="O2773">
        <f>O$1*Sheet1!Q2773</f>
        <v>-0.303673704820961</v>
      </c>
      <c r="P2773">
        <f>P$1*Sheet1!R2773</f>
        <v>0</v>
      </c>
      <c r="Q2773">
        <f>Q$1*Sheet1!S2773</f>
        <v>0</v>
      </c>
      <c r="R2773">
        <f>R$1*Sheet1!T2773</f>
        <v>0</v>
      </c>
      <c r="S2773">
        <f>S$1*Sheet1!U2773</f>
        <v>0</v>
      </c>
      <c r="T2773">
        <f>T$1*Sheet1!V2773</f>
        <v>0</v>
      </c>
      <c r="U2773">
        <f>U$1*Sheet1!W2773</f>
        <v>0</v>
      </c>
      <c r="V2773">
        <f>V$1*Sheet1!X2773</f>
        <v>0.2115358</v>
      </c>
      <c r="W2773">
        <f>W$1*Sheet1!Y2773</f>
        <v>0</v>
      </c>
      <c r="X2773">
        <f>X$1*Sheet1!Z2773</f>
        <v>0</v>
      </c>
      <c r="Y2773">
        <f>Y$1*Sheet1!AA2773</f>
        <v>0</v>
      </c>
      <c r="Z2773">
        <f>Z$1*Sheet1!AB2773</f>
        <v>0</v>
      </c>
      <c r="AA2773">
        <f>AA$1*Sheet1!AC2773</f>
        <v>-0.979860006809235</v>
      </c>
      <c r="AB2773">
        <f>AB$1*Sheet1!AD2773</f>
        <v>0</v>
      </c>
      <c r="AC2773">
        <f>AC$1*Sheet1!AE2773</f>
        <v>0.519683943698316</v>
      </c>
      <c r="AD2773">
        <f>AD$1*Sheet1!AF2773</f>
        <v>0.156516840365437</v>
      </c>
      <c r="AE2773" s="4">
        <v>-2.366</v>
      </c>
      <c r="AF2773">
        <f t="shared" si="129"/>
        <v>-5.37223852756644</v>
      </c>
      <c r="AG2773">
        <f t="shared" si="130"/>
        <v>0</v>
      </c>
      <c r="AH2773">
        <f t="shared" si="131"/>
        <v>1</v>
      </c>
      <c r="AI2773">
        <v>0</v>
      </c>
      <c r="AJ2773">
        <v>1</v>
      </c>
    </row>
    <row r="2774" spans="1:36">
      <c r="A2774">
        <v>600997</v>
      </c>
      <c r="B2774">
        <v>2012</v>
      </c>
      <c r="C2774">
        <v>0</v>
      </c>
      <c r="G2774">
        <f>G$1*Sheet1!I2774</f>
        <v>-2.503</v>
      </c>
      <c r="H2774">
        <f>H$1*Sheet1!J2774</f>
        <v>0</v>
      </c>
      <c r="I2774">
        <f>I$1*Sheet1!K2774</f>
        <v>0</v>
      </c>
      <c r="J2774">
        <f>J$1*Sheet1!L2774</f>
        <v>0</v>
      </c>
      <c r="K2774">
        <f>K$1*Sheet1!M2774</f>
        <v>0</v>
      </c>
      <c r="L2774">
        <f>L$1*Sheet1!N2774</f>
        <v>-0.1436369</v>
      </c>
      <c r="M2774">
        <f>M$1*Sheet1!O2774</f>
        <v>0</v>
      </c>
      <c r="N2774">
        <f>N$1*Sheet1!P2774</f>
        <v>0</v>
      </c>
      <c r="O2774">
        <f>O$1*Sheet1!Q2774</f>
        <v>-0.162380887638894</v>
      </c>
      <c r="P2774">
        <f>P$1*Sheet1!R2774</f>
        <v>0</v>
      </c>
      <c r="Q2774">
        <f>Q$1*Sheet1!S2774</f>
        <v>0</v>
      </c>
      <c r="R2774">
        <f>R$1*Sheet1!T2774</f>
        <v>0</v>
      </c>
      <c r="S2774">
        <f>S$1*Sheet1!U2774</f>
        <v>0</v>
      </c>
      <c r="T2774">
        <f>T$1*Sheet1!V2774</f>
        <v>0</v>
      </c>
      <c r="U2774">
        <f>U$1*Sheet1!W2774</f>
        <v>0</v>
      </c>
      <c r="V2774">
        <f>V$1*Sheet1!X2774</f>
        <v>0.0613782</v>
      </c>
      <c r="W2774">
        <f>W$1*Sheet1!Y2774</f>
        <v>0</v>
      </c>
      <c r="X2774">
        <f>X$1*Sheet1!Z2774</f>
        <v>0</v>
      </c>
      <c r="Y2774">
        <f>Y$1*Sheet1!AA2774</f>
        <v>0</v>
      </c>
      <c r="Z2774">
        <f>Z$1*Sheet1!AB2774</f>
        <v>0</v>
      </c>
      <c r="AA2774">
        <f>AA$1*Sheet1!AC2774</f>
        <v>-1.2568499904871</v>
      </c>
      <c r="AB2774">
        <f>AB$1*Sheet1!AD2774</f>
        <v>0</v>
      </c>
      <c r="AC2774">
        <f>AC$1*Sheet1!AE2774</f>
        <v>0.362374373898792</v>
      </c>
      <c r="AD2774">
        <f>AD$1*Sheet1!AF2774</f>
        <v>0.18519468226038</v>
      </c>
      <c r="AE2774" s="4">
        <v>-2.366</v>
      </c>
      <c r="AF2774">
        <f t="shared" si="129"/>
        <v>-5.82292052196682</v>
      </c>
      <c r="AG2774">
        <f t="shared" si="130"/>
        <v>0</v>
      </c>
      <c r="AH2774">
        <f t="shared" si="131"/>
        <v>1</v>
      </c>
      <c r="AI2774">
        <v>0</v>
      </c>
      <c r="AJ2774">
        <v>1</v>
      </c>
    </row>
    <row r="2775" spans="1:36">
      <c r="A2775">
        <v>600998</v>
      </c>
      <c r="B2775">
        <v>2012</v>
      </c>
      <c r="C2775">
        <v>0</v>
      </c>
      <c r="G2775">
        <f>G$1*Sheet1!I2775</f>
        <v>-2.503</v>
      </c>
      <c r="H2775">
        <f>H$1*Sheet1!J2775</f>
        <v>0</v>
      </c>
      <c r="I2775">
        <f>I$1*Sheet1!K2775</f>
        <v>0</v>
      </c>
      <c r="J2775">
        <f>J$1*Sheet1!L2775</f>
        <v>0</v>
      </c>
      <c r="K2775">
        <f>K$1*Sheet1!M2775</f>
        <v>0</v>
      </c>
      <c r="L2775">
        <f>L$1*Sheet1!N2775</f>
        <v>-0.1659548</v>
      </c>
      <c r="M2775">
        <f>M$1*Sheet1!O2775</f>
        <v>0</v>
      </c>
      <c r="N2775">
        <f>N$1*Sheet1!P2775</f>
        <v>0</v>
      </c>
      <c r="O2775">
        <f>O$1*Sheet1!Q2775</f>
        <v>-0.069686941389741</v>
      </c>
      <c r="P2775">
        <f>P$1*Sheet1!R2775</f>
        <v>0</v>
      </c>
      <c r="Q2775">
        <f>Q$1*Sheet1!S2775</f>
        <v>0</v>
      </c>
      <c r="R2775">
        <f>R$1*Sheet1!T2775</f>
        <v>0</v>
      </c>
      <c r="S2775">
        <f>S$1*Sheet1!U2775</f>
        <v>0</v>
      </c>
      <c r="T2775">
        <f>T$1*Sheet1!V2775</f>
        <v>0</v>
      </c>
      <c r="U2775">
        <f>U$1*Sheet1!W2775</f>
        <v>0</v>
      </c>
      <c r="V2775">
        <f>V$1*Sheet1!X2775</f>
        <v>0.0798368</v>
      </c>
      <c r="W2775">
        <f>W$1*Sheet1!Y2775</f>
        <v>0</v>
      </c>
      <c r="X2775">
        <f>X$1*Sheet1!Z2775</f>
        <v>0</v>
      </c>
      <c r="Y2775">
        <f>Y$1*Sheet1!AA2775</f>
        <v>0</v>
      </c>
      <c r="Z2775">
        <f>Z$1*Sheet1!AB2775</f>
        <v>0</v>
      </c>
      <c r="AA2775">
        <f>AA$1*Sheet1!AC2775</f>
        <v>-1.58255998277664</v>
      </c>
      <c r="AB2775">
        <f>AB$1*Sheet1!AD2775</f>
        <v>0</v>
      </c>
      <c r="AC2775">
        <f>AC$1*Sheet1!AE2775</f>
        <v>0.771896194196246</v>
      </c>
      <c r="AD2775">
        <f>AD$1*Sheet1!AF2775</f>
        <v>0.163088940012021</v>
      </c>
      <c r="AE2775" s="4">
        <v>-2.366</v>
      </c>
      <c r="AF2775">
        <f t="shared" si="129"/>
        <v>-5.67237978995812</v>
      </c>
      <c r="AG2775">
        <f t="shared" si="130"/>
        <v>0</v>
      </c>
      <c r="AH2775">
        <f t="shared" si="131"/>
        <v>1</v>
      </c>
      <c r="AI2775">
        <v>0</v>
      </c>
      <c r="AJ2775">
        <v>1</v>
      </c>
    </row>
    <row r="2776" spans="1:36">
      <c r="A2776">
        <v>601002</v>
      </c>
      <c r="B2776">
        <v>2012</v>
      </c>
      <c r="C2776">
        <v>0</v>
      </c>
      <c r="G2776">
        <f>G$1*Sheet1!I2776</f>
        <v>-2.503</v>
      </c>
      <c r="H2776">
        <f>H$1*Sheet1!J2776</f>
        <v>0</v>
      </c>
      <c r="I2776">
        <f>I$1*Sheet1!K2776</f>
        <v>0</v>
      </c>
      <c r="J2776">
        <f>J$1*Sheet1!L2776</f>
        <v>0</v>
      </c>
      <c r="K2776">
        <f>K$1*Sheet1!M2776</f>
        <v>0</v>
      </c>
      <c r="L2776">
        <f>L$1*Sheet1!N2776</f>
        <v>-0.0420178</v>
      </c>
      <c r="M2776">
        <f>M$1*Sheet1!O2776</f>
        <v>0</v>
      </c>
      <c r="N2776">
        <f>N$1*Sheet1!P2776</f>
        <v>0</v>
      </c>
      <c r="O2776">
        <f>O$1*Sheet1!Q2776</f>
        <v>-0.0616588677617763</v>
      </c>
      <c r="P2776">
        <f>P$1*Sheet1!R2776</f>
        <v>0</v>
      </c>
      <c r="Q2776">
        <f>Q$1*Sheet1!S2776</f>
        <v>0</v>
      </c>
      <c r="R2776">
        <f>R$1*Sheet1!T2776</f>
        <v>0</v>
      </c>
      <c r="S2776">
        <f>S$1*Sheet1!U2776</f>
        <v>0</v>
      </c>
      <c r="T2776">
        <f>T$1*Sheet1!V2776</f>
        <v>0</v>
      </c>
      <c r="U2776">
        <f>U$1*Sheet1!W2776</f>
        <v>0</v>
      </c>
      <c r="V2776">
        <f>V$1*Sheet1!X2776</f>
        <v>0.1000217</v>
      </c>
      <c r="W2776">
        <f>W$1*Sheet1!Y2776</f>
        <v>0</v>
      </c>
      <c r="X2776">
        <f>X$1*Sheet1!Z2776</f>
        <v>0</v>
      </c>
      <c r="Y2776">
        <f>Y$1*Sheet1!AA2776</f>
        <v>0</v>
      </c>
      <c r="Z2776">
        <f>Z$1*Sheet1!AB2776</f>
        <v>0</v>
      </c>
      <c r="AA2776">
        <f>AA$1*Sheet1!AC2776</f>
        <v>-1.36605001965165</v>
      </c>
      <c r="AB2776">
        <f>AB$1*Sheet1!AD2776</f>
        <v>0</v>
      </c>
      <c r="AC2776">
        <f>AC$1*Sheet1!AE2776</f>
        <v>0.691462562316942</v>
      </c>
      <c r="AD2776">
        <f>AD$1*Sheet1!AF2776</f>
        <v>0.172017190953199</v>
      </c>
      <c r="AE2776" s="4">
        <v>-2.366</v>
      </c>
      <c r="AF2776">
        <f t="shared" si="129"/>
        <v>-5.37522523414329</v>
      </c>
      <c r="AG2776">
        <f t="shared" si="130"/>
        <v>0</v>
      </c>
      <c r="AH2776">
        <f t="shared" si="131"/>
        <v>1</v>
      </c>
      <c r="AI2776">
        <v>0</v>
      </c>
      <c r="AJ2776">
        <v>1</v>
      </c>
    </row>
    <row r="2777" spans="1:36">
      <c r="A2777">
        <v>601008</v>
      </c>
      <c r="B2777">
        <v>2012</v>
      </c>
      <c r="C2777">
        <v>0</v>
      </c>
      <c r="G2777">
        <f>G$1*Sheet1!I2777</f>
        <v>-2.503</v>
      </c>
      <c r="H2777">
        <f>H$1*Sheet1!J2777</f>
        <v>0</v>
      </c>
      <c r="I2777">
        <f>I$1*Sheet1!K2777</f>
        <v>0</v>
      </c>
      <c r="J2777">
        <f>J$1*Sheet1!L2777</f>
        <v>0</v>
      </c>
      <c r="K2777">
        <f>K$1*Sheet1!M2777</f>
        <v>0</v>
      </c>
      <c r="L2777">
        <f>L$1*Sheet1!N2777</f>
        <v>-0.1421574</v>
      </c>
      <c r="M2777">
        <f>M$1*Sheet1!O2777</f>
        <v>0</v>
      </c>
      <c r="N2777">
        <f>N$1*Sheet1!P2777</f>
        <v>0</v>
      </c>
      <c r="O2777">
        <f>O$1*Sheet1!Q2777</f>
        <v>-0.715512091963763</v>
      </c>
      <c r="P2777">
        <f>P$1*Sheet1!R2777</f>
        <v>0</v>
      </c>
      <c r="Q2777">
        <f>Q$1*Sheet1!S2777</f>
        <v>0</v>
      </c>
      <c r="R2777">
        <f>R$1*Sheet1!T2777</f>
        <v>0</v>
      </c>
      <c r="S2777">
        <f>S$1*Sheet1!U2777</f>
        <v>0</v>
      </c>
      <c r="T2777">
        <f>T$1*Sheet1!V2777</f>
        <v>0</v>
      </c>
      <c r="U2777">
        <f>U$1*Sheet1!W2777</f>
        <v>0</v>
      </c>
      <c r="V2777">
        <f>V$1*Sheet1!X2777</f>
        <v>0.0461892</v>
      </c>
      <c r="W2777">
        <f>W$1*Sheet1!Y2777</f>
        <v>0</v>
      </c>
      <c r="X2777">
        <f>X$1*Sheet1!Z2777</f>
        <v>0</v>
      </c>
      <c r="Y2777">
        <f>Y$1*Sheet1!AA2777</f>
        <v>0</v>
      </c>
      <c r="Z2777">
        <f>Z$1*Sheet1!AB2777</f>
        <v>0</v>
      </c>
      <c r="AA2777">
        <f>AA$1*Sheet1!AC2777</f>
        <v>-1.34967001149058</v>
      </c>
      <c r="AB2777">
        <f>AB$1*Sheet1!AD2777</f>
        <v>0</v>
      </c>
      <c r="AC2777">
        <f>AC$1*Sheet1!AE2777</f>
        <v>0.182177569967234</v>
      </c>
      <c r="AD2777">
        <f>AD$1*Sheet1!AF2777</f>
        <v>0.174631809225798</v>
      </c>
      <c r="AE2777" s="4">
        <v>-2.366</v>
      </c>
      <c r="AF2777">
        <f t="shared" si="129"/>
        <v>-6.67334092426131</v>
      </c>
      <c r="AG2777">
        <f t="shared" si="130"/>
        <v>0</v>
      </c>
      <c r="AH2777">
        <f t="shared" si="131"/>
        <v>1</v>
      </c>
      <c r="AI2777">
        <v>0</v>
      </c>
      <c r="AJ2777">
        <v>1</v>
      </c>
    </row>
    <row r="2778" spans="1:36">
      <c r="A2778">
        <v>601012</v>
      </c>
      <c r="B2778">
        <v>2012</v>
      </c>
      <c r="C2778">
        <v>0</v>
      </c>
      <c r="G2778">
        <f>G$1*Sheet1!I2778</f>
        <v>-2.503</v>
      </c>
      <c r="H2778">
        <f>H$1*Sheet1!J2778</f>
        <v>0</v>
      </c>
      <c r="I2778">
        <f>I$1*Sheet1!K2778</f>
        <v>0</v>
      </c>
      <c r="J2778">
        <f>J$1*Sheet1!L2778</f>
        <v>0</v>
      </c>
      <c r="K2778">
        <f>K$1*Sheet1!M2778</f>
        <v>0</v>
      </c>
      <c r="L2778">
        <f>L$1*Sheet1!N2778</f>
        <v>-0.08283</v>
      </c>
      <c r="M2778">
        <f>M$1*Sheet1!O2778</f>
        <v>0</v>
      </c>
      <c r="N2778">
        <f>N$1*Sheet1!P2778</f>
        <v>0</v>
      </c>
      <c r="O2778">
        <f>O$1*Sheet1!Q2778</f>
        <v>-0.122854563101598</v>
      </c>
      <c r="P2778">
        <f>P$1*Sheet1!R2778</f>
        <v>0</v>
      </c>
      <c r="Q2778">
        <f>Q$1*Sheet1!S2778</f>
        <v>0</v>
      </c>
      <c r="R2778">
        <f>R$1*Sheet1!T2778</f>
        <v>0</v>
      </c>
      <c r="S2778">
        <f>S$1*Sheet1!U2778</f>
        <v>0</v>
      </c>
      <c r="T2778">
        <f>T$1*Sheet1!V2778</f>
        <v>0</v>
      </c>
      <c r="U2778">
        <f>U$1*Sheet1!W2778</f>
        <v>0</v>
      </c>
      <c r="V2778">
        <f>V$1*Sheet1!X2778</f>
        <v>0.1096902</v>
      </c>
      <c r="W2778">
        <f>W$1*Sheet1!Y2778</f>
        <v>0</v>
      </c>
      <c r="X2778">
        <f>X$1*Sheet1!Z2778</f>
        <v>0</v>
      </c>
      <c r="Y2778">
        <f>Y$1*Sheet1!AA2778</f>
        <v>0</v>
      </c>
      <c r="Z2778">
        <f>Z$1*Sheet1!AB2778</f>
        <v>0</v>
      </c>
      <c r="AA2778">
        <f>AA$1*Sheet1!AC2778</f>
        <v>-1.06701002383232</v>
      </c>
      <c r="AB2778">
        <f>AB$1*Sheet1!AD2778</f>
        <v>0</v>
      </c>
      <c r="AC2778">
        <f>AC$1*Sheet1!AE2778</f>
        <v>0.393678946563226</v>
      </c>
      <c r="AD2778">
        <f>AD$1*Sheet1!AF2778</f>
        <v>0.111478651945609</v>
      </c>
      <c r="AE2778" s="4">
        <v>-2.366</v>
      </c>
      <c r="AF2778">
        <f t="shared" si="129"/>
        <v>-5.52684678842508</v>
      </c>
      <c r="AG2778">
        <f t="shared" si="130"/>
        <v>0</v>
      </c>
      <c r="AH2778">
        <f t="shared" si="131"/>
        <v>1</v>
      </c>
      <c r="AI2778">
        <v>0</v>
      </c>
      <c r="AJ2778">
        <v>1</v>
      </c>
    </row>
    <row r="2779" spans="1:36">
      <c r="A2779">
        <v>601038</v>
      </c>
      <c r="B2779">
        <v>2012</v>
      </c>
      <c r="C2779">
        <v>0</v>
      </c>
      <c r="G2779">
        <f>G$1*Sheet1!I2779</f>
        <v>-2.503</v>
      </c>
      <c r="H2779">
        <f>H$1*Sheet1!J2779</f>
        <v>0</v>
      </c>
      <c r="I2779">
        <f>I$1*Sheet1!K2779</f>
        <v>0</v>
      </c>
      <c r="J2779">
        <f>J$1*Sheet1!L2779</f>
        <v>0</v>
      </c>
      <c r="K2779">
        <f>K$1*Sheet1!M2779</f>
        <v>0</v>
      </c>
      <c r="L2779">
        <f>L$1*Sheet1!N2779</f>
        <v>-0.1189232</v>
      </c>
      <c r="M2779">
        <f>M$1*Sheet1!O2779</f>
        <v>0</v>
      </c>
      <c r="N2779">
        <f>N$1*Sheet1!P2779</f>
        <v>0</v>
      </c>
      <c r="O2779">
        <f>O$1*Sheet1!Q2779</f>
        <v>-0.0577127520247785</v>
      </c>
      <c r="P2779">
        <f>P$1*Sheet1!R2779</f>
        <v>0</v>
      </c>
      <c r="Q2779">
        <f>Q$1*Sheet1!S2779</f>
        <v>0</v>
      </c>
      <c r="R2779">
        <f>R$1*Sheet1!T2779</f>
        <v>0</v>
      </c>
      <c r="S2779">
        <f>S$1*Sheet1!U2779</f>
        <v>0</v>
      </c>
      <c r="T2779">
        <f>T$1*Sheet1!V2779</f>
        <v>0</v>
      </c>
      <c r="U2779">
        <f>U$1*Sheet1!W2779</f>
        <v>0</v>
      </c>
      <c r="V2779">
        <f>V$1*Sheet1!X2779</f>
        <v>0.0867237</v>
      </c>
      <c r="W2779">
        <f>W$1*Sheet1!Y2779</f>
        <v>0</v>
      </c>
      <c r="X2779">
        <f>X$1*Sheet1!Z2779</f>
        <v>0</v>
      </c>
      <c r="Y2779">
        <f>Y$1*Sheet1!AA2779</f>
        <v>0</v>
      </c>
      <c r="Z2779">
        <f>Z$1*Sheet1!AB2779</f>
        <v>0</v>
      </c>
      <c r="AA2779">
        <f>AA$1*Sheet1!AC2779</f>
        <v>-1.78227002888918</v>
      </c>
      <c r="AB2779">
        <f>AB$1*Sheet1!AD2779</f>
        <v>0</v>
      </c>
      <c r="AC2779">
        <f>AC$1*Sheet1!AE2779</f>
        <v>0.630043891145642</v>
      </c>
      <c r="AD2779">
        <f>AD$1*Sheet1!AF2779</f>
        <v>0.183718544634544</v>
      </c>
      <c r="AE2779" s="4">
        <v>-2.366</v>
      </c>
      <c r="AF2779">
        <f t="shared" si="129"/>
        <v>-5.92741984513377</v>
      </c>
      <c r="AG2779">
        <f t="shared" si="130"/>
        <v>0</v>
      </c>
      <c r="AH2779">
        <f t="shared" si="131"/>
        <v>1</v>
      </c>
      <c r="AI2779">
        <v>0</v>
      </c>
      <c r="AJ2779">
        <v>1</v>
      </c>
    </row>
    <row r="2780" spans="1:36">
      <c r="A2780">
        <v>601058</v>
      </c>
      <c r="B2780">
        <v>2012</v>
      </c>
      <c r="C2780">
        <v>0</v>
      </c>
      <c r="G2780">
        <f>G$1*Sheet1!I2780</f>
        <v>-2.503</v>
      </c>
      <c r="H2780">
        <f>H$1*Sheet1!J2780</f>
        <v>0</v>
      </c>
      <c r="I2780">
        <f>I$1*Sheet1!K2780</f>
        <v>0</v>
      </c>
      <c r="J2780">
        <f>J$1*Sheet1!L2780</f>
        <v>0</v>
      </c>
      <c r="K2780">
        <f>K$1*Sheet1!M2780</f>
        <v>0</v>
      </c>
      <c r="L2780">
        <f>L$1*Sheet1!N2780</f>
        <v>-0.1017467</v>
      </c>
      <c r="M2780">
        <f>M$1*Sheet1!O2780</f>
        <v>0</v>
      </c>
      <c r="N2780">
        <f>N$1*Sheet1!P2780</f>
        <v>0</v>
      </c>
      <c r="O2780">
        <f>O$1*Sheet1!Q2780</f>
        <v>-0.510349732444025</v>
      </c>
      <c r="P2780">
        <f>P$1*Sheet1!R2780</f>
        <v>0</v>
      </c>
      <c r="Q2780">
        <f>Q$1*Sheet1!S2780</f>
        <v>0</v>
      </c>
      <c r="R2780">
        <f>R$1*Sheet1!T2780</f>
        <v>0</v>
      </c>
      <c r="S2780">
        <f>S$1*Sheet1!U2780</f>
        <v>0</v>
      </c>
      <c r="T2780">
        <f>T$1*Sheet1!V2780</f>
        <v>0</v>
      </c>
      <c r="U2780">
        <f>U$1*Sheet1!W2780</f>
        <v>0</v>
      </c>
      <c r="V2780">
        <f>V$1*Sheet1!X2780</f>
        <v>0.0589077</v>
      </c>
      <c r="W2780">
        <f>W$1*Sheet1!Y2780</f>
        <v>0</v>
      </c>
      <c r="X2780">
        <f>X$1*Sheet1!Z2780</f>
        <v>0</v>
      </c>
      <c r="Y2780">
        <f>Y$1*Sheet1!AA2780</f>
        <v>0</v>
      </c>
      <c r="Z2780">
        <f>Z$1*Sheet1!AB2780</f>
        <v>0</v>
      </c>
      <c r="AA2780">
        <f>AA$1*Sheet1!AC2780</f>
        <v>-0.540959994792939</v>
      </c>
      <c r="AB2780">
        <f>AB$1*Sheet1!AD2780</f>
        <v>0</v>
      </c>
      <c r="AC2780">
        <f>AC$1*Sheet1!AE2780</f>
        <v>0.509583299419967</v>
      </c>
      <c r="AD2780">
        <f>AD$1*Sheet1!AF2780</f>
        <v>0.219834034736755</v>
      </c>
      <c r="AE2780" s="4">
        <v>-2.366</v>
      </c>
      <c r="AF2780">
        <f t="shared" si="129"/>
        <v>-5.23373139308024</v>
      </c>
      <c r="AG2780">
        <f t="shared" si="130"/>
        <v>0</v>
      </c>
      <c r="AH2780">
        <f t="shared" si="131"/>
        <v>1</v>
      </c>
      <c r="AI2780">
        <v>0</v>
      </c>
      <c r="AJ2780">
        <v>1</v>
      </c>
    </row>
    <row r="2781" spans="1:36">
      <c r="A2781">
        <v>601088</v>
      </c>
      <c r="B2781">
        <v>2012</v>
      </c>
      <c r="C2781">
        <v>0</v>
      </c>
      <c r="G2781">
        <f>G$1*Sheet1!I2781</f>
        <v>-2.503</v>
      </c>
      <c r="H2781">
        <f>H$1*Sheet1!J2781</f>
        <v>0</v>
      </c>
      <c r="I2781">
        <f>I$1*Sheet1!K2781</f>
        <v>0</v>
      </c>
      <c r="J2781">
        <f>J$1*Sheet1!L2781</f>
        <v>0</v>
      </c>
      <c r="K2781">
        <f>K$1*Sheet1!M2781</f>
        <v>0</v>
      </c>
      <c r="L2781">
        <f>L$1*Sheet1!N2781</f>
        <v>-0.1516779</v>
      </c>
      <c r="M2781">
        <f>M$1*Sheet1!O2781</f>
        <v>0</v>
      </c>
      <c r="N2781">
        <f>N$1*Sheet1!P2781</f>
        <v>0</v>
      </c>
      <c r="O2781">
        <f>O$1*Sheet1!Q2781</f>
        <v>-0.0859721002060377</v>
      </c>
      <c r="P2781">
        <f>P$1*Sheet1!R2781</f>
        <v>0</v>
      </c>
      <c r="Q2781">
        <f>Q$1*Sheet1!S2781</f>
        <v>0</v>
      </c>
      <c r="R2781">
        <f>R$1*Sheet1!T2781</f>
        <v>0</v>
      </c>
      <c r="S2781">
        <f>S$1*Sheet1!U2781</f>
        <v>0</v>
      </c>
      <c r="T2781">
        <f>T$1*Sheet1!V2781</f>
        <v>0</v>
      </c>
      <c r="U2781">
        <f>U$1*Sheet1!W2781</f>
        <v>0</v>
      </c>
      <c r="V2781">
        <f>V$1*Sheet1!X2781</f>
        <v>0.0563152</v>
      </c>
      <c r="W2781">
        <f>W$1*Sheet1!Y2781</f>
        <v>0</v>
      </c>
      <c r="X2781">
        <f>X$1*Sheet1!Z2781</f>
        <v>0</v>
      </c>
      <c r="Y2781">
        <f>Y$1*Sheet1!AA2781</f>
        <v>0</v>
      </c>
      <c r="Z2781">
        <f>Z$1*Sheet1!AB2781</f>
        <v>0</v>
      </c>
      <c r="AA2781">
        <f>AA$1*Sheet1!AC2781</f>
        <v>-1.91541002849489</v>
      </c>
      <c r="AB2781">
        <f>AB$1*Sheet1!AD2781</f>
        <v>0</v>
      </c>
      <c r="AC2781">
        <f>AC$1*Sheet1!AE2781</f>
        <v>0.313717032977856</v>
      </c>
      <c r="AD2781">
        <f>AD$1*Sheet1!AF2781</f>
        <v>0.161080008671647</v>
      </c>
      <c r="AE2781" s="4">
        <v>-2.366</v>
      </c>
      <c r="AF2781">
        <f t="shared" si="129"/>
        <v>-6.49094778705143</v>
      </c>
      <c r="AG2781">
        <f t="shared" si="130"/>
        <v>0</v>
      </c>
      <c r="AH2781">
        <f t="shared" si="131"/>
        <v>1</v>
      </c>
      <c r="AI2781">
        <v>0</v>
      </c>
      <c r="AJ2781">
        <v>1</v>
      </c>
    </row>
    <row r="2782" spans="1:36">
      <c r="A2782">
        <v>601101</v>
      </c>
      <c r="B2782">
        <v>2012</v>
      </c>
      <c r="C2782">
        <v>0</v>
      </c>
      <c r="G2782">
        <f>G$1*Sheet1!I2782</f>
        <v>-2.503</v>
      </c>
      <c r="H2782">
        <f>H$1*Sheet1!J2782</f>
        <v>0</v>
      </c>
      <c r="I2782">
        <f>I$1*Sheet1!K2782</f>
        <v>0</v>
      </c>
      <c r="J2782">
        <f>J$1*Sheet1!L2782</f>
        <v>0</v>
      </c>
      <c r="K2782">
        <f>K$1*Sheet1!M2782</f>
        <v>0</v>
      </c>
      <c r="L2782">
        <f>L$1*Sheet1!N2782</f>
        <v>-0.2762881</v>
      </c>
      <c r="M2782">
        <f>M$1*Sheet1!O2782</f>
        <v>0</v>
      </c>
      <c r="N2782">
        <f>N$1*Sheet1!P2782</f>
        <v>0</v>
      </c>
      <c r="O2782">
        <f>O$1*Sheet1!Q2782</f>
        <v>-0.701584045841187</v>
      </c>
      <c r="P2782">
        <f>P$1*Sheet1!R2782</f>
        <v>0</v>
      </c>
      <c r="Q2782">
        <f>Q$1*Sheet1!S2782</f>
        <v>0</v>
      </c>
      <c r="R2782">
        <f>R$1*Sheet1!T2782</f>
        <v>0</v>
      </c>
      <c r="S2782">
        <f>S$1*Sheet1!U2782</f>
        <v>0</v>
      </c>
      <c r="T2782">
        <f>T$1*Sheet1!V2782</f>
        <v>0</v>
      </c>
      <c r="U2782">
        <f>U$1*Sheet1!W2782</f>
        <v>0</v>
      </c>
      <c r="V2782">
        <f>V$1*Sheet1!X2782</f>
        <v>0.0884805</v>
      </c>
      <c r="W2782">
        <f>W$1*Sheet1!Y2782</f>
        <v>0</v>
      </c>
      <c r="X2782">
        <f>X$1*Sheet1!Z2782</f>
        <v>0</v>
      </c>
      <c r="Y2782">
        <f>Y$1*Sheet1!AA2782</f>
        <v>0</v>
      </c>
      <c r="Z2782">
        <f>Z$1*Sheet1!AB2782</f>
        <v>0</v>
      </c>
      <c r="AA2782">
        <f>AA$1*Sheet1!AC2782</f>
        <v>-1.40216998395324</v>
      </c>
      <c r="AB2782">
        <f>AB$1*Sheet1!AD2782</f>
        <v>0</v>
      </c>
      <c r="AC2782">
        <f>AC$1*Sheet1!AE2782</f>
        <v>0.530495188266595</v>
      </c>
      <c r="AD2782">
        <f>AD$1*Sheet1!AF2782</f>
        <v>0.141460747859093</v>
      </c>
      <c r="AE2782" s="4">
        <v>-2.366</v>
      </c>
      <c r="AF2782">
        <f t="shared" si="129"/>
        <v>-6.48860569366874</v>
      </c>
      <c r="AG2782">
        <f t="shared" si="130"/>
        <v>0</v>
      </c>
      <c r="AH2782">
        <f t="shared" si="131"/>
        <v>1</v>
      </c>
      <c r="AI2782">
        <v>0</v>
      </c>
      <c r="AJ2782">
        <v>1</v>
      </c>
    </row>
    <row r="2783" spans="1:36">
      <c r="A2783">
        <v>601113</v>
      </c>
      <c r="B2783">
        <v>2012</v>
      </c>
      <c r="C2783">
        <v>0</v>
      </c>
      <c r="G2783">
        <f>G$1*Sheet1!I2783</f>
        <v>-2.503</v>
      </c>
      <c r="H2783">
        <f>H$1*Sheet1!J2783</f>
        <v>0</v>
      </c>
      <c r="I2783">
        <f>I$1*Sheet1!K2783</f>
        <v>0</v>
      </c>
      <c r="J2783">
        <f>J$1*Sheet1!L2783</f>
        <v>0</v>
      </c>
      <c r="K2783">
        <f>K$1*Sheet1!M2783</f>
        <v>0</v>
      </c>
      <c r="L2783">
        <f>L$1*Sheet1!N2783</f>
        <v>-0.1031206</v>
      </c>
      <c r="M2783">
        <f>M$1*Sheet1!O2783</f>
        <v>0</v>
      </c>
      <c r="N2783">
        <f>N$1*Sheet1!P2783</f>
        <v>0</v>
      </c>
      <c r="O2783">
        <f>O$1*Sheet1!Q2783</f>
        <v>0</v>
      </c>
      <c r="P2783">
        <f>P$1*Sheet1!R2783</f>
        <v>0</v>
      </c>
      <c r="Q2783">
        <f>Q$1*Sheet1!S2783</f>
        <v>0</v>
      </c>
      <c r="R2783">
        <f>R$1*Sheet1!T2783</f>
        <v>0</v>
      </c>
      <c r="S2783">
        <f>S$1*Sheet1!U2783</f>
        <v>0</v>
      </c>
      <c r="T2783">
        <f>T$1*Sheet1!V2783</f>
        <v>0</v>
      </c>
      <c r="U2783">
        <f>U$1*Sheet1!W2783</f>
        <v>0</v>
      </c>
      <c r="V2783">
        <f>V$1*Sheet1!X2783</f>
        <v>0.0858819</v>
      </c>
      <c r="W2783">
        <f>W$1*Sheet1!Y2783</f>
        <v>0</v>
      </c>
      <c r="X2783">
        <f>X$1*Sheet1!Z2783</f>
        <v>0</v>
      </c>
      <c r="Y2783">
        <f>Y$1*Sheet1!AA2783</f>
        <v>0</v>
      </c>
      <c r="Z2783">
        <f>Z$1*Sheet1!AB2783</f>
        <v>0</v>
      </c>
      <c r="AA2783">
        <f>AA$1*Sheet1!AC2783</f>
        <v>-1.61217000085116</v>
      </c>
      <c r="AB2783">
        <f>AB$1*Sheet1!AD2783</f>
        <v>0</v>
      </c>
      <c r="AC2783">
        <f>AC$1*Sheet1!AE2783</f>
        <v>0.360663274107288</v>
      </c>
      <c r="AD2783">
        <f>AD$1*Sheet1!AF2783</f>
        <v>0.180374630745229</v>
      </c>
      <c r="AE2783" s="4">
        <v>-2.366</v>
      </c>
      <c r="AF2783">
        <f t="shared" si="129"/>
        <v>-5.95737079599864</v>
      </c>
      <c r="AG2783">
        <f t="shared" si="130"/>
        <v>0</v>
      </c>
      <c r="AH2783">
        <f t="shared" si="131"/>
        <v>1</v>
      </c>
      <c r="AI2783">
        <v>0</v>
      </c>
      <c r="AJ2783">
        <v>1</v>
      </c>
    </row>
    <row r="2784" spans="1:36">
      <c r="A2784">
        <v>601117</v>
      </c>
      <c r="B2784">
        <v>2012</v>
      </c>
      <c r="C2784">
        <v>0</v>
      </c>
      <c r="G2784">
        <f>G$1*Sheet1!I2784</f>
        <v>-2.503</v>
      </c>
      <c r="H2784">
        <f>H$1*Sheet1!J2784</f>
        <v>0</v>
      </c>
      <c r="I2784">
        <f>I$1*Sheet1!K2784</f>
        <v>0</v>
      </c>
      <c r="J2784">
        <f>J$1*Sheet1!L2784</f>
        <v>0</v>
      </c>
      <c r="K2784">
        <f>K$1*Sheet1!M2784</f>
        <v>0</v>
      </c>
      <c r="L2784">
        <f>L$1*Sheet1!N2784</f>
        <v>-0.1152503</v>
      </c>
      <c r="M2784">
        <f>M$1*Sheet1!O2784</f>
        <v>0</v>
      </c>
      <c r="N2784">
        <f>N$1*Sheet1!P2784</f>
        <v>0</v>
      </c>
      <c r="O2784">
        <f>O$1*Sheet1!Q2784</f>
        <v>-0.0940762008802897</v>
      </c>
      <c r="P2784">
        <f>P$1*Sheet1!R2784</f>
        <v>0</v>
      </c>
      <c r="Q2784">
        <f>Q$1*Sheet1!S2784</f>
        <v>0</v>
      </c>
      <c r="R2784">
        <f>R$1*Sheet1!T2784</f>
        <v>0</v>
      </c>
      <c r="S2784">
        <f>S$1*Sheet1!U2784</f>
        <v>0</v>
      </c>
      <c r="T2784">
        <f>T$1*Sheet1!V2784</f>
        <v>0</v>
      </c>
      <c r="U2784">
        <f>U$1*Sheet1!W2784</f>
        <v>0</v>
      </c>
      <c r="V2784">
        <f>V$1*Sheet1!X2784</f>
        <v>0.0788608</v>
      </c>
      <c r="W2784">
        <f>W$1*Sheet1!Y2784</f>
        <v>0</v>
      </c>
      <c r="X2784">
        <f>X$1*Sheet1!Z2784</f>
        <v>0</v>
      </c>
      <c r="Y2784">
        <f>Y$1*Sheet1!AA2784</f>
        <v>0</v>
      </c>
      <c r="Z2784">
        <f>Z$1*Sheet1!AB2784</f>
        <v>0</v>
      </c>
      <c r="AA2784">
        <f>AA$1*Sheet1!AC2784</f>
        <v>-1.50380998277664</v>
      </c>
      <c r="AB2784">
        <f>AB$1*Sheet1!AD2784</f>
        <v>0</v>
      </c>
      <c r="AC2784">
        <f>AC$1*Sheet1!AE2784</f>
        <v>0.759091536269644</v>
      </c>
      <c r="AD2784">
        <f>AD$1*Sheet1!AF2784</f>
        <v>0.155076675317854</v>
      </c>
      <c r="AE2784" s="4">
        <v>-2.366</v>
      </c>
      <c r="AF2784">
        <f t="shared" si="129"/>
        <v>-5.58910747206943</v>
      </c>
      <c r="AG2784">
        <f t="shared" si="130"/>
        <v>0</v>
      </c>
      <c r="AH2784">
        <f t="shared" si="131"/>
        <v>1</v>
      </c>
      <c r="AI2784">
        <v>0</v>
      </c>
      <c r="AJ2784">
        <v>1</v>
      </c>
    </row>
    <row r="2785" spans="1:36">
      <c r="A2785">
        <v>601118</v>
      </c>
      <c r="B2785">
        <v>2012</v>
      </c>
      <c r="C2785">
        <v>0</v>
      </c>
      <c r="G2785">
        <f>G$1*Sheet1!I2785</f>
        <v>-2.503</v>
      </c>
      <c r="H2785">
        <f>H$1*Sheet1!J2785</f>
        <v>0</v>
      </c>
      <c r="I2785">
        <f>I$1*Sheet1!K2785</f>
        <v>0</v>
      </c>
      <c r="J2785">
        <f>J$1*Sheet1!L2785</f>
        <v>0</v>
      </c>
      <c r="K2785">
        <f>K$1*Sheet1!M2785</f>
        <v>0</v>
      </c>
      <c r="L2785">
        <f>L$1*Sheet1!N2785</f>
        <v>-0.1669217</v>
      </c>
      <c r="M2785">
        <f>M$1*Sheet1!O2785</f>
        <v>0</v>
      </c>
      <c r="N2785">
        <f>N$1*Sheet1!P2785</f>
        <v>0</v>
      </c>
      <c r="O2785">
        <f>O$1*Sheet1!Q2785</f>
        <v>-0.126296084643227</v>
      </c>
      <c r="P2785">
        <f>P$1*Sheet1!R2785</f>
        <v>0</v>
      </c>
      <c r="Q2785">
        <f>Q$1*Sheet1!S2785</f>
        <v>0</v>
      </c>
      <c r="R2785">
        <f>R$1*Sheet1!T2785</f>
        <v>0</v>
      </c>
      <c r="S2785">
        <f>S$1*Sheet1!U2785</f>
        <v>0</v>
      </c>
      <c r="T2785">
        <f>T$1*Sheet1!V2785</f>
        <v>0</v>
      </c>
      <c r="U2785">
        <f>U$1*Sheet1!W2785</f>
        <v>0</v>
      </c>
      <c r="V2785">
        <f>V$1*Sheet1!X2785</f>
        <v>0.1318454</v>
      </c>
      <c r="W2785">
        <f>W$1*Sheet1!Y2785</f>
        <v>0</v>
      </c>
      <c r="X2785">
        <f>X$1*Sheet1!Z2785</f>
        <v>0</v>
      </c>
      <c r="Y2785">
        <f>Y$1*Sheet1!AA2785</f>
        <v>0</v>
      </c>
      <c r="Z2785">
        <f>Z$1*Sheet1!AB2785</f>
        <v>0</v>
      </c>
      <c r="AA2785">
        <f>AA$1*Sheet1!AC2785</f>
        <v>-1.59117007125914</v>
      </c>
      <c r="AB2785">
        <f>AB$1*Sheet1!AD2785</f>
        <v>0</v>
      </c>
      <c r="AC2785">
        <f>AC$1*Sheet1!AE2785</f>
        <v>0.78520402692053</v>
      </c>
      <c r="AD2785">
        <f>AD$1*Sheet1!AF2785</f>
        <v>0.188988684209273</v>
      </c>
      <c r="AE2785" s="4">
        <v>-2.366</v>
      </c>
      <c r="AF2785">
        <f t="shared" si="129"/>
        <v>-5.64734974477256</v>
      </c>
      <c r="AG2785">
        <f t="shared" si="130"/>
        <v>0</v>
      </c>
      <c r="AH2785">
        <f t="shared" si="131"/>
        <v>1</v>
      </c>
      <c r="AI2785">
        <v>0</v>
      </c>
      <c r="AJ2785">
        <v>1</v>
      </c>
    </row>
    <row r="2786" spans="1:36">
      <c r="A2786">
        <v>601137</v>
      </c>
      <c r="B2786">
        <v>2012</v>
      </c>
      <c r="C2786">
        <v>0</v>
      </c>
      <c r="G2786">
        <f>G$1*Sheet1!I2786</f>
        <v>-2.503</v>
      </c>
      <c r="H2786">
        <f>H$1*Sheet1!J2786</f>
        <v>0</v>
      </c>
      <c r="I2786">
        <f>I$1*Sheet1!K2786</f>
        <v>0</v>
      </c>
      <c r="J2786">
        <f>J$1*Sheet1!L2786</f>
        <v>0</v>
      </c>
      <c r="K2786">
        <f>K$1*Sheet1!M2786</f>
        <v>0</v>
      </c>
      <c r="L2786">
        <f>L$1*Sheet1!N2786</f>
        <v>-0.1077307</v>
      </c>
      <c r="M2786">
        <f>M$1*Sheet1!O2786</f>
        <v>0</v>
      </c>
      <c r="N2786">
        <f>N$1*Sheet1!P2786</f>
        <v>0</v>
      </c>
      <c r="O2786">
        <f>O$1*Sheet1!Q2786</f>
        <v>0</v>
      </c>
      <c r="P2786">
        <f>P$1*Sheet1!R2786</f>
        <v>0</v>
      </c>
      <c r="Q2786">
        <f>Q$1*Sheet1!S2786</f>
        <v>0</v>
      </c>
      <c r="R2786">
        <f>R$1*Sheet1!T2786</f>
        <v>0</v>
      </c>
      <c r="S2786">
        <f>S$1*Sheet1!U2786</f>
        <v>0</v>
      </c>
      <c r="T2786">
        <f>T$1*Sheet1!V2786</f>
        <v>0</v>
      </c>
      <c r="U2786">
        <f>U$1*Sheet1!W2786</f>
        <v>0</v>
      </c>
      <c r="V2786">
        <f>V$1*Sheet1!X2786</f>
        <v>0.1391898</v>
      </c>
      <c r="W2786">
        <f>W$1*Sheet1!Y2786</f>
        <v>0</v>
      </c>
      <c r="X2786">
        <f>X$1*Sheet1!Z2786</f>
        <v>0</v>
      </c>
      <c r="Y2786">
        <f>Y$1*Sheet1!AA2786</f>
        <v>0</v>
      </c>
      <c r="Z2786">
        <f>Z$1*Sheet1!AB2786</f>
        <v>0</v>
      </c>
      <c r="AA2786">
        <f>AA$1*Sheet1!AC2786</f>
        <v>-1.58613003695011</v>
      </c>
      <c r="AB2786">
        <f>AB$1*Sheet1!AD2786</f>
        <v>0</v>
      </c>
      <c r="AC2786">
        <f>AC$1*Sheet1!AE2786</f>
        <v>0.540657475358713</v>
      </c>
      <c r="AD2786">
        <f>AD$1*Sheet1!AF2786</f>
        <v>0.186278039421976</v>
      </c>
      <c r="AE2786" s="4">
        <v>-2.366</v>
      </c>
      <c r="AF2786">
        <f t="shared" si="129"/>
        <v>-5.69673542216942</v>
      </c>
      <c r="AG2786">
        <f t="shared" si="130"/>
        <v>0</v>
      </c>
      <c r="AH2786">
        <f t="shared" si="131"/>
        <v>1</v>
      </c>
      <c r="AI2786">
        <v>0</v>
      </c>
      <c r="AJ2786">
        <v>1</v>
      </c>
    </row>
    <row r="2787" spans="1:36">
      <c r="A2787">
        <v>601168</v>
      </c>
      <c r="B2787">
        <v>2012</v>
      </c>
      <c r="C2787">
        <v>0</v>
      </c>
      <c r="G2787">
        <f>G$1*Sheet1!I2787</f>
        <v>-2.503</v>
      </c>
      <c r="H2787">
        <f>H$1*Sheet1!J2787</f>
        <v>0</v>
      </c>
      <c r="I2787">
        <f>I$1*Sheet1!K2787</f>
        <v>0</v>
      </c>
      <c r="J2787">
        <f>J$1*Sheet1!L2787</f>
        <v>0</v>
      </c>
      <c r="K2787">
        <f>K$1*Sheet1!M2787</f>
        <v>0</v>
      </c>
      <c r="L2787">
        <f>L$1*Sheet1!N2787</f>
        <v>-0.1167243</v>
      </c>
      <c r="M2787">
        <f>M$1*Sheet1!O2787</f>
        <v>0</v>
      </c>
      <c r="N2787">
        <f>N$1*Sheet1!P2787</f>
        <v>0</v>
      </c>
      <c r="O2787">
        <f>O$1*Sheet1!Q2787</f>
        <v>-1.41599835883181</v>
      </c>
      <c r="P2787">
        <f>P$1*Sheet1!R2787</f>
        <v>0</v>
      </c>
      <c r="Q2787">
        <f>Q$1*Sheet1!S2787</f>
        <v>0</v>
      </c>
      <c r="R2787">
        <f>R$1*Sheet1!T2787</f>
        <v>0</v>
      </c>
      <c r="S2787">
        <f>S$1*Sheet1!U2787</f>
        <v>0</v>
      </c>
      <c r="T2787">
        <f>T$1*Sheet1!V2787</f>
        <v>0</v>
      </c>
      <c r="U2787">
        <f>U$1*Sheet1!W2787</f>
        <v>0</v>
      </c>
      <c r="V2787">
        <f>V$1*Sheet1!X2787</f>
        <v>0.0683078</v>
      </c>
      <c r="W2787">
        <f>W$1*Sheet1!Y2787</f>
        <v>0</v>
      </c>
      <c r="X2787">
        <f>X$1*Sheet1!Z2787</f>
        <v>0</v>
      </c>
      <c r="Y2787">
        <f>Y$1*Sheet1!AA2787</f>
        <v>0</v>
      </c>
      <c r="Z2787">
        <f>Z$1*Sheet1!AB2787</f>
        <v>0</v>
      </c>
      <c r="AA2787">
        <f>AA$1*Sheet1!AC2787</f>
        <v>-0.71063998067379</v>
      </c>
      <c r="AB2787">
        <f>AB$1*Sheet1!AD2787</f>
        <v>0</v>
      </c>
      <c r="AC2787">
        <f>AC$1*Sheet1!AE2787</f>
        <v>0.565869816857302</v>
      </c>
      <c r="AD2787">
        <f>AD$1*Sheet1!AF2787</f>
        <v>0.109706627928428</v>
      </c>
      <c r="AE2787" s="4">
        <v>-2.366</v>
      </c>
      <c r="AF2787">
        <f t="shared" si="129"/>
        <v>-6.36847839471987</v>
      </c>
      <c r="AG2787">
        <f t="shared" si="130"/>
        <v>0</v>
      </c>
      <c r="AH2787">
        <f t="shared" si="131"/>
        <v>1</v>
      </c>
      <c r="AI2787">
        <v>0</v>
      </c>
      <c r="AJ2787">
        <v>1</v>
      </c>
    </row>
    <row r="2788" spans="1:36">
      <c r="A2788">
        <v>601179</v>
      </c>
      <c r="B2788">
        <v>2012</v>
      </c>
      <c r="C2788">
        <v>0</v>
      </c>
      <c r="G2788">
        <f>G$1*Sheet1!I2788</f>
        <v>-2.503</v>
      </c>
      <c r="H2788">
        <f>H$1*Sheet1!J2788</f>
        <v>0</v>
      </c>
      <c r="I2788">
        <f>I$1*Sheet1!K2788</f>
        <v>0</v>
      </c>
      <c r="J2788">
        <f>J$1*Sheet1!L2788</f>
        <v>0</v>
      </c>
      <c r="K2788">
        <f>K$1*Sheet1!M2788</f>
        <v>0</v>
      </c>
      <c r="L2788">
        <f>L$1*Sheet1!N2788</f>
        <v>-0.0208637</v>
      </c>
      <c r="M2788">
        <f>M$1*Sheet1!O2788</f>
        <v>0</v>
      </c>
      <c r="N2788">
        <f>N$1*Sheet1!P2788</f>
        <v>0</v>
      </c>
      <c r="O2788">
        <f>O$1*Sheet1!Q2788</f>
        <v>-0.0946263680739447</v>
      </c>
      <c r="P2788">
        <f>P$1*Sheet1!R2788</f>
        <v>0</v>
      </c>
      <c r="Q2788">
        <f>Q$1*Sheet1!S2788</f>
        <v>0</v>
      </c>
      <c r="R2788">
        <f>R$1*Sheet1!T2788</f>
        <v>0</v>
      </c>
      <c r="S2788">
        <f>S$1*Sheet1!U2788</f>
        <v>0</v>
      </c>
      <c r="T2788">
        <f>T$1*Sheet1!V2788</f>
        <v>0</v>
      </c>
      <c r="U2788">
        <f>U$1*Sheet1!W2788</f>
        <v>0</v>
      </c>
      <c r="V2788">
        <f>V$1*Sheet1!X2788</f>
        <v>0.1162965</v>
      </c>
      <c r="W2788">
        <f>W$1*Sheet1!Y2788</f>
        <v>0</v>
      </c>
      <c r="X2788">
        <f>X$1*Sheet1!Z2788</f>
        <v>0</v>
      </c>
      <c r="Y2788">
        <f>Y$1*Sheet1!AA2788</f>
        <v>0</v>
      </c>
      <c r="Z2788">
        <f>Z$1*Sheet1!AB2788</f>
        <v>0</v>
      </c>
      <c r="AA2788">
        <f>AA$1*Sheet1!AC2788</f>
        <v>-1.54580996525288</v>
      </c>
      <c r="AB2788">
        <f>AB$1*Sheet1!AD2788</f>
        <v>0</v>
      </c>
      <c r="AC2788">
        <f>AC$1*Sheet1!AE2788</f>
        <v>0.600426321315885</v>
      </c>
      <c r="AD2788">
        <f>AD$1*Sheet1!AF2788</f>
        <v>0.160955298109943</v>
      </c>
      <c r="AE2788" s="4">
        <v>-2.366</v>
      </c>
      <c r="AF2788">
        <f t="shared" si="129"/>
        <v>-5.65262191390099</v>
      </c>
      <c r="AG2788">
        <f t="shared" si="130"/>
        <v>0</v>
      </c>
      <c r="AH2788">
        <f t="shared" si="131"/>
        <v>1</v>
      </c>
      <c r="AI2788">
        <v>0</v>
      </c>
      <c r="AJ2788">
        <v>1</v>
      </c>
    </row>
    <row r="2789" spans="1:36">
      <c r="A2789">
        <v>601186</v>
      </c>
      <c r="B2789">
        <v>2012</v>
      </c>
      <c r="C2789">
        <v>0</v>
      </c>
      <c r="G2789">
        <f>G$1*Sheet1!I2789</f>
        <v>-2.503</v>
      </c>
      <c r="H2789">
        <f>H$1*Sheet1!J2789</f>
        <v>0</v>
      </c>
      <c r="I2789">
        <f>I$1*Sheet1!K2789</f>
        <v>0</v>
      </c>
      <c r="J2789">
        <f>J$1*Sheet1!L2789</f>
        <v>0</v>
      </c>
      <c r="K2789">
        <f>K$1*Sheet1!M2789</f>
        <v>0</v>
      </c>
      <c r="L2789">
        <f>L$1*Sheet1!N2789</f>
        <v>-0.0809314</v>
      </c>
      <c r="M2789">
        <f>M$1*Sheet1!O2789</f>
        <v>0</v>
      </c>
      <c r="N2789">
        <f>N$1*Sheet1!P2789</f>
        <v>0</v>
      </c>
      <c r="O2789">
        <f>O$1*Sheet1!Q2789</f>
        <v>-0.0767477108129651</v>
      </c>
      <c r="P2789">
        <f>P$1*Sheet1!R2789</f>
        <v>0</v>
      </c>
      <c r="Q2789">
        <f>Q$1*Sheet1!S2789</f>
        <v>0</v>
      </c>
      <c r="R2789">
        <f>R$1*Sheet1!T2789</f>
        <v>0</v>
      </c>
      <c r="S2789">
        <f>S$1*Sheet1!U2789</f>
        <v>0</v>
      </c>
      <c r="T2789">
        <f>T$1*Sheet1!V2789</f>
        <v>0</v>
      </c>
      <c r="U2789">
        <f>U$1*Sheet1!W2789</f>
        <v>0</v>
      </c>
      <c r="V2789">
        <f>V$1*Sheet1!X2789</f>
        <v>0.0735111</v>
      </c>
      <c r="W2789">
        <f>W$1*Sheet1!Y2789</f>
        <v>0</v>
      </c>
      <c r="X2789">
        <f>X$1*Sheet1!Z2789</f>
        <v>0</v>
      </c>
      <c r="Y2789">
        <f>Y$1*Sheet1!AA2789</f>
        <v>0</v>
      </c>
      <c r="Z2789">
        <f>Z$1*Sheet1!AB2789</f>
        <v>0</v>
      </c>
      <c r="AA2789">
        <f>AA$1*Sheet1!AC2789</f>
        <v>-1.69491003584862</v>
      </c>
      <c r="AB2789">
        <f>AB$1*Sheet1!AD2789</f>
        <v>0</v>
      </c>
      <c r="AC2789">
        <f>AC$1*Sheet1!AE2789</f>
        <v>0.827542485332627</v>
      </c>
      <c r="AD2789">
        <f>AD$1*Sheet1!AF2789</f>
        <v>0.145400566310099</v>
      </c>
      <c r="AE2789" s="4">
        <v>-2.366</v>
      </c>
      <c r="AF2789">
        <f t="shared" si="129"/>
        <v>-5.67513499501886</v>
      </c>
      <c r="AG2789">
        <f t="shared" si="130"/>
        <v>0</v>
      </c>
      <c r="AH2789">
        <f t="shared" si="131"/>
        <v>1</v>
      </c>
      <c r="AI2789">
        <v>0</v>
      </c>
      <c r="AJ2789">
        <v>1</v>
      </c>
    </row>
    <row r="2790" spans="1:36">
      <c r="A2790">
        <v>601208</v>
      </c>
      <c r="B2790">
        <v>2012</v>
      </c>
      <c r="C2790">
        <v>0</v>
      </c>
      <c r="G2790">
        <f>G$1*Sheet1!I2790</f>
        <v>-2.503</v>
      </c>
      <c r="H2790">
        <f>H$1*Sheet1!J2790</f>
        <v>0</v>
      </c>
      <c r="I2790">
        <f>I$1*Sheet1!K2790</f>
        <v>0</v>
      </c>
      <c r="J2790">
        <f>J$1*Sheet1!L2790</f>
        <v>0</v>
      </c>
      <c r="K2790">
        <f>K$1*Sheet1!M2790</f>
        <v>0</v>
      </c>
      <c r="L2790">
        <f>L$1*Sheet1!N2790</f>
        <v>-0.0660462</v>
      </c>
      <c r="M2790">
        <f>M$1*Sheet1!O2790</f>
        <v>0</v>
      </c>
      <c r="N2790">
        <f>N$1*Sheet1!P2790</f>
        <v>0</v>
      </c>
      <c r="O2790">
        <f>O$1*Sheet1!Q2790</f>
        <v>0</v>
      </c>
      <c r="P2790">
        <f>P$1*Sheet1!R2790</f>
        <v>0</v>
      </c>
      <c r="Q2790">
        <f>Q$1*Sheet1!S2790</f>
        <v>0</v>
      </c>
      <c r="R2790">
        <f>R$1*Sheet1!T2790</f>
        <v>0</v>
      </c>
      <c r="S2790">
        <f>S$1*Sheet1!U2790</f>
        <v>0</v>
      </c>
      <c r="T2790">
        <f>T$1*Sheet1!V2790</f>
        <v>0</v>
      </c>
      <c r="U2790">
        <f>U$1*Sheet1!W2790</f>
        <v>0</v>
      </c>
      <c r="V2790">
        <f>V$1*Sheet1!X2790</f>
        <v>0.2287195</v>
      </c>
      <c r="W2790">
        <f>W$1*Sheet1!Y2790</f>
        <v>0</v>
      </c>
      <c r="X2790">
        <f>X$1*Sheet1!Z2790</f>
        <v>0</v>
      </c>
      <c r="Y2790">
        <f>Y$1*Sheet1!AA2790</f>
        <v>0</v>
      </c>
      <c r="Z2790">
        <f>Z$1*Sheet1!AB2790</f>
        <v>0</v>
      </c>
      <c r="AA2790">
        <f>AA$1*Sheet1!AC2790</f>
        <v>-1.15898999619484</v>
      </c>
      <c r="AB2790">
        <f>AB$1*Sheet1!AD2790</f>
        <v>0</v>
      </c>
      <c r="AC2790">
        <f>AC$1*Sheet1!AE2790</f>
        <v>0.441083290489856</v>
      </c>
      <c r="AD2790">
        <f>AD$1*Sheet1!AF2790</f>
        <v>0.179217829559446</v>
      </c>
      <c r="AE2790" s="4">
        <v>-2.366</v>
      </c>
      <c r="AF2790">
        <f t="shared" si="129"/>
        <v>-5.24501557614554</v>
      </c>
      <c r="AG2790">
        <f t="shared" si="130"/>
        <v>0</v>
      </c>
      <c r="AH2790">
        <f t="shared" si="131"/>
        <v>1</v>
      </c>
      <c r="AI2790">
        <v>0</v>
      </c>
      <c r="AJ2790">
        <v>1</v>
      </c>
    </row>
    <row r="2791" spans="1:36">
      <c r="A2791">
        <v>601233</v>
      </c>
      <c r="B2791">
        <v>2012</v>
      </c>
      <c r="C2791">
        <v>0</v>
      </c>
      <c r="G2791">
        <f>G$1*Sheet1!I2791</f>
        <v>-2.503</v>
      </c>
      <c r="H2791">
        <f>H$1*Sheet1!J2791</f>
        <v>0</v>
      </c>
      <c r="I2791">
        <f>I$1*Sheet1!K2791</f>
        <v>0</v>
      </c>
      <c r="J2791">
        <f>J$1*Sheet1!L2791</f>
        <v>0</v>
      </c>
      <c r="K2791">
        <f>K$1*Sheet1!M2791</f>
        <v>0</v>
      </c>
      <c r="L2791">
        <f>L$1*Sheet1!N2791</f>
        <v>-2.2420629</v>
      </c>
      <c r="M2791">
        <f>M$1*Sheet1!O2791</f>
        <v>0</v>
      </c>
      <c r="N2791">
        <f>N$1*Sheet1!P2791</f>
        <v>0</v>
      </c>
      <c r="O2791">
        <f>O$1*Sheet1!Q2791</f>
        <v>-0.00465997739485164</v>
      </c>
      <c r="P2791">
        <f>P$1*Sheet1!R2791</f>
        <v>0</v>
      </c>
      <c r="Q2791">
        <f>Q$1*Sheet1!S2791</f>
        <v>0</v>
      </c>
      <c r="R2791">
        <f>R$1*Sheet1!T2791</f>
        <v>0</v>
      </c>
      <c r="S2791">
        <f>S$1*Sheet1!U2791</f>
        <v>0</v>
      </c>
      <c r="T2791">
        <f>T$1*Sheet1!V2791</f>
        <v>0</v>
      </c>
      <c r="U2791">
        <f>U$1*Sheet1!W2791</f>
        <v>0</v>
      </c>
      <c r="V2791">
        <f>V$1*Sheet1!X2791</f>
        <v>0.0568398</v>
      </c>
      <c r="W2791">
        <f>W$1*Sheet1!Y2791</f>
        <v>0</v>
      </c>
      <c r="X2791">
        <f>X$1*Sheet1!Z2791</f>
        <v>0</v>
      </c>
      <c r="Y2791">
        <f>Y$1*Sheet1!AA2791</f>
        <v>0</v>
      </c>
      <c r="Z2791">
        <f>Z$1*Sheet1!AB2791</f>
        <v>0</v>
      </c>
      <c r="AA2791">
        <f>AA$1*Sheet1!AC2791</f>
        <v>-1.39187998437881</v>
      </c>
      <c r="AB2791">
        <f>AB$1*Sheet1!AD2791</f>
        <v>0</v>
      </c>
      <c r="AC2791">
        <f>AC$1*Sheet1!AE2791</f>
        <v>0.441293743222842</v>
      </c>
      <c r="AD2791">
        <f>AD$1*Sheet1!AF2791</f>
        <v>0.143018754403883</v>
      </c>
      <c r="AE2791" s="4">
        <v>-2.366</v>
      </c>
      <c r="AF2791">
        <f t="shared" si="129"/>
        <v>-7.86645056414694</v>
      </c>
      <c r="AG2791">
        <f t="shared" si="130"/>
        <v>0</v>
      </c>
      <c r="AH2791">
        <f t="shared" si="131"/>
        <v>1</v>
      </c>
      <c r="AI2791">
        <v>0</v>
      </c>
      <c r="AJ2791">
        <v>1</v>
      </c>
    </row>
    <row r="2792" spans="1:36">
      <c r="A2792">
        <v>601238</v>
      </c>
      <c r="B2792">
        <v>2012</v>
      </c>
      <c r="C2792">
        <v>0</v>
      </c>
      <c r="G2792">
        <f>G$1*Sheet1!I2792</f>
        <v>-2.503</v>
      </c>
      <c r="H2792">
        <f>H$1*Sheet1!J2792</f>
        <v>0</v>
      </c>
      <c r="I2792">
        <f>I$1*Sheet1!K2792</f>
        <v>0</v>
      </c>
      <c r="J2792">
        <f>J$1*Sheet1!L2792</f>
        <v>0</v>
      </c>
      <c r="K2792">
        <f>K$1*Sheet1!M2792</f>
        <v>0</v>
      </c>
      <c r="L2792">
        <f>L$1*Sheet1!N2792</f>
        <v>-0.2022515</v>
      </c>
      <c r="M2792">
        <f>M$1*Sheet1!O2792</f>
        <v>0</v>
      </c>
      <c r="N2792">
        <f>N$1*Sheet1!P2792</f>
        <v>0</v>
      </c>
      <c r="O2792">
        <f>O$1*Sheet1!Q2792</f>
        <v>-2.38199332830957</v>
      </c>
      <c r="P2792">
        <f>P$1*Sheet1!R2792</f>
        <v>0</v>
      </c>
      <c r="Q2792">
        <f>Q$1*Sheet1!S2792</f>
        <v>0</v>
      </c>
      <c r="R2792">
        <f>R$1*Sheet1!T2792</f>
        <v>0</v>
      </c>
      <c r="S2792">
        <f>S$1*Sheet1!U2792</f>
        <v>0</v>
      </c>
      <c r="T2792">
        <f>T$1*Sheet1!V2792</f>
        <v>0</v>
      </c>
      <c r="U2792">
        <f>U$1*Sheet1!W2792</f>
        <v>0</v>
      </c>
      <c r="V2792">
        <f>V$1*Sheet1!X2792</f>
        <v>0.0894382</v>
      </c>
      <c r="W2792">
        <f>W$1*Sheet1!Y2792</f>
        <v>0</v>
      </c>
      <c r="X2792">
        <f>X$1*Sheet1!Z2792</f>
        <v>0</v>
      </c>
      <c r="Y2792">
        <f>Y$1*Sheet1!AA2792</f>
        <v>0</v>
      </c>
      <c r="Z2792">
        <f>Z$1*Sheet1!AB2792</f>
        <v>0</v>
      </c>
      <c r="AA2792">
        <f>AA$1*Sheet1!AC2792</f>
        <v>-2.02440002328157</v>
      </c>
      <c r="AB2792">
        <f>AB$1*Sheet1!AD2792</f>
        <v>0</v>
      </c>
      <c r="AC2792">
        <f>AC$1*Sheet1!AE2792</f>
        <v>0.602704395252956</v>
      </c>
      <c r="AD2792">
        <f>AD$1*Sheet1!AF2792</f>
        <v>0.139362382342624</v>
      </c>
      <c r="AE2792" s="4">
        <v>-2.366</v>
      </c>
      <c r="AF2792">
        <f t="shared" si="129"/>
        <v>-8.64613987399557</v>
      </c>
      <c r="AG2792">
        <f t="shared" si="130"/>
        <v>0</v>
      </c>
      <c r="AH2792">
        <f t="shared" si="131"/>
        <v>1</v>
      </c>
      <c r="AI2792">
        <v>0</v>
      </c>
      <c r="AJ2792">
        <v>1</v>
      </c>
    </row>
    <row r="2793" spans="1:36">
      <c r="A2793">
        <v>601258</v>
      </c>
      <c r="B2793">
        <v>2012</v>
      </c>
      <c r="C2793">
        <v>0</v>
      </c>
      <c r="G2793">
        <f>G$1*Sheet1!I2793</f>
        <v>-2.503</v>
      </c>
      <c r="H2793">
        <f>H$1*Sheet1!J2793</f>
        <v>0</v>
      </c>
      <c r="I2793">
        <f>I$1*Sheet1!K2793</f>
        <v>0</v>
      </c>
      <c r="J2793">
        <f>J$1*Sheet1!L2793</f>
        <v>0</v>
      </c>
      <c r="K2793">
        <f>K$1*Sheet1!M2793</f>
        <v>0</v>
      </c>
      <c r="L2793">
        <f>L$1*Sheet1!N2793</f>
        <v>-0.4649777</v>
      </c>
      <c r="M2793">
        <f>M$1*Sheet1!O2793</f>
        <v>0</v>
      </c>
      <c r="N2793">
        <f>N$1*Sheet1!P2793</f>
        <v>0</v>
      </c>
      <c r="O2793">
        <f>O$1*Sheet1!Q2793</f>
        <v>-0.0550696687130218</v>
      </c>
      <c r="P2793">
        <f>P$1*Sheet1!R2793</f>
        <v>0</v>
      </c>
      <c r="Q2793">
        <f>Q$1*Sheet1!S2793</f>
        <v>0</v>
      </c>
      <c r="R2793">
        <f>R$1*Sheet1!T2793</f>
        <v>0</v>
      </c>
      <c r="S2793">
        <f>S$1*Sheet1!U2793</f>
        <v>0</v>
      </c>
      <c r="T2793">
        <f>T$1*Sheet1!V2793</f>
        <v>0</v>
      </c>
      <c r="U2793">
        <f>U$1*Sheet1!W2793</f>
        <v>0</v>
      </c>
      <c r="V2793">
        <f>V$1*Sheet1!X2793</f>
        <v>0.0546682</v>
      </c>
      <c r="W2793">
        <f>W$1*Sheet1!Y2793</f>
        <v>0</v>
      </c>
      <c r="X2793">
        <f>X$1*Sheet1!Z2793</f>
        <v>0</v>
      </c>
      <c r="Y2793">
        <f>Y$1*Sheet1!AA2793</f>
        <v>0</v>
      </c>
      <c r="Z2793">
        <f>Z$1*Sheet1!AB2793</f>
        <v>0</v>
      </c>
      <c r="AA2793">
        <f>AA$1*Sheet1!AC2793</f>
        <v>-1.17158999919891</v>
      </c>
      <c r="AB2793">
        <f>AB$1*Sheet1!AD2793</f>
        <v>0</v>
      </c>
      <c r="AC2793">
        <f>AC$1*Sheet1!AE2793</f>
        <v>0.592951375583107</v>
      </c>
      <c r="AD2793">
        <f>AD$1*Sheet1!AF2793</f>
        <v>0.142201381932988</v>
      </c>
      <c r="AE2793" s="4">
        <v>-2.366</v>
      </c>
      <c r="AF2793">
        <f t="shared" si="129"/>
        <v>-5.77081641039584</v>
      </c>
      <c r="AG2793">
        <f t="shared" si="130"/>
        <v>0</v>
      </c>
      <c r="AH2793">
        <f t="shared" si="131"/>
        <v>1</v>
      </c>
      <c r="AI2793">
        <v>0</v>
      </c>
      <c r="AJ2793">
        <v>1</v>
      </c>
    </row>
    <row r="2794" spans="1:36">
      <c r="A2794">
        <v>601311</v>
      </c>
      <c r="B2794">
        <v>2012</v>
      </c>
      <c r="C2794">
        <v>0</v>
      </c>
      <c r="G2794">
        <f>G$1*Sheet1!I2794</f>
        <v>-2.503</v>
      </c>
      <c r="H2794">
        <f>H$1*Sheet1!J2794</f>
        <v>0</v>
      </c>
      <c r="I2794">
        <f>I$1*Sheet1!K2794</f>
        <v>0</v>
      </c>
      <c r="J2794">
        <f>J$1*Sheet1!L2794</f>
        <v>0</v>
      </c>
      <c r="K2794">
        <f>K$1*Sheet1!M2794</f>
        <v>0</v>
      </c>
      <c r="L2794">
        <f>L$1*Sheet1!N2794</f>
        <v>-0.124619</v>
      </c>
      <c r="M2794">
        <f>M$1*Sheet1!O2794</f>
        <v>0</v>
      </c>
      <c r="N2794">
        <f>N$1*Sheet1!P2794</f>
        <v>0</v>
      </c>
      <c r="O2794">
        <f>O$1*Sheet1!Q2794</f>
        <v>-0.0453655857291709</v>
      </c>
      <c r="P2794">
        <f>P$1*Sheet1!R2794</f>
        <v>0</v>
      </c>
      <c r="Q2794">
        <f>Q$1*Sheet1!S2794</f>
        <v>0</v>
      </c>
      <c r="R2794">
        <f>R$1*Sheet1!T2794</f>
        <v>0</v>
      </c>
      <c r="S2794">
        <f>S$1*Sheet1!U2794</f>
        <v>0</v>
      </c>
      <c r="T2794">
        <f>T$1*Sheet1!V2794</f>
        <v>0</v>
      </c>
      <c r="U2794">
        <f>U$1*Sheet1!W2794</f>
        <v>0</v>
      </c>
      <c r="V2794">
        <f>V$1*Sheet1!X2794</f>
        <v>0.2529243</v>
      </c>
      <c r="W2794">
        <f>W$1*Sheet1!Y2794</f>
        <v>0</v>
      </c>
      <c r="X2794">
        <f>X$1*Sheet1!Z2794</f>
        <v>0</v>
      </c>
      <c r="Y2794">
        <f>Y$1*Sheet1!AA2794</f>
        <v>0</v>
      </c>
      <c r="Z2794">
        <f>Z$1*Sheet1!AB2794</f>
        <v>0</v>
      </c>
      <c r="AA2794">
        <f>AA$1*Sheet1!AC2794</f>
        <v>-1.18334999299049</v>
      </c>
      <c r="AB2794">
        <f>AB$1*Sheet1!AD2794</f>
        <v>0</v>
      </c>
      <c r="AC2794">
        <f>AC$1*Sheet1!AE2794</f>
        <v>0.657121596735026</v>
      </c>
      <c r="AD2794">
        <f>AD$1*Sheet1!AF2794</f>
        <v>0.157859220418027</v>
      </c>
      <c r="AE2794" s="4">
        <v>-2.366</v>
      </c>
      <c r="AF2794">
        <f t="shared" si="129"/>
        <v>-5.15442946156661</v>
      </c>
      <c r="AG2794">
        <f t="shared" si="130"/>
        <v>0</v>
      </c>
      <c r="AH2794">
        <f t="shared" si="131"/>
        <v>1</v>
      </c>
      <c r="AI2794">
        <v>0</v>
      </c>
      <c r="AJ2794">
        <v>1</v>
      </c>
    </row>
    <row r="2795" spans="1:36">
      <c r="A2795">
        <v>601339</v>
      </c>
      <c r="B2795">
        <v>2012</v>
      </c>
      <c r="C2795">
        <v>0</v>
      </c>
      <c r="G2795">
        <f>G$1*Sheet1!I2795</f>
        <v>-2.503</v>
      </c>
      <c r="H2795">
        <f>H$1*Sheet1!J2795</f>
        <v>0</v>
      </c>
      <c r="I2795">
        <f>I$1*Sheet1!K2795</f>
        <v>0</v>
      </c>
      <c r="J2795">
        <f>J$1*Sheet1!L2795</f>
        <v>0</v>
      </c>
      <c r="K2795">
        <f>K$1*Sheet1!M2795</f>
        <v>0</v>
      </c>
      <c r="L2795">
        <f>L$1*Sheet1!N2795</f>
        <v>-0.1420826</v>
      </c>
      <c r="M2795">
        <f>M$1*Sheet1!O2795</f>
        <v>0</v>
      </c>
      <c r="N2795">
        <f>N$1*Sheet1!P2795</f>
        <v>0</v>
      </c>
      <c r="O2795">
        <f>O$1*Sheet1!Q2795</f>
        <v>-0.569943252191216</v>
      </c>
      <c r="P2795">
        <f>P$1*Sheet1!R2795</f>
        <v>0</v>
      </c>
      <c r="Q2795">
        <f>Q$1*Sheet1!S2795</f>
        <v>0</v>
      </c>
      <c r="R2795">
        <f>R$1*Sheet1!T2795</f>
        <v>0</v>
      </c>
      <c r="S2795">
        <f>S$1*Sheet1!U2795</f>
        <v>0</v>
      </c>
      <c r="T2795">
        <f>T$1*Sheet1!V2795</f>
        <v>0</v>
      </c>
      <c r="U2795">
        <f>U$1*Sheet1!W2795</f>
        <v>0</v>
      </c>
      <c r="V2795">
        <f>V$1*Sheet1!X2795</f>
        <v>0.1588135</v>
      </c>
      <c r="W2795">
        <f>W$1*Sheet1!Y2795</f>
        <v>0</v>
      </c>
      <c r="X2795">
        <f>X$1*Sheet1!Z2795</f>
        <v>0</v>
      </c>
      <c r="Y2795">
        <f>Y$1*Sheet1!AA2795</f>
        <v>0</v>
      </c>
      <c r="Z2795">
        <f>Z$1*Sheet1!AB2795</f>
        <v>0</v>
      </c>
      <c r="AA2795">
        <f>AA$1*Sheet1!AC2795</f>
        <v>-1.58739001822472</v>
      </c>
      <c r="AB2795">
        <f>AB$1*Sheet1!AD2795</f>
        <v>0</v>
      </c>
      <c r="AC2795">
        <f>AC$1*Sheet1!AE2795</f>
        <v>0.75119320752693</v>
      </c>
      <c r="AD2795">
        <f>AD$1*Sheet1!AF2795</f>
        <v>0.187327874334636</v>
      </c>
      <c r="AE2795" s="4">
        <v>-2.366</v>
      </c>
      <c r="AF2795">
        <f t="shared" si="129"/>
        <v>-6.07108128855437</v>
      </c>
      <c r="AG2795">
        <f t="shared" si="130"/>
        <v>0</v>
      </c>
      <c r="AH2795">
        <f t="shared" si="131"/>
        <v>1</v>
      </c>
      <c r="AI2795">
        <v>0</v>
      </c>
      <c r="AJ2795">
        <v>1</v>
      </c>
    </row>
    <row r="2796" spans="1:36">
      <c r="A2796">
        <v>601360</v>
      </c>
      <c r="B2796">
        <v>2012</v>
      </c>
      <c r="C2796">
        <v>0</v>
      </c>
      <c r="G2796">
        <f>G$1*Sheet1!I2796</f>
        <v>-2.503</v>
      </c>
      <c r="H2796">
        <f>H$1*Sheet1!J2796</f>
        <v>0</v>
      </c>
      <c r="I2796">
        <f>I$1*Sheet1!K2796</f>
        <v>0</v>
      </c>
      <c r="J2796">
        <f>J$1*Sheet1!L2796</f>
        <v>0</v>
      </c>
      <c r="K2796">
        <f>K$1*Sheet1!M2796</f>
        <v>0</v>
      </c>
      <c r="L2796">
        <f>L$1*Sheet1!N2796</f>
        <v>-0.0524194</v>
      </c>
      <c r="M2796">
        <f>M$1*Sheet1!O2796</f>
        <v>0</v>
      </c>
      <c r="N2796">
        <f>N$1*Sheet1!P2796</f>
        <v>0</v>
      </c>
      <c r="O2796">
        <f>O$1*Sheet1!Q2796</f>
        <v>-0.000971979095924338</v>
      </c>
      <c r="P2796">
        <f>P$1*Sheet1!R2796</f>
        <v>0</v>
      </c>
      <c r="Q2796">
        <f>Q$1*Sheet1!S2796</f>
        <v>0</v>
      </c>
      <c r="R2796">
        <f>R$1*Sheet1!T2796</f>
        <v>0</v>
      </c>
      <c r="S2796">
        <f>S$1*Sheet1!U2796</f>
        <v>0</v>
      </c>
      <c r="T2796">
        <f>T$1*Sheet1!V2796</f>
        <v>0</v>
      </c>
      <c r="U2796">
        <f>U$1*Sheet1!W2796</f>
        <v>0</v>
      </c>
      <c r="V2796">
        <f>V$1*Sheet1!X2796</f>
        <v>0.1181631</v>
      </c>
      <c r="W2796">
        <f>W$1*Sheet1!Y2796</f>
        <v>0</v>
      </c>
      <c r="X2796">
        <f>X$1*Sheet1!Z2796</f>
        <v>0</v>
      </c>
      <c r="Y2796">
        <f>Y$1*Sheet1!AA2796</f>
        <v>0</v>
      </c>
      <c r="Z2796">
        <f>Z$1*Sheet1!AB2796</f>
        <v>0</v>
      </c>
      <c r="AA2796">
        <f>AA$1*Sheet1!AC2796</f>
        <v>-0.897120015621186</v>
      </c>
      <c r="AB2796">
        <f>AB$1*Sheet1!AD2796</f>
        <v>0</v>
      </c>
      <c r="AC2796">
        <f>AC$1*Sheet1!AE2796</f>
        <v>0.602457476738646</v>
      </c>
      <c r="AD2796">
        <f>AD$1*Sheet1!AF2796</f>
        <v>0.170193485391846</v>
      </c>
      <c r="AE2796" s="4">
        <v>-2.366</v>
      </c>
      <c r="AF2796">
        <f t="shared" si="129"/>
        <v>-4.92869733258662</v>
      </c>
      <c r="AG2796">
        <f t="shared" si="130"/>
        <v>0</v>
      </c>
      <c r="AH2796">
        <f t="shared" si="131"/>
        <v>1</v>
      </c>
      <c r="AI2796">
        <v>0</v>
      </c>
      <c r="AJ2796">
        <v>1</v>
      </c>
    </row>
    <row r="2797" spans="1:36">
      <c r="A2797">
        <v>601388</v>
      </c>
      <c r="B2797">
        <v>2012</v>
      </c>
      <c r="C2797">
        <v>0</v>
      </c>
      <c r="G2797">
        <f>G$1*Sheet1!I2797</f>
        <v>-2.503</v>
      </c>
      <c r="H2797">
        <f>H$1*Sheet1!J2797</f>
        <v>0</v>
      </c>
      <c r="I2797">
        <f>I$1*Sheet1!K2797</f>
        <v>0</v>
      </c>
      <c r="J2797">
        <f>J$1*Sheet1!L2797</f>
        <v>0</v>
      </c>
      <c r="K2797">
        <f>K$1*Sheet1!M2797</f>
        <v>0</v>
      </c>
      <c r="L2797">
        <f>L$1*Sheet1!N2797</f>
        <v>-0.1280246</v>
      </c>
      <c r="M2797">
        <f>M$1*Sheet1!O2797</f>
        <v>0</v>
      </c>
      <c r="N2797">
        <f>N$1*Sheet1!P2797</f>
        <v>0</v>
      </c>
      <c r="O2797">
        <f>O$1*Sheet1!Q2797</f>
        <v>0</v>
      </c>
      <c r="P2797">
        <f>P$1*Sheet1!R2797</f>
        <v>0</v>
      </c>
      <c r="Q2797">
        <f>Q$1*Sheet1!S2797</f>
        <v>0</v>
      </c>
      <c r="R2797">
        <f>R$1*Sheet1!T2797</f>
        <v>0</v>
      </c>
      <c r="S2797">
        <f>S$1*Sheet1!U2797</f>
        <v>0</v>
      </c>
      <c r="T2797">
        <f>T$1*Sheet1!V2797</f>
        <v>0</v>
      </c>
      <c r="U2797">
        <f>U$1*Sheet1!W2797</f>
        <v>0</v>
      </c>
      <c r="V2797">
        <f>V$1*Sheet1!X2797</f>
        <v>0.1256173</v>
      </c>
      <c r="W2797">
        <f>W$1*Sheet1!Y2797</f>
        <v>0</v>
      </c>
      <c r="X2797">
        <f>X$1*Sheet1!Z2797</f>
        <v>0</v>
      </c>
      <c r="Y2797">
        <f>Y$1*Sheet1!AA2797</f>
        <v>0</v>
      </c>
      <c r="Z2797">
        <f>Z$1*Sheet1!AB2797</f>
        <v>0</v>
      </c>
      <c r="AA2797">
        <f>AA$1*Sheet1!AC2797</f>
        <v>-1.45446002733707</v>
      </c>
      <c r="AB2797">
        <f>AB$1*Sheet1!AD2797</f>
        <v>0</v>
      </c>
      <c r="AC2797">
        <f>AC$1*Sheet1!AE2797</f>
        <v>0.799980313592587</v>
      </c>
      <c r="AD2797">
        <f>AD$1*Sheet1!AF2797</f>
        <v>0.149704672147722</v>
      </c>
      <c r="AE2797" s="4">
        <v>-2.366</v>
      </c>
      <c r="AF2797">
        <f t="shared" si="129"/>
        <v>-5.37618234159677</v>
      </c>
      <c r="AG2797">
        <f t="shared" si="130"/>
        <v>0</v>
      </c>
      <c r="AH2797">
        <f t="shared" si="131"/>
        <v>1</v>
      </c>
      <c r="AI2797">
        <v>0</v>
      </c>
      <c r="AJ2797">
        <v>1</v>
      </c>
    </row>
    <row r="2798" spans="1:36">
      <c r="A2798">
        <v>601390</v>
      </c>
      <c r="B2798">
        <v>2012</v>
      </c>
      <c r="C2798">
        <v>0</v>
      </c>
      <c r="G2798">
        <f>G$1*Sheet1!I2798</f>
        <v>-2.503</v>
      </c>
      <c r="H2798">
        <f>H$1*Sheet1!J2798</f>
        <v>0</v>
      </c>
      <c r="I2798">
        <f>I$1*Sheet1!K2798</f>
        <v>0</v>
      </c>
      <c r="J2798">
        <f>J$1*Sheet1!L2798</f>
        <v>0</v>
      </c>
      <c r="K2798">
        <f>K$1*Sheet1!M2798</f>
        <v>0</v>
      </c>
      <c r="L2798">
        <f>L$1*Sheet1!N2798</f>
        <v>-0.0548669</v>
      </c>
      <c r="M2798">
        <f>M$1*Sheet1!O2798</f>
        <v>0</v>
      </c>
      <c r="N2798">
        <f>N$1*Sheet1!P2798</f>
        <v>0</v>
      </c>
      <c r="O2798">
        <f>O$1*Sheet1!Q2798</f>
        <v>-0.108777980878176</v>
      </c>
      <c r="P2798">
        <f>P$1*Sheet1!R2798</f>
        <v>0</v>
      </c>
      <c r="Q2798">
        <f>Q$1*Sheet1!S2798</f>
        <v>0</v>
      </c>
      <c r="R2798">
        <f>R$1*Sheet1!T2798</f>
        <v>0</v>
      </c>
      <c r="S2798">
        <f>S$1*Sheet1!U2798</f>
        <v>0</v>
      </c>
      <c r="T2798">
        <f>T$1*Sheet1!V2798</f>
        <v>0</v>
      </c>
      <c r="U2798">
        <f>U$1*Sheet1!W2798</f>
        <v>0</v>
      </c>
      <c r="V2798">
        <f>V$1*Sheet1!X2798</f>
        <v>0.0729987</v>
      </c>
      <c r="W2798">
        <f>W$1*Sheet1!Y2798</f>
        <v>0</v>
      </c>
      <c r="X2798">
        <f>X$1*Sheet1!Z2798</f>
        <v>0</v>
      </c>
      <c r="Y2798">
        <f>Y$1*Sheet1!AA2798</f>
        <v>0</v>
      </c>
      <c r="Z2798">
        <f>Z$1*Sheet1!AB2798</f>
        <v>0</v>
      </c>
      <c r="AA2798">
        <f>AA$1*Sheet1!AC2798</f>
        <v>-1.63820998509228</v>
      </c>
      <c r="AB2798">
        <f>AB$1*Sheet1!AD2798</f>
        <v>0</v>
      </c>
      <c r="AC2798">
        <f>AC$1*Sheet1!AE2798</f>
        <v>0.879173921077399</v>
      </c>
      <c r="AD2798">
        <f>AD$1*Sheet1!AF2798</f>
        <v>0.145210384203456</v>
      </c>
      <c r="AE2798" s="4">
        <v>-2.366</v>
      </c>
      <c r="AF2798">
        <f t="shared" si="129"/>
        <v>-5.5734718606896</v>
      </c>
      <c r="AG2798">
        <f t="shared" si="130"/>
        <v>0</v>
      </c>
      <c r="AH2798">
        <f t="shared" si="131"/>
        <v>1</v>
      </c>
      <c r="AI2798">
        <v>0</v>
      </c>
      <c r="AJ2798">
        <v>1</v>
      </c>
    </row>
    <row r="2799" spans="1:36">
      <c r="A2799">
        <v>601567</v>
      </c>
      <c r="B2799">
        <v>2012</v>
      </c>
      <c r="C2799">
        <v>0</v>
      </c>
      <c r="G2799">
        <f>G$1*Sheet1!I2799</f>
        <v>-2.503</v>
      </c>
      <c r="H2799">
        <f>H$1*Sheet1!J2799</f>
        <v>0</v>
      </c>
      <c r="I2799">
        <f>I$1*Sheet1!K2799</f>
        <v>0</v>
      </c>
      <c r="J2799">
        <f>J$1*Sheet1!L2799</f>
        <v>0</v>
      </c>
      <c r="K2799">
        <f>K$1*Sheet1!M2799</f>
        <v>0</v>
      </c>
      <c r="L2799">
        <f>L$1*Sheet1!N2799</f>
        <v>-0.0409486</v>
      </c>
      <c r="M2799">
        <f>M$1*Sheet1!O2799</f>
        <v>0</v>
      </c>
      <c r="N2799">
        <f>N$1*Sheet1!P2799</f>
        <v>0</v>
      </c>
      <c r="O2799">
        <f>O$1*Sheet1!Q2799</f>
        <v>-0.526588140563084</v>
      </c>
      <c r="P2799">
        <f>P$1*Sheet1!R2799</f>
        <v>0</v>
      </c>
      <c r="Q2799">
        <f>Q$1*Sheet1!S2799</f>
        <v>0</v>
      </c>
      <c r="R2799">
        <f>R$1*Sheet1!T2799</f>
        <v>0</v>
      </c>
      <c r="S2799">
        <f>S$1*Sheet1!U2799</f>
        <v>0</v>
      </c>
      <c r="T2799">
        <f>T$1*Sheet1!V2799</f>
        <v>0</v>
      </c>
      <c r="U2799">
        <f>U$1*Sheet1!W2799</f>
        <v>0</v>
      </c>
      <c r="V2799">
        <f>V$1*Sheet1!X2799</f>
        <v>0.0946354</v>
      </c>
      <c r="W2799">
        <f>W$1*Sheet1!Y2799</f>
        <v>0</v>
      </c>
      <c r="X2799">
        <f>X$1*Sheet1!Z2799</f>
        <v>0</v>
      </c>
      <c r="Y2799">
        <f>Y$1*Sheet1!AA2799</f>
        <v>0</v>
      </c>
      <c r="Z2799">
        <f>Z$1*Sheet1!AB2799</f>
        <v>0</v>
      </c>
      <c r="AA2799">
        <f>AA$1*Sheet1!AC2799</f>
        <v>-1.49540996074676</v>
      </c>
      <c r="AB2799">
        <f>AB$1*Sheet1!AD2799</f>
        <v>0</v>
      </c>
      <c r="AC2799">
        <f>AC$1*Sheet1!AE2799</f>
        <v>0.702712083233411</v>
      </c>
      <c r="AD2799">
        <f>AD$1*Sheet1!AF2799</f>
        <v>0.179557033901603</v>
      </c>
      <c r="AE2799" s="4">
        <v>-2.366</v>
      </c>
      <c r="AF2799">
        <f t="shared" si="129"/>
        <v>-5.95504218417483</v>
      </c>
      <c r="AG2799">
        <f t="shared" si="130"/>
        <v>0</v>
      </c>
      <c r="AH2799">
        <f t="shared" si="131"/>
        <v>1</v>
      </c>
      <c r="AI2799">
        <v>0</v>
      </c>
      <c r="AJ2799">
        <v>1</v>
      </c>
    </row>
    <row r="2800" spans="1:36">
      <c r="A2800">
        <v>601599</v>
      </c>
      <c r="B2800">
        <v>2012</v>
      </c>
      <c r="C2800">
        <v>0</v>
      </c>
      <c r="G2800">
        <f>G$1*Sheet1!I2800</f>
        <v>-2.503</v>
      </c>
      <c r="H2800">
        <f>H$1*Sheet1!J2800</f>
        <v>0</v>
      </c>
      <c r="I2800">
        <f>I$1*Sheet1!K2800</f>
        <v>0</v>
      </c>
      <c r="J2800">
        <f>J$1*Sheet1!L2800</f>
        <v>0</v>
      </c>
      <c r="K2800">
        <f>K$1*Sheet1!M2800</f>
        <v>0</v>
      </c>
      <c r="L2800">
        <f>L$1*Sheet1!N2800</f>
        <v>-0.1274889</v>
      </c>
      <c r="M2800">
        <f>M$1*Sheet1!O2800</f>
        <v>0</v>
      </c>
      <c r="N2800">
        <f>N$1*Sheet1!P2800</f>
        <v>0</v>
      </c>
      <c r="O2800">
        <f>O$1*Sheet1!Q2800</f>
        <v>-0.773999464967577</v>
      </c>
      <c r="P2800">
        <f>P$1*Sheet1!R2800</f>
        <v>0</v>
      </c>
      <c r="Q2800">
        <f>Q$1*Sheet1!S2800</f>
        <v>0</v>
      </c>
      <c r="R2800">
        <f>R$1*Sheet1!T2800</f>
        <v>0</v>
      </c>
      <c r="S2800">
        <f>S$1*Sheet1!U2800</f>
        <v>0</v>
      </c>
      <c r="T2800">
        <f>T$1*Sheet1!V2800</f>
        <v>0</v>
      </c>
      <c r="U2800">
        <f>U$1*Sheet1!W2800</f>
        <v>0</v>
      </c>
      <c r="V2800">
        <f>V$1*Sheet1!X2800</f>
        <v>0.0626165</v>
      </c>
      <c r="W2800">
        <f>W$1*Sheet1!Y2800</f>
        <v>0</v>
      </c>
      <c r="X2800">
        <f>X$1*Sheet1!Z2800</f>
        <v>0</v>
      </c>
      <c r="Y2800">
        <f>Y$1*Sheet1!AA2800</f>
        <v>0</v>
      </c>
      <c r="Z2800">
        <f>Z$1*Sheet1!AB2800</f>
        <v>0</v>
      </c>
      <c r="AA2800">
        <f>AA$1*Sheet1!AC2800</f>
        <v>-1.03950000751019</v>
      </c>
      <c r="AB2800">
        <f>AB$1*Sheet1!AD2800</f>
        <v>0</v>
      </c>
      <c r="AC2800">
        <f>AC$1*Sheet1!AE2800</f>
        <v>0.518292242217647</v>
      </c>
      <c r="AD2800">
        <f>AD$1*Sheet1!AF2800</f>
        <v>0.161934923507482</v>
      </c>
      <c r="AE2800" s="4">
        <v>-2.366</v>
      </c>
      <c r="AF2800">
        <f t="shared" si="129"/>
        <v>-6.06714470675263</v>
      </c>
      <c r="AG2800">
        <f t="shared" si="130"/>
        <v>0</v>
      </c>
      <c r="AH2800">
        <f t="shared" si="131"/>
        <v>1</v>
      </c>
      <c r="AI2800">
        <v>0</v>
      </c>
      <c r="AJ2800">
        <v>1</v>
      </c>
    </row>
    <row r="2801" spans="1:36">
      <c r="A2801">
        <v>601600</v>
      </c>
      <c r="B2801">
        <v>2012</v>
      </c>
      <c r="C2801">
        <v>0</v>
      </c>
      <c r="G2801">
        <f>G$1*Sheet1!I2801</f>
        <v>-2.503</v>
      </c>
      <c r="H2801">
        <f>H$1*Sheet1!J2801</f>
        <v>0</v>
      </c>
      <c r="I2801">
        <f>I$1*Sheet1!K2801</f>
        <v>0</v>
      </c>
      <c r="J2801">
        <f>J$1*Sheet1!L2801</f>
        <v>0</v>
      </c>
      <c r="K2801">
        <f>K$1*Sheet1!M2801</f>
        <v>0</v>
      </c>
      <c r="L2801">
        <f>L$1*Sheet1!N2801</f>
        <v>-0.6998673</v>
      </c>
      <c r="M2801">
        <f>M$1*Sheet1!O2801</f>
        <v>0</v>
      </c>
      <c r="N2801">
        <f>N$1*Sheet1!P2801</f>
        <v>0</v>
      </c>
      <c r="O2801">
        <f>O$1*Sheet1!Q2801</f>
        <v>-0.261875888759302</v>
      </c>
      <c r="P2801">
        <f>P$1*Sheet1!R2801</f>
        <v>0</v>
      </c>
      <c r="Q2801">
        <f>Q$1*Sheet1!S2801</f>
        <v>0</v>
      </c>
      <c r="R2801">
        <f>R$1*Sheet1!T2801</f>
        <v>0</v>
      </c>
      <c r="S2801">
        <f>S$1*Sheet1!U2801</f>
        <v>0</v>
      </c>
      <c r="T2801">
        <f>T$1*Sheet1!V2801</f>
        <v>0</v>
      </c>
      <c r="U2801">
        <f>U$1*Sheet1!W2801</f>
        <v>0</v>
      </c>
      <c r="V2801">
        <f>V$1*Sheet1!X2801</f>
        <v>0.0397659</v>
      </c>
      <c r="W2801">
        <f>W$1*Sheet1!Y2801</f>
        <v>0</v>
      </c>
      <c r="X2801">
        <f>X$1*Sheet1!Z2801</f>
        <v>0</v>
      </c>
      <c r="Y2801">
        <f>Y$1*Sheet1!AA2801</f>
        <v>0</v>
      </c>
      <c r="Z2801">
        <f>Z$1*Sheet1!AB2801</f>
        <v>0</v>
      </c>
      <c r="AA2801">
        <f>AA$1*Sheet1!AC2801</f>
        <v>-1.69134003424645</v>
      </c>
      <c r="AB2801">
        <f>AB$1*Sheet1!AD2801</f>
        <v>0</v>
      </c>
      <c r="AC2801">
        <f>AC$1*Sheet1!AE2801</f>
        <v>0.476355470974976</v>
      </c>
      <c r="AD2801">
        <f>AD$1*Sheet1!AF2801</f>
        <v>0.130737650777708</v>
      </c>
      <c r="AE2801" s="4">
        <v>-2.366</v>
      </c>
      <c r="AF2801">
        <f t="shared" si="129"/>
        <v>-6.87522420125306</v>
      </c>
      <c r="AG2801">
        <f t="shared" si="130"/>
        <v>0</v>
      </c>
      <c r="AH2801">
        <f t="shared" si="131"/>
        <v>1</v>
      </c>
      <c r="AI2801">
        <v>0</v>
      </c>
      <c r="AJ2801">
        <v>1</v>
      </c>
    </row>
    <row r="2802" spans="1:36">
      <c r="A2802">
        <v>601607</v>
      </c>
      <c r="B2802">
        <v>2012</v>
      </c>
      <c r="C2802">
        <v>0</v>
      </c>
      <c r="G2802">
        <f>G$1*Sheet1!I2802</f>
        <v>-2.503</v>
      </c>
      <c r="H2802">
        <f>H$1*Sheet1!J2802</f>
        <v>0</v>
      </c>
      <c r="I2802">
        <f>I$1*Sheet1!K2802</f>
        <v>0</v>
      </c>
      <c r="J2802">
        <f>J$1*Sheet1!L2802</f>
        <v>0</v>
      </c>
      <c r="K2802">
        <f>K$1*Sheet1!M2802</f>
        <v>0</v>
      </c>
      <c r="L2802">
        <f>L$1*Sheet1!N2802</f>
        <v>-0.06193</v>
      </c>
      <c r="M2802">
        <f>M$1*Sheet1!O2802</f>
        <v>0</v>
      </c>
      <c r="N2802">
        <f>N$1*Sheet1!P2802</f>
        <v>0</v>
      </c>
      <c r="O2802">
        <f>O$1*Sheet1!Q2802</f>
        <v>-0.368299137887263</v>
      </c>
      <c r="P2802">
        <f>P$1*Sheet1!R2802</f>
        <v>0</v>
      </c>
      <c r="Q2802">
        <f>Q$1*Sheet1!S2802</f>
        <v>0</v>
      </c>
      <c r="R2802">
        <f>R$1*Sheet1!T2802</f>
        <v>0</v>
      </c>
      <c r="S2802">
        <f>S$1*Sheet1!U2802</f>
        <v>0</v>
      </c>
      <c r="T2802">
        <f>T$1*Sheet1!V2802</f>
        <v>0</v>
      </c>
      <c r="U2802">
        <f>U$1*Sheet1!W2802</f>
        <v>0</v>
      </c>
      <c r="V2802">
        <f>V$1*Sheet1!X2802</f>
        <v>0.1009184</v>
      </c>
      <c r="W2802">
        <f>W$1*Sheet1!Y2802</f>
        <v>0</v>
      </c>
      <c r="X2802">
        <f>X$1*Sheet1!Z2802</f>
        <v>0</v>
      </c>
      <c r="Y2802">
        <f>Y$1*Sheet1!AA2802</f>
        <v>0</v>
      </c>
      <c r="Z2802">
        <f>Z$1*Sheet1!AB2802</f>
        <v>0</v>
      </c>
      <c r="AA2802">
        <f>AA$1*Sheet1!AC2802</f>
        <v>-1.5038100028038</v>
      </c>
      <c r="AB2802">
        <f>AB$1*Sheet1!AD2802</f>
        <v>0</v>
      </c>
      <c r="AC2802">
        <f>AC$1*Sheet1!AE2802</f>
        <v>0.751853361188366</v>
      </c>
      <c r="AD2802">
        <f>AD$1*Sheet1!AF2802</f>
        <v>0.15162791368134</v>
      </c>
      <c r="AE2802" s="4">
        <v>-2.366</v>
      </c>
      <c r="AF2802">
        <f t="shared" si="129"/>
        <v>-5.79863946582136</v>
      </c>
      <c r="AG2802">
        <f t="shared" si="130"/>
        <v>0</v>
      </c>
      <c r="AH2802">
        <f t="shared" si="131"/>
        <v>1</v>
      </c>
      <c r="AI2802">
        <v>0</v>
      </c>
      <c r="AJ2802">
        <v>1</v>
      </c>
    </row>
    <row r="2803" spans="1:36">
      <c r="A2803">
        <v>601616</v>
      </c>
      <c r="B2803">
        <v>2012</v>
      </c>
      <c r="C2803">
        <v>0</v>
      </c>
      <c r="G2803">
        <f>G$1*Sheet1!I2803</f>
        <v>-2.503</v>
      </c>
      <c r="H2803">
        <f>H$1*Sheet1!J2803</f>
        <v>0</v>
      </c>
      <c r="I2803">
        <f>I$1*Sheet1!K2803</f>
        <v>0</v>
      </c>
      <c r="J2803">
        <f>J$1*Sheet1!L2803</f>
        <v>0</v>
      </c>
      <c r="K2803">
        <f>K$1*Sheet1!M2803</f>
        <v>0</v>
      </c>
      <c r="L2803">
        <f>L$1*Sheet1!N2803</f>
        <v>-0.0143231</v>
      </c>
      <c r="M2803">
        <f>M$1*Sheet1!O2803</f>
        <v>0</v>
      </c>
      <c r="N2803">
        <f>N$1*Sheet1!P2803</f>
        <v>0</v>
      </c>
      <c r="O2803">
        <f>O$1*Sheet1!Q2803</f>
        <v>-0.628270541783283</v>
      </c>
      <c r="P2803">
        <f>P$1*Sheet1!R2803</f>
        <v>0</v>
      </c>
      <c r="Q2803">
        <f>Q$1*Sheet1!S2803</f>
        <v>0</v>
      </c>
      <c r="R2803">
        <f>R$1*Sheet1!T2803</f>
        <v>0</v>
      </c>
      <c r="S2803">
        <f>S$1*Sheet1!U2803</f>
        <v>0</v>
      </c>
      <c r="T2803">
        <f>T$1*Sheet1!V2803</f>
        <v>0</v>
      </c>
      <c r="U2803">
        <f>U$1*Sheet1!W2803</f>
        <v>0</v>
      </c>
      <c r="V2803">
        <f>V$1*Sheet1!X2803</f>
        <v>0.184037</v>
      </c>
      <c r="W2803">
        <f>W$1*Sheet1!Y2803</f>
        <v>0</v>
      </c>
      <c r="X2803">
        <f>X$1*Sheet1!Z2803</f>
        <v>0</v>
      </c>
      <c r="Y2803">
        <f>Y$1*Sheet1!AA2803</f>
        <v>0</v>
      </c>
      <c r="Z2803">
        <f>Z$1*Sheet1!AB2803</f>
        <v>0</v>
      </c>
      <c r="AA2803">
        <f>AA$1*Sheet1!AC2803</f>
        <v>-0.898799998998642</v>
      </c>
      <c r="AB2803">
        <f>AB$1*Sheet1!AD2803</f>
        <v>0</v>
      </c>
      <c r="AC2803">
        <f>AC$1*Sheet1!AE2803</f>
        <v>0.722153976306296</v>
      </c>
      <c r="AD2803">
        <f>AD$1*Sheet1!AF2803</f>
        <v>0.131899228247644</v>
      </c>
      <c r="AE2803" s="4">
        <v>-2.366</v>
      </c>
      <c r="AF2803">
        <f t="shared" si="129"/>
        <v>-5.37230343622799</v>
      </c>
      <c r="AG2803">
        <f t="shared" si="130"/>
        <v>0</v>
      </c>
      <c r="AH2803">
        <f t="shared" si="131"/>
        <v>1</v>
      </c>
      <c r="AI2803">
        <v>0</v>
      </c>
      <c r="AJ2803">
        <v>1</v>
      </c>
    </row>
    <row r="2804" spans="1:36">
      <c r="A2804">
        <v>601618</v>
      </c>
      <c r="B2804">
        <v>2012</v>
      </c>
      <c r="C2804">
        <v>0</v>
      </c>
      <c r="G2804">
        <f>G$1*Sheet1!I2804</f>
        <v>-2.503</v>
      </c>
      <c r="H2804">
        <f>H$1*Sheet1!J2804</f>
        <v>0</v>
      </c>
      <c r="I2804">
        <f>I$1*Sheet1!K2804</f>
        <v>0</v>
      </c>
      <c r="J2804">
        <f>J$1*Sheet1!L2804</f>
        <v>0</v>
      </c>
      <c r="K2804">
        <f>K$1*Sheet1!M2804</f>
        <v>0</v>
      </c>
      <c r="L2804">
        <f>L$1*Sheet1!N2804</f>
        <v>-0.0447975</v>
      </c>
      <c r="M2804">
        <f>M$1*Sheet1!O2804</f>
        <v>0</v>
      </c>
      <c r="N2804">
        <f>N$1*Sheet1!P2804</f>
        <v>0</v>
      </c>
      <c r="O2804">
        <f>O$1*Sheet1!Q2804</f>
        <v>-0.120993475687442</v>
      </c>
      <c r="P2804">
        <f>P$1*Sheet1!R2804</f>
        <v>0</v>
      </c>
      <c r="Q2804">
        <f>Q$1*Sheet1!S2804</f>
        <v>0</v>
      </c>
      <c r="R2804">
        <f>R$1*Sheet1!T2804</f>
        <v>0</v>
      </c>
      <c r="S2804">
        <f>S$1*Sheet1!U2804</f>
        <v>0</v>
      </c>
      <c r="T2804">
        <f>T$1*Sheet1!V2804</f>
        <v>0</v>
      </c>
      <c r="U2804">
        <f>U$1*Sheet1!W2804</f>
        <v>0</v>
      </c>
      <c r="V2804">
        <f>V$1*Sheet1!X2804</f>
        <v>0.0668255</v>
      </c>
      <c r="W2804">
        <f>W$1*Sheet1!Y2804</f>
        <v>0</v>
      </c>
      <c r="X2804">
        <f>X$1*Sheet1!Z2804</f>
        <v>0</v>
      </c>
      <c r="Y2804">
        <f>Y$1*Sheet1!AA2804</f>
        <v>0</v>
      </c>
      <c r="Z2804">
        <f>Z$1*Sheet1!AB2804</f>
        <v>0</v>
      </c>
      <c r="AA2804">
        <f>AA$1*Sheet1!AC2804</f>
        <v>-1.67895001414418</v>
      </c>
      <c r="AB2804">
        <f>AB$1*Sheet1!AD2804</f>
        <v>0</v>
      </c>
      <c r="AC2804">
        <f>AC$1*Sheet1!AE2804</f>
        <v>0.861176640299473</v>
      </c>
      <c r="AD2804">
        <f>AD$1*Sheet1!AF2804</f>
        <v>0.162968983318166</v>
      </c>
      <c r="AE2804" s="4">
        <v>-2.366</v>
      </c>
      <c r="AF2804">
        <f t="shared" si="129"/>
        <v>-5.62276986621399</v>
      </c>
      <c r="AG2804">
        <f t="shared" si="130"/>
        <v>0</v>
      </c>
      <c r="AH2804">
        <f t="shared" si="131"/>
        <v>1</v>
      </c>
      <c r="AI2804">
        <v>0</v>
      </c>
      <c r="AJ2804">
        <v>1</v>
      </c>
    </row>
    <row r="2805" spans="1:36">
      <c r="A2805">
        <v>601636</v>
      </c>
      <c r="B2805">
        <v>2012</v>
      </c>
      <c r="C2805">
        <v>0</v>
      </c>
      <c r="G2805">
        <f>G$1*Sheet1!I2805</f>
        <v>-2.503</v>
      </c>
      <c r="H2805">
        <f>H$1*Sheet1!J2805</f>
        <v>0</v>
      </c>
      <c r="I2805">
        <f>I$1*Sheet1!K2805</f>
        <v>0</v>
      </c>
      <c r="J2805">
        <f>J$1*Sheet1!L2805</f>
        <v>0</v>
      </c>
      <c r="K2805">
        <f>K$1*Sheet1!M2805</f>
        <v>0</v>
      </c>
      <c r="L2805">
        <f>L$1*Sheet1!N2805</f>
        <v>-2.101231</v>
      </c>
      <c r="M2805">
        <f>M$1*Sheet1!O2805</f>
        <v>0</v>
      </c>
      <c r="N2805">
        <f>N$1*Sheet1!P2805</f>
        <v>0</v>
      </c>
      <c r="O2805">
        <f>O$1*Sheet1!Q2805</f>
        <v>0</v>
      </c>
      <c r="P2805">
        <f>P$1*Sheet1!R2805</f>
        <v>0</v>
      </c>
      <c r="Q2805">
        <f>Q$1*Sheet1!S2805</f>
        <v>0</v>
      </c>
      <c r="R2805">
        <f>R$1*Sheet1!T2805</f>
        <v>0</v>
      </c>
      <c r="S2805">
        <f>S$1*Sheet1!U2805</f>
        <v>2.312</v>
      </c>
      <c r="T2805">
        <f>T$1*Sheet1!V2805</f>
        <v>0</v>
      </c>
      <c r="U2805">
        <f>U$1*Sheet1!W2805</f>
        <v>0</v>
      </c>
      <c r="V2805">
        <f>V$1*Sheet1!X2805</f>
        <v>0.0417118</v>
      </c>
      <c r="W2805">
        <f>W$1*Sheet1!Y2805</f>
        <v>0</v>
      </c>
      <c r="X2805">
        <f>X$1*Sheet1!Z2805</f>
        <v>0</v>
      </c>
      <c r="Y2805">
        <f>Y$1*Sheet1!AA2805</f>
        <v>0</v>
      </c>
      <c r="Z2805">
        <f>Z$1*Sheet1!AB2805</f>
        <v>0</v>
      </c>
      <c r="AA2805">
        <f>AA$1*Sheet1!AC2805</f>
        <v>-1.53678003707528</v>
      </c>
      <c r="AB2805">
        <f>AB$1*Sheet1!AD2805</f>
        <v>0</v>
      </c>
      <c r="AC2805">
        <f>AC$1*Sheet1!AE2805</f>
        <v>0.327789867311431</v>
      </c>
      <c r="AD2805">
        <f>AD$1*Sheet1!AF2805</f>
        <v>0.24735728282518</v>
      </c>
      <c r="AE2805" s="4">
        <v>-2.366</v>
      </c>
      <c r="AF2805">
        <f t="shared" si="129"/>
        <v>-5.57815208693867</v>
      </c>
      <c r="AG2805">
        <f t="shared" si="130"/>
        <v>0</v>
      </c>
      <c r="AH2805">
        <f t="shared" si="131"/>
        <v>1</v>
      </c>
      <c r="AI2805">
        <v>0</v>
      </c>
      <c r="AJ2805">
        <v>1</v>
      </c>
    </row>
    <row r="2806" spans="1:36">
      <c r="A2806">
        <v>601666</v>
      </c>
      <c r="B2806">
        <v>2012</v>
      </c>
      <c r="C2806">
        <v>0</v>
      </c>
      <c r="G2806">
        <f>G$1*Sheet1!I2806</f>
        <v>-2.503</v>
      </c>
      <c r="H2806">
        <f>H$1*Sheet1!J2806</f>
        <v>0</v>
      </c>
      <c r="I2806">
        <f>I$1*Sheet1!K2806</f>
        <v>0</v>
      </c>
      <c r="J2806">
        <f>J$1*Sheet1!L2806</f>
        <v>0</v>
      </c>
      <c r="K2806">
        <f>K$1*Sheet1!M2806</f>
        <v>0</v>
      </c>
      <c r="L2806">
        <f>L$1*Sheet1!N2806</f>
        <v>-0.5855322</v>
      </c>
      <c r="M2806">
        <f>M$1*Sheet1!O2806</f>
        <v>0</v>
      </c>
      <c r="N2806">
        <f>N$1*Sheet1!P2806</f>
        <v>0</v>
      </c>
      <c r="O2806">
        <f>O$1*Sheet1!Q2806</f>
        <v>-0.10411095879806</v>
      </c>
      <c r="P2806">
        <f>P$1*Sheet1!R2806</f>
        <v>0</v>
      </c>
      <c r="Q2806">
        <f>Q$1*Sheet1!S2806</f>
        <v>0</v>
      </c>
      <c r="R2806">
        <f>R$1*Sheet1!T2806</f>
        <v>0</v>
      </c>
      <c r="S2806">
        <f>S$1*Sheet1!U2806</f>
        <v>0</v>
      </c>
      <c r="T2806">
        <f>T$1*Sheet1!V2806</f>
        <v>0</v>
      </c>
      <c r="U2806">
        <f>U$1*Sheet1!W2806</f>
        <v>0</v>
      </c>
      <c r="V2806">
        <f>V$1*Sheet1!X2806</f>
        <v>0.0568947</v>
      </c>
      <c r="W2806">
        <f>W$1*Sheet1!Y2806</f>
        <v>0</v>
      </c>
      <c r="X2806">
        <f>X$1*Sheet1!Z2806</f>
        <v>0</v>
      </c>
      <c r="Y2806">
        <f>Y$1*Sheet1!AA2806</f>
        <v>0</v>
      </c>
      <c r="Z2806">
        <f>Z$1*Sheet1!AB2806</f>
        <v>0</v>
      </c>
      <c r="AA2806">
        <f>AA$1*Sheet1!AC2806</f>
        <v>-1.26503997892141</v>
      </c>
      <c r="AB2806">
        <f>AB$1*Sheet1!AD2806</f>
        <v>0</v>
      </c>
      <c r="AC2806">
        <f>AC$1*Sheet1!AE2806</f>
        <v>0.34622719083798</v>
      </c>
      <c r="AD2806">
        <f>AD$1*Sheet1!AF2806</f>
        <v>0.173933928566992</v>
      </c>
      <c r="AE2806" s="4">
        <v>-2.366</v>
      </c>
      <c r="AF2806">
        <f t="shared" si="129"/>
        <v>-6.2466273183145</v>
      </c>
      <c r="AG2806">
        <f t="shared" si="130"/>
        <v>0</v>
      </c>
      <c r="AH2806">
        <f t="shared" si="131"/>
        <v>1</v>
      </c>
      <c r="AI2806">
        <v>0</v>
      </c>
      <c r="AJ2806">
        <v>1</v>
      </c>
    </row>
    <row r="2807" spans="1:36">
      <c r="A2807">
        <v>601668</v>
      </c>
      <c r="B2807">
        <v>2012</v>
      </c>
      <c r="C2807">
        <v>0</v>
      </c>
      <c r="G2807">
        <f>G$1*Sheet1!I2807</f>
        <v>-2.503</v>
      </c>
      <c r="H2807">
        <f>H$1*Sheet1!J2807</f>
        <v>0</v>
      </c>
      <c r="I2807">
        <f>I$1*Sheet1!K2807</f>
        <v>0</v>
      </c>
      <c r="J2807">
        <f>J$1*Sheet1!L2807</f>
        <v>0</v>
      </c>
      <c r="K2807">
        <f>K$1*Sheet1!M2807</f>
        <v>0</v>
      </c>
      <c r="L2807">
        <f>L$1*Sheet1!N2807</f>
        <v>-0.0909392</v>
      </c>
      <c r="M2807">
        <f>M$1*Sheet1!O2807</f>
        <v>0</v>
      </c>
      <c r="N2807">
        <f>N$1*Sheet1!P2807</f>
        <v>0</v>
      </c>
      <c r="O2807">
        <f>O$1*Sheet1!Q2807</f>
        <v>-0.203776988647311</v>
      </c>
      <c r="P2807">
        <f>P$1*Sheet1!R2807</f>
        <v>0</v>
      </c>
      <c r="Q2807">
        <f>Q$1*Sheet1!S2807</f>
        <v>0</v>
      </c>
      <c r="R2807">
        <f>R$1*Sheet1!T2807</f>
        <v>0</v>
      </c>
      <c r="S2807">
        <f>S$1*Sheet1!U2807</f>
        <v>0</v>
      </c>
      <c r="T2807">
        <f>T$1*Sheet1!V2807</f>
        <v>0</v>
      </c>
      <c r="U2807">
        <f>U$1*Sheet1!W2807</f>
        <v>0</v>
      </c>
      <c r="V2807">
        <f>V$1*Sheet1!X2807</f>
        <v>0.0805444</v>
      </c>
      <c r="W2807">
        <f>W$1*Sheet1!Y2807</f>
        <v>0</v>
      </c>
      <c r="X2807">
        <f>X$1*Sheet1!Z2807</f>
        <v>0</v>
      </c>
      <c r="Y2807">
        <f>Y$1*Sheet1!AA2807</f>
        <v>0</v>
      </c>
      <c r="Z2807">
        <f>Z$1*Sheet1!AB2807</f>
        <v>0</v>
      </c>
      <c r="AA2807">
        <f>AA$1*Sheet1!AC2807</f>
        <v>-1.31817003965378</v>
      </c>
      <c r="AB2807">
        <f>AB$1*Sheet1!AD2807</f>
        <v>0</v>
      </c>
      <c r="AC2807">
        <f>AC$1*Sheet1!AE2807</f>
        <v>0.889163650512644</v>
      </c>
      <c r="AD2807">
        <f>AD$1*Sheet1!AF2807</f>
        <v>0.145288844118287</v>
      </c>
      <c r="AE2807" s="4">
        <v>-2.366</v>
      </c>
      <c r="AF2807">
        <f t="shared" si="129"/>
        <v>-5.36688933367016</v>
      </c>
      <c r="AG2807">
        <f t="shared" si="130"/>
        <v>0</v>
      </c>
      <c r="AH2807">
        <f t="shared" si="131"/>
        <v>1</v>
      </c>
      <c r="AI2807">
        <v>0</v>
      </c>
      <c r="AJ2807">
        <v>1</v>
      </c>
    </row>
    <row r="2808" spans="1:36">
      <c r="A2808">
        <v>601669</v>
      </c>
      <c r="B2808">
        <v>2012</v>
      </c>
      <c r="C2808">
        <v>0</v>
      </c>
      <c r="G2808">
        <f>G$1*Sheet1!I2808</f>
        <v>-2.503</v>
      </c>
      <c r="H2808">
        <f>H$1*Sheet1!J2808</f>
        <v>0</v>
      </c>
      <c r="I2808">
        <f>I$1*Sheet1!K2808</f>
        <v>0</v>
      </c>
      <c r="J2808">
        <f>J$1*Sheet1!L2808</f>
        <v>0</v>
      </c>
      <c r="K2808">
        <f>K$1*Sheet1!M2808</f>
        <v>0</v>
      </c>
      <c r="L2808">
        <f>L$1*Sheet1!N2808</f>
        <v>-0.080025</v>
      </c>
      <c r="M2808">
        <f>M$1*Sheet1!O2808</f>
        <v>0</v>
      </c>
      <c r="N2808">
        <f>N$1*Sheet1!P2808</f>
        <v>0</v>
      </c>
      <c r="O2808">
        <f>O$1*Sheet1!Q2808</f>
        <v>-0.082482389754623</v>
      </c>
      <c r="P2808">
        <f>P$1*Sheet1!R2808</f>
        <v>0</v>
      </c>
      <c r="Q2808">
        <f>Q$1*Sheet1!S2808</f>
        <v>0</v>
      </c>
      <c r="R2808">
        <f>R$1*Sheet1!T2808</f>
        <v>0</v>
      </c>
      <c r="S2808">
        <f>S$1*Sheet1!U2808</f>
        <v>0</v>
      </c>
      <c r="T2808">
        <f>T$1*Sheet1!V2808</f>
        <v>0</v>
      </c>
      <c r="U2808">
        <f>U$1*Sheet1!W2808</f>
        <v>0</v>
      </c>
      <c r="V2808">
        <f>V$1*Sheet1!X2808</f>
        <v>0.07259</v>
      </c>
      <c r="W2808">
        <f>W$1*Sheet1!Y2808</f>
        <v>0</v>
      </c>
      <c r="X2808">
        <f>X$1*Sheet1!Z2808</f>
        <v>0</v>
      </c>
      <c r="Y2808">
        <f>Y$1*Sheet1!AA2808</f>
        <v>0</v>
      </c>
      <c r="Z2808">
        <f>Z$1*Sheet1!AB2808</f>
        <v>0</v>
      </c>
      <c r="AA2808">
        <f>AA$1*Sheet1!AC2808</f>
        <v>-1.50695992782712</v>
      </c>
      <c r="AB2808">
        <f>AB$1*Sheet1!AD2808</f>
        <v>0</v>
      </c>
      <c r="AC2808">
        <f>AC$1*Sheet1!AE2808</f>
        <v>0.690540419056435</v>
      </c>
      <c r="AD2808">
        <f>AD$1*Sheet1!AF2808</f>
        <v>0.145001069108637</v>
      </c>
      <c r="AE2808" s="4">
        <v>-2.366</v>
      </c>
      <c r="AF2808">
        <f t="shared" si="129"/>
        <v>-5.63033582941667</v>
      </c>
      <c r="AG2808">
        <f t="shared" si="130"/>
        <v>0</v>
      </c>
      <c r="AH2808">
        <f t="shared" si="131"/>
        <v>1</v>
      </c>
      <c r="AI2808">
        <v>0</v>
      </c>
      <c r="AJ2808">
        <v>1</v>
      </c>
    </row>
    <row r="2809" spans="1:36">
      <c r="A2809">
        <v>601678</v>
      </c>
      <c r="B2809">
        <v>2012</v>
      </c>
      <c r="C2809">
        <v>0</v>
      </c>
      <c r="G2809">
        <f>G$1*Sheet1!I2809</f>
        <v>-2.503</v>
      </c>
      <c r="H2809">
        <f>H$1*Sheet1!J2809</f>
        <v>0</v>
      </c>
      <c r="I2809">
        <f>I$1*Sheet1!K2809</f>
        <v>0</v>
      </c>
      <c r="J2809">
        <f>J$1*Sheet1!L2809</f>
        <v>0</v>
      </c>
      <c r="K2809">
        <f>K$1*Sheet1!M2809</f>
        <v>0</v>
      </c>
      <c r="L2809">
        <f>L$1*Sheet1!N2809</f>
        <v>-0.2512741</v>
      </c>
      <c r="M2809">
        <f>M$1*Sheet1!O2809</f>
        <v>0</v>
      </c>
      <c r="N2809">
        <f>N$1*Sheet1!P2809</f>
        <v>0</v>
      </c>
      <c r="O2809">
        <f>O$1*Sheet1!Q2809</f>
        <v>-0.3965531859124</v>
      </c>
      <c r="P2809">
        <f>P$1*Sheet1!R2809</f>
        <v>0</v>
      </c>
      <c r="Q2809">
        <f>Q$1*Sheet1!S2809</f>
        <v>0</v>
      </c>
      <c r="R2809">
        <f>R$1*Sheet1!T2809</f>
        <v>0</v>
      </c>
      <c r="S2809">
        <f>S$1*Sheet1!U2809</f>
        <v>0</v>
      </c>
      <c r="T2809">
        <f>T$1*Sheet1!V2809</f>
        <v>0</v>
      </c>
      <c r="U2809">
        <f>U$1*Sheet1!W2809</f>
        <v>0</v>
      </c>
      <c r="V2809">
        <f>V$1*Sheet1!X2809</f>
        <v>0.0725229</v>
      </c>
      <c r="W2809">
        <f>W$1*Sheet1!Y2809</f>
        <v>0</v>
      </c>
      <c r="X2809">
        <f>X$1*Sheet1!Z2809</f>
        <v>0</v>
      </c>
      <c r="Y2809">
        <f>Y$1*Sheet1!AA2809</f>
        <v>0</v>
      </c>
      <c r="Z2809">
        <f>Z$1*Sheet1!AB2809</f>
        <v>0</v>
      </c>
      <c r="AA2809">
        <f>AA$1*Sheet1!AC2809</f>
        <v>-0.780570001602172</v>
      </c>
      <c r="AB2809">
        <f>AB$1*Sheet1!AD2809</f>
        <v>0</v>
      </c>
      <c r="AC2809">
        <f>AC$1*Sheet1!AE2809</f>
        <v>0.330471696324192</v>
      </c>
      <c r="AD2809">
        <f>AD$1*Sheet1!AF2809</f>
        <v>0.150517833427215</v>
      </c>
      <c r="AE2809" s="4">
        <v>-2.366</v>
      </c>
      <c r="AF2809">
        <f t="shared" si="129"/>
        <v>-5.74388485776316</v>
      </c>
      <c r="AG2809">
        <f t="shared" si="130"/>
        <v>0</v>
      </c>
      <c r="AH2809">
        <f t="shared" si="131"/>
        <v>1</v>
      </c>
      <c r="AI2809">
        <v>0</v>
      </c>
      <c r="AJ2809">
        <v>1</v>
      </c>
    </row>
    <row r="2810" spans="1:36">
      <c r="A2810">
        <v>601699</v>
      </c>
      <c r="B2810">
        <v>2012</v>
      </c>
      <c r="C2810">
        <v>0</v>
      </c>
      <c r="G2810">
        <f>G$1*Sheet1!I2810</f>
        <v>-2.503</v>
      </c>
      <c r="H2810">
        <f>H$1*Sheet1!J2810</f>
        <v>0</v>
      </c>
      <c r="I2810">
        <f>I$1*Sheet1!K2810</f>
        <v>0</v>
      </c>
      <c r="J2810">
        <f>J$1*Sheet1!L2810</f>
        <v>0</v>
      </c>
      <c r="K2810">
        <f>K$1*Sheet1!M2810</f>
        <v>0</v>
      </c>
      <c r="L2810">
        <f>L$1*Sheet1!N2810</f>
        <v>-0.2925362</v>
      </c>
      <c r="M2810">
        <f>M$1*Sheet1!O2810</f>
        <v>0</v>
      </c>
      <c r="N2810">
        <f>N$1*Sheet1!P2810</f>
        <v>0</v>
      </c>
      <c r="O2810">
        <f>O$1*Sheet1!Q2810</f>
        <v>-0.123031665424803</v>
      </c>
      <c r="P2810">
        <f>P$1*Sheet1!R2810</f>
        <v>0</v>
      </c>
      <c r="Q2810">
        <f>Q$1*Sheet1!S2810</f>
        <v>0</v>
      </c>
      <c r="R2810">
        <f>R$1*Sheet1!T2810</f>
        <v>0</v>
      </c>
      <c r="S2810">
        <f>S$1*Sheet1!U2810</f>
        <v>0</v>
      </c>
      <c r="T2810">
        <f>T$1*Sheet1!V2810</f>
        <v>0</v>
      </c>
      <c r="U2810">
        <f>U$1*Sheet1!W2810</f>
        <v>0</v>
      </c>
      <c r="V2810">
        <f>V$1*Sheet1!X2810</f>
        <v>0.0573644</v>
      </c>
      <c r="W2810">
        <f>W$1*Sheet1!Y2810</f>
        <v>0</v>
      </c>
      <c r="X2810">
        <f>X$1*Sheet1!Z2810</f>
        <v>0</v>
      </c>
      <c r="Y2810">
        <f>Y$1*Sheet1!AA2810</f>
        <v>0</v>
      </c>
      <c r="Z2810">
        <f>Z$1*Sheet1!AB2810</f>
        <v>0</v>
      </c>
      <c r="AA2810">
        <f>AA$1*Sheet1!AC2810</f>
        <v>-1.39754996269941</v>
      </c>
      <c r="AB2810">
        <f>AB$1*Sheet1!AD2810</f>
        <v>0</v>
      </c>
      <c r="AC2810">
        <f>AC$1*Sheet1!AE2810</f>
        <v>0.521851353411901</v>
      </c>
      <c r="AD2810">
        <f>AD$1*Sheet1!AF2810</f>
        <v>0.153638503114917</v>
      </c>
      <c r="AE2810" s="4">
        <v>-2.366</v>
      </c>
      <c r="AF2810">
        <f t="shared" si="129"/>
        <v>-5.9492635715974</v>
      </c>
      <c r="AG2810">
        <f t="shared" si="130"/>
        <v>0</v>
      </c>
      <c r="AH2810">
        <f t="shared" si="131"/>
        <v>1</v>
      </c>
      <c r="AI2810">
        <v>0</v>
      </c>
      <c r="AJ2810">
        <v>1</v>
      </c>
    </row>
    <row r="2811" spans="1:36">
      <c r="A2811">
        <v>601717</v>
      </c>
      <c r="B2811">
        <v>2012</v>
      </c>
      <c r="C2811">
        <v>0</v>
      </c>
      <c r="G2811">
        <f>G$1*Sheet1!I2811</f>
        <v>-2.503</v>
      </c>
      <c r="H2811">
        <f>H$1*Sheet1!J2811</f>
        <v>0</v>
      </c>
      <c r="I2811">
        <f>I$1*Sheet1!K2811</f>
        <v>0</v>
      </c>
      <c r="J2811">
        <f>J$1*Sheet1!L2811</f>
        <v>0</v>
      </c>
      <c r="K2811">
        <f>K$1*Sheet1!M2811</f>
        <v>0</v>
      </c>
      <c r="L2811">
        <f>L$1*Sheet1!N2811</f>
        <v>-0.0259061</v>
      </c>
      <c r="M2811">
        <f>M$1*Sheet1!O2811</f>
        <v>0</v>
      </c>
      <c r="N2811">
        <f>N$1*Sheet1!P2811</f>
        <v>0</v>
      </c>
      <c r="O2811">
        <f>O$1*Sheet1!Q2811</f>
        <v>-0.239758220153175</v>
      </c>
      <c r="P2811">
        <f>P$1*Sheet1!R2811</f>
        <v>0</v>
      </c>
      <c r="Q2811">
        <f>Q$1*Sheet1!S2811</f>
        <v>0</v>
      </c>
      <c r="R2811">
        <f>R$1*Sheet1!T2811</f>
        <v>0</v>
      </c>
      <c r="S2811">
        <f>S$1*Sheet1!U2811</f>
        <v>0</v>
      </c>
      <c r="T2811">
        <f>T$1*Sheet1!V2811</f>
        <v>0</v>
      </c>
      <c r="U2811">
        <f>U$1*Sheet1!W2811</f>
        <v>0</v>
      </c>
      <c r="V2811">
        <f>V$1*Sheet1!X2811</f>
        <v>0.2095655</v>
      </c>
      <c r="W2811">
        <f>W$1*Sheet1!Y2811</f>
        <v>0</v>
      </c>
      <c r="X2811">
        <f>X$1*Sheet1!Z2811</f>
        <v>0</v>
      </c>
      <c r="Y2811">
        <f>Y$1*Sheet1!AA2811</f>
        <v>0</v>
      </c>
      <c r="Z2811">
        <f>Z$1*Sheet1!AB2811</f>
        <v>0</v>
      </c>
      <c r="AA2811">
        <f>AA$1*Sheet1!AC2811</f>
        <v>-1.07267998212576</v>
      </c>
      <c r="AB2811">
        <f>AB$1*Sheet1!AD2811</f>
        <v>0</v>
      </c>
      <c r="AC2811">
        <f>AC$1*Sheet1!AE2811</f>
        <v>0.695910854421055</v>
      </c>
      <c r="AD2811">
        <f>AD$1*Sheet1!AF2811</f>
        <v>0.182169250795268</v>
      </c>
      <c r="AE2811" s="4">
        <v>-2.366</v>
      </c>
      <c r="AF2811">
        <f t="shared" si="129"/>
        <v>-5.11969869706261</v>
      </c>
      <c r="AG2811">
        <f t="shared" si="130"/>
        <v>0</v>
      </c>
      <c r="AH2811">
        <f t="shared" si="131"/>
        <v>1</v>
      </c>
      <c r="AI2811">
        <v>0</v>
      </c>
      <c r="AJ2811">
        <v>1</v>
      </c>
    </row>
    <row r="2812" spans="1:36">
      <c r="A2812">
        <v>601718</v>
      </c>
      <c r="B2812">
        <v>2012</v>
      </c>
      <c r="C2812">
        <v>0</v>
      </c>
      <c r="G2812">
        <f>G$1*Sheet1!I2812</f>
        <v>-2.503</v>
      </c>
      <c r="H2812">
        <f>H$1*Sheet1!J2812</f>
        <v>0</v>
      </c>
      <c r="I2812">
        <f>I$1*Sheet1!K2812</f>
        <v>0</v>
      </c>
      <c r="J2812">
        <f>J$1*Sheet1!L2812</f>
        <v>0</v>
      </c>
      <c r="K2812">
        <f>K$1*Sheet1!M2812</f>
        <v>0</v>
      </c>
      <c r="L2812">
        <f>L$1*Sheet1!N2812</f>
        <v>-0.2508979</v>
      </c>
      <c r="M2812">
        <f>M$1*Sheet1!O2812</f>
        <v>0</v>
      </c>
      <c r="N2812">
        <f>N$1*Sheet1!P2812</f>
        <v>0</v>
      </c>
      <c r="O2812">
        <f>O$1*Sheet1!Q2812</f>
        <v>-0.02053553004542</v>
      </c>
      <c r="P2812">
        <f>P$1*Sheet1!R2812</f>
        <v>0</v>
      </c>
      <c r="Q2812">
        <f>Q$1*Sheet1!S2812</f>
        <v>0</v>
      </c>
      <c r="R2812">
        <f>R$1*Sheet1!T2812</f>
        <v>0</v>
      </c>
      <c r="S2812">
        <f>S$1*Sheet1!U2812</f>
        <v>0</v>
      </c>
      <c r="T2812">
        <f>T$1*Sheet1!V2812</f>
        <v>0</v>
      </c>
      <c r="U2812">
        <f>U$1*Sheet1!W2812</f>
        <v>0</v>
      </c>
      <c r="V2812">
        <f>V$1*Sheet1!X2812</f>
        <v>0.1227076</v>
      </c>
      <c r="W2812">
        <f>W$1*Sheet1!Y2812</f>
        <v>0</v>
      </c>
      <c r="X2812">
        <f>X$1*Sheet1!Z2812</f>
        <v>0</v>
      </c>
      <c r="Y2812">
        <f>Y$1*Sheet1!AA2812</f>
        <v>0</v>
      </c>
      <c r="Z2812">
        <f>Z$1*Sheet1!AB2812</f>
        <v>0</v>
      </c>
      <c r="AA2812">
        <f>AA$1*Sheet1!AC2812</f>
        <v>-1.49226003885269</v>
      </c>
      <c r="AB2812">
        <f>AB$1*Sheet1!AD2812</f>
        <v>0</v>
      </c>
      <c r="AC2812">
        <f>AC$1*Sheet1!AE2812</f>
        <v>0.626071460039356</v>
      </c>
      <c r="AD2812">
        <f>AD$1*Sheet1!AF2812</f>
        <v>0.177027944686308</v>
      </c>
      <c r="AE2812" s="4">
        <v>-2.366</v>
      </c>
      <c r="AF2812">
        <f t="shared" si="129"/>
        <v>-5.70688646417245</v>
      </c>
      <c r="AG2812">
        <f t="shared" si="130"/>
        <v>0</v>
      </c>
      <c r="AH2812">
        <f t="shared" si="131"/>
        <v>1</v>
      </c>
      <c r="AI2812">
        <v>0</v>
      </c>
      <c r="AJ2812">
        <v>1</v>
      </c>
    </row>
    <row r="2813" spans="1:36">
      <c r="A2813">
        <v>601727</v>
      </c>
      <c r="B2813">
        <v>2012</v>
      </c>
      <c r="C2813">
        <v>0</v>
      </c>
      <c r="G2813">
        <f>G$1*Sheet1!I2813</f>
        <v>-2.503</v>
      </c>
      <c r="H2813">
        <f>H$1*Sheet1!J2813</f>
        <v>0</v>
      </c>
      <c r="I2813">
        <f>I$1*Sheet1!K2813</f>
        <v>0</v>
      </c>
      <c r="J2813">
        <f>J$1*Sheet1!L2813</f>
        <v>0</v>
      </c>
      <c r="K2813">
        <f>K$1*Sheet1!M2813</f>
        <v>0</v>
      </c>
      <c r="L2813">
        <f>L$1*Sheet1!N2813</f>
        <v>-0.0379896</v>
      </c>
      <c r="M2813">
        <f>M$1*Sheet1!O2813</f>
        <v>0</v>
      </c>
      <c r="N2813">
        <f>N$1*Sheet1!P2813</f>
        <v>0</v>
      </c>
      <c r="O2813">
        <f>O$1*Sheet1!Q2813</f>
        <v>-0.226629176026114</v>
      </c>
      <c r="P2813">
        <f>P$1*Sheet1!R2813</f>
        <v>0</v>
      </c>
      <c r="Q2813">
        <f>Q$1*Sheet1!S2813</f>
        <v>0</v>
      </c>
      <c r="R2813">
        <f>R$1*Sheet1!T2813</f>
        <v>0</v>
      </c>
      <c r="S2813">
        <f>S$1*Sheet1!U2813</f>
        <v>0</v>
      </c>
      <c r="T2813">
        <f>T$1*Sheet1!V2813</f>
        <v>0</v>
      </c>
      <c r="U2813">
        <f>U$1*Sheet1!W2813</f>
        <v>0</v>
      </c>
      <c r="V2813">
        <f>V$1*Sheet1!X2813</f>
        <v>0.075213</v>
      </c>
      <c r="W2813">
        <f>W$1*Sheet1!Y2813</f>
        <v>0</v>
      </c>
      <c r="X2813">
        <f>X$1*Sheet1!Z2813</f>
        <v>0</v>
      </c>
      <c r="Y2813">
        <f>Y$1*Sheet1!AA2813</f>
        <v>0</v>
      </c>
      <c r="Z2813">
        <f>Z$1*Sheet1!AB2813</f>
        <v>0</v>
      </c>
      <c r="AA2813">
        <f>AA$1*Sheet1!AC2813</f>
        <v>-1.94144995343685</v>
      </c>
      <c r="AB2813">
        <f>AB$1*Sheet1!AD2813</f>
        <v>0</v>
      </c>
      <c r="AC2813">
        <f>AC$1*Sheet1!AE2813</f>
        <v>0.74847931466579</v>
      </c>
      <c r="AD2813">
        <f>AD$1*Sheet1!AF2813</f>
        <v>0.162578877239992</v>
      </c>
      <c r="AE2813" s="4">
        <v>-2.366</v>
      </c>
      <c r="AF2813">
        <f t="shared" si="129"/>
        <v>-6.08879753755718</v>
      </c>
      <c r="AG2813">
        <f t="shared" si="130"/>
        <v>0</v>
      </c>
      <c r="AH2813">
        <f t="shared" si="131"/>
        <v>1</v>
      </c>
      <c r="AI2813">
        <v>0</v>
      </c>
      <c r="AJ2813">
        <v>1</v>
      </c>
    </row>
    <row r="2814" spans="1:36">
      <c r="A2814">
        <v>601766</v>
      </c>
      <c r="B2814">
        <v>2012</v>
      </c>
      <c r="C2814">
        <v>0</v>
      </c>
      <c r="G2814">
        <f>G$1*Sheet1!I2814</f>
        <v>-2.503</v>
      </c>
      <c r="H2814">
        <f>H$1*Sheet1!J2814</f>
        <v>0</v>
      </c>
      <c r="I2814">
        <f>I$1*Sheet1!K2814</f>
        <v>0</v>
      </c>
      <c r="J2814">
        <f>J$1*Sheet1!L2814</f>
        <v>0</v>
      </c>
      <c r="K2814">
        <f>K$1*Sheet1!M2814</f>
        <v>0</v>
      </c>
      <c r="L2814">
        <f>L$1*Sheet1!N2814</f>
        <v>-0.0354541</v>
      </c>
      <c r="M2814">
        <f>M$1*Sheet1!O2814</f>
        <v>0</v>
      </c>
      <c r="N2814">
        <f>N$1*Sheet1!P2814</f>
        <v>0</v>
      </c>
      <c r="O2814">
        <f>O$1*Sheet1!Q2814</f>
        <v>-0.184795124068018</v>
      </c>
      <c r="P2814">
        <f>P$1*Sheet1!R2814</f>
        <v>0</v>
      </c>
      <c r="Q2814">
        <f>Q$1*Sheet1!S2814</f>
        <v>0</v>
      </c>
      <c r="R2814">
        <f>R$1*Sheet1!T2814</f>
        <v>0</v>
      </c>
      <c r="S2814">
        <f>S$1*Sheet1!U2814</f>
        <v>0</v>
      </c>
      <c r="T2814">
        <f>T$1*Sheet1!V2814</f>
        <v>0</v>
      </c>
      <c r="U2814">
        <f>U$1*Sheet1!W2814</f>
        <v>0</v>
      </c>
      <c r="V2814">
        <f>V$1*Sheet1!X2814</f>
        <v>0.0755241</v>
      </c>
      <c r="W2814">
        <f>W$1*Sheet1!Y2814</f>
        <v>0</v>
      </c>
      <c r="X2814">
        <f>X$1*Sheet1!Z2814</f>
        <v>0</v>
      </c>
      <c r="Y2814">
        <f>Y$1*Sheet1!AA2814</f>
        <v>0</v>
      </c>
      <c r="Z2814">
        <f>Z$1*Sheet1!AB2814</f>
        <v>0</v>
      </c>
      <c r="AA2814">
        <f>AA$1*Sheet1!AC2814</f>
        <v>-1.57667999088764</v>
      </c>
      <c r="AB2814">
        <f>AB$1*Sheet1!AD2814</f>
        <v>0</v>
      </c>
      <c r="AC2814">
        <f>AC$1*Sheet1!AE2814</f>
        <v>0.721559016525245</v>
      </c>
      <c r="AD2814">
        <f>AD$1*Sheet1!AF2814</f>
        <v>0.156717345745196</v>
      </c>
      <c r="AE2814" s="4">
        <v>-2.366</v>
      </c>
      <c r="AF2814">
        <f t="shared" si="129"/>
        <v>-5.71212875268522</v>
      </c>
      <c r="AG2814">
        <f t="shared" si="130"/>
        <v>0</v>
      </c>
      <c r="AH2814">
        <f t="shared" si="131"/>
        <v>1</v>
      </c>
      <c r="AI2814">
        <v>0</v>
      </c>
      <c r="AJ2814">
        <v>1</v>
      </c>
    </row>
    <row r="2815" spans="1:36">
      <c r="A2815">
        <v>601777</v>
      </c>
      <c r="B2815">
        <v>2012</v>
      </c>
      <c r="C2815">
        <v>0</v>
      </c>
      <c r="G2815">
        <f>G$1*Sheet1!I2815</f>
        <v>-2.503</v>
      </c>
      <c r="H2815">
        <f>H$1*Sheet1!J2815</f>
        <v>0</v>
      </c>
      <c r="I2815">
        <f>I$1*Sheet1!K2815</f>
        <v>0</v>
      </c>
      <c r="J2815">
        <f>J$1*Sheet1!L2815</f>
        <v>0</v>
      </c>
      <c r="K2815">
        <f>K$1*Sheet1!M2815</f>
        <v>0</v>
      </c>
      <c r="L2815">
        <f>L$1*Sheet1!N2815</f>
        <v>-0.0825814</v>
      </c>
      <c r="M2815">
        <f>M$1*Sheet1!O2815</f>
        <v>0</v>
      </c>
      <c r="N2815">
        <f>N$1*Sheet1!P2815</f>
        <v>0</v>
      </c>
      <c r="O2815">
        <f>O$1*Sheet1!Q2815</f>
        <v>-0.809484109742196</v>
      </c>
      <c r="P2815">
        <f>P$1*Sheet1!R2815</f>
        <v>0</v>
      </c>
      <c r="Q2815">
        <f>Q$1*Sheet1!S2815</f>
        <v>0</v>
      </c>
      <c r="R2815">
        <f>R$1*Sheet1!T2815</f>
        <v>0</v>
      </c>
      <c r="S2815">
        <f>S$1*Sheet1!U2815</f>
        <v>0</v>
      </c>
      <c r="T2815">
        <f>T$1*Sheet1!V2815</f>
        <v>0</v>
      </c>
      <c r="U2815">
        <f>U$1*Sheet1!W2815</f>
        <v>0</v>
      </c>
      <c r="V2815">
        <f>V$1*Sheet1!X2815</f>
        <v>0.0659715</v>
      </c>
      <c r="W2815">
        <f>W$1*Sheet1!Y2815</f>
        <v>0</v>
      </c>
      <c r="X2815">
        <f>X$1*Sheet1!Z2815</f>
        <v>0</v>
      </c>
      <c r="Y2815">
        <f>Y$1*Sheet1!AA2815</f>
        <v>0</v>
      </c>
      <c r="Z2815">
        <f>Z$1*Sheet1!AB2815</f>
        <v>0</v>
      </c>
      <c r="AA2815">
        <f>AA$1*Sheet1!AC2815</f>
        <v>-1.51095002791286</v>
      </c>
      <c r="AB2815">
        <f>AB$1*Sheet1!AD2815</f>
        <v>0</v>
      </c>
      <c r="AC2815">
        <f>AC$1*Sheet1!AE2815</f>
        <v>0.545020496610689</v>
      </c>
      <c r="AD2815">
        <f>AD$1*Sheet1!AF2815</f>
        <v>0.167181402778822</v>
      </c>
      <c r="AE2815" s="4">
        <v>-2.366</v>
      </c>
      <c r="AF2815">
        <f t="shared" si="129"/>
        <v>-6.49384213826554</v>
      </c>
      <c r="AG2815">
        <f t="shared" si="130"/>
        <v>0</v>
      </c>
      <c r="AH2815">
        <f t="shared" si="131"/>
        <v>1</v>
      </c>
      <c r="AI2815">
        <v>0</v>
      </c>
      <c r="AJ2815">
        <v>1</v>
      </c>
    </row>
    <row r="2816" spans="1:36">
      <c r="A2816">
        <v>601789</v>
      </c>
      <c r="B2816">
        <v>2012</v>
      </c>
      <c r="C2816">
        <v>0</v>
      </c>
      <c r="G2816">
        <f>G$1*Sheet1!I2816</f>
        <v>-2.503</v>
      </c>
      <c r="H2816">
        <f>H$1*Sheet1!J2816</f>
        <v>0</v>
      </c>
      <c r="I2816">
        <f>I$1*Sheet1!K2816</f>
        <v>0</v>
      </c>
      <c r="J2816">
        <f>J$1*Sheet1!L2816</f>
        <v>0</v>
      </c>
      <c r="K2816">
        <f>K$1*Sheet1!M2816</f>
        <v>0</v>
      </c>
      <c r="L2816">
        <f>L$1*Sheet1!N2816</f>
        <v>-0.0563761</v>
      </c>
      <c r="M2816">
        <f>M$1*Sheet1!O2816</f>
        <v>0</v>
      </c>
      <c r="N2816">
        <f>N$1*Sheet1!P2816</f>
        <v>0</v>
      </c>
      <c r="O2816">
        <f>O$1*Sheet1!Q2816</f>
        <v>-0.0198064543101824</v>
      </c>
      <c r="P2816">
        <f>P$1*Sheet1!R2816</f>
        <v>0</v>
      </c>
      <c r="Q2816">
        <f>Q$1*Sheet1!S2816</f>
        <v>0</v>
      </c>
      <c r="R2816">
        <f>R$1*Sheet1!T2816</f>
        <v>0</v>
      </c>
      <c r="S2816">
        <f>S$1*Sheet1!U2816</f>
        <v>0</v>
      </c>
      <c r="T2816">
        <f>T$1*Sheet1!V2816</f>
        <v>0</v>
      </c>
      <c r="U2816">
        <f>U$1*Sheet1!W2816</f>
        <v>0</v>
      </c>
      <c r="V2816">
        <f>V$1*Sheet1!X2816</f>
        <v>0.0717116</v>
      </c>
      <c r="W2816">
        <f>W$1*Sheet1!Y2816</f>
        <v>0</v>
      </c>
      <c r="X2816">
        <f>X$1*Sheet1!Z2816</f>
        <v>0</v>
      </c>
      <c r="Y2816">
        <f>Y$1*Sheet1!AA2816</f>
        <v>0</v>
      </c>
      <c r="Z2816">
        <f>Z$1*Sheet1!AB2816</f>
        <v>0</v>
      </c>
      <c r="AA2816">
        <f>AA$1*Sheet1!AC2816</f>
        <v>-1.10058901834488</v>
      </c>
      <c r="AB2816">
        <f>AB$1*Sheet1!AD2816</f>
        <v>0</v>
      </c>
      <c r="AC2816">
        <f>AC$1*Sheet1!AE2816</f>
        <v>0.927274664357348</v>
      </c>
      <c r="AD2816">
        <f>AD$1*Sheet1!AF2816</f>
        <v>0.160080854735275</v>
      </c>
      <c r="AE2816" s="4">
        <v>-2.366</v>
      </c>
      <c r="AF2816">
        <f t="shared" si="129"/>
        <v>-4.88670445356244</v>
      </c>
      <c r="AG2816">
        <f t="shared" si="130"/>
        <v>0</v>
      </c>
      <c r="AH2816">
        <f t="shared" si="131"/>
        <v>1</v>
      </c>
      <c r="AI2816">
        <v>0</v>
      </c>
      <c r="AJ2816">
        <v>1</v>
      </c>
    </row>
    <row r="2817" spans="1:36">
      <c r="A2817">
        <v>601800</v>
      </c>
      <c r="B2817">
        <v>2012</v>
      </c>
      <c r="C2817">
        <v>0</v>
      </c>
      <c r="G2817">
        <f>G$1*Sheet1!I2817</f>
        <v>-2.503</v>
      </c>
      <c r="H2817">
        <f>H$1*Sheet1!J2817</f>
        <v>0</v>
      </c>
      <c r="I2817">
        <f>I$1*Sheet1!K2817</f>
        <v>0</v>
      </c>
      <c r="J2817">
        <f>J$1*Sheet1!L2817</f>
        <v>0</v>
      </c>
      <c r="K2817">
        <f>K$1*Sheet1!M2817</f>
        <v>0</v>
      </c>
      <c r="L2817">
        <f>L$1*Sheet1!N2817</f>
        <v>-0.0658922</v>
      </c>
      <c r="M2817">
        <f>M$1*Sheet1!O2817</f>
        <v>0</v>
      </c>
      <c r="N2817">
        <f>N$1*Sheet1!P2817</f>
        <v>0</v>
      </c>
      <c r="O2817">
        <f>O$1*Sheet1!Q2817</f>
        <v>-0.138597997136629</v>
      </c>
      <c r="P2817">
        <f>P$1*Sheet1!R2817</f>
        <v>0</v>
      </c>
      <c r="Q2817">
        <f>Q$1*Sheet1!S2817</f>
        <v>0</v>
      </c>
      <c r="R2817">
        <f>R$1*Sheet1!T2817</f>
        <v>0</v>
      </c>
      <c r="S2817">
        <f>S$1*Sheet1!U2817</f>
        <v>0</v>
      </c>
      <c r="T2817">
        <f>T$1*Sheet1!V2817</f>
        <v>0</v>
      </c>
      <c r="U2817">
        <f>U$1*Sheet1!W2817</f>
        <v>0</v>
      </c>
      <c r="V2817">
        <f>V$1*Sheet1!X2817</f>
        <v>0.0639707</v>
      </c>
      <c r="W2817">
        <f>W$1*Sheet1!Y2817</f>
        <v>0</v>
      </c>
      <c r="X2817">
        <f>X$1*Sheet1!Z2817</f>
        <v>0</v>
      </c>
      <c r="Y2817">
        <f>Y$1*Sheet1!AA2817</f>
        <v>0</v>
      </c>
      <c r="Z2817">
        <f>Z$1*Sheet1!AB2817</f>
        <v>0</v>
      </c>
      <c r="AA2817">
        <f>AA$1*Sheet1!AC2817</f>
        <v>-1.93767001900077</v>
      </c>
      <c r="AB2817">
        <f>AB$1*Sheet1!AD2817</f>
        <v>0</v>
      </c>
      <c r="AC2817">
        <f>AC$1*Sheet1!AE2817</f>
        <v>0.800174447768989</v>
      </c>
      <c r="AD2817">
        <f>AD$1*Sheet1!AF2817</f>
        <v>0.151443986713279</v>
      </c>
      <c r="AE2817" s="4">
        <v>-2.366</v>
      </c>
      <c r="AF2817">
        <f t="shared" si="129"/>
        <v>-5.99557108165513</v>
      </c>
      <c r="AG2817">
        <f t="shared" si="130"/>
        <v>0</v>
      </c>
      <c r="AH2817">
        <f t="shared" si="131"/>
        <v>1</v>
      </c>
      <c r="AI2817">
        <v>0</v>
      </c>
      <c r="AJ2817">
        <v>1</v>
      </c>
    </row>
    <row r="2818" spans="1:36">
      <c r="A2818">
        <v>601808</v>
      </c>
      <c r="B2818">
        <v>2012</v>
      </c>
      <c r="C2818">
        <v>0</v>
      </c>
      <c r="G2818">
        <f>G$1*Sheet1!I2818</f>
        <v>-2.503</v>
      </c>
      <c r="H2818">
        <f>H$1*Sheet1!J2818</f>
        <v>0</v>
      </c>
      <c r="I2818">
        <f>I$1*Sheet1!K2818</f>
        <v>0</v>
      </c>
      <c r="J2818">
        <f>J$1*Sheet1!L2818</f>
        <v>0</v>
      </c>
      <c r="K2818">
        <f>K$1*Sheet1!M2818</f>
        <v>0</v>
      </c>
      <c r="L2818">
        <f>L$1*Sheet1!N2818</f>
        <v>-0.0613954</v>
      </c>
      <c r="M2818">
        <f>M$1*Sheet1!O2818</f>
        <v>0</v>
      </c>
      <c r="N2818">
        <f>N$1*Sheet1!P2818</f>
        <v>0</v>
      </c>
      <c r="O2818">
        <f>O$1*Sheet1!Q2818</f>
        <v>-0.0670467730057985</v>
      </c>
      <c r="P2818">
        <f>P$1*Sheet1!R2818</f>
        <v>0</v>
      </c>
      <c r="Q2818">
        <f>Q$1*Sheet1!S2818</f>
        <v>0</v>
      </c>
      <c r="R2818">
        <f>R$1*Sheet1!T2818</f>
        <v>0</v>
      </c>
      <c r="S2818">
        <f>S$1*Sheet1!U2818</f>
        <v>0</v>
      </c>
      <c r="T2818">
        <f>T$1*Sheet1!V2818</f>
        <v>0</v>
      </c>
      <c r="U2818">
        <f>U$1*Sheet1!W2818</f>
        <v>0</v>
      </c>
      <c r="V2818">
        <f>V$1*Sheet1!X2818</f>
        <v>0.1049932</v>
      </c>
      <c r="W2818">
        <f>W$1*Sheet1!Y2818</f>
        <v>0</v>
      </c>
      <c r="X2818">
        <f>X$1*Sheet1!Z2818</f>
        <v>0</v>
      </c>
      <c r="Y2818">
        <f>Y$1*Sheet1!AA2818</f>
        <v>0</v>
      </c>
      <c r="Z2818">
        <f>Z$1*Sheet1!AB2818</f>
        <v>0</v>
      </c>
      <c r="AA2818">
        <f>AA$1*Sheet1!AC2818</f>
        <v>-1.88139001634717</v>
      </c>
      <c r="AB2818">
        <f>AB$1*Sheet1!AD2818</f>
        <v>0</v>
      </c>
      <c r="AC2818">
        <f>AC$1*Sheet1!AE2818</f>
        <v>0.252958391482613</v>
      </c>
      <c r="AD2818">
        <f>AD$1*Sheet1!AF2818</f>
        <v>0.142051980755484</v>
      </c>
      <c r="AE2818" s="4">
        <v>-2.366</v>
      </c>
      <c r="AF2818">
        <f t="shared" si="129"/>
        <v>-6.37882861711487</v>
      </c>
      <c r="AG2818">
        <f t="shared" si="130"/>
        <v>0</v>
      </c>
      <c r="AH2818">
        <f t="shared" si="131"/>
        <v>1</v>
      </c>
      <c r="AI2818">
        <v>0</v>
      </c>
      <c r="AJ2818">
        <v>1</v>
      </c>
    </row>
    <row r="2819" spans="1:36">
      <c r="A2819">
        <v>601880</v>
      </c>
      <c r="B2819">
        <v>2012</v>
      </c>
      <c r="C2819">
        <v>0</v>
      </c>
      <c r="G2819">
        <f>G$1*Sheet1!I2819</f>
        <v>-2.503</v>
      </c>
      <c r="H2819">
        <f>H$1*Sheet1!J2819</f>
        <v>0</v>
      </c>
      <c r="I2819">
        <f>I$1*Sheet1!K2819</f>
        <v>0</v>
      </c>
      <c r="J2819">
        <f>J$1*Sheet1!L2819</f>
        <v>0</v>
      </c>
      <c r="K2819">
        <f>K$1*Sheet1!M2819</f>
        <v>0</v>
      </c>
      <c r="L2819">
        <f>L$1*Sheet1!N2819</f>
        <v>-0.1574573</v>
      </c>
      <c r="M2819">
        <f>M$1*Sheet1!O2819</f>
        <v>0</v>
      </c>
      <c r="N2819">
        <f>N$1*Sheet1!P2819</f>
        <v>0</v>
      </c>
      <c r="O2819">
        <f>O$1*Sheet1!Q2819</f>
        <v>-1.06945677338725</v>
      </c>
      <c r="P2819">
        <f>P$1*Sheet1!R2819</f>
        <v>0</v>
      </c>
      <c r="Q2819">
        <f>Q$1*Sheet1!S2819</f>
        <v>0</v>
      </c>
      <c r="R2819">
        <f>R$1*Sheet1!T2819</f>
        <v>0</v>
      </c>
      <c r="S2819">
        <f>S$1*Sheet1!U2819</f>
        <v>0</v>
      </c>
      <c r="T2819">
        <f>T$1*Sheet1!V2819</f>
        <v>0</v>
      </c>
      <c r="U2819">
        <f>U$1*Sheet1!W2819</f>
        <v>0</v>
      </c>
      <c r="V2819">
        <f>V$1*Sheet1!X2819</f>
        <v>0.055449</v>
      </c>
      <c r="W2819">
        <f>W$1*Sheet1!Y2819</f>
        <v>0</v>
      </c>
      <c r="X2819">
        <f>X$1*Sheet1!Z2819</f>
        <v>0</v>
      </c>
      <c r="Y2819">
        <f>Y$1*Sheet1!AA2819</f>
        <v>0</v>
      </c>
      <c r="Z2819">
        <f>Z$1*Sheet1!AB2819</f>
        <v>0</v>
      </c>
      <c r="AA2819">
        <f>AA$1*Sheet1!AC2819</f>
        <v>-1.72367997962236</v>
      </c>
      <c r="AB2819">
        <f>AB$1*Sheet1!AD2819</f>
        <v>0</v>
      </c>
      <c r="AC2819">
        <f>AC$1*Sheet1!AE2819</f>
        <v>0.334366891105499</v>
      </c>
      <c r="AD2819">
        <f>AD$1*Sheet1!AF2819</f>
        <v>0.11872740080767</v>
      </c>
      <c r="AE2819" s="4">
        <v>-2.366</v>
      </c>
      <c r="AF2819">
        <f t="shared" ref="AF2819:AF2882" si="132">SUM(G2819:AE2819)</f>
        <v>-7.31105076109645</v>
      </c>
      <c r="AG2819">
        <f t="shared" ref="AG2819:AG2882" si="133">IF(AF2819&gt;$AL$2,1,0)</f>
        <v>0</v>
      </c>
      <c r="AH2819">
        <f t="shared" ref="AH2819:AH2882" si="134">IF(C2819=AG2819,1,0)</f>
        <v>1</v>
      </c>
      <c r="AI2819">
        <v>0</v>
      </c>
      <c r="AJ2819">
        <v>1</v>
      </c>
    </row>
    <row r="2820" spans="1:36">
      <c r="A2820">
        <v>601886</v>
      </c>
      <c r="B2820">
        <v>2012</v>
      </c>
      <c r="C2820">
        <v>0</v>
      </c>
      <c r="G2820">
        <f>G$1*Sheet1!I2820</f>
        <v>-2.503</v>
      </c>
      <c r="H2820">
        <f>H$1*Sheet1!J2820</f>
        <v>0</v>
      </c>
      <c r="I2820">
        <f>I$1*Sheet1!K2820</f>
        <v>0</v>
      </c>
      <c r="J2820">
        <f>J$1*Sheet1!L2820</f>
        <v>0</v>
      </c>
      <c r="K2820">
        <f>K$1*Sheet1!M2820</f>
        <v>0</v>
      </c>
      <c r="L2820">
        <f>L$1*Sheet1!N2820</f>
        <v>-0.023551</v>
      </c>
      <c r="M2820">
        <f>M$1*Sheet1!O2820</f>
        <v>0</v>
      </c>
      <c r="N2820">
        <f>N$1*Sheet1!P2820</f>
        <v>0</v>
      </c>
      <c r="O2820">
        <f>O$1*Sheet1!Q2820</f>
        <v>-0.313663455337149</v>
      </c>
      <c r="P2820">
        <f>P$1*Sheet1!R2820</f>
        <v>0</v>
      </c>
      <c r="Q2820">
        <f>Q$1*Sheet1!S2820</f>
        <v>0</v>
      </c>
      <c r="R2820">
        <f>R$1*Sheet1!T2820</f>
        <v>0</v>
      </c>
      <c r="S2820">
        <f>S$1*Sheet1!U2820</f>
        <v>0</v>
      </c>
      <c r="T2820">
        <f>T$1*Sheet1!V2820</f>
        <v>0</v>
      </c>
      <c r="U2820">
        <f>U$1*Sheet1!W2820</f>
        <v>0</v>
      </c>
      <c r="V2820">
        <f>V$1*Sheet1!X2820</f>
        <v>0.0841983</v>
      </c>
      <c r="W2820">
        <f>W$1*Sheet1!Y2820</f>
        <v>0</v>
      </c>
      <c r="X2820">
        <f>X$1*Sheet1!Z2820</f>
        <v>0</v>
      </c>
      <c r="Y2820">
        <f>Y$1*Sheet1!AA2820</f>
        <v>0</v>
      </c>
      <c r="Z2820">
        <f>Z$1*Sheet1!AB2820</f>
        <v>0</v>
      </c>
      <c r="AA2820">
        <f>AA$1*Sheet1!AC2820</f>
        <v>-1.48197001236677</v>
      </c>
      <c r="AB2820">
        <f>AB$1*Sheet1!AD2820</f>
        <v>0</v>
      </c>
      <c r="AC2820">
        <f>AC$1*Sheet1!AE2820</f>
        <v>0.904016431153925</v>
      </c>
      <c r="AD2820">
        <f>AD$1*Sheet1!AF2820</f>
        <v>0.149603669085142</v>
      </c>
      <c r="AE2820" s="4">
        <v>-2.366</v>
      </c>
      <c r="AF2820">
        <f t="shared" si="132"/>
        <v>-5.55036606746485</v>
      </c>
      <c r="AG2820">
        <f t="shared" si="133"/>
        <v>0</v>
      </c>
      <c r="AH2820">
        <f t="shared" si="134"/>
        <v>1</v>
      </c>
      <c r="AI2820">
        <v>0</v>
      </c>
      <c r="AJ2820">
        <v>1</v>
      </c>
    </row>
    <row r="2821" spans="1:36">
      <c r="A2821">
        <v>601898</v>
      </c>
      <c r="B2821">
        <v>2012</v>
      </c>
      <c r="C2821">
        <v>0</v>
      </c>
      <c r="G2821">
        <f>G$1*Sheet1!I2821</f>
        <v>-2.503</v>
      </c>
      <c r="H2821">
        <f>H$1*Sheet1!J2821</f>
        <v>0</v>
      </c>
      <c r="I2821">
        <f>I$1*Sheet1!K2821</f>
        <v>0</v>
      </c>
      <c r="J2821">
        <f>J$1*Sheet1!L2821</f>
        <v>0</v>
      </c>
      <c r="K2821">
        <f>K$1*Sheet1!M2821</f>
        <v>0</v>
      </c>
      <c r="L2821">
        <f>L$1*Sheet1!N2821</f>
        <v>-0.110132</v>
      </c>
      <c r="M2821">
        <f>M$1*Sheet1!O2821</f>
        <v>0</v>
      </c>
      <c r="N2821">
        <f>N$1*Sheet1!P2821</f>
        <v>0</v>
      </c>
      <c r="O2821">
        <f>O$1*Sheet1!Q2821</f>
        <v>-0.422259373999767</v>
      </c>
      <c r="P2821">
        <f>P$1*Sheet1!R2821</f>
        <v>0</v>
      </c>
      <c r="Q2821">
        <f>Q$1*Sheet1!S2821</f>
        <v>0</v>
      </c>
      <c r="R2821">
        <f>R$1*Sheet1!T2821</f>
        <v>0</v>
      </c>
      <c r="S2821">
        <f>S$1*Sheet1!U2821</f>
        <v>0</v>
      </c>
      <c r="T2821">
        <f>T$1*Sheet1!V2821</f>
        <v>0</v>
      </c>
      <c r="U2821">
        <f>U$1*Sheet1!W2821</f>
        <v>0</v>
      </c>
      <c r="V2821">
        <f>V$1*Sheet1!X2821</f>
        <v>0.0669292</v>
      </c>
      <c r="W2821">
        <f>W$1*Sheet1!Y2821</f>
        <v>0</v>
      </c>
      <c r="X2821">
        <f>X$1*Sheet1!Z2821</f>
        <v>0</v>
      </c>
      <c r="Y2821">
        <f>Y$1*Sheet1!AA2821</f>
        <v>0</v>
      </c>
      <c r="Z2821">
        <f>Z$1*Sheet1!AB2821</f>
        <v>0</v>
      </c>
      <c r="AA2821">
        <f>AA$1*Sheet1!AC2821</f>
        <v>-1.87929002179205</v>
      </c>
      <c r="AB2821">
        <f>AB$1*Sheet1!AD2821</f>
        <v>0</v>
      </c>
      <c r="AC2821">
        <f>AC$1*Sheet1!AE2821</f>
        <v>0.438208871697363</v>
      </c>
      <c r="AD2821">
        <f>AD$1*Sheet1!AF2821</f>
        <v>0.183906393467196</v>
      </c>
      <c r="AE2821" s="4">
        <v>-2.366</v>
      </c>
      <c r="AF2821">
        <f t="shared" si="132"/>
        <v>-6.59163693062726</v>
      </c>
      <c r="AG2821">
        <f t="shared" si="133"/>
        <v>0</v>
      </c>
      <c r="AH2821">
        <f t="shared" si="134"/>
        <v>1</v>
      </c>
      <c r="AI2821">
        <v>0</v>
      </c>
      <c r="AJ2821">
        <v>1</v>
      </c>
    </row>
    <row r="2822" spans="1:36">
      <c r="A2822">
        <v>601899</v>
      </c>
      <c r="B2822">
        <v>2012</v>
      </c>
      <c r="C2822">
        <v>0</v>
      </c>
      <c r="G2822">
        <f>G$1*Sheet1!I2822</f>
        <v>-2.503</v>
      </c>
      <c r="H2822">
        <f>H$1*Sheet1!J2822</f>
        <v>0</v>
      </c>
      <c r="I2822">
        <f>I$1*Sheet1!K2822</f>
        <v>0</v>
      </c>
      <c r="J2822">
        <f>J$1*Sheet1!L2822</f>
        <v>0</v>
      </c>
      <c r="K2822">
        <f>K$1*Sheet1!M2822</f>
        <v>0</v>
      </c>
      <c r="L2822">
        <f>L$1*Sheet1!N2822</f>
        <v>-0.8046247</v>
      </c>
      <c r="M2822">
        <f>M$1*Sheet1!O2822</f>
        <v>0</v>
      </c>
      <c r="N2822">
        <f>N$1*Sheet1!P2822</f>
        <v>0</v>
      </c>
      <c r="O2822">
        <f>O$1*Sheet1!Q2822</f>
        <v>-0.562875214626992</v>
      </c>
      <c r="P2822">
        <f>P$1*Sheet1!R2822</f>
        <v>0</v>
      </c>
      <c r="Q2822">
        <f>Q$1*Sheet1!S2822</f>
        <v>0</v>
      </c>
      <c r="R2822">
        <f>R$1*Sheet1!T2822</f>
        <v>0</v>
      </c>
      <c r="S2822">
        <f>S$1*Sheet1!U2822</f>
        <v>0</v>
      </c>
      <c r="T2822">
        <f>T$1*Sheet1!V2822</f>
        <v>0</v>
      </c>
      <c r="U2822">
        <f>U$1*Sheet1!W2822</f>
        <v>0</v>
      </c>
      <c r="V2822">
        <f>V$1*Sheet1!X2822</f>
        <v>0.0548024</v>
      </c>
      <c r="W2822">
        <f>W$1*Sheet1!Y2822</f>
        <v>0</v>
      </c>
      <c r="X2822">
        <f>X$1*Sheet1!Z2822</f>
        <v>0</v>
      </c>
      <c r="Y2822">
        <f>Y$1*Sheet1!AA2822</f>
        <v>0</v>
      </c>
      <c r="Z2822">
        <f>Z$1*Sheet1!AB2822</f>
        <v>0</v>
      </c>
      <c r="AA2822">
        <f>AA$1*Sheet1!AC2822</f>
        <v>-1.46328002142906</v>
      </c>
      <c r="AB2822">
        <f>AB$1*Sheet1!AD2822</f>
        <v>0</v>
      </c>
      <c r="AC2822">
        <f>AC$1*Sheet1!AE2822</f>
        <v>0.540107014528573</v>
      </c>
      <c r="AD2822">
        <f>AD$1*Sheet1!AF2822</f>
        <v>0.166339303777496</v>
      </c>
      <c r="AE2822" s="4">
        <v>-2.366</v>
      </c>
      <c r="AF2822">
        <f t="shared" si="132"/>
        <v>-6.93853121774998</v>
      </c>
      <c r="AG2822">
        <f t="shared" si="133"/>
        <v>0</v>
      </c>
      <c r="AH2822">
        <f t="shared" si="134"/>
        <v>1</v>
      </c>
      <c r="AI2822">
        <v>0</v>
      </c>
      <c r="AJ2822">
        <v>1</v>
      </c>
    </row>
    <row r="2823" spans="1:36">
      <c r="A2823">
        <v>601908</v>
      </c>
      <c r="B2823">
        <v>2012</v>
      </c>
      <c r="C2823">
        <v>0</v>
      </c>
      <c r="G2823">
        <f>G$1*Sheet1!I2823</f>
        <v>-2.503</v>
      </c>
      <c r="H2823">
        <f>H$1*Sheet1!J2823</f>
        <v>0</v>
      </c>
      <c r="I2823">
        <f>I$1*Sheet1!K2823</f>
        <v>0</v>
      </c>
      <c r="J2823">
        <f>J$1*Sheet1!L2823</f>
        <v>0</v>
      </c>
      <c r="K2823">
        <f>K$1*Sheet1!M2823</f>
        <v>0</v>
      </c>
      <c r="L2823">
        <f>L$1*Sheet1!N2823</f>
        <v>-0.0160468</v>
      </c>
      <c r="M2823">
        <f>M$1*Sheet1!O2823</f>
        <v>0</v>
      </c>
      <c r="N2823">
        <f>N$1*Sheet1!P2823</f>
        <v>0</v>
      </c>
      <c r="O2823">
        <f>O$1*Sheet1!Q2823</f>
        <v>-0.267362913138806</v>
      </c>
      <c r="P2823">
        <f>P$1*Sheet1!R2823</f>
        <v>0</v>
      </c>
      <c r="Q2823">
        <f>Q$1*Sheet1!S2823</f>
        <v>0</v>
      </c>
      <c r="R2823">
        <f>R$1*Sheet1!T2823</f>
        <v>0</v>
      </c>
      <c r="S2823">
        <f>S$1*Sheet1!U2823</f>
        <v>0</v>
      </c>
      <c r="T2823">
        <f>T$1*Sheet1!V2823</f>
        <v>0</v>
      </c>
      <c r="U2823">
        <f>U$1*Sheet1!W2823</f>
        <v>0</v>
      </c>
      <c r="V2823">
        <f>V$1*Sheet1!X2823</f>
        <v>0.1950231</v>
      </c>
      <c r="W2823">
        <f>W$1*Sheet1!Y2823</f>
        <v>0</v>
      </c>
      <c r="X2823">
        <f>X$1*Sheet1!Z2823</f>
        <v>0</v>
      </c>
      <c r="Y2823">
        <f>Y$1*Sheet1!AA2823</f>
        <v>0</v>
      </c>
      <c r="Z2823">
        <f>Z$1*Sheet1!AB2823</f>
        <v>0</v>
      </c>
      <c r="AA2823">
        <f>AA$1*Sheet1!AC2823</f>
        <v>-1.62246004861593</v>
      </c>
      <c r="AB2823">
        <f>AB$1*Sheet1!AD2823</f>
        <v>0</v>
      </c>
      <c r="AC2823">
        <f>AC$1*Sheet1!AE2823</f>
        <v>0.500616751438873</v>
      </c>
      <c r="AD2823">
        <f>AD$1*Sheet1!AF2823</f>
        <v>0.251787690283687</v>
      </c>
      <c r="AE2823" s="4">
        <v>-2.366</v>
      </c>
      <c r="AF2823">
        <f t="shared" si="132"/>
        <v>-5.82744222003218</v>
      </c>
      <c r="AG2823">
        <f t="shared" si="133"/>
        <v>0</v>
      </c>
      <c r="AH2823">
        <f t="shared" si="134"/>
        <v>1</v>
      </c>
      <c r="AI2823">
        <v>0</v>
      </c>
      <c r="AJ2823">
        <v>1</v>
      </c>
    </row>
    <row r="2824" spans="1:36">
      <c r="A2824">
        <v>601919</v>
      </c>
      <c r="B2824">
        <v>2012</v>
      </c>
      <c r="C2824">
        <v>0</v>
      </c>
      <c r="G2824">
        <f>G$1*Sheet1!I2824</f>
        <v>-2.503</v>
      </c>
      <c r="H2824">
        <f>H$1*Sheet1!J2824</f>
        <v>0</v>
      </c>
      <c r="I2824">
        <f>I$1*Sheet1!K2824</f>
        <v>0</v>
      </c>
      <c r="J2824">
        <f>J$1*Sheet1!L2824</f>
        <v>0</v>
      </c>
      <c r="K2824">
        <f>K$1*Sheet1!M2824</f>
        <v>0</v>
      </c>
      <c r="L2824">
        <f>L$1*Sheet1!N2824</f>
        <v>-0.104665</v>
      </c>
      <c r="M2824">
        <f>M$1*Sheet1!O2824</f>
        <v>0</v>
      </c>
      <c r="N2824">
        <f>N$1*Sheet1!P2824</f>
        <v>0</v>
      </c>
      <c r="O2824">
        <f>O$1*Sheet1!Q2824</f>
        <v>-0.550309226084081</v>
      </c>
      <c r="P2824">
        <f>P$1*Sheet1!R2824</f>
        <v>0</v>
      </c>
      <c r="Q2824">
        <f>Q$1*Sheet1!S2824</f>
        <v>0</v>
      </c>
      <c r="R2824">
        <f>R$1*Sheet1!T2824</f>
        <v>0</v>
      </c>
      <c r="S2824">
        <f>S$1*Sheet1!U2824</f>
        <v>0</v>
      </c>
      <c r="T2824">
        <f>T$1*Sheet1!V2824</f>
        <v>0</v>
      </c>
      <c r="U2824">
        <f>U$1*Sheet1!W2824</f>
        <v>0</v>
      </c>
      <c r="V2824">
        <f>V$1*Sheet1!X2824</f>
        <v>0.0821731</v>
      </c>
      <c r="W2824">
        <f>W$1*Sheet1!Y2824</f>
        <v>0</v>
      </c>
      <c r="X2824">
        <f>X$1*Sheet1!Z2824</f>
        <v>0</v>
      </c>
      <c r="Y2824">
        <f>Y$1*Sheet1!AA2824</f>
        <v>0</v>
      </c>
      <c r="Z2824">
        <f>Z$1*Sheet1!AB2824</f>
        <v>0</v>
      </c>
      <c r="AA2824">
        <f>AA$1*Sheet1!AC2824</f>
        <v>-1.69595997852087</v>
      </c>
      <c r="AB2824">
        <f>AB$1*Sheet1!AD2824</f>
        <v>0</v>
      </c>
      <c r="AC2824">
        <f>AC$1*Sheet1!AE2824</f>
        <v>0.215952096825587</v>
      </c>
      <c r="AD2824">
        <f>AD$1*Sheet1!AF2824</f>
        <v>0.157967495997334</v>
      </c>
      <c r="AE2824" s="4">
        <v>-2.366</v>
      </c>
      <c r="AF2824">
        <f t="shared" si="132"/>
        <v>-6.76384151178203</v>
      </c>
      <c r="AG2824">
        <f t="shared" si="133"/>
        <v>0</v>
      </c>
      <c r="AH2824">
        <f t="shared" si="134"/>
        <v>1</v>
      </c>
      <c r="AI2824">
        <v>0</v>
      </c>
      <c r="AJ2824">
        <v>1</v>
      </c>
    </row>
    <row r="2825" spans="1:36">
      <c r="A2825">
        <v>601933</v>
      </c>
      <c r="B2825">
        <v>2012</v>
      </c>
      <c r="C2825">
        <v>0</v>
      </c>
      <c r="G2825">
        <f>G$1*Sheet1!I2825</f>
        <v>-2.503</v>
      </c>
      <c r="H2825">
        <f>H$1*Sheet1!J2825</f>
        <v>0</v>
      </c>
      <c r="I2825">
        <f>I$1*Sheet1!K2825</f>
        <v>0</v>
      </c>
      <c r="J2825">
        <f>J$1*Sheet1!L2825</f>
        <v>0</v>
      </c>
      <c r="K2825">
        <f>K$1*Sheet1!M2825</f>
        <v>0</v>
      </c>
      <c r="L2825">
        <f>L$1*Sheet1!N2825</f>
        <v>-2.4374042</v>
      </c>
      <c r="M2825">
        <f>M$1*Sheet1!O2825</f>
        <v>0</v>
      </c>
      <c r="N2825">
        <f>N$1*Sheet1!P2825</f>
        <v>0</v>
      </c>
      <c r="O2825">
        <f>O$1*Sheet1!Q2825</f>
        <v>-0.012973285185538</v>
      </c>
      <c r="P2825">
        <f>P$1*Sheet1!R2825</f>
        <v>0</v>
      </c>
      <c r="Q2825">
        <f>Q$1*Sheet1!S2825</f>
        <v>0</v>
      </c>
      <c r="R2825">
        <f>R$1*Sheet1!T2825</f>
        <v>0</v>
      </c>
      <c r="S2825">
        <f>S$1*Sheet1!U2825</f>
        <v>0</v>
      </c>
      <c r="T2825">
        <f>T$1*Sheet1!V2825</f>
        <v>0</v>
      </c>
      <c r="U2825">
        <f>U$1*Sheet1!W2825</f>
        <v>0</v>
      </c>
      <c r="V2825">
        <f>V$1*Sheet1!X2825</f>
        <v>0.0659776</v>
      </c>
      <c r="W2825">
        <f>W$1*Sheet1!Y2825</f>
        <v>0</v>
      </c>
      <c r="X2825">
        <f>X$1*Sheet1!Z2825</f>
        <v>0</v>
      </c>
      <c r="Y2825">
        <f>Y$1*Sheet1!AA2825</f>
        <v>0</v>
      </c>
      <c r="Z2825">
        <f>Z$1*Sheet1!AB2825</f>
        <v>0</v>
      </c>
      <c r="AA2825">
        <f>AA$1*Sheet1!AC2825</f>
        <v>-1.16675998878479</v>
      </c>
      <c r="AB2825">
        <f>AB$1*Sheet1!AD2825</f>
        <v>0</v>
      </c>
      <c r="AC2825">
        <f>AC$1*Sheet1!AE2825</f>
        <v>0.681937700281849</v>
      </c>
      <c r="AD2825">
        <f>AD$1*Sheet1!AF2825</f>
        <v>0.1550038033506</v>
      </c>
      <c r="AE2825" s="4">
        <v>-2.366</v>
      </c>
      <c r="AF2825">
        <f t="shared" si="132"/>
        <v>-7.58321837033788</v>
      </c>
      <c r="AG2825">
        <f t="shared" si="133"/>
        <v>0</v>
      </c>
      <c r="AH2825">
        <f t="shared" si="134"/>
        <v>1</v>
      </c>
      <c r="AI2825">
        <v>0</v>
      </c>
      <c r="AJ2825">
        <v>1</v>
      </c>
    </row>
    <row r="2826" spans="1:36">
      <c r="A2826">
        <v>601958</v>
      </c>
      <c r="B2826">
        <v>2012</v>
      </c>
      <c r="C2826">
        <v>0</v>
      </c>
      <c r="G2826">
        <f>G$1*Sheet1!I2826</f>
        <v>-2.503</v>
      </c>
      <c r="H2826">
        <f>H$1*Sheet1!J2826</f>
        <v>0</v>
      </c>
      <c r="I2826">
        <f>I$1*Sheet1!K2826</f>
        <v>0</v>
      </c>
      <c r="J2826">
        <f>J$1*Sheet1!L2826</f>
        <v>0</v>
      </c>
      <c r="K2826">
        <f>K$1*Sheet1!M2826</f>
        <v>0</v>
      </c>
      <c r="L2826">
        <f>L$1*Sheet1!N2826</f>
        <v>-0.2365033</v>
      </c>
      <c r="M2826">
        <f>M$1*Sheet1!O2826</f>
        <v>0</v>
      </c>
      <c r="N2826">
        <f>N$1*Sheet1!P2826</f>
        <v>0</v>
      </c>
      <c r="O2826">
        <f>O$1*Sheet1!Q2826</f>
        <v>-0.405099096671331</v>
      </c>
      <c r="P2826">
        <f>P$1*Sheet1!R2826</f>
        <v>0</v>
      </c>
      <c r="Q2826">
        <f>Q$1*Sheet1!S2826</f>
        <v>0</v>
      </c>
      <c r="R2826">
        <f>R$1*Sheet1!T2826</f>
        <v>0</v>
      </c>
      <c r="S2826">
        <f>S$1*Sheet1!U2826</f>
        <v>0</v>
      </c>
      <c r="T2826">
        <f>T$1*Sheet1!V2826</f>
        <v>0</v>
      </c>
      <c r="U2826">
        <f>U$1*Sheet1!W2826</f>
        <v>0</v>
      </c>
      <c r="V2826">
        <f>V$1*Sheet1!X2826</f>
        <v>0.4196678</v>
      </c>
      <c r="W2826">
        <f>W$1*Sheet1!Y2826</f>
        <v>0</v>
      </c>
      <c r="X2826">
        <f>X$1*Sheet1!Z2826</f>
        <v>0</v>
      </c>
      <c r="Y2826">
        <f>Y$1*Sheet1!AA2826</f>
        <v>0</v>
      </c>
      <c r="Z2826">
        <f>Z$1*Sheet1!AB2826</f>
        <v>0</v>
      </c>
      <c r="AA2826">
        <f>AA$1*Sheet1!AC2826</f>
        <v>-1.65626992061734</v>
      </c>
      <c r="AB2826">
        <f>AB$1*Sheet1!AD2826</f>
        <v>0</v>
      </c>
      <c r="AC2826">
        <f>AC$1*Sheet1!AE2826</f>
        <v>0.426066096772872</v>
      </c>
      <c r="AD2826">
        <f>AD$1*Sheet1!AF2826</f>
        <v>0.150955053175274</v>
      </c>
      <c r="AE2826" s="4">
        <v>-2.366</v>
      </c>
      <c r="AF2826">
        <f t="shared" si="132"/>
        <v>-6.17018336734053</v>
      </c>
      <c r="AG2826">
        <f t="shared" si="133"/>
        <v>0</v>
      </c>
      <c r="AH2826">
        <f t="shared" si="134"/>
        <v>1</v>
      </c>
      <c r="AI2826">
        <v>0</v>
      </c>
      <c r="AJ2826">
        <v>1</v>
      </c>
    </row>
    <row r="2827" spans="1:36">
      <c r="A2827">
        <v>601965</v>
      </c>
      <c r="B2827">
        <v>2012</v>
      </c>
      <c r="C2827">
        <v>0</v>
      </c>
      <c r="G2827">
        <f>G$1*Sheet1!I2827</f>
        <v>-2.503</v>
      </c>
      <c r="H2827">
        <f>H$1*Sheet1!J2827</f>
        <v>0</v>
      </c>
      <c r="I2827">
        <f>I$1*Sheet1!K2827</f>
        <v>0</v>
      </c>
      <c r="J2827">
        <f>J$1*Sheet1!L2827</f>
        <v>0</v>
      </c>
      <c r="K2827">
        <f>K$1*Sheet1!M2827</f>
        <v>0</v>
      </c>
      <c r="L2827">
        <f>L$1*Sheet1!N2827</f>
        <v>-0.1176186</v>
      </c>
      <c r="M2827">
        <f>M$1*Sheet1!O2827</f>
        <v>0</v>
      </c>
      <c r="N2827">
        <f>N$1*Sheet1!P2827</f>
        <v>0</v>
      </c>
      <c r="O2827">
        <f>O$1*Sheet1!Q2827</f>
        <v>-0.0768176064141165</v>
      </c>
      <c r="P2827">
        <f>P$1*Sheet1!R2827</f>
        <v>0</v>
      </c>
      <c r="Q2827">
        <f>Q$1*Sheet1!S2827</f>
        <v>0</v>
      </c>
      <c r="R2827">
        <f>R$1*Sheet1!T2827</f>
        <v>0</v>
      </c>
      <c r="S2827">
        <f>S$1*Sheet1!U2827</f>
        <v>0</v>
      </c>
      <c r="T2827">
        <f>T$1*Sheet1!V2827</f>
        <v>0</v>
      </c>
      <c r="U2827">
        <f>U$1*Sheet1!W2827</f>
        <v>0</v>
      </c>
      <c r="V2827">
        <f>V$1*Sheet1!X2827</f>
        <v>0.2545469</v>
      </c>
      <c r="W2827">
        <f>W$1*Sheet1!Y2827</f>
        <v>0</v>
      </c>
      <c r="X2827">
        <f>X$1*Sheet1!Z2827</f>
        <v>0</v>
      </c>
      <c r="Y2827">
        <f>Y$1*Sheet1!AA2827</f>
        <v>0</v>
      </c>
      <c r="Z2827">
        <f>Z$1*Sheet1!AB2827</f>
        <v>0</v>
      </c>
      <c r="AA2827">
        <f>AA$1*Sheet1!AC2827</f>
        <v>-1.48952997136116</v>
      </c>
      <c r="AB2827">
        <f>AB$1*Sheet1!AD2827</f>
        <v>0</v>
      </c>
      <c r="AC2827">
        <f>AC$1*Sheet1!AE2827</f>
        <v>0.265693806379218</v>
      </c>
      <c r="AD2827">
        <f>AD$1*Sheet1!AF2827</f>
        <v>0.147376476083487</v>
      </c>
      <c r="AE2827" s="4">
        <v>-2.366</v>
      </c>
      <c r="AF2827">
        <f t="shared" si="132"/>
        <v>-5.88534899531257</v>
      </c>
      <c r="AG2827">
        <f t="shared" si="133"/>
        <v>0</v>
      </c>
      <c r="AH2827">
        <f t="shared" si="134"/>
        <v>1</v>
      </c>
      <c r="AI2827">
        <v>0</v>
      </c>
      <c r="AJ2827">
        <v>1</v>
      </c>
    </row>
    <row r="2828" spans="1:36">
      <c r="A2828">
        <v>601989</v>
      </c>
      <c r="B2828">
        <v>2012</v>
      </c>
      <c r="C2828">
        <v>0</v>
      </c>
      <c r="G2828">
        <f>G$1*Sheet1!I2828</f>
        <v>-2.503</v>
      </c>
      <c r="H2828">
        <f>H$1*Sheet1!J2828</f>
        <v>0</v>
      </c>
      <c r="I2828">
        <f>I$1*Sheet1!K2828</f>
        <v>0</v>
      </c>
      <c r="J2828">
        <f>J$1*Sheet1!L2828</f>
        <v>0</v>
      </c>
      <c r="K2828">
        <f>K$1*Sheet1!M2828</f>
        <v>0</v>
      </c>
      <c r="L2828">
        <f>L$1*Sheet1!N2828</f>
        <v>-0.0251922</v>
      </c>
      <c r="M2828">
        <f>M$1*Sheet1!O2828</f>
        <v>0</v>
      </c>
      <c r="N2828">
        <f>N$1*Sheet1!P2828</f>
        <v>0</v>
      </c>
      <c r="O2828">
        <f>O$1*Sheet1!Q2828</f>
        <v>-0.0461700339301257</v>
      </c>
      <c r="P2828">
        <f>P$1*Sheet1!R2828</f>
        <v>0</v>
      </c>
      <c r="Q2828">
        <f>Q$1*Sheet1!S2828</f>
        <v>0</v>
      </c>
      <c r="R2828">
        <f>R$1*Sheet1!T2828</f>
        <v>0</v>
      </c>
      <c r="S2828">
        <f>S$1*Sheet1!U2828</f>
        <v>0</v>
      </c>
      <c r="T2828">
        <f>T$1*Sheet1!V2828</f>
        <v>0</v>
      </c>
      <c r="U2828">
        <f>U$1*Sheet1!W2828</f>
        <v>0</v>
      </c>
      <c r="V2828">
        <f>V$1*Sheet1!X2828</f>
        <v>0.0845704</v>
      </c>
      <c r="W2828">
        <f>W$1*Sheet1!Y2828</f>
        <v>0</v>
      </c>
      <c r="X2828">
        <f>X$1*Sheet1!Z2828</f>
        <v>0</v>
      </c>
      <c r="Y2828">
        <f>Y$1*Sheet1!AA2828</f>
        <v>0</v>
      </c>
      <c r="Z2828">
        <f>Z$1*Sheet1!AB2828</f>
        <v>0</v>
      </c>
      <c r="AA2828">
        <f>AA$1*Sheet1!AC2828</f>
        <v>-1.47965995073319</v>
      </c>
      <c r="AB2828">
        <f>AB$1*Sheet1!AD2828</f>
        <v>0</v>
      </c>
      <c r="AC2828">
        <f>AC$1*Sheet1!AE2828</f>
        <v>0.457568352159964</v>
      </c>
      <c r="AD2828">
        <f>AD$1*Sheet1!AF2828</f>
        <v>0.180549524214916</v>
      </c>
      <c r="AE2828" s="4">
        <v>-2.366</v>
      </c>
      <c r="AF2828">
        <f t="shared" si="132"/>
        <v>-5.69733390828843</v>
      </c>
      <c r="AG2828">
        <f t="shared" si="133"/>
        <v>0</v>
      </c>
      <c r="AH2828">
        <f t="shared" si="134"/>
        <v>1</v>
      </c>
      <c r="AI2828">
        <v>0</v>
      </c>
      <c r="AJ2828">
        <v>1</v>
      </c>
    </row>
    <row r="2829" spans="1:36">
      <c r="A2829">
        <v>601991</v>
      </c>
      <c r="B2829">
        <v>2012</v>
      </c>
      <c r="C2829">
        <v>0</v>
      </c>
      <c r="G2829">
        <f>G$1*Sheet1!I2829</f>
        <v>-2.503</v>
      </c>
      <c r="H2829">
        <f>H$1*Sheet1!J2829</f>
        <v>0</v>
      </c>
      <c r="I2829">
        <f>I$1*Sheet1!K2829</f>
        <v>0</v>
      </c>
      <c r="J2829">
        <f>J$1*Sheet1!L2829</f>
        <v>0</v>
      </c>
      <c r="K2829">
        <f>K$1*Sheet1!M2829</f>
        <v>0</v>
      </c>
      <c r="L2829">
        <f>L$1*Sheet1!N2829</f>
        <v>-0.0840026</v>
      </c>
      <c r="M2829">
        <f>M$1*Sheet1!O2829</f>
        <v>0</v>
      </c>
      <c r="N2829">
        <f>N$1*Sheet1!P2829</f>
        <v>0</v>
      </c>
      <c r="O2829">
        <f>O$1*Sheet1!Q2829</f>
        <v>-0.399600196780821</v>
      </c>
      <c r="P2829">
        <f>P$1*Sheet1!R2829</f>
        <v>0</v>
      </c>
      <c r="Q2829">
        <f>Q$1*Sheet1!S2829</f>
        <v>0</v>
      </c>
      <c r="R2829">
        <f>R$1*Sheet1!T2829</f>
        <v>0</v>
      </c>
      <c r="S2829">
        <f>S$1*Sheet1!U2829</f>
        <v>2.312</v>
      </c>
      <c r="T2829">
        <f>T$1*Sheet1!V2829</f>
        <v>0</v>
      </c>
      <c r="U2829">
        <f>U$1*Sheet1!W2829</f>
        <v>0</v>
      </c>
      <c r="V2829">
        <f>V$1*Sheet1!X2829</f>
        <v>0.0254736</v>
      </c>
      <c r="W2829">
        <f>W$1*Sheet1!Y2829</f>
        <v>0</v>
      </c>
      <c r="X2829">
        <f>X$1*Sheet1!Z2829</f>
        <v>0</v>
      </c>
      <c r="Y2829">
        <f>Y$1*Sheet1!AA2829</f>
        <v>0</v>
      </c>
      <c r="Z2829">
        <f>Z$1*Sheet1!AB2829</f>
        <v>0</v>
      </c>
      <c r="AA2829">
        <f>AA$1*Sheet1!AC2829</f>
        <v>-1.7770200176239</v>
      </c>
      <c r="AB2829">
        <f>AB$1*Sheet1!AD2829</f>
        <v>0</v>
      </c>
      <c r="AC2829">
        <f>AC$1*Sheet1!AE2829</f>
        <v>0.167093343723143</v>
      </c>
      <c r="AD2829">
        <f>AD$1*Sheet1!AF2829</f>
        <v>0.214221673153105</v>
      </c>
      <c r="AE2829" s="4">
        <v>-2.366</v>
      </c>
      <c r="AF2829">
        <f t="shared" si="132"/>
        <v>-4.41083419752847</v>
      </c>
      <c r="AG2829">
        <f t="shared" si="133"/>
        <v>0</v>
      </c>
      <c r="AH2829">
        <f t="shared" si="134"/>
        <v>1</v>
      </c>
      <c r="AI2829">
        <v>0</v>
      </c>
      <c r="AJ2829">
        <v>1</v>
      </c>
    </row>
    <row r="2830" spans="1:36">
      <c r="A2830">
        <v>601992</v>
      </c>
      <c r="B2830">
        <v>2012</v>
      </c>
      <c r="C2830">
        <v>0</v>
      </c>
      <c r="G2830">
        <f>G$1*Sheet1!I2830</f>
        <v>-2.503</v>
      </c>
      <c r="H2830">
        <f>H$1*Sheet1!J2830</f>
        <v>0</v>
      </c>
      <c r="I2830">
        <f>I$1*Sheet1!K2830</f>
        <v>0</v>
      </c>
      <c r="J2830">
        <f>J$1*Sheet1!L2830</f>
        <v>0</v>
      </c>
      <c r="K2830">
        <f>K$1*Sheet1!M2830</f>
        <v>0</v>
      </c>
      <c r="L2830">
        <f>L$1*Sheet1!N2830</f>
        <v>-0.1095149</v>
      </c>
      <c r="M2830">
        <f>M$1*Sheet1!O2830</f>
        <v>0</v>
      </c>
      <c r="N2830">
        <f>N$1*Sheet1!P2830</f>
        <v>0</v>
      </c>
      <c r="O2830">
        <f>O$1*Sheet1!Q2830</f>
        <v>-0.0261695086591767</v>
      </c>
      <c r="P2830">
        <f>P$1*Sheet1!R2830</f>
        <v>0</v>
      </c>
      <c r="Q2830">
        <f>Q$1*Sheet1!S2830</f>
        <v>0</v>
      </c>
      <c r="R2830">
        <f>R$1*Sheet1!T2830</f>
        <v>0</v>
      </c>
      <c r="S2830">
        <f>S$1*Sheet1!U2830</f>
        <v>0</v>
      </c>
      <c r="T2830">
        <f>T$1*Sheet1!V2830</f>
        <v>0</v>
      </c>
      <c r="U2830">
        <f>U$1*Sheet1!W2830</f>
        <v>0</v>
      </c>
      <c r="V2830">
        <f>V$1*Sheet1!X2830</f>
        <v>0.0704855</v>
      </c>
      <c r="W2830">
        <f>W$1*Sheet1!Y2830</f>
        <v>0</v>
      </c>
      <c r="X2830">
        <f>X$1*Sheet1!Z2830</f>
        <v>0</v>
      </c>
      <c r="Y2830">
        <f>Y$1*Sheet1!AA2830</f>
        <v>0</v>
      </c>
      <c r="Z2830">
        <f>Z$1*Sheet1!AB2830</f>
        <v>0</v>
      </c>
      <c r="AA2830">
        <f>AA$1*Sheet1!AC2830</f>
        <v>-1.68335999429226</v>
      </c>
      <c r="AB2830">
        <f>AB$1*Sheet1!AD2830</f>
        <v>0</v>
      </c>
      <c r="AC2830">
        <f>AC$1*Sheet1!AE2830</f>
        <v>0.796151860817328</v>
      </c>
      <c r="AD2830">
        <f>AD$1*Sheet1!AF2830</f>
        <v>0.147624486123297</v>
      </c>
      <c r="AE2830" s="4">
        <v>-2.366</v>
      </c>
      <c r="AF2830">
        <f t="shared" si="132"/>
        <v>-5.67378255601081</v>
      </c>
      <c r="AG2830">
        <f t="shared" si="133"/>
        <v>0</v>
      </c>
      <c r="AH2830">
        <f t="shared" si="134"/>
        <v>1</v>
      </c>
      <c r="AI2830">
        <v>0</v>
      </c>
      <c r="AJ2830">
        <v>1</v>
      </c>
    </row>
    <row r="2831" spans="1:36">
      <c r="A2831">
        <v>601996</v>
      </c>
      <c r="B2831">
        <v>2012</v>
      </c>
      <c r="C2831">
        <v>0</v>
      </c>
      <c r="G2831">
        <f>G$1*Sheet1!I2831</f>
        <v>-2.503</v>
      </c>
      <c r="H2831">
        <f>H$1*Sheet1!J2831</f>
        <v>0</v>
      </c>
      <c r="I2831">
        <f>I$1*Sheet1!K2831</f>
        <v>0</v>
      </c>
      <c r="J2831">
        <f>J$1*Sheet1!L2831</f>
        <v>0</v>
      </c>
      <c r="K2831">
        <f>K$1*Sheet1!M2831</f>
        <v>0</v>
      </c>
      <c r="L2831">
        <f>L$1*Sheet1!N2831</f>
        <v>-0.1936429</v>
      </c>
      <c r="M2831">
        <f>M$1*Sheet1!O2831</f>
        <v>0</v>
      </c>
      <c r="N2831">
        <f>N$1*Sheet1!P2831</f>
        <v>0</v>
      </c>
      <c r="O2831">
        <f>O$1*Sheet1!Q2831</f>
        <v>-0.000189903650802757</v>
      </c>
      <c r="P2831">
        <f>P$1*Sheet1!R2831</f>
        <v>0</v>
      </c>
      <c r="Q2831">
        <f>Q$1*Sheet1!S2831</f>
        <v>0</v>
      </c>
      <c r="R2831">
        <f>R$1*Sheet1!T2831</f>
        <v>0</v>
      </c>
      <c r="S2831">
        <f>S$1*Sheet1!U2831</f>
        <v>0</v>
      </c>
      <c r="T2831">
        <f>T$1*Sheet1!V2831</f>
        <v>0</v>
      </c>
      <c r="U2831">
        <f>U$1*Sheet1!W2831</f>
        <v>0</v>
      </c>
      <c r="V2831">
        <f>V$1*Sheet1!X2831</f>
        <v>0.3082086</v>
      </c>
      <c r="W2831">
        <f>W$1*Sheet1!Y2831</f>
        <v>0</v>
      </c>
      <c r="X2831">
        <f>X$1*Sheet1!Z2831</f>
        <v>0</v>
      </c>
      <c r="Y2831">
        <f>Y$1*Sheet1!AA2831</f>
        <v>0</v>
      </c>
      <c r="Z2831">
        <f>Z$1*Sheet1!AB2831</f>
        <v>0</v>
      </c>
      <c r="AA2831">
        <f>AA$1*Sheet1!AC2831</f>
        <v>-1.30871996855736</v>
      </c>
      <c r="AB2831">
        <f>AB$1*Sheet1!AD2831</f>
        <v>0</v>
      </c>
      <c r="AC2831">
        <f>AC$1*Sheet1!AE2831</f>
        <v>0.558557651872742</v>
      </c>
      <c r="AD2831">
        <f>AD$1*Sheet1!AF2831</f>
        <v>0.143441242860805</v>
      </c>
      <c r="AE2831" s="4">
        <v>-2.366</v>
      </c>
      <c r="AF2831">
        <f t="shared" si="132"/>
        <v>-5.36134527747461</v>
      </c>
      <c r="AG2831">
        <f t="shared" si="133"/>
        <v>0</v>
      </c>
      <c r="AH2831">
        <f t="shared" si="134"/>
        <v>1</v>
      </c>
      <c r="AI2831">
        <v>0</v>
      </c>
      <c r="AJ2831">
        <v>1</v>
      </c>
    </row>
    <row r="2832" spans="1:36">
      <c r="A2832">
        <v>601999</v>
      </c>
      <c r="B2832">
        <v>2012</v>
      </c>
      <c r="C2832">
        <v>0</v>
      </c>
      <c r="G2832">
        <f>G$1*Sheet1!I2832</f>
        <v>-2.503</v>
      </c>
      <c r="H2832">
        <f>H$1*Sheet1!J2832</f>
        <v>0</v>
      </c>
      <c r="I2832">
        <f>I$1*Sheet1!K2832</f>
        <v>0</v>
      </c>
      <c r="J2832">
        <f>J$1*Sheet1!L2832</f>
        <v>0</v>
      </c>
      <c r="K2832">
        <f>K$1*Sheet1!M2832</f>
        <v>0</v>
      </c>
      <c r="L2832">
        <f>L$1*Sheet1!N2832</f>
        <v>-0.0460614</v>
      </c>
      <c r="M2832">
        <f>M$1*Sheet1!O2832</f>
        <v>0</v>
      </c>
      <c r="N2832">
        <f>N$1*Sheet1!P2832</f>
        <v>0</v>
      </c>
      <c r="O2832">
        <f>O$1*Sheet1!Q2832</f>
        <v>-0.6269328463345</v>
      </c>
      <c r="P2832">
        <f>P$1*Sheet1!R2832</f>
        <v>0</v>
      </c>
      <c r="Q2832">
        <f>Q$1*Sheet1!S2832</f>
        <v>0</v>
      </c>
      <c r="R2832">
        <f>R$1*Sheet1!T2832</f>
        <v>0</v>
      </c>
      <c r="S2832">
        <f>S$1*Sheet1!U2832</f>
        <v>0</v>
      </c>
      <c r="T2832">
        <f>T$1*Sheet1!V2832</f>
        <v>0</v>
      </c>
      <c r="U2832">
        <f>U$1*Sheet1!W2832</f>
        <v>0</v>
      </c>
      <c r="V2832">
        <f>V$1*Sheet1!X2832</f>
        <v>0.1480897</v>
      </c>
      <c r="W2832">
        <f>W$1*Sheet1!Y2832</f>
        <v>0</v>
      </c>
      <c r="X2832">
        <f>X$1*Sheet1!Z2832</f>
        <v>0</v>
      </c>
      <c r="Y2832">
        <f>Y$1*Sheet1!AA2832</f>
        <v>0</v>
      </c>
      <c r="Z2832">
        <f>Z$1*Sheet1!AB2832</f>
        <v>0</v>
      </c>
      <c r="AA2832">
        <f>AA$1*Sheet1!AC2832</f>
        <v>-1.48826995519549</v>
      </c>
      <c r="AB2832">
        <f>AB$1*Sheet1!AD2832</f>
        <v>0</v>
      </c>
      <c r="AC2832">
        <f>AC$1*Sheet1!AE2832</f>
        <v>0.838132528610566</v>
      </c>
      <c r="AD2832">
        <f>AD$1*Sheet1!AF2832</f>
        <v>0.145707667559767</v>
      </c>
      <c r="AE2832" s="4">
        <v>-2.366</v>
      </c>
      <c r="AF2832">
        <f t="shared" si="132"/>
        <v>-5.89833430535965</v>
      </c>
      <c r="AG2832">
        <f t="shared" si="133"/>
        <v>0</v>
      </c>
      <c r="AH2832">
        <f t="shared" si="134"/>
        <v>1</v>
      </c>
      <c r="AI2832">
        <v>0</v>
      </c>
      <c r="AJ2832">
        <v>1</v>
      </c>
    </row>
    <row r="2833" spans="1:36">
      <c r="A2833">
        <v>603077</v>
      </c>
      <c r="B2833">
        <v>2012</v>
      </c>
      <c r="C2833">
        <v>0</v>
      </c>
      <c r="G2833">
        <f>G$1*Sheet1!I2833</f>
        <v>-2.503</v>
      </c>
      <c r="H2833">
        <f>H$1*Sheet1!J2833</f>
        <v>0</v>
      </c>
      <c r="I2833">
        <f>I$1*Sheet1!K2833</f>
        <v>0</v>
      </c>
      <c r="J2833">
        <f>J$1*Sheet1!L2833</f>
        <v>0</v>
      </c>
      <c r="K2833">
        <f>K$1*Sheet1!M2833</f>
        <v>0</v>
      </c>
      <c r="L2833">
        <f>L$1*Sheet1!N2833</f>
        <v>-0.0772871</v>
      </c>
      <c r="M2833">
        <f>M$1*Sheet1!O2833</f>
        <v>0</v>
      </c>
      <c r="N2833">
        <f>N$1*Sheet1!P2833</f>
        <v>0</v>
      </c>
      <c r="O2833">
        <f>O$1*Sheet1!Q2833</f>
        <v>-0.470041130217528</v>
      </c>
      <c r="P2833">
        <f>P$1*Sheet1!R2833</f>
        <v>0</v>
      </c>
      <c r="Q2833">
        <f>Q$1*Sheet1!S2833</f>
        <v>0</v>
      </c>
      <c r="R2833">
        <f>R$1*Sheet1!T2833</f>
        <v>0</v>
      </c>
      <c r="S2833">
        <f>S$1*Sheet1!U2833</f>
        <v>0</v>
      </c>
      <c r="T2833">
        <f>T$1*Sheet1!V2833</f>
        <v>0</v>
      </c>
      <c r="U2833">
        <f>U$1*Sheet1!W2833</f>
        <v>0</v>
      </c>
      <c r="V2833">
        <f>V$1*Sheet1!X2833</f>
        <v>0.0875838</v>
      </c>
      <c r="W2833">
        <f>W$1*Sheet1!Y2833</f>
        <v>0</v>
      </c>
      <c r="X2833">
        <f>X$1*Sheet1!Z2833</f>
        <v>0</v>
      </c>
      <c r="Y2833">
        <f>Y$1*Sheet1!AA2833</f>
        <v>0</v>
      </c>
      <c r="Z2833">
        <f>Z$1*Sheet1!AB2833</f>
        <v>0</v>
      </c>
      <c r="AA2833">
        <f>AA$1*Sheet1!AC2833</f>
        <v>-1.52628002268076</v>
      </c>
      <c r="AB2833">
        <f>AB$1*Sheet1!AD2833</f>
        <v>0</v>
      </c>
      <c r="AC2833">
        <f>AC$1*Sheet1!AE2833</f>
        <v>0.590168612053183</v>
      </c>
      <c r="AD2833">
        <f>AD$1*Sheet1!AF2833</f>
        <v>0.18509635896477</v>
      </c>
      <c r="AE2833" s="4">
        <v>-2.366</v>
      </c>
      <c r="AF2833">
        <f t="shared" si="132"/>
        <v>-6.07975948188034</v>
      </c>
      <c r="AG2833">
        <f t="shared" si="133"/>
        <v>0</v>
      </c>
      <c r="AH2833">
        <f t="shared" si="134"/>
        <v>1</v>
      </c>
      <c r="AI2833">
        <v>0</v>
      </c>
      <c r="AJ2833">
        <v>1</v>
      </c>
    </row>
    <row r="2834" spans="1:36">
      <c r="A2834">
        <v>603128</v>
      </c>
      <c r="B2834">
        <v>2012</v>
      </c>
      <c r="C2834">
        <v>0</v>
      </c>
      <c r="G2834">
        <f>G$1*Sheet1!I2834</f>
        <v>-2.503</v>
      </c>
      <c r="H2834">
        <f>H$1*Sheet1!J2834</f>
        <v>0</v>
      </c>
      <c r="I2834">
        <f>I$1*Sheet1!K2834</f>
        <v>0</v>
      </c>
      <c r="J2834">
        <f>J$1*Sheet1!L2834</f>
        <v>0</v>
      </c>
      <c r="K2834">
        <f>K$1*Sheet1!M2834</f>
        <v>0</v>
      </c>
      <c r="L2834">
        <f>L$1*Sheet1!N2834</f>
        <v>-0.083534</v>
      </c>
      <c r="M2834">
        <f>M$1*Sheet1!O2834</f>
        <v>0</v>
      </c>
      <c r="N2834">
        <f>N$1*Sheet1!P2834</f>
        <v>0</v>
      </c>
      <c r="O2834">
        <f>O$1*Sheet1!Q2834</f>
        <v>0</v>
      </c>
      <c r="P2834">
        <f>P$1*Sheet1!R2834</f>
        <v>0</v>
      </c>
      <c r="Q2834">
        <f>Q$1*Sheet1!S2834</f>
        <v>0</v>
      </c>
      <c r="R2834">
        <f>R$1*Sheet1!T2834</f>
        <v>0</v>
      </c>
      <c r="S2834">
        <f>S$1*Sheet1!U2834</f>
        <v>0</v>
      </c>
      <c r="T2834">
        <f>T$1*Sheet1!V2834</f>
        <v>0</v>
      </c>
      <c r="U2834">
        <f>U$1*Sheet1!W2834</f>
        <v>0</v>
      </c>
      <c r="V2834">
        <f>V$1*Sheet1!X2834</f>
        <v>0.0969046</v>
      </c>
      <c r="W2834">
        <f>W$1*Sheet1!Y2834</f>
        <v>0</v>
      </c>
      <c r="X2834">
        <f>X$1*Sheet1!Z2834</f>
        <v>0</v>
      </c>
      <c r="Y2834">
        <f>Y$1*Sheet1!AA2834</f>
        <v>0</v>
      </c>
      <c r="Z2834">
        <f>Z$1*Sheet1!AB2834</f>
        <v>0</v>
      </c>
      <c r="AA2834">
        <f>AA$1*Sheet1!AC2834</f>
        <v>-1.48827000010014</v>
      </c>
      <c r="AB2834">
        <f>AB$1*Sheet1!AD2834</f>
        <v>0</v>
      </c>
      <c r="AC2834">
        <f>AC$1*Sheet1!AE2834</f>
        <v>0.793345553730077</v>
      </c>
      <c r="AD2834">
        <f>AD$1*Sheet1!AF2834</f>
        <v>0.150536898355781</v>
      </c>
      <c r="AE2834" s="4">
        <v>-2.366</v>
      </c>
      <c r="AF2834">
        <f t="shared" si="132"/>
        <v>-5.40001694801428</v>
      </c>
      <c r="AG2834">
        <f t="shared" si="133"/>
        <v>0</v>
      </c>
      <c r="AH2834">
        <f t="shared" si="134"/>
        <v>1</v>
      </c>
      <c r="AI2834">
        <v>0</v>
      </c>
      <c r="AJ2834">
        <v>1</v>
      </c>
    </row>
    <row r="2835" spans="1:36">
      <c r="A2835">
        <v>603333</v>
      </c>
      <c r="B2835">
        <v>2012</v>
      </c>
      <c r="C2835">
        <v>0</v>
      </c>
      <c r="G2835">
        <f>G$1*Sheet1!I2835</f>
        <v>-2.503</v>
      </c>
      <c r="H2835">
        <f>H$1*Sheet1!J2835</f>
        <v>0</v>
      </c>
      <c r="I2835">
        <f>I$1*Sheet1!K2835</f>
        <v>0</v>
      </c>
      <c r="J2835">
        <f>J$1*Sheet1!L2835</f>
        <v>0</v>
      </c>
      <c r="K2835">
        <f>K$1*Sheet1!M2835</f>
        <v>0</v>
      </c>
      <c r="L2835">
        <f>L$1*Sheet1!N2835</f>
        <v>-0.0160215</v>
      </c>
      <c r="M2835">
        <f>M$1*Sheet1!O2835</f>
        <v>0</v>
      </c>
      <c r="N2835">
        <f>N$1*Sheet1!P2835</f>
        <v>0</v>
      </c>
      <c r="O2835">
        <f>O$1*Sheet1!Q2835</f>
        <v>-0.0776165058360825</v>
      </c>
      <c r="P2835">
        <f>P$1*Sheet1!R2835</f>
        <v>0</v>
      </c>
      <c r="Q2835">
        <f>Q$1*Sheet1!S2835</f>
        <v>0</v>
      </c>
      <c r="R2835">
        <f>R$1*Sheet1!T2835</f>
        <v>0</v>
      </c>
      <c r="S2835">
        <f>S$1*Sheet1!U2835</f>
        <v>0</v>
      </c>
      <c r="T2835">
        <f>T$1*Sheet1!V2835</f>
        <v>0</v>
      </c>
      <c r="U2835">
        <f>U$1*Sheet1!W2835</f>
        <v>0</v>
      </c>
      <c r="V2835">
        <f>V$1*Sheet1!X2835</f>
        <v>0.1735999</v>
      </c>
      <c r="W2835">
        <f>W$1*Sheet1!Y2835</f>
        <v>0</v>
      </c>
      <c r="X2835">
        <f>X$1*Sheet1!Z2835</f>
        <v>0</v>
      </c>
      <c r="Y2835">
        <f>Y$1*Sheet1!AA2835</f>
        <v>0</v>
      </c>
      <c r="Z2835">
        <f>Z$1*Sheet1!AB2835</f>
        <v>0</v>
      </c>
      <c r="AA2835">
        <f>AA$1*Sheet1!AC2835</f>
        <v>-1.37906996905804</v>
      </c>
      <c r="AB2835">
        <f>AB$1*Sheet1!AD2835</f>
        <v>0</v>
      </c>
      <c r="AC2835">
        <f>AC$1*Sheet1!AE2835</f>
        <v>0.571847614727877</v>
      </c>
      <c r="AD2835">
        <f>AD$1*Sheet1!AF2835</f>
        <v>0.189157894955977</v>
      </c>
      <c r="AE2835" s="4">
        <v>-2.366</v>
      </c>
      <c r="AF2835">
        <f t="shared" si="132"/>
        <v>-5.40710256521027</v>
      </c>
      <c r="AG2835">
        <f t="shared" si="133"/>
        <v>0</v>
      </c>
      <c r="AH2835">
        <f t="shared" si="134"/>
        <v>1</v>
      </c>
      <c r="AI2835">
        <v>0</v>
      </c>
      <c r="AJ2835">
        <v>1</v>
      </c>
    </row>
    <row r="2836" spans="1:36">
      <c r="A2836">
        <v>603399</v>
      </c>
      <c r="B2836">
        <v>2012</v>
      </c>
      <c r="C2836">
        <v>0</v>
      </c>
      <c r="G2836">
        <f>G$1*Sheet1!I2836</f>
        <v>-2.503</v>
      </c>
      <c r="H2836">
        <f>H$1*Sheet1!J2836</f>
        <v>0</v>
      </c>
      <c r="I2836">
        <f>I$1*Sheet1!K2836</f>
        <v>0</v>
      </c>
      <c r="J2836">
        <f>J$1*Sheet1!L2836</f>
        <v>0</v>
      </c>
      <c r="K2836">
        <f>K$1*Sheet1!M2836</f>
        <v>0</v>
      </c>
      <c r="L2836">
        <f>L$1*Sheet1!N2836</f>
        <v>-0.1302136</v>
      </c>
      <c r="M2836">
        <f>M$1*Sheet1!O2836</f>
        <v>0</v>
      </c>
      <c r="N2836">
        <f>N$1*Sheet1!P2836</f>
        <v>0</v>
      </c>
      <c r="O2836">
        <f>O$1*Sheet1!Q2836</f>
        <v>-0.00164835388190651</v>
      </c>
      <c r="P2836">
        <f>P$1*Sheet1!R2836</f>
        <v>0</v>
      </c>
      <c r="Q2836">
        <f>Q$1*Sheet1!S2836</f>
        <v>0</v>
      </c>
      <c r="R2836">
        <f>R$1*Sheet1!T2836</f>
        <v>0</v>
      </c>
      <c r="S2836">
        <f>S$1*Sheet1!U2836</f>
        <v>0</v>
      </c>
      <c r="T2836">
        <f>T$1*Sheet1!V2836</f>
        <v>0</v>
      </c>
      <c r="U2836">
        <f>U$1*Sheet1!W2836</f>
        <v>0</v>
      </c>
      <c r="V2836">
        <f>V$1*Sheet1!X2836</f>
        <v>0.0891576</v>
      </c>
      <c r="W2836">
        <f>W$1*Sheet1!Y2836</f>
        <v>0</v>
      </c>
      <c r="X2836">
        <f>X$1*Sheet1!Z2836</f>
        <v>0</v>
      </c>
      <c r="Y2836">
        <f>Y$1*Sheet1!AA2836</f>
        <v>0</v>
      </c>
      <c r="Z2836">
        <f>Z$1*Sheet1!AB2836</f>
        <v>0</v>
      </c>
      <c r="AA2836">
        <f>AA$1*Sheet1!AC2836</f>
        <v>-1.30010997676849</v>
      </c>
      <c r="AB2836">
        <f>AB$1*Sheet1!AD2836</f>
        <v>0</v>
      </c>
      <c r="AC2836">
        <f>AC$1*Sheet1!AE2836</f>
        <v>0.756247590437578</v>
      </c>
      <c r="AD2836">
        <f>AD$1*Sheet1!AF2836</f>
        <v>0.18309160067076</v>
      </c>
      <c r="AE2836" s="4">
        <v>-2.366</v>
      </c>
      <c r="AF2836">
        <f t="shared" si="132"/>
        <v>-5.27247513954206</v>
      </c>
      <c r="AG2836">
        <f t="shared" si="133"/>
        <v>0</v>
      </c>
      <c r="AH2836">
        <f t="shared" si="134"/>
        <v>1</v>
      </c>
      <c r="AI2836">
        <v>0</v>
      </c>
      <c r="AJ2836">
        <v>1</v>
      </c>
    </row>
    <row r="2837" spans="1:36">
      <c r="A2837">
        <v>603993</v>
      </c>
      <c r="B2837">
        <v>2012</v>
      </c>
      <c r="C2837">
        <v>0</v>
      </c>
      <c r="G2837">
        <f>G$1*Sheet1!I2837</f>
        <v>-2.503</v>
      </c>
      <c r="H2837">
        <f>H$1*Sheet1!J2837</f>
        <v>0</v>
      </c>
      <c r="I2837">
        <f>I$1*Sheet1!K2837</f>
        <v>0</v>
      </c>
      <c r="J2837">
        <f>J$1*Sheet1!L2837</f>
        <v>0</v>
      </c>
      <c r="K2837">
        <f>K$1*Sheet1!M2837</f>
        <v>0</v>
      </c>
      <c r="L2837">
        <f>L$1*Sheet1!N2837</f>
        <v>-0.0842094</v>
      </c>
      <c r="M2837">
        <f>M$1*Sheet1!O2837</f>
        <v>0</v>
      </c>
      <c r="N2837">
        <f>N$1*Sheet1!P2837</f>
        <v>0</v>
      </c>
      <c r="O2837">
        <f>O$1*Sheet1!Q2837</f>
        <v>-0.545980255147408</v>
      </c>
      <c r="P2837">
        <f>P$1*Sheet1!R2837</f>
        <v>0</v>
      </c>
      <c r="Q2837">
        <f>Q$1*Sheet1!S2837</f>
        <v>0</v>
      </c>
      <c r="R2837">
        <f>R$1*Sheet1!T2837</f>
        <v>0</v>
      </c>
      <c r="S2837">
        <f>S$1*Sheet1!U2837</f>
        <v>0</v>
      </c>
      <c r="T2837">
        <f>T$1*Sheet1!V2837</f>
        <v>0</v>
      </c>
      <c r="U2837">
        <f>U$1*Sheet1!W2837</f>
        <v>0</v>
      </c>
      <c r="V2837">
        <f>V$1*Sheet1!X2837</f>
        <v>0.2140551</v>
      </c>
      <c r="W2837">
        <f>W$1*Sheet1!Y2837</f>
        <v>0</v>
      </c>
      <c r="X2837">
        <f>X$1*Sheet1!Z2837</f>
        <v>0</v>
      </c>
      <c r="Y2837">
        <f>Y$1*Sheet1!AA2837</f>
        <v>0</v>
      </c>
      <c r="Z2837">
        <f>Z$1*Sheet1!AB2837</f>
        <v>0</v>
      </c>
      <c r="AA2837">
        <f>AA$1*Sheet1!AC2837</f>
        <v>-1.99437002563477</v>
      </c>
      <c r="AB2837">
        <f>AB$1*Sheet1!AD2837</f>
        <v>0</v>
      </c>
      <c r="AC2837">
        <f>AC$1*Sheet1!AE2837</f>
        <v>0.68484941062735</v>
      </c>
      <c r="AD2837">
        <f>AD$1*Sheet1!AF2837</f>
        <v>0.251789716602075</v>
      </c>
      <c r="AE2837" s="4">
        <v>-2.366</v>
      </c>
      <c r="AF2837">
        <f t="shared" si="132"/>
        <v>-6.34286545355275</v>
      </c>
      <c r="AG2837">
        <f t="shared" si="133"/>
        <v>0</v>
      </c>
      <c r="AH2837">
        <f t="shared" si="134"/>
        <v>1</v>
      </c>
      <c r="AI2837">
        <v>0</v>
      </c>
      <c r="AJ2837">
        <v>1</v>
      </c>
    </row>
    <row r="2838" spans="1:36">
      <c r="A2838">
        <v>2</v>
      </c>
      <c r="B2838">
        <v>2013</v>
      </c>
      <c r="C2838">
        <v>0</v>
      </c>
      <c r="G2838">
        <f>G$1*Sheet1!I2838</f>
        <v>-2.503</v>
      </c>
      <c r="H2838">
        <f>H$1*Sheet1!J2838</f>
        <v>0</v>
      </c>
      <c r="I2838">
        <f>I$1*Sheet1!K2838</f>
        <v>0</v>
      </c>
      <c r="J2838">
        <f>J$1*Sheet1!L2838</f>
        <v>0</v>
      </c>
      <c r="K2838">
        <f>K$1*Sheet1!M2838</f>
        <v>0</v>
      </c>
      <c r="L2838">
        <f>L$1*Sheet1!N2838</f>
        <v>-0.6475986</v>
      </c>
      <c r="M2838">
        <f>M$1*Sheet1!O2838</f>
        <v>0</v>
      </c>
      <c r="N2838">
        <f>N$1*Sheet1!P2838</f>
        <v>0</v>
      </c>
      <c r="O2838">
        <f>O$1*Sheet1!Q2838</f>
        <v>-0.282976552829134</v>
      </c>
      <c r="P2838">
        <f>P$1*Sheet1!R2838</f>
        <v>0</v>
      </c>
      <c r="Q2838">
        <f>Q$1*Sheet1!S2838</f>
        <v>0</v>
      </c>
      <c r="R2838">
        <f>R$1*Sheet1!T2838</f>
        <v>0</v>
      </c>
      <c r="S2838">
        <f>S$1*Sheet1!U2838</f>
        <v>0</v>
      </c>
      <c r="T2838">
        <f>T$1*Sheet1!V2838</f>
        <v>0</v>
      </c>
      <c r="U2838">
        <f>U$1*Sheet1!W2838</f>
        <v>0</v>
      </c>
      <c r="V2838">
        <f>V$1*Sheet1!X2838</f>
        <v>0.0820267</v>
      </c>
      <c r="W2838">
        <f>W$1*Sheet1!Y2838</f>
        <v>0</v>
      </c>
      <c r="X2838">
        <f>X$1*Sheet1!Z2838</f>
        <v>0</v>
      </c>
      <c r="Y2838">
        <f>Y$1*Sheet1!AA2838</f>
        <v>0</v>
      </c>
      <c r="Z2838">
        <f>Z$1*Sheet1!AB2838</f>
        <v>0</v>
      </c>
      <c r="AA2838">
        <f>AA$1*Sheet1!AC2838</f>
        <v>-0.704969996094704</v>
      </c>
      <c r="AB2838">
        <f>AB$1*Sheet1!AD2838</f>
        <v>0</v>
      </c>
      <c r="AC2838">
        <f>AC$1*Sheet1!AE2838</f>
        <v>0.954478615703718</v>
      </c>
      <c r="AD2838">
        <f>AD$1*Sheet1!AF2838</f>
        <v>0.178162253146544</v>
      </c>
      <c r="AE2838" s="4">
        <v>-2.366</v>
      </c>
      <c r="AF2838">
        <f t="shared" si="132"/>
        <v>-5.28987758007357</v>
      </c>
      <c r="AG2838">
        <f t="shared" si="133"/>
        <v>0</v>
      </c>
      <c r="AH2838">
        <f t="shared" si="134"/>
        <v>1</v>
      </c>
      <c r="AI2838">
        <v>0</v>
      </c>
      <c r="AJ2838">
        <v>1</v>
      </c>
    </row>
    <row r="2839" spans="1:36">
      <c r="A2839">
        <v>5</v>
      </c>
      <c r="B2839">
        <v>2013</v>
      </c>
      <c r="C2839">
        <v>0</v>
      </c>
      <c r="G2839">
        <f>G$1*Sheet1!I2839</f>
        <v>0</v>
      </c>
      <c r="H2839">
        <f>H$1*Sheet1!J2839</f>
        <v>0</v>
      </c>
      <c r="I2839">
        <f>I$1*Sheet1!K2839</f>
        <v>0</v>
      </c>
      <c r="J2839">
        <f>J$1*Sheet1!L2839</f>
        <v>0</v>
      </c>
      <c r="K2839">
        <f>K$1*Sheet1!M2839</f>
        <v>0</v>
      </c>
      <c r="L2839">
        <f>L$1*Sheet1!N2839</f>
        <v>-0.3163259</v>
      </c>
      <c r="M2839">
        <f>M$1*Sheet1!O2839</f>
        <v>0</v>
      </c>
      <c r="N2839">
        <f>N$1*Sheet1!P2839</f>
        <v>0</v>
      </c>
      <c r="O2839">
        <f>O$1*Sheet1!Q2839</f>
        <v>-0.00918960467539252</v>
      </c>
      <c r="P2839">
        <f>P$1*Sheet1!R2839</f>
        <v>0</v>
      </c>
      <c r="Q2839">
        <f>Q$1*Sheet1!S2839</f>
        <v>0</v>
      </c>
      <c r="R2839">
        <f>R$1*Sheet1!T2839</f>
        <v>0</v>
      </c>
      <c r="S2839">
        <f>S$1*Sheet1!U2839</f>
        <v>0</v>
      </c>
      <c r="T2839">
        <f>T$1*Sheet1!V2839</f>
        <v>0</v>
      </c>
      <c r="U2839">
        <f>U$1*Sheet1!W2839</f>
        <v>0</v>
      </c>
      <c r="V2839">
        <f>V$1*Sheet1!X2839</f>
        <v>0.0230702</v>
      </c>
      <c r="W2839">
        <f>W$1*Sheet1!Y2839</f>
        <v>0</v>
      </c>
      <c r="X2839">
        <f>X$1*Sheet1!Z2839</f>
        <v>0</v>
      </c>
      <c r="Y2839">
        <f>Y$1*Sheet1!AA2839</f>
        <v>0</v>
      </c>
      <c r="Z2839">
        <f>Z$1*Sheet1!AB2839</f>
        <v>0</v>
      </c>
      <c r="AA2839">
        <f>AA$1*Sheet1!AC2839</f>
        <v>-0.534449994117022</v>
      </c>
      <c r="AB2839">
        <f>AB$1*Sheet1!AD2839</f>
        <v>0</v>
      </c>
      <c r="AC2839">
        <f>AC$1*Sheet1!AE2839</f>
        <v>0.807403905896516</v>
      </c>
      <c r="AD2839">
        <f>AD$1*Sheet1!AF2839</f>
        <v>0.178694793086525</v>
      </c>
      <c r="AE2839" s="4">
        <v>-2.366</v>
      </c>
      <c r="AF2839">
        <f t="shared" si="132"/>
        <v>-2.21679659980937</v>
      </c>
      <c r="AG2839">
        <f t="shared" si="133"/>
        <v>1</v>
      </c>
      <c r="AH2839">
        <f t="shared" si="134"/>
        <v>0</v>
      </c>
      <c r="AI2839">
        <v>0</v>
      </c>
      <c r="AJ2839">
        <v>1</v>
      </c>
    </row>
    <row r="2840" spans="1:36">
      <c r="A2840">
        <v>6</v>
      </c>
      <c r="B2840">
        <v>2013</v>
      </c>
      <c r="C2840">
        <v>0</v>
      </c>
      <c r="G2840">
        <f>G$1*Sheet1!I2840</f>
        <v>-2.503</v>
      </c>
      <c r="H2840">
        <f>H$1*Sheet1!J2840</f>
        <v>0</v>
      </c>
      <c r="I2840">
        <f>I$1*Sheet1!K2840</f>
        <v>0</v>
      </c>
      <c r="J2840">
        <f>J$1*Sheet1!L2840</f>
        <v>0</v>
      </c>
      <c r="K2840">
        <f>K$1*Sheet1!M2840</f>
        <v>0</v>
      </c>
      <c r="L2840">
        <f>L$1*Sheet1!N2840</f>
        <v>-1.5281761</v>
      </c>
      <c r="M2840">
        <f>M$1*Sheet1!O2840</f>
        <v>0</v>
      </c>
      <c r="N2840">
        <f>N$1*Sheet1!P2840</f>
        <v>0</v>
      </c>
      <c r="O2840">
        <f>O$1*Sheet1!Q2840</f>
        <v>0</v>
      </c>
      <c r="P2840">
        <f>P$1*Sheet1!R2840</f>
        <v>0</v>
      </c>
      <c r="Q2840">
        <f>Q$1*Sheet1!S2840</f>
        <v>0</v>
      </c>
      <c r="R2840">
        <f>R$1*Sheet1!T2840</f>
        <v>0</v>
      </c>
      <c r="S2840">
        <f>S$1*Sheet1!U2840</f>
        <v>0</v>
      </c>
      <c r="T2840">
        <f>T$1*Sheet1!V2840</f>
        <v>0</v>
      </c>
      <c r="U2840">
        <f>U$1*Sheet1!W2840</f>
        <v>0</v>
      </c>
      <c r="V2840">
        <f>V$1*Sheet1!X2840</f>
        <v>0.106933</v>
      </c>
      <c r="W2840">
        <f>W$1*Sheet1!Y2840</f>
        <v>0</v>
      </c>
      <c r="X2840">
        <f>X$1*Sheet1!Z2840</f>
        <v>0</v>
      </c>
      <c r="Y2840">
        <f>Y$1*Sheet1!AA2840</f>
        <v>0</v>
      </c>
      <c r="Z2840">
        <f>Z$1*Sheet1!AB2840</f>
        <v>0</v>
      </c>
      <c r="AA2840">
        <f>AA$1*Sheet1!AC2840</f>
        <v>-0.838109996795654</v>
      </c>
      <c r="AB2840">
        <f>AB$1*Sheet1!AD2840</f>
        <v>0</v>
      </c>
      <c r="AC2840">
        <f>AC$1*Sheet1!AE2840</f>
        <v>0.971195713167246</v>
      </c>
      <c r="AD2840">
        <f>AD$1*Sheet1!AF2840</f>
        <v>0.307113468851391</v>
      </c>
      <c r="AE2840" s="4">
        <v>-2.366</v>
      </c>
      <c r="AF2840">
        <f t="shared" si="132"/>
        <v>-5.85004391477702</v>
      </c>
      <c r="AG2840">
        <f t="shared" si="133"/>
        <v>0</v>
      </c>
      <c r="AH2840">
        <f t="shared" si="134"/>
        <v>1</v>
      </c>
      <c r="AI2840">
        <v>0</v>
      </c>
      <c r="AJ2840">
        <v>1</v>
      </c>
    </row>
    <row r="2841" spans="1:36">
      <c r="A2841">
        <v>9</v>
      </c>
      <c r="B2841">
        <v>2013</v>
      </c>
      <c r="C2841">
        <v>0</v>
      </c>
      <c r="G2841">
        <f>G$1*Sheet1!I2841</f>
        <v>-2.503</v>
      </c>
      <c r="H2841">
        <f>H$1*Sheet1!J2841</f>
        <v>0</v>
      </c>
      <c r="I2841">
        <f>I$1*Sheet1!K2841</f>
        <v>0</v>
      </c>
      <c r="J2841">
        <f>J$1*Sheet1!L2841</f>
        <v>0</v>
      </c>
      <c r="K2841">
        <f>K$1*Sheet1!M2841</f>
        <v>0</v>
      </c>
      <c r="L2841">
        <f>L$1*Sheet1!N2841</f>
        <v>-0.060401</v>
      </c>
      <c r="M2841">
        <f>M$1*Sheet1!O2841</f>
        <v>0</v>
      </c>
      <c r="N2841">
        <f>N$1*Sheet1!P2841</f>
        <v>0</v>
      </c>
      <c r="O2841">
        <f>O$1*Sheet1!Q2841</f>
        <v>-0.46057283773186</v>
      </c>
      <c r="P2841">
        <f>P$1*Sheet1!R2841</f>
        <v>0</v>
      </c>
      <c r="Q2841">
        <f>Q$1*Sheet1!S2841</f>
        <v>0</v>
      </c>
      <c r="R2841">
        <f>R$1*Sheet1!T2841</f>
        <v>0</v>
      </c>
      <c r="S2841">
        <f>S$1*Sheet1!U2841</f>
        <v>0</v>
      </c>
      <c r="T2841">
        <f>T$1*Sheet1!V2841</f>
        <v>0</v>
      </c>
      <c r="U2841">
        <f>U$1*Sheet1!W2841</f>
        <v>0</v>
      </c>
      <c r="V2841">
        <f>V$1*Sheet1!X2841</f>
        <v>0.1006378</v>
      </c>
      <c r="W2841">
        <f>W$1*Sheet1!Y2841</f>
        <v>0</v>
      </c>
      <c r="X2841">
        <f>X$1*Sheet1!Z2841</f>
        <v>0</v>
      </c>
      <c r="Y2841">
        <f>Y$1*Sheet1!AA2841</f>
        <v>0</v>
      </c>
      <c r="Z2841">
        <f>Z$1*Sheet1!AB2841</f>
        <v>0</v>
      </c>
      <c r="AA2841">
        <f>AA$1*Sheet1!AC2841</f>
        <v>-0.45801000380516</v>
      </c>
      <c r="AB2841">
        <f>AB$1*Sheet1!AD2841</f>
        <v>0</v>
      </c>
      <c r="AC2841">
        <f>AC$1*Sheet1!AE2841</f>
        <v>0.770704944581148</v>
      </c>
      <c r="AD2841">
        <f>AD$1*Sheet1!AF2841</f>
        <v>0.133658094073023</v>
      </c>
      <c r="AE2841" s="4">
        <v>-2.366</v>
      </c>
      <c r="AF2841">
        <f t="shared" si="132"/>
        <v>-4.84298300288285</v>
      </c>
      <c r="AG2841">
        <f t="shared" si="133"/>
        <v>0</v>
      </c>
      <c r="AH2841">
        <f t="shared" si="134"/>
        <v>1</v>
      </c>
      <c r="AI2841">
        <v>0</v>
      </c>
      <c r="AJ2841">
        <v>1</v>
      </c>
    </row>
    <row r="2842" spans="1:36">
      <c r="A2842">
        <v>11</v>
      </c>
      <c r="B2842">
        <v>2013</v>
      </c>
      <c r="C2842">
        <v>0</v>
      </c>
      <c r="G2842">
        <f>G$1*Sheet1!I2842</f>
        <v>-2.503</v>
      </c>
      <c r="H2842">
        <f>H$1*Sheet1!J2842</f>
        <v>0</v>
      </c>
      <c r="I2842">
        <f>I$1*Sheet1!K2842</f>
        <v>0</v>
      </c>
      <c r="J2842">
        <f>J$1*Sheet1!L2842</f>
        <v>0</v>
      </c>
      <c r="K2842">
        <f>K$1*Sheet1!M2842</f>
        <v>0</v>
      </c>
      <c r="L2842">
        <f>L$1*Sheet1!N2842</f>
        <v>-0.571923</v>
      </c>
      <c r="M2842">
        <f>M$1*Sheet1!O2842</f>
        <v>0</v>
      </c>
      <c r="N2842">
        <f>N$1*Sheet1!P2842</f>
        <v>0</v>
      </c>
      <c r="O2842">
        <f>O$1*Sheet1!Q2842</f>
        <v>-0.063350762954434</v>
      </c>
      <c r="P2842">
        <f>P$1*Sheet1!R2842</f>
        <v>0</v>
      </c>
      <c r="Q2842">
        <f>Q$1*Sheet1!S2842</f>
        <v>0</v>
      </c>
      <c r="R2842">
        <f>R$1*Sheet1!T2842</f>
        <v>0</v>
      </c>
      <c r="S2842">
        <f>S$1*Sheet1!U2842</f>
        <v>0</v>
      </c>
      <c r="T2842">
        <f>T$1*Sheet1!V2842</f>
        <v>0</v>
      </c>
      <c r="U2842">
        <f>U$1*Sheet1!W2842</f>
        <v>0</v>
      </c>
      <c r="V2842">
        <f>V$1*Sheet1!X2842</f>
        <v>0.1303265</v>
      </c>
      <c r="W2842">
        <f>W$1*Sheet1!Y2842</f>
        <v>0</v>
      </c>
      <c r="X2842">
        <f>X$1*Sheet1!Z2842</f>
        <v>0</v>
      </c>
      <c r="Y2842">
        <f>Y$1*Sheet1!AA2842</f>
        <v>0</v>
      </c>
      <c r="Z2842">
        <f>Z$1*Sheet1!AB2842</f>
        <v>0</v>
      </c>
      <c r="AA2842">
        <f>AA$1*Sheet1!AC2842</f>
        <v>-1.35681003378332</v>
      </c>
      <c r="AB2842">
        <f>AB$1*Sheet1!AD2842</f>
        <v>0</v>
      </c>
      <c r="AC2842">
        <f>AC$1*Sheet1!AE2842</f>
        <v>0.851925149215342</v>
      </c>
      <c r="AD2842">
        <f>AD$1*Sheet1!AF2842</f>
        <v>0.174143739069772</v>
      </c>
      <c r="AE2842" s="4">
        <v>-2.366</v>
      </c>
      <c r="AF2842">
        <f t="shared" si="132"/>
        <v>-5.70468840845264</v>
      </c>
      <c r="AG2842">
        <f t="shared" si="133"/>
        <v>0</v>
      </c>
      <c r="AH2842">
        <f t="shared" si="134"/>
        <v>1</v>
      </c>
      <c r="AI2842">
        <v>0</v>
      </c>
      <c r="AJ2842">
        <v>1</v>
      </c>
    </row>
    <row r="2843" spans="1:36">
      <c r="A2843">
        <v>12</v>
      </c>
      <c r="B2843">
        <v>2013</v>
      </c>
      <c r="C2843">
        <v>0</v>
      </c>
      <c r="G2843">
        <f>G$1*Sheet1!I2843</f>
        <v>-2.503</v>
      </c>
      <c r="H2843">
        <f>H$1*Sheet1!J2843</f>
        <v>0</v>
      </c>
      <c r="I2843">
        <f>I$1*Sheet1!K2843</f>
        <v>0</v>
      </c>
      <c r="J2843">
        <f>J$1*Sheet1!L2843</f>
        <v>0</v>
      </c>
      <c r="K2843">
        <f>K$1*Sheet1!M2843</f>
        <v>0</v>
      </c>
      <c r="L2843">
        <f>L$1*Sheet1!N2843</f>
        <v>-0.3408339</v>
      </c>
      <c r="M2843">
        <f>M$1*Sheet1!O2843</f>
        <v>0</v>
      </c>
      <c r="N2843">
        <f>N$1*Sheet1!P2843</f>
        <v>0</v>
      </c>
      <c r="O2843">
        <f>O$1*Sheet1!Q2843</f>
        <v>-0.371913434913403</v>
      </c>
      <c r="P2843">
        <f>P$1*Sheet1!R2843</f>
        <v>0</v>
      </c>
      <c r="Q2843">
        <f>Q$1*Sheet1!S2843</f>
        <v>0</v>
      </c>
      <c r="R2843">
        <f>R$1*Sheet1!T2843</f>
        <v>0</v>
      </c>
      <c r="S2843">
        <f>S$1*Sheet1!U2843</f>
        <v>2.312</v>
      </c>
      <c r="T2843">
        <f>T$1*Sheet1!V2843</f>
        <v>0</v>
      </c>
      <c r="U2843">
        <f>U$1*Sheet1!W2843</f>
        <v>0</v>
      </c>
      <c r="V2843">
        <f>V$1*Sheet1!X2843</f>
        <v>0.0144021</v>
      </c>
      <c r="W2843">
        <f>W$1*Sheet1!Y2843</f>
        <v>0</v>
      </c>
      <c r="X2843">
        <f>X$1*Sheet1!Z2843</f>
        <v>0</v>
      </c>
      <c r="Y2843">
        <f>Y$1*Sheet1!AA2843</f>
        <v>0</v>
      </c>
      <c r="Z2843">
        <f>Z$1*Sheet1!AB2843</f>
        <v>0</v>
      </c>
      <c r="AA2843">
        <f>AA$1*Sheet1!AC2843</f>
        <v>-0.225959996044635</v>
      </c>
      <c r="AB2843">
        <f>AB$1*Sheet1!AD2843</f>
        <v>0</v>
      </c>
      <c r="AC2843">
        <f>AC$1*Sheet1!AE2843</f>
        <v>0.230675559181539</v>
      </c>
      <c r="AD2843">
        <f>AD$1*Sheet1!AF2843</f>
        <v>0.158550034041658</v>
      </c>
      <c r="AE2843" s="4">
        <v>-2.366</v>
      </c>
      <c r="AF2843">
        <f t="shared" si="132"/>
        <v>-3.09207963773484</v>
      </c>
      <c r="AG2843">
        <f t="shared" si="133"/>
        <v>1</v>
      </c>
      <c r="AH2843">
        <f t="shared" si="134"/>
        <v>0</v>
      </c>
      <c r="AI2843">
        <v>0</v>
      </c>
      <c r="AJ2843">
        <v>1</v>
      </c>
    </row>
    <row r="2844" spans="1:36">
      <c r="A2844">
        <v>16</v>
      </c>
      <c r="B2844">
        <v>2013</v>
      </c>
      <c r="C2844">
        <v>0</v>
      </c>
      <c r="G2844">
        <f>G$1*Sheet1!I2844</f>
        <v>-2.503</v>
      </c>
      <c r="H2844">
        <f>H$1*Sheet1!J2844</f>
        <v>0</v>
      </c>
      <c r="I2844">
        <f>I$1*Sheet1!K2844</f>
        <v>0</v>
      </c>
      <c r="J2844">
        <f>J$1*Sheet1!L2844</f>
        <v>0</v>
      </c>
      <c r="K2844">
        <f>K$1*Sheet1!M2844</f>
        <v>0</v>
      </c>
      <c r="L2844">
        <f>L$1*Sheet1!N2844</f>
        <v>-0.0905278</v>
      </c>
      <c r="M2844">
        <f>M$1*Sheet1!O2844</f>
        <v>0</v>
      </c>
      <c r="N2844">
        <f>N$1*Sheet1!P2844</f>
        <v>0</v>
      </c>
      <c r="O2844">
        <f>O$1*Sheet1!Q2844</f>
        <v>-0.161715565477691</v>
      </c>
      <c r="P2844">
        <f>P$1*Sheet1!R2844</f>
        <v>0</v>
      </c>
      <c r="Q2844">
        <f>Q$1*Sheet1!S2844</f>
        <v>0</v>
      </c>
      <c r="R2844">
        <f>R$1*Sheet1!T2844</f>
        <v>0</v>
      </c>
      <c r="S2844">
        <f>S$1*Sheet1!U2844</f>
        <v>0</v>
      </c>
      <c r="T2844">
        <f>T$1*Sheet1!V2844</f>
        <v>0</v>
      </c>
      <c r="U2844">
        <f>U$1*Sheet1!W2844</f>
        <v>0</v>
      </c>
      <c r="V2844">
        <f>V$1*Sheet1!X2844</f>
        <v>0.0693692</v>
      </c>
      <c r="W2844">
        <f>W$1*Sheet1!Y2844</f>
        <v>0</v>
      </c>
      <c r="X2844">
        <f>X$1*Sheet1!Z2844</f>
        <v>0</v>
      </c>
      <c r="Y2844">
        <f>Y$1*Sheet1!AA2844</f>
        <v>0</v>
      </c>
      <c r="Z2844">
        <f>Z$1*Sheet1!AB2844</f>
        <v>0</v>
      </c>
      <c r="AA2844">
        <f>AA$1*Sheet1!AC2844</f>
        <v>-0.652889998197555</v>
      </c>
      <c r="AB2844">
        <f>AB$1*Sheet1!AD2844</f>
        <v>0</v>
      </c>
      <c r="AC2844">
        <f>AC$1*Sheet1!AE2844</f>
        <v>0.860168869474026</v>
      </c>
      <c r="AD2844">
        <f>AD$1*Sheet1!AF2844</f>
        <v>0.155613530354389</v>
      </c>
      <c r="AE2844" s="4">
        <v>-2.366</v>
      </c>
      <c r="AF2844">
        <f t="shared" si="132"/>
        <v>-4.68898176384683</v>
      </c>
      <c r="AG2844">
        <f t="shared" si="133"/>
        <v>0</v>
      </c>
      <c r="AH2844">
        <f t="shared" si="134"/>
        <v>1</v>
      </c>
      <c r="AI2844">
        <v>0</v>
      </c>
      <c r="AJ2844">
        <v>1</v>
      </c>
    </row>
    <row r="2845" spans="1:36">
      <c r="A2845">
        <v>19</v>
      </c>
      <c r="B2845">
        <v>2013</v>
      </c>
      <c r="C2845">
        <v>0</v>
      </c>
      <c r="G2845">
        <f>G$1*Sheet1!I2845</f>
        <v>-2.503</v>
      </c>
      <c r="H2845">
        <f>H$1*Sheet1!J2845</f>
        <v>0</v>
      </c>
      <c r="I2845">
        <f>I$1*Sheet1!K2845</f>
        <v>0</v>
      </c>
      <c r="J2845">
        <f>J$1*Sheet1!L2845</f>
        <v>0</v>
      </c>
      <c r="K2845">
        <f>K$1*Sheet1!M2845</f>
        <v>0</v>
      </c>
      <c r="L2845">
        <f>L$1*Sheet1!N2845</f>
        <v>-0.0386001</v>
      </c>
      <c r="M2845">
        <f>M$1*Sheet1!O2845</f>
        <v>0</v>
      </c>
      <c r="N2845">
        <f>N$1*Sheet1!P2845</f>
        <v>0</v>
      </c>
      <c r="O2845">
        <f>O$1*Sheet1!Q2845</f>
        <v>-0.00675490295931059</v>
      </c>
      <c r="P2845">
        <f>P$1*Sheet1!R2845</f>
        <v>0</v>
      </c>
      <c r="Q2845">
        <f>Q$1*Sheet1!S2845</f>
        <v>0</v>
      </c>
      <c r="R2845">
        <f>R$1*Sheet1!T2845</f>
        <v>0</v>
      </c>
      <c r="S2845">
        <f>S$1*Sheet1!U2845</f>
        <v>0</v>
      </c>
      <c r="T2845">
        <f>T$1*Sheet1!V2845</f>
        <v>0</v>
      </c>
      <c r="U2845">
        <f>U$1*Sheet1!W2845</f>
        <v>0</v>
      </c>
      <c r="V2845">
        <f>V$1*Sheet1!X2845</f>
        <v>0.2261026</v>
      </c>
      <c r="W2845">
        <f>W$1*Sheet1!Y2845</f>
        <v>0</v>
      </c>
      <c r="X2845">
        <f>X$1*Sheet1!Z2845</f>
        <v>0</v>
      </c>
      <c r="Y2845">
        <f>Y$1*Sheet1!AA2845</f>
        <v>0</v>
      </c>
      <c r="Z2845">
        <f>Z$1*Sheet1!AB2845</f>
        <v>0</v>
      </c>
      <c r="AA2845">
        <f>AA$1*Sheet1!AC2845</f>
        <v>-0.979440004706384</v>
      </c>
      <c r="AB2845">
        <f>AB$1*Sheet1!AD2845</f>
        <v>0</v>
      </c>
      <c r="AC2845">
        <f>AC$1*Sheet1!AE2845</f>
        <v>0.462365831859652</v>
      </c>
      <c r="AD2845">
        <f>AD$1*Sheet1!AF2845</f>
        <v>0.217312287205954</v>
      </c>
      <c r="AE2845" s="4">
        <v>-2.366</v>
      </c>
      <c r="AF2845">
        <f t="shared" si="132"/>
        <v>-4.98801428860009</v>
      </c>
      <c r="AG2845">
        <f t="shared" si="133"/>
        <v>0</v>
      </c>
      <c r="AH2845">
        <f t="shared" si="134"/>
        <v>1</v>
      </c>
      <c r="AI2845">
        <v>0</v>
      </c>
      <c r="AJ2845">
        <v>1</v>
      </c>
    </row>
    <row r="2846" spans="1:36">
      <c r="A2846">
        <v>21</v>
      </c>
      <c r="B2846">
        <v>2013</v>
      </c>
      <c r="C2846">
        <v>0</v>
      </c>
      <c r="G2846">
        <f>G$1*Sheet1!I2846</f>
        <v>-2.503</v>
      </c>
      <c r="H2846">
        <f>H$1*Sheet1!J2846</f>
        <v>0</v>
      </c>
      <c r="I2846">
        <f>I$1*Sheet1!K2846</f>
        <v>0</v>
      </c>
      <c r="J2846">
        <f>J$1*Sheet1!L2846</f>
        <v>0</v>
      </c>
      <c r="K2846">
        <f>K$1*Sheet1!M2846</f>
        <v>0</v>
      </c>
      <c r="L2846">
        <f>L$1*Sheet1!N2846</f>
        <v>-0.0893134</v>
      </c>
      <c r="M2846">
        <f>M$1*Sheet1!O2846</f>
        <v>0</v>
      </c>
      <c r="N2846">
        <f>N$1*Sheet1!P2846</f>
        <v>0</v>
      </c>
      <c r="O2846">
        <f>O$1*Sheet1!Q2846</f>
        <v>-0.377492512144021</v>
      </c>
      <c r="P2846">
        <f>P$1*Sheet1!R2846</f>
        <v>0</v>
      </c>
      <c r="Q2846">
        <f>Q$1*Sheet1!S2846</f>
        <v>0</v>
      </c>
      <c r="R2846">
        <f>R$1*Sheet1!T2846</f>
        <v>0</v>
      </c>
      <c r="S2846">
        <f>S$1*Sheet1!U2846</f>
        <v>0</v>
      </c>
      <c r="T2846">
        <f>T$1*Sheet1!V2846</f>
        <v>0</v>
      </c>
      <c r="U2846">
        <f>U$1*Sheet1!W2846</f>
        <v>0</v>
      </c>
      <c r="V2846">
        <f>V$1*Sheet1!X2846</f>
        <v>0.0754997</v>
      </c>
      <c r="W2846">
        <f>W$1*Sheet1!Y2846</f>
        <v>0</v>
      </c>
      <c r="X2846">
        <f>X$1*Sheet1!Z2846</f>
        <v>0</v>
      </c>
      <c r="Y2846">
        <f>Y$1*Sheet1!AA2846</f>
        <v>0</v>
      </c>
      <c r="Z2846">
        <f>Z$1*Sheet1!AB2846</f>
        <v>0</v>
      </c>
      <c r="AA2846">
        <f>AA$1*Sheet1!AC2846</f>
        <v>-1.16675996500254</v>
      </c>
      <c r="AB2846">
        <f>AB$1*Sheet1!AD2846</f>
        <v>0</v>
      </c>
      <c r="AC2846">
        <f>AC$1*Sheet1!AE2846</f>
        <v>0.35776872244607</v>
      </c>
      <c r="AD2846">
        <f>AD$1*Sheet1!AF2846</f>
        <v>0.136216488236768</v>
      </c>
      <c r="AE2846" s="4">
        <v>-2.366</v>
      </c>
      <c r="AF2846">
        <f t="shared" si="132"/>
        <v>-5.93308096646372</v>
      </c>
      <c r="AG2846">
        <f t="shared" si="133"/>
        <v>0</v>
      </c>
      <c r="AH2846">
        <f t="shared" si="134"/>
        <v>1</v>
      </c>
      <c r="AI2846">
        <v>0</v>
      </c>
      <c r="AJ2846">
        <v>1</v>
      </c>
    </row>
    <row r="2847" spans="1:36">
      <c r="A2847">
        <v>25</v>
      </c>
      <c r="B2847">
        <v>2013</v>
      </c>
      <c r="C2847">
        <v>0</v>
      </c>
      <c r="G2847">
        <f>G$1*Sheet1!I2847</f>
        <v>-2.503</v>
      </c>
      <c r="H2847">
        <f>H$1*Sheet1!J2847</f>
        <v>0</v>
      </c>
      <c r="I2847">
        <f>I$1*Sheet1!K2847</f>
        <v>0</v>
      </c>
      <c r="J2847">
        <f>J$1*Sheet1!L2847</f>
        <v>0</v>
      </c>
      <c r="K2847">
        <f>K$1*Sheet1!M2847</f>
        <v>0</v>
      </c>
      <c r="L2847">
        <f>L$1*Sheet1!N2847</f>
        <v>-1.6008971</v>
      </c>
      <c r="M2847">
        <f>M$1*Sheet1!O2847</f>
        <v>0</v>
      </c>
      <c r="N2847">
        <f>N$1*Sheet1!P2847</f>
        <v>0</v>
      </c>
      <c r="O2847">
        <f>O$1*Sheet1!Q2847</f>
        <v>-1.95988221085769</v>
      </c>
      <c r="P2847">
        <f>P$1*Sheet1!R2847</f>
        <v>0</v>
      </c>
      <c r="Q2847">
        <f>Q$1*Sheet1!S2847</f>
        <v>0</v>
      </c>
      <c r="R2847">
        <f>R$1*Sheet1!T2847</f>
        <v>0</v>
      </c>
      <c r="S2847">
        <f>S$1*Sheet1!U2847</f>
        <v>0</v>
      </c>
      <c r="T2847">
        <f>T$1*Sheet1!V2847</f>
        <v>0</v>
      </c>
      <c r="U2847">
        <f>U$1*Sheet1!W2847</f>
        <v>0</v>
      </c>
      <c r="V2847">
        <f>V$1*Sheet1!X2847</f>
        <v>0.0254065</v>
      </c>
      <c r="W2847">
        <f>W$1*Sheet1!Y2847</f>
        <v>0</v>
      </c>
      <c r="X2847">
        <f>X$1*Sheet1!Z2847</f>
        <v>0</v>
      </c>
      <c r="Y2847">
        <f>Y$1*Sheet1!AA2847</f>
        <v>0</v>
      </c>
      <c r="Z2847">
        <f>Z$1*Sheet1!AB2847</f>
        <v>0</v>
      </c>
      <c r="AA2847">
        <f>AA$1*Sheet1!AC2847</f>
        <v>-1.43325002628565</v>
      </c>
      <c r="AB2847">
        <f>AB$1*Sheet1!AD2847</f>
        <v>0</v>
      </c>
      <c r="AC2847">
        <f>AC$1*Sheet1!AE2847</f>
        <v>0.628165602167782</v>
      </c>
      <c r="AD2847">
        <f>AD$1*Sheet1!AF2847</f>
        <v>0.162056313943855</v>
      </c>
      <c r="AE2847" s="4">
        <v>-2.366</v>
      </c>
      <c r="AF2847">
        <f t="shared" si="132"/>
        <v>-9.0474009210317</v>
      </c>
      <c r="AG2847">
        <f t="shared" si="133"/>
        <v>0</v>
      </c>
      <c r="AH2847">
        <f t="shared" si="134"/>
        <v>1</v>
      </c>
      <c r="AI2847">
        <v>0</v>
      </c>
      <c r="AJ2847">
        <v>1</v>
      </c>
    </row>
    <row r="2848" spans="1:36">
      <c r="A2848">
        <v>26</v>
      </c>
      <c r="B2848">
        <v>2013</v>
      </c>
      <c r="C2848">
        <v>0</v>
      </c>
      <c r="G2848">
        <f>G$1*Sheet1!I2848</f>
        <v>-2.503</v>
      </c>
      <c r="H2848">
        <f>H$1*Sheet1!J2848</f>
        <v>0</v>
      </c>
      <c r="I2848">
        <f>I$1*Sheet1!K2848</f>
        <v>0</v>
      </c>
      <c r="J2848">
        <f>J$1*Sheet1!L2848</f>
        <v>0</v>
      </c>
      <c r="K2848">
        <f>K$1*Sheet1!M2848</f>
        <v>0</v>
      </c>
      <c r="L2848">
        <f>L$1*Sheet1!N2848</f>
        <v>-0.1067275</v>
      </c>
      <c r="M2848">
        <f>M$1*Sheet1!O2848</f>
        <v>0</v>
      </c>
      <c r="N2848">
        <f>N$1*Sheet1!P2848</f>
        <v>0</v>
      </c>
      <c r="O2848">
        <f>O$1*Sheet1!Q2848</f>
        <v>-0.0866851645913633</v>
      </c>
      <c r="P2848">
        <f>P$1*Sheet1!R2848</f>
        <v>0</v>
      </c>
      <c r="Q2848">
        <f>Q$1*Sheet1!S2848</f>
        <v>0</v>
      </c>
      <c r="R2848">
        <f>R$1*Sheet1!T2848</f>
        <v>0</v>
      </c>
      <c r="S2848">
        <f>S$1*Sheet1!U2848</f>
        <v>0</v>
      </c>
      <c r="T2848">
        <f>T$1*Sheet1!V2848</f>
        <v>0</v>
      </c>
      <c r="U2848">
        <f>U$1*Sheet1!W2848</f>
        <v>0</v>
      </c>
      <c r="V2848">
        <f>V$1*Sheet1!X2848</f>
        <v>0.1116788</v>
      </c>
      <c r="W2848">
        <f>W$1*Sheet1!Y2848</f>
        <v>0</v>
      </c>
      <c r="X2848">
        <f>X$1*Sheet1!Z2848</f>
        <v>0</v>
      </c>
      <c r="Y2848">
        <f>Y$1*Sheet1!AA2848</f>
        <v>0</v>
      </c>
      <c r="Z2848">
        <f>Z$1*Sheet1!AB2848</f>
        <v>0</v>
      </c>
      <c r="AA2848">
        <f>AA$1*Sheet1!AC2848</f>
        <v>-0.946890035748483</v>
      </c>
      <c r="AB2848">
        <f>AB$1*Sheet1!AD2848</f>
        <v>0</v>
      </c>
      <c r="AC2848">
        <f>AC$1*Sheet1!AE2848</f>
        <v>0.951303007664795</v>
      </c>
      <c r="AD2848">
        <f>AD$1*Sheet1!AF2848</f>
        <v>0.165658475910064</v>
      </c>
      <c r="AE2848" s="4">
        <v>-2.366</v>
      </c>
      <c r="AF2848">
        <f t="shared" si="132"/>
        <v>-4.78066241676499</v>
      </c>
      <c r="AG2848">
        <f t="shared" si="133"/>
        <v>0</v>
      </c>
      <c r="AH2848">
        <f t="shared" si="134"/>
        <v>1</v>
      </c>
      <c r="AI2848">
        <v>0</v>
      </c>
      <c r="AJ2848">
        <v>1</v>
      </c>
    </row>
    <row r="2849" spans="1:36">
      <c r="A2849">
        <v>27</v>
      </c>
      <c r="B2849">
        <v>2013</v>
      </c>
      <c r="C2849">
        <v>0</v>
      </c>
      <c r="G2849">
        <f>G$1*Sheet1!I2849</f>
        <v>-2.503</v>
      </c>
      <c r="H2849">
        <f>H$1*Sheet1!J2849</f>
        <v>0</v>
      </c>
      <c r="I2849">
        <f>I$1*Sheet1!K2849</f>
        <v>0</v>
      </c>
      <c r="J2849">
        <f>J$1*Sheet1!L2849</f>
        <v>0</v>
      </c>
      <c r="K2849">
        <f>K$1*Sheet1!M2849</f>
        <v>0</v>
      </c>
      <c r="L2849">
        <f>L$1*Sheet1!N2849</f>
        <v>-0.0613019</v>
      </c>
      <c r="M2849">
        <f>M$1*Sheet1!O2849</f>
        <v>0</v>
      </c>
      <c r="N2849">
        <f>N$1*Sheet1!P2849</f>
        <v>0</v>
      </c>
      <c r="O2849">
        <f>O$1*Sheet1!Q2849</f>
        <v>-0.664221221426059</v>
      </c>
      <c r="P2849">
        <f>P$1*Sheet1!R2849</f>
        <v>0</v>
      </c>
      <c r="Q2849">
        <f>Q$1*Sheet1!S2849</f>
        <v>0</v>
      </c>
      <c r="R2849">
        <f>R$1*Sheet1!T2849</f>
        <v>0</v>
      </c>
      <c r="S2849">
        <f>S$1*Sheet1!U2849</f>
        <v>0</v>
      </c>
      <c r="T2849">
        <f>T$1*Sheet1!V2849</f>
        <v>0</v>
      </c>
      <c r="U2849">
        <f>U$1*Sheet1!W2849</f>
        <v>0</v>
      </c>
      <c r="V2849">
        <f>V$1*Sheet1!X2849</f>
        <v>0.0529724</v>
      </c>
      <c r="W2849">
        <f>W$1*Sheet1!Y2849</f>
        <v>0</v>
      </c>
      <c r="X2849">
        <f>X$1*Sheet1!Z2849</f>
        <v>0</v>
      </c>
      <c r="Y2849">
        <f>Y$1*Sheet1!AA2849</f>
        <v>0</v>
      </c>
      <c r="Z2849">
        <f>Z$1*Sheet1!AB2849</f>
        <v>0</v>
      </c>
      <c r="AA2849">
        <f>AA$1*Sheet1!AC2849</f>
        <v>-1.5510600028038</v>
      </c>
      <c r="AB2849">
        <f>AB$1*Sheet1!AD2849</f>
        <v>0</v>
      </c>
      <c r="AC2849">
        <f>AC$1*Sheet1!AE2849</f>
        <v>0.527258609712327</v>
      </c>
      <c r="AD2849">
        <f>AD$1*Sheet1!AF2849</f>
        <v>0.145699672215407</v>
      </c>
      <c r="AE2849" s="4">
        <v>-2.366</v>
      </c>
      <c r="AF2849">
        <f t="shared" si="132"/>
        <v>-6.41965244230213</v>
      </c>
      <c r="AG2849">
        <f t="shared" si="133"/>
        <v>0</v>
      </c>
      <c r="AH2849">
        <f t="shared" si="134"/>
        <v>1</v>
      </c>
      <c r="AI2849">
        <v>0</v>
      </c>
      <c r="AJ2849">
        <v>1</v>
      </c>
    </row>
    <row r="2850" spans="1:36">
      <c r="A2850">
        <v>28</v>
      </c>
      <c r="B2850">
        <v>2013</v>
      </c>
      <c r="C2850">
        <v>0</v>
      </c>
      <c r="G2850">
        <f>G$1*Sheet1!I2850</f>
        <v>-2.503</v>
      </c>
      <c r="H2850">
        <f>H$1*Sheet1!J2850</f>
        <v>0</v>
      </c>
      <c r="I2850">
        <f>I$1*Sheet1!K2850</f>
        <v>0</v>
      </c>
      <c r="J2850">
        <f>J$1*Sheet1!L2850</f>
        <v>0</v>
      </c>
      <c r="K2850">
        <f>K$1*Sheet1!M2850</f>
        <v>0</v>
      </c>
      <c r="L2850">
        <f>L$1*Sheet1!N2850</f>
        <v>-0.0415151</v>
      </c>
      <c r="M2850">
        <f>M$1*Sheet1!O2850</f>
        <v>0</v>
      </c>
      <c r="N2850">
        <f>N$1*Sheet1!P2850</f>
        <v>0</v>
      </c>
      <c r="O2850">
        <f>O$1*Sheet1!Q2850</f>
        <v>-0.0918925579853642</v>
      </c>
      <c r="P2850">
        <f>P$1*Sheet1!R2850</f>
        <v>0</v>
      </c>
      <c r="Q2850">
        <f>Q$1*Sheet1!S2850</f>
        <v>0</v>
      </c>
      <c r="R2850">
        <f>R$1*Sheet1!T2850</f>
        <v>0</v>
      </c>
      <c r="S2850">
        <f>S$1*Sheet1!U2850</f>
        <v>0</v>
      </c>
      <c r="T2850">
        <f>T$1*Sheet1!V2850</f>
        <v>0</v>
      </c>
      <c r="U2850">
        <f>U$1*Sheet1!W2850</f>
        <v>0</v>
      </c>
      <c r="V2850">
        <f>V$1*Sheet1!X2850</f>
        <v>0.0872178</v>
      </c>
      <c r="W2850">
        <f>W$1*Sheet1!Y2850</f>
        <v>0</v>
      </c>
      <c r="X2850">
        <f>X$1*Sheet1!Z2850</f>
        <v>0</v>
      </c>
      <c r="Y2850">
        <f>Y$1*Sheet1!AA2850</f>
        <v>0</v>
      </c>
      <c r="Z2850">
        <f>Z$1*Sheet1!AB2850</f>
        <v>0</v>
      </c>
      <c r="AA2850">
        <f>AA$1*Sheet1!AC2850</f>
        <v>-1.22661000430584</v>
      </c>
      <c r="AB2850">
        <f>AB$1*Sheet1!AD2850</f>
        <v>0</v>
      </c>
      <c r="AC2850">
        <f>AC$1*Sheet1!AE2850</f>
        <v>0.932522573928284</v>
      </c>
      <c r="AD2850">
        <f>AD$1*Sheet1!AF2850</f>
        <v>0.152383798693628</v>
      </c>
      <c r="AE2850" s="4">
        <v>-2.366</v>
      </c>
      <c r="AF2850">
        <f t="shared" si="132"/>
        <v>-5.05689348966929</v>
      </c>
      <c r="AG2850">
        <f t="shared" si="133"/>
        <v>0</v>
      </c>
      <c r="AH2850">
        <f t="shared" si="134"/>
        <v>1</v>
      </c>
      <c r="AI2850">
        <v>0</v>
      </c>
      <c r="AJ2850">
        <v>1</v>
      </c>
    </row>
    <row r="2851" spans="1:36">
      <c r="A2851">
        <v>29</v>
      </c>
      <c r="B2851">
        <v>2013</v>
      </c>
      <c r="C2851">
        <v>0</v>
      </c>
      <c r="G2851">
        <f>G$1*Sheet1!I2851</f>
        <v>-2.503</v>
      </c>
      <c r="H2851">
        <f>H$1*Sheet1!J2851</f>
        <v>0</v>
      </c>
      <c r="I2851">
        <f>I$1*Sheet1!K2851</f>
        <v>0</v>
      </c>
      <c r="J2851">
        <f>J$1*Sheet1!L2851</f>
        <v>0</v>
      </c>
      <c r="K2851">
        <f>K$1*Sheet1!M2851</f>
        <v>0</v>
      </c>
      <c r="L2851">
        <f>L$1*Sheet1!N2851</f>
        <v>-0.4762956</v>
      </c>
      <c r="M2851">
        <f>M$1*Sheet1!O2851</f>
        <v>0</v>
      </c>
      <c r="N2851">
        <f>N$1*Sheet1!P2851</f>
        <v>0</v>
      </c>
      <c r="O2851">
        <f>O$1*Sheet1!Q2851</f>
        <v>-0.0986997361413499</v>
      </c>
      <c r="P2851">
        <f>P$1*Sheet1!R2851</f>
        <v>0</v>
      </c>
      <c r="Q2851">
        <f>Q$1*Sheet1!S2851</f>
        <v>0</v>
      </c>
      <c r="R2851">
        <f>R$1*Sheet1!T2851</f>
        <v>0</v>
      </c>
      <c r="S2851">
        <f>S$1*Sheet1!U2851</f>
        <v>0</v>
      </c>
      <c r="T2851">
        <f>T$1*Sheet1!V2851</f>
        <v>0</v>
      </c>
      <c r="U2851">
        <f>U$1*Sheet1!W2851</f>
        <v>0</v>
      </c>
      <c r="V2851">
        <f>V$1*Sheet1!X2851</f>
        <v>0.1242082</v>
      </c>
      <c r="W2851">
        <f>W$1*Sheet1!Y2851</f>
        <v>0</v>
      </c>
      <c r="X2851">
        <f>X$1*Sheet1!Z2851</f>
        <v>0</v>
      </c>
      <c r="Y2851">
        <f>Y$1*Sheet1!AA2851</f>
        <v>0</v>
      </c>
      <c r="Z2851">
        <f>Z$1*Sheet1!AB2851</f>
        <v>0</v>
      </c>
      <c r="AA2851">
        <f>AA$1*Sheet1!AC2851</f>
        <v>-1.4120399839282</v>
      </c>
      <c r="AB2851">
        <f>AB$1*Sheet1!AD2851</f>
        <v>0</v>
      </c>
      <c r="AC2851">
        <f>AC$1*Sheet1!AE2851</f>
        <v>0.914804568632937</v>
      </c>
      <c r="AD2851">
        <f>AD$1*Sheet1!AF2851</f>
        <v>0.156586228459749</v>
      </c>
      <c r="AE2851" s="4">
        <v>-2.366</v>
      </c>
      <c r="AF2851">
        <f t="shared" si="132"/>
        <v>-5.66043632297687</v>
      </c>
      <c r="AG2851">
        <f t="shared" si="133"/>
        <v>0</v>
      </c>
      <c r="AH2851">
        <f t="shared" si="134"/>
        <v>1</v>
      </c>
      <c r="AI2851">
        <v>0</v>
      </c>
      <c r="AJ2851">
        <v>1</v>
      </c>
    </row>
    <row r="2852" spans="1:36">
      <c r="A2852">
        <v>31</v>
      </c>
      <c r="B2852">
        <v>2013</v>
      </c>
      <c r="C2852">
        <v>0</v>
      </c>
      <c r="G2852">
        <f>G$1*Sheet1!I2852</f>
        <v>-2.503</v>
      </c>
      <c r="H2852">
        <f>H$1*Sheet1!J2852</f>
        <v>0</v>
      </c>
      <c r="I2852">
        <f>I$1*Sheet1!K2852</f>
        <v>0</v>
      </c>
      <c r="J2852">
        <f>J$1*Sheet1!L2852</f>
        <v>0</v>
      </c>
      <c r="K2852">
        <f>K$1*Sheet1!M2852</f>
        <v>0</v>
      </c>
      <c r="L2852">
        <f>L$1*Sheet1!N2852</f>
        <v>-0.4713115</v>
      </c>
      <c r="M2852">
        <f>M$1*Sheet1!O2852</f>
        <v>0</v>
      </c>
      <c r="N2852">
        <f>N$1*Sheet1!P2852</f>
        <v>0</v>
      </c>
      <c r="O2852">
        <f>O$1*Sheet1!Q2852</f>
        <v>-0.0781593395513028</v>
      </c>
      <c r="P2852">
        <f>P$1*Sheet1!R2852</f>
        <v>0</v>
      </c>
      <c r="Q2852">
        <f>Q$1*Sheet1!S2852</f>
        <v>0</v>
      </c>
      <c r="R2852">
        <f>R$1*Sheet1!T2852</f>
        <v>0</v>
      </c>
      <c r="S2852">
        <f>S$1*Sheet1!U2852</f>
        <v>0</v>
      </c>
      <c r="T2852">
        <f>T$1*Sheet1!V2852</f>
        <v>0</v>
      </c>
      <c r="U2852">
        <f>U$1*Sheet1!W2852</f>
        <v>0</v>
      </c>
      <c r="V2852">
        <f>V$1*Sheet1!X2852</f>
        <v>0.1048346</v>
      </c>
      <c r="W2852">
        <f>W$1*Sheet1!Y2852</f>
        <v>0</v>
      </c>
      <c r="X2852">
        <f>X$1*Sheet1!Z2852</f>
        <v>0</v>
      </c>
      <c r="Y2852">
        <f>Y$1*Sheet1!AA2852</f>
        <v>0</v>
      </c>
      <c r="Z2852">
        <f>Z$1*Sheet1!AB2852</f>
        <v>0</v>
      </c>
      <c r="AA2852">
        <f>AA$1*Sheet1!AC2852</f>
        <v>-1.12392003214359</v>
      </c>
      <c r="AB2852">
        <f>AB$1*Sheet1!AD2852</f>
        <v>0</v>
      </c>
      <c r="AC2852">
        <f>AC$1*Sheet1!AE2852</f>
        <v>0.905760683465955</v>
      </c>
      <c r="AD2852">
        <f>AD$1*Sheet1!AF2852</f>
        <v>0.199277102028305</v>
      </c>
      <c r="AE2852" s="4">
        <v>-2.366</v>
      </c>
      <c r="AF2852">
        <f t="shared" si="132"/>
        <v>-5.33251848620064</v>
      </c>
      <c r="AG2852">
        <f t="shared" si="133"/>
        <v>0</v>
      </c>
      <c r="AH2852">
        <f t="shared" si="134"/>
        <v>1</v>
      </c>
      <c r="AI2852">
        <v>0</v>
      </c>
      <c r="AJ2852">
        <v>1</v>
      </c>
    </row>
    <row r="2853" spans="1:36">
      <c r="A2853">
        <v>32</v>
      </c>
      <c r="B2853">
        <v>2013</v>
      </c>
      <c r="C2853">
        <v>0</v>
      </c>
      <c r="G2853">
        <f>G$1*Sheet1!I2853</f>
        <v>-2.503</v>
      </c>
      <c r="H2853">
        <f>H$1*Sheet1!J2853</f>
        <v>0</v>
      </c>
      <c r="I2853">
        <f>I$1*Sheet1!K2853</f>
        <v>0</v>
      </c>
      <c r="J2853">
        <f>J$1*Sheet1!L2853</f>
        <v>0</v>
      </c>
      <c r="K2853">
        <f>K$1*Sheet1!M2853</f>
        <v>0</v>
      </c>
      <c r="L2853">
        <f>L$1*Sheet1!N2853</f>
        <v>-0.1719938</v>
      </c>
      <c r="M2853">
        <f>M$1*Sheet1!O2853</f>
        <v>0</v>
      </c>
      <c r="N2853">
        <f>N$1*Sheet1!P2853</f>
        <v>0</v>
      </c>
      <c r="O2853">
        <f>O$1*Sheet1!Q2853</f>
        <v>0</v>
      </c>
      <c r="P2853">
        <f>P$1*Sheet1!R2853</f>
        <v>0</v>
      </c>
      <c r="Q2853">
        <f>Q$1*Sheet1!S2853</f>
        <v>0</v>
      </c>
      <c r="R2853">
        <f>R$1*Sheet1!T2853</f>
        <v>0</v>
      </c>
      <c r="S2853">
        <f>S$1*Sheet1!U2853</f>
        <v>0</v>
      </c>
      <c r="T2853">
        <f>T$1*Sheet1!V2853</f>
        <v>0</v>
      </c>
      <c r="U2853">
        <f>U$1*Sheet1!W2853</f>
        <v>0</v>
      </c>
      <c r="V2853">
        <f>V$1*Sheet1!X2853</f>
        <v>0.1418006</v>
      </c>
      <c r="W2853">
        <f>W$1*Sheet1!Y2853</f>
        <v>0</v>
      </c>
      <c r="X2853">
        <f>X$1*Sheet1!Z2853</f>
        <v>0</v>
      </c>
      <c r="Y2853">
        <f>Y$1*Sheet1!AA2853</f>
        <v>0</v>
      </c>
      <c r="Z2853">
        <f>Z$1*Sheet1!AB2853</f>
        <v>0</v>
      </c>
      <c r="AA2853">
        <f>AA$1*Sheet1!AC2853</f>
        <v>-1.03131000906229</v>
      </c>
      <c r="AB2853">
        <f>AB$1*Sheet1!AD2853</f>
        <v>0</v>
      </c>
      <c r="AC2853">
        <f>AC$1*Sheet1!AE2853</f>
        <v>0.792787062374029</v>
      </c>
      <c r="AD2853">
        <f>AD$1*Sheet1!AF2853</f>
        <v>0.185831674655971</v>
      </c>
      <c r="AE2853" s="4">
        <v>-2.366</v>
      </c>
      <c r="AF2853">
        <f t="shared" si="132"/>
        <v>-4.95188447203229</v>
      </c>
      <c r="AG2853">
        <f t="shared" si="133"/>
        <v>0</v>
      </c>
      <c r="AH2853">
        <f t="shared" si="134"/>
        <v>1</v>
      </c>
      <c r="AI2853">
        <v>0</v>
      </c>
      <c r="AJ2853">
        <v>1</v>
      </c>
    </row>
    <row r="2854" spans="1:36">
      <c r="A2854">
        <v>34</v>
      </c>
      <c r="B2854">
        <v>2013</v>
      </c>
      <c r="C2854">
        <v>0</v>
      </c>
      <c r="G2854">
        <f>G$1*Sheet1!I2854</f>
        <v>-2.503</v>
      </c>
      <c r="H2854">
        <f>H$1*Sheet1!J2854</f>
        <v>0</v>
      </c>
      <c r="I2854">
        <f>I$1*Sheet1!K2854</f>
        <v>0</v>
      </c>
      <c r="J2854">
        <f>J$1*Sheet1!L2854</f>
        <v>0</v>
      </c>
      <c r="K2854">
        <f>K$1*Sheet1!M2854</f>
        <v>0</v>
      </c>
      <c r="L2854">
        <f>L$1*Sheet1!N2854</f>
        <v>-0.301235</v>
      </c>
      <c r="M2854">
        <f>M$1*Sheet1!O2854</f>
        <v>0</v>
      </c>
      <c r="N2854">
        <f>N$1*Sheet1!P2854</f>
        <v>0</v>
      </c>
      <c r="O2854">
        <f>O$1*Sheet1!Q2854</f>
        <v>0</v>
      </c>
      <c r="P2854">
        <f>P$1*Sheet1!R2854</f>
        <v>0</v>
      </c>
      <c r="Q2854">
        <f>Q$1*Sheet1!S2854</f>
        <v>0</v>
      </c>
      <c r="R2854">
        <f>R$1*Sheet1!T2854</f>
        <v>0</v>
      </c>
      <c r="S2854">
        <f>S$1*Sheet1!U2854</f>
        <v>0</v>
      </c>
      <c r="T2854">
        <f>T$1*Sheet1!V2854</f>
        <v>0</v>
      </c>
      <c r="U2854">
        <f>U$1*Sheet1!W2854</f>
        <v>0</v>
      </c>
      <c r="V2854">
        <f>V$1*Sheet1!X2854</f>
        <v>0.0540704</v>
      </c>
      <c r="W2854">
        <f>W$1*Sheet1!Y2854</f>
        <v>0</v>
      </c>
      <c r="X2854">
        <f>X$1*Sheet1!Z2854</f>
        <v>0</v>
      </c>
      <c r="Y2854">
        <f>Y$1*Sheet1!AA2854</f>
        <v>0</v>
      </c>
      <c r="Z2854">
        <f>Z$1*Sheet1!AB2854</f>
        <v>0</v>
      </c>
      <c r="AA2854">
        <f>AA$1*Sheet1!AC2854</f>
        <v>-0.824669984579087</v>
      </c>
      <c r="AB2854">
        <f>AB$1*Sheet1!AD2854</f>
        <v>0</v>
      </c>
      <c r="AC2854">
        <f>AC$1*Sheet1!AE2854</f>
        <v>0.889671526991272</v>
      </c>
      <c r="AD2854">
        <f>AD$1*Sheet1!AF2854</f>
        <v>0.181252762114541</v>
      </c>
      <c r="AE2854" s="4">
        <v>-2.366</v>
      </c>
      <c r="AF2854">
        <f t="shared" si="132"/>
        <v>-4.86991029547327</v>
      </c>
      <c r="AG2854">
        <f t="shared" si="133"/>
        <v>0</v>
      </c>
      <c r="AH2854">
        <f t="shared" si="134"/>
        <v>1</v>
      </c>
      <c r="AI2854">
        <v>0</v>
      </c>
      <c r="AJ2854">
        <v>1</v>
      </c>
    </row>
    <row r="2855" spans="1:36">
      <c r="A2855">
        <v>35</v>
      </c>
      <c r="B2855">
        <v>2013</v>
      </c>
      <c r="C2855">
        <v>0</v>
      </c>
      <c r="G2855">
        <f>G$1*Sheet1!I2855</f>
        <v>-2.503</v>
      </c>
      <c r="H2855">
        <f>H$1*Sheet1!J2855</f>
        <v>0</v>
      </c>
      <c r="I2855">
        <f>I$1*Sheet1!K2855</f>
        <v>0</v>
      </c>
      <c r="J2855">
        <f>J$1*Sheet1!L2855</f>
        <v>0</v>
      </c>
      <c r="K2855">
        <f>K$1*Sheet1!M2855</f>
        <v>0</v>
      </c>
      <c r="L2855">
        <f>L$1*Sheet1!N2855</f>
        <v>-0.0583396</v>
      </c>
      <c r="M2855">
        <f>M$1*Sheet1!O2855</f>
        <v>0</v>
      </c>
      <c r="N2855">
        <f>N$1*Sheet1!P2855</f>
        <v>0</v>
      </c>
      <c r="O2855">
        <f>O$1*Sheet1!Q2855</f>
        <v>0</v>
      </c>
      <c r="P2855">
        <f>P$1*Sheet1!R2855</f>
        <v>0</v>
      </c>
      <c r="Q2855">
        <f>Q$1*Sheet1!S2855</f>
        <v>0</v>
      </c>
      <c r="R2855">
        <f>R$1*Sheet1!T2855</f>
        <v>0</v>
      </c>
      <c r="S2855">
        <f>S$1*Sheet1!U2855</f>
        <v>0</v>
      </c>
      <c r="T2855">
        <f>T$1*Sheet1!V2855</f>
        <v>0</v>
      </c>
      <c r="U2855">
        <f>U$1*Sheet1!W2855</f>
        <v>0</v>
      </c>
      <c r="V2855">
        <f>V$1*Sheet1!X2855</f>
        <v>0.0569069</v>
      </c>
      <c r="W2855">
        <f>W$1*Sheet1!Y2855</f>
        <v>0</v>
      </c>
      <c r="X2855">
        <f>X$1*Sheet1!Z2855</f>
        <v>0</v>
      </c>
      <c r="Y2855">
        <f>Y$1*Sheet1!AA2855</f>
        <v>0</v>
      </c>
      <c r="Z2855">
        <f>Z$1*Sheet1!AB2855</f>
        <v>0</v>
      </c>
      <c r="AA2855">
        <f>AA$1*Sheet1!AC2855</f>
        <v>-1.11300001001358</v>
      </c>
      <c r="AB2855">
        <f>AB$1*Sheet1!AD2855</f>
        <v>0</v>
      </c>
      <c r="AC2855">
        <f>AC$1*Sheet1!AE2855</f>
        <v>0.424516971117468</v>
      </c>
      <c r="AD2855">
        <f>AD$1*Sheet1!AF2855</f>
        <v>0.0631026556448251</v>
      </c>
      <c r="AE2855" s="4">
        <v>-2.366</v>
      </c>
      <c r="AF2855">
        <f t="shared" si="132"/>
        <v>-5.49581308325129</v>
      </c>
      <c r="AG2855">
        <f t="shared" si="133"/>
        <v>0</v>
      </c>
      <c r="AH2855">
        <f t="shared" si="134"/>
        <v>1</v>
      </c>
      <c r="AI2855">
        <v>0</v>
      </c>
      <c r="AJ2855">
        <v>1</v>
      </c>
    </row>
    <row r="2856" spans="1:36">
      <c r="A2856">
        <v>36</v>
      </c>
      <c r="B2856">
        <v>2013</v>
      </c>
      <c r="C2856">
        <v>0</v>
      </c>
      <c r="G2856">
        <f>G$1*Sheet1!I2856</f>
        <v>-2.503</v>
      </c>
      <c r="H2856">
        <f>H$1*Sheet1!J2856</f>
        <v>0</v>
      </c>
      <c r="I2856">
        <f>I$1*Sheet1!K2856</f>
        <v>0</v>
      </c>
      <c r="J2856">
        <f>J$1*Sheet1!L2856</f>
        <v>0</v>
      </c>
      <c r="K2856">
        <f>K$1*Sheet1!M2856</f>
        <v>0</v>
      </c>
      <c r="L2856">
        <f>L$1*Sheet1!N2856</f>
        <v>-0.5333801</v>
      </c>
      <c r="M2856">
        <f>M$1*Sheet1!O2856</f>
        <v>0</v>
      </c>
      <c r="N2856">
        <f>N$1*Sheet1!P2856</f>
        <v>0</v>
      </c>
      <c r="O2856">
        <f>O$1*Sheet1!Q2856</f>
        <v>-0.10691058235515</v>
      </c>
      <c r="P2856">
        <f>P$1*Sheet1!R2856</f>
        <v>0</v>
      </c>
      <c r="Q2856">
        <f>Q$1*Sheet1!S2856</f>
        <v>0</v>
      </c>
      <c r="R2856">
        <f>R$1*Sheet1!T2856</f>
        <v>0</v>
      </c>
      <c r="S2856">
        <f>S$1*Sheet1!U2856</f>
        <v>0</v>
      </c>
      <c r="T2856">
        <f>T$1*Sheet1!V2856</f>
        <v>0</v>
      </c>
      <c r="U2856">
        <f>U$1*Sheet1!W2856</f>
        <v>0</v>
      </c>
      <c r="V2856">
        <f>V$1*Sheet1!X2856</f>
        <v>0.2477088</v>
      </c>
      <c r="W2856">
        <f>W$1*Sheet1!Y2856</f>
        <v>0</v>
      </c>
      <c r="X2856">
        <f>X$1*Sheet1!Z2856</f>
        <v>0</v>
      </c>
      <c r="Y2856">
        <f>Y$1*Sheet1!AA2856</f>
        <v>0</v>
      </c>
      <c r="Z2856">
        <f>Z$1*Sheet1!AB2856</f>
        <v>0</v>
      </c>
      <c r="AA2856">
        <f>AA$1*Sheet1!AC2856</f>
        <v>-0.684179994642734</v>
      </c>
      <c r="AB2856">
        <f>AB$1*Sheet1!AD2856</f>
        <v>0</v>
      </c>
      <c r="AC2856">
        <f>AC$1*Sheet1!AE2856</f>
        <v>0.945942067366375</v>
      </c>
      <c r="AD2856">
        <f>AD$1*Sheet1!AF2856</f>
        <v>0.178414349787141</v>
      </c>
      <c r="AE2856" s="4">
        <v>-2.366</v>
      </c>
      <c r="AF2856">
        <f t="shared" si="132"/>
        <v>-4.82140545984437</v>
      </c>
      <c r="AG2856">
        <f t="shared" si="133"/>
        <v>0</v>
      </c>
      <c r="AH2856">
        <f t="shared" si="134"/>
        <v>1</v>
      </c>
      <c r="AI2856">
        <v>0</v>
      </c>
      <c r="AJ2856">
        <v>1</v>
      </c>
    </row>
    <row r="2857" spans="1:36">
      <c r="A2857">
        <v>39</v>
      </c>
      <c r="B2857">
        <v>2013</v>
      </c>
      <c r="C2857">
        <v>0</v>
      </c>
      <c r="G2857">
        <f>G$1*Sheet1!I2857</f>
        <v>-2.503</v>
      </c>
      <c r="H2857">
        <f>H$1*Sheet1!J2857</f>
        <v>0</v>
      </c>
      <c r="I2857">
        <f>I$1*Sheet1!K2857</f>
        <v>0</v>
      </c>
      <c r="J2857">
        <f>J$1*Sheet1!L2857</f>
        <v>0</v>
      </c>
      <c r="K2857">
        <f>K$1*Sheet1!M2857</f>
        <v>0</v>
      </c>
      <c r="L2857">
        <f>L$1*Sheet1!N2857</f>
        <v>-0.071544</v>
      </c>
      <c r="M2857">
        <f>M$1*Sheet1!O2857</f>
        <v>0</v>
      </c>
      <c r="N2857">
        <f>N$1*Sheet1!P2857</f>
        <v>0</v>
      </c>
      <c r="O2857">
        <f>O$1*Sheet1!Q2857</f>
        <v>-0.0993349382561996</v>
      </c>
      <c r="P2857">
        <f>P$1*Sheet1!R2857</f>
        <v>0</v>
      </c>
      <c r="Q2857">
        <f>Q$1*Sheet1!S2857</f>
        <v>0</v>
      </c>
      <c r="R2857">
        <f>R$1*Sheet1!T2857</f>
        <v>0</v>
      </c>
      <c r="S2857">
        <f>S$1*Sheet1!U2857</f>
        <v>0</v>
      </c>
      <c r="T2857">
        <f>T$1*Sheet1!V2857</f>
        <v>0</v>
      </c>
      <c r="U2857">
        <f>U$1*Sheet1!W2857</f>
        <v>0</v>
      </c>
      <c r="V2857">
        <f>V$1*Sheet1!X2857</f>
        <v>0.0635803</v>
      </c>
      <c r="W2857">
        <f>W$1*Sheet1!Y2857</f>
        <v>0</v>
      </c>
      <c r="X2857">
        <f>X$1*Sheet1!Z2857</f>
        <v>0</v>
      </c>
      <c r="Y2857">
        <f>Y$1*Sheet1!AA2857</f>
        <v>0</v>
      </c>
      <c r="Z2857">
        <f>Z$1*Sheet1!AB2857</f>
        <v>0</v>
      </c>
      <c r="AA2857">
        <f>AA$1*Sheet1!AC2857</f>
        <v>-1.49646001106501</v>
      </c>
      <c r="AB2857">
        <f>AB$1*Sheet1!AD2857</f>
        <v>0</v>
      </c>
      <c r="AC2857">
        <f>AC$1*Sheet1!AE2857</f>
        <v>0.683577153840858</v>
      </c>
      <c r="AD2857">
        <f>AD$1*Sheet1!AF2857</f>
        <v>0.154626382100241</v>
      </c>
      <c r="AE2857" s="4">
        <v>-2.366</v>
      </c>
      <c r="AF2857">
        <f t="shared" si="132"/>
        <v>-5.63455511338011</v>
      </c>
      <c r="AG2857">
        <f t="shared" si="133"/>
        <v>0</v>
      </c>
      <c r="AH2857">
        <f t="shared" si="134"/>
        <v>1</v>
      </c>
      <c r="AI2857">
        <v>0</v>
      </c>
      <c r="AJ2857">
        <v>1</v>
      </c>
    </row>
    <row r="2858" spans="1:36">
      <c r="A2858">
        <v>40</v>
      </c>
      <c r="B2858">
        <v>2013</v>
      </c>
      <c r="C2858">
        <v>0</v>
      </c>
      <c r="G2858">
        <f>G$1*Sheet1!I2858</f>
        <v>-2.503</v>
      </c>
      <c r="H2858">
        <f>H$1*Sheet1!J2858</f>
        <v>0</v>
      </c>
      <c r="I2858">
        <f>I$1*Sheet1!K2858</f>
        <v>0</v>
      </c>
      <c r="J2858">
        <f>J$1*Sheet1!L2858</f>
        <v>0</v>
      </c>
      <c r="K2858">
        <f>K$1*Sheet1!M2858</f>
        <v>0</v>
      </c>
      <c r="L2858">
        <f>L$1*Sheet1!N2858</f>
        <v>-0.3306534</v>
      </c>
      <c r="M2858">
        <f>M$1*Sheet1!O2858</f>
        <v>0</v>
      </c>
      <c r="N2858">
        <f>N$1*Sheet1!P2858</f>
        <v>0</v>
      </c>
      <c r="O2858">
        <f>O$1*Sheet1!Q2858</f>
        <v>-0.0559811288459148</v>
      </c>
      <c r="P2858">
        <f>P$1*Sheet1!R2858</f>
        <v>0</v>
      </c>
      <c r="Q2858">
        <f>Q$1*Sheet1!S2858</f>
        <v>0</v>
      </c>
      <c r="R2858">
        <f>R$1*Sheet1!T2858</f>
        <v>0</v>
      </c>
      <c r="S2858">
        <f>S$1*Sheet1!U2858</f>
        <v>0</v>
      </c>
      <c r="T2858">
        <f>T$1*Sheet1!V2858</f>
        <v>0</v>
      </c>
      <c r="U2858">
        <f>U$1*Sheet1!W2858</f>
        <v>0</v>
      </c>
      <c r="V2858">
        <f>V$1*Sheet1!X2858</f>
        <v>0.0897554</v>
      </c>
      <c r="W2858">
        <f>W$1*Sheet1!Y2858</f>
        <v>0</v>
      </c>
      <c r="X2858">
        <f>X$1*Sheet1!Z2858</f>
        <v>0</v>
      </c>
      <c r="Y2858">
        <f>Y$1*Sheet1!AA2858</f>
        <v>0</v>
      </c>
      <c r="Z2858">
        <f>Z$1*Sheet1!AB2858</f>
        <v>0</v>
      </c>
      <c r="AA2858">
        <f>AA$1*Sheet1!AC2858</f>
        <v>-0.882419995844365</v>
      </c>
      <c r="AB2858">
        <f>AB$1*Sheet1!AD2858</f>
        <v>0</v>
      </c>
      <c r="AC2858">
        <f>AC$1*Sheet1!AE2858</f>
        <v>0.940702032232196</v>
      </c>
      <c r="AD2858">
        <f>AD$1*Sheet1!AF2858</f>
        <v>0.128564101611887</v>
      </c>
      <c r="AE2858" s="4">
        <v>-2.366</v>
      </c>
      <c r="AF2858">
        <f t="shared" si="132"/>
        <v>-4.9790329908462</v>
      </c>
      <c r="AG2858">
        <f t="shared" si="133"/>
        <v>0</v>
      </c>
      <c r="AH2858">
        <f t="shared" si="134"/>
        <v>1</v>
      </c>
      <c r="AI2858">
        <v>0</v>
      </c>
      <c r="AJ2858">
        <v>1</v>
      </c>
    </row>
    <row r="2859" spans="1:36">
      <c r="A2859">
        <v>42</v>
      </c>
      <c r="B2859">
        <v>2013</v>
      </c>
      <c r="C2859">
        <v>0</v>
      </c>
      <c r="G2859">
        <f>G$1*Sheet1!I2859</f>
        <v>-2.503</v>
      </c>
      <c r="H2859">
        <f>H$1*Sheet1!J2859</f>
        <v>0</v>
      </c>
      <c r="I2859">
        <f>I$1*Sheet1!K2859</f>
        <v>0</v>
      </c>
      <c r="J2859">
        <f>J$1*Sheet1!L2859</f>
        <v>0</v>
      </c>
      <c r="K2859">
        <f>K$1*Sheet1!M2859</f>
        <v>0</v>
      </c>
      <c r="L2859">
        <f>L$1*Sheet1!N2859</f>
        <v>-3.3638077</v>
      </c>
      <c r="M2859">
        <f>M$1*Sheet1!O2859</f>
        <v>0</v>
      </c>
      <c r="N2859">
        <f>N$1*Sheet1!P2859</f>
        <v>0</v>
      </c>
      <c r="O2859">
        <f>O$1*Sheet1!Q2859</f>
        <v>-0.0188292888612178</v>
      </c>
      <c r="P2859">
        <f>P$1*Sheet1!R2859</f>
        <v>0</v>
      </c>
      <c r="Q2859">
        <f>Q$1*Sheet1!S2859</f>
        <v>0</v>
      </c>
      <c r="R2859">
        <f>R$1*Sheet1!T2859</f>
        <v>0</v>
      </c>
      <c r="S2859">
        <f>S$1*Sheet1!U2859</f>
        <v>0</v>
      </c>
      <c r="T2859">
        <f>T$1*Sheet1!V2859</f>
        <v>0</v>
      </c>
      <c r="U2859">
        <f>U$1*Sheet1!W2859</f>
        <v>0</v>
      </c>
      <c r="V2859">
        <f>V$1*Sheet1!X2859</f>
        <v>0.102968</v>
      </c>
      <c r="W2859">
        <f>W$1*Sheet1!Y2859</f>
        <v>0</v>
      </c>
      <c r="X2859">
        <f>X$1*Sheet1!Z2859</f>
        <v>0</v>
      </c>
      <c r="Y2859">
        <f>Y$1*Sheet1!AA2859</f>
        <v>0</v>
      </c>
      <c r="Z2859">
        <f>Z$1*Sheet1!AB2859</f>
        <v>0</v>
      </c>
      <c r="AA2859">
        <f>AA$1*Sheet1!AC2859</f>
        <v>-1.35197999238968</v>
      </c>
      <c r="AB2859">
        <f>AB$1*Sheet1!AD2859</f>
        <v>0</v>
      </c>
      <c r="AC2859">
        <f>AC$1*Sheet1!AE2859</f>
        <v>1.01567912222034</v>
      </c>
      <c r="AD2859">
        <f>AD$1*Sheet1!AF2859</f>
        <v>0.143240236626245</v>
      </c>
      <c r="AE2859" s="4">
        <v>-2.366</v>
      </c>
      <c r="AF2859">
        <f t="shared" si="132"/>
        <v>-8.34172962240431</v>
      </c>
      <c r="AG2859">
        <f t="shared" si="133"/>
        <v>0</v>
      </c>
      <c r="AH2859">
        <f t="shared" si="134"/>
        <v>1</v>
      </c>
      <c r="AI2859">
        <v>0</v>
      </c>
      <c r="AJ2859">
        <v>1</v>
      </c>
    </row>
    <row r="2860" spans="1:36">
      <c r="A2860">
        <v>48</v>
      </c>
      <c r="B2860">
        <v>2013</v>
      </c>
      <c r="C2860">
        <v>0</v>
      </c>
      <c r="G2860">
        <f>G$1*Sheet1!I2860</f>
        <v>0</v>
      </c>
      <c r="H2860">
        <f>H$1*Sheet1!J2860</f>
        <v>0</v>
      </c>
      <c r="I2860">
        <f>I$1*Sheet1!K2860</f>
        <v>0</v>
      </c>
      <c r="J2860">
        <f>J$1*Sheet1!L2860</f>
        <v>0</v>
      </c>
      <c r="K2860">
        <f>K$1*Sheet1!M2860</f>
        <v>0</v>
      </c>
      <c r="L2860">
        <f>L$1*Sheet1!N2860</f>
        <v>-0.6364446</v>
      </c>
      <c r="M2860">
        <f>M$1*Sheet1!O2860</f>
        <v>0</v>
      </c>
      <c r="N2860">
        <f>N$1*Sheet1!P2860</f>
        <v>0</v>
      </c>
      <c r="O2860">
        <f>O$1*Sheet1!Q2860</f>
        <v>-0.00626302461600751</v>
      </c>
      <c r="P2860">
        <f>P$1*Sheet1!R2860</f>
        <v>0</v>
      </c>
      <c r="Q2860">
        <f>Q$1*Sheet1!S2860</f>
        <v>0</v>
      </c>
      <c r="R2860">
        <f>R$1*Sheet1!T2860</f>
        <v>0</v>
      </c>
      <c r="S2860">
        <f>S$1*Sheet1!U2860</f>
        <v>0</v>
      </c>
      <c r="T2860">
        <f>T$1*Sheet1!V2860</f>
        <v>0</v>
      </c>
      <c r="U2860">
        <f>U$1*Sheet1!W2860</f>
        <v>0</v>
      </c>
      <c r="V2860">
        <f>V$1*Sheet1!X2860</f>
        <v>0.0586637</v>
      </c>
      <c r="W2860">
        <f>W$1*Sheet1!Y2860</f>
        <v>0</v>
      </c>
      <c r="X2860">
        <f>X$1*Sheet1!Z2860</f>
        <v>0</v>
      </c>
      <c r="Y2860">
        <f>Y$1*Sheet1!AA2860</f>
        <v>0</v>
      </c>
      <c r="Z2860">
        <f>Z$1*Sheet1!AB2860</f>
        <v>0</v>
      </c>
      <c r="AA2860">
        <f>AA$1*Sheet1!AC2860</f>
        <v>-1.01997002363205</v>
      </c>
      <c r="AB2860">
        <f>AB$1*Sheet1!AD2860</f>
        <v>0</v>
      </c>
      <c r="AC2860">
        <f>AC$1*Sheet1!AE2860</f>
        <v>0.454500156222188</v>
      </c>
      <c r="AD2860">
        <f>AD$1*Sheet1!AF2860</f>
        <v>0.159357092624034</v>
      </c>
      <c r="AE2860" s="4">
        <v>-2.366</v>
      </c>
      <c r="AF2860">
        <f t="shared" si="132"/>
        <v>-3.35615669940184</v>
      </c>
      <c r="AG2860">
        <f t="shared" si="133"/>
        <v>1</v>
      </c>
      <c r="AH2860">
        <f t="shared" si="134"/>
        <v>0</v>
      </c>
      <c r="AI2860">
        <v>0</v>
      </c>
      <c r="AJ2860">
        <v>1</v>
      </c>
    </row>
    <row r="2861" spans="1:36">
      <c r="A2861">
        <v>49</v>
      </c>
      <c r="B2861">
        <v>2013</v>
      </c>
      <c r="C2861">
        <v>0</v>
      </c>
      <c r="G2861">
        <f>G$1*Sheet1!I2861</f>
        <v>-2.503</v>
      </c>
      <c r="H2861">
        <f>H$1*Sheet1!J2861</f>
        <v>0</v>
      </c>
      <c r="I2861">
        <f>I$1*Sheet1!K2861</f>
        <v>0</v>
      </c>
      <c r="J2861">
        <f>J$1*Sheet1!L2861</f>
        <v>0</v>
      </c>
      <c r="K2861">
        <f>K$1*Sheet1!M2861</f>
        <v>0</v>
      </c>
      <c r="L2861">
        <f>L$1*Sheet1!N2861</f>
        <v>-0.0374605</v>
      </c>
      <c r="M2861">
        <f>M$1*Sheet1!O2861</f>
        <v>0</v>
      </c>
      <c r="N2861">
        <f>N$1*Sheet1!P2861</f>
        <v>0</v>
      </c>
      <c r="O2861">
        <f>O$1*Sheet1!Q2861</f>
        <v>-0.0338286954623143</v>
      </c>
      <c r="P2861">
        <f>P$1*Sheet1!R2861</f>
        <v>0</v>
      </c>
      <c r="Q2861">
        <f>Q$1*Sheet1!S2861</f>
        <v>0</v>
      </c>
      <c r="R2861">
        <f>R$1*Sheet1!T2861</f>
        <v>0</v>
      </c>
      <c r="S2861">
        <f>S$1*Sheet1!U2861</f>
        <v>0</v>
      </c>
      <c r="T2861">
        <f>T$1*Sheet1!V2861</f>
        <v>0</v>
      </c>
      <c r="U2861">
        <f>U$1*Sheet1!W2861</f>
        <v>0</v>
      </c>
      <c r="V2861">
        <f>V$1*Sheet1!X2861</f>
        <v>0.0729987</v>
      </c>
      <c r="W2861">
        <f>W$1*Sheet1!Y2861</f>
        <v>0</v>
      </c>
      <c r="X2861">
        <f>X$1*Sheet1!Z2861</f>
        <v>0</v>
      </c>
      <c r="Y2861">
        <f>Y$1*Sheet1!AA2861</f>
        <v>0</v>
      </c>
      <c r="Z2861">
        <f>Z$1*Sheet1!AB2861</f>
        <v>0</v>
      </c>
      <c r="AA2861">
        <f>AA$1*Sheet1!AC2861</f>
        <v>-1.01114999105036</v>
      </c>
      <c r="AB2861">
        <f>AB$1*Sheet1!AD2861</f>
        <v>0</v>
      </c>
      <c r="AC2861">
        <f>AC$1*Sheet1!AE2861</f>
        <v>0.789842095413959</v>
      </c>
      <c r="AD2861">
        <f>AD$1*Sheet1!AF2861</f>
        <v>0.106832254456131</v>
      </c>
      <c r="AE2861" s="4">
        <v>-2.366</v>
      </c>
      <c r="AF2861">
        <f t="shared" si="132"/>
        <v>-4.98176613664259</v>
      </c>
      <c r="AG2861">
        <f t="shared" si="133"/>
        <v>0</v>
      </c>
      <c r="AH2861">
        <f t="shared" si="134"/>
        <v>1</v>
      </c>
      <c r="AI2861">
        <v>0</v>
      </c>
      <c r="AJ2861">
        <v>1</v>
      </c>
    </row>
    <row r="2862" spans="1:36">
      <c r="A2862">
        <v>50</v>
      </c>
      <c r="B2862">
        <v>2013</v>
      </c>
      <c r="C2862">
        <v>0</v>
      </c>
      <c r="G2862">
        <f>G$1*Sheet1!I2862</f>
        <v>-2.503</v>
      </c>
      <c r="H2862">
        <f>H$1*Sheet1!J2862</f>
        <v>0</v>
      </c>
      <c r="I2862">
        <f>I$1*Sheet1!K2862</f>
        <v>0</v>
      </c>
      <c r="J2862">
        <f>J$1*Sheet1!L2862</f>
        <v>0</v>
      </c>
      <c r="K2862">
        <f>K$1*Sheet1!M2862</f>
        <v>0</v>
      </c>
      <c r="L2862">
        <f>L$1*Sheet1!N2862</f>
        <v>-0.0613866</v>
      </c>
      <c r="M2862">
        <f>M$1*Sheet1!O2862</f>
        <v>0</v>
      </c>
      <c r="N2862">
        <f>N$1*Sheet1!P2862</f>
        <v>0</v>
      </c>
      <c r="O2862">
        <f>O$1*Sheet1!Q2862</f>
        <v>-0.144979774508609</v>
      </c>
      <c r="P2862">
        <f>P$1*Sheet1!R2862</f>
        <v>0</v>
      </c>
      <c r="Q2862">
        <f>Q$1*Sheet1!S2862</f>
        <v>0</v>
      </c>
      <c r="R2862">
        <f>R$1*Sheet1!T2862</f>
        <v>0</v>
      </c>
      <c r="S2862">
        <f>S$1*Sheet1!U2862</f>
        <v>0</v>
      </c>
      <c r="T2862">
        <f>T$1*Sheet1!V2862</f>
        <v>0</v>
      </c>
      <c r="U2862">
        <f>U$1*Sheet1!W2862</f>
        <v>0</v>
      </c>
      <c r="V2862">
        <f>V$1*Sheet1!X2862</f>
        <v>0.065697</v>
      </c>
      <c r="W2862">
        <f>W$1*Sheet1!Y2862</f>
        <v>0</v>
      </c>
      <c r="X2862">
        <f>X$1*Sheet1!Z2862</f>
        <v>0</v>
      </c>
      <c r="Y2862">
        <f>Y$1*Sheet1!AA2862</f>
        <v>0</v>
      </c>
      <c r="Z2862">
        <f>Z$1*Sheet1!AB2862</f>
        <v>0</v>
      </c>
      <c r="AA2862">
        <f>AA$1*Sheet1!AC2862</f>
        <v>-1.17138001441956</v>
      </c>
      <c r="AB2862">
        <f>AB$1*Sheet1!AD2862</f>
        <v>0</v>
      </c>
      <c r="AC2862">
        <f>AC$1*Sheet1!AE2862</f>
        <v>0.442862250730464</v>
      </c>
      <c r="AD2862">
        <f>AD$1*Sheet1!AF2862</f>
        <v>0.179520940163028</v>
      </c>
      <c r="AE2862" s="4">
        <v>-2.366</v>
      </c>
      <c r="AF2862">
        <f t="shared" si="132"/>
        <v>-5.55866619803467</v>
      </c>
      <c r="AG2862">
        <f t="shared" si="133"/>
        <v>0</v>
      </c>
      <c r="AH2862">
        <f t="shared" si="134"/>
        <v>1</v>
      </c>
      <c r="AI2862">
        <v>0</v>
      </c>
      <c r="AJ2862">
        <v>1</v>
      </c>
    </row>
    <row r="2863" spans="1:36">
      <c r="A2863">
        <v>55</v>
      </c>
      <c r="B2863">
        <v>2013</v>
      </c>
      <c r="C2863">
        <v>0</v>
      </c>
      <c r="G2863">
        <f>G$1*Sheet1!I2863</f>
        <v>-2.503</v>
      </c>
      <c r="H2863">
        <f>H$1*Sheet1!J2863</f>
        <v>0</v>
      </c>
      <c r="I2863">
        <f>I$1*Sheet1!K2863</f>
        <v>0</v>
      </c>
      <c r="J2863">
        <f>J$1*Sheet1!L2863</f>
        <v>0</v>
      </c>
      <c r="K2863">
        <f>K$1*Sheet1!M2863</f>
        <v>0</v>
      </c>
      <c r="L2863">
        <f>L$1*Sheet1!N2863</f>
        <v>-0.0212784</v>
      </c>
      <c r="M2863">
        <f>M$1*Sheet1!O2863</f>
        <v>0</v>
      </c>
      <c r="N2863">
        <f>N$1*Sheet1!P2863</f>
        <v>0</v>
      </c>
      <c r="O2863">
        <f>O$1*Sheet1!Q2863</f>
        <v>-0.0225635544795956</v>
      </c>
      <c r="P2863">
        <f>P$1*Sheet1!R2863</f>
        <v>0</v>
      </c>
      <c r="Q2863">
        <f>Q$1*Sheet1!S2863</f>
        <v>0</v>
      </c>
      <c r="R2863">
        <f>R$1*Sheet1!T2863</f>
        <v>0</v>
      </c>
      <c r="S2863">
        <f>S$1*Sheet1!U2863</f>
        <v>0</v>
      </c>
      <c r="T2863">
        <f>T$1*Sheet1!V2863</f>
        <v>0</v>
      </c>
      <c r="U2863">
        <f>U$1*Sheet1!W2863</f>
        <v>0</v>
      </c>
      <c r="V2863">
        <f>V$1*Sheet1!X2863</f>
        <v>0.0721691</v>
      </c>
      <c r="W2863">
        <f>W$1*Sheet1!Y2863</f>
        <v>0</v>
      </c>
      <c r="X2863">
        <f>X$1*Sheet1!Z2863</f>
        <v>0</v>
      </c>
      <c r="Y2863">
        <f>Y$1*Sheet1!AA2863</f>
        <v>0</v>
      </c>
      <c r="Z2863">
        <f>Z$1*Sheet1!AB2863</f>
        <v>0</v>
      </c>
      <c r="AA2863">
        <f>AA$1*Sheet1!AC2863</f>
        <v>-0.487200001001358</v>
      </c>
      <c r="AB2863">
        <f>AB$1*Sheet1!AD2863</f>
        <v>0</v>
      </c>
      <c r="AC2863">
        <f>AC$1*Sheet1!AE2863</f>
        <v>0.88821853439628</v>
      </c>
      <c r="AD2863">
        <f>AD$1*Sheet1!AF2863</f>
        <v>0.169609853870936</v>
      </c>
      <c r="AE2863" s="4">
        <v>-2.366</v>
      </c>
      <c r="AF2863">
        <f t="shared" si="132"/>
        <v>-4.27004446721374</v>
      </c>
      <c r="AG2863">
        <f t="shared" si="133"/>
        <v>0</v>
      </c>
      <c r="AH2863">
        <f t="shared" si="134"/>
        <v>1</v>
      </c>
      <c r="AI2863">
        <v>0</v>
      </c>
      <c r="AJ2863">
        <v>1</v>
      </c>
    </row>
    <row r="2864" spans="1:36">
      <c r="A2864">
        <v>58</v>
      </c>
      <c r="B2864">
        <v>2013</v>
      </c>
      <c r="C2864">
        <v>0</v>
      </c>
      <c r="G2864">
        <f>G$1*Sheet1!I2864</f>
        <v>-2.503</v>
      </c>
      <c r="H2864">
        <f>H$1*Sheet1!J2864</f>
        <v>0</v>
      </c>
      <c r="I2864">
        <f>I$1*Sheet1!K2864</f>
        <v>0</v>
      </c>
      <c r="J2864">
        <f>J$1*Sheet1!L2864</f>
        <v>0</v>
      </c>
      <c r="K2864">
        <f>K$1*Sheet1!M2864</f>
        <v>0</v>
      </c>
      <c r="L2864">
        <f>L$1*Sheet1!N2864</f>
        <v>-0.0384395</v>
      </c>
      <c r="M2864">
        <f>M$1*Sheet1!O2864</f>
        <v>0</v>
      </c>
      <c r="N2864">
        <f>N$1*Sheet1!P2864</f>
        <v>0</v>
      </c>
      <c r="O2864">
        <f>O$1*Sheet1!Q2864</f>
        <v>-0.230892725725772</v>
      </c>
      <c r="P2864">
        <f>P$1*Sheet1!R2864</f>
        <v>0</v>
      </c>
      <c r="Q2864">
        <f>Q$1*Sheet1!S2864</f>
        <v>0</v>
      </c>
      <c r="R2864">
        <f>R$1*Sheet1!T2864</f>
        <v>0</v>
      </c>
      <c r="S2864">
        <f>S$1*Sheet1!U2864</f>
        <v>0</v>
      </c>
      <c r="T2864">
        <f>T$1*Sheet1!V2864</f>
        <v>0</v>
      </c>
      <c r="U2864">
        <f>U$1*Sheet1!W2864</f>
        <v>0</v>
      </c>
      <c r="V2864">
        <f>V$1*Sheet1!X2864</f>
        <v>0.0810141</v>
      </c>
      <c r="W2864">
        <f>W$1*Sheet1!Y2864</f>
        <v>0</v>
      </c>
      <c r="X2864">
        <f>X$1*Sheet1!Z2864</f>
        <v>0</v>
      </c>
      <c r="Y2864">
        <f>Y$1*Sheet1!AA2864</f>
        <v>0</v>
      </c>
      <c r="Z2864">
        <f>Z$1*Sheet1!AB2864</f>
        <v>0</v>
      </c>
      <c r="AA2864">
        <f>AA$1*Sheet1!AC2864</f>
        <v>-0.703499994993209</v>
      </c>
      <c r="AB2864">
        <f>AB$1*Sheet1!AD2864</f>
        <v>0</v>
      </c>
      <c r="AC2864">
        <f>AC$1*Sheet1!AE2864</f>
        <v>0.923610330315226</v>
      </c>
      <c r="AD2864">
        <f>AD$1*Sheet1!AF2864</f>
        <v>0.129953580571135</v>
      </c>
      <c r="AE2864" s="4">
        <v>-2.366</v>
      </c>
      <c r="AF2864">
        <f t="shared" si="132"/>
        <v>-4.70725420983262</v>
      </c>
      <c r="AG2864">
        <f t="shared" si="133"/>
        <v>0</v>
      </c>
      <c r="AH2864">
        <f t="shared" si="134"/>
        <v>1</v>
      </c>
      <c r="AI2864">
        <v>0</v>
      </c>
      <c r="AJ2864">
        <v>1</v>
      </c>
    </row>
    <row r="2865" spans="1:36">
      <c r="A2865">
        <v>60</v>
      </c>
      <c r="B2865">
        <v>2013</v>
      </c>
      <c r="C2865">
        <v>0</v>
      </c>
      <c r="G2865">
        <f>G$1*Sheet1!I2865</f>
        <v>-2.503</v>
      </c>
      <c r="H2865">
        <f>H$1*Sheet1!J2865</f>
        <v>0</v>
      </c>
      <c r="I2865">
        <f>I$1*Sheet1!K2865</f>
        <v>0</v>
      </c>
      <c r="J2865">
        <f>J$1*Sheet1!L2865</f>
        <v>0</v>
      </c>
      <c r="K2865">
        <f>K$1*Sheet1!M2865</f>
        <v>0</v>
      </c>
      <c r="L2865">
        <f>L$1*Sheet1!N2865</f>
        <v>-0.7391692</v>
      </c>
      <c r="M2865">
        <f>M$1*Sheet1!O2865</f>
        <v>0</v>
      </c>
      <c r="N2865">
        <f>N$1*Sheet1!P2865</f>
        <v>0</v>
      </c>
      <c r="O2865">
        <f>O$1*Sheet1!Q2865</f>
        <v>-0.130433098378154</v>
      </c>
      <c r="P2865">
        <f>P$1*Sheet1!R2865</f>
        <v>0</v>
      </c>
      <c r="Q2865">
        <f>Q$1*Sheet1!S2865</f>
        <v>0</v>
      </c>
      <c r="R2865">
        <f>R$1*Sheet1!T2865</f>
        <v>0</v>
      </c>
      <c r="S2865">
        <f>S$1*Sheet1!U2865</f>
        <v>0</v>
      </c>
      <c r="T2865">
        <f>T$1*Sheet1!V2865</f>
        <v>0</v>
      </c>
      <c r="U2865">
        <f>U$1*Sheet1!W2865</f>
        <v>0</v>
      </c>
      <c r="V2865">
        <f>V$1*Sheet1!X2865</f>
        <v>0.0482449</v>
      </c>
      <c r="W2865">
        <f>W$1*Sheet1!Y2865</f>
        <v>0</v>
      </c>
      <c r="X2865">
        <f>X$1*Sheet1!Z2865</f>
        <v>0</v>
      </c>
      <c r="Y2865">
        <f>Y$1*Sheet1!AA2865</f>
        <v>0</v>
      </c>
      <c r="Z2865">
        <f>Z$1*Sheet1!AB2865</f>
        <v>0</v>
      </c>
      <c r="AA2865">
        <f>AA$1*Sheet1!AC2865</f>
        <v>-0.906569989085197</v>
      </c>
      <c r="AB2865">
        <f>AB$1*Sheet1!AD2865</f>
        <v>0</v>
      </c>
      <c r="AC2865">
        <f>AC$1*Sheet1!AE2865</f>
        <v>0.641467111379854</v>
      </c>
      <c r="AD2865">
        <f>AD$1*Sheet1!AF2865</f>
        <v>0.130088851460293</v>
      </c>
      <c r="AE2865" s="4">
        <v>-2.366</v>
      </c>
      <c r="AF2865">
        <f t="shared" si="132"/>
        <v>-5.8253714246232</v>
      </c>
      <c r="AG2865">
        <f t="shared" si="133"/>
        <v>0</v>
      </c>
      <c r="AH2865">
        <f t="shared" si="134"/>
        <v>1</v>
      </c>
      <c r="AI2865">
        <v>0</v>
      </c>
      <c r="AJ2865">
        <v>1</v>
      </c>
    </row>
    <row r="2866" spans="1:36">
      <c r="A2866">
        <v>61</v>
      </c>
      <c r="B2866">
        <v>2013</v>
      </c>
      <c r="C2866">
        <v>0</v>
      </c>
      <c r="G2866">
        <f>G$1*Sheet1!I2866</f>
        <v>-2.503</v>
      </c>
      <c r="H2866">
        <f>H$1*Sheet1!J2866</f>
        <v>0</v>
      </c>
      <c r="I2866">
        <f>I$1*Sheet1!K2866</f>
        <v>0</v>
      </c>
      <c r="J2866">
        <f>J$1*Sheet1!L2866</f>
        <v>0</v>
      </c>
      <c r="K2866">
        <f>K$1*Sheet1!M2866</f>
        <v>0</v>
      </c>
      <c r="L2866">
        <f>L$1*Sheet1!N2866</f>
        <v>-0.3068087</v>
      </c>
      <c r="M2866">
        <f>M$1*Sheet1!O2866</f>
        <v>0</v>
      </c>
      <c r="N2866">
        <f>N$1*Sheet1!P2866</f>
        <v>0</v>
      </c>
      <c r="O2866">
        <f>O$1*Sheet1!Q2866</f>
        <v>-0.769405161152503</v>
      </c>
      <c r="P2866">
        <f>P$1*Sheet1!R2866</f>
        <v>0</v>
      </c>
      <c r="Q2866">
        <f>Q$1*Sheet1!S2866</f>
        <v>0</v>
      </c>
      <c r="R2866">
        <f>R$1*Sheet1!T2866</f>
        <v>0</v>
      </c>
      <c r="S2866">
        <f>S$1*Sheet1!U2866</f>
        <v>0</v>
      </c>
      <c r="T2866">
        <f>T$1*Sheet1!V2866</f>
        <v>0</v>
      </c>
      <c r="U2866">
        <f>U$1*Sheet1!W2866</f>
        <v>0</v>
      </c>
      <c r="V2866">
        <f>V$1*Sheet1!X2866</f>
        <v>0.0276452</v>
      </c>
      <c r="W2866">
        <f>W$1*Sheet1!Y2866</f>
        <v>0</v>
      </c>
      <c r="X2866">
        <f>X$1*Sheet1!Z2866</f>
        <v>0</v>
      </c>
      <c r="Y2866">
        <f>Y$1*Sheet1!AA2866</f>
        <v>0</v>
      </c>
      <c r="Z2866">
        <f>Z$1*Sheet1!AB2866</f>
        <v>0</v>
      </c>
      <c r="AA2866">
        <f>AA$1*Sheet1!AC2866</f>
        <v>-1.2381599957943</v>
      </c>
      <c r="AB2866">
        <f>AB$1*Sheet1!AD2866</f>
        <v>0</v>
      </c>
      <c r="AC2866">
        <f>AC$1*Sheet1!AE2866</f>
        <v>0.603896511282215</v>
      </c>
      <c r="AD2866">
        <f>AD$1*Sheet1!AF2866</f>
        <v>0.228455884371651</v>
      </c>
      <c r="AE2866" s="4">
        <v>-2.366</v>
      </c>
      <c r="AF2866">
        <f t="shared" si="132"/>
        <v>-6.32337626129293</v>
      </c>
      <c r="AG2866">
        <f t="shared" si="133"/>
        <v>0</v>
      </c>
      <c r="AH2866">
        <f t="shared" si="134"/>
        <v>1</v>
      </c>
      <c r="AI2866">
        <v>0</v>
      </c>
      <c r="AJ2866">
        <v>1</v>
      </c>
    </row>
    <row r="2867" spans="1:36">
      <c r="A2867">
        <v>63</v>
      </c>
      <c r="B2867">
        <v>2013</v>
      </c>
      <c r="C2867">
        <v>0</v>
      </c>
      <c r="G2867">
        <f>G$1*Sheet1!I2867</f>
        <v>-2.503</v>
      </c>
      <c r="H2867">
        <f>H$1*Sheet1!J2867</f>
        <v>0</v>
      </c>
      <c r="I2867">
        <f>I$1*Sheet1!K2867</f>
        <v>0</v>
      </c>
      <c r="J2867">
        <f>J$1*Sheet1!L2867</f>
        <v>0</v>
      </c>
      <c r="K2867">
        <f>K$1*Sheet1!M2867</f>
        <v>0</v>
      </c>
      <c r="L2867">
        <f>L$1*Sheet1!N2867</f>
        <v>-0.0385077</v>
      </c>
      <c r="M2867">
        <f>M$1*Sheet1!O2867</f>
        <v>0</v>
      </c>
      <c r="N2867">
        <f>N$1*Sheet1!P2867</f>
        <v>0</v>
      </c>
      <c r="O2867">
        <f>O$1*Sheet1!Q2867</f>
        <v>-0.0324875940312159</v>
      </c>
      <c r="P2867">
        <f>P$1*Sheet1!R2867</f>
        <v>0</v>
      </c>
      <c r="Q2867">
        <f>Q$1*Sheet1!S2867</f>
        <v>0</v>
      </c>
      <c r="R2867">
        <f>R$1*Sheet1!T2867</f>
        <v>0</v>
      </c>
      <c r="S2867">
        <f>S$1*Sheet1!U2867</f>
        <v>0</v>
      </c>
      <c r="T2867">
        <f>T$1*Sheet1!V2867</f>
        <v>0</v>
      </c>
      <c r="U2867">
        <f>U$1*Sheet1!W2867</f>
        <v>0</v>
      </c>
      <c r="V2867">
        <f>V$1*Sheet1!X2867</f>
        <v>0.0760853</v>
      </c>
      <c r="W2867">
        <f>W$1*Sheet1!Y2867</f>
        <v>0</v>
      </c>
      <c r="X2867">
        <f>X$1*Sheet1!Z2867</f>
        <v>0</v>
      </c>
      <c r="Y2867">
        <f>Y$1*Sheet1!AA2867</f>
        <v>0</v>
      </c>
      <c r="Z2867">
        <f>Z$1*Sheet1!AB2867</f>
        <v>0</v>
      </c>
      <c r="AA2867">
        <f>AA$1*Sheet1!AC2867</f>
        <v>-1.07772002989054</v>
      </c>
      <c r="AB2867">
        <f>AB$1*Sheet1!AD2867</f>
        <v>0</v>
      </c>
      <c r="AC2867">
        <f>AC$1*Sheet1!AE2867</f>
        <v>0.832802015777627</v>
      </c>
      <c r="AD2867">
        <f>AD$1*Sheet1!AF2867</f>
        <v>0.1459834451302</v>
      </c>
      <c r="AE2867" s="4">
        <v>-2.366</v>
      </c>
      <c r="AF2867">
        <f t="shared" si="132"/>
        <v>-4.96284456301393</v>
      </c>
      <c r="AG2867">
        <f t="shared" si="133"/>
        <v>0</v>
      </c>
      <c r="AH2867">
        <f t="shared" si="134"/>
        <v>1</v>
      </c>
      <c r="AI2867">
        <v>0</v>
      </c>
      <c r="AJ2867">
        <v>1</v>
      </c>
    </row>
    <row r="2868" spans="1:36">
      <c r="A2868">
        <v>66</v>
      </c>
      <c r="B2868">
        <v>2013</v>
      </c>
      <c r="C2868">
        <v>0</v>
      </c>
      <c r="G2868">
        <f>G$1*Sheet1!I2868</f>
        <v>-2.503</v>
      </c>
      <c r="H2868">
        <f>H$1*Sheet1!J2868</f>
        <v>0</v>
      </c>
      <c r="I2868">
        <f>I$1*Sheet1!K2868</f>
        <v>0</v>
      </c>
      <c r="J2868">
        <f>J$1*Sheet1!L2868</f>
        <v>0</v>
      </c>
      <c r="K2868">
        <f>K$1*Sheet1!M2868</f>
        <v>0</v>
      </c>
      <c r="L2868">
        <f>L$1*Sheet1!N2868</f>
        <v>-0.0660143</v>
      </c>
      <c r="M2868">
        <f>M$1*Sheet1!O2868</f>
        <v>0</v>
      </c>
      <c r="N2868">
        <f>N$1*Sheet1!P2868</f>
        <v>0</v>
      </c>
      <c r="O2868">
        <f>O$1*Sheet1!Q2868</f>
        <v>-0.0827360987600745</v>
      </c>
      <c r="P2868">
        <f>P$1*Sheet1!R2868</f>
        <v>0</v>
      </c>
      <c r="Q2868">
        <f>Q$1*Sheet1!S2868</f>
        <v>0</v>
      </c>
      <c r="R2868">
        <f>R$1*Sheet1!T2868</f>
        <v>0</v>
      </c>
      <c r="S2868">
        <f>S$1*Sheet1!U2868</f>
        <v>0</v>
      </c>
      <c r="T2868">
        <f>T$1*Sheet1!V2868</f>
        <v>0</v>
      </c>
      <c r="U2868">
        <f>U$1*Sheet1!W2868</f>
        <v>0</v>
      </c>
      <c r="V2868">
        <f>V$1*Sheet1!X2868</f>
        <v>0.0663802</v>
      </c>
      <c r="W2868">
        <f>W$1*Sheet1!Y2868</f>
        <v>0</v>
      </c>
      <c r="X2868">
        <f>X$1*Sheet1!Z2868</f>
        <v>0</v>
      </c>
      <c r="Y2868">
        <f>Y$1*Sheet1!AA2868</f>
        <v>0</v>
      </c>
      <c r="Z2868">
        <f>Z$1*Sheet1!AB2868</f>
        <v>0</v>
      </c>
      <c r="AA2868">
        <f>AA$1*Sheet1!AC2868</f>
        <v>-1.19027996197343</v>
      </c>
      <c r="AB2868">
        <f>AB$1*Sheet1!AD2868</f>
        <v>0</v>
      </c>
      <c r="AC2868">
        <f>AC$1*Sheet1!AE2868</f>
        <v>0.885024488795922</v>
      </c>
      <c r="AD2868">
        <f>AD$1*Sheet1!AF2868</f>
        <v>0.149009917102281</v>
      </c>
      <c r="AE2868" s="4">
        <v>-2.366</v>
      </c>
      <c r="AF2868">
        <f t="shared" si="132"/>
        <v>-5.1076157548353</v>
      </c>
      <c r="AG2868">
        <f t="shared" si="133"/>
        <v>0</v>
      </c>
      <c r="AH2868">
        <f t="shared" si="134"/>
        <v>1</v>
      </c>
      <c r="AI2868">
        <v>0</v>
      </c>
      <c r="AJ2868">
        <v>1</v>
      </c>
    </row>
    <row r="2869" spans="1:36">
      <c r="A2869">
        <v>78</v>
      </c>
      <c r="B2869">
        <v>2013</v>
      </c>
      <c r="C2869">
        <v>0</v>
      </c>
      <c r="G2869">
        <f>G$1*Sheet1!I2869</f>
        <v>-2.503</v>
      </c>
      <c r="H2869">
        <f>H$1*Sheet1!J2869</f>
        <v>0</v>
      </c>
      <c r="I2869">
        <f>I$1*Sheet1!K2869</f>
        <v>0</v>
      </c>
      <c r="J2869">
        <f>J$1*Sheet1!L2869</f>
        <v>0</v>
      </c>
      <c r="K2869">
        <f>K$1*Sheet1!M2869</f>
        <v>0</v>
      </c>
      <c r="L2869">
        <f>L$1*Sheet1!N2869</f>
        <v>-0.029304</v>
      </c>
      <c r="M2869">
        <f>M$1*Sheet1!O2869</f>
        <v>0</v>
      </c>
      <c r="N2869">
        <f>N$1*Sheet1!P2869</f>
        <v>0</v>
      </c>
      <c r="O2869">
        <f>O$1*Sheet1!Q2869</f>
        <v>-0.0146798927536305</v>
      </c>
      <c r="P2869">
        <f>P$1*Sheet1!R2869</f>
        <v>0</v>
      </c>
      <c r="Q2869">
        <f>Q$1*Sheet1!S2869</f>
        <v>0</v>
      </c>
      <c r="R2869">
        <f>R$1*Sheet1!T2869</f>
        <v>0</v>
      </c>
      <c r="S2869">
        <f>S$1*Sheet1!U2869</f>
        <v>0</v>
      </c>
      <c r="T2869">
        <f>T$1*Sheet1!V2869</f>
        <v>0</v>
      </c>
      <c r="U2869">
        <f>U$1*Sheet1!W2869</f>
        <v>0</v>
      </c>
      <c r="V2869">
        <f>V$1*Sheet1!X2869</f>
        <v>0.0622078</v>
      </c>
      <c r="W2869">
        <f>W$1*Sheet1!Y2869</f>
        <v>0</v>
      </c>
      <c r="X2869">
        <f>X$1*Sheet1!Z2869</f>
        <v>0</v>
      </c>
      <c r="Y2869">
        <f>Y$1*Sheet1!AA2869</f>
        <v>0</v>
      </c>
      <c r="Z2869">
        <f>Z$1*Sheet1!AB2869</f>
        <v>0</v>
      </c>
      <c r="AA2869">
        <f>AA$1*Sheet1!AC2869</f>
        <v>-0.555659996420145</v>
      </c>
      <c r="AB2869">
        <f>AB$1*Sheet1!AD2869</f>
        <v>0</v>
      </c>
      <c r="AC2869">
        <f>AC$1*Sheet1!AE2869</f>
        <v>0.833663018406712</v>
      </c>
      <c r="AD2869">
        <f>AD$1*Sheet1!AF2869</f>
        <v>0.145363631268616</v>
      </c>
      <c r="AE2869" s="4">
        <v>-2.366</v>
      </c>
      <c r="AF2869">
        <f t="shared" si="132"/>
        <v>-4.42740943949845</v>
      </c>
      <c r="AG2869">
        <f t="shared" si="133"/>
        <v>0</v>
      </c>
      <c r="AH2869">
        <f t="shared" si="134"/>
        <v>1</v>
      </c>
      <c r="AI2869">
        <v>0</v>
      </c>
      <c r="AJ2869">
        <v>1</v>
      </c>
    </row>
    <row r="2870" spans="1:36">
      <c r="A2870">
        <v>89</v>
      </c>
      <c r="B2870">
        <v>2013</v>
      </c>
      <c r="C2870">
        <v>0</v>
      </c>
      <c r="G2870">
        <f>G$1*Sheet1!I2870</f>
        <v>-2.503</v>
      </c>
      <c r="H2870">
        <f>H$1*Sheet1!J2870</f>
        <v>0</v>
      </c>
      <c r="I2870">
        <f>I$1*Sheet1!K2870</f>
        <v>0</v>
      </c>
      <c r="J2870">
        <f>J$1*Sheet1!L2870</f>
        <v>0</v>
      </c>
      <c r="K2870">
        <f>K$1*Sheet1!M2870</f>
        <v>0</v>
      </c>
      <c r="L2870">
        <f>L$1*Sheet1!N2870</f>
        <v>-0.0895356</v>
      </c>
      <c r="M2870">
        <f>M$1*Sheet1!O2870</f>
        <v>0</v>
      </c>
      <c r="N2870">
        <f>N$1*Sheet1!P2870</f>
        <v>0</v>
      </c>
      <c r="O2870">
        <f>O$1*Sheet1!Q2870</f>
        <v>-0.436076739422585</v>
      </c>
      <c r="P2870">
        <f>P$1*Sheet1!R2870</f>
        <v>0</v>
      </c>
      <c r="Q2870">
        <f>Q$1*Sheet1!S2870</f>
        <v>0</v>
      </c>
      <c r="R2870">
        <f>R$1*Sheet1!T2870</f>
        <v>0</v>
      </c>
      <c r="S2870">
        <f>S$1*Sheet1!U2870</f>
        <v>0</v>
      </c>
      <c r="T2870">
        <f>T$1*Sheet1!V2870</f>
        <v>0</v>
      </c>
      <c r="U2870">
        <f>U$1*Sheet1!W2870</f>
        <v>0</v>
      </c>
      <c r="V2870">
        <f>V$1*Sheet1!X2870</f>
        <v>0.0529053</v>
      </c>
      <c r="W2870">
        <f>W$1*Sheet1!Y2870</f>
        <v>0</v>
      </c>
      <c r="X2870">
        <f>X$1*Sheet1!Z2870</f>
        <v>0</v>
      </c>
      <c r="Y2870">
        <f>Y$1*Sheet1!AA2870</f>
        <v>0</v>
      </c>
      <c r="Z2870">
        <f>Z$1*Sheet1!AB2870</f>
        <v>0</v>
      </c>
      <c r="AA2870">
        <f>AA$1*Sheet1!AC2870</f>
        <v>-1.34819998222589</v>
      </c>
      <c r="AB2870">
        <f>AB$1*Sheet1!AD2870</f>
        <v>0</v>
      </c>
      <c r="AC2870">
        <f>AC$1*Sheet1!AE2870</f>
        <v>0.218543617391407</v>
      </c>
      <c r="AD2870">
        <f>AD$1*Sheet1!AF2870</f>
        <v>0.139296237476636</v>
      </c>
      <c r="AE2870" s="4">
        <v>-2.366</v>
      </c>
      <c r="AF2870">
        <f t="shared" si="132"/>
        <v>-6.33206716678044</v>
      </c>
      <c r="AG2870">
        <f t="shared" si="133"/>
        <v>0</v>
      </c>
      <c r="AH2870">
        <f t="shared" si="134"/>
        <v>1</v>
      </c>
      <c r="AI2870">
        <v>0</v>
      </c>
      <c r="AJ2870">
        <v>1</v>
      </c>
    </row>
    <row r="2871" spans="1:36">
      <c r="A2871">
        <v>90</v>
      </c>
      <c r="B2871">
        <v>2013</v>
      </c>
      <c r="C2871">
        <v>0</v>
      </c>
      <c r="G2871">
        <f>G$1*Sheet1!I2871</f>
        <v>-2.503</v>
      </c>
      <c r="H2871">
        <f>H$1*Sheet1!J2871</f>
        <v>0</v>
      </c>
      <c r="I2871">
        <f>I$1*Sheet1!K2871</f>
        <v>0</v>
      </c>
      <c r="J2871">
        <f>J$1*Sheet1!L2871</f>
        <v>0</v>
      </c>
      <c r="K2871">
        <f>K$1*Sheet1!M2871</f>
        <v>0</v>
      </c>
      <c r="L2871">
        <f>L$1*Sheet1!N2871</f>
        <v>-0.1726197</v>
      </c>
      <c r="M2871">
        <f>M$1*Sheet1!O2871</f>
        <v>0</v>
      </c>
      <c r="N2871">
        <f>N$1*Sheet1!P2871</f>
        <v>0</v>
      </c>
      <c r="O2871">
        <f>O$1*Sheet1!Q2871</f>
        <v>0</v>
      </c>
      <c r="P2871">
        <f>P$1*Sheet1!R2871</f>
        <v>0</v>
      </c>
      <c r="Q2871">
        <f>Q$1*Sheet1!S2871</f>
        <v>0</v>
      </c>
      <c r="R2871">
        <f>R$1*Sheet1!T2871</f>
        <v>0</v>
      </c>
      <c r="S2871">
        <f>S$1*Sheet1!U2871</f>
        <v>0</v>
      </c>
      <c r="T2871">
        <f>T$1*Sheet1!V2871</f>
        <v>0</v>
      </c>
      <c r="U2871">
        <f>U$1*Sheet1!W2871</f>
        <v>0</v>
      </c>
      <c r="V2871">
        <f>V$1*Sheet1!X2871</f>
        <v>0.0822829</v>
      </c>
      <c r="W2871">
        <f>W$1*Sheet1!Y2871</f>
        <v>0</v>
      </c>
      <c r="X2871">
        <f>X$1*Sheet1!Z2871</f>
        <v>0</v>
      </c>
      <c r="Y2871">
        <f>Y$1*Sheet1!AA2871</f>
        <v>0</v>
      </c>
      <c r="Z2871">
        <f>Z$1*Sheet1!AB2871</f>
        <v>0</v>
      </c>
      <c r="AA2871">
        <f>AA$1*Sheet1!AC2871</f>
        <v>-0.963899971961976</v>
      </c>
      <c r="AB2871">
        <f>AB$1*Sheet1!AD2871</f>
        <v>0</v>
      </c>
      <c r="AC2871">
        <f>AC$1*Sheet1!AE2871</f>
        <v>0.860085126770141</v>
      </c>
      <c r="AD2871">
        <f>AD$1*Sheet1!AF2871</f>
        <v>0.135580985201723</v>
      </c>
      <c r="AE2871" s="4">
        <v>-2.366</v>
      </c>
      <c r="AF2871">
        <f t="shared" si="132"/>
        <v>-4.92757065999011</v>
      </c>
      <c r="AG2871">
        <f t="shared" si="133"/>
        <v>0</v>
      </c>
      <c r="AH2871">
        <f t="shared" si="134"/>
        <v>1</v>
      </c>
      <c r="AI2871">
        <v>0</v>
      </c>
      <c r="AJ2871">
        <v>1</v>
      </c>
    </row>
    <row r="2872" spans="1:36">
      <c r="A2872">
        <v>100</v>
      </c>
      <c r="B2872">
        <v>2013</v>
      </c>
      <c r="C2872">
        <v>0</v>
      </c>
      <c r="G2872">
        <f>G$1*Sheet1!I2872</f>
        <v>-2.503</v>
      </c>
      <c r="H2872">
        <f>H$1*Sheet1!J2872</f>
        <v>0</v>
      </c>
      <c r="I2872">
        <f>I$1*Sheet1!K2872</f>
        <v>0</v>
      </c>
      <c r="J2872">
        <f>J$1*Sheet1!L2872</f>
        <v>0</v>
      </c>
      <c r="K2872">
        <f>K$1*Sheet1!M2872</f>
        <v>0</v>
      </c>
      <c r="L2872">
        <f>L$1*Sheet1!N2872</f>
        <v>-0.0942755</v>
      </c>
      <c r="M2872">
        <f>M$1*Sheet1!O2872</f>
        <v>0</v>
      </c>
      <c r="N2872">
        <f>N$1*Sheet1!P2872</f>
        <v>0</v>
      </c>
      <c r="O2872">
        <f>O$1*Sheet1!Q2872</f>
        <v>-0.258924757662525</v>
      </c>
      <c r="P2872">
        <f>P$1*Sheet1!R2872</f>
        <v>0</v>
      </c>
      <c r="Q2872">
        <f>Q$1*Sheet1!S2872</f>
        <v>0</v>
      </c>
      <c r="R2872">
        <f>R$1*Sheet1!T2872</f>
        <v>0</v>
      </c>
      <c r="S2872">
        <f>S$1*Sheet1!U2872</f>
        <v>0</v>
      </c>
      <c r="T2872">
        <f>T$1*Sheet1!V2872</f>
        <v>0</v>
      </c>
      <c r="U2872">
        <f>U$1*Sheet1!W2872</f>
        <v>0</v>
      </c>
      <c r="V2872">
        <f>V$1*Sheet1!X2872</f>
        <v>0.0705404</v>
      </c>
      <c r="W2872">
        <f>W$1*Sheet1!Y2872</f>
        <v>0</v>
      </c>
      <c r="X2872">
        <f>X$1*Sheet1!Z2872</f>
        <v>0</v>
      </c>
      <c r="Y2872">
        <f>Y$1*Sheet1!AA2872</f>
        <v>0</v>
      </c>
      <c r="Z2872">
        <f>Z$1*Sheet1!AB2872</f>
        <v>0</v>
      </c>
      <c r="AA2872">
        <f>AA$1*Sheet1!AC2872</f>
        <v>-0.399209999799729</v>
      </c>
      <c r="AB2872">
        <f>AB$1*Sheet1!AD2872</f>
        <v>0</v>
      </c>
      <c r="AC2872">
        <f>AC$1*Sheet1!AE2872</f>
        <v>0.626205778733796</v>
      </c>
      <c r="AD2872">
        <f>AD$1*Sheet1!AF2872</f>
        <v>0.151109489558864</v>
      </c>
      <c r="AE2872" s="4">
        <v>-2.366</v>
      </c>
      <c r="AF2872">
        <f t="shared" si="132"/>
        <v>-4.77355458916959</v>
      </c>
      <c r="AG2872">
        <f t="shared" si="133"/>
        <v>0</v>
      </c>
      <c r="AH2872">
        <f t="shared" si="134"/>
        <v>1</v>
      </c>
      <c r="AI2872">
        <v>0</v>
      </c>
      <c r="AJ2872">
        <v>1</v>
      </c>
    </row>
    <row r="2873" spans="1:36">
      <c r="A2873">
        <v>150</v>
      </c>
      <c r="B2873">
        <v>2013</v>
      </c>
      <c r="C2873">
        <v>0</v>
      </c>
      <c r="G2873">
        <f>G$1*Sheet1!I2873</f>
        <v>-2.503</v>
      </c>
      <c r="H2873">
        <f>H$1*Sheet1!J2873</f>
        <v>0</v>
      </c>
      <c r="I2873">
        <f>I$1*Sheet1!K2873</f>
        <v>0</v>
      </c>
      <c r="J2873">
        <f>J$1*Sheet1!L2873</f>
        <v>0</v>
      </c>
      <c r="K2873">
        <f>K$1*Sheet1!M2873</f>
        <v>0</v>
      </c>
      <c r="L2873">
        <f>L$1*Sheet1!N2873</f>
        <v>-0.0815287</v>
      </c>
      <c r="M2873">
        <f>M$1*Sheet1!O2873</f>
        <v>0</v>
      </c>
      <c r="N2873">
        <f>N$1*Sheet1!P2873</f>
        <v>0</v>
      </c>
      <c r="O2873">
        <f>O$1*Sheet1!Q2873</f>
        <v>0</v>
      </c>
      <c r="P2873">
        <f>P$1*Sheet1!R2873</f>
        <v>0</v>
      </c>
      <c r="Q2873">
        <f>Q$1*Sheet1!S2873</f>
        <v>0</v>
      </c>
      <c r="R2873">
        <f>R$1*Sheet1!T2873</f>
        <v>0</v>
      </c>
      <c r="S2873">
        <f>S$1*Sheet1!U2873</f>
        <v>0</v>
      </c>
      <c r="T2873">
        <f>T$1*Sheet1!V2873</f>
        <v>0</v>
      </c>
      <c r="U2873">
        <f>U$1*Sheet1!W2873</f>
        <v>0</v>
      </c>
      <c r="V2873">
        <f>V$1*Sheet1!X2873</f>
        <v>0.0931409</v>
      </c>
      <c r="W2873">
        <f>W$1*Sheet1!Y2873</f>
        <v>0</v>
      </c>
      <c r="X2873">
        <f>X$1*Sheet1!Z2873</f>
        <v>0</v>
      </c>
      <c r="Y2873">
        <f>Y$1*Sheet1!AA2873</f>
        <v>0</v>
      </c>
      <c r="Z2873">
        <f>Z$1*Sheet1!AB2873</f>
        <v>0</v>
      </c>
      <c r="AA2873">
        <f>AA$1*Sheet1!AC2873</f>
        <v>-1.21001998758316</v>
      </c>
      <c r="AB2873">
        <f>AB$1*Sheet1!AD2873</f>
        <v>0</v>
      </c>
      <c r="AC2873">
        <f>AC$1*Sheet1!AE2873</f>
        <v>1.07465321144124</v>
      </c>
      <c r="AD2873">
        <f>AD$1*Sheet1!AF2873</f>
        <v>0.417913943593411</v>
      </c>
      <c r="AE2873" s="4">
        <v>-2.366</v>
      </c>
      <c r="AF2873">
        <f t="shared" si="132"/>
        <v>-4.57484063254851</v>
      </c>
      <c r="AG2873">
        <f t="shared" si="133"/>
        <v>0</v>
      </c>
      <c r="AH2873">
        <f t="shared" si="134"/>
        <v>1</v>
      </c>
      <c r="AI2873">
        <v>0</v>
      </c>
      <c r="AJ2873">
        <v>1</v>
      </c>
    </row>
    <row r="2874" spans="1:36">
      <c r="A2874">
        <v>153</v>
      </c>
      <c r="B2874">
        <v>2013</v>
      </c>
      <c r="C2874">
        <v>0</v>
      </c>
      <c r="G2874">
        <f>G$1*Sheet1!I2874</f>
        <v>-2.503</v>
      </c>
      <c r="H2874">
        <f>H$1*Sheet1!J2874</f>
        <v>0</v>
      </c>
      <c r="I2874">
        <f>I$1*Sheet1!K2874</f>
        <v>0</v>
      </c>
      <c r="J2874">
        <f>J$1*Sheet1!L2874</f>
        <v>0</v>
      </c>
      <c r="K2874">
        <f>K$1*Sheet1!M2874</f>
        <v>0</v>
      </c>
      <c r="L2874">
        <f>L$1*Sheet1!N2874</f>
        <v>-0.0517286</v>
      </c>
      <c r="M2874">
        <f>M$1*Sheet1!O2874</f>
        <v>0</v>
      </c>
      <c r="N2874">
        <f>N$1*Sheet1!P2874</f>
        <v>0</v>
      </c>
      <c r="O2874">
        <f>O$1*Sheet1!Q2874</f>
        <v>0</v>
      </c>
      <c r="P2874">
        <f>P$1*Sheet1!R2874</f>
        <v>0</v>
      </c>
      <c r="Q2874">
        <f>Q$1*Sheet1!S2874</f>
        <v>0</v>
      </c>
      <c r="R2874">
        <f>R$1*Sheet1!T2874</f>
        <v>0</v>
      </c>
      <c r="S2874">
        <f>S$1*Sheet1!U2874</f>
        <v>0</v>
      </c>
      <c r="T2874">
        <f>T$1*Sheet1!V2874</f>
        <v>0</v>
      </c>
      <c r="U2874">
        <f>U$1*Sheet1!W2874</f>
        <v>0</v>
      </c>
      <c r="V2874">
        <f>V$1*Sheet1!X2874</f>
        <v>0.0616039</v>
      </c>
      <c r="W2874">
        <f>W$1*Sheet1!Y2874</f>
        <v>0</v>
      </c>
      <c r="X2874">
        <f>X$1*Sheet1!Z2874</f>
        <v>0</v>
      </c>
      <c r="Y2874">
        <f>Y$1*Sheet1!AA2874</f>
        <v>0</v>
      </c>
      <c r="Z2874">
        <f>Z$1*Sheet1!AB2874</f>
        <v>0</v>
      </c>
      <c r="AA2874">
        <f>AA$1*Sheet1!AC2874</f>
        <v>-0.632939987182616</v>
      </c>
      <c r="AB2874">
        <f>AB$1*Sheet1!AD2874</f>
        <v>0</v>
      </c>
      <c r="AC2874">
        <f>AC$1*Sheet1!AE2874</f>
        <v>0.588625795916447</v>
      </c>
      <c r="AD2874">
        <f>AD$1*Sheet1!AF2874</f>
        <v>0.156469961451225</v>
      </c>
      <c r="AE2874" s="4">
        <v>-2.366</v>
      </c>
      <c r="AF2874">
        <f t="shared" si="132"/>
        <v>-4.74696892981494</v>
      </c>
      <c r="AG2874">
        <f t="shared" si="133"/>
        <v>0</v>
      </c>
      <c r="AH2874">
        <f t="shared" si="134"/>
        <v>1</v>
      </c>
      <c r="AI2874">
        <v>0</v>
      </c>
      <c r="AJ2874">
        <v>1</v>
      </c>
    </row>
    <row r="2875" spans="1:36">
      <c r="A2875">
        <v>156</v>
      </c>
      <c r="B2875">
        <v>2013</v>
      </c>
      <c r="C2875">
        <v>0</v>
      </c>
      <c r="G2875">
        <f>G$1*Sheet1!I2875</f>
        <v>-2.503</v>
      </c>
      <c r="H2875">
        <f>H$1*Sheet1!J2875</f>
        <v>0</v>
      </c>
      <c r="I2875">
        <f>I$1*Sheet1!K2875</f>
        <v>0</v>
      </c>
      <c r="J2875">
        <f>J$1*Sheet1!L2875</f>
        <v>0</v>
      </c>
      <c r="K2875">
        <f>K$1*Sheet1!M2875</f>
        <v>0</v>
      </c>
      <c r="L2875">
        <f>L$1*Sheet1!N2875</f>
        <v>-0.08745</v>
      </c>
      <c r="M2875">
        <f>M$1*Sheet1!O2875</f>
        <v>0</v>
      </c>
      <c r="N2875">
        <f>N$1*Sheet1!P2875</f>
        <v>0</v>
      </c>
      <c r="O2875">
        <f>O$1*Sheet1!Q2875</f>
        <v>-0.159444330049685</v>
      </c>
      <c r="P2875">
        <f>P$1*Sheet1!R2875</f>
        <v>0</v>
      </c>
      <c r="Q2875">
        <f>Q$1*Sheet1!S2875</f>
        <v>0</v>
      </c>
      <c r="R2875">
        <f>R$1*Sheet1!T2875</f>
        <v>0</v>
      </c>
      <c r="S2875">
        <f>S$1*Sheet1!U2875</f>
        <v>0</v>
      </c>
      <c r="T2875">
        <f>T$1*Sheet1!V2875</f>
        <v>0</v>
      </c>
      <c r="U2875">
        <f>U$1*Sheet1!W2875</f>
        <v>0</v>
      </c>
      <c r="V2875">
        <f>V$1*Sheet1!X2875</f>
        <v>0.0403271</v>
      </c>
      <c r="W2875">
        <f>W$1*Sheet1!Y2875</f>
        <v>0</v>
      </c>
      <c r="X2875">
        <f>X$1*Sheet1!Z2875</f>
        <v>0</v>
      </c>
      <c r="Y2875">
        <f>Y$1*Sheet1!AA2875</f>
        <v>0</v>
      </c>
      <c r="Z2875">
        <f>Z$1*Sheet1!AB2875</f>
        <v>0</v>
      </c>
      <c r="AA2875">
        <f>AA$1*Sheet1!AC2875</f>
        <v>-1.69449004125595</v>
      </c>
      <c r="AB2875">
        <f>AB$1*Sheet1!AD2875</f>
        <v>0</v>
      </c>
      <c r="AC2875">
        <f>AC$1*Sheet1!AE2875</f>
        <v>0.422749646316566</v>
      </c>
      <c r="AD2875">
        <f>AD$1*Sheet1!AF2875</f>
        <v>0.150681086361189</v>
      </c>
      <c r="AE2875" s="4">
        <v>-2.366</v>
      </c>
      <c r="AF2875">
        <f t="shared" si="132"/>
        <v>-6.19662653862788</v>
      </c>
      <c r="AG2875">
        <f t="shared" si="133"/>
        <v>0</v>
      </c>
      <c r="AH2875">
        <f t="shared" si="134"/>
        <v>1</v>
      </c>
      <c r="AI2875">
        <v>0</v>
      </c>
      <c r="AJ2875">
        <v>1</v>
      </c>
    </row>
    <row r="2876" spans="1:36">
      <c r="A2876">
        <v>157</v>
      </c>
      <c r="B2876">
        <v>2013</v>
      </c>
      <c r="C2876">
        <v>0</v>
      </c>
      <c r="G2876">
        <f>G$1*Sheet1!I2876</f>
        <v>-2.503</v>
      </c>
      <c r="H2876">
        <f>H$1*Sheet1!J2876</f>
        <v>0</v>
      </c>
      <c r="I2876">
        <f>I$1*Sheet1!K2876</f>
        <v>0</v>
      </c>
      <c r="J2876">
        <f>J$1*Sheet1!L2876</f>
        <v>0</v>
      </c>
      <c r="K2876">
        <f>K$1*Sheet1!M2876</f>
        <v>0</v>
      </c>
      <c r="L2876">
        <f>L$1*Sheet1!N2876</f>
        <v>-0.0097647</v>
      </c>
      <c r="M2876">
        <f>M$1*Sheet1!O2876</f>
        <v>0</v>
      </c>
      <c r="N2876">
        <f>N$1*Sheet1!P2876</f>
        <v>0</v>
      </c>
      <c r="O2876">
        <f>O$1*Sheet1!Q2876</f>
        <v>-0.0182142074529588</v>
      </c>
      <c r="P2876">
        <f>P$1*Sheet1!R2876</f>
        <v>0</v>
      </c>
      <c r="Q2876">
        <f>Q$1*Sheet1!S2876</f>
        <v>0</v>
      </c>
      <c r="R2876">
        <f>R$1*Sheet1!T2876</f>
        <v>0</v>
      </c>
      <c r="S2876">
        <f>S$1*Sheet1!U2876</f>
        <v>0</v>
      </c>
      <c r="T2876">
        <f>T$1*Sheet1!V2876</f>
        <v>0</v>
      </c>
      <c r="U2876">
        <f>U$1*Sheet1!W2876</f>
        <v>0</v>
      </c>
      <c r="V2876">
        <f>V$1*Sheet1!X2876</f>
        <v>0.1788825</v>
      </c>
      <c r="W2876">
        <f>W$1*Sheet1!Y2876</f>
        <v>0</v>
      </c>
      <c r="X2876">
        <f>X$1*Sheet1!Z2876</f>
        <v>0</v>
      </c>
      <c r="Y2876">
        <f>Y$1*Sheet1!AA2876</f>
        <v>0</v>
      </c>
      <c r="Z2876">
        <f>Z$1*Sheet1!AB2876</f>
        <v>0</v>
      </c>
      <c r="AA2876">
        <f>AA$1*Sheet1!AC2876</f>
        <v>-0.927990021228791</v>
      </c>
      <c r="AB2876">
        <f>AB$1*Sheet1!AD2876</f>
        <v>0</v>
      </c>
      <c r="AC2876">
        <f>AC$1*Sheet1!AE2876</f>
        <v>0.821488179166929</v>
      </c>
      <c r="AD2876">
        <f>AD$1*Sheet1!AF2876</f>
        <v>0.208118287362094</v>
      </c>
      <c r="AE2876" s="4">
        <v>-2.366</v>
      </c>
      <c r="AF2876">
        <f t="shared" si="132"/>
        <v>-4.61647996215273</v>
      </c>
      <c r="AG2876">
        <f t="shared" si="133"/>
        <v>0</v>
      </c>
      <c r="AH2876">
        <f t="shared" si="134"/>
        <v>1</v>
      </c>
      <c r="AI2876">
        <v>0</v>
      </c>
      <c r="AJ2876">
        <v>1</v>
      </c>
    </row>
    <row r="2877" spans="1:36">
      <c r="A2877">
        <v>158</v>
      </c>
      <c r="B2877">
        <v>2013</v>
      </c>
      <c r="C2877">
        <v>0</v>
      </c>
      <c r="G2877">
        <f>G$1*Sheet1!I2877</f>
        <v>-2.503</v>
      </c>
      <c r="H2877">
        <f>H$1*Sheet1!J2877</f>
        <v>0</v>
      </c>
      <c r="I2877">
        <f>I$1*Sheet1!K2877</f>
        <v>0</v>
      </c>
      <c r="J2877">
        <f>J$1*Sheet1!L2877</f>
        <v>0</v>
      </c>
      <c r="K2877">
        <f>K$1*Sheet1!M2877</f>
        <v>0</v>
      </c>
      <c r="L2877">
        <f>L$1*Sheet1!N2877</f>
        <v>-0.9517728</v>
      </c>
      <c r="M2877">
        <f>M$1*Sheet1!O2877</f>
        <v>0</v>
      </c>
      <c r="N2877">
        <f>N$1*Sheet1!P2877</f>
        <v>0</v>
      </c>
      <c r="O2877">
        <f>O$1*Sheet1!Q2877</f>
        <v>0</v>
      </c>
      <c r="P2877">
        <f>P$1*Sheet1!R2877</f>
        <v>0</v>
      </c>
      <c r="Q2877">
        <f>Q$1*Sheet1!S2877</f>
        <v>0</v>
      </c>
      <c r="R2877">
        <f>R$1*Sheet1!T2877</f>
        <v>0</v>
      </c>
      <c r="S2877">
        <f>S$1*Sheet1!U2877</f>
        <v>0</v>
      </c>
      <c r="T2877">
        <f>T$1*Sheet1!V2877</f>
        <v>0</v>
      </c>
      <c r="U2877">
        <f>U$1*Sheet1!W2877</f>
        <v>0</v>
      </c>
      <c r="V2877">
        <f>V$1*Sheet1!X2877</f>
        <v>0.0567117</v>
      </c>
      <c r="W2877">
        <f>W$1*Sheet1!Y2877</f>
        <v>0</v>
      </c>
      <c r="X2877">
        <f>X$1*Sheet1!Z2877</f>
        <v>0</v>
      </c>
      <c r="Y2877">
        <f>Y$1*Sheet1!AA2877</f>
        <v>0</v>
      </c>
      <c r="Z2877">
        <f>Z$1*Sheet1!AB2877</f>
        <v>0</v>
      </c>
      <c r="AA2877">
        <f>AA$1*Sheet1!AC2877</f>
        <v>-1.07205002841353</v>
      </c>
      <c r="AB2877">
        <f>AB$1*Sheet1!AD2877</f>
        <v>0</v>
      </c>
      <c r="AC2877">
        <f>AC$1*Sheet1!AE2877</f>
        <v>0.610747644728729</v>
      </c>
      <c r="AD2877">
        <f>AD$1*Sheet1!AF2877</f>
        <v>0.104507967376031</v>
      </c>
      <c r="AE2877" s="4">
        <v>-2.366</v>
      </c>
      <c r="AF2877">
        <f t="shared" si="132"/>
        <v>-6.12085551630877</v>
      </c>
      <c r="AG2877">
        <f t="shared" si="133"/>
        <v>0</v>
      </c>
      <c r="AH2877">
        <f t="shared" si="134"/>
        <v>1</v>
      </c>
      <c r="AI2877">
        <v>0</v>
      </c>
      <c r="AJ2877">
        <v>1</v>
      </c>
    </row>
    <row r="2878" spans="1:36">
      <c r="A2878">
        <v>159</v>
      </c>
      <c r="B2878">
        <v>2013</v>
      </c>
      <c r="C2878">
        <v>0</v>
      </c>
      <c r="G2878">
        <f>G$1*Sheet1!I2878</f>
        <v>-2.503</v>
      </c>
      <c r="H2878">
        <f>H$1*Sheet1!J2878</f>
        <v>0</v>
      </c>
      <c r="I2878">
        <f>I$1*Sheet1!K2878</f>
        <v>0</v>
      </c>
      <c r="J2878">
        <f>J$1*Sheet1!L2878</f>
        <v>0</v>
      </c>
      <c r="K2878">
        <f>K$1*Sheet1!M2878</f>
        <v>0</v>
      </c>
      <c r="L2878">
        <f>L$1*Sheet1!N2878</f>
        <v>-0.0876315</v>
      </c>
      <c r="M2878">
        <f>M$1*Sheet1!O2878</f>
        <v>0</v>
      </c>
      <c r="N2878">
        <f>N$1*Sheet1!P2878</f>
        <v>0</v>
      </c>
      <c r="O2878">
        <f>O$1*Sheet1!Q2878</f>
        <v>-0.634830308855352</v>
      </c>
      <c r="P2878">
        <f>P$1*Sheet1!R2878</f>
        <v>0</v>
      </c>
      <c r="Q2878">
        <f>Q$1*Sheet1!S2878</f>
        <v>0</v>
      </c>
      <c r="R2878">
        <f>R$1*Sheet1!T2878</f>
        <v>0</v>
      </c>
      <c r="S2878">
        <f>S$1*Sheet1!U2878</f>
        <v>0</v>
      </c>
      <c r="T2878">
        <f>T$1*Sheet1!V2878</f>
        <v>0</v>
      </c>
      <c r="U2878">
        <f>U$1*Sheet1!W2878</f>
        <v>0</v>
      </c>
      <c r="V2878">
        <f>V$1*Sheet1!X2878</f>
        <v>0.1878556</v>
      </c>
      <c r="W2878">
        <f>W$1*Sheet1!Y2878</f>
        <v>0</v>
      </c>
      <c r="X2878">
        <f>X$1*Sheet1!Z2878</f>
        <v>0</v>
      </c>
      <c r="Y2878">
        <f>Y$1*Sheet1!AA2878</f>
        <v>0</v>
      </c>
      <c r="Z2878">
        <f>Z$1*Sheet1!AB2878</f>
        <v>0</v>
      </c>
      <c r="AA2878">
        <f>AA$1*Sheet1!AC2878</f>
        <v>-0.678929985255003</v>
      </c>
      <c r="AB2878">
        <f>AB$1*Sheet1!AD2878</f>
        <v>0</v>
      </c>
      <c r="AC2878">
        <f>AC$1*Sheet1!AE2878</f>
        <v>0.794544335044415</v>
      </c>
      <c r="AD2878">
        <f>AD$1*Sheet1!AF2878</f>
        <v>0.193825353992082</v>
      </c>
      <c r="AE2878" s="4">
        <v>-2.366</v>
      </c>
      <c r="AF2878">
        <f t="shared" si="132"/>
        <v>-5.09416650507386</v>
      </c>
      <c r="AG2878">
        <f t="shared" si="133"/>
        <v>0</v>
      </c>
      <c r="AH2878">
        <f t="shared" si="134"/>
        <v>1</v>
      </c>
      <c r="AI2878">
        <v>0</v>
      </c>
      <c r="AJ2878">
        <v>1</v>
      </c>
    </row>
    <row r="2879" spans="1:36">
      <c r="A2879">
        <v>301</v>
      </c>
      <c r="B2879">
        <v>2013</v>
      </c>
      <c r="C2879">
        <v>0</v>
      </c>
      <c r="G2879">
        <f>G$1*Sheet1!I2879</f>
        <v>-2.503</v>
      </c>
      <c r="H2879">
        <f>H$1*Sheet1!J2879</f>
        <v>0</v>
      </c>
      <c r="I2879">
        <f>I$1*Sheet1!K2879</f>
        <v>0</v>
      </c>
      <c r="J2879">
        <f>J$1*Sheet1!L2879</f>
        <v>0</v>
      </c>
      <c r="K2879">
        <f>K$1*Sheet1!M2879</f>
        <v>0</v>
      </c>
      <c r="L2879">
        <f>L$1*Sheet1!N2879</f>
        <v>-0.2173985</v>
      </c>
      <c r="M2879">
        <f>M$1*Sheet1!O2879</f>
        <v>0</v>
      </c>
      <c r="N2879">
        <f>N$1*Sheet1!P2879</f>
        <v>0</v>
      </c>
      <c r="O2879">
        <f>O$1*Sheet1!Q2879</f>
        <v>-0.0874031333486522</v>
      </c>
      <c r="P2879">
        <f>P$1*Sheet1!R2879</f>
        <v>0</v>
      </c>
      <c r="Q2879">
        <f>Q$1*Sheet1!S2879</f>
        <v>0</v>
      </c>
      <c r="R2879">
        <f>R$1*Sheet1!T2879</f>
        <v>0</v>
      </c>
      <c r="S2879">
        <f>S$1*Sheet1!U2879</f>
        <v>0</v>
      </c>
      <c r="T2879">
        <f>T$1*Sheet1!V2879</f>
        <v>0</v>
      </c>
      <c r="U2879">
        <f>U$1*Sheet1!W2879</f>
        <v>0</v>
      </c>
      <c r="V2879">
        <f>V$1*Sheet1!X2879</f>
        <v>0.201422</v>
      </c>
      <c r="W2879">
        <f>W$1*Sheet1!Y2879</f>
        <v>0</v>
      </c>
      <c r="X2879">
        <f>X$1*Sheet1!Z2879</f>
        <v>0</v>
      </c>
      <c r="Y2879">
        <f>Y$1*Sheet1!AA2879</f>
        <v>0</v>
      </c>
      <c r="Z2879">
        <f>Z$1*Sheet1!AB2879</f>
        <v>0</v>
      </c>
      <c r="AA2879">
        <f>AA$1*Sheet1!AC2879</f>
        <v>-0.796109971135855</v>
      </c>
      <c r="AB2879">
        <f>AB$1*Sheet1!AD2879</f>
        <v>0</v>
      </c>
      <c r="AC2879">
        <f>AC$1*Sheet1!AE2879</f>
        <v>0.89750849274227</v>
      </c>
      <c r="AD2879">
        <f>AD$1*Sheet1!AF2879</f>
        <v>0.150646514877917</v>
      </c>
      <c r="AE2879" s="4">
        <v>-2.366</v>
      </c>
      <c r="AF2879">
        <f t="shared" si="132"/>
        <v>-4.72033459686432</v>
      </c>
      <c r="AG2879">
        <f t="shared" si="133"/>
        <v>0</v>
      </c>
      <c r="AH2879">
        <f t="shared" si="134"/>
        <v>1</v>
      </c>
      <c r="AI2879">
        <v>0</v>
      </c>
      <c r="AJ2879">
        <v>1</v>
      </c>
    </row>
    <row r="2880" spans="1:36">
      <c r="A2880">
        <v>333</v>
      </c>
      <c r="B2880">
        <v>2013</v>
      </c>
      <c r="C2880">
        <v>0</v>
      </c>
      <c r="G2880">
        <f>G$1*Sheet1!I2880</f>
        <v>-2.503</v>
      </c>
      <c r="H2880">
        <f>H$1*Sheet1!J2880</f>
        <v>0</v>
      </c>
      <c r="I2880">
        <f>I$1*Sheet1!K2880</f>
        <v>0</v>
      </c>
      <c r="J2880">
        <f>J$1*Sheet1!L2880</f>
        <v>0</v>
      </c>
      <c r="K2880">
        <f>K$1*Sheet1!M2880</f>
        <v>0</v>
      </c>
      <c r="L2880">
        <f>L$1*Sheet1!N2880</f>
        <v>-0.1802548</v>
      </c>
      <c r="M2880">
        <f>M$1*Sheet1!O2880</f>
        <v>0</v>
      </c>
      <c r="N2880">
        <f>N$1*Sheet1!P2880</f>
        <v>0</v>
      </c>
      <c r="O2880">
        <f>O$1*Sheet1!Q2880</f>
        <v>-0.0591894325396504</v>
      </c>
      <c r="P2880">
        <f>P$1*Sheet1!R2880</f>
        <v>0</v>
      </c>
      <c r="Q2880">
        <f>Q$1*Sheet1!S2880</f>
        <v>0</v>
      </c>
      <c r="R2880">
        <f>R$1*Sheet1!T2880</f>
        <v>0</v>
      </c>
      <c r="S2880">
        <f>S$1*Sheet1!U2880</f>
        <v>0</v>
      </c>
      <c r="T2880">
        <f>T$1*Sheet1!V2880</f>
        <v>0</v>
      </c>
      <c r="U2880">
        <f>U$1*Sheet1!W2880</f>
        <v>0</v>
      </c>
      <c r="V2880">
        <f>V$1*Sheet1!X2880</f>
        <v>0.0720776</v>
      </c>
      <c r="W2880">
        <f>W$1*Sheet1!Y2880</f>
        <v>0</v>
      </c>
      <c r="X2880">
        <f>X$1*Sheet1!Z2880</f>
        <v>0</v>
      </c>
      <c r="Y2880">
        <f>Y$1*Sheet1!AA2880</f>
        <v>0</v>
      </c>
      <c r="Z2880">
        <f>Z$1*Sheet1!AB2880</f>
        <v>0</v>
      </c>
      <c r="AA2880">
        <f>AA$1*Sheet1!AC2880</f>
        <v>-1.01871003234386</v>
      </c>
      <c r="AB2880">
        <f>AB$1*Sheet1!AD2880</f>
        <v>0</v>
      </c>
      <c r="AC2880">
        <f>AC$1*Sheet1!AE2880</f>
        <v>0.857926039605629</v>
      </c>
      <c r="AD2880">
        <f>AD$1*Sheet1!AF2880</f>
        <v>0.155517026299897</v>
      </c>
      <c r="AE2880" s="4">
        <v>-2.366</v>
      </c>
      <c r="AF2880">
        <f t="shared" si="132"/>
        <v>-5.04163359897799</v>
      </c>
      <c r="AG2880">
        <f t="shared" si="133"/>
        <v>0</v>
      </c>
      <c r="AH2880">
        <f t="shared" si="134"/>
        <v>1</v>
      </c>
      <c r="AI2880">
        <v>0</v>
      </c>
      <c r="AJ2880">
        <v>1</v>
      </c>
    </row>
    <row r="2881" spans="1:36">
      <c r="A2881">
        <v>338</v>
      </c>
      <c r="B2881">
        <v>2013</v>
      </c>
      <c r="C2881">
        <v>0</v>
      </c>
      <c r="G2881">
        <f>G$1*Sheet1!I2881</f>
        <v>-2.503</v>
      </c>
      <c r="H2881">
        <f>H$1*Sheet1!J2881</f>
        <v>0</v>
      </c>
      <c r="I2881">
        <f>I$1*Sheet1!K2881</f>
        <v>0</v>
      </c>
      <c r="J2881">
        <f>J$1*Sheet1!L2881</f>
        <v>0</v>
      </c>
      <c r="K2881">
        <f>K$1*Sheet1!M2881</f>
        <v>0</v>
      </c>
      <c r="L2881">
        <f>L$1*Sheet1!N2881</f>
        <v>-0.1242516</v>
      </c>
      <c r="M2881">
        <f>M$1*Sheet1!O2881</f>
        <v>0</v>
      </c>
      <c r="N2881">
        <f>N$1*Sheet1!P2881</f>
        <v>0</v>
      </c>
      <c r="O2881">
        <f>O$1*Sheet1!Q2881</f>
        <v>-0.0917965877026829</v>
      </c>
      <c r="P2881">
        <f>P$1*Sheet1!R2881</f>
        <v>0</v>
      </c>
      <c r="Q2881">
        <f>Q$1*Sheet1!S2881</f>
        <v>0</v>
      </c>
      <c r="R2881">
        <f>R$1*Sheet1!T2881</f>
        <v>0</v>
      </c>
      <c r="S2881">
        <f>S$1*Sheet1!U2881</f>
        <v>0</v>
      </c>
      <c r="T2881">
        <f>T$1*Sheet1!V2881</f>
        <v>0</v>
      </c>
      <c r="U2881">
        <f>U$1*Sheet1!W2881</f>
        <v>0</v>
      </c>
      <c r="V2881">
        <f>V$1*Sheet1!X2881</f>
        <v>0.0817034</v>
      </c>
      <c r="W2881">
        <f>W$1*Sheet1!Y2881</f>
        <v>0</v>
      </c>
      <c r="X2881">
        <f>X$1*Sheet1!Z2881</f>
        <v>0</v>
      </c>
      <c r="Y2881">
        <f>Y$1*Sheet1!AA2881</f>
        <v>0</v>
      </c>
      <c r="Z2881">
        <f>Z$1*Sheet1!AB2881</f>
        <v>0</v>
      </c>
      <c r="AA2881">
        <f>AA$1*Sheet1!AC2881</f>
        <v>-1.05587998437881</v>
      </c>
      <c r="AB2881">
        <f>AB$1*Sheet1!AD2881</f>
        <v>0</v>
      </c>
      <c r="AC2881">
        <f>AC$1*Sheet1!AE2881</f>
        <v>0.641964509818251</v>
      </c>
      <c r="AD2881">
        <f>AD$1*Sheet1!AF2881</f>
        <v>0.188505794801664</v>
      </c>
      <c r="AE2881" s="4">
        <v>-2.366</v>
      </c>
      <c r="AF2881">
        <f t="shared" si="132"/>
        <v>-5.22875446746158</v>
      </c>
      <c r="AG2881">
        <f t="shared" si="133"/>
        <v>0</v>
      </c>
      <c r="AH2881">
        <f t="shared" si="134"/>
        <v>1</v>
      </c>
      <c r="AI2881">
        <v>0</v>
      </c>
      <c r="AJ2881">
        <v>1</v>
      </c>
    </row>
    <row r="2882" spans="1:36">
      <c r="A2882">
        <v>401</v>
      </c>
      <c r="B2882">
        <v>2013</v>
      </c>
      <c r="C2882">
        <v>0</v>
      </c>
      <c r="G2882">
        <f>G$1*Sheet1!I2882</f>
        <v>-2.503</v>
      </c>
      <c r="H2882">
        <f>H$1*Sheet1!J2882</f>
        <v>0</v>
      </c>
      <c r="I2882">
        <f>I$1*Sheet1!K2882</f>
        <v>0</v>
      </c>
      <c r="J2882">
        <f>J$1*Sheet1!L2882</f>
        <v>0</v>
      </c>
      <c r="K2882">
        <f>K$1*Sheet1!M2882</f>
        <v>0</v>
      </c>
      <c r="L2882">
        <f>L$1*Sheet1!N2882</f>
        <v>-0.1209934</v>
      </c>
      <c r="M2882">
        <f>M$1*Sheet1!O2882</f>
        <v>0</v>
      </c>
      <c r="N2882">
        <f>N$1*Sheet1!P2882</f>
        <v>0</v>
      </c>
      <c r="O2882">
        <f>O$1*Sheet1!Q2882</f>
        <v>-0.397932664780042</v>
      </c>
      <c r="P2882">
        <f>P$1*Sheet1!R2882</f>
        <v>0</v>
      </c>
      <c r="Q2882">
        <f>Q$1*Sheet1!S2882</f>
        <v>0</v>
      </c>
      <c r="R2882">
        <f>R$1*Sheet1!T2882</f>
        <v>0</v>
      </c>
      <c r="S2882">
        <f>S$1*Sheet1!U2882</f>
        <v>0</v>
      </c>
      <c r="T2882">
        <f>T$1*Sheet1!V2882</f>
        <v>0</v>
      </c>
      <c r="U2882">
        <f>U$1*Sheet1!W2882</f>
        <v>0</v>
      </c>
      <c r="V2882">
        <f>V$1*Sheet1!X2882</f>
        <v>0.0321165</v>
      </c>
      <c r="W2882">
        <f>W$1*Sheet1!Y2882</f>
        <v>0</v>
      </c>
      <c r="X2882">
        <f>X$1*Sheet1!Z2882</f>
        <v>0</v>
      </c>
      <c r="Y2882">
        <f>Y$1*Sheet1!AA2882</f>
        <v>0</v>
      </c>
      <c r="Z2882">
        <f>Z$1*Sheet1!AB2882</f>
        <v>0</v>
      </c>
      <c r="AA2882">
        <f>AA$1*Sheet1!AC2882</f>
        <v>-1.51599002373219</v>
      </c>
      <c r="AB2882">
        <f>AB$1*Sheet1!AD2882</f>
        <v>0</v>
      </c>
      <c r="AC2882">
        <f>AC$1*Sheet1!AE2882</f>
        <v>0.342163524296122</v>
      </c>
      <c r="AD2882">
        <f>AD$1*Sheet1!AF2882</f>
        <v>0.152626408102396</v>
      </c>
      <c r="AE2882" s="4">
        <v>-2.366</v>
      </c>
      <c r="AF2882">
        <f t="shared" si="132"/>
        <v>-6.37700965611371</v>
      </c>
      <c r="AG2882">
        <f t="shared" si="133"/>
        <v>0</v>
      </c>
      <c r="AH2882">
        <f t="shared" si="134"/>
        <v>1</v>
      </c>
      <c r="AI2882">
        <v>0</v>
      </c>
      <c r="AJ2882">
        <v>1</v>
      </c>
    </row>
    <row r="2883" spans="1:36">
      <c r="A2883">
        <v>402</v>
      </c>
      <c r="B2883">
        <v>2013</v>
      </c>
      <c r="C2883">
        <v>0</v>
      </c>
      <c r="G2883">
        <f>G$1*Sheet1!I2883</f>
        <v>-2.503</v>
      </c>
      <c r="H2883">
        <f>H$1*Sheet1!J2883</f>
        <v>0</v>
      </c>
      <c r="I2883">
        <f>I$1*Sheet1!K2883</f>
        <v>0</v>
      </c>
      <c r="J2883">
        <f>J$1*Sheet1!L2883</f>
        <v>0</v>
      </c>
      <c r="K2883">
        <f>K$1*Sheet1!M2883</f>
        <v>0</v>
      </c>
      <c r="L2883">
        <f>L$1*Sheet1!N2883</f>
        <v>-0.2344045</v>
      </c>
      <c r="M2883">
        <f>M$1*Sheet1!O2883</f>
        <v>0</v>
      </c>
      <c r="N2883">
        <f>N$1*Sheet1!P2883</f>
        <v>0</v>
      </c>
      <c r="O2883">
        <f>O$1*Sheet1!Q2883</f>
        <v>-0.00315477953005711</v>
      </c>
      <c r="P2883">
        <f>P$1*Sheet1!R2883</f>
        <v>0</v>
      </c>
      <c r="Q2883">
        <f>Q$1*Sheet1!S2883</f>
        <v>0</v>
      </c>
      <c r="R2883">
        <f>R$1*Sheet1!T2883</f>
        <v>0</v>
      </c>
      <c r="S2883">
        <f>S$1*Sheet1!U2883</f>
        <v>0</v>
      </c>
      <c r="T2883">
        <f>T$1*Sheet1!V2883</f>
        <v>0</v>
      </c>
      <c r="U2883">
        <f>U$1*Sheet1!W2883</f>
        <v>0</v>
      </c>
      <c r="V2883">
        <f>V$1*Sheet1!X2883</f>
        <v>0.1256356</v>
      </c>
      <c r="W2883">
        <f>W$1*Sheet1!Y2883</f>
        <v>0</v>
      </c>
      <c r="X2883">
        <f>X$1*Sheet1!Z2883</f>
        <v>0</v>
      </c>
      <c r="Y2883">
        <f>Y$1*Sheet1!AA2883</f>
        <v>0</v>
      </c>
      <c r="Z2883">
        <f>Z$1*Sheet1!AB2883</f>
        <v>0</v>
      </c>
      <c r="AA2883">
        <f>AA$1*Sheet1!AC2883</f>
        <v>-1.05377999639511</v>
      </c>
      <c r="AB2883">
        <f>AB$1*Sheet1!AD2883</f>
        <v>0</v>
      </c>
      <c r="AC2883">
        <f>AC$1*Sheet1!AE2883</f>
        <v>0.96177517308593</v>
      </c>
      <c r="AD2883">
        <f>AD$1*Sheet1!AF2883</f>
        <v>0.161090264519805</v>
      </c>
      <c r="AE2883" s="4">
        <v>-2.366</v>
      </c>
      <c r="AF2883">
        <f t="shared" ref="AF2883:AF2946" si="135">SUM(G2883:AE2883)</f>
        <v>-4.91183823831943</v>
      </c>
      <c r="AG2883">
        <f t="shared" ref="AG2883:AG2946" si="136">IF(AF2883&gt;$AL$2,1,0)</f>
        <v>0</v>
      </c>
      <c r="AH2883">
        <f t="shared" ref="AH2883:AH2946" si="137">IF(C2883=AG2883,1,0)</f>
        <v>1</v>
      </c>
      <c r="AI2883">
        <v>0</v>
      </c>
      <c r="AJ2883">
        <v>1</v>
      </c>
    </row>
    <row r="2884" spans="1:36">
      <c r="A2884">
        <v>403</v>
      </c>
      <c r="B2884">
        <v>2013</v>
      </c>
      <c r="C2884">
        <v>0</v>
      </c>
      <c r="G2884">
        <f>G$1*Sheet1!I2884</f>
        <v>0</v>
      </c>
      <c r="H2884">
        <f>H$1*Sheet1!J2884</f>
        <v>0</v>
      </c>
      <c r="I2884">
        <f>I$1*Sheet1!K2884</f>
        <v>0</v>
      </c>
      <c r="J2884">
        <f>J$1*Sheet1!L2884</f>
        <v>0</v>
      </c>
      <c r="K2884">
        <f>K$1*Sheet1!M2884</f>
        <v>0</v>
      </c>
      <c r="L2884">
        <f>L$1*Sheet1!N2884</f>
        <v>-3.3233959</v>
      </c>
      <c r="M2884">
        <f>M$1*Sheet1!O2884</f>
        <v>0</v>
      </c>
      <c r="N2884">
        <f>N$1*Sheet1!P2884</f>
        <v>0</v>
      </c>
      <c r="O2884">
        <f>O$1*Sheet1!Q2884</f>
        <v>0</v>
      </c>
      <c r="P2884">
        <f>P$1*Sheet1!R2884</f>
        <v>0</v>
      </c>
      <c r="Q2884">
        <f>Q$1*Sheet1!S2884</f>
        <v>0</v>
      </c>
      <c r="R2884">
        <f>R$1*Sheet1!T2884</f>
        <v>0</v>
      </c>
      <c r="S2884">
        <f>S$1*Sheet1!U2884</f>
        <v>0</v>
      </c>
      <c r="T2884">
        <f>T$1*Sheet1!V2884</f>
        <v>0</v>
      </c>
      <c r="U2884">
        <f>U$1*Sheet1!W2884</f>
        <v>0</v>
      </c>
      <c r="V2884">
        <f>V$1*Sheet1!X2884</f>
        <v>0.0346358</v>
      </c>
      <c r="W2884">
        <f>W$1*Sheet1!Y2884</f>
        <v>0</v>
      </c>
      <c r="X2884">
        <f>X$1*Sheet1!Z2884</f>
        <v>0</v>
      </c>
      <c r="Y2884">
        <f>Y$1*Sheet1!AA2884</f>
        <v>0</v>
      </c>
      <c r="Z2884">
        <f>Z$1*Sheet1!AB2884</f>
        <v>0</v>
      </c>
      <c r="AA2884">
        <f>AA$1*Sheet1!AC2884</f>
        <v>-0.767970011115073</v>
      </c>
      <c r="AB2884">
        <f>AB$1*Sheet1!AD2884</f>
        <v>0</v>
      </c>
      <c r="AC2884">
        <f>AC$1*Sheet1!AE2884</f>
        <v>0.357819977991097</v>
      </c>
      <c r="AD2884">
        <f>AD$1*Sheet1!AF2884</f>
        <v>0.135525796680564</v>
      </c>
      <c r="AE2884" s="4">
        <v>-2.366</v>
      </c>
      <c r="AF2884">
        <f t="shared" si="135"/>
        <v>-5.92938433644341</v>
      </c>
      <c r="AG2884">
        <f t="shared" si="136"/>
        <v>0</v>
      </c>
      <c r="AH2884">
        <f t="shared" si="137"/>
        <v>1</v>
      </c>
      <c r="AI2884">
        <v>0</v>
      </c>
      <c r="AJ2884">
        <v>1</v>
      </c>
    </row>
    <row r="2885" spans="1:36">
      <c r="A2885">
        <v>404</v>
      </c>
      <c r="B2885">
        <v>2013</v>
      </c>
      <c r="C2885">
        <v>0</v>
      </c>
      <c r="G2885">
        <f>G$1*Sheet1!I2885</f>
        <v>-2.503</v>
      </c>
      <c r="H2885">
        <f>H$1*Sheet1!J2885</f>
        <v>0</v>
      </c>
      <c r="I2885">
        <f>I$1*Sheet1!K2885</f>
        <v>0</v>
      </c>
      <c r="J2885">
        <f>J$1*Sheet1!L2885</f>
        <v>0</v>
      </c>
      <c r="K2885">
        <f>K$1*Sheet1!M2885</f>
        <v>0</v>
      </c>
      <c r="L2885">
        <f>L$1*Sheet1!N2885</f>
        <v>-0.0725406</v>
      </c>
      <c r="M2885">
        <f>M$1*Sheet1!O2885</f>
        <v>0</v>
      </c>
      <c r="N2885">
        <f>N$1*Sheet1!P2885</f>
        <v>0</v>
      </c>
      <c r="O2885">
        <f>O$1*Sheet1!Q2885</f>
        <v>-0.150850663206137</v>
      </c>
      <c r="P2885">
        <f>P$1*Sheet1!R2885</f>
        <v>0</v>
      </c>
      <c r="Q2885">
        <f>Q$1*Sheet1!S2885</f>
        <v>0</v>
      </c>
      <c r="R2885">
        <f>R$1*Sheet1!T2885</f>
        <v>0</v>
      </c>
      <c r="S2885">
        <f>S$1*Sheet1!U2885</f>
        <v>0</v>
      </c>
      <c r="T2885">
        <f>T$1*Sheet1!V2885</f>
        <v>0</v>
      </c>
      <c r="U2885">
        <f>U$1*Sheet1!W2885</f>
        <v>0</v>
      </c>
      <c r="V2885">
        <f>V$1*Sheet1!X2885</f>
        <v>0.0779275</v>
      </c>
      <c r="W2885">
        <f>W$1*Sheet1!Y2885</f>
        <v>0</v>
      </c>
      <c r="X2885">
        <f>X$1*Sheet1!Z2885</f>
        <v>0</v>
      </c>
      <c r="Y2885">
        <f>Y$1*Sheet1!AA2885</f>
        <v>0</v>
      </c>
      <c r="Z2885">
        <f>Z$1*Sheet1!AB2885</f>
        <v>0</v>
      </c>
      <c r="AA2885">
        <f>AA$1*Sheet1!AC2885</f>
        <v>-0.840419992089271</v>
      </c>
      <c r="AB2885">
        <f>AB$1*Sheet1!AD2885</f>
        <v>0</v>
      </c>
      <c r="AC2885">
        <f>AC$1*Sheet1!AE2885</f>
        <v>0.673421618182858</v>
      </c>
      <c r="AD2885">
        <f>AD$1*Sheet1!AF2885</f>
        <v>0.162581776088786</v>
      </c>
      <c r="AE2885" s="4">
        <v>-2.366</v>
      </c>
      <c r="AF2885">
        <f t="shared" si="135"/>
        <v>-5.01888036102376</v>
      </c>
      <c r="AG2885">
        <f t="shared" si="136"/>
        <v>0</v>
      </c>
      <c r="AH2885">
        <f t="shared" si="137"/>
        <v>1</v>
      </c>
      <c r="AI2885">
        <v>0</v>
      </c>
      <c r="AJ2885">
        <v>1</v>
      </c>
    </row>
    <row r="2886" spans="1:36">
      <c r="A2886">
        <v>407</v>
      </c>
      <c r="B2886">
        <v>2013</v>
      </c>
      <c r="C2886">
        <v>0</v>
      </c>
      <c r="G2886">
        <f>G$1*Sheet1!I2886</f>
        <v>-2.503</v>
      </c>
      <c r="H2886">
        <f>H$1*Sheet1!J2886</f>
        <v>0</v>
      </c>
      <c r="I2886">
        <f>I$1*Sheet1!K2886</f>
        <v>0</v>
      </c>
      <c r="J2886">
        <f>J$1*Sheet1!L2886</f>
        <v>0</v>
      </c>
      <c r="K2886">
        <f>K$1*Sheet1!M2886</f>
        <v>0</v>
      </c>
      <c r="L2886">
        <f>L$1*Sheet1!N2886</f>
        <v>-0.1001396</v>
      </c>
      <c r="M2886">
        <f>M$1*Sheet1!O2886</f>
        <v>0</v>
      </c>
      <c r="N2886">
        <f>N$1*Sheet1!P2886</f>
        <v>0</v>
      </c>
      <c r="O2886">
        <f>O$1*Sheet1!Q2886</f>
        <v>-1.51527477546783</v>
      </c>
      <c r="P2886">
        <f>P$1*Sheet1!R2886</f>
        <v>0</v>
      </c>
      <c r="Q2886">
        <f>Q$1*Sheet1!S2886</f>
        <v>0</v>
      </c>
      <c r="R2886">
        <f>R$1*Sheet1!T2886</f>
        <v>0</v>
      </c>
      <c r="S2886">
        <f>S$1*Sheet1!U2886</f>
        <v>0</v>
      </c>
      <c r="T2886">
        <f>T$1*Sheet1!V2886</f>
        <v>0</v>
      </c>
      <c r="U2886">
        <f>U$1*Sheet1!W2886</f>
        <v>0</v>
      </c>
      <c r="V2886">
        <f>V$1*Sheet1!X2886</f>
        <v>0.0671915</v>
      </c>
      <c r="W2886">
        <f>W$1*Sheet1!Y2886</f>
        <v>0</v>
      </c>
      <c r="X2886">
        <f>X$1*Sheet1!Z2886</f>
        <v>0</v>
      </c>
      <c r="Y2886">
        <f>Y$1*Sheet1!AA2886</f>
        <v>0</v>
      </c>
      <c r="Z2886">
        <f>Z$1*Sheet1!AB2886</f>
        <v>0</v>
      </c>
      <c r="AA2886">
        <f>AA$1*Sheet1!AC2886</f>
        <v>-0.501480007410049</v>
      </c>
      <c r="AB2886">
        <f>AB$1*Sheet1!AD2886</f>
        <v>0</v>
      </c>
      <c r="AC2886">
        <f>AC$1*Sheet1!AE2886</f>
        <v>0.747060460742897</v>
      </c>
      <c r="AD2886">
        <f>AD$1*Sheet1!AF2886</f>
        <v>0.142217648891401</v>
      </c>
      <c r="AE2886" s="4">
        <v>-2.366</v>
      </c>
      <c r="AF2886">
        <f t="shared" si="135"/>
        <v>-6.02942477324358</v>
      </c>
      <c r="AG2886">
        <f t="shared" si="136"/>
        <v>0</v>
      </c>
      <c r="AH2886">
        <f t="shared" si="137"/>
        <v>1</v>
      </c>
      <c r="AI2886">
        <v>0</v>
      </c>
      <c r="AJ2886">
        <v>1</v>
      </c>
    </row>
    <row r="2887" spans="1:36">
      <c r="A2887">
        <v>410</v>
      </c>
      <c r="B2887">
        <v>2013</v>
      </c>
      <c r="C2887">
        <v>0</v>
      </c>
      <c r="G2887">
        <f>G$1*Sheet1!I2887</f>
        <v>-2.503</v>
      </c>
      <c r="H2887">
        <f>H$1*Sheet1!J2887</f>
        <v>0</v>
      </c>
      <c r="I2887">
        <f>I$1*Sheet1!K2887</f>
        <v>0</v>
      </c>
      <c r="J2887">
        <f>J$1*Sheet1!L2887</f>
        <v>0</v>
      </c>
      <c r="K2887">
        <f>K$1*Sheet1!M2887</f>
        <v>0</v>
      </c>
      <c r="L2887">
        <f>L$1*Sheet1!N2887</f>
        <v>-0.0130537</v>
      </c>
      <c r="M2887">
        <f>M$1*Sheet1!O2887</f>
        <v>0</v>
      </c>
      <c r="N2887">
        <f>N$1*Sheet1!P2887</f>
        <v>0</v>
      </c>
      <c r="O2887">
        <f>O$1*Sheet1!Q2887</f>
        <v>-0.00586183681623656</v>
      </c>
      <c r="P2887">
        <f>P$1*Sheet1!R2887</f>
        <v>0</v>
      </c>
      <c r="Q2887">
        <f>Q$1*Sheet1!S2887</f>
        <v>0</v>
      </c>
      <c r="R2887">
        <f>R$1*Sheet1!T2887</f>
        <v>0</v>
      </c>
      <c r="S2887">
        <f>S$1*Sheet1!U2887</f>
        <v>0</v>
      </c>
      <c r="T2887">
        <f>T$1*Sheet1!V2887</f>
        <v>0</v>
      </c>
      <c r="U2887">
        <f>U$1*Sheet1!W2887</f>
        <v>0</v>
      </c>
      <c r="V2887">
        <f>V$1*Sheet1!X2887</f>
        <v>0.0694607</v>
      </c>
      <c r="W2887">
        <f>W$1*Sheet1!Y2887</f>
        <v>0</v>
      </c>
      <c r="X2887">
        <f>X$1*Sheet1!Z2887</f>
        <v>0</v>
      </c>
      <c r="Y2887">
        <f>Y$1*Sheet1!AA2887</f>
        <v>0</v>
      </c>
      <c r="Z2887">
        <f>Z$1*Sheet1!AB2887</f>
        <v>0</v>
      </c>
      <c r="AA2887">
        <f>AA$1*Sheet1!AC2887</f>
        <v>-0.66612000310421</v>
      </c>
      <c r="AB2887">
        <f>AB$1*Sheet1!AD2887</f>
        <v>0</v>
      </c>
      <c r="AC2887">
        <f>AC$1*Sheet1!AE2887</f>
        <v>0.853923464481881</v>
      </c>
      <c r="AD2887">
        <f>AD$1*Sheet1!AF2887</f>
        <v>0.14154914050305</v>
      </c>
      <c r="AE2887" s="4">
        <v>-2.366</v>
      </c>
      <c r="AF2887">
        <f t="shared" si="135"/>
        <v>-4.48910223493552</v>
      </c>
      <c r="AG2887">
        <f t="shared" si="136"/>
        <v>0</v>
      </c>
      <c r="AH2887">
        <f t="shared" si="137"/>
        <v>1</v>
      </c>
      <c r="AI2887">
        <v>0</v>
      </c>
      <c r="AJ2887">
        <v>1</v>
      </c>
    </row>
    <row r="2888" spans="1:36">
      <c r="A2888">
        <v>411</v>
      </c>
      <c r="B2888">
        <v>2013</v>
      </c>
      <c r="C2888">
        <v>0</v>
      </c>
      <c r="G2888">
        <f>G$1*Sheet1!I2888</f>
        <v>-2.503</v>
      </c>
      <c r="H2888">
        <f>H$1*Sheet1!J2888</f>
        <v>0</v>
      </c>
      <c r="I2888">
        <f>I$1*Sheet1!K2888</f>
        <v>0</v>
      </c>
      <c r="J2888">
        <f>J$1*Sheet1!L2888</f>
        <v>0</v>
      </c>
      <c r="K2888">
        <f>K$1*Sheet1!M2888</f>
        <v>0</v>
      </c>
      <c r="L2888">
        <f>L$1*Sheet1!N2888</f>
        <v>-0.0677226</v>
      </c>
      <c r="M2888">
        <f>M$1*Sheet1!O2888</f>
        <v>0</v>
      </c>
      <c r="N2888">
        <f>N$1*Sheet1!P2888</f>
        <v>0</v>
      </c>
      <c r="O2888">
        <f>O$1*Sheet1!Q2888</f>
        <v>0</v>
      </c>
      <c r="P2888">
        <f>P$1*Sheet1!R2888</f>
        <v>0</v>
      </c>
      <c r="Q2888">
        <f>Q$1*Sheet1!S2888</f>
        <v>0</v>
      </c>
      <c r="R2888">
        <f>R$1*Sheet1!T2888</f>
        <v>0</v>
      </c>
      <c r="S2888">
        <f>S$1*Sheet1!U2888</f>
        <v>0</v>
      </c>
      <c r="T2888">
        <f>T$1*Sheet1!V2888</f>
        <v>0</v>
      </c>
      <c r="U2888">
        <f>U$1*Sheet1!W2888</f>
        <v>0</v>
      </c>
      <c r="V2888">
        <f>V$1*Sheet1!X2888</f>
        <v>0.0750239</v>
      </c>
      <c r="W2888">
        <f>W$1*Sheet1!Y2888</f>
        <v>0</v>
      </c>
      <c r="X2888">
        <f>X$1*Sheet1!Z2888</f>
        <v>0</v>
      </c>
      <c r="Y2888">
        <f>Y$1*Sheet1!AA2888</f>
        <v>0</v>
      </c>
      <c r="Z2888">
        <f>Z$1*Sheet1!AB2888</f>
        <v>0</v>
      </c>
      <c r="AA2888">
        <f>AA$1*Sheet1!AC2888</f>
        <v>-1.03803000640869</v>
      </c>
      <c r="AB2888">
        <f>AB$1*Sheet1!AD2888</f>
        <v>0</v>
      </c>
      <c r="AC2888">
        <f>AC$1*Sheet1!AE2888</f>
        <v>0.925525747119142</v>
      </c>
      <c r="AD2888">
        <f>AD$1*Sheet1!AF2888</f>
        <v>0.151943290136123</v>
      </c>
      <c r="AE2888" s="4">
        <v>-2.366</v>
      </c>
      <c r="AF2888">
        <f t="shared" si="135"/>
        <v>-4.82225966915343</v>
      </c>
      <c r="AG2888">
        <f t="shared" si="136"/>
        <v>0</v>
      </c>
      <c r="AH2888">
        <f t="shared" si="137"/>
        <v>1</v>
      </c>
      <c r="AI2888">
        <v>0</v>
      </c>
      <c r="AJ2888">
        <v>1</v>
      </c>
    </row>
    <row r="2889" spans="1:36">
      <c r="A2889">
        <v>413</v>
      </c>
      <c r="B2889">
        <v>2013</v>
      </c>
      <c r="C2889">
        <v>0</v>
      </c>
      <c r="G2889">
        <f>G$1*Sheet1!I2889</f>
        <v>-2.503</v>
      </c>
      <c r="H2889">
        <f>H$1*Sheet1!J2889</f>
        <v>0</v>
      </c>
      <c r="I2889">
        <f>I$1*Sheet1!K2889</f>
        <v>0</v>
      </c>
      <c r="J2889">
        <f>J$1*Sheet1!L2889</f>
        <v>0</v>
      </c>
      <c r="K2889">
        <f>K$1*Sheet1!M2889</f>
        <v>0</v>
      </c>
      <c r="L2889">
        <f>L$1*Sheet1!N2889</f>
        <v>-0.0298056</v>
      </c>
      <c r="M2889">
        <f>M$1*Sheet1!O2889</f>
        <v>0</v>
      </c>
      <c r="N2889">
        <f>N$1*Sheet1!P2889</f>
        <v>0</v>
      </c>
      <c r="O2889">
        <f>O$1*Sheet1!Q2889</f>
        <v>0</v>
      </c>
      <c r="P2889">
        <f>P$1*Sheet1!R2889</f>
        <v>0</v>
      </c>
      <c r="Q2889">
        <f>Q$1*Sheet1!S2889</f>
        <v>0</v>
      </c>
      <c r="R2889">
        <f>R$1*Sheet1!T2889</f>
        <v>0</v>
      </c>
      <c r="S2889">
        <f>S$1*Sheet1!U2889</f>
        <v>0</v>
      </c>
      <c r="T2889">
        <f>T$1*Sheet1!V2889</f>
        <v>0</v>
      </c>
      <c r="U2889">
        <f>U$1*Sheet1!W2889</f>
        <v>0</v>
      </c>
      <c r="V2889">
        <f>V$1*Sheet1!X2889</f>
        <v>0.2069913</v>
      </c>
      <c r="W2889">
        <f>W$1*Sheet1!Y2889</f>
        <v>0</v>
      </c>
      <c r="X2889">
        <f>X$1*Sheet1!Z2889</f>
        <v>0</v>
      </c>
      <c r="Y2889">
        <f>Y$1*Sheet1!AA2889</f>
        <v>0</v>
      </c>
      <c r="Z2889">
        <f>Z$1*Sheet1!AB2889</f>
        <v>0</v>
      </c>
      <c r="AA2889">
        <f>AA$1*Sheet1!AC2889</f>
        <v>-0.841889996945859</v>
      </c>
      <c r="AB2889">
        <f>AB$1*Sheet1!AD2889</f>
        <v>0</v>
      </c>
      <c r="AC2889">
        <f>AC$1*Sheet1!AE2889</f>
        <v>0.462344834628513</v>
      </c>
      <c r="AD2889">
        <f>AD$1*Sheet1!AF2889</f>
        <v>0.141929989653792</v>
      </c>
      <c r="AE2889" s="4">
        <v>-2.366</v>
      </c>
      <c r="AF2889">
        <f t="shared" si="135"/>
        <v>-4.92942947266355</v>
      </c>
      <c r="AG2889">
        <f t="shared" si="136"/>
        <v>0</v>
      </c>
      <c r="AH2889">
        <f t="shared" si="137"/>
        <v>1</v>
      </c>
      <c r="AI2889">
        <v>0</v>
      </c>
      <c r="AJ2889">
        <v>1</v>
      </c>
    </row>
    <row r="2890" spans="1:36">
      <c r="A2890">
        <v>415</v>
      </c>
      <c r="B2890">
        <v>2013</v>
      </c>
      <c r="C2890">
        <v>0</v>
      </c>
      <c r="G2890">
        <f>G$1*Sheet1!I2890</f>
        <v>-2.503</v>
      </c>
      <c r="H2890">
        <f>H$1*Sheet1!J2890</f>
        <v>0</v>
      </c>
      <c r="I2890">
        <f>I$1*Sheet1!K2890</f>
        <v>0</v>
      </c>
      <c r="J2890">
        <f>J$1*Sheet1!L2890</f>
        <v>0</v>
      </c>
      <c r="K2890">
        <f>K$1*Sheet1!M2890</f>
        <v>0</v>
      </c>
      <c r="L2890">
        <f>L$1*Sheet1!N2890</f>
        <v>-0.124542</v>
      </c>
      <c r="M2890">
        <f>M$1*Sheet1!O2890</f>
        <v>0</v>
      </c>
      <c r="N2890">
        <f>N$1*Sheet1!P2890</f>
        <v>0</v>
      </c>
      <c r="O2890">
        <f>O$1*Sheet1!Q2890</f>
        <v>0</v>
      </c>
      <c r="P2890">
        <f>P$1*Sheet1!R2890</f>
        <v>0</v>
      </c>
      <c r="Q2890">
        <f>Q$1*Sheet1!S2890</f>
        <v>0</v>
      </c>
      <c r="R2890">
        <f>R$1*Sheet1!T2890</f>
        <v>0</v>
      </c>
      <c r="S2890">
        <f>S$1*Sheet1!U2890</f>
        <v>0</v>
      </c>
      <c r="T2890">
        <f>T$1*Sheet1!V2890</f>
        <v>0</v>
      </c>
      <c r="U2890">
        <f>U$1*Sheet1!W2890</f>
        <v>0</v>
      </c>
      <c r="V2890">
        <f>V$1*Sheet1!X2890</f>
        <v>0.040321</v>
      </c>
      <c r="W2890">
        <f>W$1*Sheet1!Y2890</f>
        <v>0</v>
      </c>
      <c r="X2890">
        <f>X$1*Sheet1!Z2890</f>
        <v>0</v>
      </c>
      <c r="Y2890">
        <f>Y$1*Sheet1!AA2890</f>
        <v>0</v>
      </c>
      <c r="Z2890">
        <f>Z$1*Sheet1!AB2890</f>
        <v>0</v>
      </c>
      <c r="AA2890">
        <f>AA$1*Sheet1!AC2890</f>
        <v>-1.45550999879837</v>
      </c>
      <c r="AB2890">
        <f>AB$1*Sheet1!AD2890</f>
        <v>0</v>
      </c>
      <c r="AC2890">
        <f>AC$1*Sheet1!AE2890</f>
        <v>0.579012282318353</v>
      </c>
      <c r="AD2890">
        <f>AD$1*Sheet1!AF2890</f>
        <v>0.174004076903551</v>
      </c>
      <c r="AE2890" s="4">
        <v>-2.366</v>
      </c>
      <c r="AF2890">
        <f t="shared" si="135"/>
        <v>-5.65571463957646</v>
      </c>
      <c r="AG2890">
        <f t="shared" si="136"/>
        <v>0</v>
      </c>
      <c r="AH2890">
        <f t="shared" si="137"/>
        <v>1</v>
      </c>
      <c r="AI2890">
        <v>0</v>
      </c>
      <c r="AJ2890">
        <v>1</v>
      </c>
    </row>
    <row r="2891" spans="1:36">
      <c r="A2891">
        <v>417</v>
      </c>
      <c r="B2891">
        <v>2013</v>
      </c>
      <c r="C2891">
        <v>0</v>
      </c>
      <c r="G2891">
        <f>G$1*Sheet1!I2891</f>
        <v>-2.503</v>
      </c>
      <c r="H2891">
        <f>H$1*Sheet1!J2891</f>
        <v>0</v>
      </c>
      <c r="I2891">
        <f>I$1*Sheet1!K2891</f>
        <v>0</v>
      </c>
      <c r="J2891">
        <f>J$1*Sheet1!L2891</f>
        <v>0</v>
      </c>
      <c r="K2891">
        <f>K$1*Sheet1!M2891</f>
        <v>0</v>
      </c>
      <c r="L2891">
        <f>L$1*Sheet1!N2891</f>
        <v>-3.2104215</v>
      </c>
      <c r="M2891">
        <f>M$1*Sheet1!O2891</f>
        <v>0</v>
      </c>
      <c r="N2891">
        <f>N$1*Sheet1!P2891</f>
        <v>0</v>
      </c>
      <c r="O2891">
        <f>O$1*Sheet1!Q2891</f>
        <v>-0.0314132783247994</v>
      </c>
      <c r="P2891">
        <f>P$1*Sheet1!R2891</f>
        <v>0</v>
      </c>
      <c r="Q2891">
        <f>Q$1*Sheet1!S2891</f>
        <v>0</v>
      </c>
      <c r="R2891">
        <f>R$1*Sheet1!T2891</f>
        <v>0</v>
      </c>
      <c r="S2891">
        <f>S$1*Sheet1!U2891</f>
        <v>0</v>
      </c>
      <c r="T2891">
        <f>T$1*Sheet1!V2891</f>
        <v>0</v>
      </c>
      <c r="U2891">
        <f>U$1*Sheet1!W2891</f>
        <v>0</v>
      </c>
      <c r="V2891">
        <f>V$1*Sheet1!X2891</f>
        <v>0.0736636</v>
      </c>
      <c r="W2891">
        <f>W$1*Sheet1!Y2891</f>
        <v>0</v>
      </c>
      <c r="X2891">
        <f>X$1*Sheet1!Z2891</f>
        <v>0</v>
      </c>
      <c r="Y2891">
        <f>Y$1*Sheet1!AA2891</f>
        <v>0</v>
      </c>
      <c r="Z2891">
        <f>Z$1*Sheet1!AB2891</f>
        <v>0</v>
      </c>
      <c r="AA2891">
        <f>AA$1*Sheet1!AC2891</f>
        <v>-0.914969988584518</v>
      </c>
      <c r="AB2891">
        <f>AB$1*Sheet1!AD2891</f>
        <v>0</v>
      </c>
      <c r="AC2891">
        <f>AC$1*Sheet1!AE2891</f>
        <v>0.424348435633607</v>
      </c>
      <c r="AD2891">
        <f>AD$1*Sheet1!AF2891</f>
        <v>0.176836338716533</v>
      </c>
      <c r="AE2891" s="4">
        <v>-2.366</v>
      </c>
      <c r="AF2891">
        <f t="shared" si="135"/>
        <v>-8.35095639255918</v>
      </c>
      <c r="AG2891">
        <f t="shared" si="136"/>
        <v>0</v>
      </c>
      <c r="AH2891">
        <f t="shared" si="137"/>
        <v>1</v>
      </c>
      <c r="AI2891">
        <v>0</v>
      </c>
      <c r="AJ2891">
        <v>1</v>
      </c>
    </row>
    <row r="2892" spans="1:36">
      <c r="A2892">
        <v>420</v>
      </c>
      <c r="B2892">
        <v>2013</v>
      </c>
      <c r="C2892">
        <v>0</v>
      </c>
      <c r="G2892">
        <f>G$1*Sheet1!I2892</f>
        <v>-2.503</v>
      </c>
      <c r="H2892">
        <f>H$1*Sheet1!J2892</f>
        <v>0</v>
      </c>
      <c r="I2892">
        <f>I$1*Sheet1!K2892</f>
        <v>0</v>
      </c>
      <c r="J2892">
        <f>J$1*Sheet1!L2892</f>
        <v>0</v>
      </c>
      <c r="K2892">
        <f>K$1*Sheet1!M2892</f>
        <v>0</v>
      </c>
      <c r="L2892">
        <f>L$1*Sheet1!N2892</f>
        <v>-0.1192587</v>
      </c>
      <c r="M2892">
        <f>M$1*Sheet1!O2892</f>
        <v>0</v>
      </c>
      <c r="N2892">
        <f>N$1*Sheet1!P2892</f>
        <v>0</v>
      </c>
      <c r="O2892">
        <f>O$1*Sheet1!Q2892</f>
        <v>0</v>
      </c>
      <c r="P2892">
        <f>P$1*Sheet1!R2892</f>
        <v>0</v>
      </c>
      <c r="Q2892">
        <f>Q$1*Sheet1!S2892</f>
        <v>0</v>
      </c>
      <c r="R2892">
        <f>R$1*Sheet1!T2892</f>
        <v>0</v>
      </c>
      <c r="S2892">
        <f>S$1*Sheet1!U2892</f>
        <v>0</v>
      </c>
      <c r="T2892">
        <f>T$1*Sheet1!V2892</f>
        <v>0</v>
      </c>
      <c r="U2892">
        <f>U$1*Sheet1!W2892</f>
        <v>0</v>
      </c>
      <c r="V2892">
        <f>V$1*Sheet1!X2892</f>
        <v>0.0350567</v>
      </c>
      <c r="W2892">
        <f>W$1*Sheet1!Y2892</f>
        <v>0</v>
      </c>
      <c r="X2892">
        <f>X$1*Sheet1!Z2892</f>
        <v>0</v>
      </c>
      <c r="Y2892">
        <f>Y$1*Sheet1!AA2892</f>
        <v>0</v>
      </c>
      <c r="Z2892">
        <f>Z$1*Sheet1!AB2892</f>
        <v>0</v>
      </c>
      <c r="AA2892">
        <f>AA$1*Sheet1!AC2892</f>
        <v>-0.75327000761032</v>
      </c>
      <c r="AB2892">
        <f>AB$1*Sheet1!AD2892</f>
        <v>0</v>
      </c>
      <c r="AC2892">
        <f>AC$1*Sheet1!AE2892</f>
        <v>0.341608800600517</v>
      </c>
      <c r="AD2892">
        <f>AD$1*Sheet1!AF2892</f>
        <v>0.154137546043366</v>
      </c>
      <c r="AE2892" s="4">
        <v>-2.366</v>
      </c>
      <c r="AF2892">
        <f t="shared" si="135"/>
        <v>-5.21072566096644</v>
      </c>
      <c r="AG2892">
        <f t="shared" si="136"/>
        <v>0</v>
      </c>
      <c r="AH2892">
        <f t="shared" si="137"/>
        <v>1</v>
      </c>
      <c r="AI2892">
        <v>0</v>
      </c>
      <c r="AJ2892">
        <v>1</v>
      </c>
    </row>
    <row r="2893" spans="1:36">
      <c r="A2893">
        <v>421</v>
      </c>
      <c r="B2893">
        <v>2013</v>
      </c>
      <c r="C2893">
        <v>0</v>
      </c>
      <c r="G2893">
        <f>G$1*Sheet1!I2893</f>
        <v>-2.503</v>
      </c>
      <c r="H2893">
        <f>H$1*Sheet1!J2893</f>
        <v>0</v>
      </c>
      <c r="I2893">
        <f>I$1*Sheet1!K2893</f>
        <v>0</v>
      </c>
      <c r="J2893">
        <f>J$1*Sheet1!L2893</f>
        <v>0</v>
      </c>
      <c r="K2893">
        <f>K$1*Sheet1!M2893</f>
        <v>0</v>
      </c>
      <c r="L2893">
        <f>L$1*Sheet1!N2893</f>
        <v>-0.1423114</v>
      </c>
      <c r="M2893">
        <f>M$1*Sheet1!O2893</f>
        <v>0</v>
      </c>
      <c r="N2893">
        <f>N$1*Sheet1!P2893</f>
        <v>0</v>
      </c>
      <c r="O2893">
        <f>O$1*Sheet1!Q2893</f>
        <v>-0.800170044809971</v>
      </c>
      <c r="P2893">
        <f>P$1*Sheet1!R2893</f>
        <v>0</v>
      </c>
      <c r="Q2893">
        <f>Q$1*Sheet1!S2893</f>
        <v>0</v>
      </c>
      <c r="R2893">
        <f>R$1*Sheet1!T2893</f>
        <v>0</v>
      </c>
      <c r="S2893">
        <f>S$1*Sheet1!U2893</f>
        <v>0</v>
      </c>
      <c r="T2893">
        <f>T$1*Sheet1!V2893</f>
        <v>0</v>
      </c>
      <c r="U2893">
        <f>U$1*Sheet1!W2893</f>
        <v>0</v>
      </c>
      <c r="V2893">
        <f>V$1*Sheet1!X2893</f>
        <v>0.1096109</v>
      </c>
      <c r="W2893">
        <f>W$1*Sheet1!Y2893</f>
        <v>0</v>
      </c>
      <c r="X2893">
        <f>X$1*Sheet1!Z2893</f>
        <v>0</v>
      </c>
      <c r="Y2893">
        <f>Y$1*Sheet1!AA2893</f>
        <v>0</v>
      </c>
      <c r="Z2893">
        <f>Z$1*Sheet1!AB2893</f>
        <v>0</v>
      </c>
      <c r="AA2893">
        <f>AA$1*Sheet1!AC2893</f>
        <v>-0.862679990887642</v>
      </c>
      <c r="AB2893">
        <f>AB$1*Sheet1!AD2893</f>
        <v>0</v>
      </c>
      <c r="AC2893">
        <f>AC$1*Sheet1!AE2893</f>
        <v>0.699034037803634</v>
      </c>
      <c r="AD2893">
        <f>AD$1*Sheet1!AF2893</f>
        <v>0.205961519686612</v>
      </c>
      <c r="AE2893" s="4">
        <v>-2.366</v>
      </c>
      <c r="AF2893">
        <f t="shared" si="135"/>
        <v>-5.65955497820737</v>
      </c>
      <c r="AG2893">
        <f t="shared" si="136"/>
        <v>0</v>
      </c>
      <c r="AH2893">
        <f t="shared" si="137"/>
        <v>1</v>
      </c>
      <c r="AI2893">
        <v>0</v>
      </c>
      <c r="AJ2893">
        <v>1</v>
      </c>
    </row>
    <row r="2894" spans="1:36">
      <c r="A2894">
        <v>422</v>
      </c>
      <c r="B2894">
        <v>2013</v>
      </c>
      <c r="C2894">
        <v>0</v>
      </c>
      <c r="G2894">
        <f>G$1*Sheet1!I2894</f>
        <v>-2.503</v>
      </c>
      <c r="H2894">
        <f>H$1*Sheet1!J2894</f>
        <v>0</v>
      </c>
      <c r="I2894">
        <f>I$1*Sheet1!K2894</f>
        <v>0</v>
      </c>
      <c r="J2894">
        <f>J$1*Sheet1!L2894</f>
        <v>0</v>
      </c>
      <c r="K2894">
        <f>K$1*Sheet1!M2894</f>
        <v>0</v>
      </c>
      <c r="L2894">
        <f>L$1*Sheet1!N2894</f>
        <v>-0.2591941</v>
      </c>
      <c r="M2894">
        <f>M$1*Sheet1!O2894</f>
        <v>0</v>
      </c>
      <c r="N2894">
        <f>N$1*Sheet1!P2894</f>
        <v>0</v>
      </c>
      <c r="O2894">
        <f>O$1*Sheet1!Q2894</f>
        <v>-0.031817425506169</v>
      </c>
      <c r="P2894">
        <f>P$1*Sheet1!R2894</f>
        <v>0</v>
      </c>
      <c r="Q2894">
        <f>Q$1*Sheet1!S2894</f>
        <v>0</v>
      </c>
      <c r="R2894">
        <f>R$1*Sheet1!T2894</f>
        <v>0</v>
      </c>
      <c r="S2894">
        <f>S$1*Sheet1!U2894</f>
        <v>0</v>
      </c>
      <c r="T2894">
        <f>T$1*Sheet1!V2894</f>
        <v>0</v>
      </c>
      <c r="U2894">
        <f>U$1*Sheet1!W2894</f>
        <v>0</v>
      </c>
      <c r="V2894">
        <f>V$1*Sheet1!X2894</f>
        <v>0.0390949</v>
      </c>
      <c r="W2894">
        <f>W$1*Sheet1!Y2894</f>
        <v>0</v>
      </c>
      <c r="X2894">
        <f>X$1*Sheet1!Z2894</f>
        <v>0</v>
      </c>
      <c r="Y2894">
        <f>Y$1*Sheet1!AA2894</f>
        <v>0</v>
      </c>
      <c r="Z2894">
        <f>Z$1*Sheet1!AB2894</f>
        <v>0</v>
      </c>
      <c r="AA2894">
        <f>AA$1*Sheet1!AC2894</f>
        <v>-0.560070005357266</v>
      </c>
      <c r="AB2894">
        <f>AB$1*Sheet1!AD2894</f>
        <v>0</v>
      </c>
      <c r="AC2894">
        <f>AC$1*Sheet1!AE2894</f>
        <v>0.316452137851</v>
      </c>
      <c r="AD2894">
        <f>AD$1*Sheet1!AF2894</f>
        <v>0.192007742514202</v>
      </c>
      <c r="AE2894" s="4">
        <v>-2.366</v>
      </c>
      <c r="AF2894">
        <f t="shared" si="135"/>
        <v>-5.17252675049823</v>
      </c>
      <c r="AG2894">
        <f t="shared" si="136"/>
        <v>0</v>
      </c>
      <c r="AH2894">
        <f t="shared" si="137"/>
        <v>1</v>
      </c>
      <c r="AI2894">
        <v>0</v>
      </c>
      <c r="AJ2894">
        <v>1</v>
      </c>
    </row>
    <row r="2895" spans="1:36">
      <c r="A2895">
        <v>425</v>
      </c>
      <c r="B2895">
        <v>2013</v>
      </c>
      <c r="C2895">
        <v>0</v>
      </c>
      <c r="G2895">
        <f>G$1*Sheet1!I2895</f>
        <v>-2.503</v>
      </c>
      <c r="H2895">
        <f>H$1*Sheet1!J2895</f>
        <v>0</v>
      </c>
      <c r="I2895">
        <f>I$1*Sheet1!K2895</f>
        <v>0</v>
      </c>
      <c r="J2895">
        <f>J$1*Sheet1!L2895</f>
        <v>0</v>
      </c>
      <c r="K2895">
        <f>K$1*Sheet1!M2895</f>
        <v>0</v>
      </c>
      <c r="L2895">
        <f>L$1*Sheet1!N2895</f>
        <v>-0.0125587</v>
      </c>
      <c r="M2895">
        <f>M$1*Sheet1!O2895</f>
        <v>0</v>
      </c>
      <c r="N2895">
        <f>N$1*Sheet1!P2895</f>
        <v>0</v>
      </c>
      <c r="O2895">
        <f>O$1*Sheet1!Q2895</f>
        <v>-0.0520176910834945</v>
      </c>
      <c r="P2895">
        <f>P$1*Sheet1!R2895</f>
        <v>0</v>
      </c>
      <c r="Q2895">
        <f>Q$1*Sheet1!S2895</f>
        <v>0</v>
      </c>
      <c r="R2895">
        <f>R$1*Sheet1!T2895</f>
        <v>0</v>
      </c>
      <c r="S2895">
        <f>S$1*Sheet1!U2895</f>
        <v>0</v>
      </c>
      <c r="T2895">
        <f>T$1*Sheet1!V2895</f>
        <v>0</v>
      </c>
      <c r="U2895">
        <f>U$1*Sheet1!W2895</f>
        <v>0</v>
      </c>
      <c r="V2895">
        <f>V$1*Sheet1!X2895</f>
        <v>0.1127829</v>
      </c>
      <c r="W2895">
        <f>W$1*Sheet1!Y2895</f>
        <v>0</v>
      </c>
      <c r="X2895">
        <f>X$1*Sheet1!Z2895</f>
        <v>0</v>
      </c>
      <c r="Y2895">
        <f>Y$1*Sheet1!AA2895</f>
        <v>0</v>
      </c>
      <c r="Z2895">
        <f>Z$1*Sheet1!AB2895</f>
        <v>0</v>
      </c>
      <c r="AA2895">
        <f>AA$1*Sheet1!AC2895</f>
        <v>-1.15521000856161</v>
      </c>
      <c r="AB2895">
        <f>AB$1*Sheet1!AD2895</f>
        <v>0</v>
      </c>
      <c r="AC2895">
        <f>AC$1*Sheet1!AE2895</f>
        <v>0.789903049001706</v>
      </c>
      <c r="AD2895">
        <f>AD$1*Sheet1!AF2895</f>
        <v>0.211251286225488</v>
      </c>
      <c r="AE2895" s="4">
        <v>-2.366</v>
      </c>
      <c r="AF2895">
        <f t="shared" si="135"/>
        <v>-4.97484916441791</v>
      </c>
      <c r="AG2895">
        <f t="shared" si="136"/>
        <v>0</v>
      </c>
      <c r="AH2895">
        <f t="shared" si="137"/>
        <v>1</v>
      </c>
      <c r="AI2895">
        <v>0</v>
      </c>
      <c r="AJ2895">
        <v>1</v>
      </c>
    </row>
    <row r="2896" spans="1:36">
      <c r="A2896">
        <v>426</v>
      </c>
      <c r="B2896">
        <v>2013</v>
      </c>
      <c r="C2896">
        <v>0</v>
      </c>
      <c r="G2896">
        <f>G$1*Sheet1!I2896</f>
        <v>-2.503</v>
      </c>
      <c r="H2896">
        <f>H$1*Sheet1!J2896</f>
        <v>0</v>
      </c>
      <c r="I2896">
        <f>I$1*Sheet1!K2896</f>
        <v>0</v>
      </c>
      <c r="J2896">
        <f>J$1*Sheet1!L2896</f>
        <v>0</v>
      </c>
      <c r="K2896">
        <f>K$1*Sheet1!M2896</f>
        <v>0</v>
      </c>
      <c r="L2896">
        <f>L$1*Sheet1!N2896</f>
        <v>-0.2980109</v>
      </c>
      <c r="M2896">
        <f>M$1*Sheet1!O2896</f>
        <v>0</v>
      </c>
      <c r="N2896">
        <f>N$1*Sheet1!P2896</f>
        <v>0</v>
      </c>
      <c r="O2896">
        <f>O$1*Sheet1!Q2896</f>
        <v>0</v>
      </c>
      <c r="P2896">
        <f>P$1*Sheet1!R2896</f>
        <v>0</v>
      </c>
      <c r="Q2896">
        <f>Q$1*Sheet1!S2896</f>
        <v>0</v>
      </c>
      <c r="R2896">
        <f>R$1*Sheet1!T2896</f>
        <v>0</v>
      </c>
      <c r="S2896">
        <f>S$1*Sheet1!U2896</f>
        <v>0</v>
      </c>
      <c r="T2896">
        <f>T$1*Sheet1!V2896</f>
        <v>0</v>
      </c>
      <c r="U2896">
        <f>U$1*Sheet1!W2896</f>
        <v>0</v>
      </c>
      <c r="V2896">
        <f>V$1*Sheet1!X2896</f>
        <v>0.0404979</v>
      </c>
      <c r="W2896">
        <f>W$1*Sheet1!Y2896</f>
        <v>0</v>
      </c>
      <c r="X2896">
        <f>X$1*Sheet1!Z2896</f>
        <v>0</v>
      </c>
      <c r="Y2896">
        <f>Y$1*Sheet1!AA2896</f>
        <v>0</v>
      </c>
      <c r="Z2896">
        <f>Z$1*Sheet1!AB2896</f>
        <v>0</v>
      </c>
      <c r="AA2896">
        <f>AA$1*Sheet1!AC2896</f>
        <v>-1.25705999153852</v>
      </c>
      <c r="AB2896">
        <f>AB$1*Sheet1!AD2896</f>
        <v>0</v>
      </c>
      <c r="AC2896">
        <f>AC$1*Sheet1!AE2896</f>
        <v>0.621267965207205</v>
      </c>
      <c r="AD2896">
        <f>AD$1*Sheet1!AF2896</f>
        <v>0.0935465652399839</v>
      </c>
      <c r="AE2896" s="4">
        <v>-2.366</v>
      </c>
      <c r="AF2896">
        <f t="shared" si="135"/>
        <v>-5.66875846109134</v>
      </c>
      <c r="AG2896">
        <f t="shared" si="136"/>
        <v>0</v>
      </c>
      <c r="AH2896">
        <f t="shared" si="137"/>
        <v>1</v>
      </c>
      <c r="AI2896">
        <v>0</v>
      </c>
      <c r="AJ2896">
        <v>1</v>
      </c>
    </row>
    <row r="2897" spans="1:36">
      <c r="A2897">
        <v>429</v>
      </c>
      <c r="B2897">
        <v>2013</v>
      </c>
      <c r="C2897">
        <v>0</v>
      </c>
      <c r="G2897">
        <f>G$1*Sheet1!I2897</f>
        <v>-2.503</v>
      </c>
      <c r="H2897">
        <f>H$1*Sheet1!J2897</f>
        <v>0</v>
      </c>
      <c r="I2897">
        <f>I$1*Sheet1!K2897</f>
        <v>0</v>
      </c>
      <c r="J2897">
        <f>J$1*Sheet1!L2897</f>
        <v>0</v>
      </c>
      <c r="K2897">
        <f>K$1*Sheet1!M2897</f>
        <v>0</v>
      </c>
      <c r="L2897">
        <f>L$1*Sheet1!N2897</f>
        <v>-0.6213306</v>
      </c>
      <c r="M2897">
        <f>M$1*Sheet1!O2897</f>
        <v>0</v>
      </c>
      <c r="N2897">
        <f>N$1*Sheet1!P2897</f>
        <v>0</v>
      </c>
      <c r="O2897">
        <f>O$1*Sheet1!Q2897</f>
        <v>-1.61757134126144</v>
      </c>
      <c r="P2897">
        <f>P$1*Sheet1!R2897</f>
        <v>0</v>
      </c>
      <c r="Q2897">
        <f>Q$1*Sheet1!S2897</f>
        <v>0</v>
      </c>
      <c r="R2897">
        <f>R$1*Sheet1!T2897</f>
        <v>0</v>
      </c>
      <c r="S2897">
        <f>S$1*Sheet1!U2897</f>
        <v>0</v>
      </c>
      <c r="T2897">
        <f>T$1*Sheet1!V2897</f>
        <v>0</v>
      </c>
      <c r="U2897">
        <f>U$1*Sheet1!W2897</f>
        <v>0</v>
      </c>
      <c r="V2897">
        <f>V$1*Sheet1!X2897</f>
        <v>0.0355142</v>
      </c>
      <c r="W2897">
        <f>W$1*Sheet1!Y2897</f>
        <v>0</v>
      </c>
      <c r="X2897">
        <f>X$1*Sheet1!Z2897</f>
        <v>0</v>
      </c>
      <c r="Y2897">
        <f>Y$1*Sheet1!AA2897</f>
        <v>0</v>
      </c>
      <c r="Z2897">
        <f>Z$1*Sheet1!AB2897</f>
        <v>0</v>
      </c>
      <c r="AA2897">
        <f>AA$1*Sheet1!AC2897</f>
        <v>-0.959490001201631</v>
      </c>
      <c r="AB2897">
        <f>AB$1*Sheet1!AD2897</f>
        <v>0</v>
      </c>
      <c r="AC2897">
        <f>AC$1*Sheet1!AE2897</f>
        <v>0.418962251727104</v>
      </c>
      <c r="AD2897">
        <f>AD$1*Sheet1!AF2897</f>
        <v>0.131454277317982</v>
      </c>
      <c r="AE2897" s="4">
        <v>-2.366</v>
      </c>
      <c r="AF2897">
        <f t="shared" si="135"/>
        <v>-7.48146121341798</v>
      </c>
      <c r="AG2897">
        <f t="shared" si="136"/>
        <v>0</v>
      </c>
      <c r="AH2897">
        <f t="shared" si="137"/>
        <v>1</v>
      </c>
      <c r="AI2897">
        <v>0</v>
      </c>
      <c r="AJ2897">
        <v>1</v>
      </c>
    </row>
    <row r="2898" spans="1:36">
      <c r="A2898">
        <v>488</v>
      </c>
      <c r="B2898">
        <v>2013</v>
      </c>
      <c r="C2898">
        <v>0</v>
      </c>
      <c r="G2898">
        <f>G$1*Sheet1!I2898</f>
        <v>-2.503</v>
      </c>
      <c r="H2898">
        <f>H$1*Sheet1!J2898</f>
        <v>0</v>
      </c>
      <c r="I2898">
        <f>I$1*Sheet1!K2898</f>
        <v>0</v>
      </c>
      <c r="J2898">
        <f>J$1*Sheet1!L2898</f>
        <v>0</v>
      </c>
      <c r="K2898">
        <f>K$1*Sheet1!M2898</f>
        <v>0</v>
      </c>
      <c r="L2898">
        <f>L$1*Sheet1!N2898</f>
        <v>-0.0637494</v>
      </c>
      <c r="M2898">
        <f>M$1*Sheet1!O2898</f>
        <v>0</v>
      </c>
      <c r="N2898">
        <f>N$1*Sheet1!P2898</f>
        <v>0</v>
      </c>
      <c r="O2898">
        <f>O$1*Sheet1!Q2898</f>
        <v>-0.00475057157144557</v>
      </c>
      <c r="P2898">
        <f>P$1*Sheet1!R2898</f>
        <v>0</v>
      </c>
      <c r="Q2898">
        <f>Q$1*Sheet1!S2898</f>
        <v>0</v>
      </c>
      <c r="R2898">
        <f>R$1*Sheet1!T2898</f>
        <v>0</v>
      </c>
      <c r="S2898">
        <f>S$1*Sheet1!U2898</f>
        <v>0</v>
      </c>
      <c r="T2898">
        <f>T$1*Sheet1!V2898</f>
        <v>0</v>
      </c>
      <c r="U2898">
        <f>U$1*Sheet1!W2898</f>
        <v>0</v>
      </c>
      <c r="V2898">
        <f>V$1*Sheet1!X2898</f>
        <v>0.0511729</v>
      </c>
      <c r="W2898">
        <f>W$1*Sheet1!Y2898</f>
        <v>0</v>
      </c>
      <c r="X2898">
        <f>X$1*Sheet1!Z2898</f>
        <v>0</v>
      </c>
      <c r="Y2898">
        <f>Y$1*Sheet1!AA2898</f>
        <v>0</v>
      </c>
      <c r="Z2898">
        <f>Z$1*Sheet1!AB2898</f>
        <v>0</v>
      </c>
      <c r="AA2898">
        <f>AA$1*Sheet1!AC2898</f>
        <v>-0.757050014019012</v>
      </c>
      <c r="AB2898">
        <f>AB$1*Sheet1!AD2898</f>
        <v>0</v>
      </c>
      <c r="AC2898">
        <f>AC$1*Sheet1!AE2898</f>
        <v>0.442319342440833</v>
      </c>
      <c r="AD2898">
        <f>AD$1*Sheet1!AF2898</f>
        <v>0.166193953895237</v>
      </c>
      <c r="AE2898" s="4">
        <v>-2.366</v>
      </c>
      <c r="AF2898">
        <f t="shared" si="135"/>
        <v>-5.03486378925439</v>
      </c>
      <c r="AG2898">
        <f t="shared" si="136"/>
        <v>0</v>
      </c>
      <c r="AH2898">
        <f t="shared" si="137"/>
        <v>1</v>
      </c>
      <c r="AI2898">
        <v>0</v>
      </c>
      <c r="AJ2898">
        <v>1</v>
      </c>
    </row>
    <row r="2899" spans="1:36">
      <c r="A2899">
        <v>498</v>
      </c>
      <c r="B2899">
        <v>2013</v>
      </c>
      <c r="C2899">
        <v>0</v>
      </c>
      <c r="G2899">
        <f>G$1*Sheet1!I2899</f>
        <v>-2.503</v>
      </c>
      <c r="H2899">
        <f>H$1*Sheet1!J2899</f>
        <v>0</v>
      </c>
      <c r="I2899">
        <f>I$1*Sheet1!K2899</f>
        <v>0</v>
      </c>
      <c r="J2899">
        <f>J$1*Sheet1!L2899</f>
        <v>0</v>
      </c>
      <c r="K2899">
        <f>K$1*Sheet1!M2899</f>
        <v>0</v>
      </c>
      <c r="L2899">
        <f>L$1*Sheet1!N2899</f>
        <v>-0.0307274</v>
      </c>
      <c r="M2899">
        <f>M$1*Sheet1!O2899</f>
        <v>0</v>
      </c>
      <c r="N2899">
        <f>N$1*Sheet1!P2899</f>
        <v>0</v>
      </c>
      <c r="O2899">
        <f>O$1*Sheet1!Q2899</f>
        <v>0</v>
      </c>
      <c r="P2899">
        <f>P$1*Sheet1!R2899</f>
        <v>0</v>
      </c>
      <c r="Q2899">
        <f>Q$1*Sheet1!S2899</f>
        <v>0</v>
      </c>
      <c r="R2899">
        <f>R$1*Sheet1!T2899</f>
        <v>0</v>
      </c>
      <c r="S2899">
        <f>S$1*Sheet1!U2899</f>
        <v>2.312</v>
      </c>
      <c r="T2899">
        <f>T$1*Sheet1!V2899</f>
        <v>0</v>
      </c>
      <c r="U2899">
        <f>U$1*Sheet1!W2899</f>
        <v>0</v>
      </c>
      <c r="V2899">
        <f>V$1*Sheet1!X2899</f>
        <v>0.0822341</v>
      </c>
      <c r="W2899">
        <f>W$1*Sheet1!Y2899</f>
        <v>0</v>
      </c>
      <c r="X2899">
        <f>X$1*Sheet1!Z2899</f>
        <v>0</v>
      </c>
      <c r="Y2899">
        <f>Y$1*Sheet1!AA2899</f>
        <v>0</v>
      </c>
      <c r="Z2899">
        <f>Z$1*Sheet1!AB2899</f>
        <v>0</v>
      </c>
      <c r="AA2899">
        <f>AA$1*Sheet1!AC2899</f>
        <v>-1.56743999218941</v>
      </c>
      <c r="AB2899">
        <f>AB$1*Sheet1!AD2899</f>
        <v>0</v>
      </c>
      <c r="AC2899">
        <f>AC$1*Sheet1!AE2899</f>
        <v>0.96454346455161</v>
      </c>
      <c r="AD2899">
        <f>AD$1*Sheet1!AF2899</f>
        <v>0.162655537165811</v>
      </c>
      <c r="AE2899" s="4">
        <v>-2.366</v>
      </c>
      <c r="AF2899">
        <f t="shared" si="135"/>
        <v>-2.94573429047199</v>
      </c>
      <c r="AG2899">
        <f t="shared" si="136"/>
        <v>1</v>
      </c>
      <c r="AH2899">
        <f t="shared" si="137"/>
        <v>0</v>
      </c>
      <c r="AI2899">
        <v>0</v>
      </c>
      <c r="AJ2899">
        <v>1</v>
      </c>
    </row>
    <row r="2900" spans="1:36">
      <c r="A2900">
        <v>503</v>
      </c>
      <c r="B2900">
        <v>2013</v>
      </c>
      <c r="C2900">
        <v>0</v>
      </c>
      <c r="G2900">
        <f>G$1*Sheet1!I2900</f>
        <v>-2.503</v>
      </c>
      <c r="H2900">
        <f>H$1*Sheet1!J2900</f>
        <v>0</v>
      </c>
      <c r="I2900">
        <f>I$1*Sheet1!K2900</f>
        <v>0</v>
      </c>
      <c r="J2900">
        <f>J$1*Sheet1!L2900</f>
        <v>0</v>
      </c>
      <c r="K2900">
        <f>K$1*Sheet1!M2900</f>
        <v>0</v>
      </c>
      <c r="L2900">
        <f>L$1*Sheet1!N2900</f>
        <v>-0.9935816</v>
      </c>
      <c r="M2900">
        <f>M$1*Sheet1!O2900</f>
        <v>0</v>
      </c>
      <c r="N2900">
        <f>N$1*Sheet1!P2900</f>
        <v>0</v>
      </c>
      <c r="O2900">
        <f>O$1*Sheet1!Q2900</f>
        <v>-0.0505023457017581</v>
      </c>
      <c r="P2900">
        <f>P$1*Sheet1!R2900</f>
        <v>0</v>
      </c>
      <c r="Q2900">
        <f>Q$1*Sheet1!S2900</f>
        <v>0</v>
      </c>
      <c r="R2900">
        <f>R$1*Sheet1!T2900</f>
        <v>0</v>
      </c>
      <c r="S2900">
        <f>S$1*Sheet1!U2900</f>
        <v>0</v>
      </c>
      <c r="T2900">
        <f>T$1*Sheet1!V2900</f>
        <v>0</v>
      </c>
      <c r="U2900">
        <f>U$1*Sheet1!W2900</f>
        <v>0</v>
      </c>
      <c r="V2900">
        <f>V$1*Sheet1!X2900</f>
        <v>0.6745197</v>
      </c>
      <c r="W2900">
        <f>W$1*Sheet1!Y2900</f>
        <v>0</v>
      </c>
      <c r="X2900">
        <f>X$1*Sheet1!Z2900</f>
        <v>0</v>
      </c>
      <c r="Y2900">
        <f>Y$1*Sheet1!AA2900</f>
        <v>0</v>
      </c>
      <c r="Z2900">
        <f>Z$1*Sheet1!AB2900</f>
        <v>0</v>
      </c>
      <c r="AA2900">
        <f>AA$1*Sheet1!AC2900</f>
        <v>-0.663809987783433</v>
      </c>
      <c r="AB2900">
        <f>AB$1*Sheet1!AD2900</f>
        <v>0</v>
      </c>
      <c r="AC2900">
        <f>AC$1*Sheet1!AE2900</f>
        <v>0.472113630177839</v>
      </c>
      <c r="AD2900">
        <f>AD$1*Sheet1!AF2900</f>
        <v>0.201601218149685</v>
      </c>
      <c r="AE2900" s="4">
        <v>-2.366</v>
      </c>
      <c r="AF2900">
        <f t="shared" si="135"/>
        <v>-5.22865938515767</v>
      </c>
      <c r="AG2900">
        <f t="shared" si="136"/>
        <v>0</v>
      </c>
      <c r="AH2900">
        <f t="shared" si="137"/>
        <v>1</v>
      </c>
      <c r="AI2900">
        <v>0</v>
      </c>
      <c r="AJ2900">
        <v>1</v>
      </c>
    </row>
    <row r="2901" spans="1:36">
      <c r="A2901">
        <v>507</v>
      </c>
      <c r="B2901">
        <v>2013</v>
      </c>
      <c r="C2901">
        <v>0</v>
      </c>
      <c r="G2901">
        <f>G$1*Sheet1!I2901</f>
        <v>-2.503</v>
      </c>
      <c r="H2901">
        <f>H$1*Sheet1!J2901</f>
        <v>0</v>
      </c>
      <c r="I2901">
        <f>I$1*Sheet1!K2901</f>
        <v>0</v>
      </c>
      <c r="J2901">
        <f>J$1*Sheet1!L2901</f>
        <v>0</v>
      </c>
      <c r="K2901">
        <f>K$1*Sheet1!M2901</f>
        <v>0</v>
      </c>
      <c r="L2901">
        <f>L$1*Sheet1!N2901</f>
        <v>-0.1277397</v>
      </c>
      <c r="M2901">
        <f>M$1*Sheet1!O2901</f>
        <v>0</v>
      </c>
      <c r="N2901">
        <f>N$1*Sheet1!P2901</f>
        <v>0</v>
      </c>
      <c r="O2901">
        <f>O$1*Sheet1!Q2901</f>
        <v>-0.827887955612912</v>
      </c>
      <c r="P2901">
        <f>P$1*Sheet1!R2901</f>
        <v>0</v>
      </c>
      <c r="Q2901">
        <f>Q$1*Sheet1!S2901</f>
        <v>0</v>
      </c>
      <c r="R2901">
        <f>R$1*Sheet1!T2901</f>
        <v>0</v>
      </c>
      <c r="S2901">
        <f>S$1*Sheet1!U2901</f>
        <v>0</v>
      </c>
      <c r="T2901">
        <f>T$1*Sheet1!V2901</f>
        <v>0</v>
      </c>
      <c r="U2901">
        <f>U$1*Sheet1!W2901</f>
        <v>0</v>
      </c>
      <c r="V2901">
        <f>V$1*Sheet1!X2901</f>
        <v>0.044957</v>
      </c>
      <c r="W2901">
        <f>W$1*Sheet1!Y2901</f>
        <v>0</v>
      </c>
      <c r="X2901">
        <f>X$1*Sheet1!Z2901</f>
        <v>0</v>
      </c>
      <c r="Y2901">
        <f>Y$1*Sheet1!AA2901</f>
        <v>0</v>
      </c>
      <c r="Z2901">
        <f>Z$1*Sheet1!AB2901</f>
        <v>0</v>
      </c>
      <c r="AA2901">
        <f>AA$1*Sheet1!AC2901</f>
        <v>-0.605009996920825</v>
      </c>
      <c r="AB2901">
        <f>AB$1*Sheet1!AD2901</f>
        <v>0</v>
      </c>
      <c r="AC2901">
        <f>AC$1*Sheet1!AE2901</f>
        <v>0.583133058857066</v>
      </c>
      <c r="AD2901">
        <f>AD$1*Sheet1!AF2901</f>
        <v>0.169433763086796</v>
      </c>
      <c r="AE2901" s="4">
        <v>-2.366</v>
      </c>
      <c r="AF2901">
        <f t="shared" si="135"/>
        <v>-5.63211383058987</v>
      </c>
      <c r="AG2901">
        <f t="shared" si="136"/>
        <v>0</v>
      </c>
      <c r="AH2901">
        <f t="shared" si="137"/>
        <v>1</v>
      </c>
      <c r="AI2901">
        <v>0</v>
      </c>
      <c r="AJ2901">
        <v>1</v>
      </c>
    </row>
    <row r="2902" spans="1:36">
      <c r="A2902">
        <v>513</v>
      </c>
      <c r="B2902">
        <v>2013</v>
      </c>
      <c r="C2902">
        <v>0</v>
      </c>
      <c r="G2902">
        <f>G$1*Sheet1!I2902</f>
        <v>-2.503</v>
      </c>
      <c r="H2902">
        <f>H$1*Sheet1!J2902</f>
        <v>0</v>
      </c>
      <c r="I2902">
        <f>I$1*Sheet1!K2902</f>
        <v>0</v>
      </c>
      <c r="J2902">
        <f>J$1*Sheet1!L2902</f>
        <v>0</v>
      </c>
      <c r="K2902">
        <f>K$1*Sheet1!M2902</f>
        <v>0</v>
      </c>
      <c r="L2902">
        <f>L$1*Sheet1!N2902</f>
        <v>-0.0573661</v>
      </c>
      <c r="M2902">
        <f>M$1*Sheet1!O2902</f>
        <v>0</v>
      </c>
      <c r="N2902">
        <f>N$1*Sheet1!P2902</f>
        <v>0</v>
      </c>
      <c r="O2902">
        <f>O$1*Sheet1!Q2902</f>
        <v>-0.0386894478385809</v>
      </c>
      <c r="P2902">
        <f>P$1*Sheet1!R2902</f>
        <v>0</v>
      </c>
      <c r="Q2902">
        <f>Q$1*Sheet1!S2902</f>
        <v>0</v>
      </c>
      <c r="R2902">
        <f>R$1*Sheet1!T2902</f>
        <v>0</v>
      </c>
      <c r="S2902">
        <f>S$1*Sheet1!U2902</f>
        <v>0</v>
      </c>
      <c r="T2902">
        <f>T$1*Sheet1!V2902</f>
        <v>0</v>
      </c>
      <c r="U2902">
        <f>U$1*Sheet1!W2902</f>
        <v>0</v>
      </c>
      <c r="V2902">
        <f>V$1*Sheet1!X2902</f>
        <v>0.0723521</v>
      </c>
      <c r="W2902">
        <f>W$1*Sheet1!Y2902</f>
        <v>0</v>
      </c>
      <c r="X2902">
        <f>X$1*Sheet1!Z2902</f>
        <v>0</v>
      </c>
      <c r="Y2902">
        <f>Y$1*Sheet1!AA2902</f>
        <v>0</v>
      </c>
      <c r="Z2902">
        <f>Z$1*Sheet1!AB2902</f>
        <v>0</v>
      </c>
      <c r="AA2902">
        <f>AA$1*Sheet1!AC2902</f>
        <v>-1.47251995754242</v>
      </c>
      <c r="AB2902">
        <f>AB$1*Sheet1!AD2902</f>
        <v>0</v>
      </c>
      <c r="AC2902">
        <f>AC$1*Sheet1!AE2902</f>
        <v>0.463746798573981</v>
      </c>
      <c r="AD2902">
        <f>AD$1*Sheet1!AF2902</f>
        <v>0.155499440990208</v>
      </c>
      <c r="AE2902" s="4">
        <v>-2.366</v>
      </c>
      <c r="AF2902">
        <f t="shared" si="135"/>
        <v>-5.74597716581681</v>
      </c>
      <c r="AG2902">
        <f t="shared" si="136"/>
        <v>0</v>
      </c>
      <c r="AH2902">
        <f t="shared" si="137"/>
        <v>1</v>
      </c>
      <c r="AI2902">
        <v>0</v>
      </c>
      <c r="AJ2902">
        <v>1</v>
      </c>
    </row>
    <row r="2903" spans="1:36">
      <c r="A2903">
        <v>514</v>
      </c>
      <c r="B2903">
        <v>2013</v>
      </c>
      <c r="C2903">
        <v>0</v>
      </c>
      <c r="G2903">
        <f>G$1*Sheet1!I2903</f>
        <v>-2.503</v>
      </c>
      <c r="H2903">
        <f>H$1*Sheet1!J2903</f>
        <v>0</v>
      </c>
      <c r="I2903">
        <f>I$1*Sheet1!K2903</f>
        <v>0</v>
      </c>
      <c r="J2903">
        <f>J$1*Sheet1!L2903</f>
        <v>0</v>
      </c>
      <c r="K2903">
        <f>K$1*Sheet1!M2903</f>
        <v>0</v>
      </c>
      <c r="L2903">
        <f>L$1*Sheet1!N2903</f>
        <v>-0.2576277</v>
      </c>
      <c r="M2903">
        <f>M$1*Sheet1!O2903</f>
        <v>0</v>
      </c>
      <c r="N2903">
        <f>N$1*Sheet1!P2903</f>
        <v>0</v>
      </c>
      <c r="O2903">
        <f>O$1*Sheet1!Q2903</f>
        <v>-0.0031065279063728</v>
      </c>
      <c r="P2903">
        <f>P$1*Sheet1!R2903</f>
        <v>0</v>
      </c>
      <c r="Q2903">
        <f>Q$1*Sheet1!S2903</f>
        <v>0</v>
      </c>
      <c r="R2903">
        <f>R$1*Sheet1!T2903</f>
        <v>0</v>
      </c>
      <c r="S2903">
        <f>S$1*Sheet1!U2903</f>
        <v>0</v>
      </c>
      <c r="T2903">
        <f>T$1*Sheet1!V2903</f>
        <v>0</v>
      </c>
      <c r="U2903">
        <f>U$1*Sheet1!W2903</f>
        <v>0</v>
      </c>
      <c r="V2903">
        <f>V$1*Sheet1!X2903</f>
        <v>0.1208959</v>
      </c>
      <c r="W2903">
        <f>W$1*Sheet1!Y2903</f>
        <v>0</v>
      </c>
      <c r="X2903">
        <f>X$1*Sheet1!Z2903</f>
        <v>0</v>
      </c>
      <c r="Y2903">
        <f>Y$1*Sheet1!AA2903</f>
        <v>0</v>
      </c>
      <c r="Z2903">
        <f>Z$1*Sheet1!AB2903</f>
        <v>0</v>
      </c>
      <c r="AA2903">
        <f>AA$1*Sheet1!AC2903</f>
        <v>-1.34988000378013</v>
      </c>
      <c r="AB2903">
        <f>AB$1*Sheet1!AD2903</f>
        <v>0</v>
      </c>
      <c r="AC2903">
        <f>AC$1*Sheet1!AE2903</f>
        <v>0.747901749515325</v>
      </c>
      <c r="AD2903">
        <f>AD$1*Sheet1!AF2903</f>
        <v>0.0859952034544473</v>
      </c>
      <c r="AE2903" s="4">
        <v>-2.366</v>
      </c>
      <c r="AF2903">
        <f t="shared" si="135"/>
        <v>-5.52482137871673</v>
      </c>
      <c r="AG2903">
        <f t="shared" si="136"/>
        <v>0</v>
      </c>
      <c r="AH2903">
        <f t="shared" si="137"/>
        <v>1</v>
      </c>
      <c r="AI2903">
        <v>0</v>
      </c>
      <c r="AJ2903">
        <v>1</v>
      </c>
    </row>
    <row r="2904" spans="1:36">
      <c r="A2904">
        <v>516</v>
      </c>
      <c r="B2904">
        <v>2013</v>
      </c>
      <c r="C2904">
        <v>0</v>
      </c>
      <c r="G2904">
        <f>G$1*Sheet1!I2904</f>
        <v>-2.503</v>
      </c>
      <c r="H2904">
        <f>H$1*Sheet1!J2904</f>
        <v>0</v>
      </c>
      <c r="I2904">
        <f>I$1*Sheet1!K2904</f>
        <v>0</v>
      </c>
      <c r="J2904">
        <f>J$1*Sheet1!L2904</f>
        <v>0</v>
      </c>
      <c r="K2904">
        <f>K$1*Sheet1!M2904</f>
        <v>0</v>
      </c>
      <c r="L2904">
        <f>L$1*Sheet1!N2904</f>
        <v>-1.1267157</v>
      </c>
      <c r="M2904">
        <f>M$1*Sheet1!O2904</f>
        <v>0</v>
      </c>
      <c r="N2904">
        <f>N$1*Sheet1!P2904</f>
        <v>0</v>
      </c>
      <c r="O2904">
        <f>O$1*Sheet1!Q2904</f>
        <v>0</v>
      </c>
      <c r="P2904">
        <f>P$1*Sheet1!R2904</f>
        <v>0</v>
      </c>
      <c r="Q2904">
        <f>Q$1*Sheet1!S2904</f>
        <v>0</v>
      </c>
      <c r="R2904">
        <f>R$1*Sheet1!T2904</f>
        <v>0</v>
      </c>
      <c r="S2904">
        <f>S$1*Sheet1!U2904</f>
        <v>0</v>
      </c>
      <c r="T2904">
        <f>T$1*Sheet1!V2904</f>
        <v>0</v>
      </c>
      <c r="U2904">
        <f>U$1*Sheet1!W2904</f>
        <v>0</v>
      </c>
      <c r="V2904">
        <f>V$1*Sheet1!X2904</f>
        <v>0.0468175</v>
      </c>
      <c r="W2904">
        <f>W$1*Sheet1!Y2904</f>
        <v>0</v>
      </c>
      <c r="X2904">
        <f>X$1*Sheet1!Z2904</f>
        <v>0</v>
      </c>
      <c r="Y2904">
        <f>Y$1*Sheet1!AA2904</f>
        <v>0</v>
      </c>
      <c r="Z2904">
        <f>Z$1*Sheet1!AB2904</f>
        <v>0</v>
      </c>
      <c r="AA2904">
        <f>AA$1*Sheet1!AC2904</f>
        <v>-0.716310012817384</v>
      </c>
      <c r="AB2904">
        <f>AB$1*Sheet1!AD2904</f>
        <v>0</v>
      </c>
      <c r="AC2904">
        <f>AC$1*Sheet1!AE2904</f>
        <v>0.267754110603073</v>
      </c>
      <c r="AD2904">
        <f>AD$1*Sheet1!AF2904</f>
        <v>0.13837389718886</v>
      </c>
      <c r="AE2904" s="4">
        <v>-2.366</v>
      </c>
      <c r="AF2904">
        <f t="shared" si="135"/>
        <v>-6.25908020502545</v>
      </c>
      <c r="AG2904">
        <f t="shared" si="136"/>
        <v>0</v>
      </c>
      <c r="AH2904">
        <f t="shared" si="137"/>
        <v>1</v>
      </c>
      <c r="AI2904">
        <v>0</v>
      </c>
      <c r="AJ2904">
        <v>1</v>
      </c>
    </row>
    <row r="2905" spans="1:36">
      <c r="A2905">
        <v>517</v>
      </c>
      <c r="B2905">
        <v>2013</v>
      </c>
      <c r="C2905">
        <v>0</v>
      </c>
      <c r="G2905">
        <f>G$1*Sheet1!I2905</f>
        <v>-2.503</v>
      </c>
      <c r="H2905">
        <f>H$1*Sheet1!J2905</f>
        <v>0</v>
      </c>
      <c r="I2905">
        <f>I$1*Sheet1!K2905</f>
        <v>0</v>
      </c>
      <c r="J2905">
        <f>J$1*Sheet1!L2905</f>
        <v>0</v>
      </c>
      <c r="K2905">
        <f>K$1*Sheet1!M2905</f>
        <v>0</v>
      </c>
      <c r="L2905">
        <f>L$1*Sheet1!N2905</f>
        <v>-1.8844045</v>
      </c>
      <c r="M2905">
        <f>M$1*Sheet1!O2905</f>
        <v>0</v>
      </c>
      <c r="N2905">
        <f>N$1*Sheet1!P2905</f>
        <v>0</v>
      </c>
      <c r="O2905">
        <f>O$1*Sheet1!Q2905</f>
        <v>-0.0977871727055252</v>
      </c>
      <c r="P2905">
        <f>P$1*Sheet1!R2905</f>
        <v>0</v>
      </c>
      <c r="Q2905">
        <f>Q$1*Sheet1!S2905</f>
        <v>0</v>
      </c>
      <c r="R2905">
        <f>R$1*Sheet1!T2905</f>
        <v>0</v>
      </c>
      <c r="S2905">
        <f>S$1*Sheet1!U2905</f>
        <v>2.312</v>
      </c>
      <c r="T2905">
        <f>T$1*Sheet1!V2905</f>
        <v>0</v>
      </c>
      <c r="U2905">
        <f>U$1*Sheet1!W2905</f>
        <v>0</v>
      </c>
      <c r="V2905">
        <f>V$1*Sheet1!X2905</f>
        <v>0.2347036</v>
      </c>
      <c r="W2905">
        <f>W$1*Sheet1!Y2905</f>
        <v>0</v>
      </c>
      <c r="X2905">
        <f>X$1*Sheet1!Z2905</f>
        <v>0</v>
      </c>
      <c r="Y2905">
        <f>Y$1*Sheet1!AA2905</f>
        <v>0</v>
      </c>
      <c r="Z2905">
        <f>Z$1*Sheet1!AB2905</f>
        <v>0</v>
      </c>
      <c r="AA2905">
        <f>AA$1*Sheet1!AC2905</f>
        <v>-1.80515992945433</v>
      </c>
      <c r="AB2905">
        <f>AB$1*Sheet1!AD2905</f>
        <v>0</v>
      </c>
      <c r="AC2905">
        <f>AC$1*Sheet1!AE2905</f>
        <v>1.03747664923589</v>
      </c>
      <c r="AD2905">
        <f>AD$1*Sheet1!AF2905</f>
        <v>0.169068039135608</v>
      </c>
      <c r="AE2905" s="4">
        <v>-2.366</v>
      </c>
      <c r="AF2905">
        <f t="shared" si="135"/>
        <v>-4.90310331378835</v>
      </c>
      <c r="AG2905">
        <f t="shared" si="136"/>
        <v>0</v>
      </c>
      <c r="AH2905">
        <f t="shared" si="137"/>
        <v>1</v>
      </c>
      <c r="AI2905">
        <v>0</v>
      </c>
      <c r="AJ2905">
        <v>1</v>
      </c>
    </row>
    <row r="2906" spans="1:36">
      <c r="A2906">
        <v>518</v>
      </c>
      <c r="B2906">
        <v>2013</v>
      </c>
      <c r="C2906">
        <v>0</v>
      </c>
      <c r="G2906">
        <f>G$1*Sheet1!I2906</f>
        <v>-2.503</v>
      </c>
      <c r="H2906">
        <f>H$1*Sheet1!J2906</f>
        <v>0</v>
      </c>
      <c r="I2906">
        <f>I$1*Sheet1!K2906</f>
        <v>0</v>
      </c>
      <c r="J2906">
        <f>J$1*Sheet1!L2906</f>
        <v>0</v>
      </c>
      <c r="K2906">
        <f>K$1*Sheet1!M2906</f>
        <v>0</v>
      </c>
      <c r="L2906">
        <f>L$1*Sheet1!N2906</f>
        <v>-0.033792</v>
      </c>
      <c r="M2906">
        <f>M$1*Sheet1!O2906</f>
        <v>0</v>
      </c>
      <c r="N2906">
        <f>N$1*Sheet1!P2906</f>
        <v>0</v>
      </c>
      <c r="O2906">
        <f>O$1*Sheet1!Q2906</f>
        <v>0</v>
      </c>
      <c r="P2906">
        <f>P$1*Sheet1!R2906</f>
        <v>0</v>
      </c>
      <c r="Q2906">
        <f>Q$1*Sheet1!S2906</f>
        <v>0</v>
      </c>
      <c r="R2906">
        <f>R$1*Sheet1!T2906</f>
        <v>0</v>
      </c>
      <c r="S2906">
        <f>S$1*Sheet1!U2906</f>
        <v>0</v>
      </c>
      <c r="T2906">
        <f>T$1*Sheet1!V2906</f>
        <v>0</v>
      </c>
      <c r="U2906">
        <f>U$1*Sheet1!W2906</f>
        <v>0</v>
      </c>
      <c r="V2906">
        <f>V$1*Sheet1!X2906</f>
        <v>0.232166</v>
      </c>
      <c r="W2906">
        <f>W$1*Sheet1!Y2906</f>
        <v>0</v>
      </c>
      <c r="X2906">
        <f>X$1*Sheet1!Z2906</f>
        <v>0</v>
      </c>
      <c r="Y2906">
        <f>Y$1*Sheet1!AA2906</f>
        <v>0</v>
      </c>
      <c r="Z2906">
        <f>Z$1*Sheet1!AB2906</f>
        <v>0</v>
      </c>
      <c r="AA2906">
        <f>AA$1*Sheet1!AC2906</f>
        <v>-0.278670004606247</v>
      </c>
      <c r="AB2906">
        <f>AB$1*Sheet1!AD2906</f>
        <v>0</v>
      </c>
      <c r="AC2906">
        <f>AC$1*Sheet1!AE2906</f>
        <v>0.608775887851839</v>
      </c>
      <c r="AD2906">
        <f>AD$1*Sheet1!AF2906</f>
        <v>0.114912910735016</v>
      </c>
      <c r="AE2906" s="4">
        <v>-2.366</v>
      </c>
      <c r="AF2906">
        <f t="shared" si="135"/>
        <v>-4.22560720601939</v>
      </c>
      <c r="AG2906">
        <f t="shared" si="136"/>
        <v>0</v>
      </c>
      <c r="AH2906">
        <f t="shared" si="137"/>
        <v>1</v>
      </c>
      <c r="AI2906">
        <v>0</v>
      </c>
      <c r="AJ2906">
        <v>1</v>
      </c>
    </row>
    <row r="2907" spans="1:36">
      <c r="A2907">
        <v>521</v>
      </c>
      <c r="B2907">
        <v>2013</v>
      </c>
      <c r="C2907">
        <v>0</v>
      </c>
      <c r="G2907">
        <f>G$1*Sheet1!I2907</f>
        <v>-2.503</v>
      </c>
      <c r="H2907">
        <f>H$1*Sheet1!J2907</f>
        <v>0</v>
      </c>
      <c r="I2907">
        <f>I$1*Sheet1!K2907</f>
        <v>0</v>
      </c>
      <c r="J2907">
        <f>J$1*Sheet1!L2907</f>
        <v>0</v>
      </c>
      <c r="K2907">
        <f>K$1*Sheet1!M2907</f>
        <v>0</v>
      </c>
      <c r="L2907">
        <f>L$1*Sheet1!N2907</f>
        <v>-0.1175053</v>
      </c>
      <c r="M2907">
        <f>M$1*Sheet1!O2907</f>
        <v>0</v>
      </c>
      <c r="N2907">
        <f>N$1*Sheet1!P2907</f>
        <v>0</v>
      </c>
      <c r="O2907">
        <f>O$1*Sheet1!Q2907</f>
        <v>-0.0117991057746076</v>
      </c>
      <c r="P2907">
        <f>P$1*Sheet1!R2907</f>
        <v>0</v>
      </c>
      <c r="Q2907">
        <f>Q$1*Sheet1!S2907</f>
        <v>0</v>
      </c>
      <c r="R2907">
        <f>R$1*Sheet1!T2907</f>
        <v>0</v>
      </c>
      <c r="S2907">
        <f>S$1*Sheet1!U2907</f>
        <v>0</v>
      </c>
      <c r="T2907">
        <f>T$1*Sheet1!V2907</f>
        <v>0</v>
      </c>
      <c r="U2907">
        <f>U$1*Sheet1!W2907</f>
        <v>0</v>
      </c>
      <c r="V2907">
        <f>V$1*Sheet1!X2907</f>
        <v>0.0840763</v>
      </c>
      <c r="W2907">
        <f>W$1*Sheet1!Y2907</f>
        <v>0</v>
      </c>
      <c r="X2907">
        <f>X$1*Sheet1!Z2907</f>
        <v>0</v>
      </c>
      <c r="Y2907">
        <f>Y$1*Sheet1!AA2907</f>
        <v>0</v>
      </c>
      <c r="Z2907">
        <f>Z$1*Sheet1!AB2907</f>
        <v>0</v>
      </c>
      <c r="AA2907">
        <f>AA$1*Sheet1!AC2907</f>
        <v>-0.761250005006791</v>
      </c>
      <c r="AB2907">
        <f>AB$1*Sheet1!AD2907</f>
        <v>0</v>
      </c>
      <c r="AC2907">
        <f>AC$1*Sheet1!AE2907</f>
        <v>0.616930290753538</v>
      </c>
      <c r="AD2907">
        <f>AD$1*Sheet1!AF2907</f>
        <v>0.154237871497959</v>
      </c>
      <c r="AE2907" s="4">
        <v>-2.366</v>
      </c>
      <c r="AF2907">
        <f t="shared" si="135"/>
        <v>-4.9043099485299</v>
      </c>
      <c r="AG2907">
        <f t="shared" si="136"/>
        <v>0</v>
      </c>
      <c r="AH2907">
        <f t="shared" si="137"/>
        <v>1</v>
      </c>
      <c r="AI2907">
        <v>0</v>
      </c>
      <c r="AJ2907">
        <v>1</v>
      </c>
    </row>
    <row r="2908" spans="1:36">
      <c r="A2908">
        <v>523</v>
      </c>
      <c r="B2908">
        <v>2013</v>
      </c>
      <c r="C2908">
        <v>0</v>
      </c>
      <c r="G2908">
        <f>G$1*Sheet1!I2908</f>
        <v>-2.503</v>
      </c>
      <c r="H2908">
        <f>H$1*Sheet1!J2908</f>
        <v>0</v>
      </c>
      <c r="I2908">
        <f>I$1*Sheet1!K2908</f>
        <v>0</v>
      </c>
      <c r="J2908">
        <f>J$1*Sheet1!L2908</f>
        <v>0</v>
      </c>
      <c r="K2908">
        <f>K$1*Sheet1!M2908</f>
        <v>0</v>
      </c>
      <c r="L2908">
        <f>L$1*Sheet1!N2908</f>
        <v>-0.0764841</v>
      </c>
      <c r="M2908">
        <f>M$1*Sheet1!O2908</f>
        <v>0</v>
      </c>
      <c r="N2908">
        <f>N$1*Sheet1!P2908</f>
        <v>0</v>
      </c>
      <c r="O2908">
        <f>O$1*Sheet1!Q2908</f>
        <v>-0.614521077267313</v>
      </c>
      <c r="P2908">
        <f>P$1*Sheet1!R2908</f>
        <v>0</v>
      </c>
      <c r="Q2908">
        <f>Q$1*Sheet1!S2908</f>
        <v>0</v>
      </c>
      <c r="R2908">
        <f>R$1*Sheet1!T2908</f>
        <v>0</v>
      </c>
      <c r="S2908">
        <f>S$1*Sheet1!U2908</f>
        <v>2.312</v>
      </c>
      <c r="T2908">
        <f>T$1*Sheet1!V2908</f>
        <v>0</v>
      </c>
      <c r="U2908">
        <f>U$1*Sheet1!W2908</f>
        <v>0</v>
      </c>
      <c r="V2908">
        <f>V$1*Sheet1!X2908</f>
        <v>0.0684481</v>
      </c>
      <c r="W2908">
        <f>W$1*Sheet1!Y2908</f>
        <v>0</v>
      </c>
      <c r="X2908">
        <f>X$1*Sheet1!Z2908</f>
        <v>0</v>
      </c>
      <c r="Y2908">
        <f>Y$1*Sheet1!AA2908</f>
        <v>0</v>
      </c>
      <c r="Z2908">
        <f>Z$1*Sheet1!AB2908</f>
        <v>0</v>
      </c>
      <c r="AA2908">
        <f>AA$1*Sheet1!AC2908</f>
        <v>-0.850710023581982</v>
      </c>
      <c r="AB2908">
        <f>AB$1*Sheet1!AD2908</f>
        <v>0</v>
      </c>
      <c r="AC2908">
        <f>AC$1*Sheet1!AE2908</f>
        <v>0.810666720994991</v>
      </c>
      <c r="AD2908">
        <f>AD$1*Sheet1!AF2908</f>
        <v>0.12011226981962</v>
      </c>
      <c r="AE2908" s="4">
        <v>-2.366</v>
      </c>
      <c r="AF2908">
        <f t="shared" si="135"/>
        <v>-3.09948811003468</v>
      </c>
      <c r="AG2908">
        <f t="shared" si="136"/>
        <v>1</v>
      </c>
      <c r="AH2908">
        <f t="shared" si="137"/>
        <v>0</v>
      </c>
      <c r="AI2908">
        <v>0</v>
      </c>
      <c r="AJ2908">
        <v>1</v>
      </c>
    </row>
    <row r="2909" spans="1:36">
      <c r="A2909">
        <v>525</v>
      </c>
      <c r="B2909">
        <v>2013</v>
      </c>
      <c r="C2909">
        <v>0</v>
      </c>
      <c r="G2909">
        <f>G$1*Sheet1!I2909</f>
        <v>-2.503</v>
      </c>
      <c r="H2909">
        <f>H$1*Sheet1!J2909</f>
        <v>0</v>
      </c>
      <c r="I2909">
        <f>I$1*Sheet1!K2909</f>
        <v>0</v>
      </c>
      <c r="J2909">
        <f>J$1*Sheet1!L2909</f>
        <v>0</v>
      </c>
      <c r="K2909">
        <f>K$1*Sheet1!M2909</f>
        <v>0</v>
      </c>
      <c r="L2909">
        <f>L$1*Sheet1!N2909</f>
        <v>-0.126852</v>
      </c>
      <c r="M2909">
        <f>M$1*Sheet1!O2909</f>
        <v>0</v>
      </c>
      <c r="N2909">
        <f>N$1*Sheet1!P2909</f>
        <v>0</v>
      </c>
      <c r="O2909">
        <f>O$1*Sheet1!Q2909</f>
        <v>-0.000735157921701144</v>
      </c>
      <c r="P2909">
        <f>P$1*Sheet1!R2909</f>
        <v>0</v>
      </c>
      <c r="Q2909">
        <f>Q$1*Sheet1!S2909</f>
        <v>0</v>
      </c>
      <c r="R2909">
        <f>R$1*Sheet1!T2909</f>
        <v>0</v>
      </c>
      <c r="S2909">
        <f>S$1*Sheet1!U2909</f>
        <v>0</v>
      </c>
      <c r="T2909">
        <f>T$1*Sheet1!V2909</f>
        <v>0</v>
      </c>
      <c r="U2909">
        <f>U$1*Sheet1!W2909</f>
        <v>0</v>
      </c>
      <c r="V2909">
        <f>V$1*Sheet1!X2909</f>
        <v>0.0516914</v>
      </c>
      <c r="W2909">
        <f>W$1*Sheet1!Y2909</f>
        <v>0</v>
      </c>
      <c r="X2909">
        <f>X$1*Sheet1!Z2909</f>
        <v>0</v>
      </c>
      <c r="Y2909">
        <f>Y$1*Sheet1!AA2909</f>
        <v>0</v>
      </c>
      <c r="Z2909">
        <f>Z$1*Sheet1!AB2909</f>
        <v>0</v>
      </c>
      <c r="AA2909">
        <f>AA$1*Sheet1!AC2909</f>
        <v>-1.32887999939919</v>
      </c>
      <c r="AB2909">
        <f>AB$1*Sheet1!AD2909</f>
        <v>0</v>
      </c>
      <c r="AC2909">
        <f>AC$1*Sheet1!AE2909</f>
        <v>0.605267673532417</v>
      </c>
      <c r="AD2909">
        <f>AD$1*Sheet1!AF2909</f>
        <v>0.211291376878768</v>
      </c>
      <c r="AE2909" s="4">
        <v>-2.366</v>
      </c>
      <c r="AF2909">
        <f t="shared" si="135"/>
        <v>-5.4572167069097</v>
      </c>
      <c r="AG2909">
        <f t="shared" si="136"/>
        <v>0</v>
      </c>
      <c r="AH2909">
        <f t="shared" si="137"/>
        <v>1</v>
      </c>
      <c r="AI2909">
        <v>0</v>
      </c>
      <c r="AJ2909">
        <v>1</v>
      </c>
    </row>
    <row r="2910" spans="1:36">
      <c r="A2910">
        <v>528</v>
      </c>
      <c r="B2910">
        <v>2013</v>
      </c>
      <c r="C2910">
        <v>0</v>
      </c>
      <c r="G2910">
        <f>G$1*Sheet1!I2910</f>
        <v>-2.503</v>
      </c>
      <c r="H2910">
        <f>H$1*Sheet1!J2910</f>
        <v>0</v>
      </c>
      <c r="I2910">
        <f>I$1*Sheet1!K2910</f>
        <v>0</v>
      </c>
      <c r="J2910">
        <f>J$1*Sheet1!L2910</f>
        <v>0</v>
      </c>
      <c r="K2910">
        <f>K$1*Sheet1!M2910</f>
        <v>0</v>
      </c>
      <c r="L2910">
        <f>L$1*Sheet1!N2910</f>
        <v>-0.0361977</v>
      </c>
      <c r="M2910">
        <f>M$1*Sheet1!O2910</f>
        <v>0</v>
      </c>
      <c r="N2910">
        <f>N$1*Sheet1!P2910</f>
        <v>0</v>
      </c>
      <c r="O2910">
        <f>O$1*Sheet1!Q2910</f>
        <v>-0.143221322073073</v>
      </c>
      <c r="P2910">
        <f>P$1*Sheet1!R2910</f>
        <v>0</v>
      </c>
      <c r="Q2910">
        <f>Q$1*Sheet1!S2910</f>
        <v>0</v>
      </c>
      <c r="R2910">
        <f>R$1*Sheet1!T2910</f>
        <v>0</v>
      </c>
      <c r="S2910">
        <f>S$1*Sheet1!U2910</f>
        <v>0</v>
      </c>
      <c r="T2910">
        <f>T$1*Sheet1!V2910</f>
        <v>0</v>
      </c>
      <c r="U2910">
        <f>U$1*Sheet1!W2910</f>
        <v>0</v>
      </c>
      <c r="V2910">
        <f>V$1*Sheet1!X2910</f>
        <v>0.1222074</v>
      </c>
      <c r="W2910">
        <f>W$1*Sheet1!Y2910</f>
        <v>0</v>
      </c>
      <c r="X2910">
        <f>X$1*Sheet1!Z2910</f>
        <v>0</v>
      </c>
      <c r="Y2910">
        <f>Y$1*Sheet1!AA2910</f>
        <v>0</v>
      </c>
      <c r="Z2910">
        <f>Z$1*Sheet1!AB2910</f>
        <v>0</v>
      </c>
      <c r="AA2910">
        <f>AA$1*Sheet1!AC2910</f>
        <v>-0.809549988985061</v>
      </c>
      <c r="AB2910">
        <f>AB$1*Sheet1!AD2910</f>
        <v>0</v>
      </c>
      <c r="AC2910">
        <f>AC$1*Sheet1!AE2910</f>
        <v>0.735206148191143</v>
      </c>
      <c r="AD2910">
        <f>AD$1*Sheet1!AF2910</f>
        <v>0.195755974614379</v>
      </c>
      <c r="AE2910" s="4">
        <v>-2.366</v>
      </c>
      <c r="AF2910">
        <f t="shared" si="135"/>
        <v>-4.80479948825261</v>
      </c>
      <c r="AG2910">
        <f t="shared" si="136"/>
        <v>0</v>
      </c>
      <c r="AH2910">
        <f t="shared" si="137"/>
        <v>1</v>
      </c>
      <c r="AI2910">
        <v>0</v>
      </c>
      <c r="AJ2910">
        <v>1</v>
      </c>
    </row>
    <row r="2911" spans="1:36">
      <c r="A2911">
        <v>529</v>
      </c>
      <c r="B2911">
        <v>2013</v>
      </c>
      <c r="C2911">
        <v>0</v>
      </c>
      <c r="G2911">
        <f>G$1*Sheet1!I2911</f>
        <v>-2.503</v>
      </c>
      <c r="H2911">
        <f>H$1*Sheet1!J2911</f>
        <v>0</v>
      </c>
      <c r="I2911">
        <f>I$1*Sheet1!K2911</f>
        <v>0</v>
      </c>
      <c r="J2911">
        <f>J$1*Sheet1!L2911</f>
        <v>0</v>
      </c>
      <c r="K2911">
        <f>K$1*Sheet1!M2911</f>
        <v>0</v>
      </c>
      <c r="L2911">
        <f>L$1*Sheet1!N2911</f>
        <v>-0.6970238</v>
      </c>
      <c r="M2911">
        <f>M$1*Sheet1!O2911</f>
        <v>0</v>
      </c>
      <c r="N2911">
        <f>N$1*Sheet1!P2911</f>
        <v>0</v>
      </c>
      <c r="O2911">
        <f>O$1*Sheet1!Q2911</f>
        <v>-0.441753450606452</v>
      </c>
      <c r="P2911">
        <f>P$1*Sheet1!R2911</f>
        <v>0</v>
      </c>
      <c r="Q2911">
        <f>Q$1*Sheet1!S2911</f>
        <v>0</v>
      </c>
      <c r="R2911">
        <f>R$1*Sheet1!T2911</f>
        <v>0</v>
      </c>
      <c r="S2911">
        <f>S$1*Sheet1!U2911</f>
        <v>0</v>
      </c>
      <c r="T2911">
        <f>T$1*Sheet1!V2911</f>
        <v>0</v>
      </c>
      <c r="U2911">
        <f>U$1*Sheet1!W2911</f>
        <v>0</v>
      </c>
      <c r="V2911">
        <f>V$1*Sheet1!X2911</f>
        <v>0.1524939</v>
      </c>
      <c r="W2911">
        <f>W$1*Sheet1!Y2911</f>
        <v>0</v>
      </c>
      <c r="X2911">
        <f>X$1*Sheet1!Z2911</f>
        <v>0</v>
      </c>
      <c r="Y2911">
        <f>Y$1*Sheet1!AA2911</f>
        <v>0</v>
      </c>
      <c r="Z2911">
        <f>Z$1*Sheet1!AB2911</f>
        <v>0</v>
      </c>
      <c r="AA2911">
        <f>AA$1*Sheet1!AC2911</f>
        <v>-1.19594996345043</v>
      </c>
      <c r="AB2911">
        <f>AB$1*Sheet1!AD2911</f>
        <v>0</v>
      </c>
      <c r="AC2911">
        <f>AC$1*Sheet1!AE2911</f>
        <v>0.327444298587749</v>
      </c>
      <c r="AD2911">
        <f>AD$1*Sheet1!AF2911</f>
        <v>0.133697498043242</v>
      </c>
      <c r="AE2911" s="4">
        <v>-2.366</v>
      </c>
      <c r="AF2911">
        <f t="shared" si="135"/>
        <v>-6.59009151742589</v>
      </c>
      <c r="AG2911">
        <f t="shared" si="136"/>
        <v>0</v>
      </c>
      <c r="AH2911">
        <f t="shared" si="137"/>
        <v>1</v>
      </c>
      <c r="AI2911">
        <v>0</v>
      </c>
      <c r="AJ2911">
        <v>1</v>
      </c>
    </row>
    <row r="2912" spans="1:36">
      <c r="A2912">
        <v>532</v>
      </c>
      <c r="B2912">
        <v>2013</v>
      </c>
      <c r="C2912">
        <v>0</v>
      </c>
      <c r="G2912">
        <f>G$1*Sheet1!I2912</f>
        <v>-2.503</v>
      </c>
      <c r="H2912">
        <f>H$1*Sheet1!J2912</f>
        <v>0</v>
      </c>
      <c r="I2912">
        <f>I$1*Sheet1!K2912</f>
        <v>0</v>
      </c>
      <c r="J2912">
        <f>J$1*Sheet1!L2912</f>
        <v>0</v>
      </c>
      <c r="K2912">
        <f>K$1*Sheet1!M2912</f>
        <v>0</v>
      </c>
      <c r="L2912">
        <f>L$1*Sheet1!N2912</f>
        <v>-0.0282249</v>
      </c>
      <c r="M2912">
        <f>M$1*Sheet1!O2912</f>
        <v>0</v>
      </c>
      <c r="N2912">
        <f>N$1*Sheet1!P2912</f>
        <v>0</v>
      </c>
      <c r="O2912">
        <f>O$1*Sheet1!Q2912</f>
        <v>-0.641610728421041</v>
      </c>
      <c r="P2912">
        <f>P$1*Sheet1!R2912</f>
        <v>0</v>
      </c>
      <c r="Q2912">
        <f>Q$1*Sheet1!S2912</f>
        <v>0</v>
      </c>
      <c r="R2912">
        <f>R$1*Sheet1!T2912</f>
        <v>0</v>
      </c>
      <c r="S2912">
        <f>S$1*Sheet1!U2912</f>
        <v>0</v>
      </c>
      <c r="T2912">
        <f>T$1*Sheet1!V2912</f>
        <v>0</v>
      </c>
      <c r="U2912">
        <f>U$1*Sheet1!W2912</f>
        <v>0</v>
      </c>
      <c r="V2912">
        <f>V$1*Sheet1!X2912</f>
        <v>0.1571543</v>
      </c>
      <c r="W2912">
        <f>W$1*Sheet1!Y2912</f>
        <v>0</v>
      </c>
      <c r="X2912">
        <f>X$1*Sheet1!Z2912</f>
        <v>0</v>
      </c>
      <c r="Y2912">
        <f>Y$1*Sheet1!AA2912</f>
        <v>0</v>
      </c>
      <c r="Z2912">
        <f>Z$1*Sheet1!AB2912</f>
        <v>0</v>
      </c>
      <c r="AA2912">
        <f>AA$1*Sheet1!AC2912</f>
        <v>-1.14030000275373</v>
      </c>
      <c r="AB2912">
        <f>AB$1*Sheet1!AD2912</f>
        <v>0</v>
      </c>
      <c r="AC2912">
        <f>AC$1*Sheet1!AE2912</f>
        <v>0.56039816859114</v>
      </c>
      <c r="AD2912">
        <f>AD$1*Sheet1!AF2912</f>
        <v>0.215743339846118</v>
      </c>
      <c r="AE2912" s="4">
        <v>-2.366</v>
      </c>
      <c r="AF2912">
        <f t="shared" si="135"/>
        <v>-5.74583982273752</v>
      </c>
      <c r="AG2912">
        <f t="shared" si="136"/>
        <v>0</v>
      </c>
      <c r="AH2912">
        <f t="shared" si="137"/>
        <v>1</v>
      </c>
      <c r="AI2912">
        <v>0</v>
      </c>
      <c r="AJ2912">
        <v>1</v>
      </c>
    </row>
    <row r="2913" spans="1:36">
      <c r="A2913">
        <v>534</v>
      </c>
      <c r="B2913">
        <v>2013</v>
      </c>
      <c r="C2913">
        <v>0</v>
      </c>
      <c r="G2913">
        <f>G$1*Sheet1!I2913</f>
        <v>-2.503</v>
      </c>
      <c r="H2913">
        <f>H$1*Sheet1!J2913</f>
        <v>0</v>
      </c>
      <c r="I2913">
        <f>I$1*Sheet1!K2913</f>
        <v>0</v>
      </c>
      <c r="J2913">
        <f>J$1*Sheet1!L2913</f>
        <v>0</v>
      </c>
      <c r="K2913">
        <f>K$1*Sheet1!M2913</f>
        <v>0</v>
      </c>
      <c r="L2913">
        <f>L$1*Sheet1!N2913</f>
        <v>-0.0405515</v>
      </c>
      <c r="M2913">
        <f>M$1*Sheet1!O2913</f>
        <v>0</v>
      </c>
      <c r="N2913">
        <f>N$1*Sheet1!P2913</f>
        <v>0</v>
      </c>
      <c r="O2913">
        <f>O$1*Sheet1!Q2913</f>
        <v>0</v>
      </c>
      <c r="P2913">
        <f>P$1*Sheet1!R2913</f>
        <v>0</v>
      </c>
      <c r="Q2913">
        <f>Q$1*Sheet1!S2913</f>
        <v>0</v>
      </c>
      <c r="R2913">
        <f>R$1*Sheet1!T2913</f>
        <v>0</v>
      </c>
      <c r="S2913">
        <f>S$1*Sheet1!U2913</f>
        <v>0</v>
      </c>
      <c r="T2913">
        <f>T$1*Sheet1!V2913</f>
        <v>0</v>
      </c>
      <c r="U2913">
        <f>U$1*Sheet1!W2913</f>
        <v>0</v>
      </c>
      <c r="V2913">
        <f>V$1*Sheet1!X2913</f>
        <v>0.1312659</v>
      </c>
      <c r="W2913">
        <f>W$1*Sheet1!Y2913</f>
        <v>0</v>
      </c>
      <c r="X2913">
        <f>X$1*Sheet1!Z2913</f>
        <v>0</v>
      </c>
      <c r="Y2913">
        <f>Y$1*Sheet1!AA2913</f>
        <v>0</v>
      </c>
      <c r="Z2913">
        <f>Z$1*Sheet1!AB2913</f>
        <v>0</v>
      </c>
      <c r="AA2913">
        <f>AA$1*Sheet1!AC2913</f>
        <v>-1.26293996214867</v>
      </c>
      <c r="AB2913">
        <f>AB$1*Sheet1!AD2913</f>
        <v>0</v>
      </c>
      <c r="AC2913">
        <f>AC$1*Sheet1!AE2913</f>
        <v>0.964825727889796</v>
      </c>
      <c r="AD2913">
        <f>AD$1*Sheet1!AF2913</f>
        <v>0.393408095414263</v>
      </c>
      <c r="AE2913" s="4">
        <v>-2.366</v>
      </c>
      <c r="AF2913">
        <f t="shared" si="135"/>
        <v>-4.68299173884461</v>
      </c>
      <c r="AG2913">
        <f t="shared" si="136"/>
        <v>0</v>
      </c>
      <c r="AH2913">
        <f t="shared" si="137"/>
        <v>1</v>
      </c>
      <c r="AI2913">
        <v>0</v>
      </c>
      <c r="AJ2913">
        <v>1</v>
      </c>
    </row>
    <row r="2914" spans="1:36">
      <c r="A2914">
        <v>536</v>
      </c>
      <c r="B2914">
        <v>2013</v>
      </c>
      <c r="C2914">
        <v>0</v>
      </c>
      <c r="G2914">
        <f>G$1*Sheet1!I2914</f>
        <v>-2.503</v>
      </c>
      <c r="H2914">
        <f>H$1*Sheet1!J2914</f>
        <v>0</v>
      </c>
      <c r="I2914">
        <f>I$1*Sheet1!K2914</f>
        <v>0</v>
      </c>
      <c r="J2914">
        <f>J$1*Sheet1!L2914</f>
        <v>0</v>
      </c>
      <c r="K2914">
        <f>K$1*Sheet1!M2914</f>
        <v>0</v>
      </c>
      <c r="L2914">
        <f>L$1*Sheet1!N2914</f>
        <v>-0.0244321</v>
      </c>
      <c r="M2914">
        <f>M$1*Sheet1!O2914</f>
        <v>0</v>
      </c>
      <c r="N2914">
        <f>N$1*Sheet1!P2914</f>
        <v>0</v>
      </c>
      <c r="O2914">
        <f>O$1*Sheet1!Q2914</f>
        <v>0</v>
      </c>
      <c r="P2914">
        <f>P$1*Sheet1!R2914</f>
        <v>0</v>
      </c>
      <c r="Q2914">
        <f>Q$1*Sheet1!S2914</f>
        <v>0</v>
      </c>
      <c r="R2914">
        <f>R$1*Sheet1!T2914</f>
        <v>0</v>
      </c>
      <c r="S2914">
        <f>S$1*Sheet1!U2914</f>
        <v>0</v>
      </c>
      <c r="T2914">
        <f>T$1*Sheet1!V2914</f>
        <v>0</v>
      </c>
      <c r="U2914">
        <f>U$1*Sheet1!W2914</f>
        <v>0</v>
      </c>
      <c r="V2914">
        <f>V$1*Sheet1!X2914</f>
        <v>0.07686</v>
      </c>
      <c r="W2914">
        <f>W$1*Sheet1!Y2914</f>
        <v>0</v>
      </c>
      <c r="X2914">
        <f>X$1*Sheet1!Z2914</f>
        <v>0</v>
      </c>
      <c r="Y2914">
        <f>Y$1*Sheet1!AA2914</f>
        <v>0</v>
      </c>
      <c r="Z2914">
        <f>Z$1*Sheet1!AB2914</f>
        <v>0</v>
      </c>
      <c r="AA2914">
        <f>AA$1*Sheet1!AC2914</f>
        <v>-1.51221001982689</v>
      </c>
      <c r="AB2914">
        <f>AB$1*Sheet1!AD2914</f>
        <v>0</v>
      </c>
      <c r="AC2914">
        <f>AC$1*Sheet1!AE2914</f>
        <v>0.489512573064671</v>
      </c>
      <c r="AD2914">
        <f>AD$1*Sheet1!AF2914</f>
        <v>0.0964987859456335</v>
      </c>
      <c r="AE2914" s="4">
        <v>-2.366</v>
      </c>
      <c r="AF2914">
        <f t="shared" si="135"/>
        <v>-5.74277076081658</v>
      </c>
      <c r="AG2914">
        <f t="shared" si="136"/>
        <v>0</v>
      </c>
      <c r="AH2914">
        <f t="shared" si="137"/>
        <v>1</v>
      </c>
      <c r="AI2914">
        <v>0</v>
      </c>
      <c r="AJ2914">
        <v>1</v>
      </c>
    </row>
    <row r="2915" spans="1:36">
      <c r="A2915">
        <v>537</v>
      </c>
      <c r="B2915">
        <v>2013</v>
      </c>
      <c r="C2915">
        <v>0</v>
      </c>
      <c r="G2915">
        <f>G$1*Sheet1!I2915</f>
        <v>-2.503</v>
      </c>
      <c r="H2915">
        <f>H$1*Sheet1!J2915</f>
        <v>0</v>
      </c>
      <c r="I2915">
        <f>I$1*Sheet1!K2915</f>
        <v>0</v>
      </c>
      <c r="J2915">
        <f>J$1*Sheet1!L2915</f>
        <v>0</v>
      </c>
      <c r="K2915">
        <f>K$1*Sheet1!M2915</f>
        <v>0</v>
      </c>
      <c r="L2915">
        <f>L$1*Sheet1!N2915</f>
        <v>-699.4661322</v>
      </c>
      <c r="M2915">
        <f>M$1*Sheet1!O2915</f>
        <v>0</v>
      </c>
      <c r="N2915">
        <f>N$1*Sheet1!P2915</f>
        <v>0</v>
      </c>
      <c r="O2915">
        <f>O$1*Sheet1!Q2915</f>
        <v>-0.436754482889261</v>
      </c>
      <c r="P2915">
        <f>P$1*Sheet1!R2915</f>
        <v>0</v>
      </c>
      <c r="Q2915">
        <f>Q$1*Sheet1!S2915</f>
        <v>0</v>
      </c>
      <c r="R2915">
        <f>R$1*Sheet1!T2915</f>
        <v>0</v>
      </c>
      <c r="S2915">
        <f>S$1*Sheet1!U2915</f>
        <v>0</v>
      </c>
      <c r="T2915">
        <f>T$1*Sheet1!V2915</f>
        <v>0</v>
      </c>
      <c r="U2915">
        <f>U$1*Sheet1!W2915</f>
        <v>0</v>
      </c>
      <c r="V2915">
        <f>V$1*Sheet1!X2915</f>
        <v>0.0959896</v>
      </c>
      <c r="W2915">
        <f>W$1*Sheet1!Y2915</f>
        <v>0</v>
      </c>
      <c r="X2915">
        <f>X$1*Sheet1!Z2915</f>
        <v>0</v>
      </c>
      <c r="Y2915">
        <f>Y$1*Sheet1!AA2915</f>
        <v>0</v>
      </c>
      <c r="Z2915">
        <f>Z$1*Sheet1!AB2915</f>
        <v>0</v>
      </c>
      <c r="AA2915">
        <f>AA$1*Sheet1!AC2915</f>
        <v>-0.509879991889</v>
      </c>
      <c r="AB2915">
        <f>AB$1*Sheet1!AD2915</f>
        <v>0</v>
      </c>
      <c r="AC2915">
        <f>AC$1*Sheet1!AE2915</f>
        <v>0.944492652942714</v>
      </c>
      <c r="AD2915">
        <f>AD$1*Sheet1!AF2915</f>
        <v>0.190609751649414</v>
      </c>
      <c r="AE2915" s="4">
        <v>-2.366</v>
      </c>
      <c r="AF2915">
        <f t="shared" si="135"/>
        <v>-704.050674670186</v>
      </c>
      <c r="AG2915">
        <f t="shared" si="136"/>
        <v>0</v>
      </c>
      <c r="AH2915">
        <f t="shared" si="137"/>
        <v>1</v>
      </c>
      <c r="AI2915">
        <v>0</v>
      </c>
      <c r="AJ2915">
        <v>1</v>
      </c>
    </row>
    <row r="2916" spans="1:36">
      <c r="A2916">
        <v>538</v>
      </c>
      <c r="B2916">
        <v>2013</v>
      </c>
      <c r="C2916">
        <v>0</v>
      </c>
      <c r="G2916">
        <f>G$1*Sheet1!I2916</f>
        <v>-2.503</v>
      </c>
      <c r="H2916">
        <f>H$1*Sheet1!J2916</f>
        <v>0</v>
      </c>
      <c r="I2916">
        <f>I$1*Sheet1!K2916</f>
        <v>0</v>
      </c>
      <c r="J2916">
        <f>J$1*Sheet1!L2916</f>
        <v>0</v>
      </c>
      <c r="K2916">
        <f>K$1*Sheet1!M2916</f>
        <v>0</v>
      </c>
      <c r="L2916">
        <f>L$1*Sheet1!N2916</f>
        <v>-0.3792712</v>
      </c>
      <c r="M2916">
        <f>M$1*Sheet1!O2916</f>
        <v>0</v>
      </c>
      <c r="N2916">
        <f>N$1*Sheet1!P2916</f>
        <v>0</v>
      </c>
      <c r="O2916">
        <f>O$1*Sheet1!Q2916</f>
        <v>-0.00176346550921586</v>
      </c>
      <c r="P2916">
        <f>P$1*Sheet1!R2916</f>
        <v>0</v>
      </c>
      <c r="Q2916">
        <f>Q$1*Sheet1!S2916</f>
        <v>0</v>
      </c>
      <c r="R2916">
        <f>R$1*Sheet1!T2916</f>
        <v>0</v>
      </c>
      <c r="S2916">
        <f>S$1*Sheet1!U2916</f>
        <v>0</v>
      </c>
      <c r="T2916">
        <f>T$1*Sheet1!V2916</f>
        <v>0</v>
      </c>
      <c r="U2916">
        <f>U$1*Sheet1!W2916</f>
        <v>0</v>
      </c>
      <c r="V2916">
        <f>V$1*Sheet1!X2916</f>
        <v>0.2177273</v>
      </c>
      <c r="W2916">
        <f>W$1*Sheet1!Y2916</f>
        <v>0</v>
      </c>
      <c r="X2916">
        <f>X$1*Sheet1!Z2916</f>
        <v>0</v>
      </c>
      <c r="Y2916">
        <f>Y$1*Sheet1!AA2916</f>
        <v>0</v>
      </c>
      <c r="Z2916">
        <f>Z$1*Sheet1!AB2916</f>
        <v>0</v>
      </c>
      <c r="AA2916">
        <f>AA$1*Sheet1!AC2916</f>
        <v>-1.33959000045061</v>
      </c>
      <c r="AB2916">
        <f>AB$1*Sheet1!AD2916</f>
        <v>0</v>
      </c>
      <c r="AC2916">
        <f>AC$1*Sheet1!AE2916</f>
        <v>0.841676770212129</v>
      </c>
      <c r="AD2916">
        <f>AD$1*Sheet1!AF2916</f>
        <v>0.159038872599491</v>
      </c>
      <c r="AE2916" s="4">
        <v>-2.366</v>
      </c>
      <c r="AF2916">
        <f t="shared" si="135"/>
        <v>-5.37118172314821</v>
      </c>
      <c r="AG2916">
        <f t="shared" si="136"/>
        <v>0</v>
      </c>
      <c r="AH2916">
        <f t="shared" si="137"/>
        <v>1</v>
      </c>
      <c r="AI2916">
        <v>0</v>
      </c>
      <c r="AJ2916">
        <v>1</v>
      </c>
    </row>
    <row r="2917" spans="1:36">
      <c r="A2917">
        <v>539</v>
      </c>
      <c r="B2917">
        <v>2013</v>
      </c>
      <c r="C2917">
        <v>0</v>
      </c>
      <c r="G2917">
        <f>G$1*Sheet1!I2917</f>
        <v>-2.503</v>
      </c>
      <c r="H2917">
        <f>H$1*Sheet1!J2917</f>
        <v>0</v>
      </c>
      <c r="I2917">
        <f>I$1*Sheet1!K2917</f>
        <v>0</v>
      </c>
      <c r="J2917">
        <f>J$1*Sheet1!L2917</f>
        <v>0</v>
      </c>
      <c r="K2917">
        <f>K$1*Sheet1!M2917</f>
        <v>0</v>
      </c>
      <c r="L2917">
        <f>L$1*Sheet1!N2917</f>
        <v>-0.1092872</v>
      </c>
      <c r="M2917">
        <f>M$1*Sheet1!O2917</f>
        <v>0</v>
      </c>
      <c r="N2917">
        <f>N$1*Sheet1!P2917</f>
        <v>0</v>
      </c>
      <c r="O2917">
        <f>O$1*Sheet1!Q2917</f>
        <v>-0.715109686429785</v>
      </c>
      <c r="P2917">
        <f>P$1*Sheet1!R2917</f>
        <v>0</v>
      </c>
      <c r="Q2917">
        <f>Q$1*Sheet1!S2917</f>
        <v>0</v>
      </c>
      <c r="R2917">
        <f>R$1*Sheet1!T2917</f>
        <v>0</v>
      </c>
      <c r="S2917">
        <f>S$1*Sheet1!U2917</f>
        <v>0</v>
      </c>
      <c r="T2917">
        <f>T$1*Sheet1!V2917</f>
        <v>0</v>
      </c>
      <c r="U2917">
        <f>U$1*Sheet1!W2917</f>
        <v>0</v>
      </c>
      <c r="V2917">
        <f>V$1*Sheet1!X2917</f>
        <v>0.0411018</v>
      </c>
      <c r="W2917">
        <f>W$1*Sheet1!Y2917</f>
        <v>0</v>
      </c>
      <c r="X2917">
        <f>X$1*Sheet1!Z2917</f>
        <v>0</v>
      </c>
      <c r="Y2917">
        <f>Y$1*Sheet1!AA2917</f>
        <v>0</v>
      </c>
      <c r="Z2917">
        <f>Z$1*Sheet1!AB2917</f>
        <v>0</v>
      </c>
      <c r="AA2917">
        <f>AA$1*Sheet1!AC2917</f>
        <v>-1.52480998465419</v>
      </c>
      <c r="AB2917">
        <f>AB$1*Sheet1!AD2917</f>
        <v>0</v>
      </c>
      <c r="AC2917">
        <f>AC$1*Sheet1!AE2917</f>
        <v>0.302512690270232</v>
      </c>
      <c r="AD2917">
        <f>AD$1*Sheet1!AF2917</f>
        <v>0.158431618398436</v>
      </c>
      <c r="AE2917" s="4">
        <v>-2.366</v>
      </c>
      <c r="AF2917">
        <f t="shared" si="135"/>
        <v>-6.71616076241531</v>
      </c>
      <c r="AG2917">
        <f t="shared" si="136"/>
        <v>0</v>
      </c>
      <c r="AH2917">
        <f t="shared" si="137"/>
        <v>1</v>
      </c>
      <c r="AI2917">
        <v>0</v>
      </c>
      <c r="AJ2917">
        <v>1</v>
      </c>
    </row>
    <row r="2918" spans="1:36">
      <c r="A2918">
        <v>540</v>
      </c>
      <c r="B2918">
        <v>2013</v>
      </c>
      <c r="C2918">
        <v>0</v>
      </c>
      <c r="G2918">
        <f>G$1*Sheet1!I2918</f>
        <v>-2.503</v>
      </c>
      <c r="H2918">
        <f>H$1*Sheet1!J2918</f>
        <v>0</v>
      </c>
      <c r="I2918">
        <f>I$1*Sheet1!K2918</f>
        <v>0</v>
      </c>
      <c r="J2918">
        <f>J$1*Sheet1!L2918</f>
        <v>0</v>
      </c>
      <c r="K2918">
        <f>K$1*Sheet1!M2918</f>
        <v>0</v>
      </c>
      <c r="L2918">
        <f>L$1*Sheet1!N2918</f>
        <v>-0.1395889</v>
      </c>
      <c r="M2918">
        <f>M$1*Sheet1!O2918</f>
        <v>0</v>
      </c>
      <c r="N2918">
        <f>N$1*Sheet1!P2918</f>
        <v>0</v>
      </c>
      <c r="O2918">
        <f>O$1*Sheet1!Q2918</f>
        <v>-0.00915681358822986</v>
      </c>
      <c r="P2918">
        <f>P$1*Sheet1!R2918</f>
        <v>0</v>
      </c>
      <c r="Q2918">
        <f>Q$1*Sheet1!S2918</f>
        <v>0</v>
      </c>
      <c r="R2918">
        <f>R$1*Sheet1!T2918</f>
        <v>0</v>
      </c>
      <c r="S2918">
        <f>S$1*Sheet1!U2918</f>
        <v>0</v>
      </c>
      <c r="T2918">
        <f>T$1*Sheet1!V2918</f>
        <v>0</v>
      </c>
      <c r="U2918">
        <f>U$1*Sheet1!W2918</f>
        <v>0</v>
      </c>
      <c r="V2918">
        <f>V$1*Sheet1!X2918</f>
        <v>0.0843325</v>
      </c>
      <c r="W2918">
        <f>W$1*Sheet1!Y2918</f>
        <v>0</v>
      </c>
      <c r="X2918">
        <f>X$1*Sheet1!Z2918</f>
        <v>0</v>
      </c>
      <c r="Y2918">
        <f>Y$1*Sheet1!AA2918</f>
        <v>0</v>
      </c>
      <c r="Z2918">
        <f>Z$1*Sheet1!AB2918</f>
        <v>0</v>
      </c>
      <c r="AA2918">
        <f>AA$1*Sheet1!AC2918</f>
        <v>-1.15437002563477</v>
      </c>
      <c r="AB2918">
        <f>AB$1*Sheet1!AD2918</f>
        <v>0</v>
      </c>
      <c r="AC2918">
        <f>AC$1*Sheet1!AE2918</f>
        <v>0.879153854495073</v>
      </c>
      <c r="AD2918">
        <f>AD$1*Sheet1!AF2918</f>
        <v>0.110622449830534</v>
      </c>
      <c r="AE2918" s="4">
        <v>-2.366</v>
      </c>
      <c r="AF2918">
        <f t="shared" si="135"/>
        <v>-5.09800693489739</v>
      </c>
      <c r="AG2918">
        <f t="shared" si="136"/>
        <v>0</v>
      </c>
      <c r="AH2918">
        <f t="shared" si="137"/>
        <v>1</v>
      </c>
      <c r="AI2918">
        <v>0</v>
      </c>
      <c r="AJ2918">
        <v>1</v>
      </c>
    </row>
    <row r="2919" spans="1:36">
      <c r="A2919">
        <v>544</v>
      </c>
      <c r="B2919">
        <v>2013</v>
      </c>
      <c r="C2919">
        <v>0</v>
      </c>
      <c r="G2919">
        <f>G$1*Sheet1!I2919</f>
        <v>-2.503</v>
      </c>
      <c r="H2919">
        <f>H$1*Sheet1!J2919</f>
        <v>0</v>
      </c>
      <c r="I2919">
        <f>I$1*Sheet1!K2919</f>
        <v>0</v>
      </c>
      <c r="J2919">
        <f>J$1*Sheet1!L2919</f>
        <v>0</v>
      </c>
      <c r="K2919">
        <f>K$1*Sheet1!M2919</f>
        <v>0</v>
      </c>
      <c r="L2919">
        <f>L$1*Sheet1!N2919</f>
        <v>-0.0173965</v>
      </c>
      <c r="M2919">
        <f>M$1*Sheet1!O2919</f>
        <v>0</v>
      </c>
      <c r="N2919">
        <f>N$1*Sheet1!P2919</f>
        <v>0</v>
      </c>
      <c r="O2919">
        <f>O$1*Sheet1!Q2919</f>
        <v>0</v>
      </c>
      <c r="P2919">
        <f>P$1*Sheet1!R2919</f>
        <v>0</v>
      </c>
      <c r="Q2919">
        <f>Q$1*Sheet1!S2919</f>
        <v>0</v>
      </c>
      <c r="R2919">
        <f>R$1*Sheet1!T2919</f>
        <v>0</v>
      </c>
      <c r="S2919">
        <f>S$1*Sheet1!U2919</f>
        <v>0</v>
      </c>
      <c r="T2919">
        <f>T$1*Sheet1!V2919</f>
        <v>0</v>
      </c>
      <c r="U2919">
        <f>U$1*Sheet1!W2919</f>
        <v>0</v>
      </c>
      <c r="V2919">
        <f>V$1*Sheet1!X2919</f>
        <v>0.0331901</v>
      </c>
      <c r="W2919">
        <f>W$1*Sheet1!Y2919</f>
        <v>0</v>
      </c>
      <c r="X2919">
        <f>X$1*Sheet1!Z2919</f>
        <v>0</v>
      </c>
      <c r="Y2919">
        <f>Y$1*Sheet1!AA2919</f>
        <v>0</v>
      </c>
      <c r="Z2919">
        <f>Z$1*Sheet1!AB2919</f>
        <v>0</v>
      </c>
      <c r="AA2919">
        <f>AA$1*Sheet1!AC2919</f>
        <v>-1.21800002910197</v>
      </c>
      <c r="AB2919">
        <f>AB$1*Sheet1!AD2919</f>
        <v>0</v>
      </c>
      <c r="AC2919">
        <f>AC$1*Sheet1!AE2919</f>
        <v>0.675242682903417</v>
      </c>
      <c r="AD2919">
        <f>AD$1*Sheet1!AF2919</f>
        <v>0.16817306001754</v>
      </c>
      <c r="AE2919" s="4">
        <v>-2.366</v>
      </c>
      <c r="AF2919">
        <f t="shared" si="135"/>
        <v>-5.22779068618101</v>
      </c>
      <c r="AG2919">
        <f t="shared" si="136"/>
        <v>0</v>
      </c>
      <c r="AH2919">
        <f t="shared" si="137"/>
        <v>1</v>
      </c>
      <c r="AI2919">
        <v>0</v>
      </c>
      <c r="AJ2919">
        <v>1</v>
      </c>
    </row>
    <row r="2920" spans="1:36">
      <c r="A2920">
        <v>546</v>
      </c>
      <c r="B2920">
        <v>2013</v>
      </c>
      <c r="C2920">
        <v>0</v>
      </c>
      <c r="G2920">
        <f>G$1*Sheet1!I2920</f>
        <v>-2.503</v>
      </c>
      <c r="H2920">
        <f>H$1*Sheet1!J2920</f>
        <v>0</v>
      </c>
      <c r="I2920">
        <f>I$1*Sheet1!K2920</f>
        <v>0</v>
      </c>
      <c r="J2920">
        <f>J$1*Sheet1!L2920</f>
        <v>0</v>
      </c>
      <c r="K2920">
        <f>K$1*Sheet1!M2920</f>
        <v>0</v>
      </c>
      <c r="L2920">
        <f>L$1*Sheet1!N2920</f>
        <v>-0.9529883</v>
      </c>
      <c r="M2920">
        <f>M$1*Sheet1!O2920</f>
        <v>0</v>
      </c>
      <c r="N2920">
        <f>N$1*Sheet1!P2920</f>
        <v>0</v>
      </c>
      <c r="O2920">
        <f>O$1*Sheet1!Q2920</f>
        <v>-0.101874421943184</v>
      </c>
      <c r="P2920">
        <f>P$1*Sheet1!R2920</f>
        <v>0</v>
      </c>
      <c r="Q2920">
        <f>Q$1*Sheet1!S2920</f>
        <v>0</v>
      </c>
      <c r="R2920">
        <f>R$1*Sheet1!T2920</f>
        <v>0</v>
      </c>
      <c r="S2920">
        <f>S$1*Sheet1!U2920</f>
        <v>0</v>
      </c>
      <c r="T2920">
        <f>T$1*Sheet1!V2920</f>
        <v>0</v>
      </c>
      <c r="U2920">
        <f>U$1*Sheet1!W2920</f>
        <v>0</v>
      </c>
      <c r="V2920">
        <f>V$1*Sheet1!X2920</f>
        <v>0.020862</v>
      </c>
      <c r="W2920">
        <f>W$1*Sheet1!Y2920</f>
        <v>0</v>
      </c>
      <c r="X2920">
        <f>X$1*Sheet1!Z2920</f>
        <v>0</v>
      </c>
      <c r="Y2920">
        <f>Y$1*Sheet1!AA2920</f>
        <v>0</v>
      </c>
      <c r="Z2920">
        <f>Z$1*Sheet1!AB2920</f>
        <v>0</v>
      </c>
      <c r="AA2920">
        <f>AA$1*Sheet1!AC2920</f>
        <v>-1.4374499809742</v>
      </c>
      <c r="AB2920">
        <f>AB$1*Sheet1!AD2920</f>
        <v>0</v>
      </c>
      <c r="AC2920">
        <f>AC$1*Sheet1!AE2920</f>
        <v>0.246584482230547</v>
      </c>
      <c r="AD2920">
        <f>AD$1*Sheet1!AF2920</f>
        <v>0.0496905250895637</v>
      </c>
      <c r="AE2920" s="4">
        <v>-2.366</v>
      </c>
      <c r="AF2920">
        <f t="shared" si="135"/>
        <v>-7.04417569559727</v>
      </c>
      <c r="AG2920">
        <f t="shared" si="136"/>
        <v>0</v>
      </c>
      <c r="AH2920">
        <f t="shared" si="137"/>
        <v>1</v>
      </c>
      <c r="AI2920">
        <v>0</v>
      </c>
      <c r="AJ2920">
        <v>1</v>
      </c>
    </row>
    <row r="2921" spans="1:36">
      <c r="A2921">
        <v>551</v>
      </c>
      <c r="B2921">
        <v>2013</v>
      </c>
      <c r="C2921">
        <v>0</v>
      </c>
      <c r="G2921">
        <f>G$1*Sheet1!I2921</f>
        <v>-2.503</v>
      </c>
      <c r="H2921">
        <f>H$1*Sheet1!J2921</f>
        <v>0</v>
      </c>
      <c r="I2921">
        <f>I$1*Sheet1!K2921</f>
        <v>0</v>
      </c>
      <c r="J2921">
        <f>J$1*Sheet1!L2921</f>
        <v>0</v>
      </c>
      <c r="K2921">
        <f>K$1*Sheet1!M2921</f>
        <v>0</v>
      </c>
      <c r="L2921">
        <f>L$1*Sheet1!N2921</f>
        <v>-0.052943</v>
      </c>
      <c r="M2921">
        <f>M$1*Sheet1!O2921</f>
        <v>0</v>
      </c>
      <c r="N2921">
        <f>N$1*Sheet1!P2921</f>
        <v>0</v>
      </c>
      <c r="O2921">
        <f>O$1*Sheet1!Q2921</f>
        <v>-0.0655250161979268</v>
      </c>
      <c r="P2921">
        <f>P$1*Sheet1!R2921</f>
        <v>0</v>
      </c>
      <c r="Q2921">
        <f>Q$1*Sheet1!S2921</f>
        <v>0</v>
      </c>
      <c r="R2921">
        <f>R$1*Sheet1!T2921</f>
        <v>0</v>
      </c>
      <c r="S2921">
        <f>S$1*Sheet1!U2921</f>
        <v>0</v>
      </c>
      <c r="T2921">
        <f>T$1*Sheet1!V2921</f>
        <v>0</v>
      </c>
      <c r="U2921">
        <f>U$1*Sheet1!W2921</f>
        <v>0</v>
      </c>
      <c r="V2921">
        <f>V$1*Sheet1!X2921</f>
        <v>0.0805383</v>
      </c>
      <c r="W2921">
        <f>W$1*Sheet1!Y2921</f>
        <v>0</v>
      </c>
      <c r="X2921">
        <f>X$1*Sheet1!Z2921</f>
        <v>0</v>
      </c>
      <c r="Y2921">
        <f>Y$1*Sheet1!AA2921</f>
        <v>0</v>
      </c>
      <c r="Z2921">
        <f>Z$1*Sheet1!AB2921</f>
        <v>0</v>
      </c>
      <c r="AA2921">
        <f>AA$1*Sheet1!AC2921</f>
        <v>-0.850709964752197</v>
      </c>
      <c r="AB2921">
        <f>AB$1*Sheet1!AD2921</f>
        <v>0</v>
      </c>
      <c r="AC2921">
        <f>AC$1*Sheet1!AE2921</f>
        <v>0.604439995473654</v>
      </c>
      <c r="AD2921">
        <f>AD$1*Sheet1!AF2921</f>
        <v>0.160769786626212</v>
      </c>
      <c r="AE2921" s="4">
        <v>-2.366</v>
      </c>
      <c r="AF2921">
        <f t="shared" si="135"/>
        <v>-4.99242989885026</v>
      </c>
      <c r="AG2921">
        <f t="shared" si="136"/>
        <v>0</v>
      </c>
      <c r="AH2921">
        <f t="shared" si="137"/>
        <v>1</v>
      </c>
      <c r="AI2921">
        <v>0</v>
      </c>
      <c r="AJ2921">
        <v>1</v>
      </c>
    </row>
    <row r="2922" spans="1:36">
      <c r="A2922">
        <v>552</v>
      </c>
      <c r="B2922">
        <v>2013</v>
      </c>
      <c r="C2922">
        <v>0</v>
      </c>
      <c r="G2922">
        <f>G$1*Sheet1!I2922</f>
        <v>-2.503</v>
      </c>
      <c r="H2922">
        <f>H$1*Sheet1!J2922</f>
        <v>0</v>
      </c>
      <c r="I2922">
        <f>I$1*Sheet1!K2922</f>
        <v>0</v>
      </c>
      <c r="J2922">
        <f>J$1*Sheet1!L2922</f>
        <v>0</v>
      </c>
      <c r="K2922">
        <f>K$1*Sheet1!M2922</f>
        <v>0</v>
      </c>
      <c r="L2922">
        <f>L$1*Sheet1!N2922</f>
        <v>-0.0645238</v>
      </c>
      <c r="M2922">
        <f>M$1*Sheet1!O2922</f>
        <v>0</v>
      </c>
      <c r="N2922">
        <f>N$1*Sheet1!P2922</f>
        <v>0</v>
      </c>
      <c r="O2922">
        <f>O$1*Sheet1!Q2922</f>
        <v>0</v>
      </c>
      <c r="P2922">
        <f>P$1*Sheet1!R2922</f>
        <v>0</v>
      </c>
      <c r="Q2922">
        <f>Q$1*Sheet1!S2922</f>
        <v>0</v>
      </c>
      <c r="R2922">
        <f>R$1*Sheet1!T2922</f>
        <v>0</v>
      </c>
      <c r="S2922">
        <f>S$1*Sheet1!U2922</f>
        <v>0</v>
      </c>
      <c r="T2922">
        <f>T$1*Sheet1!V2922</f>
        <v>0</v>
      </c>
      <c r="U2922">
        <f>U$1*Sheet1!W2922</f>
        <v>0</v>
      </c>
      <c r="V2922">
        <f>V$1*Sheet1!X2922</f>
        <v>0.0443043</v>
      </c>
      <c r="W2922">
        <f>W$1*Sheet1!Y2922</f>
        <v>0</v>
      </c>
      <c r="X2922">
        <f>X$1*Sheet1!Z2922</f>
        <v>0</v>
      </c>
      <c r="Y2922">
        <f>Y$1*Sheet1!AA2922</f>
        <v>0</v>
      </c>
      <c r="Z2922">
        <f>Z$1*Sheet1!AB2922</f>
        <v>0</v>
      </c>
      <c r="AA2922">
        <f>AA$1*Sheet1!AC2922</f>
        <v>-1.56513003851473</v>
      </c>
      <c r="AB2922">
        <f>AB$1*Sheet1!AD2922</f>
        <v>0</v>
      </c>
      <c r="AC2922">
        <f>AC$1*Sheet1!AE2922</f>
        <v>0.661612696020902</v>
      </c>
      <c r="AD2922">
        <f>AD$1*Sheet1!AF2922</f>
        <v>0.162477888890185</v>
      </c>
      <c r="AE2922" s="4">
        <v>-2.366</v>
      </c>
      <c r="AF2922">
        <f t="shared" si="135"/>
        <v>-5.63025895360365</v>
      </c>
      <c r="AG2922">
        <f t="shared" si="136"/>
        <v>0</v>
      </c>
      <c r="AH2922">
        <f t="shared" si="137"/>
        <v>1</v>
      </c>
      <c r="AI2922">
        <v>0</v>
      </c>
      <c r="AJ2922">
        <v>1</v>
      </c>
    </row>
    <row r="2923" spans="1:36">
      <c r="A2923">
        <v>553</v>
      </c>
      <c r="B2923">
        <v>2013</v>
      </c>
      <c r="C2923">
        <v>0</v>
      </c>
      <c r="G2923">
        <f>G$1*Sheet1!I2923</f>
        <v>-2.503</v>
      </c>
      <c r="H2923">
        <f>H$1*Sheet1!J2923</f>
        <v>0</v>
      </c>
      <c r="I2923">
        <f>I$1*Sheet1!K2923</f>
        <v>0</v>
      </c>
      <c r="J2923">
        <f>J$1*Sheet1!L2923</f>
        <v>0</v>
      </c>
      <c r="K2923">
        <f>K$1*Sheet1!M2923</f>
        <v>0</v>
      </c>
      <c r="L2923">
        <f>L$1*Sheet1!N2923</f>
        <v>-0.1701722</v>
      </c>
      <c r="M2923">
        <f>M$1*Sheet1!O2923</f>
        <v>0</v>
      </c>
      <c r="N2923">
        <f>N$1*Sheet1!P2923</f>
        <v>0</v>
      </c>
      <c r="O2923">
        <f>O$1*Sheet1!Q2923</f>
        <v>0</v>
      </c>
      <c r="P2923">
        <f>P$1*Sheet1!R2923</f>
        <v>0</v>
      </c>
      <c r="Q2923">
        <f>Q$1*Sheet1!S2923</f>
        <v>0</v>
      </c>
      <c r="R2923">
        <f>R$1*Sheet1!T2923</f>
        <v>0</v>
      </c>
      <c r="S2923">
        <f>S$1*Sheet1!U2923</f>
        <v>0</v>
      </c>
      <c r="T2923">
        <f>T$1*Sheet1!V2923</f>
        <v>0</v>
      </c>
      <c r="U2923">
        <f>U$1*Sheet1!W2923</f>
        <v>0</v>
      </c>
      <c r="V2923">
        <f>V$1*Sheet1!X2923</f>
        <v>0.1281671</v>
      </c>
      <c r="W2923">
        <f>W$1*Sheet1!Y2923</f>
        <v>0</v>
      </c>
      <c r="X2923">
        <f>X$1*Sheet1!Z2923</f>
        <v>0</v>
      </c>
      <c r="Y2923">
        <f>Y$1*Sheet1!AA2923</f>
        <v>0</v>
      </c>
      <c r="Z2923">
        <f>Z$1*Sheet1!AB2923</f>
        <v>0</v>
      </c>
      <c r="AA2923">
        <f>AA$1*Sheet1!AC2923</f>
        <v>-0.689849999248981</v>
      </c>
      <c r="AB2923">
        <f>AB$1*Sheet1!AD2923</f>
        <v>0</v>
      </c>
      <c r="AC2923">
        <f>AC$1*Sheet1!AE2923</f>
        <v>0.280639042001626</v>
      </c>
      <c r="AD2923">
        <f>AD$1*Sheet1!AF2923</f>
        <v>0.165463382005891</v>
      </c>
      <c r="AE2923" s="4">
        <v>-2.366</v>
      </c>
      <c r="AF2923">
        <f t="shared" si="135"/>
        <v>-5.15475267524146</v>
      </c>
      <c r="AG2923">
        <f t="shared" si="136"/>
        <v>0</v>
      </c>
      <c r="AH2923">
        <f t="shared" si="137"/>
        <v>1</v>
      </c>
      <c r="AI2923">
        <v>0</v>
      </c>
      <c r="AJ2923">
        <v>1</v>
      </c>
    </row>
    <row r="2924" spans="1:36">
      <c r="A2924">
        <v>555</v>
      </c>
      <c r="B2924">
        <v>2013</v>
      </c>
      <c r="C2924">
        <v>0</v>
      </c>
      <c r="G2924">
        <f>G$1*Sheet1!I2924</f>
        <v>-2.503</v>
      </c>
      <c r="H2924">
        <f>H$1*Sheet1!J2924</f>
        <v>0</v>
      </c>
      <c r="I2924">
        <f>I$1*Sheet1!K2924</f>
        <v>0</v>
      </c>
      <c r="J2924">
        <f>J$1*Sheet1!L2924</f>
        <v>0</v>
      </c>
      <c r="K2924">
        <f>K$1*Sheet1!M2924</f>
        <v>0</v>
      </c>
      <c r="L2924">
        <f>L$1*Sheet1!N2924</f>
        <v>-0.0294162</v>
      </c>
      <c r="M2924">
        <f>M$1*Sheet1!O2924</f>
        <v>0</v>
      </c>
      <c r="N2924">
        <f>N$1*Sheet1!P2924</f>
        <v>0</v>
      </c>
      <c r="O2924">
        <f>O$1*Sheet1!Q2924</f>
        <v>-0.418724784198179</v>
      </c>
      <c r="P2924">
        <f>P$1*Sheet1!R2924</f>
        <v>0</v>
      </c>
      <c r="Q2924">
        <f>Q$1*Sheet1!S2924</f>
        <v>0</v>
      </c>
      <c r="R2924">
        <f>R$1*Sheet1!T2924</f>
        <v>0</v>
      </c>
      <c r="S2924">
        <f>S$1*Sheet1!U2924</f>
        <v>0</v>
      </c>
      <c r="T2924">
        <f>T$1*Sheet1!V2924</f>
        <v>0</v>
      </c>
      <c r="U2924">
        <f>U$1*Sheet1!W2924</f>
        <v>0</v>
      </c>
      <c r="V2924">
        <f>V$1*Sheet1!X2924</f>
        <v>0.0946598</v>
      </c>
      <c r="W2924">
        <f>W$1*Sheet1!Y2924</f>
        <v>0</v>
      </c>
      <c r="X2924">
        <f>X$1*Sheet1!Z2924</f>
        <v>0</v>
      </c>
      <c r="Y2924">
        <f>Y$1*Sheet1!AA2924</f>
        <v>0</v>
      </c>
      <c r="Z2924">
        <f>Z$1*Sheet1!AB2924</f>
        <v>0</v>
      </c>
      <c r="AA2924">
        <f>AA$1*Sheet1!AC2924</f>
        <v>-1.6625699865818</v>
      </c>
      <c r="AB2924">
        <f>AB$1*Sheet1!AD2924</f>
        <v>0</v>
      </c>
      <c r="AC2924">
        <f>AC$1*Sheet1!AE2924</f>
        <v>0.778007968392235</v>
      </c>
      <c r="AD2924">
        <f>AD$1*Sheet1!AF2924</f>
        <v>0.199071591295308</v>
      </c>
      <c r="AE2924" s="4">
        <v>-2.366</v>
      </c>
      <c r="AF2924">
        <f t="shared" si="135"/>
        <v>-5.90797161109244</v>
      </c>
      <c r="AG2924">
        <f t="shared" si="136"/>
        <v>0</v>
      </c>
      <c r="AH2924">
        <f t="shared" si="137"/>
        <v>1</v>
      </c>
      <c r="AI2924">
        <v>0</v>
      </c>
      <c r="AJ2924">
        <v>1</v>
      </c>
    </row>
    <row r="2925" spans="1:36">
      <c r="A2925">
        <v>557</v>
      </c>
      <c r="B2925">
        <v>2013</v>
      </c>
      <c r="C2925">
        <v>0</v>
      </c>
      <c r="G2925">
        <f>G$1*Sheet1!I2925</f>
        <v>0</v>
      </c>
      <c r="H2925">
        <f>H$1*Sheet1!J2925</f>
        <v>0</v>
      </c>
      <c r="I2925">
        <f>I$1*Sheet1!K2925</f>
        <v>0</v>
      </c>
      <c r="J2925">
        <f>J$1*Sheet1!L2925</f>
        <v>0</v>
      </c>
      <c r="K2925">
        <f>K$1*Sheet1!M2925</f>
        <v>0</v>
      </c>
      <c r="L2925">
        <f>L$1*Sheet1!N2925</f>
        <v>-0.2116818</v>
      </c>
      <c r="M2925">
        <f>M$1*Sheet1!O2925</f>
        <v>0</v>
      </c>
      <c r="N2925">
        <f>N$1*Sheet1!P2925</f>
        <v>0</v>
      </c>
      <c r="O2925">
        <f>O$1*Sheet1!Q2925</f>
        <v>0</v>
      </c>
      <c r="P2925">
        <f>P$1*Sheet1!R2925</f>
        <v>0</v>
      </c>
      <c r="Q2925">
        <f>Q$1*Sheet1!S2925</f>
        <v>0</v>
      </c>
      <c r="R2925">
        <f>R$1*Sheet1!T2925</f>
        <v>0</v>
      </c>
      <c r="S2925">
        <f>S$1*Sheet1!U2925</f>
        <v>0</v>
      </c>
      <c r="T2925">
        <f>T$1*Sheet1!V2925</f>
        <v>0</v>
      </c>
      <c r="U2925">
        <f>U$1*Sheet1!W2925</f>
        <v>0</v>
      </c>
      <c r="V2925">
        <f>V$1*Sheet1!X2925</f>
        <v>0.1120265</v>
      </c>
      <c r="W2925">
        <f>W$1*Sheet1!Y2925</f>
        <v>0</v>
      </c>
      <c r="X2925">
        <f>X$1*Sheet1!Z2925</f>
        <v>0</v>
      </c>
      <c r="Y2925">
        <f>Y$1*Sheet1!AA2925</f>
        <v>0</v>
      </c>
      <c r="Z2925">
        <f>Z$1*Sheet1!AB2925</f>
        <v>0</v>
      </c>
      <c r="AA2925">
        <f>AA$1*Sheet1!AC2925</f>
        <v>-0.359100006759167</v>
      </c>
      <c r="AB2925">
        <f>AB$1*Sheet1!AD2925</f>
        <v>0</v>
      </c>
      <c r="AC2925">
        <f>AC$1*Sheet1!AE2925</f>
        <v>0.120999309175908</v>
      </c>
      <c r="AD2925">
        <f>AD$1*Sheet1!AF2925</f>
        <v>0.215140810437557</v>
      </c>
      <c r="AE2925" s="4">
        <v>-2.366</v>
      </c>
      <c r="AF2925">
        <f t="shared" si="135"/>
        <v>-2.4886151871457</v>
      </c>
      <c r="AG2925">
        <f t="shared" si="136"/>
        <v>1</v>
      </c>
      <c r="AH2925">
        <f t="shared" si="137"/>
        <v>0</v>
      </c>
      <c r="AI2925">
        <v>0</v>
      </c>
      <c r="AJ2925">
        <v>1</v>
      </c>
    </row>
    <row r="2926" spans="1:36">
      <c r="A2926">
        <v>558</v>
      </c>
      <c r="B2926">
        <v>2013</v>
      </c>
      <c r="C2926">
        <v>0</v>
      </c>
      <c r="G2926">
        <f>G$1*Sheet1!I2926</f>
        <v>-2.503</v>
      </c>
      <c r="H2926">
        <f>H$1*Sheet1!J2926</f>
        <v>0</v>
      </c>
      <c r="I2926">
        <f>I$1*Sheet1!K2926</f>
        <v>0</v>
      </c>
      <c r="J2926">
        <f>J$1*Sheet1!L2926</f>
        <v>0</v>
      </c>
      <c r="K2926">
        <f>K$1*Sheet1!M2926</f>
        <v>0</v>
      </c>
      <c r="L2926">
        <f>L$1*Sheet1!N2926</f>
        <v>-2.8542316</v>
      </c>
      <c r="M2926">
        <f>M$1*Sheet1!O2926</f>
        <v>0</v>
      </c>
      <c r="N2926">
        <f>N$1*Sheet1!P2926</f>
        <v>0</v>
      </c>
      <c r="O2926">
        <f>O$1*Sheet1!Q2926</f>
        <v>-0.258610357972848</v>
      </c>
      <c r="P2926">
        <f>P$1*Sheet1!R2926</f>
        <v>0</v>
      </c>
      <c r="Q2926">
        <f>Q$1*Sheet1!S2926</f>
        <v>0</v>
      </c>
      <c r="R2926">
        <f>R$1*Sheet1!T2926</f>
        <v>0</v>
      </c>
      <c r="S2926">
        <f>S$1*Sheet1!U2926</f>
        <v>0</v>
      </c>
      <c r="T2926">
        <f>T$1*Sheet1!V2926</f>
        <v>0</v>
      </c>
      <c r="U2926">
        <f>U$1*Sheet1!W2926</f>
        <v>0</v>
      </c>
      <c r="V2926">
        <f>V$1*Sheet1!X2926</f>
        <v>0.1087752</v>
      </c>
      <c r="W2926">
        <f>W$1*Sheet1!Y2926</f>
        <v>0</v>
      </c>
      <c r="X2926">
        <f>X$1*Sheet1!Z2926</f>
        <v>0</v>
      </c>
      <c r="Y2926">
        <f>Y$1*Sheet1!AA2926</f>
        <v>0</v>
      </c>
      <c r="Z2926">
        <f>Z$1*Sheet1!AB2926</f>
        <v>0</v>
      </c>
      <c r="AA2926">
        <f>AA$1*Sheet1!AC2926</f>
        <v>-1.45005001401901</v>
      </c>
      <c r="AB2926">
        <f>AB$1*Sheet1!AD2926</f>
        <v>0</v>
      </c>
      <c r="AC2926">
        <f>AC$1*Sheet1!AE2926</f>
        <v>0.971401160426644</v>
      </c>
      <c r="AD2926">
        <f>AD$1*Sheet1!AF2926</f>
        <v>0.0969431170748684</v>
      </c>
      <c r="AE2926" s="4">
        <v>-2.366</v>
      </c>
      <c r="AF2926">
        <f t="shared" si="135"/>
        <v>-8.25477249449035</v>
      </c>
      <c r="AG2926">
        <f t="shared" si="136"/>
        <v>0</v>
      </c>
      <c r="AH2926">
        <f t="shared" si="137"/>
        <v>1</v>
      </c>
      <c r="AI2926">
        <v>0</v>
      </c>
      <c r="AJ2926">
        <v>1</v>
      </c>
    </row>
    <row r="2927" spans="1:36">
      <c r="A2927">
        <v>559</v>
      </c>
      <c r="B2927">
        <v>2013</v>
      </c>
      <c r="C2927">
        <v>0</v>
      </c>
      <c r="G2927">
        <f>G$1*Sheet1!I2927</f>
        <v>-2.503</v>
      </c>
      <c r="H2927">
        <f>H$1*Sheet1!J2927</f>
        <v>0</v>
      </c>
      <c r="I2927">
        <f>I$1*Sheet1!K2927</f>
        <v>0</v>
      </c>
      <c r="J2927">
        <f>J$1*Sheet1!L2927</f>
        <v>0</v>
      </c>
      <c r="K2927">
        <f>K$1*Sheet1!M2927</f>
        <v>0</v>
      </c>
      <c r="L2927">
        <f>L$1*Sheet1!N2927</f>
        <v>-0.0633842</v>
      </c>
      <c r="M2927">
        <f>M$1*Sheet1!O2927</f>
        <v>0</v>
      </c>
      <c r="N2927">
        <f>N$1*Sheet1!P2927</f>
        <v>0</v>
      </c>
      <c r="O2927">
        <f>O$1*Sheet1!Q2927</f>
        <v>-0.216663174452892</v>
      </c>
      <c r="P2927">
        <f>P$1*Sheet1!R2927</f>
        <v>0</v>
      </c>
      <c r="Q2927">
        <f>Q$1*Sheet1!S2927</f>
        <v>0</v>
      </c>
      <c r="R2927">
        <f>R$1*Sheet1!T2927</f>
        <v>0</v>
      </c>
      <c r="S2927">
        <f>S$1*Sheet1!U2927</f>
        <v>0</v>
      </c>
      <c r="T2927">
        <f>T$1*Sheet1!V2927</f>
        <v>0</v>
      </c>
      <c r="U2927">
        <f>U$1*Sheet1!W2927</f>
        <v>0</v>
      </c>
      <c r="V2927">
        <f>V$1*Sheet1!X2927</f>
        <v>0.0824354</v>
      </c>
      <c r="W2927">
        <f>W$1*Sheet1!Y2927</f>
        <v>0</v>
      </c>
      <c r="X2927">
        <f>X$1*Sheet1!Z2927</f>
        <v>0</v>
      </c>
      <c r="Y2927">
        <f>Y$1*Sheet1!AA2927</f>
        <v>0</v>
      </c>
      <c r="Z2927">
        <f>Z$1*Sheet1!AB2927</f>
        <v>0</v>
      </c>
      <c r="AA2927">
        <f>AA$1*Sheet1!AC2927</f>
        <v>-1.15142997461557</v>
      </c>
      <c r="AB2927">
        <f>AB$1*Sheet1!AD2927</f>
        <v>0</v>
      </c>
      <c r="AC2927">
        <f>AC$1*Sheet1!AE2927</f>
        <v>0.530801715148386</v>
      </c>
      <c r="AD2927">
        <f>AD$1*Sheet1!AF2927</f>
        <v>0.167042248155896</v>
      </c>
      <c r="AE2927" s="4">
        <v>-2.366</v>
      </c>
      <c r="AF2927">
        <f t="shared" si="135"/>
        <v>-5.52019798576418</v>
      </c>
      <c r="AG2927">
        <f t="shared" si="136"/>
        <v>0</v>
      </c>
      <c r="AH2927">
        <f t="shared" si="137"/>
        <v>1</v>
      </c>
      <c r="AI2927">
        <v>0</v>
      </c>
      <c r="AJ2927">
        <v>1</v>
      </c>
    </row>
    <row r="2928" spans="1:36">
      <c r="A2928">
        <v>560</v>
      </c>
      <c r="B2928">
        <v>2013</v>
      </c>
      <c r="C2928">
        <v>0</v>
      </c>
      <c r="G2928">
        <f>G$1*Sheet1!I2928</f>
        <v>-2.503</v>
      </c>
      <c r="H2928">
        <f>H$1*Sheet1!J2928</f>
        <v>0</v>
      </c>
      <c r="I2928">
        <f>I$1*Sheet1!K2928</f>
        <v>0</v>
      </c>
      <c r="J2928">
        <f>J$1*Sheet1!L2928</f>
        <v>0</v>
      </c>
      <c r="K2928">
        <f>K$1*Sheet1!M2928</f>
        <v>0</v>
      </c>
      <c r="L2928">
        <f>L$1*Sheet1!N2928</f>
        <v>-0.5445407</v>
      </c>
      <c r="M2928">
        <f>M$1*Sheet1!O2928</f>
        <v>0</v>
      </c>
      <c r="N2928">
        <f>N$1*Sheet1!P2928</f>
        <v>0</v>
      </c>
      <c r="O2928">
        <f>O$1*Sheet1!Q2928</f>
        <v>-0.385581137731702</v>
      </c>
      <c r="P2928">
        <f>P$1*Sheet1!R2928</f>
        <v>0</v>
      </c>
      <c r="Q2928">
        <f>Q$1*Sheet1!S2928</f>
        <v>0</v>
      </c>
      <c r="R2928">
        <f>R$1*Sheet1!T2928</f>
        <v>0</v>
      </c>
      <c r="S2928">
        <f>S$1*Sheet1!U2928</f>
        <v>0</v>
      </c>
      <c r="T2928">
        <f>T$1*Sheet1!V2928</f>
        <v>0</v>
      </c>
      <c r="U2928">
        <f>U$1*Sheet1!W2928</f>
        <v>0</v>
      </c>
      <c r="V2928">
        <f>V$1*Sheet1!X2928</f>
        <v>0.0635132</v>
      </c>
      <c r="W2928">
        <f>W$1*Sheet1!Y2928</f>
        <v>0</v>
      </c>
      <c r="X2928">
        <f>X$1*Sheet1!Z2928</f>
        <v>0</v>
      </c>
      <c r="Y2928">
        <f>Y$1*Sheet1!AA2928</f>
        <v>0</v>
      </c>
      <c r="Z2928">
        <f>Z$1*Sheet1!AB2928</f>
        <v>0</v>
      </c>
      <c r="AA2928">
        <f>AA$1*Sheet1!AC2928</f>
        <v>-1.01954997897148</v>
      </c>
      <c r="AB2928">
        <f>AB$1*Sheet1!AD2928</f>
        <v>0</v>
      </c>
      <c r="AC2928">
        <f>AC$1*Sheet1!AE2928</f>
        <v>0.874253894926949</v>
      </c>
      <c r="AD2928">
        <f>AD$1*Sheet1!AF2928</f>
        <v>0.149871436918483</v>
      </c>
      <c r="AE2928" s="4">
        <v>-2.366</v>
      </c>
      <c r="AF2928">
        <f t="shared" si="135"/>
        <v>-5.73103328485775</v>
      </c>
      <c r="AG2928">
        <f t="shared" si="136"/>
        <v>0</v>
      </c>
      <c r="AH2928">
        <f t="shared" si="137"/>
        <v>1</v>
      </c>
      <c r="AI2928">
        <v>0</v>
      </c>
      <c r="AJ2928">
        <v>1</v>
      </c>
    </row>
    <row r="2929" spans="1:36">
      <c r="A2929">
        <v>564</v>
      </c>
      <c r="B2929">
        <v>2013</v>
      </c>
      <c r="C2929">
        <v>0</v>
      </c>
      <c r="G2929">
        <f>G$1*Sheet1!I2929</f>
        <v>-2.503</v>
      </c>
      <c r="H2929">
        <f>H$1*Sheet1!J2929</f>
        <v>0</v>
      </c>
      <c r="I2929">
        <f>I$1*Sheet1!K2929</f>
        <v>0</v>
      </c>
      <c r="J2929">
        <f>J$1*Sheet1!L2929</f>
        <v>0</v>
      </c>
      <c r="K2929">
        <f>K$1*Sheet1!M2929</f>
        <v>0</v>
      </c>
      <c r="L2929">
        <f>L$1*Sheet1!N2929</f>
        <v>-2.5938583</v>
      </c>
      <c r="M2929">
        <f>M$1*Sheet1!O2929</f>
        <v>0</v>
      </c>
      <c r="N2929">
        <f>N$1*Sheet1!P2929</f>
        <v>0</v>
      </c>
      <c r="O2929">
        <f>O$1*Sheet1!Q2929</f>
        <v>-0.549018981266855</v>
      </c>
      <c r="P2929">
        <f>P$1*Sheet1!R2929</f>
        <v>0</v>
      </c>
      <c r="Q2929">
        <f>Q$1*Sheet1!S2929</f>
        <v>0</v>
      </c>
      <c r="R2929">
        <f>R$1*Sheet1!T2929</f>
        <v>0</v>
      </c>
      <c r="S2929">
        <f>S$1*Sheet1!U2929</f>
        <v>0</v>
      </c>
      <c r="T2929">
        <f>T$1*Sheet1!V2929</f>
        <v>0</v>
      </c>
      <c r="U2929">
        <f>U$1*Sheet1!W2929</f>
        <v>0</v>
      </c>
      <c r="V2929">
        <f>V$1*Sheet1!X2929</f>
        <v>0.0496723</v>
      </c>
      <c r="W2929">
        <f>W$1*Sheet1!Y2929</f>
        <v>0</v>
      </c>
      <c r="X2929">
        <f>X$1*Sheet1!Z2929</f>
        <v>0</v>
      </c>
      <c r="Y2929">
        <f>Y$1*Sheet1!AA2929</f>
        <v>0</v>
      </c>
      <c r="Z2929">
        <f>Z$1*Sheet1!AB2929</f>
        <v>0</v>
      </c>
      <c r="AA2929">
        <f>AA$1*Sheet1!AC2929</f>
        <v>-0.882000018775464</v>
      </c>
      <c r="AB2929">
        <f>AB$1*Sheet1!AD2929</f>
        <v>0</v>
      </c>
      <c r="AC2929">
        <f>AC$1*Sheet1!AE2929</f>
        <v>0.266269536636524</v>
      </c>
      <c r="AD2929">
        <f>AD$1*Sheet1!AF2929</f>
        <v>0.170833329119311</v>
      </c>
      <c r="AE2929" s="4">
        <v>-2.366</v>
      </c>
      <c r="AF2929">
        <f t="shared" si="135"/>
        <v>-8.40710213428648</v>
      </c>
      <c r="AG2929">
        <f t="shared" si="136"/>
        <v>0</v>
      </c>
      <c r="AH2929">
        <f t="shared" si="137"/>
        <v>1</v>
      </c>
      <c r="AI2929">
        <v>0</v>
      </c>
      <c r="AJ2929">
        <v>1</v>
      </c>
    </row>
    <row r="2930" spans="1:36">
      <c r="A2930">
        <v>566</v>
      </c>
      <c r="B2930">
        <v>2013</v>
      </c>
      <c r="C2930">
        <v>0</v>
      </c>
      <c r="G2930">
        <f>G$1*Sheet1!I2930</f>
        <v>-2.503</v>
      </c>
      <c r="H2930">
        <f>H$1*Sheet1!J2930</f>
        <v>0</v>
      </c>
      <c r="I2930">
        <f>I$1*Sheet1!K2930</f>
        <v>0</v>
      </c>
      <c r="J2930">
        <f>J$1*Sheet1!L2930</f>
        <v>0</v>
      </c>
      <c r="K2930">
        <f>K$1*Sheet1!M2930</f>
        <v>0</v>
      </c>
      <c r="L2930">
        <f>L$1*Sheet1!N2930</f>
        <v>-0.0727166</v>
      </c>
      <c r="M2930">
        <f>M$1*Sheet1!O2930</f>
        <v>0</v>
      </c>
      <c r="N2930">
        <f>N$1*Sheet1!P2930</f>
        <v>0</v>
      </c>
      <c r="O2930">
        <f>O$1*Sheet1!Q2930</f>
        <v>-0.171749786146104</v>
      </c>
      <c r="P2930">
        <f>P$1*Sheet1!R2930</f>
        <v>0</v>
      </c>
      <c r="Q2930">
        <f>Q$1*Sheet1!S2930</f>
        <v>0</v>
      </c>
      <c r="R2930">
        <f>R$1*Sheet1!T2930</f>
        <v>0</v>
      </c>
      <c r="S2930">
        <f>S$1*Sheet1!U2930</f>
        <v>0</v>
      </c>
      <c r="T2930">
        <f>T$1*Sheet1!V2930</f>
        <v>0</v>
      </c>
      <c r="U2930">
        <f>U$1*Sheet1!W2930</f>
        <v>0</v>
      </c>
      <c r="V2930">
        <f>V$1*Sheet1!X2930</f>
        <v>0.0972462</v>
      </c>
      <c r="W2930">
        <f>W$1*Sheet1!Y2930</f>
        <v>0</v>
      </c>
      <c r="X2930">
        <f>X$1*Sheet1!Z2930</f>
        <v>0</v>
      </c>
      <c r="Y2930">
        <f>Y$1*Sheet1!AA2930</f>
        <v>0</v>
      </c>
      <c r="Z2930">
        <f>Z$1*Sheet1!AB2930</f>
        <v>0</v>
      </c>
      <c r="AA2930">
        <f>AA$1*Sheet1!AC2930</f>
        <v>-0.795059987783433</v>
      </c>
      <c r="AB2930">
        <f>AB$1*Sheet1!AD2930</f>
        <v>0</v>
      </c>
      <c r="AC2930">
        <f>AC$1*Sheet1!AE2930</f>
        <v>0.564694742026869</v>
      </c>
      <c r="AD2930">
        <f>AD$1*Sheet1!AF2930</f>
        <v>0.121705122815969</v>
      </c>
      <c r="AE2930" s="4">
        <v>-2.366</v>
      </c>
      <c r="AF2930">
        <f t="shared" si="135"/>
        <v>-5.1248803090867</v>
      </c>
      <c r="AG2930">
        <f t="shared" si="136"/>
        <v>0</v>
      </c>
      <c r="AH2930">
        <f t="shared" si="137"/>
        <v>1</v>
      </c>
      <c r="AI2930">
        <v>0</v>
      </c>
      <c r="AJ2930">
        <v>1</v>
      </c>
    </row>
    <row r="2931" spans="1:36">
      <c r="A2931">
        <v>571</v>
      </c>
      <c r="B2931">
        <v>2013</v>
      </c>
      <c r="C2931">
        <v>0</v>
      </c>
      <c r="G2931">
        <f>G$1*Sheet1!I2931</f>
        <v>-2.503</v>
      </c>
      <c r="H2931">
        <f>H$1*Sheet1!J2931</f>
        <v>0</v>
      </c>
      <c r="I2931">
        <f>I$1*Sheet1!K2931</f>
        <v>0</v>
      </c>
      <c r="J2931">
        <f>J$1*Sheet1!L2931</f>
        <v>0</v>
      </c>
      <c r="K2931">
        <f>K$1*Sheet1!M2931</f>
        <v>0</v>
      </c>
      <c r="L2931">
        <f>L$1*Sheet1!N2931</f>
        <v>-0.0918632</v>
      </c>
      <c r="M2931">
        <f>M$1*Sheet1!O2931</f>
        <v>0</v>
      </c>
      <c r="N2931">
        <f>N$1*Sheet1!P2931</f>
        <v>0</v>
      </c>
      <c r="O2931">
        <f>O$1*Sheet1!Q2931</f>
        <v>-2.00915460854998</v>
      </c>
      <c r="P2931">
        <f>P$1*Sheet1!R2931</f>
        <v>0</v>
      </c>
      <c r="Q2931">
        <f>Q$1*Sheet1!S2931</f>
        <v>0</v>
      </c>
      <c r="R2931">
        <f>R$1*Sheet1!T2931</f>
        <v>0</v>
      </c>
      <c r="S2931">
        <f>S$1*Sheet1!U2931</f>
        <v>2.312</v>
      </c>
      <c r="T2931">
        <f>T$1*Sheet1!V2931</f>
        <v>0</v>
      </c>
      <c r="U2931">
        <f>U$1*Sheet1!W2931</f>
        <v>0</v>
      </c>
      <c r="V2931">
        <f>V$1*Sheet1!X2931</f>
        <v>0.0515938</v>
      </c>
      <c r="W2931">
        <f>W$1*Sheet1!Y2931</f>
        <v>0</v>
      </c>
      <c r="X2931">
        <f>X$1*Sheet1!Z2931</f>
        <v>0</v>
      </c>
      <c r="Y2931">
        <f>Y$1*Sheet1!AA2931</f>
        <v>0</v>
      </c>
      <c r="Z2931">
        <f>Z$1*Sheet1!AB2931</f>
        <v>0</v>
      </c>
      <c r="AA2931">
        <f>AA$1*Sheet1!AC2931</f>
        <v>-0.476489991188049</v>
      </c>
      <c r="AB2931">
        <f>AB$1*Sheet1!AD2931</f>
        <v>0</v>
      </c>
      <c r="AC2931">
        <f>AC$1*Sheet1!AE2931</f>
        <v>0.575895620611403</v>
      </c>
      <c r="AD2931">
        <f>AD$1*Sheet1!AF2931</f>
        <v>0.152954334674459</v>
      </c>
      <c r="AE2931" s="4">
        <v>-2.366</v>
      </c>
      <c r="AF2931">
        <f t="shared" si="135"/>
        <v>-4.35406404445217</v>
      </c>
      <c r="AG2931">
        <f t="shared" si="136"/>
        <v>0</v>
      </c>
      <c r="AH2931">
        <f t="shared" si="137"/>
        <v>1</v>
      </c>
      <c r="AI2931">
        <v>0</v>
      </c>
      <c r="AJ2931">
        <v>1</v>
      </c>
    </row>
    <row r="2932" spans="1:36">
      <c r="A2932">
        <v>573</v>
      </c>
      <c r="B2932">
        <v>2013</v>
      </c>
      <c r="C2932">
        <v>0</v>
      </c>
      <c r="G2932">
        <f>G$1*Sheet1!I2932</f>
        <v>-2.503</v>
      </c>
      <c r="H2932">
        <f>H$1*Sheet1!J2932</f>
        <v>0</v>
      </c>
      <c r="I2932">
        <f>I$1*Sheet1!K2932</f>
        <v>0</v>
      </c>
      <c r="J2932">
        <f>J$1*Sheet1!L2932</f>
        <v>0</v>
      </c>
      <c r="K2932">
        <f>K$1*Sheet1!M2932</f>
        <v>0</v>
      </c>
      <c r="L2932">
        <f>L$1*Sheet1!N2932</f>
        <v>-0.150359</v>
      </c>
      <c r="M2932">
        <f>M$1*Sheet1!O2932</f>
        <v>0</v>
      </c>
      <c r="N2932">
        <f>N$1*Sheet1!P2932</f>
        <v>0</v>
      </c>
      <c r="O2932">
        <f>O$1*Sheet1!Q2932</f>
        <v>-0.230710282281904</v>
      </c>
      <c r="P2932">
        <f>P$1*Sheet1!R2932</f>
        <v>0</v>
      </c>
      <c r="Q2932">
        <f>Q$1*Sheet1!S2932</f>
        <v>0</v>
      </c>
      <c r="R2932">
        <f>R$1*Sheet1!T2932</f>
        <v>0</v>
      </c>
      <c r="S2932">
        <f>S$1*Sheet1!U2932</f>
        <v>0</v>
      </c>
      <c r="T2932">
        <f>T$1*Sheet1!V2932</f>
        <v>0</v>
      </c>
      <c r="U2932">
        <f>U$1*Sheet1!W2932</f>
        <v>0</v>
      </c>
      <c r="V2932">
        <f>V$1*Sheet1!X2932</f>
        <v>0.0989115</v>
      </c>
      <c r="W2932">
        <f>W$1*Sheet1!Y2932</f>
        <v>0</v>
      </c>
      <c r="X2932">
        <f>X$1*Sheet1!Z2932</f>
        <v>0</v>
      </c>
      <c r="Y2932">
        <f>Y$1*Sheet1!AA2932</f>
        <v>0</v>
      </c>
      <c r="Z2932">
        <f>Z$1*Sheet1!AB2932</f>
        <v>0</v>
      </c>
      <c r="AA2932">
        <f>AA$1*Sheet1!AC2932</f>
        <v>-0.434910007059574</v>
      </c>
      <c r="AB2932">
        <f>AB$1*Sheet1!AD2932</f>
        <v>0</v>
      </c>
      <c r="AC2932">
        <f>AC$1*Sheet1!AE2932</f>
        <v>0.94315504938485</v>
      </c>
      <c r="AD2932">
        <f>AD$1*Sheet1!AF2932</f>
        <v>0.166364457222693</v>
      </c>
      <c r="AE2932" s="4">
        <v>-2.366</v>
      </c>
      <c r="AF2932">
        <f t="shared" si="135"/>
        <v>-4.47654828273394</v>
      </c>
      <c r="AG2932">
        <f t="shared" si="136"/>
        <v>0</v>
      </c>
      <c r="AH2932">
        <f t="shared" si="137"/>
        <v>1</v>
      </c>
      <c r="AI2932">
        <v>0</v>
      </c>
      <c r="AJ2932">
        <v>1</v>
      </c>
    </row>
    <row r="2933" spans="1:36">
      <c r="A2933">
        <v>576</v>
      </c>
      <c r="B2933">
        <v>2013</v>
      </c>
      <c r="C2933">
        <v>0</v>
      </c>
      <c r="G2933">
        <f>G$1*Sheet1!I2933</f>
        <v>-2.503</v>
      </c>
      <c r="H2933">
        <f>H$1*Sheet1!J2933</f>
        <v>0</v>
      </c>
      <c r="I2933">
        <f>I$1*Sheet1!K2933</f>
        <v>0</v>
      </c>
      <c r="J2933">
        <f>J$1*Sheet1!L2933</f>
        <v>0</v>
      </c>
      <c r="K2933">
        <f>K$1*Sheet1!M2933</f>
        <v>0</v>
      </c>
      <c r="L2933">
        <f>L$1*Sheet1!N2933</f>
        <v>-0.0599885</v>
      </c>
      <c r="M2933">
        <f>M$1*Sheet1!O2933</f>
        <v>0</v>
      </c>
      <c r="N2933">
        <f>N$1*Sheet1!P2933</f>
        <v>0</v>
      </c>
      <c r="O2933">
        <f>O$1*Sheet1!Q2933</f>
        <v>-0.00201389662623779</v>
      </c>
      <c r="P2933">
        <f>P$1*Sheet1!R2933</f>
        <v>0</v>
      </c>
      <c r="Q2933">
        <f>Q$1*Sheet1!S2933</f>
        <v>0</v>
      </c>
      <c r="R2933">
        <f>R$1*Sheet1!T2933</f>
        <v>0</v>
      </c>
      <c r="S2933">
        <f>S$1*Sheet1!U2933</f>
        <v>0</v>
      </c>
      <c r="T2933">
        <f>T$1*Sheet1!V2933</f>
        <v>0</v>
      </c>
      <c r="U2933">
        <f>U$1*Sheet1!W2933</f>
        <v>0</v>
      </c>
      <c r="V2933">
        <f>V$1*Sheet1!X2933</f>
        <v>0.1304302</v>
      </c>
      <c r="W2933">
        <f>W$1*Sheet1!Y2933</f>
        <v>0</v>
      </c>
      <c r="X2933">
        <f>X$1*Sheet1!Z2933</f>
        <v>0</v>
      </c>
      <c r="Y2933">
        <f>Y$1*Sheet1!AA2933</f>
        <v>0</v>
      </c>
      <c r="Z2933">
        <f>Z$1*Sheet1!AB2933</f>
        <v>0</v>
      </c>
      <c r="AA2933">
        <f>AA$1*Sheet1!AC2933</f>
        <v>-1.12496998357773</v>
      </c>
      <c r="AB2933">
        <f>AB$1*Sheet1!AD2933</f>
        <v>0</v>
      </c>
      <c r="AC2933">
        <f>AC$1*Sheet1!AE2933</f>
        <v>0.5551021492775</v>
      </c>
      <c r="AD2933">
        <f>AD$1*Sheet1!AF2933</f>
        <v>0.195798740904488</v>
      </c>
      <c r="AE2933" s="4">
        <v>-2.366</v>
      </c>
      <c r="AF2933">
        <f t="shared" si="135"/>
        <v>-5.17464129002198</v>
      </c>
      <c r="AG2933">
        <f t="shared" si="136"/>
        <v>0</v>
      </c>
      <c r="AH2933">
        <f t="shared" si="137"/>
        <v>1</v>
      </c>
      <c r="AI2933">
        <v>0</v>
      </c>
      <c r="AJ2933">
        <v>1</v>
      </c>
    </row>
    <row r="2934" spans="1:36">
      <c r="A2934">
        <v>581</v>
      </c>
      <c r="B2934">
        <v>2013</v>
      </c>
      <c r="C2934">
        <v>0</v>
      </c>
      <c r="G2934">
        <f>G$1*Sheet1!I2934</f>
        <v>-2.503</v>
      </c>
      <c r="H2934">
        <f>H$1*Sheet1!J2934</f>
        <v>0</v>
      </c>
      <c r="I2934">
        <f>I$1*Sheet1!K2934</f>
        <v>0</v>
      </c>
      <c r="J2934">
        <f>J$1*Sheet1!L2934</f>
        <v>0</v>
      </c>
      <c r="K2934">
        <f>K$1*Sheet1!M2934</f>
        <v>0</v>
      </c>
      <c r="L2934">
        <f>L$1*Sheet1!N2934</f>
        <v>-0.0597696</v>
      </c>
      <c r="M2934">
        <f>M$1*Sheet1!O2934</f>
        <v>0</v>
      </c>
      <c r="N2934">
        <f>N$1*Sheet1!P2934</f>
        <v>0</v>
      </c>
      <c r="O2934">
        <f>O$1*Sheet1!Q2934</f>
        <v>-1.71142336261741</v>
      </c>
      <c r="P2934">
        <f>P$1*Sheet1!R2934</f>
        <v>0</v>
      </c>
      <c r="Q2934">
        <f>Q$1*Sheet1!S2934</f>
        <v>0</v>
      </c>
      <c r="R2934">
        <f>R$1*Sheet1!T2934</f>
        <v>0</v>
      </c>
      <c r="S2934">
        <f>S$1*Sheet1!U2934</f>
        <v>0</v>
      </c>
      <c r="T2934">
        <f>T$1*Sheet1!V2934</f>
        <v>0</v>
      </c>
      <c r="U2934">
        <f>U$1*Sheet1!W2934</f>
        <v>0</v>
      </c>
      <c r="V2934">
        <f>V$1*Sheet1!X2934</f>
        <v>0.1652124</v>
      </c>
      <c r="W2934">
        <f>W$1*Sheet1!Y2934</f>
        <v>0</v>
      </c>
      <c r="X2934">
        <f>X$1*Sheet1!Z2934</f>
        <v>0</v>
      </c>
      <c r="Y2934">
        <f>Y$1*Sheet1!AA2934</f>
        <v>0</v>
      </c>
      <c r="Z2934">
        <f>Z$1*Sheet1!AB2934</f>
        <v>0</v>
      </c>
      <c r="AA2934">
        <f>AA$1*Sheet1!AC2934</f>
        <v>-0.817109999299049</v>
      </c>
      <c r="AB2934">
        <f>AB$1*Sheet1!AD2934</f>
        <v>0</v>
      </c>
      <c r="AC2934">
        <f>AC$1*Sheet1!AE2934</f>
        <v>0.781390001458912</v>
      </c>
      <c r="AD2934">
        <f>AD$1*Sheet1!AF2934</f>
        <v>0.148591155872352</v>
      </c>
      <c r="AE2934" s="4">
        <v>-2.366</v>
      </c>
      <c r="AF2934">
        <f t="shared" si="135"/>
        <v>-6.3621094045852</v>
      </c>
      <c r="AG2934">
        <f t="shared" si="136"/>
        <v>0</v>
      </c>
      <c r="AH2934">
        <f t="shared" si="137"/>
        <v>1</v>
      </c>
      <c r="AI2934">
        <v>0</v>
      </c>
      <c r="AJ2934">
        <v>1</v>
      </c>
    </row>
    <row r="2935" spans="1:36">
      <c r="A2935">
        <v>584</v>
      </c>
      <c r="B2935">
        <v>2013</v>
      </c>
      <c r="C2935">
        <v>0</v>
      </c>
      <c r="G2935">
        <f>G$1*Sheet1!I2935</f>
        <v>-2.503</v>
      </c>
      <c r="H2935">
        <f>H$1*Sheet1!J2935</f>
        <v>0</v>
      </c>
      <c r="I2935">
        <f>I$1*Sheet1!K2935</f>
        <v>0</v>
      </c>
      <c r="J2935">
        <f>J$1*Sheet1!L2935</f>
        <v>0</v>
      </c>
      <c r="K2935">
        <f>K$1*Sheet1!M2935</f>
        <v>0</v>
      </c>
      <c r="L2935">
        <f>L$1*Sheet1!N2935</f>
        <v>-1.7374335</v>
      </c>
      <c r="M2935">
        <f>M$1*Sheet1!O2935</f>
        <v>0</v>
      </c>
      <c r="N2935">
        <f>N$1*Sheet1!P2935</f>
        <v>0</v>
      </c>
      <c r="O2935">
        <f>O$1*Sheet1!Q2935</f>
        <v>0</v>
      </c>
      <c r="P2935">
        <f>P$1*Sheet1!R2935</f>
        <v>0</v>
      </c>
      <c r="Q2935">
        <f>Q$1*Sheet1!S2935</f>
        <v>0</v>
      </c>
      <c r="R2935">
        <f>R$1*Sheet1!T2935</f>
        <v>0</v>
      </c>
      <c r="S2935">
        <f>S$1*Sheet1!U2935</f>
        <v>0</v>
      </c>
      <c r="T2935">
        <f>T$1*Sheet1!V2935</f>
        <v>0</v>
      </c>
      <c r="U2935">
        <f>U$1*Sheet1!W2935</f>
        <v>0</v>
      </c>
      <c r="V2935">
        <f>V$1*Sheet1!X2935</f>
        <v>0.105652</v>
      </c>
      <c r="W2935">
        <f>W$1*Sheet1!Y2935</f>
        <v>0</v>
      </c>
      <c r="X2935">
        <f>X$1*Sheet1!Z2935</f>
        <v>0</v>
      </c>
      <c r="Y2935">
        <f>Y$1*Sheet1!AA2935</f>
        <v>0</v>
      </c>
      <c r="Z2935">
        <f>Z$1*Sheet1!AB2935</f>
        <v>0</v>
      </c>
      <c r="AA2935">
        <f>AA$1*Sheet1!AC2935</f>
        <v>-0.790439967155456</v>
      </c>
      <c r="AB2935">
        <f>AB$1*Sheet1!AD2935</f>
        <v>0</v>
      </c>
      <c r="AC2935">
        <f>AC$1*Sheet1!AE2935</f>
        <v>0.523745946171289</v>
      </c>
      <c r="AD2935">
        <f>AD$1*Sheet1!AF2935</f>
        <v>0.213295241246253</v>
      </c>
      <c r="AE2935" s="4">
        <v>-2.366</v>
      </c>
      <c r="AF2935">
        <f t="shared" si="135"/>
        <v>-6.55418027973792</v>
      </c>
      <c r="AG2935">
        <f t="shared" si="136"/>
        <v>0</v>
      </c>
      <c r="AH2935">
        <f t="shared" si="137"/>
        <v>1</v>
      </c>
      <c r="AI2935">
        <v>0</v>
      </c>
      <c r="AJ2935">
        <v>1</v>
      </c>
    </row>
    <row r="2936" spans="1:36">
      <c r="A2936">
        <v>586</v>
      </c>
      <c r="B2936">
        <v>2013</v>
      </c>
      <c r="C2936">
        <v>0</v>
      </c>
      <c r="G2936">
        <f>G$1*Sheet1!I2936</f>
        <v>-2.503</v>
      </c>
      <c r="H2936">
        <f>H$1*Sheet1!J2936</f>
        <v>0</v>
      </c>
      <c r="I2936">
        <f>I$1*Sheet1!K2936</f>
        <v>0</v>
      </c>
      <c r="J2936">
        <f>J$1*Sheet1!L2936</f>
        <v>0</v>
      </c>
      <c r="K2936">
        <f>K$1*Sheet1!M2936</f>
        <v>0</v>
      </c>
      <c r="L2936">
        <f>L$1*Sheet1!N2936</f>
        <v>-0.0318175</v>
      </c>
      <c r="M2936">
        <f>M$1*Sheet1!O2936</f>
        <v>0</v>
      </c>
      <c r="N2936">
        <f>N$1*Sheet1!P2936</f>
        <v>0</v>
      </c>
      <c r="O2936">
        <f>O$1*Sheet1!Q2936</f>
        <v>-0.211149528729114</v>
      </c>
      <c r="P2936">
        <f>P$1*Sheet1!R2936</f>
        <v>0</v>
      </c>
      <c r="Q2936">
        <f>Q$1*Sheet1!S2936</f>
        <v>0</v>
      </c>
      <c r="R2936">
        <f>R$1*Sheet1!T2936</f>
        <v>0</v>
      </c>
      <c r="S2936">
        <f>S$1*Sheet1!U2936</f>
        <v>0</v>
      </c>
      <c r="T2936">
        <f>T$1*Sheet1!V2936</f>
        <v>0</v>
      </c>
      <c r="U2936">
        <f>U$1*Sheet1!W2936</f>
        <v>0</v>
      </c>
      <c r="V2936">
        <f>V$1*Sheet1!X2936</f>
        <v>0.1008269</v>
      </c>
      <c r="W2936">
        <f>W$1*Sheet1!Y2936</f>
        <v>0</v>
      </c>
      <c r="X2936">
        <f>X$1*Sheet1!Z2936</f>
        <v>0</v>
      </c>
      <c r="Y2936">
        <f>Y$1*Sheet1!AA2936</f>
        <v>0</v>
      </c>
      <c r="Z2936">
        <f>Z$1*Sheet1!AB2936</f>
        <v>0</v>
      </c>
      <c r="AA2936">
        <f>AA$1*Sheet1!AC2936</f>
        <v>-0.704760008811951</v>
      </c>
      <c r="AB2936">
        <f>AB$1*Sheet1!AD2936</f>
        <v>0</v>
      </c>
      <c r="AC2936">
        <f>AC$1*Sheet1!AE2936</f>
        <v>0.66944242906922</v>
      </c>
      <c r="AD2936">
        <f>AD$1*Sheet1!AF2936</f>
        <v>0.158742286971587</v>
      </c>
      <c r="AE2936" s="4">
        <v>-2.366</v>
      </c>
      <c r="AF2936">
        <f t="shared" si="135"/>
        <v>-4.88771542150026</v>
      </c>
      <c r="AG2936">
        <f t="shared" si="136"/>
        <v>0</v>
      </c>
      <c r="AH2936">
        <f t="shared" si="137"/>
        <v>1</v>
      </c>
      <c r="AI2936">
        <v>0</v>
      </c>
      <c r="AJ2936">
        <v>1</v>
      </c>
    </row>
    <row r="2937" spans="1:36">
      <c r="A2937">
        <v>591</v>
      </c>
      <c r="B2937">
        <v>2013</v>
      </c>
      <c r="C2937">
        <v>0</v>
      </c>
      <c r="G2937">
        <f>G$1*Sheet1!I2937</f>
        <v>-2.503</v>
      </c>
      <c r="H2937">
        <f>H$1*Sheet1!J2937</f>
        <v>0</v>
      </c>
      <c r="I2937">
        <f>I$1*Sheet1!K2937</f>
        <v>0</v>
      </c>
      <c r="J2937">
        <f>J$1*Sheet1!L2937</f>
        <v>0</v>
      </c>
      <c r="K2937">
        <f>K$1*Sheet1!M2937</f>
        <v>0</v>
      </c>
      <c r="L2937">
        <f>L$1*Sheet1!N2937</f>
        <v>-0.0933779</v>
      </c>
      <c r="M2937">
        <f>M$1*Sheet1!O2937</f>
        <v>0</v>
      </c>
      <c r="N2937">
        <f>N$1*Sheet1!P2937</f>
        <v>0</v>
      </c>
      <c r="O2937">
        <f>O$1*Sheet1!Q2937</f>
        <v>-0.00333551855953635</v>
      </c>
      <c r="P2937">
        <f>P$1*Sheet1!R2937</f>
        <v>0</v>
      </c>
      <c r="Q2937">
        <f>Q$1*Sheet1!S2937</f>
        <v>0</v>
      </c>
      <c r="R2937">
        <f>R$1*Sheet1!T2937</f>
        <v>0</v>
      </c>
      <c r="S2937">
        <f>S$1*Sheet1!U2937</f>
        <v>0</v>
      </c>
      <c r="T2937">
        <f>T$1*Sheet1!V2937</f>
        <v>0</v>
      </c>
      <c r="U2937">
        <f>U$1*Sheet1!W2937</f>
        <v>0</v>
      </c>
      <c r="V2937">
        <f>V$1*Sheet1!X2937</f>
        <v>0.0521733</v>
      </c>
      <c r="W2937">
        <f>W$1*Sheet1!Y2937</f>
        <v>0</v>
      </c>
      <c r="X2937">
        <f>X$1*Sheet1!Z2937</f>
        <v>0</v>
      </c>
      <c r="Y2937">
        <f>Y$1*Sheet1!AA2937</f>
        <v>0</v>
      </c>
      <c r="Z2937">
        <f>Z$1*Sheet1!AB2937</f>
        <v>0</v>
      </c>
      <c r="AA2937">
        <f>AA$1*Sheet1!AC2937</f>
        <v>-0.880109999924898</v>
      </c>
      <c r="AB2937">
        <f>AB$1*Sheet1!AD2937</f>
        <v>0</v>
      </c>
      <c r="AC2937">
        <f>AC$1*Sheet1!AE2937</f>
        <v>0.681211011805163</v>
      </c>
      <c r="AD2937">
        <f>AD$1*Sheet1!AF2937</f>
        <v>0.160117128867368</v>
      </c>
      <c r="AE2937" s="4">
        <v>-2.366</v>
      </c>
      <c r="AF2937">
        <f t="shared" si="135"/>
        <v>-4.9523219778119</v>
      </c>
      <c r="AG2937">
        <f t="shared" si="136"/>
        <v>0</v>
      </c>
      <c r="AH2937">
        <f t="shared" si="137"/>
        <v>1</v>
      </c>
      <c r="AI2937">
        <v>0</v>
      </c>
      <c r="AJ2937">
        <v>1</v>
      </c>
    </row>
    <row r="2938" spans="1:36">
      <c r="A2938">
        <v>592</v>
      </c>
      <c r="B2938">
        <v>2013</v>
      </c>
      <c r="C2938">
        <v>0</v>
      </c>
      <c r="G2938">
        <f>G$1*Sheet1!I2938</f>
        <v>-2.503</v>
      </c>
      <c r="H2938">
        <f>H$1*Sheet1!J2938</f>
        <v>0</v>
      </c>
      <c r="I2938">
        <f>I$1*Sheet1!K2938</f>
        <v>0</v>
      </c>
      <c r="J2938">
        <f>J$1*Sheet1!L2938</f>
        <v>0</v>
      </c>
      <c r="K2938">
        <f>K$1*Sheet1!M2938</f>
        <v>0</v>
      </c>
      <c r="L2938">
        <f>L$1*Sheet1!N2938</f>
        <v>-0.0538417</v>
      </c>
      <c r="M2938">
        <f>M$1*Sheet1!O2938</f>
        <v>0</v>
      </c>
      <c r="N2938">
        <f>N$1*Sheet1!P2938</f>
        <v>0</v>
      </c>
      <c r="O2938">
        <f>O$1*Sheet1!Q2938</f>
        <v>-0.216247795823085</v>
      </c>
      <c r="P2938">
        <f>P$1*Sheet1!R2938</f>
        <v>0</v>
      </c>
      <c r="Q2938">
        <f>Q$1*Sheet1!S2938</f>
        <v>0</v>
      </c>
      <c r="R2938">
        <f>R$1*Sheet1!T2938</f>
        <v>0</v>
      </c>
      <c r="S2938">
        <f>S$1*Sheet1!U2938</f>
        <v>0</v>
      </c>
      <c r="T2938">
        <f>T$1*Sheet1!V2938</f>
        <v>0</v>
      </c>
      <c r="U2938">
        <f>U$1*Sheet1!W2938</f>
        <v>0</v>
      </c>
      <c r="V2938">
        <f>V$1*Sheet1!X2938</f>
        <v>0.1497977</v>
      </c>
      <c r="W2938">
        <f>W$1*Sheet1!Y2938</f>
        <v>0</v>
      </c>
      <c r="X2938">
        <f>X$1*Sheet1!Z2938</f>
        <v>0</v>
      </c>
      <c r="Y2938">
        <f>Y$1*Sheet1!AA2938</f>
        <v>0</v>
      </c>
      <c r="Z2938">
        <f>Z$1*Sheet1!AB2938</f>
        <v>0</v>
      </c>
      <c r="AA2938">
        <f>AA$1*Sheet1!AC2938</f>
        <v>-0.868560024082662</v>
      </c>
      <c r="AB2938">
        <f>AB$1*Sheet1!AD2938</f>
        <v>0</v>
      </c>
      <c r="AC2938">
        <f>AC$1*Sheet1!AE2938</f>
        <v>0.886200788550499</v>
      </c>
      <c r="AD2938">
        <f>AD$1*Sheet1!AF2938</f>
        <v>0.169973842439733</v>
      </c>
      <c r="AE2938" s="4">
        <v>-2.366</v>
      </c>
      <c r="AF2938">
        <f t="shared" si="135"/>
        <v>-4.80167718891551</v>
      </c>
      <c r="AG2938">
        <f t="shared" si="136"/>
        <v>0</v>
      </c>
      <c r="AH2938">
        <f t="shared" si="137"/>
        <v>1</v>
      </c>
      <c r="AI2938">
        <v>0</v>
      </c>
      <c r="AJ2938">
        <v>1</v>
      </c>
    </row>
    <row r="2939" spans="1:36">
      <c r="A2939">
        <v>595</v>
      </c>
      <c r="B2939">
        <v>2013</v>
      </c>
      <c r="C2939">
        <v>0</v>
      </c>
      <c r="G2939">
        <f>G$1*Sheet1!I2939</f>
        <v>-2.503</v>
      </c>
      <c r="H2939">
        <f>H$1*Sheet1!J2939</f>
        <v>0</v>
      </c>
      <c r="I2939">
        <f>I$1*Sheet1!K2939</f>
        <v>0</v>
      </c>
      <c r="J2939">
        <f>J$1*Sheet1!L2939</f>
        <v>0</v>
      </c>
      <c r="K2939">
        <f>K$1*Sheet1!M2939</f>
        <v>0</v>
      </c>
      <c r="L2939">
        <f>L$1*Sheet1!N2939</f>
        <v>-0.0144969</v>
      </c>
      <c r="M2939">
        <f>M$1*Sheet1!O2939</f>
        <v>0</v>
      </c>
      <c r="N2939">
        <f>N$1*Sheet1!P2939</f>
        <v>0</v>
      </c>
      <c r="O2939">
        <f>O$1*Sheet1!Q2939</f>
        <v>0</v>
      </c>
      <c r="P2939">
        <f>P$1*Sheet1!R2939</f>
        <v>0</v>
      </c>
      <c r="Q2939">
        <f>Q$1*Sheet1!S2939</f>
        <v>0</v>
      </c>
      <c r="R2939">
        <f>R$1*Sheet1!T2939</f>
        <v>0</v>
      </c>
      <c r="S2939">
        <f>S$1*Sheet1!U2939</f>
        <v>0</v>
      </c>
      <c r="T2939">
        <f>T$1*Sheet1!V2939</f>
        <v>0</v>
      </c>
      <c r="U2939">
        <f>U$1*Sheet1!W2939</f>
        <v>0</v>
      </c>
      <c r="V2939">
        <f>V$1*Sheet1!X2939</f>
        <v>0.0565531</v>
      </c>
      <c r="W2939">
        <f>W$1*Sheet1!Y2939</f>
        <v>0</v>
      </c>
      <c r="X2939">
        <f>X$1*Sheet1!Z2939</f>
        <v>0</v>
      </c>
      <c r="Y2939">
        <f>Y$1*Sheet1!AA2939</f>
        <v>0</v>
      </c>
      <c r="Z2939">
        <f>Z$1*Sheet1!AB2939</f>
        <v>0</v>
      </c>
      <c r="AA2939">
        <f>AA$1*Sheet1!AC2939</f>
        <v>-0.68858998543024</v>
      </c>
      <c r="AB2939">
        <f>AB$1*Sheet1!AD2939</f>
        <v>0</v>
      </c>
      <c r="AC2939">
        <f>AC$1*Sheet1!AE2939</f>
        <v>0.794277062186192</v>
      </c>
      <c r="AD2939">
        <f>AD$1*Sheet1!AF2939</f>
        <v>0.126742028486086</v>
      </c>
      <c r="AE2939" s="4">
        <v>-2.366</v>
      </c>
      <c r="AF2939">
        <f t="shared" si="135"/>
        <v>-4.59451469475796</v>
      </c>
      <c r="AG2939">
        <f t="shared" si="136"/>
        <v>0</v>
      </c>
      <c r="AH2939">
        <f t="shared" si="137"/>
        <v>1</v>
      </c>
      <c r="AI2939">
        <v>0</v>
      </c>
      <c r="AJ2939">
        <v>1</v>
      </c>
    </row>
    <row r="2940" spans="1:36">
      <c r="A2940">
        <v>598</v>
      </c>
      <c r="B2940">
        <v>2013</v>
      </c>
      <c r="C2940">
        <v>0</v>
      </c>
      <c r="G2940">
        <f>G$1*Sheet1!I2940</f>
        <v>-2.503</v>
      </c>
      <c r="H2940">
        <f>H$1*Sheet1!J2940</f>
        <v>0</v>
      </c>
      <c r="I2940">
        <f>I$1*Sheet1!K2940</f>
        <v>0</v>
      </c>
      <c r="J2940">
        <f>J$1*Sheet1!L2940</f>
        <v>0</v>
      </c>
      <c r="K2940">
        <f>K$1*Sheet1!M2940</f>
        <v>0</v>
      </c>
      <c r="L2940">
        <f>L$1*Sheet1!N2940</f>
        <v>-0.0705276</v>
      </c>
      <c r="M2940">
        <f>M$1*Sheet1!O2940</f>
        <v>0</v>
      </c>
      <c r="N2940">
        <f>N$1*Sheet1!P2940</f>
        <v>0</v>
      </c>
      <c r="O2940">
        <f>O$1*Sheet1!Q2940</f>
        <v>0</v>
      </c>
      <c r="P2940">
        <f>P$1*Sheet1!R2940</f>
        <v>0</v>
      </c>
      <c r="Q2940">
        <f>Q$1*Sheet1!S2940</f>
        <v>0</v>
      </c>
      <c r="R2940">
        <f>R$1*Sheet1!T2940</f>
        <v>0</v>
      </c>
      <c r="S2940">
        <f>S$1*Sheet1!U2940</f>
        <v>0</v>
      </c>
      <c r="T2940">
        <f>T$1*Sheet1!V2940</f>
        <v>0</v>
      </c>
      <c r="U2940">
        <f>U$1*Sheet1!W2940</f>
        <v>0</v>
      </c>
      <c r="V2940">
        <f>V$1*Sheet1!X2940</f>
        <v>0.0711443</v>
      </c>
      <c r="W2940">
        <f>W$1*Sheet1!Y2940</f>
        <v>0</v>
      </c>
      <c r="X2940">
        <f>X$1*Sheet1!Z2940</f>
        <v>0</v>
      </c>
      <c r="Y2940">
        <f>Y$1*Sheet1!AA2940</f>
        <v>0</v>
      </c>
      <c r="Z2940">
        <f>Z$1*Sheet1!AB2940</f>
        <v>0</v>
      </c>
      <c r="AA2940">
        <f>AA$1*Sheet1!AC2940</f>
        <v>-0.923579985380172</v>
      </c>
      <c r="AB2940">
        <f>AB$1*Sheet1!AD2940</f>
        <v>0</v>
      </c>
      <c r="AC2940">
        <f>AC$1*Sheet1!AE2940</f>
        <v>0.298123649540682</v>
      </c>
      <c r="AD2940">
        <f>AD$1*Sheet1!AF2940</f>
        <v>0.163924546375598</v>
      </c>
      <c r="AE2940" s="4">
        <v>-2.366</v>
      </c>
      <c r="AF2940">
        <f t="shared" si="135"/>
        <v>-5.32991508946389</v>
      </c>
      <c r="AG2940">
        <f t="shared" si="136"/>
        <v>0</v>
      </c>
      <c r="AH2940">
        <f t="shared" si="137"/>
        <v>1</v>
      </c>
      <c r="AI2940">
        <v>0</v>
      </c>
      <c r="AJ2940">
        <v>1</v>
      </c>
    </row>
    <row r="2941" spans="1:36">
      <c r="A2941">
        <v>599</v>
      </c>
      <c r="B2941">
        <v>2013</v>
      </c>
      <c r="C2941">
        <v>0</v>
      </c>
      <c r="G2941">
        <f>G$1*Sheet1!I2941</f>
        <v>-2.503</v>
      </c>
      <c r="H2941">
        <f>H$1*Sheet1!J2941</f>
        <v>0</v>
      </c>
      <c r="I2941">
        <f>I$1*Sheet1!K2941</f>
        <v>0</v>
      </c>
      <c r="J2941">
        <f>J$1*Sheet1!L2941</f>
        <v>0</v>
      </c>
      <c r="K2941">
        <f>K$1*Sheet1!M2941</f>
        <v>0</v>
      </c>
      <c r="L2941">
        <f>L$1*Sheet1!N2941</f>
        <v>-0.0554312</v>
      </c>
      <c r="M2941">
        <f>M$1*Sheet1!O2941</f>
        <v>0</v>
      </c>
      <c r="N2941">
        <f>N$1*Sheet1!P2941</f>
        <v>0</v>
      </c>
      <c r="O2941">
        <f>O$1*Sheet1!Q2941</f>
        <v>0</v>
      </c>
      <c r="P2941">
        <f>P$1*Sheet1!R2941</f>
        <v>0</v>
      </c>
      <c r="Q2941">
        <f>Q$1*Sheet1!S2941</f>
        <v>0</v>
      </c>
      <c r="R2941">
        <f>R$1*Sheet1!T2941</f>
        <v>0</v>
      </c>
      <c r="S2941">
        <f>S$1*Sheet1!U2941</f>
        <v>0</v>
      </c>
      <c r="T2941">
        <f>T$1*Sheet1!V2941</f>
        <v>0</v>
      </c>
      <c r="U2941">
        <f>U$1*Sheet1!W2941</f>
        <v>0</v>
      </c>
      <c r="V2941">
        <f>V$1*Sheet1!X2941</f>
        <v>0.0712297</v>
      </c>
      <c r="W2941">
        <f>W$1*Sheet1!Y2941</f>
        <v>0</v>
      </c>
      <c r="X2941">
        <f>X$1*Sheet1!Z2941</f>
        <v>0</v>
      </c>
      <c r="Y2941">
        <f>Y$1*Sheet1!AA2941</f>
        <v>0</v>
      </c>
      <c r="Z2941">
        <f>Z$1*Sheet1!AB2941</f>
        <v>0</v>
      </c>
      <c r="AA2941">
        <f>AA$1*Sheet1!AC2941</f>
        <v>-0.79799997997284</v>
      </c>
      <c r="AB2941">
        <f>AB$1*Sheet1!AD2941</f>
        <v>0</v>
      </c>
      <c r="AC2941">
        <f>AC$1*Sheet1!AE2941</f>
        <v>0.523641541856729</v>
      </c>
      <c r="AD2941">
        <f>AD$1*Sheet1!AF2941</f>
        <v>0.245356880658039</v>
      </c>
      <c r="AE2941" s="4">
        <v>-2.366</v>
      </c>
      <c r="AF2941">
        <f t="shared" si="135"/>
        <v>-4.88220305745807</v>
      </c>
      <c r="AG2941">
        <f t="shared" si="136"/>
        <v>0</v>
      </c>
      <c r="AH2941">
        <f t="shared" si="137"/>
        <v>1</v>
      </c>
      <c r="AI2941">
        <v>0</v>
      </c>
      <c r="AJ2941">
        <v>1</v>
      </c>
    </row>
    <row r="2942" spans="1:36">
      <c r="A2942">
        <v>601</v>
      </c>
      <c r="B2942">
        <v>2013</v>
      </c>
      <c r="C2942">
        <v>0</v>
      </c>
      <c r="G2942">
        <f>G$1*Sheet1!I2942</f>
        <v>-2.503</v>
      </c>
      <c r="H2942">
        <f>H$1*Sheet1!J2942</f>
        <v>0</v>
      </c>
      <c r="I2942">
        <f>I$1*Sheet1!K2942</f>
        <v>0</v>
      </c>
      <c r="J2942">
        <f>J$1*Sheet1!L2942</f>
        <v>0</v>
      </c>
      <c r="K2942">
        <f>K$1*Sheet1!M2942</f>
        <v>0</v>
      </c>
      <c r="L2942">
        <f>L$1*Sheet1!N2942</f>
        <v>-0.128887</v>
      </c>
      <c r="M2942">
        <f>M$1*Sheet1!O2942</f>
        <v>0</v>
      </c>
      <c r="N2942">
        <f>N$1*Sheet1!P2942</f>
        <v>0</v>
      </c>
      <c r="O2942">
        <f>O$1*Sheet1!Q2942</f>
        <v>0</v>
      </c>
      <c r="P2942">
        <f>P$1*Sheet1!R2942</f>
        <v>0</v>
      </c>
      <c r="Q2942">
        <f>Q$1*Sheet1!S2942</f>
        <v>0</v>
      </c>
      <c r="R2942">
        <f>R$1*Sheet1!T2942</f>
        <v>0</v>
      </c>
      <c r="S2942">
        <f>S$1*Sheet1!U2942</f>
        <v>0</v>
      </c>
      <c r="T2942">
        <f>T$1*Sheet1!V2942</f>
        <v>0</v>
      </c>
      <c r="U2942">
        <f>U$1*Sheet1!W2942</f>
        <v>0</v>
      </c>
      <c r="V2942">
        <f>V$1*Sheet1!X2942</f>
        <v>0.0510875</v>
      </c>
      <c r="W2942">
        <f>W$1*Sheet1!Y2942</f>
        <v>0</v>
      </c>
      <c r="X2942">
        <f>X$1*Sheet1!Z2942</f>
        <v>0</v>
      </c>
      <c r="Y2942">
        <f>Y$1*Sheet1!AA2942</f>
        <v>0</v>
      </c>
      <c r="Z2942">
        <f>Z$1*Sheet1!AB2942</f>
        <v>0</v>
      </c>
      <c r="AA2942">
        <f>AA$1*Sheet1!AC2942</f>
        <v>-0.595770012617111</v>
      </c>
      <c r="AB2942">
        <f>AB$1*Sheet1!AD2942</f>
        <v>0</v>
      </c>
      <c r="AC2942">
        <f>AC$1*Sheet1!AE2942</f>
        <v>0.149265753445335</v>
      </c>
      <c r="AD2942">
        <f>AD$1*Sheet1!AF2942</f>
        <v>0.139356024989721</v>
      </c>
      <c r="AE2942" s="4">
        <v>-2.366</v>
      </c>
      <c r="AF2942">
        <f t="shared" si="135"/>
        <v>-5.25394773418206</v>
      </c>
      <c r="AG2942">
        <f t="shared" si="136"/>
        <v>0</v>
      </c>
      <c r="AH2942">
        <f t="shared" si="137"/>
        <v>1</v>
      </c>
      <c r="AI2942">
        <v>0</v>
      </c>
      <c r="AJ2942">
        <v>1</v>
      </c>
    </row>
    <row r="2943" spans="1:36">
      <c r="A2943">
        <v>605</v>
      </c>
      <c r="B2943">
        <v>2013</v>
      </c>
      <c r="C2943">
        <v>0</v>
      </c>
      <c r="G2943">
        <f>G$1*Sheet1!I2943</f>
        <v>-2.503</v>
      </c>
      <c r="H2943">
        <f>H$1*Sheet1!J2943</f>
        <v>0</v>
      </c>
      <c r="I2943">
        <f>I$1*Sheet1!K2943</f>
        <v>0</v>
      </c>
      <c r="J2943">
        <f>J$1*Sheet1!L2943</f>
        <v>0</v>
      </c>
      <c r="K2943">
        <f>K$1*Sheet1!M2943</f>
        <v>0</v>
      </c>
      <c r="L2943">
        <f>L$1*Sheet1!N2943</f>
        <v>-0.1668557</v>
      </c>
      <c r="M2943">
        <f>M$1*Sheet1!O2943</f>
        <v>0</v>
      </c>
      <c r="N2943">
        <f>N$1*Sheet1!P2943</f>
        <v>0</v>
      </c>
      <c r="O2943">
        <f>O$1*Sheet1!Q2943</f>
        <v>-0.180751041394379</v>
      </c>
      <c r="P2943">
        <f>P$1*Sheet1!R2943</f>
        <v>0</v>
      </c>
      <c r="Q2943">
        <f>Q$1*Sheet1!S2943</f>
        <v>0</v>
      </c>
      <c r="R2943">
        <f>R$1*Sheet1!T2943</f>
        <v>0</v>
      </c>
      <c r="S2943">
        <f>S$1*Sheet1!U2943</f>
        <v>0</v>
      </c>
      <c r="T2943">
        <f>T$1*Sheet1!V2943</f>
        <v>0</v>
      </c>
      <c r="U2943">
        <f>U$1*Sheet1!W2943</f>
        <v>0</v>
      </c>
      <c r="V2943">
        <f>V$1*Sheet1!X2943</f>
        <v>0.0348005</v>
      </c>
      <c r="W2943">
        <f>W$1*Sheet1!Y2943</f>
        <v>0</v>
      </c>
      <c r="X2943">
        <f>X$1*Sheet1!Z2943</f>
        <v>0</v>
      </c>
      <c r="Y2943">
        <f>Y$1*Sheet1!AA2943</f>
        <v>0</v>
      </c>
      <c r="Z2943">
        <f>Z$1*Sheet1!AB2943</f>
        <v>0</v>
      </c>
      <c r="AA2943">
        <f>AA$1*Sheet1!AC2943</f>
        <v>-1.3862100148201</v>
      </c>
      <c r="AB2943">
        <f>AB$1*Sheet1!AD2943</f>
        <v>0</v>
      </c>
      <c r="AC2943">
        <f>AC$1*Sheet1!AE2943</f>
        <v>0.425498064213688</v>
      </c>
      <c r="AD2943">
        <f>AD$1*Sheet1!AF2943</f>
        <v>0.0309051902745724</v>
      </c>
      <c r="AE2943" s="4">
        <v>-2.366</v>
      </c>
      <c r="AF2943">
        <f t="shared" si="135"/>
        <v>-6.11161300172622</v>
      </c>
      <c r="AG2943">
        <f t="shared" si="136"/>
        <v>0</v>
      </c>
      <c r="AH2943">
        <f t="shared" si="137"/>
        <v>1</v>
      </c>
      <c r="AI2943">
        <v>0</v>
      </c>
      <c r="AJ2943">
        <v>1</v>
      </c>
    </row>
    <row r="2944" spans="1:36">
      <c r="A2944">
        <v>609</v>
      </c>
      <c r="B2944">
        <v>2013</v>
      </c>
      <c r="C2944">
        <v>0</v>
      </c>
      <c r="G2944">
        <f>G$1*Sheet1!I2944</f>
        <v>-2.503</v>
      </c>
      <c r="H2944">
        <f>H$1*Sheet1!J2944</f>
        <v>0</v>
      </c>
      <c r="I2944">
        <f>I$1*Sheet1!K2944</f>
        <v>0</v>
      </c>
      <c r="J2944">
        <f>J$1*Sheet1!L2944</f>
        <v>0</v>
      </c>
      <c r="K2944">
        <f>K$1*Sheet1!M2944</f>
        <v>0</v>
      </c>
      <c r="L2944">
        <f>L$1*Sheet1!N2944</f>
        <v>-163.5649411</v>
      </c>
      <c r="M2944">
        <f>M$1*Sheet1!O2944</f>
        <v>0</v>
      </c>
      <c r="N2944">
        <f>N$1*Sheet1!P2944</f>
        <v>0</v>
      </c>
      <c r="O2944">
        <f>O$1*Sheet1!Q2944</f>
        <v>-0.182940630023266</v>
      </c>
      <c r="P2944">
        <f>P$1*Sheet1!R2944</f>
        <v>0</v>
      </c>
      <c r="Q2944">
        <f>Q$1*Sheet1!S2944</f>
        <v>0</v>
      </c>
      <c r="R2944">
        <f>R$1*Sheet1!T2944</f>
        <v>0</v>
      </c>
      <c r="S2944">
        <f>S$1*Sheet1!U2944</f>
        <v>0</v>
      </c>
      <c r="T2944">
        <f>T$1*Sheet1!V2944</f>
        <v>0</v>
      </c>
      <c r="U2944">
        <f>U$1*Sheet1!W2944</f>
        <v>0</v>
      </c>
      <c r="V2944">
        <f>V$1*Sheet1!X2944</f>
        <v>0.1826096</v>
      </c>
      <c r="W2944">
        <f>W$1*Sheet1!Y2944</f>
        <v>0</v>
      </c>
      <c r="X2944">
        <f>X$1*Sheet1!Z2944</f>
        <v>0</v>
      </c>
      <c r="Y2944">
        <f>Y$1*Sheet1!AA2944</f>
        <v>0</v>
      </c>
      <c r="Z2944">
        <f>Z$1*Sheet1!AB2944</f>
        <v>0</v>
      </c>
      <c r="AA2944">
        <f>AA$1*Sheet1!AC2944</f>
        <v>-0.68334001171589</v>
      </c>
      <c r="AB2944">
        <f>AB$1*Sheet1!AD2944</f>
        <v>0</v>
      </c>
      <c r="AC2944">
        <f>AC$1*Sheet1!AE2944</f>
        <v>0.963424020193375</v>
      </c>
      <c r="AD2944">
        <f>AD$1*Sheet1!AF2944</f>
        <v>0.0970955834519773</v>
      </c>
      <c r="AE2944" s="4">
        <v>-2.366</v>
      </c>
      <c r="AF2944">
        <f t="shared" si="135"/>
        <v>-168.057092538094</v>
      </c>
      <c r="AG2944">
        <f t="shared" si="136"/>
        <v>0</v>
      </c>
      <c r="AH2944">
        <f t="shared" si="137"/>
        <v>1</v>
      </c>
      <c r="AI2944">
        <v>0</v>
      </c>
      <c r="AJ2944">
        <v>1</v>
      </c>
    </row>
    <row r="2945" spans="1:36">
      <c r="A2945">
        <v>616</v>
      </c>
      <c r="B2945">
        <v>2013</v>
      </c>
      <c r="C2945">
        <v>0</v>
      </c>
      <c r="G2945">
        <f>G$1*Sheet1!I2945</f>
        <v>-2.503</v>
      </c>
      <c r="H2945">
        <f>H$1*Sheet1!J2945</f>
        <v>0</v>
      </c>
      <c r="I2945">
        <f>I$1*Sheet1!K2945</f>
        <v>0</v>
      </c>
      <c r="J2945">
        <f>J$1*Sheet1!L2945</f>
        <v>0</v>
      </c>
      <c r="K2945">
        <f>K$1*Sheet1!M2945</f>
        <v>0</v>
      </c>
      <c r="L2945">
        <f>L$1*Sheet1!N2945</f>
        <v>-0.2881527</v>
      </c>
      <c r="M2945">
        <f>M$1*Sheet1!O2945</f>
        <v>0</v>
      </c>
      <c r="N2945">
        <f>N$1*Sheet1!P2945</f>
        <v>0</v>
      </c>
      <c r="O2945">
        <f>O$1*Sheet1!Q2945</f>
        <v>-0.0505675656206926</v>
      </c>
      <c r="P2945">
        <f>P$1*Sheet1!R2945</f>
        <v>0</v>
      </c>
      <c r="Q2945">
        <f>Q$1*Sheet1!S2945</f>
        <v>0</v>
      </c>
      <c r="R2945">
        <f>R$1*Sheet1!T2945</f>
        <v>0</v>
      </c>
      <c r="S2945">
        <f>S$1*Sheet1!U2945</f>
        <v>0</v>
      </c>
      <c r="T2945">
        <f>T$1*Sheet1!V2945</f>
        <v>0</v>
      </c>
      <c r="U2945">
        <f>U$1*Sheet1!W2945</f>
        <v>0</v>
      </c>
      <c r="V2945">
        <f>V$1*Sheet1!X2945</f>
        <v>0.1994212</v>
      </c>
      <c r="W2945">
        <f>W$1*Sheet1!Y2945</f>
        <v>0</v>
      </c>
      <c r="X2945">
        <f>X$1*Sheet1!Z2945</f>
        <v>0</v>
      </c>
      <c r="Y2945">
        <f>Y$1*Sheet1!AA2945</f>
        <v>0</v>
      </c>
      <c r="Z2945">
        <f>Z$1*Sheet1!AB2945</f>
        <v>0</v>
      </c>
      <c r="AA2945">
        <f>AA$1*Sheet1!AC2945</f>
        <v>-0.515759991288186</v>
      </c>
      <c r="AB2945">
        <f>AB$1*Sheet1!AD2945</f>
        <v>0</v>
      </c>
      <c r="AC2945">
        <f>AC$1*Sheet1!AE2945</f>
        <v>0.921894971081545</v>
      </c>
      <c r="AD2945">
        <f>AD$1*Sheet1!AF2945</f>
        <v>0.148829491203983</v>
      </c>
      <c r="AE2945" s="4">
        <v>-2.366</v>
      </c>
      <c r="AF2945">
        <f t="shared" si="135"/>
        <v>-4.45333459462335</v>
      </c>
      <c r="AG2945">
        <f t="shared" si="136"/>
        <v>0</v>
      </c>
      <c r="AH2945">
        <f t="shared" si="137"/>
        <v>1</v>
      </c>
      <c r="AI2945">
        <v>0</v>
      </c>
      <c r="AJ2945">
        <v>1</v>
      </c>
    </row>
    <row r="2946" spans="1:36">
      <c r="A2946">
        <v>619</v>
      </c>
      <c r="B2946">
        <v>2013</v>
      </c>
      <c r="C2946">
        <v>0</v>
      </c>
      <c r="G2946">
        <f>G$1*Sheet1!I2946</f>
        <v>-2.503</v>
      </c>
      <c r="H2946">
        <f>H$1*Sheet1!J2946</f>
        <v>0</v>
      </c>
      <c r="I2946">
        <f>I$1*Sheet1!K2946</f>
        <v>0</v>
      </c>
      <c r="J2946">
        <f>J$1*Sheet1!L2946</f>
        <v>0</v>
      </c>
      <c r="K2946">
        <f>K$1*Sheet1!M2946</f>
        <v>0</v>
      </c>
      <c r="L2946">
        <f>L$1*Sheet1!N2946</f>
        <v>-0.7832616</v>
      </c>
      <c r="M2946">
        <f>M$1*Sheet1!O2946</f>
        <v>0</v>
      </c>
      <c r="N2946">
        <f>N$1*Sheet1!P2946</f>
        <v>0</v>
      </c>
      <c r="O2946">
        <f>O$1*Sheet1!Q2946</f>
        <v>0</v>
      </c>
      <c r="P2946">
        <f>P$1*Sheet1!R2946</f>
        <v>0</v>
      </c>
      <c r="Q2946">
        <f>Q$1*Sheet1!S2946</f>
        <v>0</v>
      </c>
      <c r="R2946">
        <f>R$1*Sheet1!T2946</f>
        <v>0</v>
      </c>
      <c r="S2946">
        <f>S$1*Sheet1!U2946</f>
        <v>0</v>
      </c>
      <c r="T2946">
        <f>T$1*Sheet1!V2946</f>
        <v>0</v>
      </c>
      <c r="U2946">
        <f>U$1*Sheet1!W2946</f>
        <v>0</v>
      </c>
      <c r="V2946">
        <f>V$1*Sheet1!X2946</f>
        <v>0.3303577</v>
      </c>
      <c r="W2946">
        <f>W$1*Sheet1!Y2946</f>
        <v>0</v>
      </c>
      <c r="X2946">
        <f>X$1*Sheet1!Z2946</f>
        <v>0</v>
      </c>
      <c r="Y2946">
        <f>Y$1*Sheet1!AA2946</f>
        <v>0</v>
      </c>
      <c r="Z2946">
        <f>Z$1*Sheet1!AB2946</f>
        <v>0</v>
      </c>
      <c r="AA2946">
        <f>AA$1*Sheet1!AC2946</f>
        <v>-0.92714999949932</v>
      </c>
      <c r="AB2946">
        <f>AB$1*Sheet1!AD2946</f>
        <v>0</v>
      </c>
      <c r="AC2946">
        <f>AC$1*Sheet1!AE2946</f>
        <v>0.450300347138487</v>
      </c>
      <c r="AD2946">
        <f>AD$1*Sheet1!AF2946</f>
        <v>0.179669371359562</v>
      </c>
      <c r="AE2946" s="4">
        <v>-2.366</v>
      </c>
      <c r="AF2946">
        <f t="shared" si="135"/>
        <v>-5.61908418100127</v>
      </c>
      <c r="AG2946">
        <f t="shared" si="136"/>
        <v>0</v>
      </c>
      <c r="AH2946">
        <f t="shared" si="137"/>
        <v>1</v>
      </c>
      <c r="AI2946">
        <v>0</v>
      </c>
      <c r="AJ2946">
        <v>1</v>
      </c>
    </row>
    <row r="2947" spans="1:36">
      <c r="A2947">
        <v>620</v>
      </c>
      <c r="B2947">
        <v>2013</v>
      </c>
      <c r="C2947">
        <v>0</v>
      </c>
      <c r="G2947">
        <f>G$1*Sheet1!I2947</f>
        <v>-2.503</v>
      </c>
      <c r="H2947">
        <f>H$1*Sheet1!J2947</f>
        <v>0</v>
      </c>
      <c r="I2947">
        <f>I$1*Sheet1!K2947</f>
        <v>0</v>
      </c>
      <c r="J2947">
        <f>J$1*Sheet1!L2947</f>
        <v>0</v>
      </c>
      <c r="K2947">
        <f>K$1*Sheet1!M2947</f>
        <v>0</v>
      </c>
      <c r="L2947">
        <f>L$1*Sheet1!N2947</f>
        <v>-0.1875764</v>
      </c>
      <c r="M2947">
        <f>M$1*Sheet1!O2947</f>
        <v>0</v>
      </c>
      <c r="N2947">
        <f>N$1*Sheet1!P2947</f>
        <v>0</v>
      </c>
      <c r="O2947">
        <f>O$1*Sheet1!Q2947</f>
        <v>-0.248541004012663</v>
      </c>
      <c r="P2947">
        <f>P$1*Sheet1!R2947</f>
        <v>0</v>
      </c>
      <c r="Q2947">
        <f>Q$1*Sheet1!S2947</f>
        <v>0</v>
      </c>
      <c r="R2947">
        <f>R$1*Sheet1!T2947</f>
        <v>0</v>
      </c>
      <c r="S2947">
        <f>S$1*Sheet1!U2947</f>
        <v>0</v>
      </c>
      <c r="T2947">
        <f>T$1*Sheet1!V2947</f>
        <v>0</v>
      </c>
      <c r="U2947">
        <f>U$1*Sheet1!W2947</f>
        <v>0</v>
      </c>
      <c r="V2947">
        <f>V$1*Sheet1!X2947</f>
        <v>0.0942084</v>
      </c>
      <c r="W2947">
        <f>W$1*Sheet1!Y2947</f>
        <v>0</v>
      </c>
      <c r="X2947">
        <f>X$1*Sheet1!Z2947</f>
        <v>0</v>
      </c>
      <c r="Y2947">
        <f>Y$1*Sheet1!AA2947</f>
        <v>0</v>
      </c>
      <c r="Z2947">
        <f>Z$1*Sheet1!AB2947</f>
        <v>0</v>
      </c>
      <c r="AA2947">
        <f>AA$1*Sheet1!AC2947</f>
        <v>-1.61070006859302</v>
      </c>
      <c r="AB2947">
        <f>AB$1*Sheet1!AD2947</f>
        <v>0</v>
      </c>
      <c r="AC2947">
        <f>AC$1*Sheet1!AE2947</f>
        <v>0.875185190065555</v>
      </c>
      <c r="AD2947">
        <f>AD$1*Sheet1!AF2947</f>
        <v>0.158761849080919</v>
      </c>
      <c r="AE2947" s="4">
        <v>-2.366</v>
      </c>
      <c r="AF2947">
        <f t="shared" ref="AF2947:AF3010" si="138">SUM(G2947:AE2947)</f>
        <v>-5.78766203345921</v>
      </c>
      <c r="AG2947">
        <f t="shared" ref="AG2947:AG3010" si="139">IF(AF2947&gt;$AL$2,1,0)</f>
        <v>0</v>
      </c>
      <c r="AH2947">
        <f t="shared" ref="AH2947:AH3010" si="140">IF(C2947=AG2947,1,0)</f>
        <v>1</v>
      </c>
      <c r="AI2947">
        <v>0</v>
      </c>
      <c r="AJ2947">
        <v>1</v>
      </c>
    </row>
    <row r="2948" spans="1:36">
      <c r="A2948">
        <v>630</v>
      </c>
      <c r="B2948">
        <v>2013</v>
      </c>
      <c r="C2948">
        <v>0</v>
      </c>
      <c r="G2948">
        <f>G$1*Sheet1!I2948</f>
        <v>-2.503</v>
      </c>
      <c r="H2948">
        <f>H$1*Sheet1!J2948</f>
        <v>0</v>
      </c>
      <c r="I2948">
        <f>I$1*Sheet1!K2948</f>
        <v>0</v>
      </c>
      <c r="J2948">
        <f>J$1*Sheet1!L2948</f>
        <v>0</v>
      </c>
      <c r="K2948">
        <f>K$1*Sheet1!M2948</f>
        <v>0</v>
      </c>
      <c r="L2948">
        <f>L$1*Sheet1!N2948</f>
        <v>-0.6622451</v>
      </c>
      <c r="M2948">
        <f>M$1*Sheet1!O2948</f>
        <v>0</v>
      </c>
      <c r="N2948">
        <f>N$1*Sheet1!P2948</f>
        <v>0</v>
      </c>
      <c r="O2948">
        <f>O$1*Sheet1!Q2948</f>
        <v>-0.0606861413163658</v>
      </c>
      <c r="P2948">
        <f>P$1*Sheet1!R2948</f>
        <v>0</v>
      </c>
      <c r="Q2948">
        <f>Q$1*Sheet1!S2948</f>
        <v>0</v>
      </c>
      <c r="R2948">
        <f>R$1*Sheet1!T2948</f>
        <v>0</v>
      </c>
      <c r="S2948">
        <f>S$1*Sheet1!U2948</f>
        <v>0</v>
      </c>
      <c r="T2948">
        <f>T$1*Sheet1!V2948</f>
        <v>0</v>
      </c>
      <c r="U2948">
        <f>U$1*Sheet1!W2948</f>
        <v>0</v>
      </c>
      <c r="V2948">
        <f>V$1*Sheet1!X2948</f>
        <v>0.0620065</v>
      </c>
      <c r="W2948">
        <f>W$1*Sheet1!Y2948</f>
        <v>0</v>
      </c>
      <c r="X2948">
        <f>X$1*Sheet1!Z2948</f>
        <v>0</v>
      </c>
      <c r="Y2948">
        <f>Y$1*Sheet1!AA2948</f>
        <v>0</v>
      </c>
      <c r="Z2948">
        <f>Z$1*Sheet1!AB2948</f>
        <v>0</v>
      </c>
      <c r="AA2948">
        <f>AA$1*Sheet1!AC2948</f>
        <v>-1.18985998678208</v>
      </c>
      <c r="AB2948">
        <f>AB$1*Sheet1!AD2948</f>
        <v>0</v>
      </c>
      <c r="AC2948">
        <f>AC$1*Sheet1!AE2948</f>
        <v>0.498595976809999</v>
      </c>
      <c r="AD2948">
        <f>AD$1*Sheet1!AF2948</f>
        <v>0.151255237426767</v>
      </c>
      <c r="AE2948" s="4">
        <v>-2.366</v>
      </c>
      <c r="AF2948">
        <f t="shared" si="138"/>
        <v>-6.06993351386168</v>
      </c>
      <c r="AG2948">
        <f t="shared" si="139"/>
        <v>0</v>
      </c>
      <c r="AH2948">
        <f t="shared" si="140"/>
        <v>1</v>
      </c>
      <c r="AI2948">
        <v>0</v>
      </c>
      <c r="AJ2948">
        <v>1</v>
      </c>
    </row>
    <row r="2949" spans="1:36">
      <c r="A2949">
        <v>631</v>
      </c>
      <c r="B2949">
        <v>2013</v>
      </c>
      <c r="C2949">
        <v>0</v>
      </c>
      <c r="G2949">
        <f>G$1*Sheet1!I2949</f>
        <v>-2.503</v>
      </c>
      <c r="H2949">
        <f>H$1*Sheet1!J2949</f>
        <v>0</v>
      </c>
      <c r="I2949">
        <f>I$1*Sheet1!K2949</f>
        <v>0</v>
      </c>
      <c r="J2949">
        <f>J$1*Sheet1!L2949</f>
        <v>0</v>
      </c>
      <c r="K2949">
        <f>K$1*Sheet1!M2949</f>
        <v>0</v>
      </c>
      <c r="L2949">
        <f>L$1*Sheet1!N2949</f>
        <v>-8.5939502</v>
      </c>
      <c r="M2949">
        <f>M$1*Sheet1!O2949</f>
        <v>0</v>
      </c>
      <c r="N2949">
        <f>N$1*Sheet1!P2949</f>
        <v>0</v>
      </c>
      <c r="O2949">
        <f>O$1*Sheet1!Q2949</f>
        <v>0</v>
      </c>
      <c r="P2949">
        <f>P$1*Sheet1!R2949</f>
        <v>0</v>
      </c>
      <c r="Q2949">
        <f>Q$1*Sheet1!S2949</f>
        <v>0</v>
      </c>
      <c r="R2949">
        <f>R$1*Sheet1!T2949</f>
        <v>0</v>
      </c>
      <c r="S2949">
        <f>S$1*Sheet1!U2949</f>
        <v>0</v>
      </c>
      <c r="T2949">
        <f>T$1*Sheet1!V2949</f>
        <v>0</v>
      </c>
      <c r="U2949">
        <f>U$1*Sheet1!W2949</f>
        <v>0</v>
      </c>
      <c r="V2949">
        <f>V$1*Sheet1!X2949</f>
        <v>0.1029924</v>
      </c>
      <c r="W2949">
        <f>W$1*Sheet1!Y2949</f>
        <v>0</v>
      </c>
      <c r="X2949">
        <f>X$1*Sheet1!Z2949</f>
        <v>0</v>
      </c>
      <c r="Y2949">
        <f>Y$1*Sheet1!AA2949</f>
        <v>0</v>
      </c>
      <c r="Z2949">
        <f>Z$1*Sheet1!AB2949</f>
        <v>0</v>
      </c>
      <c r="AA2949">
        <f>AA$1*Sheet1!AC2949</f>
        <v>-1.55442005780339</v>
      </c>
      <c r="AB2949">
        <f>AB$1*Sheet1!AD2949</f>
        <v>0</v>
      </c>
      <c r="AC2949">
        <f>AC$1*Sheet1!AE2949</f>
        <v>1.00367001458381</v>
      </c>
      <c r="AD2949">
        <f>AD$1*Sheet1!AF2949</f>
        <v>0.12072379902182</v>
      </c>
      <c r="AE2949" s="4">
        <v>-2.366</v>
      </c>
      <c r="AF2949">
        <f t="shared" si="138"/>
        <v>-13.7899840441978</v>
      </c>
      <c r="AG2949">
        <f t="shared" si="139"/>
        <v>0</v>
      </c>
      <c r="AH2949">
        <f t="shared" si="140"/>
        <v>1</v>
      </c>
      <c r="AI2949">
        <v>0</v>
      </c>
      <c r="AJ2949">
        <v>1</v>
      </c>
    </row>
    <row r="2950" spans="1:36">
      <c r="A2950">
        <v>637</v>
      </c>
      <c r="B2950">
        <v>2013</v>
      </c>
      <c r="C2950">
        <v>0</v>
      </c>
      <c r="G2950">
        <f>G$1*Sheet1!I2950</f>
        <v>-2.503</v>
      </c>
      <c r="H2950">
        <f>H$1*Sheet1!J2950</f>
        <v>0</v>
      </c>
      <c r="I2950">
        <f>I$1*Sheet1!K2950</f>
        <v>0</v>
      </c>
      <c r="J2950">
        <f>J$1*Sheet1!L2950</f>
        <v>0</v>
      </c>
      <c r="K2950">
        <f>K$1*Sheet1!M2950</f>
        <v>0</v>
      </c>
      <c r="L2950">
        <f>L$1*Sheet1!N2950</f>
        <v>-0.8399622</v>
      </c>
      <c r="M2950">
        <f>M$1*Sheet1!O2950</f>
        <v>0</v>
      </c>
      <c r="N2950">
        <f>N$1*Sheet1!P2950</f>
        <v>0</v>
      </c>
      <c r="O2950">
        <f>O$1*Sheet1!Q2950</f>
        <v>-0.123397351650942</v>
      </c>
      <c r="P2950">
        <f>P$1*Sheet1!R2950</f>
        <v>0</v>
      </c>
      <c r="Q2950">
        <f>Q$1*Sheet1!S2950</f>
        <v>0</v>
      </c>
      <c r="R2950">
        <f>R$1*Sheet1!T2950</f>
        <v>0</v>
      </c>
      <c r="S2950">
        <f>S$1*Sheet1!U2950</f>
        <v>0</v>
      </c>
      <c r="T2950">
        <f>T$1*Sheet1!V2950</f>
        <v>0</v>
      </c>
      <c r="U2950">
        <f>U$1*Sheet1!W2950</f>
        <v>0</v>
      </c>
      <c r="V2950">
        <f>V$1*Sheet1!X2950</f>
        <v>0.1423313</v>
      </c>
      <c r="W2950">
        <f>W$1*Sheet1!Y2950</f>
        <v>0</v>
      </c>
      <c r="X2950">
        <f>X$1*Sheet1!Z2950</f>
        <v>0</v>
      </c>
      <c r="Y2950">
        <f>Y$1*Sheet1!AA2950</f>
        <v>0</v>
      </c>
      <c r="Z2950">
        <f>Z$1*Sheet1!AB2950</f>
        <v>0</v>
      </c>
      <c r="AA2950">
        <f>AA$1*Sheet1!AC2950</f>
        <v>-1.00779000020027</v>
      </c>
      <c r="AB2950">
        <f>AB$1*Sheet1!AD2950</f>
        <v>0</v>
      </c>
      <c r="AC2950">
        <f>AC$1*Sheet1!AE2950</f>
        <v>0.498922996086129</v>
      </c>
      <c r="AD2950">
        <f>AD$1*Sheet1!AF2950</f>
        <v>0.152491776661494</v>
      </c>
      <c r="AE2950" s="4">
        <v>-2.366</v>
      </c>
      <c r="AF2950">
        <f t="shared" si="138"/>
        <v>-6.04640347910359</v>
      </c>
      <c r="AG2950">
        <f t="shared" si="139"/>
        <v>0</v>
      </c>
      <c r="AH2950">
        <f t="shared" si="140"/>
        <v>1</v>
      </c>
      <c r="AI2950">
        <v>0</v>
      </c>
      <c r="AJ2950">
        <v>1</v>
      </c>
    </row>
    <row r="2951" spans="1:36">
      <c r="A2951">
        <v>638</v>
      </c>
      <c r="B2951">
        <v>2013</v>
      </c>
      <c r="C2951">
        <v>0</v>
      </c>
      <c r="G2951">
        <f>G$1*Sheet1!I2951</f>
        <v>-2.503</v>
      </c>
      <c r="H2951">
        <f>H$1*Sheet1!J2951</f>
        <v>0</v>
      </c>
      <c r="I2951">
        <f>I$1*Sheet1!K2951</f>
        <v>0</v>
      </c>
      <c r="J2951">
        <f>J$1*Sheet1!L2951</f>
        <v>0</v>
      </c>
      <c r="K2951">
        <f>K$1*Sheet1!M2951</f>
        <v>0</v>
      </c>
      <c r="L2951">
        <f>L$1*Sheet1!N2951</f>
        <v>-0.445005</v>
      </c>
      <c r="M2951">
        <f>M$1*Sheet1!O2951</f>
        <v>0</v>
      </c>
      <c r="N2951">
        <f>N$1*Sheet1!P2951</f>
        <v>0</v>
      </c>
      <c r="O2951">
        <f>O$1*Sheet1!Q2951</f>
        <v>0</v>
      </c>
      <c r="P2951">
        <f>P$1*Sheet1!R2951</f>
        <v>0</v>
      </c>
      <c r="Q2951">
        <f>Q$1*Sheet1!S2951</f>
        <v>0</v>
      </c>
      <c r="R2951">
        <f>R$1*Sheet1!T2951</f>
        <v>0</v>
      </c>
      <c r="S2951">
        <f>S$1*Sheet1!U2951</f>
        <v>0</v>
      </c>
      <c r="T2951">
        <f>T$1*Sheet1!V2951</f>
        <v>0</v>
      </c>
      <c r="U2951">
        <f>U$1*Sheet1!W2951</f>
        <v>0</v>
      </c>
      <c r="V2951">
        <f>V$1*Sheet1!X2951</f>
        <v>0.1628944</v>
      </c>
      <c r="W2951">
        <f>W$1*Sheet1!Y2951</f>
        <v>0</v>
      </c>
      <c r="X2951">
        <f>X$1*Sheet1!Z2951</f>
        <v>0</v>
      </c>
      <c r="Y2951">
        <f>Y$1*Sheet1!AA2951</f>
        <v>0</v>
      </c>
      <c r="Z2951">
        <f>Z$1*Sheet1!AB2951</f>
        <v>0</v>
      </c>
      <c r="AA2951">
        <f>AA$1*Sheet1!AC2951</f>
        <v>-0.953400013267993</v>
      </c>
      <c r="AB2951">
        <f>AB$1*Sheet1!AD2951</f>
        <v>0</v>
      </c>
      <c r="AC2951">
        <f>AC$1*Sheet1!AE2951</f>
        <v>0.318922310970575</v>
      </c>
      <c r="AD2951">
        <f>AD$1*Sheet1!AF2951</f>
        <v>0.0533637188508171</v>
      </c>
      <c r="AE2951" s="4">
        <v>-2.366</v>
      </c>
      <c r="AF2951">
        <f t="shared" si="138"/>
        <v>-5.7322245834466</v>
      </c>
      <c r="AG2951">
        <f t="shared" si="139"/>
        <v>0</v>
      </c>
      <c r="AH2951">
        <f t="shared" si="140"/>
        <v>1</v>
      </c>
      <c r="AI2951">
        <v>0</v>
      </c>
      <c r="AJ2951">
        <v>1</v>
      </c>
    </row>
    <row r="2952" spans="1:36">
      <c r="A2952">
        <v>652</v>
      </c>
      <c r="B2952">
        <v>2013</v>
      </c>
      <c r="C2952">
        <v>0</v>
      </c>
      <c r="G2952">
        <f>G$1*Sheet1!I2952</f>
        <v>-2.503</v>
      </c>
      <c r="H2952">
        <f>H$1*Sheet1!J2952</f>
        <v>0</v>
      </c>
      <c r="I2952">
        <f>I$1*Sheet1!K2952</f>
        <v>0</v>
      </c>
      <c r="J2952">
        <f>J$1*Sheet1!L2952</f>
        <v>0</v>
      </c>
      <c r="K2952">
        <f>K$1*Sheet1!M2952</f>
        <v>0</v>
      </c>
      <c r="L2952">
        <f>L$1*Sheet1!N2952</f>
        <v>-0.0851543</v>
      </c>
      <c r="M2952">
        <f>M$1*Sheet1!O2952</f>
        <v>0</v>
      </c>
      <c r="N2952">
        <f>N$1*Sheet1!P2952</f>
        <v>0</v>
      </c>
      <c r="O2952">
        <f>O$1*Sheet1!Q2952</f>
        <v>-0.676049668510735</v>
      </c>
      <c r="P2952">
        <f>P$1*Sheet1!R2952</f>
        <v>0</v>
      </c>
      <c r="Q2952">
        <f>Q$1*Sheet1!S2952</f>
        <v>0</v>
      </c>
      <c r="R2952">
        <f>R$1*Sheet1!T2952</f>
        <v>0</v>
      </c>
      <c r="S2952">
        <f>S$1*Sheet1!U2952</f>
        <v>0</v>
      </c>
      <c r="T2952">
        <f>T$1*Sheet1!V2952</f>
        <v>0</v>
      </c>
      <c r="U2952">
        <f>U$1*Sheet1!W2952</f>
        <v>0</v>
      </c>
      <c r="V2952">
        <f>V$1*Sheet1!X2952</f>
        <v>0.0637999</v>
      </c>
      <c r="W2952">
        <f>W$1*Sheet1!Y2952</f>
        <v>0</v>
      </c>
      <c r="X2952">
        <f>X$1*Sheet1!Z2952</f>
        <v>0</v>
      </c>
      <c r="Y2952">
        <f>Y$1*Sheet1!AA2952</f>
        <v>0</v>
      </c>
      <c r="Z2952">
        <f>Z$1*Sheet1!AB2952</f>
        <v>0</v>
      </c>
      <c r="AA2952">
        <f>AA$1*Sheet1!AC2952</f>
        <v>-0.818160019576549</v>
      </c>
      <c r="AB2952">
        <f>AB$1*Sheet1!AD2952</f>
        <v>0</v>
      </c>
      <c r="AC2952">
        <f>AC$1*Sheet1!AE2952</f>
        <v>0.867268704108568</v>
      </c>
      <c r="AD2952">
        <f>AD$1*Sheet1!AF2952</f>
        <v>0.290166418514104</v>
      </c>
      <c r="AE2952" s="4">
        <v>-2.366</v>
      </c>
      <c r="AF2952">
        <f t="shared" si="138"/>
        <v>-5.22712896546461</v>
      </c>
      <c r="AG2952">
        <f t="shared" si="139"/>
        <v>0</v>
      </c>
      <c r="AH2952">
        <f t="shared" si="140"/>
        <v>1</v>
      </c>
      <c r="AI2952">
        <v>0</v>
      </c>
      <c r="AJ2952">
        <v>1</v>
      </c>
    </row>
    <row r="2953" spans="1:36">
      <c r="A2953">
        <v>655</v>
      </c>
      <c r="B2953">
        <v>2013</v>
      </c>
      <c r="C2953">
        <v>0</v>
      </c>
      <c r="G2953">
        <f>G$1*Sheet1!I2953</f>
        <v>-2.503</v>
      </c>
      <c r="H2953">
        <f>H$1*Sheet1!J2953</f>
        <v>0</v>
      </c>
      <c r="I2953">
        <f>I$1*Sheet1!K2953</f>
        <v>0</v>
      </c>
      <c r="J2953">
        <f>J$1*Sheet1!L2953</f>
        <v>0</v>
      </c>
      <c r="K2953">
        <f>K$1*Sheet1!M2953</f>
        <v>0</v>
      </c>
      <c r="L2953">
        <f>L$1*Sheet1!N2953</f>
        <v>-0.0596981</v>
      </c>
      <c r="M2953">
        <f>M$1*Sheet1!O2953</f>
        <v>0</v>
      </c>
      <c r="N2953">
        <f>N$1*Sheet1!P2953</f>
        <v>0</v>
      </c>
      <c r="O2953">
        <f>O$1*Sheet1!Q2953</f>
        <v>-2.09230902465159</v>
      </c>
      <c r="P2953">
        <f>P$1*Sheet1!R2953</f>
        <v>0</v>
      </c>
      <c r="Q2953">
        <f>Q$1*Sheet1!S2953</f>
        <v>0</v>
      </c>
      <c r="R2953">
        <f>R$1*Sheet1!T2953</f>
        <v>0</v>
      </c>
      <c r="S2953">
        <f>S$1*Sheet1!U2953</f>
        <v>0</v>
      </c>
      <c r="T2953">
        <f>T$1*Sheet1!V2953</f>
        <v>0</v>
      </c>
      <c r="U2953">
        <f>U$1*Sheet1!W2953</f>
        <v>0</v>
      </c>
      <c r="V2953">
        <f>V$1*Sheet1!X2953</f>
        <v>0.1799622</v>
      </c>
      <c r="W2953">
        <f>W$1*Sheet1!Y2953</f>
        <v>0</v>
      </c>
      <c r="X2953">
        <f>X$1*Sheet1!Z2953</f>
        <v>0</v>
      </c>
      <c r="Y2953">
        <f>Y$1*Sheet1!AA2953</f>
        <v>0</v>
      </c>
      <c r="Z2953">
        <f>Z$1*Sheet1!AB2953</f>
        <v>0</v>
      </c>
      <c r="AA2953">
        <f>AA$1*Sheet1!AC2953</f>
        <v>-1.27301999665797</v>
      </c>
      <c r="AB2953">
        <f>AB$1*Sheet1!AD2953</f>
        <v>0</v>
      </c>
      <c r="AC2953">
        <f>AC$1*Sheet1!AE2953</f>
        <v>0.873948149029799</v>
      </c>
      <c r="AD2953">
        <f>AD$1*Sheet1!AF2953</f>
        <v>0.236103885213347</v>
      </c>
      <c r="AE2953" s="4">
        <v>-2.366</v>
      </c>
      <c r="AF2953">
        <f t="shared" si="138"/>
        <v>-7.00401288706641</v>
      </c>
      <c r="AG2953">
        <f t="shared" si="139"/>
        <v>0</v>
      </c>
      <c r="AH2953">
        <f t="shared" si="140"/>
        <v>1</v>
      </c>
      <c r="AI2953">
        <v>0</v>
      </c>
      <c r="AJ2953">
        <v>1</v>
      </c>
    </row>
    <row r="2954" spans="1:36">
      <c r="A2954">
        <v>656</v>
      </c>
      <c r="B2954">
        <v>2013</v>
      </c>
      <c r="C2954">
        <v>0</v>
      </c>
      <c r="G2954">
        <f>G$1*Sheet1!I2954</f>
        <v>-2.503</v>
      </c>
      <c r="H2954">
        <f>H$1*Sheet1!J2954</f>
        <v>0</v>
      </c>
      <c r="I2954">
        <f>I$1*Sheet1!K2954</f>
        <v>0</v>
      </c>
      <c r="J2954">
        <f>J$1*Sheet1!L2954</f>
        <v>0</v>
      </c>
      <c r="K2954">
        <f>K$1*Sheet1!M2954</f>
        <v>0</v>
      </c>
      <c r="L2954">
        <f>L$1*Sheet1!N2954</f>
        <v>-0.4144723</v>
      </c>
      <c r="M2954">
        <f>M$1*Sheet1!O2954</f>
        <v>0</v>
      </c>
      <c r="N2954">
        <f>N$1*Sheet1!P2954</f>
        <v>0</v>
      </c>
      <c r="O2954">
        <f>O$1*Sheet1!Q2954</f>
        <v>-0.0306957940514016</v>
      </c>
      <c r="P2954">
        <f>P$1*Sheet1!R2954</f>
        <v>0</v>
      </c>
      <c r="Q2954">
        <f>Q$1*Sheet1!S2954</f>
        <v>0</v>
      </c>
      <c r="R2954">
        <f>R$1*Sheet1!T2954</f>
        <v>0</v>
      </c>
      <c r="S2954">
        <f>S$1*Sheet1!U2954</f>
        <v>0</v>
      </c>
      <c r="T2954">
        <f>T$1*Sheet1!V2954</f>
        <v>0</v>
      </c>
      <c r="U2954">
        <f>U$1*Sheet1!W2954</f>
        <v>0</v>
      </c>
      <c r="V2954">
        <f>V$1*Sheet1!X2954</f>
        <v>0.1003328</v>
      </c>
      <c r="W2954">
        <f>W$1*Sheet1!Y2954</f>
        <v>0</v>
      </c>
      <c r="X2954">
        <f>X$1*Sheet1!Z2954</f>
        <v>0</v>
      </c>
      <c r="Y2954">
        <f>Y$1*Sheet1!AA2954</f>
        <v>0</v>
      </c>
      <c r="Z2954">
        <f>Z$1*Sheet1!AB2954</f>
        <v>0</v>
      </c>
      <c r="AA2954">
        <f>AA$1*Sheet1!AC2954</f>
        <v>-0.997710004806518</v>
      </c>
      <c r="AB2954">
        <f>AB$1*Sheet1!AD2954</f>
        <v>0</v>
      </c>
      <c r="AC2954">
        <f>AC$1*Sheet1!AE2954</f>
        <v>0.974278534717492</v>
      </c>
      <c r="AD2954">
        <f>AD$1*Sheet1!AF2954</f>
        <v>0.154184456564163</v>
      </c>
      <c r="AE2954" s="4">
        <v>-2.366</v>
      </c>
      <c r="AF2954">
        <f t="shared" si="138"/>
        <v>-5.08308230757626</v>
      </c>
      <c r="AG2954">
        <f t="shared" si="139"/>
        <v>0</v>
      </c>
      <c r="AH2954">
        <f t="shared" si="140"/>
        <v>1</v>
      </c>
      <c r="AI2954">
        <v>0</v>
      </c>
      <c r="AJ2954">
        <v>1</v>
      </c>
    </row>
    <row r="2955" spans="1:36">
      <c r="A2955">
        <v>659</v>
      </c>
      <c r="B2955">
        <v>2013</v>
      </c>
      <c r="C2955">
        <v>0</v>
      </c>
      <c r="G2955">
        <f>G$1*Sheet1!I2955</f>
        <v>0</v>
      </c>
      <c r="H2955">
        <f>H$1*Sheet1!J2955</f>
        <v>0</v>
      </c>
      <c r="I2955">
        <f>I$1*Sheet1!K2955</f>
        <v>2.283</v>
      </c>
      <c r="J2955">
        <f>J$1*Sheet1!L2955</f>
        <v>0</v>
      </c>
      <c r="K2955">
        <f>K$1*Sheet1!M2955</f>
        <v>0</v>
      </c>
      <c r="L2955">
        <f>L$1*Sheet1!N2955</f>
        <v>-0.0784784</v>
      </c>
      <c r="M2955">
        <f>M$1*Sheet1!O2955</f>
        <v>0</v>
      </c>
      <c r="N2955">
        <f>N$1*Sheet1!P2955</f>
        <v>0</v>
      </c>
      <c r="O2955">
        <f>O$1*Sheet1!Q2955</f>
        <v>-0.0150886897145916</v>
      </c>
      <c r="P2955">
        <f>P$1*Sheet1!R2955</f>
        <v>0</v>
      </c>
      <c r="Q2955">
        <f>Q$1*Sheet1!S2955</f>
        <v>0</v>
      </c>
      <c r="R2955">
        <f>R$1*Sheet1!T2955</f>
        <v>0</v>
      </c>
      <c r="S2955">
        <f>S$1*Sheet1!U2955</f>
        <v>0</v>
      </c>
      <c r="T2955">
        <f>T$1*Sheet1!V2955</f>
        <v>0</v>
      </c>
      <c r="U2955">
        <f>U$1*Sheet1!W2955</f>
        <v>0</v>
      </c>
      <c r="V2955">
        <f>V$1*Sheet1!X2955</f>
        <v>0.0363011</v>
      </c>
      <c r="W2955">
        <f>W$1*Sheet1!Y2955</f>
        <v>0</v>
      </c>
      <c r="X2955">
        <f>X$1*Sheet1!Z2955</f>
        <v>0</v>
      </c>
      <c r="Y2955">
        <f>Y$1*Sheet1!AA2955</f>
        <v>0</v>
      </c>
      <c r="Z2955">
        <f>Z$1*Sheet1!AB2955</f>
        <v>0</v>
      </c>
      <c r="AA2955">
        <f>AA$1*Sheet1!AC2955</f>
        <v>-0.564269988209008</v>
      </c>
      <c r="AB2955">
        <f>AB$1*Sheet1!AD2955</f>
        <v>0</v>
      </c>
      <c r="AC2955">
        <f>AC$1*Sheet1!AE2955</f>
        <v>0.332621809701721</v>
      </c>
      <c r="AD2955">
        <f>AD$1*Sheet1!AF2955</f>
        <v>0.122350668667884</v>
      </c>
      <c r="AE2955" s="4">
        <v>-2.366</v>
      </c>
      <c r="AF2955">
        <f t="shared" si="138"/>
        <v>-0.249563499553995</v>
      </c>
      <c r="AG2955">
        <f t="shared" si="139"/>
        <v>1</v>
      </c>
      <c r="AH2955">
        <f t="shared" si="140"/>
        <v>0</v>
      </c>
      <c r="AI2955">
        <v>0</v>
      </c>
      <c r="AJ2955">
        <v>1</v>
      </c>
    </row>
    <row r="2956" spans="1:36">
      <c r="A2956">
        <v>661</v>
      </c>
      <c r="B2956">
        <v>2013</v>
      </c>
      <c r="C2956">
        <v>0</v>
      </c>
      <c r="G2956">
        <f>G$1*Sheet1!I2956</f>
        <v>-2.503</v>
      </c>
      <c r="H2956">
        <f>H$1*Sheet1!J2956</f>
        <v>0</v>
      </c>
      <c r="I2956">
        <f>I$1*Sheet1!K2956</f>
        <v>0</v>
      </c>
      <c r="J2956">
        <f>J$1*Sheet1!L2956</f>
        <v>0</v>
      </c>
      <c r="K2956">
        <f>K$1*Sheet1!M2956</f>
        <v>0</v>
      </c>
      <c r="L2956">
        <f>L$1*Sheet1!N2956</f>
        <v>-0.0824571</v>
      </c>
      <c r="M2956">
        <f>M$1*Sheet1!O2956</f>
        <v>0</v>
      </c>
      <c r="N2956">
        <f>N$1*Sheet1!P2956</f>
        <v>0</v>
      </c>
      <c r="O2956">
        <f>O$1*Sheet1!Q2956</f>
        <v>-0.00838129260699518</v>
      </c>
      <c r="P2956">
        <f>P$1*Sheet1!R2956</f>
        <v>0</v>
      </c>
      <c r="Q2956">
        <f>Q$1*Sheet1!S2956</f>
        <v>0</v>
      </c>
      <c r="R2956">
        <f>R$1*Sheet1!T2956</f>
        <v>0</v>
      </c>
      <c r="S2956">
        <f>S$1*Sheet1!U2956</f>
        <v>0</v>
      </c>
      <c r="T2956">
        <f>T$1*Sheet1!V2956</f>
        <v>0</v>
      </c>
      <c r="U2956">
        <f>U$1*Sheet1!W2956</f>
        <v>0</v>
      </c>
      <c r="V2956">
        <f>V$1*Sheet1!X2956</f>
        <v>0.1179191</v>
      </c>
      <c r="W2956">
        <f>W$1*Sheet1!Y2956</f>
        <v>0</v>
      </c>
      <c r="X2956">
        <f>X$1*Sheet1!Z2956</f>
        <v>0</v>
      </c>
      <c r="Y2956">
        <f>Y$1*Sheet1!AA2956</f>
        <v>0</v>
      </c>
      <c r="Z2956">
        <f>Z$1*Sheet1!AB2956</f>
        <v>0</v>
      </c>
      <c r="AA2956">
        <f>AA$1*Sheet1!AC2956</f>
        <v>-0.681450013518334</v>
      </c>
      <c r="AB2956">
        <f>AB$1*Sheet1!AD2956</f>
        <v>0</v>
      </c>
      <c r="AC2956">
        <f>AC$1*Sheet1!AE2956</f>
        <v>0.542026614852914</v>
      </c>
      <c r="AD2956">
        <f>AD$1*Sheet1!AF2956</f>
        <v>0.149875778123737</v>
      </c>
      <c r="AE2956" s="4">
        <v>-2.366</v>
      </c>
      <c r="AF2956">
        <f t="shared" si="138"/>
        <v>-4.83146691314868</v>
      </c>
      <c r="AG2956">
        <f t="shared" si="139"/>
        <v>0</v>
      </c>
      <c r="AH2956">
        <f t="shared" si="140"/>
        <v>1</v>
      </c>
      <c r="AI2956">
        <v>0</v>
      </c>
      <c r="AJ2956">
        <v>1</v>
      </c>
    </row>
    <row r="2957" spans="1:36">
      <c r="A2957">
        <v>667</v>
      </c>
      <c r="B2957">
        <v>2013</v>
      </c>
      <c r="C2957">
        <v>0</v>
      </c>
      <c r="G2957">
        <f>G$1*Sheet1!I2957</f>
        <v>-2.503</v>
      </c>
      <c r="H2957">
        <f>H$1*Sheet1!J2957</f>
        <v>0</v>
      </c>
      <c r="I2957">
        <f>I$1*Sheet1!K2957</f>
        <v>0</v>
      </c>
      <c r="J2957">
        <f>J$1*Sheet1!L2957</f>
        <v>0</v>
      </c>
      <c r="K2957">
        <f>K$1*Sheet1!M2957</f>
        <v>0</v>
      </c>
      <c r="L2957">
        <f>L$1*Sheet1!N2957</f>
        <v>-0.1556137</v>
      </c>
      <c r="M2957">
        <f>M$1*Sheet1!O2957</f>
        <v>0</v>
      </c>
      <c r="N2957">
        <f>N$1*Sheet1!P2957</f>
        <v>0</v>
      </c>
      <c r="O2957">
        <f>O$1*Sheet1!Q2957</f>
        <v>-0.0169169152686178</v>
      </c>
      <c r="P2957">
        <f>P$1*Sheet1!R2957</f>
        <v>0</v>
      </c>
      <c r="Q2957">
        <f>Q$1*Sheet1!S2957</f>
        <v>0</v>
      </c>
      <c r="R2957">
        <f>R$1*Sheet1!T2957</f>
        <v>0</v>
      </c>
      <c r="S2957">
        <f>S$1*Sheet1!U2957</f>
        <v>0</v>
      </c>
      <c r="T2957">
        <f>T$1*Sheet1!V2957</f>
        <v>0</v>
      </c>
      <c r="U2957">
        <f>U$1*Sheet1!W2957</f>
        <v>0</v>
      </c>
      <c r="V2957">
        <f>V$1*Sheet1!X2957</f>
        <v>0.1361825</v>
      </c>
      <c r="W2957">
        <f>W$1*Sheet1!Y2957</f>
        <v>0</v>
      </c>
      <c r="X2957">
        <f>X$1*Sheet1!Z2957</f>
        <v>0</v>
      </c>
      <c r="Y2957">
        <f>Y$1*Sheet1!AA2957</f>
        <v>0</v>
      </c>
      <c r="Z2957">
        <f>Z$1*Sheet1!AB2957</f>
        <v>0</v>
      </c>
      <c r="AA2957">
        <f>AA$1*Sheet1!AC2957</f>
        <v>-0.766919990211726</v>
      </c>
      <c r="AB2957">
        <f>AB$1*Sheet1!AD2957</f>
        <v>0</v>
      </c>
      <c r="AC2957">
        <f>AC$1*Sheet1!AE2957</f>
        <v>0.984480600696404</v>
      </c>
      <c r="AD2957">
        <f>AD$1*Sheet1!AF2957</f>
        <v>0.233275537701388</v>
      </c>
      <c r="AE2957" s="4">
        <v>-2.366</v>
      </c>
      <c r="AF2957">
        <f t="shared" si="138"/>
        <v>-4.45451196708255</v>
      </c>
      <c r="AG2957">
        <f t="shared" si="139"/>
        <v>0</v>
      </c>
      <c r="AH2957">
        <f t="shared" si="140"/>
        <v>1</v>
      </c>
      <c r="AI2957">
        <v>0</v>
      </c>
      <c r="AJ2957">
        <v>1</v>
      </c>
    </row>
    <row r="2958" spans="1:36">
      <c r="A2958">
        <v>669</v>
      </c>
      <c r="B2958">
        <v>2013</v>
      </c>
      <c r="C2958">
        <v>0</v>
      </c>
      <c r="G2958">
        <f>G$1*Sheet1!I2958</f>
        <v>-2.503</v>
      </c>
      <c r="H2958">
        <f>H$1*Sheet1!J2958</f>
        <v>0</v>
      </c>
      <c r="I2958">
        <f>I$1*Sheet1!K2958</f>
        <v>0</v>
      </c>
      <c r="J2958">
        <f>J$1*Sheet1!L2958</f>
        <v>0</v>
      </c>
      <c r="K2958">
        <f>K$1*Sheet1!M2958</f>
        <v>0</v>
      </c>
      <c r="L2958">
        <f>L$1*Sheet1!N2958</f>
        <v>-0.131813</v>
      </c>
      <c r="M2958">
        <f>M$1*Sheet1!O2958</f>
        <v>0</v>
      </c>
      <c r="N2958">
        <f>N$1*Sheet1!P2958</f>
        <v>0</v>
      </c>
      <c r="O2958">
        <f>O$1*Sheet1!Q2958</f>
        <v>-0.297318380128605</v>
      </c>
      <c r="P2958">
        <f>P$1*Sheet1!R2958</f>
        <v>0</v>
      </c>
      <c r="Q2958">
        <f>Q$1*Sheet1!S2958</f>
        <v>0</v>
      </c>
      <c r="R2958">
        <f>R$1*Sheet1!T2958</f>
        <v>0</v>
      </c>
      <c r="S2958">
        <f>S$1*Sheet1!U2958</f>
        <v>0</v>
      </c>
      <c r="T2958">
        <f>T$1*Sheet1!V2958</f>
        <v>0</v>
      </c>
      <c r="U2958">
        <f>U$1*Sheet1!W2958</f>
        <v>0</v>
      </c>
      <c r="V2958">
        <f>V$1*Sheet1!X2958</f>
        <v>0.0476898</v>
      </c>
      <c r="W2958">
        <f>W$1*Sheet1!Y2958</f>
        <v>0</v>
      </c>
      <c r="X2958">
        <f>X$1*Sheet1!Z2958</f>
        <v>0</v>
      </c>
      <c r="Y2958">
        <f>Y$1*Sheet1!AA2958</f>
        <v>0</v>
      </c>
      <c r="Z2958">
        <f>Z$1*Sheet1!AB2958</f>
        <v>0</v>
      </c>
      <c r="AA2958">
        <f>AA$1*Sheet1!AC2958</f>
        <v>-0.984479982376099</v>
      </c>
      <c r="AB2958">
        <f>AB$1*Sheet1!AD2958</f>
        <v>0</v>
      </c>
      <c r="AC2958">
        <f>AC$1*Sheet1!AE2958</f>
        <v>0.221825545552486</v>
      </c>
      <c r="AD2958">
        <f>AD$1*Sheet1!AF2958</f>
        <v>0.136333325049598</v>
      </c>
      <c r="AE2958" s="4">
        <v>-2.366</v>
      </c>
      <c r="AF2958">
        <f t="shared" si="138"/>
        <v>-5.87676269190262</v>
      </c>
      <c r="AG2958">
        <f t="shared" si="139"/>
        <v>0</v>
      </c>
      <c r="AH2958">
        <f t="shared" si="140"/>
        <v>1</v>
      </c>
      <c r="AI2958">
        <v>0</v>
      </c>
      <c r="AJ2958">
        <v>1</v>
      </c>
    </row>
    <row r="2959" spans="1:36">
      <c r="A2959">
        <v>671</v>
      </c>
      <c r="B2959">
        <v>2013</v>
      </c>
      <c r="C2959">
        <v>0</v>
      </c>
      <c r="G2959">
        <f>G$1*Sheet1!I2959</f>
        <v>-2.503</v>
      </c>
      <c r="H2959">
        <f>H$1*Sheet1!J2959</f>
        <v>0</v>
      </c>
      <c r="I2959">
        <f>I$1*Sheet1!K2959</f>
        <v>0</v>
      </c>
      <c r="J2959">
        <f>J$1*Sheet1!L2959</f>
        <v>0</v>
      </c>
      <c r="K2959">
        <f>K$1*Sheet1!M2959</f>
        <v>0</v>
      </c>
      <c r="L2959">
        <f>L$1*Sheet1!N2959</f>
        <v>-0.3215278</v>
      </c>
      <c r="M2959">
        <f>M$1*Sheet1!O2959</f>
        <v>0</v>
      </c>
      <c r="N2959">
        <f>N$1*Sheet1!P2959</f>
        <v>0</v>
      </c>
      <c r="O2959">
        <f>O$1*Sheet1!Q2959</f>
        <v>-0.00977787631576615</v>
      </c>
      <c r="P2959">
        <f>P$1*Sheet1!R2959</f>
        <v>0</v>
      </c>
      <c r="Q2959">
        <f>Q$1*Sheet1!S2959</f>
        <v>0</v>
      </c>
      <c r="R2959">
        <f>R$1*Sheet1!T2959</f>
        <v>0</v>
      </c>
      <c r="S2959">
        <f>S$1*Sheet1!U2959</f>
        <v>0</v>
      </c>
      <c r="T2959">
        <f>T$1*Sheet1!V2959</f>
        <v>0</v>
      </c>
      <c r="U2959">
        <f>U$1*Sheet1!W2959</f>
        <v>0</v>
      </c>
      <c r="V2959">
        <f>V$1*Sheet1!X2959</f>
        <v>0.0889563</v>
      </c>
      <c r="W2959">
        <f>W$1*Sheet1!Y2959</f>
        <v>0</v>
      </c>
      <c r="X2959">
        <f>X$1*Sheet1!Z2959</f>
        <v>0</v>
      </c>
      <c r="Y2959">
        <f>Y$1*Sheet1!AA2959</f>
        <v>0</v>
      </c>
      <c r="Z2959">
        <f>Z$1*Sheet1!AB2959</f>
        <v>0</v>
      </c>
      <c r="AA2959">
        <f>AA$1*Sheet1!AC2959</f>
        <v>-1.27071002483368</v>
      </c>
      <c r="AB2959">
        <f>AB$1*Sheet1!AD2959</f>
        <v>0</v>
      </c>
      <c r="AC2959">
        <f>AC$1*Sheet1!AE2959</f>
        <v>1.00430840270305</v>
      </c>
      <c r="AD2959">
        <f>AD$1*Sheet1!AF2959</f>
        <v>0.121140142167595</v>
      </c>
      <c r="AE2959" s="4">
        <v>-2.366</v>
      </c>
      <c r="AF2959">
        <f t="shared" si="138"/>
        <v>-5.2566108562788</v>
      </c>
      <c r="AG2959">
        <f t="shared" si="139"/>
        <v>0</v>
      </c>
      <c r="AH2959">
        <f t="shared" si="140"/>
        <v>1</v>
      </c>
      <c r="AI2959">
        <v>0</v>
      </c>
      <c r="AJ2959">
        <v>1</v>
      </c>
    </row>
    <row r="2960" spans="1:36">
      <c r="A2960">
        <v>672</v>
      </c>
      <c r="B2960">
        <v>2013</v>
      </c>
      <c r="C2960">
        <v>0</v>
      </c>
      <c r="G2960">
        <f>G$1*Sheet1!I2960</f>
        <v>-2.503</v>
      </c>
      <c r="H2960">
        <f>H$1*Sheet1!J2960</f>
        <v>0</v>
      </c>
      <c r="I2960">
        <f>I$1*Sheet1!K2960</f>
        <v>0</v>
      </c>
      <c r="J2960">
        <f>J$1*Sheet1!L2960</f>
        <v>0</v>
      </c>
      <c r="K2960">
        <f>K$1*Sheet1!M2960</f>
        <v>0</v>
      </c>
      <c r="L2960">
        <f>L$1*Sheet1!N2960</f>
        <v>-0.3126244</v>
      </c>
      <c r="M2960">
        <f>M$1*Sheet1!O2960</f>
        <v>0</v>
      </c>
      <c r="N2960">
        <f>N$1*Sheet1!P2960</f>
        <v>0</v>
      </c>
      <c r="O2960">
        <f>O$1*Sheet1!Q2960</f>
        <v>-0.0675372619312898</v>
      </c>
      <c r="P2960">
        <f>P$1*Sheet1!R2960</f>
        <v>0</v>
      </c>
      <c r="Q2960">
        <f>Q$1*Sheet1!S2960</f>
        <v>0</v>
      </c>
      <c r="R2960">
        <f>R$1*Sheet1!T2960</f>
        <v>0</v>
      </c>
      <c r="S2960">
        <f>S$1*Sheet1!U2960</f>
        <v>0</v>
      </c>
      <c r="T2960">
        <f>T$1*Sheet1!V2960</f>
        <v>0</v>
      </c>
      <c r="U2960">
        <f>U$1*Sheet1!W2960</f>
        <v>0</v>
      </c>
      <c r="V2960">
        <f>V$1*Sheet1!X2960</f>
        <v>0.0370209</v>
      </c>
      <c r="W2960">
        <f>W$1*Sheet1!Y2960</f>
        <v>0</v>
      </c>
      <c r="X2960">
        <f>X$1*Sheet1!Z2960</f>
        <v>0</v>
      </c>
      <c r="Y2960">
        <f>Y$1*Sheet1!AA2960</f>
        <v>0</v>
      </c>
      <c r="Z2960">
        <f>Z$1*Sheet1!AB2960</f>
        <v>0</v>
      </c>
      <c r="AA2960">
        <f>AA$1*Sheet1!AC2960</f>
        <v>-1.65690002202988</v>
      </c>
      <c r="AB2960">
        <f>AB$1*Sheet1!AD2960</f>
        <v>0</v>
      </c>
      <c r="AC2960">
        <f>AC$1*Sheet1!AE2960</f>
        <v>0.342362009769901</v>
      </c>
      <c r="AD2960">
        <f>AD$1*Sheet1!AF2960</f>
        <v>0.182068911811243</v>
      </c>
      <c r="AE2960" s="4">
        <v>-2.366</v>
      </c>
      <c r="AF2960">
        <f t="shared" si="138"/>
        <v>-6.34460986238002</v>
      </c>
      <c r="AG2960">
        <f t="shared" si="139"/>
        <v>0</v>
      </c>
      <c r="AH2960">
        <f t="shared" si="140"/>
        <v>1</v>
      </c>
      <c r="AI2960">
        <v>0</v>
      </c>
      <c r="AJ2960">
        <v>1</v>
      </c>
    </row>
    <row r="2961" spans="1:36">
      <c r="A2961">
        <v>679</v>
      </c>
      <c r="B2961">
        <v>2013</v>
      </c>
      <c r="C2961">
        <v>0</v>
      </c>
      <c r="G2961">
        <f>G$1*Sheet1!I2961</f>
        <v>-2.503</v>
      </c>
      <c r="H2961">
        <f>H$1*Sheet1!J2961</f>
        <v>0</v>
      </c>
      <c r="I2961">
        <f>I$1*Sheet1!K2961</f>
        <v>0</v>
      </c>
      <c r="J2961">
        <f>J$1*Sheet1!L2961</f>
        <v>0</v>
      </c>
      <c r="K2961">
        <f>K$1*Sheet1!M2961</f>
        <v>0</v>
      </c>
      <c r="L2961">
        <f>L$1*Sheet1!N2961</f>
        <v>-6.4036434</v>
      </c>
      <c r="M2961">
        <f>M$1*Sheet1!O2961</f>
        <v>0</v>
      </c>
      <c r="N2961">
        <f>N$1*Sheet1!P2961</f>
        <v>0</v>
      </c>
      <c r="O2961">
        <f>O$1*Sheet1!Q2961</f>
        <v>-0.0308063200444572</v>
      </c>
      <c r="P2961">
        <f>P$1*Sheet1!R2961</f>
        <v>0</v>
      </c>
      <c r="Q2961">
        <f>Q$1*Sheet1!S2961</f>
        <v>0</v>
      </c>
      <c r="R2961">
        <f>R$1*Sheet1!T2961</f>
        <v>0</v>
      </c>
      <c r="S2961">
        <f>S$1*Sheet1!U2961</f>
        <v>0</v>
      </c>
      <c r="T2961">
        <f>T$1*Sheet1!V2961</f>
        <v>0</v>
      </c>
      <c r="U2961">
        <f>U$1*Sheet1!W2961</f>
        <v>0</v>
      </c>
      <c r="V2961">
        <f>V$1*Sheet1!X2961</f>
        <v>0.0832772</v>
      </c>
      <c r="W2961">
        <f>W$1*Sheet1!Y2961</f>
        <v>0</v>
      </c>
      <c r="X2961">
        <f>X$1*Sheet1!Z2961</f>
        <v>0</v>
      </c>
      <c r="Y2961">
        <f>Y$1*Sheet1!AA2961</f>
        <v>0</v>
      </c>
      <c r="Z2961">
        <f>Z$1*Sheet1!AB2961</f>
        <v>0</v>
      </c>
      <c r="AA2961">
        <f>AA$1*Sheet1!AC2961</f>
        <v>-0.809550011515617</v>
      </c>
      <c r="AB2961">
        <f>AB$1*Sheet1!AD2961</f>
        <v>0</v>
      </c>
      <c r="AC2961">
        <f>AC$1*Sheet1!AE2961</f>
        <v>0.666745216413454</v>
      </c>
      <c r="AD2961">
        <f>AD$1*Sheet1!AF2961</f>
        <v>0.163592379104399</v>
      </c>
      <c r="AE2961" s="4">
        <v>-2.366</v>
      </c>
      <c r="AF2961">
        <f t="shared" si="138"/>
        <v>-11.1993849360422</v>
      </c>
      <c r="AG2961">
        <f t="shared" si="139"/>
        <v>0</v>
      </c>
      <c r="AH2961">
        <f t="shared" si="140"/>
        <v>1</v>
      </c>
      <c r="AI2961">
        <v>0</v>
      </c>
      <c r="AJ2961">
        <v>1</v>
      </c>
    </row>
    <row r="2962" spans="1:36">
      <c r="A2962">
        <v>682</v>
      </c>
      <c r="B2962">
        <v>2013</v>
      </c>
      <c r="C2962">
        <v>0</v>
      </c>
      <c r="G2962">
        <f>G$1*Sheet1!I2962</f>
        <v>-2.503</v>
      </c>
      <c r="H2962">
        <f>H$1*Sheet1!J2962</f>
        <v>0</v>
      </c>
      <c r="I2962">
        <f>I$1*Sheet1!K2962</f>
        <v>0</v>
      </c>
      <c r="J2962">
        <f>J$1*Sheet1!L2962</f>
        <v>0</v>
      </c>
      <c r="K2962">
        <f>K$1*Sheet1!M2962</f>
        <v>0</v>
      </c>
      <c r="L2962">
        <f>L$1*Sheet1!N2962</f>
        <v>-0.0287298</v>
      </c>
      <c r="M2962">
        <f>M$1*Sheet1!O2962</f>
        <v>0</v>
      </c>
      <c r="N2962">
        <f>N$1*Sheet1!P2962</f>
        <v>0</v>
      </c>
      <c r="O2962">
        <f>O$1*Sheet1!Q2962</f>
        <v>-0.00935440364498803</v>
      </c>
      <c r="P2962">
        <f>P$1*Sheet1!R2962</f>
        <v>0</v>
      </c>
      <c r="Q2962">
        <f>Q$1*Sheet1!S2962</f>
        <v>0</v>
      </c>
      <c r="R2962">
        <f>R$1*Sheet1!T2962</f>
        <v>0</v>
      </c>
      <c r="S2962">
        <f>S$1*Sheet1!U2962</f>
        <v>0</v>
      </c>
      <c r="T2962">
        <f>T$1*Sheet1!V2962</f>
        <v>0</v>
      </c>
      <c r="U2962">
        <f>U$1*Sheet1!W2962</f>
        <v>0</v>
      </c>
      <c r="V2962">
        <f>V$1*Sheet1!X2962</f>
        <v>0.1062254</v>
      </c>
      <c r="W2962">
        <f>W$1*Sheet1!Y2962</f>
        <v>0</v>
      </c>
      <c r="X2962">
        <f>X$1*Sheet1!Z2962</f>
        <v>0</v>
      </c>
      <c r="Y2962">
        <f>Y$1*Sheet1!AA2962</f>
        <v>0</v>
      </c>
      <c r="Z2962">
        <f>Z$1*Sheet1!AB2962</f>
        <v>0</v>
      </c>
      <c r="AA2962">
        <f>AA$1*Sheet1!AC2962</f>
        <v>-0.437009995356203</v>
      </c>
      <c r="AB2962">
        <f>AB$1*Sheet1!AD2962</f>
        <v>0</v>
      </c>
      <c r="AC2962">
        <f>AC$1*Sheet1!AE2962</f>
        <v>0.782403048701331</v>
      </c>
      <c r="AD2962">
        <f>AD$1*Sheet1!AF2962</f>
        <v>0.148420380684836</v>
      </c>
      <c r="AE2962" s="4">
        <v>-2.366</v>
      </c>
      <c r="AF2962">
        <f t="shared" si="138"/>
        <v>-4.30704536961502</v>
      </c>
      <c r="AG2962">
        <f t="shared" si="139"/>
        <v>0</v>
      </c>
      <c r="AH2962">
        <f t="shared" si="140"/>
        <v>1</v>
      </c>
      <c r="AI2962">
        <v>0</v>
      </c>
      <c r="AJ2962">
        <v>1</v>
      </c>
    </row>
    <row r="2963" spans="1:36">
      <c r="A2963">
        <v>683</v>
      </c>
      <c r="B2963">
        <v>2013</v>
      </c>
      <c r="C2963">
        <v>0</v>
      </c>
      <c r="G2963">
        <f>G$1*Sheet1!I2963</f>
        <v>-2.503</v>
      </c>
      <c r="H2963">
        <f>H$1*Sheet1!J2963</f>
        <v>0</v>
      </c>
      <c r="I2963">
        <f>I$1*Sheet1!K2963</f>
        <v>0</v>
      </c>
      <c r="J2963">
        <f>J$1*Sheet1!L2963</f>
        <v>0</v>
      </c>
      <c r="K2963">
        <f>K$1*Sheet1!M2963</f>
        <v>0</v>
      </c>
      <c r="L2963">
        <f>L$1*Sheet1!N2963</f>
        <v>-1.706727</v>
      </c>
      <c r="M2963">
        <f>M$1*Sheet1!O2963</f>
        <v>0</v>
      </c>
      <c r="N2963">
        <f>N$1*Sheet1!P2963</f>
        <v>0</v>
      </c>
      <c r="O2963">
        <f>O$1*Sheet1!Q2963</f>
        <v>-0.204327858963014</v>
      </c>
      <c r="P2963">
        <f>P$1*Sheet1!R2963</f>
        <v>0</v>
      </c>
      <c r="Q2963">
        <f>Q$1*Sheet1!S2963</f>
        <v>0</v>
      </c>
      <c r="R2963">
        <f>R$1*Sheet1!T2963</f>
        <v>0</v>
      </c>
      <c r="S2963">
        <f>S$1*Sheet1!U2963</f>
        <v>0</v>
      </c>
      <c r="T2963">
        <f>T$1*Sheet1!V2963</f>
        <v>0</v>
      </c>
      <c r="U2963">
        <f>U$1*Sheet1!W2963</f>
        <v>0</v>
      </c>
      <c r="V2963">
        <f>V$1*Sheet1!X2963</f>
        <v>0.0325435</v>
      </c>
      <c r="W2963">
        <f>W$1*Sheet1!Y2963</f>
        <v>0</v>
      </c>
      <c r="X2963">
        <f>X$1*Sheet1!Z2963</f>
        <v>0</v>
      </c>
      <c r="Y2963">
        <f>Y$1*Sheet1!AA2963</f>
        <v>0</v>
      </c>
      <c r="Z2963">
        <f>Z$1*Sheet1!AB2963</f>
        <v>0</v>
      </c>
      <c r="AA2963">
        <f>AA$1*Sheet1!AC2963</f>
        <v>-1.08380999279022</v>
      </c>
      <c r="AB2963">
        <f>AB$1*Sheet1!AD2963</f>
        <v>0</v>
      </c>
      <c r="AC2963">
        <f>AC$1*Sheet1!AE2963</f>
        <v>0.250413617326849</v>
      </c>
      <c r="AD2963">
        <f>AD$1*Sheet1!AF2963</f>
        <v>0.151448767125709</v>
      </c>
      <c r="AE2963" s="4">
        <v>-2.366</v>
      </c>
      <c r="AF2963">
        <f t="shared" si="138"/>
        <v>-7.42945896730068</v>
      </c>
      <c r="AG2963">
        <f t="shared" si="139"/>
        <v>0</v>
      </c>
      <c r="AH2963">
        <f t="shared" si="140"/>
        <v>1</v>
      </c>
      <c r="AI2963">
        <v>0</v>
      </c>
      <c r="AJ2963">
        <v>1</v>
      </c>
    </row>
    <row r="2964" spans="1:36">
      <c r="A2964">
        <v>690</v>
      </c>
      <c r="B2964">
        <v>2013</v>
      </c>
      <c r="C2964">
        <v>0</v>
      </c>
      <c r="G2964">
        <f>G$1*Sheet1!I2964</f>
        <v>-2.503</v>
      </c>
      <c r="H2964">
        <f>H$1*Sheet1!J2964</f>
        <v>0</v>
      </c>
      <c r="I2964">
        <f>I$1*Sheet1!K2964</f>
        <v>0</v>
      </c>
      <c r="J2964">
        <f>J$1*Sheet1!L2964</f>
        <v>0</v>
      </c>
      <c r="K2964">
        <f>K$1*Sheet1!M2964</f>
        <v>0</v>
      </c>
      <c r="L2964">
        <f>L$1*Sheet1!N2964</f>
        <v>-0.1226368</v>
      </c>
      <c r="M2964">
        <f>M$1*Sheet1!O2964</f>
        <v>0</v>
      </c>
      <c r="N2964">
        <f>N$1*Sheet1!P2964</f>
        <v>0</v>
      </c>
      <c r="O2964">
        <f>O$1*Sheet1!Q2964</f>
        <v>0</v>
      </c>
      <c r="P2964">
        <f>P$1*Sheet1!R2964</f>
        <v>0</v>
      </c>
      <c r="Q2964">
        <f>Q$1*Sheet1!S2964</f>
        <v>0</v>
      </c>
      <c r="R2964">
        <f>R$1*Sheet1!T2964</f>
        <v>0</v>
      </c>
      <c r="S2964">
        <f>S$1*Sheet1!U2964</f>
        <v>0</v>
      </c>
      <c r="T2964">
        <f>T$1*Sheet1!V2964</f>
        <v>0</v>
      </c>
      <c r="U2964">
        <f>U$1*Sheet1!W2964</f>
        <v>0</v>
      </c>
      <c r="V2964">
        <f>V$1*Sheet1!X2964</f>
        <v>0.1025532</v>
      </c>
      <c r="W2964">
        <f>W$1*Sheet1!Y2964</f>
        <v>0</v>
      </c>
      <c r="X2964">
        <f>X$1*Sheet1!Z2964</f>
        <v>0</v>
      </c>
      <c r="Y2964">
        <f>Y$1*Sheet1!AA2964</f>
        <v>0</v>
      </c>
      <c r="Z2964">
        <f>Z$1*Sheet1!AB2964</f>
        <v>0</v>
      </c>
      <c r="AA2964">
        <f>AA$1*Sheet1!AC2964</f>
        <v>-0.701609994292259</v>
      </c>
      <c r="AB2964">
        <f>AB$1*Sheet1!AD2964</f>
        <v>0</v>
      </c>
      <c r="AC2964">
        <f>AC$1*Sheet1!AE2964</f>
        <v>0.286227090664728</v>
      </c>
      <c r="AD2964">
        <f>AD$1*Sheet1!AF2964</f>
        <v>0.219558101560593</v>
      </c>
      <c r="AE2964" s="4">
        <v>-2.366</v>
      </c>
      <c r="AF2964">
        <f t="shared" si="138"/>
        <v>-5.08490840206694</v>
      </c>
      <c r="AG2964">
        <f t="shared" si="139"/>
        <v>0</v>
      </c>
      <c r="AH2964">
        <f t="shared" si="140"/>
        <v>1</v>
      </c>
      <c r="AI2964">
        <v>0</v>
      </c>
      <c r="AJ2964">
        <v>1</v>
      </c>
    </row>
    <row r="2965" spans="1:36">
      <c r="A2965">
        <v>692</v>
      </c>
      <c r="B2965">
        <v>2013</v>
      </c>
      <c r="C2965">
        <v>0</v>
      </c>
      <c r="G2965">
        <f>G$1*Sheet1!I2965</f>
        <v>-2.503</v>
      </c>
      <c r="H2965">
        <f>H$1*Sheet1!J2965</f>
        <v>0</v>
      </c>
      <c r="I2965">
        <f>I$1*Sheet1!K2965</f>
        <v>0</v>
      </c>
      <c r="J2965">
        <f>J$1*Sheet1!L2965</f>
        <v>0</v>
      </c>
      <c r="K2965">
        <f>K$1*Sheet1!M2965</f>
        <v>0</v>
      </c>
      <c r="L2965">
        <f>L$1*Sheet1!N2965</f>
        <v>-0.0581251</v>
      </c>
      <c r="M2965">
        <f>M$1*Sheet1!O2965</f>
        <v>0</v>
      </c>
      <c r="N2965">
        <f>N$1*Sheet1!P2965</f>
        <v>0</v>
      </c>
      <c r="O2965">
        <f>O$1*Sheet1!Q2965</f>
        <v>-0.588975508180753</v>
      </c>
      <c r="P2965">
        <f>P$1*Sheet1!R2965</f>
        <v>0</v>
      </c>
      <c r="Q2965">
        <f>Q$1*Sheet1!S2965</f>
        <v>0</v>
      </c>
      <c r="R2965">
        <f>R$1*Sheet1!T2965</f>
        <v>0</v>
      </c>
      <c r="S2965">
        <f>S$1*Sheet1!U2965</f>
        <v>0</v>
      </c>
      <c r="T2965">
        <f>T$1*Sheet1!V2965</f>
        <v>0</v>
      </c>
      <c r="U2965">
        <f>U$1*Sheet1!W2965</f>
        <v>0</v>
      </c>
      <c r="V2965">
        <f>V$1*Sheet1!X2965</f>
        <v>0.028609</v>
      </c>
      <c r="W2965">
        <f>W$1*Sheet1!Y2965</f>
        <v>0</v>
      </c>
      <c r="X2965">
        <f>X$1*Sheet1!Z2965</f>
        <v>0</v>
      </c>
      <c r="Y2965">
        <f>Y$1*Sheet1!AA2965</f>
        <v>0</v>
      </c>
      <c r="Z2965">
        <f>Z$1*Sheet1!AB2965</f>
        <v>0</v>
      </c>
      <c r="AA2965">
        <f>AA$1*Sheet1!AC2965</f>
        <v>-0.795479968607426</v>
      </c>
      <c r="AB2965">
        <f>AB$1*Sheet1!AD2965</f>
        <v>0</v>
      </c>
      <c r="AC2965">
        <f>AC$1*Sheet1!AE2965</f>
        <v>0.411691143437678</v>
      </c>
      <c r="AD2965">
        <f>AD$1*Sheet1!AF2965</f>
        <v>0.187470051908882</v>
      </c>
      <c r="AE2965" s="4">
        <v>-2.366</v>
      </c>
      <c r="AF2965">
        <f t="shared" si="138"/>
        <v>-5.68381038144162</v>
      </c>
      <c r="AG2965">
        <f t="shared" si="139"/>
        <v>0</v>
      </c>
      <c r="AH2965">
        <f t="shared" si="140"/>
        <v>1</v>
      </c>
      <c r="AI2965">
        <v>0</v>
      </c>
      <c r="AJ2965">
        <v>1</v>
      </c>
    </row>
    <row r="2966" spans="1:36">
      <c r="A2966">
        <v>695</v>
      </c>
      <c r="B2966">
        <v>2013</v>
      </c>
      <c r="C2966">
        <v>0</v>
      </c>
      <c r="G2966">
        <f>G$1*Sheet1!I2966</f>
        <v>-2.503</v>
      </c>
      <c r="H2966">
        <f>H$1*Sheet1!J2966</f>
        <v>0</v>
      </c>
      <c r="I2966">
        <f>I$1*Sheet1!K2966</f>
        <v>0</v>
      </c>
      <c r="J2966">
        <f>J$1*Sheet1!L2966</f>
        <v>0</v>
      </c>
      <c r="K2966">
        <f>K$1*Sheet1!M2966</f>
        <v>0</v>
      </c>
      <c r="L2966">
        <f>L$1*Sheet1!N2966</f>
        <v>-0.0375298</v>
      </c>
      <c r="M2966">
        <f>M$1*Sheet1!O2966</f>
        <v>0</v>
      </c>
      <c r="N2966">
        <f>N$1*Sheet1!P2966</f>
        <v>0</v>
      </c>
      <c r="O2966">
        <f>O$1*Sheet1!Q2966</f>
        <v>-0.00462647762645049</v>
      </c>
      <c r="P2966">
        <f>P$1*Sheet1!R2966</f>
        <v>0</v>
      </c>
      <c r="Q2966">
        <f>Q$1*Sheet1!S2966</f>
        <v>0</v>
      </c>
      <c r="R2966">
        <f>R$1*Sheet1!T2966</f>
        <v>0</v>
      </c>
      <c r="S2966">
        <f>S$1*Sheet1!U2966</f>
        <v>0</v>
      </c>
      <c r="T2966">
        <f>T$1*Sheet1!V2966</f>
        <v>0</v>
      </c>
      <c r="U2966">
        <f>U$1*Sheet1!W2966</f>
        <v>0</v>
      </c>
      <c r="V2966">
        <f>V$1*Sheet1!X2966</f>
        <v>0.0321714</v>
      </c>
      <c r="W2966">
        <f>W$1*Sheet1!Y2966</f>
        <v>0</v>
      </c>
      <c r="X2966">
        <f>X$1*Sheet1!Z2966</f>
        <v>0</v>
      </c>
      <c r="Y2966">
        <f>Y$1*Sheet1!AA2966</f>
        <v>0</v>
      </c>
      <c r="Z2966">
        <f>Z$1*Sheet1!AB2966</f>
        <v>0</v>
      </c>
      <c r="AA2966">
        <f>AA$1*Sheet1!AC2966</f>
        <v>-0.926939980924129</v>
      </c>
      <c r="AB2966">
        <f>AB$1*Sheet1!AD2966</f>
        <v>0</v>
      </c>
      <c r="AC2966">
        <f>AC$1*Sheet1!AE2966</f>
        <v>0.280340257674111</v>
      </c>
      <c r="AD2966">
        <f>AD$1*Sheet1!AF2966</f>
        <v>0.177850698653908</v>
      </c>
      <c r="AE2966" s="4">
        <v>-2.366</v>
      </c>
      <c r="AF2966">
        <f t="shared" si="138"/>
        <v>-5.34773390222256</v>
      </c>
      <c r="AG2966">
        <f t="shared" si="139"/>
        <v>0</v>
      </c>
      <c r="AH2966">
        <f t="shared" si="140"/>
        <v>1</v>
      </c>
      <c r="AI2966">
        <v>0</v>
      </c>
      <c r="AJ2966">
        <v>1</v>
      </c>
    </row>
    <row r="2967" spans="1:36">
      <c r="A2967">
        <v>697</v>
      </c>
      <c r="B2967">
        <v>2013</v>
      </c>
      <c r="C2967">
        <v>0</v>
      </c>
      <c r="G2967">
        <f>G$1*Sheet1!I2967</f>
        <v>-2.503</v>
      </c>
      <c r="H2967">
        <f>H$1*Sheet1!J2967</f>
        <v>0</v>
      </c>
      <c r="I2967">
        <f>I$1*Sheet1!K2967</f>
        <v>0</v>
      </c>
      <c r="J2967">
        <f>J$1*Sheet1!L2967</f>
        <v>0</v>
      </c>
      <c r="K2967">
        <f>K$1*Sheet1!M2967</f>
        <v>0</v>
      </c>
      <c r="L2967">
        <f>L$1*Sheet1!N2967</f>
        <v>-0.047003</v>
      </c>
      <c r="M2967">
        <f>M$1*Sheet1!O2967</f>
        <v>0</v>
      </c>
      <c r="N2967">
        <f>N$1*Sheet1!P2967</f>
        <v>0</v>
      </c>
      <c r="O2967">
        <f>O$1*Sheet1!Q2967</f>
        <v>-0.142649143292503</v>
      </c>
      <c r="P2967">
        <f>P$1*Sheet1!R2967</f>
        <v>0</v>
      </c>
      <c r="Q2967">
        <f>Q$1*Sheet1!S2967</f>
        <v>0</v>
      </c>
      <c r="R2967">
        <f>R$1*Sheet1!T2967</f>
        <v>0</v>
      </c>
      <c r="S2967">
        <f>S$1*Sheet1!U2967</f>
        <v>0</v>
      </c>
      <c r="T2967">
        <f>T$1*Sheet1!V2967</f>
        <v>0</v>
      </c>
      <c r="U2967">
        <f>U$1*Sheet1!W2967</f>
        <v>0</v>
      </c>
      <c r="V2967">
        <f>V$1*Sheet1!X2967</f>
        <v>0.4248833</v>
      </c>
      <c r="W2967">
        <f>W$1*Sheet1!Y2967</f>
        <v>0</v>
      </c>
      <c r="X2967">
        <f>X$1*Sheet1!Z2967</f>
        <v>0</v>
      </c>
      <c r="Y2967">
        <f>Y$1*Sheet1!AA2967</f>
        <v>0</v>
      </c>
      <c r="Z2967">
        <f>Z$1*Sheet1!AB2967</f>
        <v>0</v>
      </c>
      <c r="AA2967">
        <f>AA$1*Sheet1!AC2967</f>
        <v>-0.923789995193482</v>
      </c>
      <c r="AB2967">
        <f>AB$1*Sheet1!AD2967</f>
        <v>0</v>
      </c>
      <c r="AC2967">
        <f>AC$1*Sheet1!AE2967</f>
        <v>0.500106806515273</v>
      </c>
      <c r="AD2967">
        <f>AD$1*Sheet1!AF2967</f>
        <v>0.169481572386742</v>
      </c>
      <c r="AE2967" s="4">
        <v>-2.366</v>
      </c>
      <c r="AF2967">
        <f t="shared" si="138"/>
        <v>-4.88797045958397</v>
      </c>
      <c r="AG2967">
        <f t="shared" si="139"/>
        <v>0</v>
      </c>
      <c r="AH2967">
        <f t="shared" si="140"/>
        <v>1</v>
      </c>
      <c r="AI2967">
        <v>0</v>
      </c>
      <c r="AJ2967">
        <v>1</v>
      </c>
    </row>
    <row r="2968" spans="1:36">
      <c r="A2968">
        <v>698</v>
      </c>
      <c r="B2968">
        <v>2013</v>
      </c>
      <c r="C2968">
        <v>0</v>
      </c>
      <c r="G2968">
        <f>G$1*Sheet1!I2968</f>
        <v>-2.503</v>
      </c>
      <c r="H2968">
        <f>H$1*Sheet1!J2968</f>
        <v>0</v>
      </c>
      <c r="I2968">
        <f>I$1*Sheet1!K2968</f>
        <v>0</v>
      </c>
      <c r="J2968">
        <f>J$1*Sheet1!L2968</f>
        <v>0</v>
      </c>
      <c r="K2968">
        <f>K$1*Sheet1!M2968</f>
        <v>0</v>
      </c>
      <c r="L2968">
        <f>L$1*Sheet1!N2968</f>
        <v>-5.4603296</v>
      </c>
      <c r="M2968">
        <f>M$1*Sheet1!O2968</f>
        <v>0</v>
      </c>
      <c r="N2968">
        <f>N$1*Sheet1!P2968</f>
        <v>0</v>
      </c>
      <c r="O2968">
        <f>O$1*Sheet1!Q2968</f>
        <v>0</v>
      </c>
      <c r="P2968">
        <f>P$1*Sheet1!R2968</f>
        <v>0</v>
      </c>
      <c r="Q2968">
        <f>Q$1*Sheet1!S2968</f>
        <v>0</v>
      </c>
      <c r="R2968">
        <f>R$1*Sheet1!T2968</f>
        <v>0</v>
      </c>
      <c r="S2968">
        <f>S$1*Sheet1!U2968</f>
        <v>0</v>
      </c>
      <c r="T2968">
        <f>T$1*Sheet1!V2968</f>
        <v>0</v>
      </c>
      <c r="U2968">
        <f>U$1*Sheet1!W2968</f>
        <v>0</v>
      </c>
      <c r="V2968">
        <f>V$1*Sheet1!X2968</f>
        <v>0.0288042</v>
      </c>
      <c r="W2968">
        <f>W$1*Sheet1!Y2968</f>
        <v>0</v>
      </c>
      <c r="X2968">
        <f>X$1*Sheet1!Z2968</f>
        <v>0</v>
      </c>
      <c r="Y2968">
        <f>Y$1*Sheet1!AA2968</f>
        <v>0</v>
      </c>
      <c r="Z2968">
        <f>Z$1*Sheet1!AB2968</f>
        <v>0</v>
      </c>
      <c r="AA2968">
        <f>AA$1*Sheet1!AC2968</f>
        <v>-0.745080038577319</v>
      </c>
      <c r="AB2968">
        <f>AB$1*Sheet1!AD2968</f>
        <v>0</v>
      </c>
      <c r="AC2968">
        <f>AC$1*Sheet1!AE2968</f>
        <v>0.337876112839825</v>
      </c>
      <c r="AD2968">
        <f>AD$1*Sheet1!AF2968</f>
        <v>0.121159522944736</v>
      </c>
      <c r="AE2968" s="4">
        <v>-2.366</v>
      </c>
      <c r="AF2968">
        <f t="shared" si="138"/>
        <v>-10.5865698027928</v>
      </c>
      <c r="AG2968">
        <f t="shared" si="139"/>
        <v>0</v>
      </c>
      <c r="AH2968">
        <f t="shared" si="140"/>
        <v>1</v>
      </c>
      <c r="AI2968">
        <v>0</v>
      </c>
      <c r="AJ2968">
        <v>1</v>
      </c>
    </row>
    <row r="2969" spans="1:36">
      <c r="A2969">
        <v>700</v>
      </c>
      <c r="B2969">
        <v>2013</v>
      </c>
      <c r="C2969">
        <v>0</v>
      </c>
      <c r="G2969">
        <f>G$1*Sheet1!I2969</f>
        <v>-2.503</v>
      </c>
      <c r="H2969">
        <f>H$1*Sheet1!J2969</f>
        <v>0</v>
      </c>
      <c r="I2969">
        <f>I$1*Sheet1!K2969</f>
        <v>0</v>
      </c>
      <c r="J2969">
        <f>J$1*Sheet1!L2969</f>
        <v>0</v>
      </c>
      <c r="K2969">
        <f>K$1*Sheet1!M2969</f>
        <v>0</v>
      </c>
      <c r="L2969">
        <f>L$1*Sheet1!N2969</f>
        <v>-0.0759055</v>
      </c>
      <c r="M2969">
        <f>M$1*Sheet1!O2969</f>
        <v>0</v>
      </c>
      <c r="N2969">
        <f>N$1*Sheet1!P2969</f>
        <v>0</v>
      </c>
      <c r="O2969">
        <f>O$1*Sheet1!Q2969</f>
        <v>-0.126838503103318</v>
      </c>
      <c r="P2969">
        <f>P$1*Sheet1!R2969</f>
        <v>0</v>
      </c>
      <c r="Q2969">
        <f>Q$1*Sheet1!S2969</f>
        <v>0</v>
      </c>
      <c r="R2969">
        <f>R$1*Sheet1!T2969</f>
        <v>0</v>
      </c>
      <c r="S2969">
        <f>S$1*Sheet1!U2969</f>
        <v>0</v>
      </c>
      <c r="T2969">
        <f>T$1*Sheet1!V2969</f>
        <v>0</v>
      </c>
      <c r="U2969">
        <f>U$1*Sheet1!W2969</f>
        <v>0</v>
      </c>
      <c r="V2969">
        <f>V$1*Sheet1!X2969</f>
        <v>0.0406565</v>
      </c>
      <c r="W2969">
        <f>W$1*Sheet1!Y2969</f>
        <v>0</v>
      </c>
      <c r="X2969">
        <f>X$1*Sheet1!Z2969</f>
        <v>0</v>
      </c>
      <c r="Y2969">
        <f>Y$1*Sheet1!AA2969</f>
        <v>0</v>
      </c>
      <c r="Z2969">
        <f>Z$1*Sheet1!AB2969</f>
        <v>0</v>
      </c>
      <c r="AA2969">
        <f>AA$1*Sheet1!AC2969</f>
        <v>-0.854070021003484</v>
      </c>
      <c r="AB2969">
        <f>AB$1*Sheet1!AD2969</f>
        <v>0</v>
      </c>
      <c r="AC2969">
        <f>AC$1*Sheet1!AE2969</f>
        <v>0.654261473939676</v>
      </c>
      <c r="AD2969">
        <f>AD$1*Sheet1!AF2969</f>
        <v>0.156234516775708</v>
      </c>
      <c r="AE2969" s="4">
        <v>-2.366</v>
      </c>
      <c r="AF2969">
        <f t="shared" si="138"/>
        <v>-5.07466153339142</v>
      </c>
      <c r="AG2969">
        <f t="shared" si="139"/>
        <v>0</v>
      </c>
      <c r="AH2969">
        <f t="shared" si="140"/>
        <v>1</v>
      </c>
      <c r="AI2969">
        <v>0</v>
      </c>
      <c r="AJ2969">
        <v>1</v>
      </c>
    </row>
    <row r="2970" spans="1:36">
      <c r="A2970">
        <v>701</v>
      </c>
      <c r="B2970">
        <v>2013</v>
      </c>
      <c r="C2970">
        <v>0</v>
      </c>
      <c r="G2970">
        <f>G$1*Sheet1!I2970</f>
        <v>-2.503</v>
      </c>
      <c r="H2970">
        <f>H$1*Sheet1!J2970</f>
        <v>0</v>
      </c>
      <c r="I2970">
        <f>I$1*Sheet1!K2970</f>
        <v>0</v>
      </c>
      <c r="J2970">
        <f>J$1*Sheet1!L2970</f>
        <v>0</v>
      </c>
      <c r="K2970">
        <f>K$1*Sheet1!M2970</f>
        <v>0</v>
      </c>
      <c r="L2970">
        <f>L$1*Sheet1!N2970</f>
        <v>-0.2564628</v>
      </c>
      <c r="M2970">
        <f>M$1*Sheet1!O2970</f>
        <v>0</v>
      </c>
      <c r="N2970">
        <f>N$1*Sheet1!P2970</f>
        <v>0</v>
      </c>
      <c r="O2970">
        <f>O$1*Sheet1!Q2970</f>
        <v>-0.133029226672996</v>
      </c>
      <c r="P2970">
        <f>P$1*Sheet1!R2970</f>
        <v>0</v>
      </c>
      <c r="Q2970">
        <f>Q$1*Sheet1!S2970</f>
        <v>0</v>
      </c>
      <c r="R2970">
        <f>R$1*Sheet1!T2970</f>
        <v>0</v>
      </c>
      <c r="S2970">
        <f>S$1*Sheet1!U2970</f>
        <v>0</v>
      </c>
      <c r="T2970">
        <f>T$1*Sheet1!V2970</f>
        <v>0</v>
      </c>
      <c r="U2970">
        <f>U$1*Sheet1!W2970</f>
        <v>0</v>
      </c>
      <c r="V2970">
        <f>V$1*Sheet1!X2970</f>
        <v>0.0732</v>
      </c>
      <c r="W2970">
        <f>W$1*Sheet1!Y2970</f>
        <v>0</v>
      </c>
      <c r="X2970">
        <f>X$1*Sheet1!Z2970</f>
        <v>0</v>
      </c>
      <c r="Y2970">
        <f>Y$1*Sheet1!AA2970</f>
        <v>0</v>
      </c>
      <c r="Z2970">
        <f>Z$1*Sheet1!AB2970</f>
        <v>0</v>
      </c>
      <c r="AA2970">
        <f>AA$1*Sheet1!AC2970</f>
        <v>-0.780570016622544</v>
      </c>
      <c r="AB2970">
        <f>AB$1*Sheet1!AD2970</f>
        <v>0</v>
      </c>
      <c r="AC2970">
        <f>AC$1*Sheet1!AE2970</f>
        <v>0.774421010285247</v>
      </c>
      <c r="AD2970">
        <f>AD$1*Sheet1!AF2970</f>
        <v>0.175955058009953</v>
      </c>
      <c r="AE2970" s="4">
        <v>-2.366</v>
      </c>
      <c r="AF2970">
        <f t="shared" si="138"/>
        <v>-5.01548597500034</v>
      </c>
      <c r="AG2970">
        <f t="shared" si="139"/>
        <v>0</v>
      </c>
      <c r="AH2970">
        <f t="shared" si="140"/>
        <v>1</v>
      </c>
      <c r="AI2970">
        <v>0</v>
      </c>
      <c r="AJ2970">
        <v>1</v>
      </c>
    </row>
    <row r="2971" spans="1:36">
      <c r="A2971">
        <v>705</v>
      </c>
      <c r="B2971">
        <v>2013</v>
      </c>
      <c r="C2971">
        <v>0</v>
      </c>
      <c r="G2971">
        <f>G$1*Sheet1!I2971</f>
        <v>-2.503</v>
      </c>
      <c r="H2971">
        <f>H$1*Sheet1!J2971</f>
        <v>0</v>
      </c>
      <c r="I2971">
        <f>I$1*Sheet1!K2971</f>
        <v>0</v>
      </c>
      <c r="J2971">
        <f>J$1*Sheet1!L2971</f>
        <v>0</v>
      </c>
      <c r="K2971">
        <f>K$1*Sheet1!M2971</f>
        <v>0</v>
      </c>
      <c r="L2971">
        <f>L$1*Sheet1!N2971</f>
        <v>-0.0597608</v>
      </c>
      <c r="M2971">
        <f>M$1*Sheet1!O2971</f>
        <v>0</v>
      </c>
      <c r="N2971">
        <f>N$1*Sheet1!P2971</f>
        <v>0</v>
      </c>
      <c r="O2971">
        <f>O$1*Sheet1!Q2971</f>
        <v>0</v>
      </c>
      <c r="P2971">
        <f>P$1*Sheet1!R2971</f>
        <v>0</v>
      </c>
      <c r="Q2971">
        <f>Q$1*Sheet1!S2971</f>
        <v>0</v>
      </c>
      <c r="R2971">
        <f>R$1*Sheet1!T2971</f>
        <v>0</v>
      </c>
      <c r="S2971">
        <f>S$1*Sheet1!U2971</f>
        <v>0</v>
      </c>
      <c r="T2971">
        <f>T$1*Sheet1!V2971</f>
        <v>0</v>
      </c>
      <c r="U2971">
        <f>U$1*Sheet1!W2971</f>
        <v>0</v>
      </c>
      <c r="V2971">
        <f>V$1*Sheet1!X2971</f>
        <v>0.1255258</v>
      </c>
      <c r="W2971">
        <f>W$1*Sheet1!Y2971</f>
        <v>0</v>
      </c>
      <c r="X2971">
        <f>X$1*Sheet1!Z2971</f>
        <v>0</v>
      </c>
      <c r="Y2971">
        <f>Y$1*Sheet1!AA2971</f>
        <v>0</v>
      </c>
      <c r="Z2971">
        <f>Z$1*Sheet1!AB2971</f>
        <v>0</v>
      </c>
      <c r="AA2971">
        <f>AA$1*Sheet1!AC2971</f>
        <v>-0.540540012717247</v>
      </c>
      <c r="AB2971">
        <f>AB$1*Sheet1!AD2971</f>
        <v>0</v>
      </c>
      <c r="AC2971">
        <f>AC$1*Sheet1!AE2971</f>
        <v>0.604315412321444</v>
      </c>
      <c r="AD2971">
        <f>AD$1*Sheet1!AF2971</f>
        <v>0.190479996048627</v>
      </c>
      <c r="AE2971" s="4">
        <v>-2.366</v>
      </c>
      <c r="AF2971">
        <f t="shared" si="138"/>
        <v>-4.54897960434718</v>
      </c>
      <c r="AG2971">
        <f t="shared" si="139"/>
        <v>0</v>
      </c>
      <c r="AH2971">
        <f t="shared" si="140"/>
        <v>1</v>
      </c>
      <c r="AI2971">
        <v>0</v>
      </c>
      <c r="AJ2971">
        <v>1</v>
      </c>
    </row>
    <row r="2972" spans="1:36">
      <c r="A2972">
        <v>707</v>
      </c>
      <c r="B2972">
        <v>2013</v>
      </c>
      <c r="C2972">
        <v>0</v>
      </c>
      <c r="G2972">
        <f>G$1*Sheet1!I2972</f>
        <v>-2.503</v>
      </c>
      <c r="H2972">
        <f>H$1*Sheet1!J2972</f>
        <v>0</v>
      </c>
      <c r="I2972">
        <f>I$1*Sheet1!K2972</f>
        <v>0</v>
      </c>
      <c r="J2972">
        <f>J$1*Sheet1!L2972</f>
        <v>0</v>
      </c>
      <c r="K2972">
        <f>K$1*Sheet1!M2972</f>
        <v>0</v>
      </c>
      <c r="L2972">
        <f>L$1*Sheet1!N2972</f>
        <v>-0.1179211</v>
      </c>
      <c r="M2972">
        <f>M$1*Sheet1!O2972</f>
        <v>0</v>
      </c>
      <c r="N2972">
        <f>N$1*Sheet1!P2972</f>
        <v>0</v>
      </c>
      <c r="O2972">
        <f>O$1*Sheet1!Q2972</f>
        <v>-0.3390385373901</v>
      </c>
      <c r="P2972">
        <f>P$1*Sheet1!R2972</f>
        <v>0</v>
      </c>
      <c r="Q2972">
        <f>Q$1*Sheet1!S2972</f>
        <v>0</v>
      </c>
      <c r="R2972">
        <f>R$1*Sheet1!T2972</f>
        <v>0</v>
      </c>
      <c r="S2972">
        <f>S$1*Sheet1!U2972</f>
        <v>0</v>
      </c>
      <c r="T2972">
        <f>T$1*Sheet1!V2972</f>
        <v>0</v>
      </c>
      <c r="U2972">
        <f>U$1*Sheet1!W2972</f>
        <v>0</v>
      </c>
      <c r="V2972">
        <f>V$1*Sheet1!X2972</f>
        <v>0.0415654</v>
      </c>
      <c r="W2972">
        <f>W$1*Sheet1!Y2972</f>
        <v>0</v>
      </c>
      <c r="X2972">
        <f>X$1*Sheet1!Z2972</f>
        <v>0</v>
      </c>
      <c r="Y2972">
        <f>Y$1*Sheet1!AA2972</f>
        <v>0</v>
      </c>
      <c r="Z2972">
        <f>Z$1*Sheet1!AB2972</f>
        <v>0</v>
      </c>
      <c r="AA2972">
        <f>AA$1*Sheet1!AC2972</f>
        <v>-0.612780011415482</v>
      </c>
      <c r="AB2972">
        <f>AB$1*Sheet1!AD2972</f>
        <v>0</v>
      </c>
      <c r="AC2972">
        <f>AC$1*Sheet1!AE2972</f>
        <v>0.639516771821789</v>
      </c>
      <c r="AD2972">
        <f>AD$1*Sheet1!AF2972</f>
        <v>0.115387495184322</v>
      </c>
      <c r="AE2972" s="4">
        <v>-2.366</v>
      </c>
      <c r="AF2972">
        <f t="shared" si="138"/>
        <v>-5.14226998179947</v>
      </c>
      <c r="AG2972">
        <f t="shared" si="139"/>
        <v>0</v>
      </c>
      <c r="AH2972">
        <f t="shared" si="140"/>
        <v>1</v>
      </c>
      <c r="AI2972">
        <v>0</v>
      </c>
      <c r="AJ2972">
        <v>1</v>
      </c>
    </row>
    <row r="2973" spans="1:36">
      <c r="A2973">
        <v>713</v>
      </c>
      <c r="B2973">
        <v>2013</v>
      </c>
      <c r="C2973">
        <v>0</v>
      </c>
      <c r="G2973">
        <f>G$1*Sheet1!I2973</f>
        <v>-2.503</v>
      </c>
      <c r="H2973">
        <f>H$1*Sheet1!J2973</f>
        <v>0</v>
      </c>
      <c r="I2973">
        <f>I$1*Sheet1!K2973</f>
        <v>0</v>
      </c>
      <c r="J2973">
        <f>J$1*Sheet1!L2973</f>
        <v>0</v>
      </c>
      <c r="K2973">
        <f>K$1*Sheet1!M2973</f>
        <v>0</v>
      </c>
      <c r="L2973">
        <f>L$1*Sheet1!N2973</f>
        <v>-0.181885</v>
      </c>
      <c r="M2973">
        <f>M$1*Sheet1!O2973</f>
        <v>0</v>
      </c>
      <c r="N2973">
        <f>N$1*Sheet1!P2973</f>
        <v>0</v>
      </c>
      <c r="O2973">
        <f>O$1*Sheet1!Q2973</f>
        <v>-0.235059911387297</v>
      </c>
      <c r="P2973">
        <f>P$1*Sheet1!R2973</f>
        <v>0</v>
      </c>
      <c r="Q2973">
        <f>Q$1*Sheet1!S2973</f>
        <v>0</v>
      </c>
      <c r="R2973">
        <f>R$1*Sheet1!T2973</f>
        <v>0</v>
      </c>
      <c r="S2973">
        <f>S$1*Sheet1!U2973</f>
        <v>2.312</v>
      </c>
      <c r="T2973">
        <f>T$1*Sheet1!V2973</f>
        <v>0</v>
      </c>
      <c r="U2973">
        <f>U$1*Sheet1!W2973</f>
        <v>0</v>
      </c>
      <c r="V2973">
        <f>V$1*Sheet1!X2973</f>
        <v>0.1194014</v>
      </c>
      <c r="W2973">
        <f>W$1*Sheet1!Y2973</f>
        <v>0</v>
      </c>
      <c r="X2973">
        <f>X$1*Sheet1!Z2973</f>
        <v>0</v>
      </c>
      <c r="Y2973">
        <f>Y$1*Sheet1!AA2973</f>
        <v>0</v>
      </c>
      <c r="Z2973">
        <f>Z$1*Sheet1!AB2973</f>
        <v>0</v>
      </c>
      <c r="AA2973">
        <f>AA$1*Sheet1!AC2973</f>
        <v>-0.792960012942552</v>
      </c>
      <c r="AB2973">
        <f>AB$1*Sheet1!AD2973</f>
        <v>0</v>
      </c>
      <c r="AC2973">
        <f>AC$1*Sheet1!AE2973</f>
        <v>0.701520643373203</v>
      </c>
      <c r="AD2973">
        <f>AD$1*Sheet1!AF2973</f>
        <v>0.18212072847591</v>
      </c>
      <c r="AE2973" s="4">
        <v>-2.366</v>
      </c>
      <c r="AF2973">
        <f t="shared" si="138"/>
        <v>-2.76386215248074</v>
      </c>
      <c r="AG2973">
        <f t="shared" si="139"/>
        <v>1</v>
      </c>
      <c r="AH2973">
        <f t="shared" si="140"/>
        <v>0</v>
      </c>
      <c r="AI2973">
        <v>0</v>
      </c>
      <c r="AJ2973">
        <v>1</v>
      </c>
    </row>
    <row r="2974" spans="1:36">
      <c r="A2974">
        <v>716</v>
      </c>
      <c r="B2974">
        <v>2013</v>
      </c>
      <c r="C2974">
        <v>0</v>
      </c>
      <c r="G2974">
        <f>G$1*Sheet1!I2974</f>
        <v>-2.503</v>
      </c>
      <c r="H2974">
        <f>H$1*Sheet1!J2974</f>
        <v>0</v>
      </c>
      <c r="I2974">
        <f>I$1*Sheet1!K2974</f>
        <v>0</v>
      </c>
      <c r="J2974">
        <f>J$1*Sheet1!L2974</f>
        <v>0</v>
      </c>
      <c r="K2974">
        <f>K$1*Sheet1!M2974</f>
        <v>0</v>
      </c>
      <c r="L2974">
        <f>L$1*Sheet1!N2974</f>
        <v>-0.1506879</v>
      </c>
      <c r="M2974">
        <f>M$1*Sheet1!O2974</f>
        <v>0</v>
      </c>
      <c r="N2974">
        <f>N$1*Sheet1!P2974</f>
        <v>0</v>
      </c>
      <c r="O2974">
        <f>O$1*Sheet1!Q2974</f>
        <v>0</v>
      </c>
      <c r="P2974">
        <f>P$1*Sheet1!R2974</f>
        <v>0</v>
      </c>
      <c r="Q2974">
        <f>Q$1*Sheet1!S2974</f>
        <v>0</v>
      </c>
      <c r="R2974">
        <f>R$1*Sheet1!T2974</f>
        <v>0</v>
      </c>
      <c r="S2974">
        <f>S$1*Sheet1!U2974</f>
        <v>0</v>
      </c>
      <c r="T2974">
        <f>T$1*Sheet1!V2974</f>
        <v>0</v>
      </c>
      <c r="U2974">
        <f>U$1*Sheet1!W2974</f>
        <v>0</v>
      </c>
      <c r="V2974">
        <f>V$1*Sheet1!X2974</f>
        <v>0.1635898</v>
      </c>
      <c r="W2974">
        <f>W$1*Sheet1!Y2974</f>
        <v>0</v>
      </c>
      <c r="X2974">
        <f>X$1*Sheet1!Z2974</f>
        <v>0</v>
      </c>
      <c r="Y2974">
        <f>Y$1*Sheet1!AA2974</f>
        <v>0</v>
      </c>
      <c r="Z2974">
        <f>Z$1*Sheet1!AB2974</f>
        <v>0</v>
      </c>
      <c r="AA2974">
        <f>AA$1*Sheet1!AC2974</f>
        <v>-0.937859986782075</v>
      </c>
      <c r="AB2974">
        <f>AB$1*Sheet1!AD2974</f>
        <v>0</v>
      </c>
      <c r="AC2974">
        <f>AC$1*Sheet1!AE2974</f>
        <v>0.397845121785655</v>
      </c>
      <c r="AD2974">
        <f>AD$1*Sheet1!AF2974</f>
        <v>0.16654582892467</v>
      </c>
      <c r="AE2974" s="4">
        <v>-2.366</v>
      </c>
      <c r="AF2974">
        <f t="shared" si="138"/>
        <v>-5.22956713607175</v>
      </c>
      <c r="AG2974">
        <f t="shared" si="139"/>
        <v>0</v>
      </c>
      <c r="AH2974">
        <f t="shared" si="140"/>
        <v>1</v>
      </c>
      <c r="AI2974">
        <v>0</v>
      </c>
      <c r="AJ2974">
        <v>1</v>
      </c>
    </row>
    <row r="2975" spans="1:36">
      <c r="A2975">
        <v>718</v>
      </c>
      <c r="B2975">
        <v>2013</v>
      </c>
      <c r="C2975">
        <v>0</v>
      </c>
      <c r="G2975">
        <f>G$1*Sheet1!I2975</f>
        <v>-2.503</v>
      </c>
      <c r="H2975">
        <f>H$1*Sheet1!J2975</f>
        <v>0</v>
      </c>
      <c r="I2975">
        <f>I$1*Sheet1!K2975</f>
        <v>0</v>
      </c>
      <c r="J2975">
        <f>J$1*Sheet1!L2975</f>
        <v>0</v>
      </c>
      <c r="K2975">
        <f>K$1*Sheet1!M2975</f>
        <v>0</v>
      </c>
      <c r="L2975">
        <f>L$1*Sheet1!N2975</f>
        <v>-0.347545</v>
      </c>
      <c r="M2975">
        <f>M$1*Sheet1!O2975</f>
        <v>0</v>
      </c>
      <c r="N2975">
        <f>N$1*Sheet1!P2975</f>
        <v>0</v>
      </c>
      <c r="O2975">
        <f>O$1*Sheet1!Q2975</f>
        <v>0</v>
      </c>
      <c r="P2975">
        <f>P$1*Sheet1!R2975</f>
        <v>0</v>
      </c>
      <c r="Q2975">
        <f>Q$1*Sheet1!S2975</f>
        <v>0</v>
      </c>
      <c r="R2975">
        <f>R$1*Sheet1!T2975</f>
        <v>0</v>
      </c>
      <c r="S2975">
        <f>S$1*Sheet1!U2975</f>
        <v>0</v>
      </c>
      <c r="T2975">
        <f>T$1*Sheet1!V2975</f>
        <v>0</v>
      </c>
      <c r="U2975">
        <f>U$1*Sheet1!W2975</f>
        <v>0</v>
      </c>
      <c r="V2975">
        <f>V$1*Sheet1!X2975</f>
        <v>0.0875167</v>
      </c>
      <c r="W2975">
        <f>W$1*Sheet1!Y2975</f>
        <v>0</v>
      </c>
      <c r="X2975">
        <f>X$1*Sheet1!Z2975</f>
        <v>0</v>
      </c>
      <c r="Y2975">
        <f>Y$1*Sheet1!AA2975</f>
        <v>0</v>
      </c>
      <c r="Z2975">
        <f>Z$1*Sheet1!AB2975</f>
        <v>0</v>
      </c>
      <c r="AA2975">
        <f>AA$1*Sheet1!AC2975</f>
        <v>-1.40804996645451</v>
      </c>
      <c r="AB2975">
        <f>AB$1*Sheet1!AD2975</f>
        <v>0</v>
      </c>
      <c r="AC2975">
        <f>AC$1*Sheet1!AE2975</f>
        <v>1.00614585917876</v>
      </c>
      <c r="AD2975">
        <f>AD$1*Sheet1!AF2975</f>
        <v>0.18216538188988</v>
      </c>
      <c r="AE2975" s="4">
        <v>-2.366</v>
      </c>
      <c r="AF2975">
        <f t="shared" si="138"/>
        <v>-5.34876702538586</v>
      </c>
      <c r="AG2975">
        <f t="shared" si="139"/>
        <v>0</v>
      </c>
      <c r="AH2975">
        <f t="shared" si="140"/>
        <v>1</v>
      </c>
      <c r="AI2975">
        <v>0</v>
      </c>
      <c r="AJ2975">
        <v>1</v>
      </c>
    </row>
    <row r="2976" spans="1:36">
      <c r="A2976">
        <v>719</v>
      </c>
      <c r="B2976">
        <v>2013</v>
      </c>
      <c r="C2976">
        <v>0</v>
      </c>
      <c r="G2976">
        <f>G$1*Sheet1!I2976</f>
        <v>-2.503</v>
      </c>
      <c r="H2976">
        <f>H$1*Sheet1!J2976</f>
        <v>0</v>
      </c>
      <c r="I2976">
        <f>I$1*Sheet1!K2976</f>
        <v>0</v>
      </c>
      <c r="J2976">
        <f>J$1*Sheet1!L2976</f>
        <v>0</v>
      </c>
      <c r="K2976">
        <f>K$1*Sheet1!M2976</f>
        <v>0</v>
      </c>
      <c r="L2976">
        <f>L$1*Sheet1!N2976</f>
        <v>-0.1337963</v>
      </c>
      <c r="M2976">
        <f>M$1*Sheet1!O2976</f>
        <v>0</v>
      </c>
      <c r="N2976">
        <f>N$1*Sheet1!P2976</f>
        <v>0</v>
      </c>
      <c r="O2976">
        <f>O$1*Sheet1!Q2976</f>
        <v>0</v>
      </c>
      <c r="P2976">
        <f>P$1*Sheet1!R2976</f>
        <v>0</v>
      </c>
      <c r="Q2976">
        <f>Q$1*Sheet1!S2976</f>
        <v>0</v>
      </c>
      <c r="R2976">
        <f>R$1*Sheet1!T2976</f>
        <v>0</v>
      </c>
      <c r="S2976">
        <f>S$1*Sheet1!U2976</f>
        <v>0</v>
      </c>
      <c r="T2976">
        <f>T$1*Sheet1!V2976</f>
        <v>0</v>
      </c>
      <c r="U2976">
        <f>U$1*Sheet1!W2976</f>
        <v>0</v>
      </c>
      <c r="V2976">
        <f>V$1*Sheet1!X2976</f>
        <v>0.1405318</v>
      </c>
      <c r="W2976">
        <f>W$1*Sheet1!Y2976</f>
        <v>0</v>
      </c>
      <c r="X2976">
        <f>X$1*Sheet1!Z2976</f>
        <v>0</v>
      </c>
      <c r="Y2976">
        <f>Y$1*Sheet1!AA2976</f>
        <v>0</v>
      </c>
      <c r="Z2976">
        <f>Z$1*Sheet1!AB2976</f>
        <v>0</v>
      </c>
      <c r="AA2976">
        <f>AA$1*Sheet1!AC2976</f>
        <v>-1.73753994262219</v>
      </c>
      <c r="AB2976">
        <f>AB$1*Sheet1!AD2976</f>
        <v>0</v>
      </c>
      <c r="AC2976">
        <f>AC$1*Sheet1!AE2976</f>
        <v>0.454833234289993</v>
      </c>
      <c r="AD2976">
        <f>AD$1*Sheet1!AF2976</f>
        <v>0.268291308179861</v>
      </c>
      <c r="AE2976" s="4">
        <v>-2.366</v>
      </c>
      <c r="AF2976">
        <f t="shared" si="138"/>
        <v>-5.87667990015233</v>
      </c>
      <c r="AG2976">
        <f t="shared" si="139"/>
        <v>0</v>
      </c>
      <c r="AH2976">
        <f t="shared" si="140"/>
        <v>1</v>
      </c>
      <c r="AI2976">
        <v>0</v>
      </c>
      <c r="AJ2976">
        <v>1</v>
      </c>
    </row>
    <row r="2977" spans="1:36">
      <c r="A2977">
        <v>720</v>
      </c>
      <c r="B2977">
        <v>2013</v>
      </c>
      <c r="C2977">
        <v>0</v>
      </c>
      <c r="G2977">
        <f>G$1*Sheet1!I2977</f>
        <v>-2.503</v>
      </c>
      <c r="H2977">
        <f>H$1*Sheet1!J2977</f>
        <v>0</v>
      </c>
      <c r="I2977">
        <f>I$1*Sheet1!K2977</f>
        <v>0</v>
      </c>
      <c r="J2977">
        <f>J$1*Sheet1!L2977</f>
        <v>0</v>
      </c>
      <c r="K2977">
        <f>K$1*Sheet1!M2977</f>
        <v>0</v>
      </c>
      <c r="L2977">
        <f>L$1*Sheet1!N2977</f>
        <v>-0.0692978</v>
      </c>
      <c r="M2977">
        <f>M$1*Sheet1!O2977</f>
        <v>0</v>
      </c>
      <c r="N2977">
        <f>N$1*Sheet1!P2977</f>
        <v>0</v>
      </c>
      <c r="O2977">
        <f>O$1*Sheet1!Q2977</f>
        <v>-0.0405075811185131</v>
      </c>
      <c r="P2977">
        <f>P$1*Sheet1!R2977</f>
        <v>0</v>
      </c>
      <c r="Q2977">
        <f>Q$1*Sheet1!S2977</f>
        <v>0</v>
      </c>
      <c r="R2977">
        <f>R$1*Sheet1!T2977</f>
        <v>0</v>
      </c>
      <c r="S2977">
        <f>S$1*Sheet1!U2977</f>
        <v>0</v>
      </c>
      <c r="T2977">
        <f>T$1*Sheet1!V2977</f>
        <v>0</v>
      </c>
      <c r="U2977">
        <f>U$1*Sheet1!W2977</f>
        <v>0</v>
      </c>
      <c r="V2977">
        <f>V$1*Sheet1!X2977</f>
        <v>0.0212036</v>
      </c>
      <c r="W2977">
        <f>W$1*Sheet1!Y2977</f>
        <v>0</v>
      </c>
      <c r="X2977">
        <f>X$1*Sheet1!Z2977</f>
        <v>0</v>
      </c>
      <c r="Y2977">
        <f>Y$1*Sheet1!AA2977</f>
        <v>0</v>
      </c>
      <c r="Z2977">
        <f>Z$1*Sheet1!AB2977</f>
        <v>0</v>
      </c>
      <c r="AA2977">
        <f>AA$1*Sheet1!AC2977</f>
        <v>-0.506310015946627</v>
      </c>
      <c r="AB2977">
        <f>AB$1*Sheet1!AD2977</f>
        <v>0</v>
      </c>
      <c r="AC2977">
        <f>AC$1*Sheet1!AE2977</f>
        <v>0.291109346222784</v>
      </c>
      <c r="AD2977">
        <f>AD$1*Sheet1!AF2977</f>
        <v>0.133108559126538</v>
      </c>
      <c r="AE2977" s="4">
        <v>-2.366</v>
      </c>
      <c r="AF2977">
        <f t="shared" si="138"/>
        <v>-5.03969389171582</v>
      </c>
      <c r="AG2977">
        <f t="shared" si="139"/>
        <v>0</v>
      </c>
      <c r="AH2977">
        <f t="shared" si="140"/>
        <v>1</v>
      </c>
      <c r="AI2977">
        <v>0</v>
      </c>
      <c r="AJ2977">
        <v>1</v>
      </c>
    </row>
    <row r="2978" spans="1:36">
      <c r="A2978">
        <v>725</v>
      </c>
      <c r="B2978">
        <v>2013</v>
      </c>
      <c r="C2978">
        <v>0</v>
      </c>
      <c r="G2978">
        <f>G$1*Sheet1!I2978</f>
        <v>-2.503</v>
      </c>
      <c r="H2978">
        <f>H$1*Sheet1!J2978</f>
        <v>0</v>
      </c>
      <c r="I2978">
        <f>I$1*Sheet1!K2978</f>
        <v>0</v>
      </c>
      <c r="J2978">
        <f>J$1*Sheet1!L2978</f>
        <v>0</v>
      </c>
      <c r="K2978">
        <f>K$1*Sheet1!M2978</f>
        <v>0</v>
      </c>
      <c r="L2978">
        <f>L$1*Sheet1!N2978</f>
        <v>-0.0706046</v>
      </c>
      <c r="M2978">
        <f>M$1*Sheet1!O2978</f>
        <v>0</v>
      </c>
      <c r="N2978">
        <f>N$1*Sheet1!P2978</f>
        <v>0</v>
      </c>
      <c r="O2978">
        <f>O$1*Sheet1!Q2978</f>
        <v>-0.0350731021093822</v>
      </c>
      <c r="P2978">
        <f>P$1*Sheet1!R2978</f>
        <v>0</v>
      </c>
      <c r="Q2978">
        <f>Q$1*Sheet1!S2978</f>
        <v>0</v>
      </c>
      <c r="R2978">
        <f>R$1*Sheet1!T2978</f>
        <v>0</v>
      </c>
      <c r="S2978">
        <f>S$1*Sheet1!U2978</f>
        <v>0</v>
      </c>
      <c r="T2978">
        <f>T$1*Sheet1!V2978</f>
        <v>0</v>
      </c>
      <c r="U2978">
        <f>U$1*Sheet1!W2978</f>
        <v>0</v>
      </c>
      <c r="V2978">
        <f>V$1*Sheet1!X2978</f>
        <v>0.1886425</v>
      </c>
      <c r="W2978">
        <f>W$1*Sheet1!Y2978</f>
        <v>0</v>
      </c>
      <c r="X2978">
        <f>X$1*Sheet1!Z2978</f>
        <v>0</v>
      </c>
      <c r="Y2978">
        <f>Y$1*Sheet1!AA2978</f>
        <v>0</v>
      </c>
      <c r="Z2978">
        <f>Z$1*Sheet1!AB2978</f>
        <v>0</v>
      </c>
      <c r="AA2978">
        <f>AA$1*Sheet1!AC2978</f>
        <v>-0.873810012817384</v>
      </c>
      <c r="AB2978">
        <f>AB$1*Sheet1!AD2978</f>
        <v>0</v>
      </c>
      <c r="AC2978">
        <f>AC$1*Sheet1!AE2978</f>
        <v>0.200059240536022</v>
      </c>
      <c r="AD2978">
        <f>AD$1*Sheet1!AF2978</f>
        <v>0.162484811062939</v>
      </c>
      <c r="AE2978" s="4">
        <v>-2.366</v>
      </c>
      <c r="AF2978">
        <f t="shared" si="138"/>
        <v>-5.29730116332781</v>
      </c>
      <c r="AG2978">
        <f t="shared" si="139"/>
        <v>0</v>
      </c>
      <c r="AH2978">
        <f t="shared" si="140"/>
        <v>1</v>
      </c>
      <c r="AI2978">
        <v>0</v>
      </c>
      <c r="AJ2978">
        <v>1</v>
      </c>
    </row>
    <row r="2979" spans="1:36">
      <c r="A2979">
        <v>726</v>
      </c>
      <c r="B2979">
        <v>2013</v>
      </c>
      <c r="C2979">
        <v>0</v>
      </c>
      <c r="G2979">
        <f>G$1*Sheet1!I2979</f>
        <v>-2.503</v>
      </c>
      <c r="H2979">
        <f>H$1*Sheet1!J2979</f>
        <v>0</v>
      </c>
      <c r="I2979">
        <f>I$1*Sheet1!K2979</f>
        <v>0</v>
      </c>
      <c r="J2979">
        <f>J$1*Sheet1!L2979</f>
        <v>0</v>
      </c>
      <c r="K2979">
        <f>K$1*Sheet1!M2979</f>
        <v>0</v>
      </c>
      <c r="L2979">
        <f>L$1*Sheet1!N2979</f>
        <v>-0.2756534</v>
      </c>
      <c r="M2979">
        <f>M$1*Sheet1!O2979</f>
        <v>0</v>
      </c>
      <c r="N2979">
        <f>N$1*Sheet1!P2979</f>
        <v>0</v>
      </c>
      <c r="O2979">
        <f>O$1*Sheet1!Q2979</f>
        <v>0</v>
      </c>
      <c r="P2979">
        <f>P$1*Sheet1!R2979</f>
        <v>0</v>
      </c>
      <c r="Q2979">
        <f>Q$1*Sheet1!S2979</f>
        <v>0</v>
      </c>
      <c r="R2979">
        <f>R$1*Sheet1!T2979</f>
        <v>0</v>
      </c>
      <c r="S2979">
        <f>S$1*Sheet1!U2979</f>
        <v>0</v>
      </c>
      <c r="T2979">
        <f>T$1*Sheet1!V2979</f>
        <v>0</v>
      </c>
      <c r="U2979">
        <f>U$1*Sheet1!W2979</f>
        <v>0</v>
      </c>
      <c r="V2979">
        <f>V$1*Sheet1!X2979</f>
        <v>0.125721</v>
      </c>
      <c r="W2979">
        <f>W$1*Sheet1!Y2979</f>
        <v>0</v>
      </c>
      <c r="X2979">
        <f>X$1*Sheet1!Z2979</f>
        <v>0</v>
      </c>
      <c r="Y2979">
        <f>Y$1*Sheet1!AA2979</f>
        <v>0</v>
      </c>
      <c r="Z2979">
        <f>Z$1*Sheet1!AB2979</f>
        <v>0</v>
      </c>
      <c r="AA2979">
        <f>AA$1*Sheet1!AC2979</f>
        <v>-0.709589991688729</v>
      </c>
      <c r="AB2979">
        <f>AB$1*Sheet1!AD2979</f>
        <v>0</v>
      </c>
      <c r="AC2979">
        <f>AC$1*Sheet1!AE2979</f>
        <v>0.367755933051221</v>
      </c>
      <c r="AD2979">
        <f>AD$1*Sheet1!AF2979</f>
        <v>0.181377746157946</v>
      </c>
      <c r="AE2979" s="4">
        <v>-2.366</v>
      </c>
      <c r="AF2979">
        <f t="shared" si="138"/>
        <v>-5.17938871247956</v>
      </c>
      <c r="AG2979">
        <f t="shared" si="139"/>
        <v>0</v>
      </c>
      <c r="AH2979">
        <f t="shared" si="140"/>
        <v>1</v>
      </c>
      <c r="AI2979">
        <v>0</v>
      </c>
      <c r="AJ2979">
        <v>1</v>
      </c>
    </row>
    <row r="2980" spans="1:36">
      <c r="A2980">
        <v>732</v>
      </c>
      <c r="B2980">
        <v>2013</v>
      </c>
      <c r="C2980">
        <v>0</v>
      </c>
      <c r="G2980">
        <f>G$1*Sheet1!I2980</f>
        <v>-2.503</v>
      </c>
      <c r="H2980">
        <f>H$1*Sheet1!J2980</f>
        <v>0</v>
      </c>
      <c r="I2980">
        <f>I$1*Sheet1!K2980</f>
        <v>0</v>
      </c>
      <c r="J2980">
        <f>J$1*Sheet1!L2980</f>
        <v>0</v>
      </c>
      <c r="K2980">
        <f>K$1*Sheet1!M2980</f>
        <v>0</v>
      </c>
      <c r="L2980">
        <f>L$1*Sheet1!N2980</f>
        <v>-0.2118523</v>
      </c>
      <c r="M2980">
        <f>M$1*Sheet1!O2980</f>
        <v>0</v>
      </c>
      <c r="N2980">
        <f>N$1*Sheet1!P2980</f>
        <v>0</v>
      </c>
      <c r="O2980">
        <f>O$1*Sheet1!Q2980</f>
        <v>0</v>
      </c>
      <c r="P2980">
        <f>P$1*Sheet1!R2980</f>
        <v>0</v>
      </c>
      <c r="Q2980">
        <f>Q$1*Sheet1!S2980</f>
        <v>0</v>
      </c>
      <c r="R2980">
        <f>R$1*Sheet1!T2980</f>
        <v>0</v>
      </c>
      <c r="S2980">
        <f>S$1*Sheet1!U2980</f>
        <v>0</v>
      </c>
      <c r="T2980">
        <f>T$1*Sheet1!V2980</f>
        <v>0</v>
      </c>
      <c r="U2980">
        <f>U$1*Sheet1!W2980</f>
        <v>0</v>
      </c>
      <c r="V2980">
        <f>V$1*Sheet1!X2980</f>
        <v>0.115595</v>
      </c>
      <c r="W2980">
        <f>W$1*Sheet1!Y2980</f>
        <v>0</v>
      </c>
      <c r="X2980">
        <f>X$1*Sheet1!Z2980</f>
        <v>0</v>
      </c>
      <c r="Y2980">
        <f>Y$1*Sheet1!AA2980</f>
        <v>0</v>
      </c>
      <c r="Z2980">
        <f>Z$1*Sheet1!AB2980</f>
        <v>0</v>
      </c>
      <c r="AA2980">
        <f>AA$1*Sheet1!AC2980</f>
        <v>-1.73376004385948</v>
      </c>
      <c r="AB2980">
        <f>AB$1*Sheet1!AD2980</f>
        <v>0</v>
      </c>
      <c r="AC2980">
        <f>AC$1*Sheet1!AE2980</f>
        <v>1.02651054394949</v>
      </c>
      <c r="AD2980">
        <f>AD$1*Sheet1!AF2980</f>
        <v>0.172609945515783</v>
      </c>
      <c r="AE2980" s="4">
        <v>-2.366</v>
      </c>
      <c r="AF2980">
        <f t="shared" si="138"/>
        <v>-5.4998968543942</v>
      </c>
      <c r="AG2980">
        <f t="shared" si="139"/>
        <v>0</v>
      </c>
      <c r="AH2980">
        <f t="shared" si="140"/>
        <v>1</v>
      </c>
      <c r="AI2980">
        <v>0</v>
      </c>
      <c r="AJ2980">
        <v>1</v>
      </c>
    </row>
    <row r="2981" spans="1:36">
      <c r="A2981">
        <v>733</v>
      </c>
      <c r="B2981">
        <v>2013</v>
      </c>
      <c r="C2981">
        <v>0</v>
      </c>
      <c r="G2981">
        <f>G$1*Sheet1!I2981</f>
        <v>-2.503</v>
      </c>
      <c r="H2981">
        <f>H$1*Sheet1!J2981</f>
        <v>0</v>
      </c>
      <c r="I2981">
        <f>I$1*Sheet1!K2981</f>
        <v>0</v>
      </c>
      <c r="J2981">
        <f>J$1*Sheet1!L2981</f>
        <v>0</v>
      </c>
      <c r="K2981">
        <f>K$1*Sheet1!M2981</f>
        <v>0</v>
      </c>
      <c r="L2981">
        <f>L$1*Sheet1!N2981</f>
        <v>-0.0582879</v>
      </c>
      <c r="M2981">
        <f>M$1*Sheet1!O2981</f>
        <v>0</v>
      </c>
      <c r="N2981">
        <f>N$1*Sheet1!P2981</f>
        <v>0</v>
      </c>
      <c r="O2981">
        <f>O$1*Sheet1!Q2981</f>
        <v>-0.216211656383591</v>
      </c>
      <c r="P2981">
        <f>P$1*Sheet1!R2981</f>
        <v>0</v>
      </c>
      <c r="Q2981">
        <f>Q$1*Sheet1!S2981</f>
        <v>0</v>
      </c>
      <c r="R2981">
        <f>R$1*Sheet1!T2981</f>
        <v>0</v>
      </c>
      <c r="S2981">
        <f>S$1*Sheet1!U2981</f>
        <v>0</v>
      </c>
      <c r="T2981">
        <f>T$1*Sheet1!V2981</f>
        <v>0</v>
      </c>
      <c r="U2981">
        <f>U$1*Sheet1!W2981</f>
        <v>0</v>
      </c>
      <c r="V2981">
        <f>V$1*Sheet1!X2981</f>
        <v>0.1622234</v>
      </c>
      <c r="W2981">
        <f>W$1*Sheet1!Y2981</f>
        <v>0</v>
      </c>
      <c r="X2981">
        <f>X$1*Sheet1!Z2981</f>
        <v>0</v>
      </c>
      <c r="Y2981">
        <f>Y$1*Sheet1!AA2981</f>
        <v>0</v>
      </c>
      <c r="Z2981">
        <f>Z$1*Sheet1!AB2981</f>
        <v>0</v>
      </c>
      <c r="AA2981">
        <f>AA$1*Sheet1!AC2981</f>
        <v>-0.967680025935172</v>
      </c>
      <c r="AB2981">
        <f>AB$1*Sheet1!AD2981</f>
        <v>0</v>
      </c>
      <c r="AC2981">
        <f>AC$1*Sheet1!AE2981</f>
        <v>0.65810920939193</v>
      </c>
      <c r="AD2981">
        <f>AD$1*Sheet1!AF2981</f>
        <v>0.148977359831025</v>
      </c>
      <c r="AE2981" s="4">
        <v>-2.366</v>
      </c>
      <c r="AF2981">
        <f t="shared" si="138"/>
        <v>-5.14186961309581</v>
      </c>
      <c r="AG2981">
        <f t="shared" si="139"/>
        <v>0</v>
      </c>
      <c r="AH2981">
        <f t="shared" si="140"/>
        <v>1</v>
      </c>
      <c r="AI2981">
        <v>0</v>
      </c>
      <c r="AJ2981">
        <v>1</v>
      </c>
    </row>
    <row r="2982" spans="1:36">
      <c r="A2982">
        <v>735</v>
      </c>
      <c r="B2982">
        <v>2013</v>
      </c>
      <c r="C2982">
        <v>0</v>
      </c>
      <c r="G2982">
        <f>G$1*Sheet1!I2982</f>
        <v>-2.503</v>
      </c>
      <c r="H2982">
        <f>H$1*Sheet1!J2982</f>
        <v>0</v>
      </c>
      <c r="I2982">
        <f>I$1*Sheet1!K2982</f>
        <v>0</v>
      </c>
      <c r="J2982">
        <f>J$1*Sheet1!L2982</f>
        <v>0</v>
      </c>
      <c r="K2982">
        <f>K$1*Sheet1!M2982</f>
        <v>0</v>
      </c>
      <c r="L2982">
        <f>L$1*Sheet1!N2982</f>
        <v>-0.1607694</v>
      </c>
      <c r="M2982">
        <f>M$1*Sheet1!O2982</f>
        <v>0</v>
      </c>
      <c r="N2982">
        <f>N$1*Sheet1!P2982</f>
        <v>0</v>
      </c>
      <c r="O2982">
        <f>O$1*Sheet1!Q2982</f>
        <v>-0.226363834961265</v>
      </c>
      <c r="P2982">
        <f>P$1*Sheet1!R2982</f>
        <v>0</v>
      </c>
      <c r="Q2982">
        <f>Q$1*Sheet1!S2982</f>
        <v>0</v>
      </c>
      <c r="R2982">
        <f>R$1*Sheet1!T2982</f>
        <v>0</v>
      </c>
      <c r="S2982">
        <f>S$1*Sheet1!U2982</f>
        <v>0</v>
      </c>
      <c r="T2982">
        <f>T$1*Sheet1!V2982</f>
        <v>0</v>
      </c>
      <c r="U2982">
        <f>U$1*Sheet1!W2982</f>
        <v>0</v>
      </c>
      <c r="V2982">
        <f>V$1*Sheet1!X2982</f>
        <v>0.1406721</v>
      </c>
      <c r="W2982">
        <f>W$1*Sheet1!Y2982</f>
        <v>0</v>
      </c>
      <c r="X2982">
        <f>X$1*Sheet1!Z2982</f>
        <v>0</v>
      </c>
      <c r="Y2982">
        <f>Y$1*Sheet1!AA2982</f>
        <v>0</v>
      </c>
      <c r="Z2982">
        <f>Z$1*Sheet1!AB2982</f>
        <v>0</v>
      </c>
      <c r="AA2982">
        <f>AA$1*Sheet1!AC2982</f>
        <v>-0.425880004405974</v>
      </c>
      <c r="AB2982">
        <f>AB$1*Sheet1!AD2982</f>
        <v>0</v>
      </c>
      <c r="AC2982">
        <f>AC$1*Sheet1!AE2982</f>
        <v>0.586415448411722</v>
      </c>
      <c r="AD2982">
        <f>AD$1*Sheet1!AF2982</f>
        <v>0.315844423247985</v>
      </c>
      <c r="AE2982" s="4">
        <v>-2.366</v>
      </c>
      <c r="AF2982">
        <f t="shared" si="138"/>
        <v>-4.63908126770753</v>
      </c>
      <c r="AG2982">
        <f t="shared" si="139"/>
        <v>0</v>
      </c>
      <c r="AH2982">
        <f t="shared" si="140"/>
        <v>1</v>
      </c>
      <c r="AI2982">
        <v>0</v>
      </c>
      <c r="AJ2982">
        <v>1</v>
      </c>
    </row>
    <row r="2983" spans="1:36">
      <c r="A2983">
        <v>736</v>
      </c>
      <c r="B2983">
        <v>2013</v>
      </c>
      <c r="C2983">
        <v>0</v>
      </c>
      <c r="G2983">
        <f>G$1*Sheet1!I2983</f>
        <v>-2.503</v>
      </c>
      <c r="H2983">
        <f>H$1*Sheet1!J2983</f>
        <v>0</v>
      </c>
      <c r="I2983">
        <f>I$1*Sheet1!K2983</f>
        <v>0</v>
      </c>
      <c r="J2983">
        <f>J$1*Sheet1!L2983</f>
        <v>0</v>
      </c>
      <c r="K2983">
        <f>K$1*Sheet1!M2983</f>
        <v>0</v>
      </c>
      <c r="L2983">
        <f>L$1*Sheet1!N2983</f>
        <v>-235.4215853</v>
      </c>
      <c r="M2983">
        <f>M$1*Sheet1!O2983</f>
        <v>0</v>
      </c>
      <c r="N2983">
        <f>N$1*Sheet1!P2983</f>
        <v>0</v>
      </c>
      <c r="O2983">
        <f>O$1*Sheet1!Q2983</f>
        <v>-0.0473318204628289</v>
      </c>
      <c r="P2983">
        <f>P$1*Sheet1!R2983</f>
        <v>0</v>
      </c>
      <c r="Q2983">
        <f>Q$1*Sheet1!S2983</f>
        <v>0</v>
      </c>
      <c r="R2983">
        <f>R$1*Sheet1!T2983</f>
        <v>0</v>
      </c>
      <c r="S2983">
        <f>S$1*Sheet1!U2983</f>
        <v>0</v>
      </c>
      <c r="T2983">
        <f>T$1*Sheet1!V2983</f>
        <v>0</v>
      </c>
      <c r="U2983">
        <f>U$1*Sheet1!W2983</f>
        <v>0</v>
      </c>
      <c r="V2983">
        <f>V$1*Sheet1!X2983</f>
        <v>0.3291438</v>
      </c>
      <c r="W2983">
        <f>W$1*Sheet1!Y2983</f>
        <v>0</v>
      </c>
      <c r="X2983">
        <f>X$1*Sheet1!Z2983</f>
        <v>0</v>
      </c>
      <c r="Y2983">
        <f>Y$1*Sheet1!AA2983</f>
        <v>0</v>
      </c>
      <c r="Z2983">
        <f>Z$1*Sheet1!AB2983</f>
        <v>0</v>
      </c>
      <c r="AA2983">
        <f>AA$1*Sheet1!AC2983</f>
        <v>-1.59515998578072</v>
      </c>
      <c r="AB2983">
        <f>AB$1*Sheet1!AD2983</f>
        <v>0</v>
      </c>
      <c r="AC2983">
        <f>AC$1*Sheet1!AE2983</f>
        <v>0.991970297373269</v>
      </c>
      <c r="AD2983">
        <f>AD$1*Sheet1!AF2983</f>
        <v>0.232912978164576</v>
      </c>
      <c r="AE2983" s="4">
        <v>-2.366</v>
      </c>
      <c r="AF2983">
        <f t="shared" si="138"/>
        <v>-240.379050030706</v>
      </c>
      <c r="AG2983">
        <f t="shared" si="139"/>
        <v>0</v>
      </c>
      <c r="AH2983">
        <f t="shared" si="140"/>
        <v>1</v>
      </c>
      <c r="AI2983">
        <v>0</v>
      </c>
      <c r="AJ2983">
        <v>1</v>
      </c>
    </row>
    <row r="2984" spans="1:36">
      <c r="A2984">
        <v>737</v>
      </c>
      <c r="B2984">
        <v>2013</v>
      </c>
      <c r="C2984">
        <v>0</v>
      </c>
      <c r="G2984">
        <f>G$1*Sheet1!I2984</f>
        <v>-2.503</v>
      </c>
      <c r="H2984">
        <f>H$1*Sheet1!J2984</f>
        <v>0</v>
      </c>
      <c r="I2984">
        <f>I$1*Sheet1!K2984</f>
        <v>0</v>
      </c>
      <c r="J2984">
        <f>J$1*Sheet1!L2984</f>
        <v>0</v>
      </c>
      <c r="K2984">
        <f>K$1*Sheet1!M2984</f>
        <v>0</v>
      </c>
      <c r="L2984">
        <f>L$1*Sheet1!N2984</f>
        <v>-0.0788689</v>
      </c>
      <c r="M2984">
        <f>M$1*Sheet1!O2984</f>
        <v>0</v>
      </c>
      <c r="N2984">
        <f>N$1*Sheet1!P2984</f>
        <v>0</v>
      </c>
      <c r="O2984">
        <f>O$1*Sheet1!Q2984</f>
        <v>-0.0147310436844588</v>
      </c>
      <c r="P2984">
        <f>P$1*Sheet1!R2984</f>
        <v>0</v>
      </c>
      <c r="Q2984">
        <f>Q$1*Sheet1!S2984</f>
        <v>0</v>
      </c>
      <c r="R2984">
        <f>R$1*Sheet1!T2984</f>
        <v>0</v>
      </c>
      <c r="S2984">
        <f>S$1*Sheet1!U2984</f>
        <v>0</v>
      </c>
      <c r="T2984">
        <f>T$1*Sheet1!V2984</f>
        <v>0</v>
      </c>
      <c r="U2984">
        <f>U$1*Sheet1!W2984</f>
        <v>0</v>
      </c>
      <c r="V2984">
        <f>V$1*Sheet1!X2984</f>
        <v>0.0369233</v>
      </c>
      <c r="W2984">
        <f>W$1*Sheet1!Y2984</f>
        <v>0</v>
      </c>
      <c r="X2984">
        <f>X$1*Sheet1!Z2984</f>
        <v>0</v>
      </c>
      <c r="Y2984">
        <f>Y$1*Sheet1!AA2984</f>
        <v>0</v>
      </c>
      <c r="Z2984">
        <f>Z$1*Sheet1!AB2984</f>
        <v>0</v>
      </c>
      <c r="AA2984">
        <f>AA$1*Sheet1!AC2984</f>
        <v>-0.709590009838343</v>
      </c>
      <c r="AB2984">
        <f>AB$1*Sheet1!AD2984</f>
        <v>0</v>
      </c>
      <c r="AC2984">
        <f>AC$1*Sheet1!AE2984</f>
        <v>0.559631603674947</v>
      </c>
      <c r="AD2984">
        <f>AD$1*Sheet1!AF2984</f>
        <v>0.187806711202488</v>
      </c>
      <c r="AE2984" s="4">
        <v>-2.366</v>
      </c>
      <c r="AF2984">
        <f t="shared" si="138"/>
        <v>-4.88782833864537</v>
      </c>
      <c r="AG2984">
        <f t="shared" si="139"/>
        <v>0</v>
      </c>
      <c r="AH2984">
        <f t="shared" si="140"/>
        <v>1</v>
      </c>
      <c r="AI2984">
        <v>0</v>
      </c>
      <c r="AJ2984">
        <v>1</v>
      </c>
    </row>
    <row r="2985" spans="1:36">
      <c r="A2985">
        <v>738</v>
      </c>
      <c r="B2985">
        <v>2013</v>
      </c>
      <c r="C2985">
        <v>0</v>
      </c>
      <c r="G2985">
        <f>G$1*Sheet1!I2985</f>
        <v>-2.503</v>
      </c>
      <c r="H2985">
        <f>H$1*Sheet1!J2985</f>
        <v>0</v>
      </c>
      <c r="I2985">
        <f>I$1*Sheet1!K2985</f>
        <v>0</v>
      </c>
      <c r="J2985">
        <f>J$1*Sheet1!L2985</f>
        <v>0</v>
      </c>
      <c r="K2985">
        <f>K$1*Sheet1!M2985</f>
        <v>0</v>
      </c>
      <c r="L2985">
        <f>L$1*Sheet1!N2985</f>
        <v>-0.0304293</v>
      </c>
      <c r="M2985">
        <f>M$1*Sheet1!O2985</f>
        <v>0</v>
      </c>
      <c r="N2985">
        <f>N$1*Sheet1!P2985</f>
        <v>0</v>
      </c>
      <c r="O2985">
        <f>O$1*Sheet1!Q2985</f>
        <v>-0.146916318777385</v>
      </c>
      <c r="P2985">
        <f>P$1*Sheet1!R2985</f>
        <v>0</v>
      </c>
      <c r="Q2985">
        <f>Q$1*Sheet1!S2985</f>
        <v>0</v>
      </c>
      <c r="R2985">
        <f>R$1*Sheet1!T2985</f>
        <v>0</v>
      </c>
      <c r="S2985">
        <f>S$1*Sheet1!U2985</f>
        <v>0</v>
      </c>
      <c r="T2985">
        <f>T$1*Sheet1!V2985</f>
        <v>0</v>
      </c>
      <c r="U2985">
        <f>U$1*Sheet1!W2985</f>
        <v>0</v>
      </c>
      <c r="V2985">
        <f>V$1*Sheet1!X2985</f>
        <v>0.1980731</v>
      </c>
      <c r="W2985">
        <f>W$1*Sheet1!Y2985</f>
        <v>0</v>
      </c>
      <c r="X2985">
        <f>X$1*Sheet1!Z2985</f>
        <v>0</v>
      </c>
      <c r="Y2985">
        <f>Y$1*Sheet1!AA2985</f>
        <v>0</v>
      </c>
      <c r="Z2985">
        <f>Z$1*Sheet1!AB2985</f>
        <v>0</v>
      </c>
      <c r="AA2985">
        <f>AA$1*Sheet1!AC2985</f>
        <v>-1.37171999108791</v>
      </c>
      <c r="AB2985">
        <f>AB$1*Sheet1!AD2985</f>
        <v>0</v>
      </c>
      <c r="AC2985">
        <f>AC$1*Sheet1!AE2985</f>
        <v>0.613519622278788</v>
      </c>
      <c r="AD2985">
        <f>AD$1*Sheet1!AF2985</f>
        <v>0.166923254083406</v>
      </c>
      <c r="AE2985" s="4">
        <v>-2.366</v>
      </c>
      <c r="AF2985">
        <f t="shared" si="138"/>
        <v>-5.4395496335031</v>
      </c>
      <c r="AG2985">
        <f t="shared" si="139"/>
        <v>0</v>
      </c>
      <c r="AH2985">
        <f t="shared" si="140"/>
        <v>1</v>
      </c>
      <c r="AI2985">
        <v>0</v>
      </c>
      <c r="AJ2985">
        <v>1</v>
      </c>
    </row>
    <row r="2986" spans="1:36">
      <c r="A2986">
        <v>739</v>
      </c>
      <c r="B2986">
        <v>2013</v>
      </c>
      <c r="C2986">
        <v>1</v>
      </c>
      <c r="G2986">
        <f>G$1*Sheet1!I2986</f>
        <v>-2.503</v>
      </c>
      <c r="H2986">
        <f>H$1*Sheet1!J2986</f>
        <v>0</v>
      </c>
      <c r="I2986">
        <f>I$1*Sheet1!K2986</f>
        <v>0</v>
      </c>
      <c r="J2986">
        <f>J$1*Sheet1!L2986</f>
        <v>0</v>
      </c>
      <c r="K2986">
        <f>K$1*Sheet1!M2986</f>
        <v>0</v>
      </c>
      <c r="L2986">
        <f>L$1*Sheet1!N2986</f>
        <v>-0.0682352</v>
      </c>
      <c r="M2986">
        <f>M$1*Sheet1!O2986</f>
        <v>0</v>
      </c>
      <c r="N2986">
        <f>N$1*Sheet1!P2986</f>
        <v>0</v>
      </c>
      <c r="O2986">
        <f>O$1*Sheet1!Q2986</f>
        <v>-0.000732866974034838</v>
      </c>
      <c r="P2986">
        <f>P$1*Sheet1!R2986</f>
        <v>0</v>
      </c>
      <c r="Q2986">
        <f>Q$1*Sheet1!S2986</f>
        <v>0</v>
      </c>
      <c r="R2986">
        <f>R$1*Sheet1!T2986</f>
        <v>0</v>
      </c>
      <c r="S2986">
        <f>S$1*Sheet1!U2986</f>
        <v>0</v>
      </c>
      <c r="T2986">
        <f>T$1*Sheet1!V2986</f>
        <v>0</v>
      </c>
      <c r="U2986">
        <f>U$1*Sheet1!W2986</f>
        <v>0</v>
      </c>
      <c r="V2986">
        <f>V$1*Sheet1!X2986</f>
        <v>0.0572668</v>
      </c>
      <c r="W2986">
        <f>W$1*Sheet1!Y2986</f>
        <v>0</v>
      </c>
      <c r="X2986">
        <f>X$1*Sheet1!Z2986</f>
        <v>0</v>
      </c>
      <c r="Y2986">
        <f>Y$1*Sheet1!AA2986</f>
        <v>0</v>
      </c>
      <c r="Z2986">
        <f>Z$1*Sheet1!AB2986</f>
        <v>0</v>
      </c>
      <c r="AA2986">
        <f>AA$1*Sheet1!AC2986</f>
        <v>-0.982169994592666</v>
      </c>
      <c r="AB2986">
        <f>AB$1*Sheet1!AD2986</f>
        <v>0</v>
      </c>
      <c r="AC2986">
        <f>AC$1*Sheet1!AE2986</f>
        <v>0.45913321775337</v>
      </c>
      <c r="AD2986">
        <f>AD$1*Sheet1!AF2986</f>
        <v>0.167931913611435</v>
      </c>
      <c r="AE2986" s="4">
        <v>-2.366</v>
      </c>
      <c r="AF2986">
        <f t="shared" si="138"/>
        <v>-5.2358061302019</v>
      </c>
      <c r="AG2986">
        <f t="shared" si="139"/>
        <v>0</v>
      </c>
      <c r="AH2986">
        <f t="shared" si="140"/>
        <v>0</v>
      </c>
      <c r="AI2986">
        <v>0</v>
      </c>
      <c r="AJ2986">
        <v>0</v>
      </c>
    </row>
    <row r="2987" spans="1:36">
      <c r="A2987">
        <v>753</v>
      </c>
      <c r="B2987">
        <v>2013</v>
      </c>
      <c r="C2987">
        <v>0</v>
      </c>
      <c r="G2987">
        <f>G$1*Sheet1!I2987</f>
        <v>-2.503</v>
      </c>
      <c r="H2987">
        <f>H$1*Sheet1!J2987</f>
        <v>0</v>
      </c>
      <c r="I2987">
        <f>I$1*Sheet1!K2987</f>
        <v>0</v>
      </c>
      <c r="J2987">
        <f>J$1*Sheet1!L2987</f>
        <v>0</v>
      </c>
      <c r="K2987">
        <f>K$1*Sheet1!M2987</f>
        <v>0</v>
      </c>
      <c r="L2987">
        <f>L$1*Sheet1!N2987</f>
        <v>-0.5102427</v>
      </c>
      <c r="M2987">
        <f>M$1*Sheet1!O2987</f>
        <v>0</v>
      </c>
      <c r="N2987">
        <f>N$1*Sheet1!P2987</f>
        <v>0</v>
      </c>
      <c r="O2987">
        <f>O$1*Sheet1!Q2987</f>
        <v>-0.0464047489378409</v>
      </c>
      <c r="P2987">
        <f>P$1*Sheet1!R2987</f>
        <v>0</v>
      </c>
      <c r="Q2987">
        <f>Q$1*Sheet1!S2987</f>
        <v>0</v>
      </c>
      <c r="R2987">
        <f>R$1*Sheet1!T2987</f>
        <v>0</v>
      </c>
      <c r="S2987">
        <f>S$1*Sheet1!U2987</f>
        <v>0</v>
      </c>
      <c r="T2987">
        <f>T$1*Sheet1!V2987</f>
        <v>0</v>
      </c>
      <c r="U2987">
        <f>U$1*Sheet1!W2987</f>
        <v>0</v>
      </c>
      <c r="V2987">
        <f>V$1*Sheet1!X2987</f>
        <v>0.1128927</v>
      </c>
      <c r="W2987">
        <f>W$1*Sheet1!Y2987</f>
        <v>0</v>
      </c>
      <c r="X2987">
        <f>X$1*Sheet1!Z2987</f>
        <v>0</v>
      </c>
      <c r="Y2987">
        <f>Y$1*Sheet1!AA2987</f>
        <v>0</v>
      </c>
      <c r="Z2987">
        <f>Z$1*Sheet1!AB2987</f>
        <v>0</v>
      </c>
      <c r="AA2987">
        <f>AA$1*Sheet1!AC2987</f>
        <v>-0.835169989585877</v>
      </c>
      <c r="AB2987">
        <f>AB$1*Sheet1!AD2987</f>
        <v>0</v>
      </c>
      <c r="AC2987">
        <f>AC$1*Sheet1!AE2987</f>
        <v>0.736874644177788</v>
      </c>
      <c r="AD2987">
        <f>AD$1*Sheet1!AF2987</f>
        <v>0.165883662825325</v>
      </c>
      <c r="AE2987" s="4">
        <v>-2.366</v>
      </c>
      <c r="AF2987">
        <f t="shared" si="138"/>
        <v>-5.24516643152061</v>
      </c>
      <c r="AG2987">
        <f t="shared" si="139"/>
        <v>0</v>
      </c>
      <c r="AH2987">
        <f t="shared" si="140"/>
        <v>1</v>
      </c>
      <c r="AI2987">
        <v>0</v>
      </c>
      <c r="AJ2987">
        <v>1</v>
      </c>
    </row>
    <row r="2988" spans="1:36">
      <c r="A2988">
        <v>755</v>
      </c>
      <c r="B2988">
        <v>2013</v>
      </c>
      <c r="C2988">
        <v>0</v>
      </c>
      <c r="G2988">
        <f>G$1*Sheet1!I2988</f>
        <v>-2.503</v>
      </c>
      <c r="H2988">
        <f>H$1*Sheet1!J2988</f>
        <v>0</v>
      </c>
      <c r="I2988">
        <f>I$1*Sheet1!K2988</f>
        <v>0</v>
      </c>
      <c r="J2988">
        <f>J$1*Sheet1!L2988</f>
        <v>0</v>
      </c>
      <c r="K2988">
        <f>K$1*Sheet1!M2988</f>
        <v>0</v>
      </c>
      <c r="L2988">
        <f>L$1*Sheet1!N2988</f>
        <v>-0.5725962</v>
      </c>
      <c r="M2988">
        <f>M$1*Sheet1!O2988</f>
        <v>0</v>
      </c>
      <c r="N2988">
        <f>N$1*Sheet1!P2988</f>
        <v>0</v>
      </c>
      <c r="O2988">
        <f>O$1*Sheet1!Q2988</f>
        <v>0</v>
      </c>
      <c r="P2988">
        <f>P$1*Sheet1!R2988</f>
        <v>0</v>
      </c>
      <c r="Q2988">
        <f>Q$1*Sheet1!S2988</f>
        <v>0</v>
      </c>
      <c r="R2988">
        <f>R$1*Sheet1!T2988</f>
        <v>0</v>
      </c>
      <c r="S2988">
        <f>S$1*Sheet1!U2988</f>
        <v>2.312</v>
      </c>
      <c r="T2988">
        <f>T$1*Sheet1!V2988</f>
        <v>0</v>
      </c>
      <c r="U2988">
        <f>U$1*Sheet1!W2988</f>
        <v>0</v>
      </c>
      <c r="V2988">
        <f>V$1*Sheet1!X2988</f>
        <v>0.0241133</v>
      </c>
      <c r="W2988">
        <f>W$1*Sheet1!Y2988</f>
        <v>0</v>
      </c>
      <c r="X2988">
        <f>X$1*Sheet1!Z2988</f>
        <v>0</v>
      </c>
      <c r="Y2988">
        <f>Y$1*Sheet1!AA2988</f>
        <v>0</v>
      </c>
      <c r="Z2988">
        <f>Z$1*Sheet1!AB2988</f>
        <v>0</v>
      </c>
      <c r="AA2988">
        <f>AA$1*Sheet1!AC2988</f>
        <v>-0.837690014719963</v>
      </c>
      <c r="AB2988">
        <f>AB$1*Sheet1!AD2988</f>
        <v>0</v>
      </c>
      <c r="AC2988">
        <f>AC$1*Sheet1!AE2988</f>
        <v>0.1877533855185</v>
      </c>
      <c r="AD2988">
        <f>AD$1*Sheet1!AF2988</f>
        <v>0.124705887635076</v>
      </c>
      <c r="AE2988" s="4">
        <v>-2.366</v>
      </c>
      <c r="AF2988">
        <f t="shared" si="138"/>
        <v>-3.63071364156639</v>
      </c>
      <c r="AG2988">
        <f t="shared" si="139"/>
        <v>1</v>
      </c>
      <c r="AH2988">
        <f t="shared" si="140"/>
        <v>0</v>
      </c>
      <c r="AI2988">
        <v>0</v>
      </c>
      <c r="AJ2988">
        <v>1</v>
      </c>
    </row>
    <row r="2989" spans="1:36">
      <c r="A2989">
        <v>757</v>
      </c>
      <c r="B2989">
        <v>2013</v>
      </c>
      <c r="C2989">
        <v>0</v>
      </c>
      <c r="G2989">
        <f>G$1*Sheet1!I2989</f>
        <v>-2.503</v>
      </c>
      <c r="H2989">
        <f>H$1*Sheet1!J2989</f>
        <v>0</v>
      </c>
      <c r="I2989">
        <f>I$1*Sheet1!K2989</f>
        <v>0</v>
      </c>
      <c r="J2989">
        <f>J$1*Sheet1!L2989</f>
        <v>0</v>
      </c>
      <c r="K2989">
        <f>K$1*Sheet1!M2989</f>
        <v>0</v>
      </c>
      <c r="L2989">
        <f>L$1*Sheet1!N2989</f>
        <v>-0.0505934</v>
      </c>
      <c r="M2989">
        <f>M$1*Sheet1!O2989</f>
        <v>0</v>
      </c>
      <c r="N2989">
        <f>N$1*Sheet1!P2989</f>
        <v>0</v>
      </c>
      <c r="O2989">
        <f>O$1*Sheet1!Q2989</f>
        <v>-0.508117418170584</v>
      </c>
      <c r="P2989">
        <f>P$1*Sheet1!R2989</f>
        <v>0</v>
      </c>
      <c r="Q2989">
        <f>Q$1*Sheet1!S2989</f>
        <v>0</v>
      </c>
      <c r="R2989">
        <f>R$1*Sheet1!T2989</f>
        <v>0</v>
      </c>
      <c r="S2989">
        <f>S$1*Sheet1!U2989</f>
        <v>0</v>
      </c>
      <c r="T2989">
        <f>T$1*Sheet1!V2989</f>
        <v>0</v>
      </c>
      <c r="U2989">
        <f>U$1*Sheet1!W2989</f>
        <v>0</v>
      </c>
      <c r="V2989">
        <f>V$1*Sheet1!X2989</f>
        <v>0.1219085</v>
      </c>
      <c r="W2989">
        <f>W$1*Sheet1!Y2989</f>
        <v>0</v>
      </c>
      <c r="X2989">
        <f>X$1*Sheet1!Z2989</f>
        <v>0</v>
      </c>
      <c r="Y2989">
        <f>Y$1*Sheet1!AA2989</f>
        <v>0</v>
      </c>
      <c r="Z2989">
        <f>Z$1*Sheet1!AB2989</f>
        <v>0</v>
      </c>
      <c r="AA2989">
        <f>AA$1*Sheet1!AC2989</f>
        <v>-0.872339996695518</v>
      </c>
      <c r="AB2989">
        <f>AB$1*Sheet1!AD2989</f>
        <v>0</v>
      </c>
      <c r="AC2989">
        <f>AC$1*Sheet1!AE2989</f>
        <v>0.401412613905945</v>
      </c>
      <c r="AD2989">
        <f>AD$1*Sheet1!AF2989</f>
        <v>0.171495839719926</v>
      </c>
      <c r="AE2989" s="4">
        <v>-2.366</v>
      </c>
      <c r="AF2989">
        <f t="shared" si="138"/>
        <v>-5.60523386124023</v>
      </c>
      <c r="AG2989">
        <f t="shared" si="139"/>
        <v>0</v>
      </c>
      <c r="AH2989">
        <f t="shared" si="140"/>
        <v>1</v>
      </c>
      <c r="AI2989">
        <v>0</v>
      </c>
      <c r="AJ2989">
        <v>1</v>
      </c>
    </row>
    <row r="2990" spans="1:36">
      <c r="A2990">
        <v>758</v>
      </c>
      <c r="B2990">
        <v>2013</v>
      </c>
      <c r="C2990">
        <v>0</v>
      </c>
      <c r="G2990">
        <f>G$1*Sheet1!I2990</f>
        <v>-2.503</v>
      </c>
      <c r="H2990">
        <f>H$1*Sheet1!J2990</f>
        <v>0</v>
      </c>
      <c r="I2990">
        <f>I$1*Sheet1!K2990</f>
        <v>0</v>
      </c>
      <c r="J2990">
        <f>J$1*Sheet1!L2990</f>
        <v>0</v>
      </c>
      <c r="K2990">
        <f>K$1*Sheet1!M2990</f>
        <v>0</v>
      </c>
      <c r="L2990">
        <f>L$1*Sheet1!N2990</f>
        <v>-0.0940445</v>
      </c>
      <c r="M2990">
        <f>M$1*Sheet1!O2990</f>
        <v>0</v>
      </c>
      <c r="N2990">
        <f>N$1*Sheet1!P2990</f>
        <v>0</v>
      </c>
      <c r="O2990">
        <f>O$1*Sheet1!Q2990</f>
        <v>-0.206665031447011</v>
      </c>
      <c r="P2990">
        <f>P$1*Sheet1!R2990</f>
        <v>0</v>
      </c>
      <c r="Q2990">
        <f>Q$1*Sheet1!S2990</f>
        <v>0</v>
      </c>
      <c r="R2990">
        <f>R$1*Sheet1!T2990</f>
        <v>0</v>
      </c>
      <c r="S2990">
        <f>S$1*Sheet1!U2990</f>
        <v>2.312</v>
      </c>
      <c r="T2990">
        <f>T$1*Sheet1!V2990</f>
        <v>0</v>
      </c>
      <c r="U2990">
        <f>U$1*Sheet1!W2990</f>
        <v>0</v>
      </c>
      <c r="V2990">
        <f>V$1*Sheet1!X2990</f>
        <v>0.0666059</v>
      </c>
      <c r="W2990">
        <f>W$1*Sheet1!Y2990</f>
        <v>0</v>
      </c>
      <c r="X2990">
        <f>X$1*Sheet1!Z2990</f>
        <v>0</v>
      </c>
      <c r="Y2990">
        <f>Y$1*Sheet1!AA2990</f>
        <v>0</v>
      </c>
      <c r="Z2990">
        <f>Z$1*Sheet1!AB2990</f>
        <v>0</v>
      </c>
      <c r="AA2990">
        <f>AA$1*Sheet1!AC2990</f>
        <v>-0.895439997822046</v>
      </c>
      <c r="AB2990">
        <f>AB$1*Sheet1!AD2990</f>
        <v>0</v>
      </c>
      <c r="AC2990">
        <f>AC$1*Sheet1!AE2990</f>
        <v>0.739644536378246</v>
      </c>
      <c r="AD2990">
        <f>AD$1*Sheet1!AF2990</f>
        <v>0.155713968399051</v>
      </c>
      <c r="AE2990" s="4">
        <v>-2.366</v>
      </c>
      <c r="AF2990">
        <f t="shared" si="138"/>
        <v>-2.79118512449176</v>
      </c>
      <c r="AG2990">
        <f t="shared" si="139"/>
        <v>1</v>
      </c>
      <c r="AH2990">
        <f t="shared" si="140"/>
        <v>0</v>
      </c>
      <c r="AI2990">
        <v>0</v>
      </c>
      <c r="AJ2990">
        <v>1</v>
      </c>
    </row>
    <row r="2991" spans="1:36">
      <c r="A2991">
        <v>759</v>
      </c>
      <c r="B2991">
        <v>2013</v>
      </c>
      <c r="C2991">
        <v>0</v>
      </c>
      <c r="G2991">
        <f>G$1*Sheet1!I2991</f>
        <v>-2.503</v>
      </c>
      <c r="H2991">
        <f>H$1*Sheet1!J2991</f>
        <v>0</v>
      </c>
      <c r="I2991">
        <f>I$1*Sheet1!K2991</f>
        <v>0</v>
      </c>
      <c r="J2991">
        <f>J$1*Sheet1!L2991</f>
        <v>0</v>
      </c>
      <c r="K2991">
        <f>K$1*Sheet1!M2991</f>
        <v>0</v>
      </c>
      <c r="L2991">
        <f>L$1*Sheet1!N2991</f>
        <v>-2.095137</v>
      </c>
      <c r="M2991">
        <f>M$1*Sheet1!O2991</f>
        <v>0</v>
      </c>
      <c r="N2991">
        <f>N$1*Sheet1!P2991</f>
        <v>0</v>
      </c>
      <c r="O2991">
        <f>O$1*Sheet1!Q2991</f>
        <v>-0.0172565695548414</v>
      </c>
      <c r="P2991">
        <f>P$1*Sheet1!R2991</f>
        <v>0</v>
      </c>
      <c r="Q2991">
        <f>Q$1*Sheet1!S2991</f>
        <v>0</v>
      </c>
      <c r="R2991">
        <f>R$1*Sheet1!T2991</f>
        <v>0</v>
      </c>
      <c r="S2991">
        <f>S$1*Sheet1!U2991</f>
        <v>0</v>
      </c>
      <c r="T2991">
        <f>T$1*Sheet1!V2991</f>
        <v>0</v>
      </c>
      <c r="U2991">
        <f>U$1*Sheet1!W2991</f>
        <v>0</v>
      </c>
      <c r="V2991">
        <f>V$1*Sheet1!X2991</f>
        <v>0.0425597</v>
      </c>
      <c r="W2991">
        <f>W$1*Sheet1!Y2991</f>
        <v>0</v>
      </c>
      <c r="X2991">
        <f>X$1*Sheet1!Z2991</f>
        <v>0</v>
      </c>
      <c r="Y2991">
        <f>Y$1*Sheet1!AA2991</f>
        <v>0</v>
      </c>
      <c r="Z2991">
        <f>Z$1*Sheet1!AB2991</f>
        <v>0</v>
      </c>
      <c r="AA2991">
        <f>AA$1*Sheet1!AC2991</f>
        <v>-1.07583000040054</v>
      </c>
      <c r="AB2991">
        <f>AB$1*Sheet1!AD2991</f>
        <v>0</v>
      </c>
      <c r="AC2991">
        <f>AC$1*Sheet1!AE2991</f>
        <v>0.461963825274171</v>
      </c>
      <c r="AD2991">
        <f>AD$1*Sheet1!AF2991</f>
        <v>0.16812263405792</v>
      </c>
      <c r="AE2991" s="4">
        <v>-2.366</v>
      </c>
      <c r="AF2991">
        <f t="shared" si="138"/>
        <v>-7.38457741062329</v>
      </c>
      <c r="AG2991">
        <f t="shared" si="139"/>
        <v>0</v>
      </c>
      <c r="AH2991">
        <f t="shared" si="140"/>
        <v>1</v>
      </c>
      <c r="AI2991">
        <v>0</v>
      </c>
      <c r="AJ2991">
        <v>1</v>
      </c>
    </row>
    <row r="2992" spans="1:36">
      <c r="A2992">
        <v>767</v>
      </c>
      <c r="B2992">
        <v>2013</v>
      </c>
      <c r="C2992">
        <v>0</v>
      </c>
      <c r="G2992">
        <f>G$1*Sheet1!I2992</f>
        <v>-2.503</v>
      </c>
      <c r="H2992">
        <f>H$1*Sheet1!J2992</f>
        <v>0</v>
      </c>
      <c r="I2992">
        <f>I$1*Sheet1!K2992</f>
        <v>0</v>
      </c>
      <c r="J2992">
        <f>J$1*Sheet1!L2992</f>
        <v>0</v>
      </c>
      <c r="K2992">
        <f>K$1*Sheet1!M2992</f>
        <v>0</v>
      </c>
      <c r="L2992">
        <f>L$1*Sheet1!N2992</f>
        <v>-0.0865689</v>
      </c>
      <c r="M2992">
        <f>M$1*Sheet1!O2992</f>
        <v>0</v>
      </c>
      <c r="N2992">
        <f>N$1*Sheet1!P2992</f>
        <v>0</v>
      </c>
      <c r="O2992">
        <f>O$1*Sheet1!Q2992</f>
        <v>-0.191037879935484</v>
      </c>
      <c r="P2992">
        <f>P$1*Sheet1!R2992</f>
        <v>0</v>
      </c>
      <c r="Q2992">
        <f>Q$1*Sheet1!S2992</f>
        <v>0</v>
      </c>
      <c r="R2992">
        <f>R$1*Sheet1!T2992</f>
        <v>0</v>
      </c>
      <c r="S2992">
        <f>S$1*Sheet1!U2992</f>
        <v>0</v>
      </c>
      <c r="T2992">
        <f>T$1*Sheet1!V2992</f>
        <v>0</v>
      </c>
      <c r="U2992">
        <f>U$1*Sheet1!W2992</f>
        <v>0</v>
      </c>
      <c r="V2992">
        <f>V$1*Sheet1!X2992</f>
        <v>0.0324581</v>
      </c>
      <c r="W2992">
        <f>W$1*Sheet1!Y2992</f>
        <v>0</v>
      </c>
      <c r="X2992">
        <f>X$1*Sheet1!Z2992</f>
        <v>0</v>
      </c>
      <c r="Y2992">
        <f>Y$1*Sheet1!AA2992</f>
        <v>0</v>
      </c>
      <c r="Z2992">
        <f>Z$1*Sheet1!AB2992</f>
        <v>0</v>
      </c>
      <c r="AA2992">
        <f>AA$1*Sheet1!AC2992</f>
        <v>-1.36521001857519</v>
      </c>
      <c r="AB2992">
        <f>AB$1*Sheet1!AD2992</f>
        <v>0</v>
      </c>
      <c r="AC2992">
        <f>AC$1*Sheet1!AE2992</f>
        <v>0.23463982317679</v>
      </c>
      <c r="AD2992">
        <f>AD$1*Sheet1!AF2992</f>
        <v>0.184616939649602</v>
      </c>
      <c r="AE2992" s="4">
        <v>-2.366</v>
      </c>
      <c r="AF2992">
        <f t="shared" si="138"/>
        <v>-6.06010193568428</v>
      </c>
      <c r="AG2992">
        <f t="shared" si="139"/>
        <v>0</v>
      </c>
      <c r="AH2992">
        <f t="shared" si="140"/>
        <v>1</v>
      </c>
      <c r="AI2992">
        <v>0</v>
      </c>
      <c r="AJ2992">
        <v>1</v>
      </c>
    </row>
    <row r="2993" spans="1:36">
      <c r="A2993">
        <v>777</v>
      </c>
      <c r="B2993">
        <v>2013</v>
      </c>
      <c r="C2993">
        <v>0</v>
      </c>
      <c r="G2993">
        <f>G$1*Sheet1!I2993</f>
        <v>-2.503</v>
      </c>
      <c r="H2993">
        <f>H$1*Sheet1!J2993</f>
        <v>0</v>
      </c>
      <c r="I2993">
        <f>I$1*Sheet1!K2993</f>
        <v>0</v>
      </c>
      <c r="J2993">
        <f>J$1*Sheet1!L2993</f>
        <v>0</v>
      </c>
      <c r="K2993">
        <f>K$1*Sheet1!M2993</f>
        <v>0</v>
      </c>
      <c r="L2993">
        <f>L$1*Sheet1!N2993</f>
        <v>-0.0391556</v>
      </c>
      <c r="M2993">
        <f>M$1*Sheet1!O2993</f>
        <v>0</v>
      </c>
      <c r="N2993">
        <f>N$1*Sheet1!P2993</f>
        <v>0</v>
      </c>
      <c r="O2993">
        <f>O$1*Sheet1!Q2993</f>
        <v>-0.376364364515252</v>
      </c>
      <c r="P2993">
        <f>P$1*Sheet1!R2993</f>
        <v>0</v>
      </c>
      <c r="Q2993">
        <f>Q$1*Sheet1!S2993</f>
        <v>0</v>
      </c>
      <c r="R2993">
        <f>R$1*Sheet1!T2993</f>
        <v>0</v>
      </c>
      <c r="S2993">
        <f>S$1*Sheet1!U2993</f>
        <v>0</v>
      </c>
      <c r="T2993">
        <f>T$1*Sheet1!V2993</f>
        <v>0</v>
      </c>
      <c r="U2993">
        <f>U$1*Sheet1!W2993</f>
        <v>0</v>
      </c>
      <c r="V2993">
        <f>V$1*Sheet1!X2993</f>
        <v>0.1352553</v>
      </c>
      <c r="W2993">
        <f>W$1*Sheet1!Y2993</f>
        <v>0</v>
      </c>
      <c r="X2993">
        <f>X$1*Sheet1!Z2993</f>
        <v>0</v>
      </c>
      <c r="Y2993">
        <f>Y$1*Sheet1!AA2993</f>
        <v>0</v>
      </c>
      <c r="Z2993">
        <f>Z$1*Sheet1!AB2993</f>
        <v>0</v>
      </c>
      <c r="AA2993">
        <f>AA$1*Sheet1!AC2993</f>
        <v>-0.715050000250339</v>
      </c>
      <c r="AB2993">
        <f>AB$1*Sheet1!AD2993</f>
        <v>0</v>
      </c>
      <c r="AC2993">
        <f>AC$1*Sheet1!AE2993</f>
        <v>0.723492966248546</v>
      </c>
      <c r="AD2993">
        <f>AD$1*Sheet1!AF2993</f>
        <v>0.138573372621866</v>
      </c>
      <c r="AE2993" s="4">
        <v>-2.366</v>
      </c>
      <c r="AF2993">
        <f t="shared" si="138"/>
        <v>-5.00224832589518</v>
      </c>
      <c r="AG2993">
        <f t="shared" si="139"/>
        <v>0</v>
      </c>
      <c r="AH2993">
        <f t="shared" si="140"/>
        <v>1</v>
      </c>
      <c r="AI2993">
        <v>0</v>
      </c>
      <c r="AJ2993">
        <v>1</v>
      </c>
    </row>
    <row r="2994" spans="1:36">
      <c r="A2994">
        <v>778</v>
      </c>
      <c r="B2994">
        <v>2013</v>
      </c>
      <c r="C2994">
        <v>0</v>
      </c>
      <c r="G2994">
        <f>G$1*Sheet1!I2994</f>
        <v>-2.503</v>
      </c>
      <c r="H2994">
        <f>H$1*Sheet1!J2994</f>
        <v>0</v>
      </c>
      <c r="I2994">
        <f>I$1*Sheet1!K2994</f>
        <v>0</v>
      </c>
      <c r="J2994">
        <f>J$1*Sheet1!L2994</f>
        <v>0</v>
      </c>
      <c r="K2994">
        <f>K$1*Sheet1!M2994</f>
        <v>0</v>
      </c>
      <c r="L2994">
        <f>L$1*Sheet1!N2994</f>
        <v>-0.4610342</v>
      </c>
      <c r="M2994">
        <f>M$1*Sheet1!O2994</f>
        <v>0</v>
      </c>
      <c r="N2994">
        <f>N$1*Sheet1!P2994</f>
        <v>0</v>
      </c>
      <c r="O2994">
        <f>O$1*Sheet1!Q2994</f>
        <v>-0.687674690982136</v>
      </c>
      <c r="P2994">
        <f>P$1*Sheet1!R2994</f>
        <v>0</v>
      </c>
      <c r="Q2994">
        <f>Q$1*Sheet1!S2994</f>
        <v>0</v>
      </c>
      <c r="R2994">
        <f>R$1*Sheet1!T2994</f>
        <v>0</v>
      </c>
      <c r="S2994">
        <f>S$1*Sheet1!U2994</f>
        <v>0</v>
      </c>
      <c r="T2994">
        <f>T$1*Sheet1!V2994</f>
        <v>0</v>
      </c>
      <c r="U2994">
        <f>U$1*Sheet1!W2994</f>
        <v>0</v>
      </c>
      <c r="V2994">
        <f>V$1*Sheet1!X2994</f>
        <v>0.0573278</v>
      </c>
      <c r="W2994">
        <f>W$1*Sheet1!Y2994</f>
        <v>0</v>
      </c>
      <c r="X2994">
        <f>X$1*Sheet1!Z2994</f>
        <v>0</v>
      </c>
      <c r="Y2994">
        <f>Y$1*Sheet1!AA2994</f>
        <v>0</v>
      </c>
      <c r="Z2994">
        <f>Z$1*Sheet1!AB2994</f>
        <v>0</v>
      </c>
      <c r="AA2994">
        <f>AA$1*Sheet1!AC2994</f>
        <v>-1.0323600230813</v>
      </c>
      <c r="AB2994">
        <f>AB$1*Sheet1!AD2994</f>
        <v>0</v>
      </c>
      <c r="AC2994">
        <f>AC$1*Sheet1!AE2994</f>
        <v>0.532322258479627</v>
      </c>
      <c r="AD2994">
        <f>AD$1*Sheet1!AF2994</f>
        <v>0.15709315453436</v>
      </c>
      <c r="AE2994" s="4">
        <v>-2.366</v>
      </c>
      <c r="AF2994">
        <f t="shared" si="138"/>
        <v>-6.30332570104945</v>
      </c>
      <c r="AG2994">
        <f t="shared" si="139"/>
        <v>0</v>
      </c>
      <c r="AH2994">
        <f t="shared" si="140"/>
        <v>1</v>
      </c>
      <c r="AI2994">
        <v>0</v>
      </c>
      <c r="AJ2994">
        <v>1</v>
      </c>
    </row>
    <row r="2995" spans="1:36">
      <c r="A2995">
        <v>786</v>
      </c>
      <c r="B2995">
        <v>2013</v>
      </c>
      <c r="C2995">
        <v>0</v>
      </c>
      <c r="G2995">
        <f>G$1*Sheet1!I2995</f>
        <v>-2.503</v>
      </c>
      <c r="H2995">
        <f>H$1*Sheet1!J2995</f>
        <v>0</v>
      </c>
      <c r="I2995">
        <f>I$1*Sheet1!K2995</f>
        <v>0</v>
      </c>
      <c r="J2995">
        <f>J$1*Sheet1!L2995</f>
        <v>0</v>
      </c>
      <c r="K2995">
        <f>K$1*Sheet1!M2995</f>
        <v>0</v>
      </c>
      <c r="L2995">
        <f>L$1*Sheet1!N2995</f>
        <v>-0.3784407</v>
      </c>
      <c r="M2995">
        <f>M$1*Sheet1!O2995</f>
        <v>0</v>
      </c>
      <c r="N2995">
        <f>N$1*Sheet1!P2995</f>
        <v>0</v>
      </c>
      <c r="O2995">
        <f>O$1*Sheet1!Q2995</f>
        <v>-0.0671721095021415</v>
      </c>
      <c r="P2995">
        <f>P$1*Sheet1!R2995</f>
        <v>0</v>
      </c>
      <c r="Q2995">
        <f>Q$1*Sheet1!S2995</f>
        <v>0</v>
      </c>
      <c r="R2995">
        <f>R$1*Sheet1!T2995</f>
        <v>0</v>
      </c>
      <c r="S2995">
        <f>S$1*Sheet1!U2995</f>
        <v>0</v>
      </c>
      <c r="T2995">
        <f>T$1*Sheet1!V2995</f>
        <v>0</v>
      </c>
      <c r="U2995">
        <f>U$1*Sheet1!W2995</f>
        <v>0</v>
      </c>
      <c r="V2995">
        <f>V$1*Sheet1!X2995</f>
        <v>0.0712541</v>
      </c>
      <c r="W2995">
        <f>W$1*Sheet1!Y2995</f>
        <v>0</v>
      </c>
      <c r="X2995">
        <f>X$1*Sheet1!Z2995</f>
        <v>0</v>
      </c>
      <c r="Y2995">
        <f>Y$1*Sheet1!AA2995</f>
        <v>0</v>
      </c>
      <c r="Z2995">
        <f>Z$1*Sheet1!AB2995</f>
        <v>0</v>
      </c>
      <c r="AA2995">
        <f>AA$1*Sheet1!AC2995</f>
        <v>-1.13148001992702</v>
      </c>
      <c r="AB2995">
        <f>AB$1*Sheet1!AD2995</f>
        <v>0</v>
      </c>
      <c r="AC2995">
        <f>AC$1*Sheet1!AE2995</f>
        <v>0.421251682179075</v>
      </c>
      <c r="AD2995">
        <f>AD$1*Sheet1!AF2995</f>
        <v>0.162874284134864</v>
      </c>
      <c r="AE2995" s="4">
        <v>-2.366</v>
      </c>
      <c r="AF2995">
        <f t="shared" si="138"/>
        <v>-5.79071276311523</v>
      </c>
      <c r="AG2995">
        <f t="shared" si="139"/>
        <v>0</v>
      </c>
      <c r="AH2995">
        <f t="shared" si="140"/>
        <v>1</v>
      </c>
      <c r="AI2995">
        <v>0</v>
      </c>
      <c r="AJ2995">
        <v>1</v>
      </c>
    </row>
    <row r="2996" spans="1:36">
      <c r="A2996">
        <v>789</v>
      </c>
      <c r="B2996">
        <v>2013</v>
      </c>
      <c r="C2996">
        <v>0</v>
      </c>
      <c r="G2996">
        <f>G$1*Sheet1!I2996</f>
        <v>-2.503</v>
      </c>
      <c r="H2996">
        <f>H$1*Sheet1!J2996</f>
        <v>0</v>
      </c>
      <c r="I2996">
        <f>I$1*Sheet1!K2996</f>
        <v>0</v>
      </c>
      <c r="J2996">
        <f>J$1*Sheet1!L2996</f>
        <v>0</v>
      </c>
      <c r="K2996">
        <f>K$1*Sheet1!M2996</f>
        <v>0</v>
      </c>
      <c r="L2996">
        <f>L$1*Sheet1!N2996</f>
        <v>-0.1484626</v>
      </c>
      <c r="M2996">
        <f>M$1*Sheet1!O2996</f>
        <v>0</v>
      </c>
      <c r="N2996">
        <f>N$1*Sheet1!P2996</f>
        <v>0</v>
      </c>
      <c r="O2996">
        <f>O$1*Sheet1!Q2996</f>
        <v>0</v>
      </c>
      <c r="P2996">
        <f>P$1*Sheet1!R2996</f>
        <v>0</v>
      </c>
      <c r="Q2996">
        <f>Q$1*Sheet1!S2996</f>
        <v>0</v>
      </c>
      <c r="R2996">
        <f>R$1*Sheet1!T2996</f>
        <v>0</v>
      </c>
      <c r="S2996">
        <f>S$1*Sheet1!U2996</f>
        <v>0</v>
      </c>
      <c r="T2996">
        <f>T$1*Sheet1!V2996</f>
        <v>0</v>
      </c>
      <c r="U2996">
        <f>U$1*Sheet1!W2996</f>
        <v>0</v>
      </c>
      <c r="V2996">
        <f>V$1*Sheet1!X2996</f>
        <v>0.0579805</v>
      </c>
      <c r="W2996">
        <f>W$1*Sheet1!Y2996</f>
        <v>0</v>
      </c>
      <c r="X2996">
        <f>X$1*Sheet1!Z2996</f>
        <v>0</v>
      </c>
      <c r="Y2996">
        <f>Y$1*Sheet1!AA2996</f>
        <v>0</v>
      </c>
      <c r="Z2996">
        <f>Z$1*Sheet1!AB2996</f>
        <v>0</v>
      </c>
      <c r="AA2996">
        <f>AA$1*Sheet1!AC2996</f>
        <v>-1.04685003679991</v>
      </c>
      <c r="AB2996">
        <f>AB$1*Sheet1!AD2996</f>
        <v>0</v>
      </c>
      <c r="AC2996">
        <f>AC$1*Sheet1!AE2996</f>
        <v>0.376799953342471</v>
      </c>
      <c r="AD2996">
        <f>AD$1*Sheet1!AF2996</f>
        <v>0.164429379182771</v>
      </c>
      <c r="AE2996" s="4">
        <v>-2.366</v>
      </c>
      <c r="AF2996">
        <f t="shared" si="138"/>
        <v>-5.46510280427467</v>
      </c>
      <c r="AG2996">
        <f t="shared" si="139"/>
        <v>0</v>
      </c>
      <c r="AH2996">
        <f t="shared" si="140"/>
        <v>1</v>
      </c>
      <c r="AI2996">
        <v>0</v>
      </c>
      <c r="AJ2996">
        <v>1</v>
      </c>
    </row>
    <row r="2997" spans="1:36">
      <c r="A2997">
        <v>790</v>
      </c>
      <c r="B2997">
        <v>2013</v>
      </c>
      <c r="C2997">
        <v>0</v>
      </c>
      <c r="G2997">
        <f>G$1*Sheet1!I2997</f>
        <v>-2.503</v>
      </c>
      <c r="H2997">
        <f>H$1*Sheet1!J2997</f>
        <v>0</v>
      </c>
      <c r="I2997">
        <f>I$1*Sheet1!K2997</f>
        <v>0</v>
      </c>
      <c r="J2997">
        <f>J$1*Sheet1!L2997</f>
        <v>0</v>
      </c>
      <c r="K2997">
        <f>K$1*Sheet1!M2997</f>
        <v>0</v>
      </c>
      <c r="L2997">
        <f>L$1*Sheet1!N2997</f>
        <v>-0.0180125</v>
      </c>
      <c r="M2997">
        <f>M$1*Sheet1!O2997</f>
        <v>0</v>
      </c>
      <c r="N2997">
        <f>N$1*Sheet1!P2997</f>
        <v>0</v>
      </c>
      <c r="O2997">
        <f>O$1*Sheet1!Q2997</f>
        <v>-0.0752602377539316</v>
      </c>
      <c r="P2997">
        <f>P$1*Sheet1!R2997</f>
        <v>0</v>
      </c>
      <c r="Q2997">
        <f>Q$1*Sheet1!S2997</f>
        <v>0</v>
      </c>
      <c r="R2997">
        <f>R$1*Sheet1!T2997</f>
        <v>0</v>
      </c>
      <c r="S2997">
        <f>S$1*Sheet1!U2997</f>
        <v>0</v>
      </c>
      <c r="T2997">
        <f>T$1*Sheet1!V2997</f>
        <v>0</v>
      </c>
      <c r="U2997">
        <f>U$1*Sheet1!W2997</f>
        <v>0</v>
      </c>
      <c r="V2997">
        <f>V$1*Sheet1!X2997</f>
        <v>0.0984052</v>
      </c>
      <c r="W2997">
        <f>W$1*Sheet1!Y2997</f>
        <v>0</v>
      </c>
      <c r="X2997">
        <f>X$1*Sheet1!Z2997</f>
        <v>0</v>
      </c>
      <c r="Y2997">
        <f>Y$1*Sheet1!AA2997</f>
        <v>0</v>
      </c>
      <c r="Z2997">
        <f>Z$1*Sheet1!AB2997</f>
        <v>0</v>
      </c>
      <c r="AA2997">
        <f>AA$1*Sheet1!AC2997</f>
        <v>-0.495390013217925</v>
      </c>
      <c r="AB2997">
        <f>AB$1*Sheet1!AD2997</f>
        <v>0</v>
      </c>
      <c r="AC2997">
        <f>AC$1*Sheet1!AE2997</f>
        <v>0.638082878685456</v>
      </c>
      <c r="AD2997">
        <f>AD$1*Sheet1!AF2997</f>
        <v>0.229725042744286</v>
      </c>
      <c r="AE2997" s="4">
        <v>-2.366</v>
      </c>
      <c r="AF2997">
        <f t="shared" si="138"/>
        <v>-4.49144962954212</v>
      </c>
      <c r="AG2997">
        <f t="shared" si="139"/>
        <v>0</v>
      </c>
      <c r="AH2997">
        <f t="shared" si="140"/>
        <v>1</v>
      </c>
      <c r="AI2997">
        <v>0</v>
      </c>
      <c r="AJ2997">
        <v>1</v>
      </c>
    </row>
    <row r="2998" spans="1:36">
      <c r="A2998">
        <v>791</v>
      </c>
      <c r="B2998">
        <v>2013</v>
      </c>
      <c r="C2998">
        <v>0</v>
      </c>
      <c r="G2998">
        <f>G$1*Sheet1!I2998</f>
        <v>-2.503</v>
      </c>
      <c r="H2998">
        <f>H$1*Sheet1!J2998</f>
        <v>0</v>
      </c>
      <c r="I2998">
        <f>I$1*Sheet1!K2998</f>
        <v>0</v>
      </c>
      <c r="J2998">
        <f>J$1*Sheet1!L2998</f>
        <v>0</v>
      </c>
      <c r="K2998">
        <f>K$1*Sheet1!M2998</f>
        <v>0</v>
      </c>
      <c r="L2998">
        <f>L$1*Sheet1!N2998</f>
        <v>-0.1832688</v>
      </c>
      <c r="M2998">
        <f>M$1*Sheet1!O2998</f>
        <v>0</v>
      </c>
      <c r="N2998">
        <f>N$1*Sheet1!P2998</f>
        <v>0</v>
      </c>
      <c r="O2998">
        <f>O$1*Sheet1!Q2998</f>
        <v>-0.217011064443139</v>
      </c>
      <c r="P2998">
        <f>P$1*Sheet1!R2998</f>
        <v>0</v>
      </c>
      <c r="Q2998">
        <f>Q$1*Sheet1!S2998</f>
        <v>0</v>
      </c>
      <c r="R2998">
        <f>R$1*Sheet1!T2998</f>
        <v>0</v>
      </c>
      <c r="S2998">
        <f>S$1*Sheet1!U2998</f>
        <v>0</v>
      </c>
      <c r="T2998">
        <f>T$1*Sheet1!V2998</f>
        <v>0</v>
      </c>
      <c r="U2998">
        <f>U$1*Sheet1!W2998</f>
        <v>0</v>
      </c>
      <c r="V2998">
        <f>V$1*Sheet1!X2998</f>
        <v>0.0236741</v>
      </c>
      <c r="W2998">
        <f>W$1*Sheet1!Y2998</f>
        <v>0</v>
      </c>
      <c r="X2998">
        <f>X$1*Sheet1!Z2998</f>
        <v>0</v>
      </c>
      <c r="Y2998">
        <f>Y$1*Sheet1!AA2998</f>
        <v>0</v>
      </c>
      <c r="Z2998">
        <f>Z$1*Sheet1!AB2998</f>
        <v>0</v>
      </c>
      <c r="AA2998">
        <f>AA$1*Sheet1!AC2998</f>
        <v>-1.87152001011372</v>
      </c>
      <c r="AB2998">
        <f>AB$1*Sheet1!AD2998</f>
        <v>0</v>
      </c>
      <c r="AC2998">
        <f>AC$1*Sheet1!AE2998</f>
        <v>0.0772442851009259</v>
      </c>
      <c r="AD2998">
        <f>AD$1*Sheet1!AF2998</f>
        <v>0.160969397996081</v>
      </c>
      <c r="AE2998" s="4">
        <v>-2.366</v>
      </c>
      <c r="AF2998">
        <f t="shared" si="138"/>
        <v>-6.87891209145985</v>
      </c>
      <c r="AG2998">
        <f t="shared" si="139"/>
        <v>0</v>
      </c>
      <c r="AH2998">
        <f t="shared" si="140"/>
        <v>1</v>
      </c>
      <c r="AI2998">
        <v>0</v>
      </c>
      <c r="AJ2998">
        <v>1</v>
      </c>
    </row>
    <row r="2999" spans="1:36">
      <c r="A2999">
        <v>792</v>
      </c>
      <c r="B2999">
        <v>2013</v>
      </c>
      <c r="C2999">
        <v>0</v>
      </c>
      <c r="G2999">
        <f>G$1*Sheet1!I2999</f>
        <v>-2.503</v>
      </c>
      <c r="H2999">
        <f>H$1*Sheet1!J2999</f>
        <v>0</v>
      </c>
      <c r="I2999">
        <f>I$1*Sheet1!K2999</f>
        <v>0</v>
      </c>
      <c r="J2999">
        <f>J$1*Sheet1!L2999</f>
        <v>0</v>
      </c>
      <c r="K2999">
        <f>K$1*Sheet1!M2999</f>
        <v>0</v>
      </c>
      <c r="L2999">
        <f>L$1*Sheet1!N2999</f>
        <v>-0.4342844</v>
      </c>
      <c r="M2999">
        <f>M$1*Sheet1!O2999</f>
        <v>0</v>
      </c>
      <c r="N2999">
        <f>N$1*Sheet1!P2999</f>
        <v>0</v>
      </c>
      <c r="O2999">
        <f>O$1*Sheet1!Q2999</f>
        <v>-0.00951092631784029</v>
      </c>
      <c r="P2999">
        <f>P$1*Sheet1!R2999</f>
        <v>0</v>
      </c>
      <c r="Q2999">
        <f>Q$1*Sheet1!S2999</f>
        <v>0</v>
      </c>
      <c r="R2999">
        <f>R$1*Sheet1!T2999</f>
        <v>0</v>
      </c>
      <c r="S2999">
        <f>S$1*Sheet1!U2999</f>
        <v>0</v>
      </c>
      <c r="T2999">
        <f>T$1*Sheet1!V2999</f>
        <v>0</v>
      </c>
      <c r="U2999">
        <f>U$1*Sheet1!W2999</f>
        <v>0</v>
      </c>
      <c r="V2999">
        <f>V$1*Sheet1!X2999</f>
        <v>0.0409249</v>
      </c>
      <c r="W2999">
        <f>W$1*Sheet1!Y2999</f>
        <v>0</v>
      </c>
      <c r="X2999">
        <f>X$1*Sheet1!Z2999</f>
        <v>0</v>
      </c>
      <c r="Y2999">
        <f>Y$1*Sheet1!AA2999</f>
        <v>0</v>
      </c>
      <c r="Z2999">
        <f>Z$1*Sheet1!AB2999</f>
        <v>0</v>
      </c>
      <c r="AA2999">
        <f>AA$1*Sheet1!AC2999</f>
        <v>-1.37234999299049</v>
      </c>
      <c r="AB2999">
        <f>AB$1*Sheet1!AD2999</f>
        <v>0</v>
      </c>
      <c r="AC2999">
        <f>AC$1*Sheet1!AE2999</f>
        <v>0.186384241660285</v>
      </c>
      <c r="AD2999">
        <f>AD$1*Sheet1!AF2999</f>
        <v>0.160721760099356</v>
      </c>
      <c r="AE2999" s="4">
        <v>-2.366</v>
      </c>
      <c r="AF2999">
        <f t="shared" si="138"/>
        <v>-6.29711441754869</v>
      </c>
      <c r="AG2999">
        <f t="shared" si="139"/>
        <v>0</v>
      </c>
      <c r="AH2999">
        <f t="shared" si="140"/>
        <v>1</v>
      </c>
      <c r="AI2999">
        <v>0</v>
      </c>
      <c r="AJ2999">
        <v>1</v>
      </c>
    </row>
    <row r="3000" spans="1:36">
      <c r="A3000">
        <v>796</v>
      </c>
      <c r="B3000">
        <v>2013</v>
      </c>
      <c r="C3000">
        <v>0</v>
      </c>
      <c r="G3000">
        <f>G$1*Sheet1!I3000</f>
        <v>-2.503</v>
      </c>
      <c r="H3000">
        <f>H$1*Sheet1!J3000</f>
        <v>0</v>
      </c>
      <c r="I3000">
        <f>I$1*Sheet1!K3000</f>
        <v>0</v>
      </c>
      <c r="J3000">
        <f>J$1*Sheet1!L3000</f>
        <v>0</v>
      </c>
      <c r="K3000">
        <f>K$1*Sheet1!M3000</f>
        <v>0</v>
      </c>
      <c r="L3000">
        <f>L$1*Sheet1!N3000</f>
        <v>-0.037763</v>
      </c>
      <c r="M3000">
        <f>M$1*Sheet1!O3000</f>
        <v>0</v>
      </c>
      <c r="N3000">
        <f>N$1*Sheet1!P3000</f>
        <v>0</v>
      </c>
      <c r="O3000">
        <f>O$1*Sheet1!Q3000</f>
        <v>-0.0661927383310101</v>
      </c>
      <c r="P3000">
        <f>P$1*Sheet1!R3000</f>
        <v>0</v>
      </c>
      <c r="Q3000">
        <f>Q$1*Sheet1!S3000</f>
        <v>0</v>
      </c>
      <c r="R3000">
        <f>R$1*Sheet1!T3000</f>
        <v>0</v>
      </c>
      <c r="S3000">
        <f>S$1*Sheet1!U3000</f>
        <v>0</v>
      </c>
      <c r="T3000">
        <f>T$1*Sheet1!V3000</f>
        <v>0</v>
      </c>
      <c r="U3000">
        <f>U$1*Sheet1!W3000</f>
        <v>0</v>
      </c>
      <c r="V3000">
        <f>V$1*Sheet1!X3000</f>
        <v>0.1000705</v>
      </c>
      <c r="W3000">
        <f>W$1*Sheet1!Y3000</f>
        <v>0</v>
      </c>
      <c r="X3000">
        <f>X$1*Sheet1!Z3000</f>
        <v>0</v>
      </c>
      <c r="Y3000">
        <f>Y$1*Sheet1!AA3000</f>
        <v>0</v>
      </c>
      <c r="Z3000">
        <f>Z$1*Sheet1!AB3000</f>
        <v>0</v>
      </c>
      <c r="AA3000">
        <f>AA$1*Sheet1!AC3000</f>
        <v>-0.424619981825353</v>
      </c>
      <c r="AB3000">
        <f>AB$1*Sheet1!AD3000</f>
        <v>0</v>
      </c>
      <c r="AC3000">
        <f>AC$1*Sheet1!AE3000</f>
        <v>0.40891025673529</v>
      </c>
      <c r="AD3000">
        <f>AD$1*Sheet1!AF3000</f>
        <v>0.153274994872341</v>
      </c>
      <c r="AE3000" s="4">
        <v>-2.366</v>
      </c>
      <c r="AF3000">
        <f t="shared" si="138"/>
        <v>-4.73531996854873</v>
      </c>
      <c r="AG3000">
        <f t="shared" si="139"/>
        <v>0</v>
      </c>
      <c r="AH3000">
        <f t="shared" si="140"/>
        <v>1</v>
      </c>
      <c r="AI3000">
        <v>0</v>
      </c>
      <c r="AJ3000">
        <v>1</v>
      </c>
    </row>
    <row r="3001" spans="1:36">
      <c r="A3001">
        <v>801</v>
      </c>
      <c r="B3001">
        <v>2013</v>
      </c>
      <c r="C3001">
        <v>0</v>
      </c>
      <c r="G3001">
        <f>G$1*Sheet1!I3001</f>
        <v>-2.503</v>
      </c>
      <c r="H3001">
        <f>H$1*Sheet1!J3001</f>
        <v>0</v>
      </c>
      <c r="I3001">
        <f>I$1*Sheet1!K3001</f>
        <v>0</v>
      </c>
      <c r="J3001">
        <f>J$1*Sheet1!L3001</f>
        <v>0</v>
      </c>
      <c r="K3001">
        <f>K$1*Sheet1!M3001</f>
        <v>0</v>
      </c>
      <c r="L3001">
        <f>L$1*Sheet1!N3001</f>
        <v>-0.0244101</v>
      </c>
      <c r="M3001">
        <f>M$1*Sheet1!O3001</f>
        <v>0</v>
      </c>
      <c r="N3001">
        <f>N$1*Sheet1!P3001</f>
        <v>0</v>
      </c>
      <c r="O3001">
        <f>O$1*Sheet1!Q3001</f>
        <v>-0.741245899323758</v>
      </c>
      <c r="P3001">
        <f>P$1*Sheet1!R3001</f>
        <v>0</v>
      </c>
      <c r="Q3001">
        <f>Q$1*Sheet1!S3001</f>
        <v>0</v>
      </c>
      <c r="R3001">
        <f>R$1*Sheet1!T3001</f>
        <v>0</v>
      </c>
      <c r="S3001">
        <f>S$1*Sheet1!U3001</f>
        <v>0</v>
      </c>
      <c r="T3001">
        <f>T$1*Sheet1!V3001</f>
        <v>0</v>
      </c>
      <c r="U3001">
        <f>U$1*Sheet1!W3001</f>
        <v>0</v>
      </c>
      <c r="V3001">
        <f>V$1*Sheet1!X3001</f>
        <v>0.0983381</v>
      </c>
      <c r="W3001">
        <f>W$1*Sheet1!Y3001</f>
        <v>0</v>
      </c>
      <c r="X3001">
        <f>X$1*Sheet1!Z3001</f>
        <v>0</v>
      </c>
      <c r="Y3001">
        <f>Y$1*Sheet1!AA3001</f>
        <v>0</v>
      </c>
      <c r="Z3001">
        <f>Z$1*Sheet1!AB3001</f>
        <v>0</v>
      </c>
      <c r="AA3001">
        <f>AA$1*Sheet1!AC3001</f>
        <v>-1.34021996855736</v>
      </c>
      <c r="AB3001">
        <f>AB$1*Sheet1!AD3001</f>
        <v>0</v>
      </c>
      <c r="AC3001">
        <f>AC$1*Sheet1!AE3001</f>
        <v>0.826154014582027</v>
      </c>
      <c r="AD3001">
        <f>AD$1*Sheet1!AF3001</f>
        <v>0.196075698464175</v>
      </c>
      <c r="AE3001" s="4">
        <v>-2.366</v>
      </c>
      <c r="AF3001">
        <f t="shared" si="138"/>
        <v>-5.85430815483491</v>
      </c>
      <c r="AG3001">
        <f t="shared" si="139"/>
        <v>0</v>
      </c>
      <c r="AH3001">
        <f t="shared" si="140"/>
        <v>1</v>
      </c>
      <c r="AI3001">
        <v>0</v>
      </c>
      <c r="AJ3001">
        <v>1</v>
      </c>
    </row>
    <row r="3002" spans="1:36">
      <c r="A3002">
        <v>803</v>
      </c>
      <c r="B3002">
        <v>2013</v>
      </c>
      <c r="C3002">
        <v>0</v>
      </c>
      <c r="G3002">
        <f>G$1*Sheet1!I3002</f>
        <v>-2.503</v>
      </c>
      <c r="H3002">
        <f>H$1*Sheet1!J3002</f>
        <v>0</v>
      </c>
      <c r="I3002">
        <f>I$1*Sheet1!K3002</f>
        <v>0</v>
      </c>
      <c r="J3002">
        <f>J$1*Sheet1!L3002</f>
        <v>0</v>
      </c>
      <c r="K3002">
        <f>K$1*Sheet1!M3002</f>
        <v>0</v>
      </c>
      <c r="L3002">
        <f>L$1*Sheet1!N3002</f>
        <v>-0.7502935</v>
      </c>
      <c r="M3002">
        <f>M$1*Sheet1!O3002</f>
        <v>0</v>
      </c>
      <c r="N3002">
        <f>N$1*Sheet1!P3002</f>
        <v>0</v>
      </c>
      <c r="O3002">
        <f>O$1*Sheet1!Q3002</f>
        <v>0</v>
      </c>
      <c r="P3002">
        <f>P$1*Sheet1!R3002</f>
        <v>0</v>
      </c>
      <c r="Q3002">
        <f>Q$1*Sheet1!S3002</f>
        <v>0</v>
      </c>
      <c r="R3002">
        <f>R$1*Sheet1!T3002</f>
        <v>0</v>
      </c>
      <c r="S3002">
        <f>S$1*Sheet1!U3002</f>
        <v>0</v>
      </c>
      <c r="T3002">
        <f>T$1*Sheet1!V3002</f>
        <v>0</v>
      </c>
      <c r="U3002">
        <f>U$1*Sheet1!W3002</f>
        <v>0</v>
      </c>
      <c r="V3002">
        <f>V$1*Sheet1!X3002</f>
        <v>0.0894016</v>
      </c>
      <c r="W3002">
        <f>W$1*Sheet1!Y3002</f>
        <v>0</v>
      </c>
      <c r="X3002">
        <f>X$1*Sheet1!Z3002</f>
        <v>0</v>
      </c>
      <c r="Y3002">
        <f>Y$1*Sheet1!AA3002</f>
        <v>0</v>
      </c>
      <c r="Z3002">
        <f>Z$1*Sheet1!AB3002</f>
        <v>0</v>
      </c>
      <c r="AA3002">
        <f>AA$1*Sheet1!AC3002</f>
        <v>-0.863100010514259</v>
      </c>
      <c r="AB3002">
        <f>AB$1*Sheet1!AD3002</f>
        <v>0</v>
      </c>
      <c r="AC3002">
        <f>AC$1*Sheet1!AE3002</f>
        <v>0.997288600497096</v>
      </c>
      <c r="AD3002">
        <f>AD$1*Sheet1!AF3002</f>
        <v>0.120607158264315</v>
      </c>
      <c r="AE3002" s="4">
        <v>-2.366</v>
      </c>
      <c r="AF3002">
        <f t="shared" si="138"/>
        <v>-5.27509615175285</v>
      </c>
      <c r="AG3002">
        <f t="shared" si="139"/>
        <v>0</v>
      </c>
      <c r="AH3002">
        <f t="shared" si="140"/>
        <v>1</v>
      </c>
      <c r="AI3002">
        <v>0</v>
      </c>
      <c r="AJ3002">
        <v>1</v>
      </c>
    </row>
    <row r="3003" spans="1:36">
      <c r="A3003">
        <v>806</v>
      </c>
      <c r="B3003">
        <v>2013</v>
      </c>
      <c r="C3003">
        <v>0</v>
      </c>
      <c r="G3003">
        <f>G$1*Sheet1!I3003</f>
        <v>-2.503</v>
      </c>
      <c r="H3003">
        <f>H$1*Sheet1!J3003</f>
        <v>0</v>
      </c>
      <c r="I3003">
        <f>I$1*Sheet1!K3003</f>
        <v>0</v>
      </c>
      <c r="J3003">
        <f>J$1*Sheet1!L3003</f>
        <v>0</v>
      </c>
      <c r="K3003">
        <f>K$1*Sheet1!M3003</f>
        <v>0</v>
      </c>
      <c r="L3003">
        <f>L$1*Sheet1!N3003</f>
        <v>-0.018436</v>
      </c>
      <c r="M3003">
        <f>M$1*Sheet1!O3003</f>
        <v>0</v>
      </c>
      <c r="N3003">
        <f>N$1*Sheet1!P3003</f>
        <v>0</v>
      </c>
      <c r="O3003">
        <f>O$1*Sheet1!Q3003</f>
        <v>-0.0381001053171561</v>
      </c>
      <c r="P3003">
        <f>P$1*Sheet1!R3003</f>
        <v>0</v>
      </c>
      <c r="Q3003">
        <f>Q$1*Sheet1!S3003</f>
        <v>0</v>
      </c>
      <c r="R3003">
        <f>R$1*Sheet1!T3003</f>
        <v>0</v>
      </c>
      <c r="S3003">
        <f>S$1*Sheet1!U3003</f>
        <v>0</v>
      </c>
      <c r="T3003">
        <f>T$1*Sheet1!V3003</f>
        <v>0</v>
      </c>
      <c r="U3003">
        <f>U$1*Sheet1!W3003</f>
        <v>0</v>
      </c>
      <c r="V3003">
        <f>V$1*Sheet1!X3003</f>
        <v>0.0688202</v>
      </c>
      <c r="W3003">
        <f>W$1*Sheet1!Y3003</f>
        <v>0</v>
      </c>
      <c r="X3003">
        <f>X$1*Sheet1!Z3003</f>
        <v>0</v>
      </c>
      <c r="Y3003">
        <f>Y$1*Sheet1!AA3003</f>
        <v>0</v>
      </c>
      <c r="Z3003">
        <f>Z$1*Sheet1!AB3003</f>
        <v>0</v>
      </c>
      <c r="AA3003">
        <f>AA$1*Sheet1!AC3003</f>
        <v>-0.440579997897148</v>
      </c>
      <c r="AB3003">
        <f>AB$1*Sheet1!AD3003</f>
        <v>0</v>
      </c>
      <c r="AC3003">
        <f>AC$1*Sheet1!AE3003</f>
        <v>0.751367398094937</v>
      </c>
      <c r="AD3003">
        <f>AD$1*Sheet1!AF3003</f>
        <v>0.154689588190809</v>
      </c>
      <c r="AE3003" s="4">
        <v>-2.366</v>
      </c>
      <c r="AF3003">
        <f t="shared" si="138"/>
        <v>-4.39123891692856</v>
      </c>
      <c r="AG3003">
        <f t="shared" si="139"/>
        <v>0</v>
      </c>
      <c r="AH3003">
        <f t="shared" si="140"/>
        <v>1</v>
      </c>
      <c r="AI3003">
        <v>0</v>
      </c>
      <c r="AJ3003">
        <v>1</v>
      </c>
    </row>
    <row r="3004" spans="1:36">
      <c r="A3004">
        <v>812</v>
      </c>
      <c r="B3004">
        <v>2013</v>
      </c>
      <c r="C3004">
        <v>0</v>
      </c>
      <c r="G3004">
        <f>G$1*Sheet1!I3004</f>
        <v>-2.503</v>
      </c>
      <c r="H3004">
        <f>H$1*Sheet1!J3004</f>
        <v>0</v>
      </c>
      <c r="I3004">
        <f>I$1*Sheet1!K3004</f>
        <v>0</v>
      </c>
      <c r="J3004">
        <f>J$1*Sheet1!L3004</f>
        <v>0</v>
      </c>
      <c r="K3004">
        <f>K$1*Sheet1!M3004</f>
        <v>0</v>
      </c>
      <c r="L3004">
        <f>L$1*Sheet1!N3004</f>
        <v>-0.0972224</v>
      </c>
      <c r="M3004">
        <f>M$1*Sheet1!O3004</f>
        <v>0</v>
      </c>
      <c r="N3004">
        <f>N$1*Sheet1!P3004</f>
        <v>0</v>
      </c>
      <c r="O3004">
        <f>O$1*Sheet1!Q3004</f>
        <v>0</v>
      </c>
      <c r="P3004">
        <f>P$1*Sheet1!R3004</f>
        <v>0</v>
      </c>
      <c r="Q3004">
        <f>Q$1*Sheet1!S3004</f>
        <v>0</v>
      </c>
      <c r="R3004">
        <f>R$1*Sheet1!T3004</f>
        <v>0</v>
      </c>
      <c r="S3004">
        <f>S$1*Sheet1!U3004</f>
        <v>0</v>
      </c>
      <c r="T3004">
        <f>T$1*Sheet1!V3004</f>
        <v>0</v>
      </c>
      <c r="U3004">
        <f>U$1*Sheet1!W3004</f>
        <v>0</v>
      </c>
      <c r="V3004">
        <f>V$1*Sheet1!X3004</f>
        <v>0.1021323</v>
      </c>
      <c r="W3004">
        <f>W$1*Sheet1!Y3004</f>
        <v>0</v>
      </c>
      <c r="X3004">
        <f>X$1*Sheet1!Z3004</f>
        <v>0</v>
      </c>
      <c r="Y3004">
        <f>Y$1*Sheet1!AA3004</f>
        <v>0</v>
      </c>
      <c r="Z3004">
        <f>Z$1*Sheet1!AB3004</f>
        <v>0</v>
      </c>
      <c r="AA3004">
        <f>AA$1*Sheet1!AC3004</f>
        <v>-0.547470014870167</v>
      </c>
      <c r="AB3004">
        <f>AB$1*Sheet1!AD3004</f>
        <v>0</v>
      </c>
      <c r="AC3004">
        <f>AC$1*Sheet1!AE3004</f>
        <v>0.472180536586786</v>
      </c>
      <c r="AD3004">
        <f>AD$1*Sheet1!AF3004</f>
        <v>0.168400536593885</v>
      </c>
      <c r="AE3004" s="4">
        <v>-2.366</v>
      </c>
      <c r="AF3004">
        <f t="shared" si="138"/>
        <v>-4.7709790416895</v>
      </c>
      <c r="AG3004">
        <f t="shared" si="139"/>
        <v>0</v>
      </c>
      <c r="AH3004">
        <f t="shared" si="140"/>
        <v>1</v>
      </c>
      <c r="AI3004">
        <v>0</v>
      </c>
      <c r="AJ3004">
        <v>1</v>
      </c>
    </row>
    <row r="3005" spans="1:36">
      <c r="A3005">
        <v>816</v>
      </c>
      <c r="B3005">
        <v>2013</v>
      </c>
      <c r="C3005">
        <v>0</v>
      </c>
      <c r="G3005">
        <f>G$1*Sheet1!I3005</f>
        <v>-2.503</v>
      </c>
      <c r="H3005">
        <f>H$1*Sheet1!J3005</f>
        <v>0</v>
      </c>
      <c r="I3005">
        <f>I$1*Sheet1!K3005</f>
        <v>0</v>
      </c>
      <c r="J3005">
        <f>J$1*Sheet1!L3005</f>
        <v>0</v>
      </c>
      <c r="K3005">
        <f>K$1*Sheet1!M3005</f>
        <v>0</v>
      </c>
      <c r="L3005">
        <f>L$1*Sheet1!N3005</f>
        <v>-0.1017137</v>
      </c>
      <c r="M3005">
        <f>M$1*Sheet1!O3005</f>
        <v>0</v>
      </c>
      <c r="N3005">
        <f>N$1*Sheet1!P3005</f>
        <v>0</v>
      </c>
      <c r="O3005">
        <f>O$1*Sheet1!Q3005</f>
        <v>-0.0815233241249819</v>
      </c>
      <c r="P3005">
        <f>P$1*Sheet1!R3005</f>
        <v>0</v>
      </c>
      <c r="Q3005">
        <f>Q$1*Sheet1!S3005</f>
        <v>0</v>
      </c>
      <c r="R3005">
        <f>R$1*Sheet1!T3005</f>
        <v>0</v>
      </c>
      <c r="S3005">
        <f>S$1*Sheet1!U3005</f>
        <v>0</v>
      </c>
      <c r="T3005">
        <f>T$1*Sheet1!V3005</f>
        <v>0</v>
      </c>
      <c r="U3005">
        <f>U$1*Sheet1!W3005</f>
        <v>0</v>
      </c>
      <c r="V3005">
        <f>V$1*Sheet1!X3005</f>
        <v>0.0746579</v>
      </c>
      <c r="W3005">
        <f>W$1*Sheet1!Y3005</f>
        <v>0</v>
      </c>
      <c r="X3005">
        <f>X$1*Sheet1!Z3005</f>
        <v>0</v>
      </c>
      <c r="Y3005">
        <f>Y$1*Sheet1!AA3005</f>
        <v>0</v>
      </c>
      <c r="Z3005">
        <f>Z$1*Sheet1!AB3005</f>
        <v>0</v>
      </c>
      <c r="AA3005">
        <f>AA$1*Sheet1!AC3005</f>
        <v>-1.07856002783775</v>
      </c>
      <c r="AB3005">
        <f>AB$1*Sheet1!AD3005</f>
        <v>0</v>
      </c>
      <c r="AC3005">
        <f>AC$1*Sheet1!AE3005</f>
        <v>0.574716930998499</v>
      </c>
      <c r="AD3005">
        <f>AD$1*Sheet1!AF3005</f>
        <v>0.210781055630011</v>
      </c>
      <c r="AE3005" s="4">
        <v>-2.366</v>
      </c>
      <c r="AF3005">
        <f t="shared" si="138"/>
        <v>-5.27064116533423</v>
      </c>
      <c r="AG3005">
        <f t="shared" si="139"/>
        <v>0</v>
      </c>
      <c r="AH3005">
        <f t="shared" si="140"/>
        <v>1</v>
      </c>
      <c r="AI3005">
        <v>0</v>
      </c>
      <c r="AJ3005">
        <v>1</v>
      </c>
    </row>
    <row r="3006" spans="1:36">
      <c r="A3006">
        <v>818</v>
      </c>
      <c r="B3006">
        <v>2013</v>
      </c>
      <c r="C3006">
        <v>0</v>
      </c>
      <c r="G3006">
        <f>G$1*Sheet1!I3006</f>
        <v>-2.503</v>
      </c>
      <c r="H3006">
        <f>H$1*Sheet1!J3006</f>
        <v>0</v>
      </c>
      <c r="I3006">
        <f>I$1*Sheet1!K3006</f>
        <v>0</v>
      </c>
      <c r="J3006">
        <f>J$1*Sheet1!L3006</f>
        <v>0</v>
      </c>
      <c r="K3006">
        <f>K$1*Sheet1!M3006</f>
        <v>0</v>
      </c>
      <c r="L3006">
        <f>L$1*Sheet1!N3006</f>
        <v>-1.0091631</v>
      </c>
      <c r="M3006">
        <f>M$1*Sheet1!O3006</f>
        <v>0</v>
      </c>
      <c r="N3006">
        <f>N$1*Sheet1!P3006</f>
        <v>0</v>
      </c>
      <c r="O3006">
        <f>O$1*Sheet1!Q3006</f>
        <v>0</v>
      </c>
      <c r="P3006">
        <f>P$1*Sheet1!R3006</f>
        <v>0</v>
      </c>
      <c r="Q3006">
        <f>Q$1*Sheet1!S3006</f>
        <v>0</v>
      </c>
      <c r="R3006">
        <f>R$1*Sheet1!T3006</f>
        <v>0</v>
      </c>
      <c r="S3006">
        <f>S$1*Sheet1!U3006</f>
        <v>0</v>
      </c>
      <c r="T3006">
        <f>T$1*Sheet1!V3006</f>
        <v>0</v>
      </c>
      <c r="U3006">
        <f>U$1*Sheet1!W3006</f>
        <v>0</v>
      </c>
      <c r="V3006">
        <f>V$1*Sheet1!X3006</f>
        <v>0.0517524</v>
      </c>
      <c r="W3006">
        <f>W$1*Sheet1!Y3006</f>
        <v>0</v>
      </c>
      <c r="X3006">
        <f>X$1*Sheet1!Z3006</f>
        <v>0</v>
      </c>
      <c r="Y3006">
        <f>Y$1*Sheet1!AA3006</f>
        <v>0</v>
      </c>
      <c r="Z3006">
        <f>Z$1*Sheet1!AB3006</f>
        <v>0</v>
      </c>
      <c r="AA3006">
        <f>AA$1*Sheet1!AC3006</f>
        <v>-0.918959986656905</v>
      </c>
      <c r="AB3006">
        <f>AB$1*Sheet1!AD3006</f>
        <v>0</v>
      </c>
      <c r="AC3006">
        <f>AC$1*Sheet1!AE3006</f>
        <v>0.361801665224602</v>
      </c>
      <c r="AD3006">
        <f>AD$1*Sheet1!AF3006</f>
        <v>0.147777688017912</v>
      </c>
      <c r="AE3006" s="4">
        <v>-2.366</v>
      </c>
      <c r="AF3006">
        <f t="shared" si="138"/>
        <v>-6.23579133341439</v>
      </c>
      <c r="AG3006">
        <f t="shared" si="139"/>
        <v>0</v>
      </c>
      <c r="AH3006">
        <f t="shared" si="140"/>
        <v>1</v>
      </c>
      <c r="AI3006">
        <v>0</v>
      </c>
      <c r="AJ3006">
        <v>1</v>
      </c>
    </row>
    <row r="3007" spans="1:36">
      <c r="A3007">
        <v>821</v>
      </c>
      <c r="B3007">
        <v>2013</v>
      </c>
      <c r="C3007">
        <v>0</v>
      </c>
      <c r="G3007">
        <f>G$1*Sheet1!I3007</f>
        <v>-2.503</v>
      </c>
      <c r="H3007">
        <f>H$1*Sheet1!J3007</f>
        <v>0</v>
      </c>
      <c r="I3007">
        <f>I$1*Sheet1!K3007</f>
        <v>0</v>
      </c>
      <c r="J3007">
        <f>J$1*Sheet1!L3007</f>
        <v>0</v>
      </c>
      <c r="K3007">
        <f>K$1*Sheet1!M3007</f>
        <v>0</v>
      </c>
      <c r="L3007">
        <f>L$1*Sheet1!N3007</f>
        <v>-0.0411939</v>
      </c>
      <c r="M3007">
        <f>M$1*Sheet1!O3007</f>
        <v>0</v>
      </c>
      <c r="N3007">
        <f>N$1*Sheet1!P3007</f>
        <v>0</v>
      </c>
      <c r="O3007">
        <f>O$1*Sheet1!Q3007</f>
        <v>-0.45898618362723</v>
      </c>
      <c r="P3007">
        <f>P$1*Sheet1!R3007</f>
        <v>0</v>
      </c>
      <c r="Q3007">
        <f>Q$1*Sheet1!S3007</f>
        <v>0</v>
      </c>
      <c r="R3007">
        <f>R$1*Sheet1!T3007</f>
        <v>0</v>
      </c>
      <c r="S3007">
        <f>S$1*Sheet1!U3007</f>
        <v>0</v>
      </c>
      <c r="T3007">
        <f>T$1*Sheet1!V3007</f>
        <v>0</v>
      </c>
      <c r="U3007">
        <f>U$1*Sheet1!W3007</f>
        <v>0</v>
      </c>
      <c r="V3007">
        <f>V$1*Sheet1!X3007</f>
        <v>0.1029497</v>
      </c>
      <c r="W3007">
        <f>W$1*Sheet1!Y3007</f>
        <v>0</v>
      </c>
      <c r="X3007">
        <f>X$1*Sheet1!Z3007</f>
        <v>0</v>
      </c>
      <c r="Y3007">
        <f>Y$1*Sheet1!AA3007</f>
        <v>0</v>
      </c>
      <c r="Z3007">
        <f>Z$1*Sheet1!AB3007</f>
        <v>0</v>
      </c>
      <c r="AA3007">
        <f>AA$1*Sheet1!AC3007</f>
        <v>-0.680820019125939</v>
      </c>
      <c r="AB3007">
        <f>AB$1*Sheet1!AD3007</f>
        <v>0</v>
      </c>
      <c r="AC3007">
        <f>AC$1*Sheet1!AE3007</f>
        <v>0.696557619038819</v>
      </c>
      <c r="AD3007">
        <f>AD$1*Sheet1!AF3007</f>
        <v>0.160381554907884</v>
      </c>
      <c r="AE3007" s="4">
        <v>-2.366</v>
      </c>
      <c r="AF3007">
        <f t="shared" si="138"/>
        <v>-5.09011122880647</v>
      </c>
      <c r="AG3007">
        <f t="shared" si="139"/>
        <v>0</v>
      </c>
      <c r="AH3007">
        <f t="shared" si="140"/>
        <v>1</v>
      </c>
      <c r="AI3007">
        <v>0</v>
      </c>
      <c r="AJ3007">
        <v>1</v>
      </c>
    </row>
    <row r="3008" spans="1:36">
      <c r="A3008">
        <v>823</v>
      </c>
      <c r="B3008">
        <v>2013</v>
      </c>
      <c r="C3008">
        <v>0</v>
      </c>
      <c r="G3008">
        <f>G$1*Sheet1!I3008</f>
        <v>-2.503</v>
      </c>
      <c r="H3008">
        <f>H$1*Sheet1!J3008</f>
        <v>0</v>
      </c>
      <c r="I3008">
        <f>I$1*Sheet1!K3008</f>
        <v>0</v>
      </c>
      <c r="J3008">
        <f>J$1*Sheet1!L3008</f>
        <v>0</v>
      </c>
      <c r="K3008">
        <f>K$1*Sheet1!M3008</f>
        <v>0</v>
      </c>
      <c r="L3008">
        <f>L$1*Sheet1!N3008</f>
        <v>-0.0476355</v>
      </c>
      <c r="M3008">
        <f>M$1*Sheet1!O3008</f>
        <v>0</v>
      </c>
      <c r="N3008">
        <f>N$1*Sheet1!P3008</f>
        <v>0</v>
      </c>
      <c r="O3008">
        <f>O$1*Sheet1!Q3008</f>
        <v>-0.00900027775542677</v>
      </c>
      <c r="P3008">
        <f>P$1*Sheet1!R3008</f>
        <v>0</v>
      </c>
      <c r="Q3008">
        <f>Q$1*Sheet1!S3008</f>
        <v>0</v>
      </c>
      <c r="R3008">
        <f>R$1*Sheet1!T3008</f>
        <v>0</v>
      </c>
      <c r="S3008">
        <f>S$1*Sheet1!U3008</f>
        <v>0</v>
      </c>
      <c r="T3008">
        <f>T$1*Sheet1!V3008</f>
        <v>0</v>
      </c>
      <c r="U3008">
        <f>U$1*Sheet1!W3008</f>
        <v>0</v>
      </c>
      <c r="V3008">
        <f>V$1*Sheet1!X3008</f>
        <v>0.1148325</v>
      </c>
      <c r="W3008">
        <f>W$1*Sheet1!Y3008</f>
        <v>0</v>
      </c>
      <c r="X3008">
        <f>X$1*Sheet1!Z3008</f>
        <v>0</v>
      </c>
      <c r="Y3008">
        <f>Y$1*Sheet1!AA3008</f>
        <v>0</v>
      </c>
      <c r="Z3008">
        <f>Z$1*Sheet1!AB3008</f>
        <v>0</v>
      </c>
      <c r="AA3008">
        <f>AA$1*Sheet1!AC3008</f>
        <v>-0.933449985980988</v>
      </c>
      <c r="AB3008">
        <f>AB$1*Sheet1!AD3008</f>
        <v>0</v>
      </c>
      <c r="AC3008">
        <f>AC$1*Sheet1!AE3008</f>
        <v>0.521320201120205</v>
      </c>
      <c r="AD3008">
        <f>AD$1*Sheet1!AF3008</f>
        <v>0.150845462585765</v>
      </c>
      <c r="AE3008" s="4">
        <v>-2.366</v>
      </c>
      <c r="AF3008">
        <f t="shared" si="138"/>
        <v>-5.07208760003044</v>
      </c>
      <c r="AG3008">
        <f t="shared" si="139"/>
        <v>0</v>
      </c>
      <c r="AH3008">
        <f t="shared" si="140"/>
        <v>1</v>
      </c>
      <c r="AI3008">
        <v>0</v>
      </c>
      <c r="AJ3008">
        <v>1</v>
      </c>
    </row>
    <row r="3009" spans="1:36">
      <c r="A3009">
        <v>825</v>
      </c>
      <c r="B3009">
        <v>2013</v>
      </c>
      <c r="C3009">
        <v>0</v>
      </c>
      <c r="G3009">
        <f>G$1*Sheet1!I3009</f>
        <v>-2.503</v>
      </c>
      <c r="H3009">
        <f>H$1*Sheet1!J3009</f>
        <v>0</v>
      </c>
      <c r="I3009">
        <f>I$1*Sheet1!K3009</f>
        <v>0</v>
      </c>
      <c r="J3009">
        <f>J$1*Sheet1!L3009</f>
        <v>0</v>
      </c>
      <c r="K3009">
        <f>K$1*Sheet1!M3009</f>
        <v>0</v>
      </c>
      <c r="L3009">
        <f>L$1*Sheet1!N3009</f>
        <v>-0.3337499</v>
      </c>
      <c r="M3009">
        <f>M$1*Sheet1!O3009</f>
        <v>0</v>
      </c>
      <c r="N3009">
        <f>N$1*Sheet1!P3009</f>
        <v>0</v>
      </c>
      <c r="O3009">
        <f>O$1*Sheet1!Q3009</f>
        <v>-0.092396894792644</v>
      </c>
      <c r="P3009">
        <f>P$1*Sheet1!R3009</f>
        <v>0</v>
      </c>
      <c r="Q3009">
        <f>Q$1*Sheet1!S3009</f>
        <v>0</v>
      </c>
      <c r="R3009">
        <f>R$1*Sheet1!T3009</f>
        <v>0</v>
      </c>
      <c r="S3009">
        <f>S$1*Sheet1!U3009</f>
        <v>0</v>
      </c>
      <c r="T3009">
        <f>T$1*Sheet1!V3009</f>
        <v>0</v>
      </c>
      <c r="U3009">
        <f>U$1*Sheet1!W3009</f>
        <v>0</v>
      </c>
      <c r="V3009">
        <f>V$1*Sheet1!X3009</f>
        <v>0.0314211</v>
      </c>
      <c r="W3009">
        <f>W$1*Sheet1!Y3009</f>
        <v>0</v>
      </c>
      <c r="X3009">
        <f>X$1*Sheet1!Z3009</f>
        <v>0</v>
      </c>
      <c r="Y3009">
        <f>Y$1*Sheet1!AA3009</f>
        <v>0</v>
      </c>
      <c r="Z3009">
        <f>Z$1*Sheet1!AB3009</f>
        <v>0</v>
      </c>
      <c r="AA3009">
        <f>AA$1*Sheet1!AC3009</f>
        <v>-1.39166995610297</v>
      </c>
      <c r="AB3009">
        <f>AB$1*Sheet1!AD3009</f>
        <v>0</v>
      </c>
      <c r="AC3009">
        <f>AC$1*Sheet1!AE3009</f>
        <v>0.237296735713865</v>
      </c>
      <c r="AD3009">
        <f>AD$1*Sheet1!AF3009</f>
        <v>0.199275252726185</v>
      </c>
      <c r="AE3009" s="4">
        <v>-2.366</v>
      </c>
      <c r="AF3009">
        <f t="shared" si="138"/>
        <v>-6.21882366245556</v>
      </c>
      <c r="AG3009">
        <f t="shared" si="139"/>
        <v>0</v>
      </c>
      <c r="AH3009">
        <f t="shared" si="140"/>
        <v>1</v>
      </c>
      <c r="AI3009">
        <v>0</v>
      </c>
      <c r="AJ3009">
        <v>1</v>
      </c>
    </row>
    <row r="3010" spans="1:36">
      <c r="A3010">
        <v>826</v>
      </c>
      <c r="B3010">
        <v>2013</v>
      </c>
      <c r="C3010">
        <v>0</v>
      </c>
      <c r="G3010">
        <f>G$1*Sheet1!I3010</f>
        <v>-2.503</v>
      </c>
      <c r="H3010">
        <f>H$1*Sheet1!J3010</f>
        <v>0</v>
      </c>
      <c r="I3010">
        <f>I$1*Sheet1!K3010</f>
        <v>0</v>
      </c>
      <c r="J3010">
        <f>J$1*Sheet1!L3010</f>
        <v>0</v>
      </c>
      <c r="K3010">
        <f>K$1*Sheet1!M3010</f>
        <v>0</v>
      </c>
      <c r="L3010">
        <f>L$1*Sheet1!N3010</f>
        <v>-0.0203192</v>
      </c>
      <c r="M3010">
        <f>M$1*Sheet1!O3010</f>
        <v>0</v>
      </c>
      <c r="N3010">
        <f>N$1*Sheet1!P3010</f>
        <v>0</v>
      </c>
      <c r="O3010">
        <f>O$1*Sheet1!Q3010</f>
        <v>-0.0508230852037931</v>
      </c>
      <c r="P3010">
        <f>P$1*Sheet1!R3010</f>
        <v>0</v>
      </c>
      <c r="Q3010">
        <f>Q$1*Sheet1!S3010</f>
        <v>0</v>
      </c>
      <c r="R3010">
        <f>R$1*Sheet1!T3010</f>
        <v>0</v>
      </c>
      <c r="S3010">
        <f>S$1*Sheet1!U3010</f>
        <v>0</v>
      </c>
      <c r="T3010">
        <f>T$1*Sheet1!V3010</f>
        <v>0</v>
      </c>
      <c r="U3010">
        <f>U$1*Sheet1!W3010</f>
        <v>0</v>
      </c>
      <c r="V3010">
        <f>V$1*Sheet1!X3010</f>
        <v>0.1110932</v>
      </c>
      <c r="W3010">
        <f>W$1*Sheet1!Y3010</f>
        <v>0</v>
      </c>
      <c r="X3010">
        <f>X$1*Sheet1!Z3010</f>
        <v>0</v>
      </c>
      <c r="Y3010">
        <f>Y$1*Sheet1!AA3010</f>
        <v>0</v>
      </c>
      <c r="Z3010">
        <f>Z$1*Sheet1!AB3010</f>
        <v>0</v>
      </c>
      <c r="AA3010">
        <f>AA$1*Sheet1!AC3010</f>
        <v>-1.05357001537085</v>
      </c>
      <c r="AB3010">
        <f>AB$1*Sheet1!AD3010</f>
        <v>0</v>
      </c>
      <c r="AC3010">
        <f>AC$1*Sheet1!AE3010</f>
        <v>0.62869751418407</v>
      </c>
      <c r="AD3010">
        <f>AD$1*Sheet1!AF3010</f>
        <v>0.211563928583593</v>
      </c>
      <c r="AE3010" s="4">
        <v>-2.366</v>
      </c>
      <c r="AF3010">
        <f t="shared" si="138"/>
        <v>-5.04235765780698</v>
      </c>
      <c r="AG3010">
        <f t="shared" si="139"/>
        <v>0</v>
      </c>
      <c r="AH3010">
        <f t="shared" si="140"/>
        <v>1</v>
      </c>
      <c r="AI3010">
        <v>0</v>
      </c>
      <c r="AJ3010">
        <v>1</v>
      </c>
    </row>
    <row r="3011" spans="1:36">
      <c r="A3011">
        <v>828</v>
      </c>
      <c r="B3011">
        <v>2013</v>
      </c>
      <c r="C3011">
        <v>0</v>
      </c>
      <c r="G3011">
        <f>G$1*Sheet1!I3011</f>
        <v>-2.503</v>
      </c>
      <c r="H3011">
        <f>H$1*Sheet1!J3011</f>
        <v>0</v>
      </c>
      <c r="I3011">
        <f>I$1*Sheet1!K3011</f>
        <v>0</v>
      </c>
      <c r="J3011">
        <f>J$1*Sheet1!L3011</f>
        <v>0</v>
      </c>
      <c r="K3011">
        <f>K$1*Sheet1!M3011</f>
        <v>0</v>
      </c>
      <c r="L3011">
        <f>L$1*Sheet1!N3011</f>
        <v>-0.3034724</v>
      </c>
      <c r="M3011">
        <f>M$1*Sheet1!O3011</f>
        <v>0</v>
      </c>
      <c r="N3011">
        <f>N$1*Sheet1!P3011</f>
        <v>0</v>
      </c>
      <c r="O3011">
        <f>O$1*Sheet1!Q3011</f>
        <v>-1.15769430349046</v>
      </c>
      <c r="P3011">
        <f>P$1*Sheet1!R3011</f>
        <v>0</v>
      </c>
      <c r="Q3011">
        <f>Q$1*Sheet1!S3011</f>
        <v>0</v>
      </c>
      <c r="R3011">
        <f>R$1*Sheet1!T3011</f>
        <v>0</v>
      </c>
      <c r="S3011">
        <f>S$1*Sheet1!U3011</f>
        <v>0</v>
      </c>
      <c r="T3011">
        <f>T$1*Sheet1!V3011</f>
        <v>0</v>
      </c>
      <c r="U3011">
        <f>U$1*Sheet1!W3011</f>
        <v>0</v>
      </c>
      <c r="V3011">
        <f>V$1*Sheet1!X3011</f>
        <v>0.0624152</v>
      </c>
      <c r="W3011">
        <f>W$1*Sheet1!Y3011</f>
        <v>0</v>
      </c>
      <c r="X3011">
        <f>X$1*Sheet1!Z3011</f>
        <v>0</v>
      </c>
      <c r="Y3011">
        <f>Y$1*Sheet1!AA3011</f>
        <v>0</v>
      </c>
      <c r="Z3011">
        <f>Z$1*Sheet1!AB3011</f>
        <v>0</v>
      </c>
      <c r="AA3011">
        <f>AA$1*Sheet1!AC3011</f>
        <v>-1.48071001920104</v>
      </c>
      <c r="AB3011">
        <f>AB$1*Sheet1!AD3011</f>
        <v>0</v>
      </c>
      <c r="AC3011">
        <f>AC$1*Sheet1!AE3011</f>
        <v>0.518760235165242</v>
      </c>
      <c r="AD3011">
        <f>AD$1*Sheet1!AF3011</f>
        <v>0.166133030589577</v>
      </c>
      <c r="AE3011" s="4">
        <v>-2.366</v>
      </c>
      <c r="AF3011">
        <f t="shared" ref="AF3011:AF3074" si="141">SUM(G3011:AE3011)</f>
        <v>-7.06356825693669</v>
      </c>
      <c r="AG3011">
        <f t="shared" ref="AG3011:AG3074" si="142">IF(AF3011&gt;$AL$2,1,0)</f>
        <v>0</v>
      </c>
      <c r="AH3011">
        <f t="shared" ref="AH3011:AH3074" si="143">IF(C3011=AG3011,1,0)</f>
        <v>1</v>
      </c>
      <c r="AI3011">
        <v>0</v>
      </c>
      <c r="AJ3011">
        <v>1</v>
      </c>
    </row>
    <row r="3012" spans="1:36">
      <c r="A3012">
        <v>829</v>
      </c>
      <c r="B3012">
        <v>2013</v>
      </c>
      <c r="C3012">
        <v>0</v>
      </c>
      <c r="G3012">
        <f>G$1*Sheet1!I3012</f>
        <v>-2.503</v>
      </c>
      <c r="H3012">
        <f>H$1*Sheet1!J3012</f>
        <v>0</v>
      </c>
      <c r="I3012">
        <f>I$1*Sheet1!K3012</f>
        <v>0</v>
      </c>
      <c r="J3012">
        <f>J$1*Sheet1!L3012</f>
        <v>0</v>
      </c>
      <c r="K3012">
        <f>K$1*Sheet1!M3012</f>
        <v>0</v>
      </c>
      <c r="L3012">
        <f>L$1*Sheet1!N3012</f>
        <v>-0.2916716</v>
      </c>
      <c r="M3012">
        <f>M$1*Sheet1!O3012</f>
        <v>0</v>
      </c>
      <c r="N3012">
        <f>N$1*Sheet1!P3012</f>
        <v>0</v>
      </c>
      <c r="O3012">
        <f>O$1*Sheet1!Q3012</f>
        <v>-0.336951816180528</v>
      </c>
      <c r="P3012">
        <f>P$1*Sheet1!R3012</f>
        <v>0</v>
      </c>
      <c r="Q3012">
        <f>Q$1*Sheet1!S3012</f>
        <v>0</v>
      </c>
      <c r="R3012">
        <f>R$1*Sheet1!T3012</f>
        <v>0</v>
      </c>
      <c r="S3012">
        <f>S$1*Sheet1!U3012</f>
        <v>0</v>
      </c>
      <c r="T3012">
        <f>T$1*Sheet1!V3012</f>
        <v>0</v>
      </c>
      <c r="U3012">
        <f>U$1*Sheet1!W3012</f>
        <v>0</v>
      </c>
      <c r="V3012">
        <f>V$1*Sheet1!X3012</f>
        <v>0.0740113</v>
      </c>
      <c r="W3012">
        <f>W$1*Sheet1!Y3012</f>
        <v>0</v>
      </c>
      <c r="X3012">
        <f>X$1*Sheet1!Z3012</f>
        <v>0</v>
      </c>
      <c r="Y3012">
        <f>Y$1*Sheet1!AA3012</f>
        <v>0</v>
      </c>
      <c r="Z3012">
        <f>Z$1*Sheet1!AB3012</f>
        <v>0</v>
      </c>
      <c r="AA3012">
        <f>AA$1*Sheet1!AC3012</f>
        <v>-0.848399998247623</v>
      </c>
      <c r="AB3012">
        <f>AB$1*Sheet1!AD3012</f>
        <v>0</v>
      </c>
      <c r="AC3012">
        <f>AC$1*Sheet1!AE3012</f>
        <v>0.615802277405517</v>
      </c>
      <c r="AD3012">
        <f>AD$1*Sheet1!AF3012</f>
        <v>0.13082798773485</v>
      </c>
      <c r="AE3012" s="4">
        <v>-2.366</v>
      </c>
      <c r="AF3012">
        <f t="shared" si="141"/>
        <v>-5.52538184928778</v>
      </c>
      <c r="AG3012">
        <f t="shared" si="142"/>
        <v>0</v>
      </c>
      <c r="AH3012">
        <f t="shared" si="143"/>
        <v>1</v>
      </c>
      <c r="AI3012">
        <v>0</v>
      </c>
      <c r="AJ3012">
        <v>1</v>
      </c>
    </row>
    <row r="3013" spans="1:36">
      <c r="A3013">
        <v>830</v>
      </c>
      <c r="B3013">
        <v>2013</v>
      </c>
      <c r="C3013">
        <v>0</v>
      </c>
      <c r="G3013">
        <f>G$1*Sheet1!I3013</f>
        <v>-2.503</v>
      </c>
      <c r="H3013">
        <f>H$1*Sheet1!J3013</f>
        <v>0</v>
      </c>
      <c r="I3013">
        <f>I$1*Sheet1!K3013</f>
        <v>0</v>
      </c>
      <c r="J3013">
        <f>J$1*Sheet1!L3013</f>
        <v>0</v>
      </c>
      <c r="K3013">
        <f>K$1*Sheet1!M3013</f>
        <v>0</v>
      </c>
      <c r="L3013">
        <f>L$1*Sheet1!N3013</f>
        <v>-6.2844419</v>
      </c>
      <c r="M3013">
        <f>M$1*Sheet1!O3013</f>
        <v>0</v>
      </c>
      <c r="N3013">
        <f>N$1*Sheet1!P3013</f>
        <v>0</v>
      </c>
      <c r="O3013">
        <f>O$1*Sheet1!Q3013</f>
        <v>-0.0598189537029388</v>
      </c>
      <c r="P3013">
        <f>P$1*Sheet1!R3013</f>
        <v>0</v>
      </c>
      <c r="Q3013">
        <f>Q$1*Sheet1!S3013</f>
        <v>0</v>
      </c>
      <c r="R3013">
        <f>R$1*Sheet1!T3013</f>
        <v>0</v>
      </c>
      <c r="S3013">
        <f>S$1*Sheet1!U3013</f>
        <v>0</v>
      </c>
      <c r="T3013">
        <f>T$1*Sheet1!V3013</f>
        <v>0</v>
      </c>
      <c r="U3013">
        <f>U$1*Sheet1!W3013</f>
        <v>0</v>
      </c>
      <c r="V3013">
        <f>V$1*Sheet1!X3013</f>
        <v>0.0176107</v>
      </c>
      <c r="W3013">
        <f>W$1*Sheet1!Y3013</f>
        <v>0</v>
      </c>
      <c r="X3013">
        <f>X$1*Sheet1!Z3013</f>
        <v>0</v>
      </c>
      <c r="Y3013">
        <f>Y$1*Sheet1!AA3013</f>
        <v>0</v>
      </c>
      <c r="Z3013">
        <f>Z$1*Sheet1!AB3013</f>
        <v>0</v>
      </c>
      <c r="AA3013">
        <f>AA$1*Sheet1!AC3013</f>
        <v>-0.791909969508649</v>
      </c>
      <c r="AB3013">
        <f>AB$1*Sheet1!AD3013</f>
        <v>0</v>
      </c>
      <c r="AC3013">
        <f>AC$1*Sheet1!AE3013</f>
        <v>0.224734698164472</v>
      </c>
      <c r="AD3013">
        <f>AD$1*Sheet1!AF3013</f>
        <v>0.188743385292343</v>
      </c>
      <c r="AE3013" s="4">
        <v>-2.366</v>
      </c>
      <c r="AF3013">
        <f t="shared" si="141"/>
        <v>-11.5740820397548</v>
      </c>
      <c r="AG3013">
        <f t="shared" si="142"/>
        <v>0</v>
      </c>
      <c r="AH3013">
        <f t="shared" si="143"/>
        <v>1</v>
      </c>
      <c r="AI3013">
        <v>0</v>
      </c>
      <c r="AJ3013">
        <v>1</v>
      </c>
    </row>
    <row r="3014" spans="1:36">
      <c r="A3014">
        <v>837</v>
      </c>
      <c r="B3014">
        <v>2013</v>
      </c>
      <c r="C3014">
        <v>0</v>
      </c>
      <c r="G3014">
        <f>G$1*Sheet1!I3014</f>
        <v>-2.503</v>
      </c>
      <c r="H3014">
        <f>H$1*Sheet1!J3014</f>
        <v>0</v>
      </c>
      <c r="I3014">
        <f>I$1*Sheet1!K3014</f>
        <v>0</v>
      </c>
      <c r="J3014">
        <f>J$1*Sheet1!L3014</f>
        <v>0</v>
      </c>
      <c r="K3014">
        <f>K$1*Sheet1!M3014</f>
        <v>0</v>
      </c>
      <c r="L3014">
        <f>L$1*Sheet1!N3014</f>
        <v>-0.0767877</v>
      </c>
      <c r="M3014">
        <f>M$1*Sheet1!O3014</f>
        <v>0</v>
      </c>
      <c r="N3014">
        <f>N$1*Sheet1!P3014</f>
        <v>0</v>
      </c>
      <c r="O3014">
        <f>O$1*Sheet1!Q3014</f>
        <v>-0.00114207174517916</v>
      </c>
      <c r="P3014">
        <f>P$1*Sheet1!R3014</f>
        <v>0</v>
      </c>
      <c r="Q3014">
        <f>Q$1*Sheet1!S3014</f>
        <v>0</v>
      </c>
      <c r="R3014">
        <f>R$1*Sheet1!T3014</f>
        <v>0</v>
      </c>
      <c r="S3014">
        <f>S$1*Sheet1!U3014</f>
        <v>0</v>
      </c>
      <c r="T3014">
        <f>T$1*Sheet1!V3014</f>
        <v>0</v>
      </c>
      <c r="U3014">
        <f>U$1*Sheet1!W3014</f>
        <v>0</v>
      </c>
      <c r="V3014">
        <f>V$1*Sheet1!X3014</f>
        <v>0.0952576</v>
      </c>
      <c r="W3014">
        <f>W$1*Sheet1!Y3014</f>
        <v>0</v>
      </c>
      <c r="X3014">
        <f>X$1*Sheet1!Z3014</f>
        <v>0</v>
      </c>
      <c r="Y3014">
        <f>Y$1*Sheet1!AA3014</f>
        <v>0</v>
      </c>
      <c r="Z3014">
        <f>Z$1*Sheet1!AB3014</f>
        <v>0</v>
      </c>
      <c r="AA3014">
        <f>AA$1*Sheet1!AC3014</f>
        <v>-1.029</v>
      </c>
      <c r="AB3014">
        <f>AB$1*Sheet1!AD3014</f>
        <v>0</v>
      </c>
      <c r="AC3014">
        <f>AC$1*Sheet1!AE3014</f>
        <v>0.583104393872884</v>
      </c>
      <c r="AD3014">
        <f>AD$1*Sheet1!AF3014</f>
        <v>0.147772495690961</v>
      </c>
      <c r="AE3014" s="4">
        <v>-2.366</v>
      </c>
      <c r="AF3014">
        <f t="shared" si="141"/>
        <v>-5.14979528218134</v>
      </c>
      <c r="AG3014">
        <f t="shared" si="142"/>
        <v>0</v>
      </c>
      <c r="AH3014">
        <f t="shared" si="143"/>
        <v>1</v>
      </c>
      <c r="AI3014">
        <v>0</v>
      </c>
      <c r="AJ3014">
        <v>1</v>
      </c>
    </row>
    <row r="3015" spans="1:36">
      <c r="A3015">
        <v>838</v>
      </c>
      <c r="B3015">
        <v>2013</v>
      </c>
      <c r="C3015">
        <v>0</v>
      </c>
      <c r="G3015">
        <f>G$1*Sheet1!I3015</f>
        <v>-2.503</v>
      </c>
      <c r="H3015">
        <f>H$1*Sheet1!J3015</f>
        <v>0</v>
      </c>
      <c r="I3015">
        <f>I$1*Sheet1!K3015</f>
        <v>0</v>
      </c>
      <c r="J3015">
        <f>J$1*Sheet1!L3015</f>
        <v>0</v>
      </c>
      <c r="K3015">
        <f>K$1*Sheet1!M3015</f>
        <v>0</v>
      </c>
      <c r="L3015">
        <f>L$1*Sheet1!N3015</f>
        <v>-0.4049166</v>
      </c>
      <c r="M3015">
        <f>M$1*Sheet1!O3015</f>
        <v>0</v>
      </c>
      <c r="N3015">
        <f>N$1*Sheet1!P3015</f>
        <v>0</v>
      </c>
      <c r="O3015">
        <f>O$1*Sheet1!Q3015</f>
        <v>0</v>
      </c>
      <c r="P3015">
        <f>P$1*Sheet1!R3015</f>
        <v>0</v>
      </c>
      <c r="Q3015">
        <f>Q$1*Sheet1!S3015</f>
        <v>0</v>
      </c>
      <c r="R3015">
        <f>R$1*Sheet1!T3015</f>
        <v>0</v>
      </c>
      <c r="S3015">
        <f>S$1*Sheet1!U3015</f>
        <v>0</v>
      </c>
      <c r="T3015">
        <f>T$1*Sheet1!V3015</f>
        <v>0</v>
      </c>
      <c r="U3015">
        <f>U$1*Sheet1!W3015</f>
        <v>0</v>
      </c>
      <c r="V3015">
        <f>V$1*Sheet1!X3015</f>
        <v>0.1232505</v>
      </c>
      <c r="W3015">
        <f>W$1*Sheet1!Y3015</f>
        <v>0</v>
      </c>
      <c r="X3015">
        <f>X$1*Sheet1!Z3015</f>
        <v>0</v>
      </c>
      <c r="Y3015">
        <f>Y$1*Sheet1!AA3015</f>
        <v>0</v>
      </c>
      <c r="Z3015">
        <f>Z$1*Sheet1!AB3015</f>
        <v>0</v>
      </c>
      <c r="AA3015">
        <f>AA$1*Sheet1!AC3015</f>
        <v>-1.14827999889851</v>
      </c>
      <c r="AB3015">
        <f>AB$1*Sheet1!AD3015</f>
        <v>0</v>
      </c>
      <c r="AC3015">
        <f>AC$1*Sheet1!AE3015</f>
        <v>1.01913785950018</v>
      </c>
      <c r="AD3015">
        <f>AD$1*Sheet1!AF3015</f>
        <v>0.177831743240904</v>
      </c>
      <c r="AE3015" s="4">
        <v>-2.366</v>
      </c>
      <c r="AF3015">
        <f t="shared" si="141"/>
        <v>-5.10197649615742</v>
      </c>
      <c r="AG3015">
        <f t="shared" si="142"/>
        <v>0</v>
      </c>
      <c r="AH3015">
        <f t="shared" si="143"/>
        <v>1</v>
      </c>
      <c r="AI3015">
        <v>0</v>
      </c>
      <c r="AJ3015">
        <v>1</v>
      </c>
    </row>
    <row r="3016" spans="1:36">
      <c r="A3016">
        <v>839</v>
      </c>
      <c r="B3016">
        <v>2013</v>
      </c>
      <c r="C3016">
        <v>0</v>
      </c>
      <c r="G3016">
        <f>G$1*Sheet1!I3016</f>
        <v>-2.503</v>
      </c>
      <c r="H3016">
        <f>H$1*Sheet1!J3016</f>
        <v>0</v>
      </c>
      <c r="I3016">
        <f>I$1*Sheet1!K3016</f>
        <v>0</v>
      </c>
      <c r="J3016">
        <f>J$1*Sheet1!L3016</f>
        <v>0</v>
      </c>
      <c r="K3016">
        <f>K$1*Sheet1!M3016</f>
        <v>0</v>
      </c>
      <c r="L3016">
        <f>L$1*Sheet1!N3016</f>
        <v>-0.0556006</v>
      </c>
      <c r="M3016">
        <f>M$1*Sheet1!O3016</f>
        <v>0</v>
      </c>
      <c r="N3016">
        <f>N$1*Sheet1!P3016</f>
        <v>0</v>
      </c>
      <c r="O3016">
        <f>O$1*Sheet1!Q3016</f>
        <v>-2.47934032299918</v>
      </c>
      <c r="P3016">
        <f>P$1*Sheet1!R3016</f>
        <v>0</v>
      </c>
      <c r="Q3016">
        <f>Q$1*Sheet1!S3016</f>
        <v>0</v>
      </c>
      <c r="R3016">
        <f>R$1*Sheet1!T3016</f>
        <v>0</v>
      </c>
      <c r="S3016">
        <f>S$1*Sheet1!U3016</f>
        <v>2.312</v>
      </c>
      <c r="T3016">
        <f>T$1*Sheet1!V3016</f>
        <v>0</v>
      </c>
      <c r="U3016">
        <f>U$1*Sheet1!W3016</f>
        <v>0</v>
      </c>
      <c r="V3016">
        <f>V$1*Sheet1!X3016</f>
        <v>0.127856</v>
      </c>
      <c r="W3016">
        <f>W$1*Sheet1!Y3016</f>
        <v>0</v>
      </c>
      <c r="X3016">
        <f>X$1*Sheet1!Z3016</f>
        <v>0</v>
      </c>
      <c r="Y3016">
        <f>Y$1*Sheet1!AA3016</f>
        <v>0</v>
      </c>
      <c r="Z3016">
        <f>Z$1*Sheet1!AB3016</f>
        <v>0</v>
      </c>
      <c r="AA3016">
        <f>AA$1*Sheet1!AC3016</f>
        <v>-0.921059960246087</v>
      </c>
      <c r="AB3016">
        <f>AB$1*Sheet1!AD3016</f>
        <v>0</v>
      </c>
      <c r="AC3016">
        <f>AC$1*Sheet1!AE3016</f>
        <v>0.951785059054406</v>
      </c>
      <c r="AD3016">
        <f>AD$1*Sheet1!AF3016</f>
        <v>0.137973477330998</v>
      </c>
      <c r="AE3016" s="4">
        <v>-2.366</v>
      </c>
      <c r="AF3016">
        <f t="shared" si="141"/>
        <v>-4.79538634685986</v>
      </c>
      <c r="AG3016">
        <f t="shared" si="142"/>
        <v>0</v>
      </c>
      <c r="AH3016">
        <f t="shared" si="143"/>
        <v>1</v>
      </c>
      <c r="AI3016">
        <v>0</v>
      </c>
      <c r="AJ3016">
        <v>1</v>
      </c>
    </row>
    <row r="3017" spans="1:36">
      <c r="A3017">
        <v>850</v>
      </c>
      <c r="B3017">
        <v>2013</v>
      </c>
      <c r="C3017">
        <v>0</v>
      </c>
      <c r="G3017">
        <f>G$1*Sheet1!I3017</f>
        <v>-2.503</v>
      </c>
      <c r="H3017">
        <f>H$1*Sheet1!J3017</f>
        <v>0</v>
      </c>
      <c r="I3017">
        <f>I$1*Sheet1!K3017</f>
        <v>0</v>
      </c>
      <c r="J3017">
        <f>J$1*Sheet1!L3017</f>
        <v>0</v>
      </c>
      <c r="K3017">
        <f>K$1*Sheet1!M3017</f>
        <v>0</v>
      </c>
      <c r="L3017">
        <f>L$1*Sheet1!N3017</f>
        <v>-0.1406977</v>
      </c>
      <c r="M3017">
        <f>M$1*Sheet1!O3017</f>
        <v>0</v>
      </c>
      <c r="N3017">
        <f>N$1*Sheet1!P3017</f>
        <v>0</v>
      </c>
      <c r="O3017">
        <f>O$1*Sheet1!Q3017</f>
        <v>-0.245007996601873</v>
      </c>
      <c r="P3017">
        <f>P$1*Sheet1!R3017</f>
        <v>0</v>
      </c>
      <c r="Q3017">
        <f>Q$1*Sheet1!S3017</f>
        <v>0</v>
      </c>
      <c r="R3017">
        <f>R$1*Sheet1!T3017</f>
        <v>0</v>
      </c>
      <c r="S3017">
        <f>S$1*Sheet1!U3017</f>
        <v>0</v>
      </c>
      <c r="T3017">
        <f>T$1*Sheet1!V3017</f>
        <v>0</v>
      </c>
      <c r="U3017">
        <f>U$1*Sheet1!W3017</f>
        <v>0</v>
      </c>
      <c r="V3017">
        <f>V$1*Sheet1!X3017</f>
        <v>0.0800137</v>
      </c>
      <c r="W3017">
        <f>W$1*Sheet1!Y3017</f>
        <v>0</v>
      </c>
      <c r="X3017">
        <f>X$1*Sheet1!Z3017</f>
        <v>0</v>
      </c>
      <c r="Y3017">
        <f>Y$1*Sheet1!AA3017</f>
        <v>0</v>
      </c>
      <c r="Z3017">
        <f>Z$1*Sheet1!AB3017</f>
        <v>0</v>
      </c>
      <c r="AA3017">
        <f>AA$1*Sheet1!AC3017</f>
        <v>-1.0384500322938</v>
      </c>
      <c r="AB3017">
        <f>AB$1*Sheet1!AD3017</f>
        <v>0</v>
      </c>
      <c r="AC3017">
        <f>AC$1*Sheet1!AE3017</f>
        <v>0.726762242026994</v>
      </c>
      <c r="AD3017">
        <f>AD$1*Sheet1!AF3017</f>
        <v>0.181122199932371</v>
      </c>
      <c r="AE3017" s="4">
        <v>-2.366</v>
      </c>
      <c r="AF3017">
        <f t="shared" si="141"/>
        <v>-5.30525758693631</v>
      </c>
      <c r="AG3017">
        <f t="shared" si="142"/>
        <v>0</v>
      </c>
      <c r="AH3017">
        <f t="shared" si="143"/>
        <v>1</v>
      </c>
      <c r="AI3017">
        <v>0</v>
      </c>
      <c r="AJ3017">
        <v>1</v>
      </c>
    </row>
    <row r="3018" spans="1:36">
      <c r="A3018">
        <v>851</v>
      </c>
      <c r="B3018">
        <v>2013</v>
      </c>
      <c r="C3018">
        <v>0</v>
      </c>
      <c r="G3018">
        <f>G$1*Sheet1!I3018</f>
        <v>-2.503</v>
      </c>
      <c r="H3018">
        <f>H$1*Sheet1!J3018</f>
        <v>0</v>
      </c>
      <c r="I3018">
        <f>I$1*Sheet1!K3018</f>
        <v>0</v>
      </c>
      <c r="J3018">
        <f>J$1*Sheet1!L3018</f>
        <v>0</v>
      </c>
      <c r="K3018">
        <f>K$1*Sheet1!M3018</f>
        <v>0</v>
      </c>
      <c r="L3018">
        <f>L$1*Sheet1!N3018</f>
        <v>-0.0620906</v>
      </c>
      <c r="M3018">
        <f>M$1*Sheet1!O3018</f>
        <v>0</v>
      </c>
      <c r="N3018">
        <f>N$1*Sheet1!P3018</f>
        <v>0</v>
      </c>
      <c r="O3018">
        <f>O$1*Sheet1!Q3018</f>
        <v>-0.090471277743181</v>
      </c>
      <c r="P3018">
        <f>P$1*Sheet1!R3018</f>
        <v>0</v>
      </c>
      <c r="Q3018">
        <f>Q$1*Sheet1!S3018</f>
        <v>0</v>
      </c>
      <c r="R3018">
        <f>R$1*Sheet1!T3018</f>
        <v>0</v>
      </c>
      <c r="S3018">
        <f>S$1*Sheet1!U3018</f>
        <v>0</v>
      </c>
      <c r="T3018">
        <f>T$1*Sheet1!V3018</f>
        <v>0</v>
      </c>
      <c r="U3018">
        <f>U$1*Sheet1!W3018</f>
        <v>0</v>
      </c>
      <c r="V3018">
        <f>V$1*Sheet1!X3018</f>
        <v>0.0892857</v>
      </c>
      <c r="W3018">
        <f>W$1*Sheet1!Y3018</f>
        <v>0</v>
      </c>
      <c r="X3018">
        <f>X$1*Sheet1!Z3018</f>
        <v>0</v>
      </c>
      <c r="Y3018">
        <f>Y$1*Sheet1!AA3018</f>
        <v>0</v>
      </c>
      <c r="Z3018">
        <f>Z$1*Sheet1!AB3018</f>
        <v>0</v>
      </c>
      <c r="AA3018">
        <f>AA$1*Sheet1!AC3018</f>
        <v>-0.472499994993209</v>
      </c>
      <c r="AB3018">
        <f>AB$1*Sheet1!AD3018</f>
        <v>0</v>
      </c>
      <c r="AC3018">
        <f>AC$1*Sheet1!AE3018</f>
        <v>0.944889653181212</v>
      </c>
      <c r="AD3018">
        <f>AD$1*Sheet1!AF3018</f>
        <v>0.185123041311484</v>
      </c>
      <c r="AE3018" s="4">
        <v>-2.366</v>
      </c>
      <c r="AF3018">
        <f t="shared" si="141"/>
        <v>-4.27476347824369</v>
      </c>
      <c r="AG3018">
        <f t="shared" si="142"/>
        <v>0</v>
      </c>
      <c r="AH3018">
        <f t="shared" si="143"/>
        <v>1</v>
      </c>
      <c r="AI3018">
        <v>0</v>
      </c>
      <c r="AJ3018">
        <v>1</v>
      </c>
    </row>
    <row r="3019" spans="1:36">
      <c r="A3019">
        <v>859</v>
      </c>
      <c r="B3019">
        <v>2013</v>
      </c>
      <c r="C3019">
        <v>0</v>
      </c>
      <c r="G3019">
        <f>G$1*Sheet1!I3019</f>
        <v>-2.503</v>
      </c>
      <c r="H3019">
        <f>H$1*Sheet1!J3019</f>
        <v>0</v>
      </c>
      <c r="I3019">
        <f>I$1*Sheet1!K3019</f>
        <v>0</v>
      </c>
      <c r="J3019">
        <f>J$1*Sheet1!L3019</f>
        <v>0</v>
      </c>
      <c r="K3019">
        <f>K$1*Sheet1!M3019</f>
        <v>0</v>
      </c>
      <c r="L3019">
        <f>L$1*Sheet1!N3019</f>
        <v>-0.075493</v>
      </c>
      <c r="M3019">
        <f>M$1*Sheet1!O3019</f>
        <v>0</v>
      </c>
      <c r="N3019">
        <f>N$1*Sheet1!P3019</f>
        <v>0</v>
      </c>
      <c r="O3019">
        <f>O$1*Sheet1!Q3019</f>
        <v>0</v>
      </c>
      <c r="P3019">
        <f>P$1*Sheet1!R3019</f>
        <v>0</v>
      </c>
      <c r="Q3019">
        <f>Q$1*Sheet1!S3019</f>
        <v>0</v>
      </c>
      <c r="R3019">
        <f>R$1*Sheet1!T3019</f>
        <v>0</v>
      </c>
      <c r="S3019">
        <f>S$1*Sheet1!U3019</f>
        <v>0</v>
      </c>
      <c r="T3019">
        <f>T$1*Sheet1!V3019</f>
        <v>0</v>
      </c>
      <c r="U3019">
        <f>U$1*Sheet1!W3019</f>
        <v>0</v>
      </c>
      <c r="V3019">
        <f>V$1*Sheet1!X3019</f>
        <v>0.136213</v>
      </c>
      <c r="W3019">
        <f>W$1*Sheet1!Y3019</f>
        <v>0</v>
      </c>
      <c r="X3019">
        <f>X$1*Sheet1!Z3019</f>
        <v>0</v>
      </c>
      <c r="Y3019">
        <f>Y$1*Sheet1!AA3019</f>
        <v>0</v>
      </c>
      <c r="Z3019">
        <f>Z$1*Sheet1!AB3019</f>
        <v>0</v>
      </c>
      <c r="AA3019">
        <f>AA$1*Sheet1!AC3019</f>
        <v>-1.09746000480652</v>
      </c>
      <c r="AB3019">
        <f>AB$1*Sheet1!AD3019</f>
        <v>0</v>
      </c>
      <c r="AC3019">
        <f>AC$1*Sheet1!AE3019</f>
        <v>0.515280061871879</v>
      </c>
      <c r="AD3019">
        <f>AD$1*Sheet1!AF3019</f>
        <v>0.154033661617225</v>
      </c>
      <c r="AE3019" s="4">
        <v>-2.366</v>
      </c>
      <c r="AF3019">
        <f t="shared" si="141"/>
        <v>-5.23642628131741</v>
      </c>
      <c r="AG3019">
        <f t="shared" si="142"/>
        <v>0</v>
      </c>
      <c r="AH3019">
        <f t="shared" si="143"/>
        <v>1</v>
      </c>
      <c r="AI3019">
        <v>0</v>
      </c>
      <c r="AJ3019">
        <v>1</v>
      </c>
    </row>
    <row r="3020" spans="1:36">
      <c r="A3020">
        <v>861</v>
      </c>
      <c r="B3020">
        <v>2013</v>
      </c>
      <c r="C3020">
        <v>0</v>
      </c>
      <c r="G3020">
        <f>G$1*Sheet1!I3020</f>
        <v>-2.503</v>
      </c>
      <c r="H3020">
        <f>H$1*Sheet1!J3020</f>
        <v>0</v>
      </c>
      <c r="I3020">
        <f>I$1*Sheet1!K3020</f>
        <v>0</v>
      </c>
      <c r="J3020">
        <f>J$1*Sheet1!L3020</f>
        <v>0</v>
      </c>
      <c r="K3020">
        <f>K$1*Sheet1!M3020</f>
        <v>0</v>
      </c>
      <c r="L3020">
        <f>L$1*Sheet1!N3020</f>
        <v>-0.2731124</v>
      </c>
      <c r="M3020">
        <f>M$1*Sheet1!O3020</f>
        <v>0</v>
      </c>
      <c r="N3020">
        <f>N$1*Sheet1!P3020</f>
        <v>0</v>
      </c>
      <c r="O3020">
        <f>O$1*Sheet1!Q3020</f>
        <v>-0.119131237455088</v>
      </c>
      <c r="P3020">
        <f>P$1*Sheet1!R3020</f>
        <v>0</v>
      </c>
      <c r="Q3020">
        <f>Q$1*Sheet1!S3020</f>
        <v>0</v>
      </c>
      <c r="R3020">
        <f>R$1*Sheet1!T3020</f>
        <v>0</v>
      </c>
      <c r="S3020">
        <f>S$1*Sheet1!U3020</f>
        <v>0</v>
      </c>
      <c r="T3020">
        <f>T$1*Sheet1!V3020</f>
        <v>0</v>
      </c>
      <c r="U3020">
        <f>U$1*Sheet1!W3020</f>
        <v>0</v>
      </c>
      <c r="V3020">
        <f>V$1*Sheet1!X3020</f>
        <v>0.1985489</v>
      </c>
      <c r="W3020">
        <f>W$1*Sheet1!Y3020</f>
        <v>0</v>
      </c>
      <c r="X3020">
        <f>X$1*Sheet1!Z3020</f>
        <v>0</v>
      </c>
      <c r="Y3020">
        <f>Y$1*Sheet1!AA3020</f>
        <v>0</v>
      </c>
      <c r="Z3020">
        <f>Z$1*Sheet1!AB3020</f>
        <v>0</v>
      </c>
      <c r="AA3020">
        <f>AA$1*Sheet1!AC3020</f>
        <v>-1.52711998808384</v>
      </c>
      <c r="AB3020">
        <f>AB$1*Sheet1!AD3020</f>
        <v>0</v>
      </c>
      <c r="AC3020">
        <f>AC$1*Sheet1!AE3020</f>
        <v>0.804549635304587</v>
      </c>
      <c r="AD3020">
        <f>AD$1*Sheet1!AF3020</f>
        <v>0.202949860818641</v>
      </c>
      <c r="AE3020" s="4">
        <v>-2.366</v>
      </c>
      <c r="AF3020">
        <f t="shared" si="141"/>
        <v>-5.5823152294157</v>
      </c>
      <c r="AG3020">
        <f t="shared" si="142"/>
        <v>0</v>
      </c>
      <c r="AH3020">
        <f t="shared" si="143"/>
        <v>1</v>
      </c>
      <c r="AI3020">
        <v>0</v>
      </c>
      <c r="AJ3020">
        <v>1</v>
      </c>
    </row>
    <row r="3021" spans="1:36">
      <c r="A3021">
        <v>862</v>
      </c>
      <c r="B3021">
        <v>2013</v>
      </c>
      <c r="C3021">
        <v>0</v>
      </c>
      <c r="G3021">
        <f>G$1*Sheet1!I3021</f>
        <v>-2.503</v>
      </c>
      <c r="H3021">
        <f>H$1*Sheet1!J3021</f>
        <v>0</v>
      </c>
      <c r="I3021">
        <f>I$1*Sheet1!K3021</f>
        <v>0</v>
      </c>
      <c r="J3021">
        <f>J$1*Sheet1!L3021</f>
        <v>0</v>
      </c>
      <c r="K3021">
        <f>K$1*Sheet1!M3021</f>
        <v>0</v>
      </c>
      <c r="L3021">
        <f>L$1*Sheet1!N3021</f>
        <v>-0.0360096</v>
      </c>
      <c r="M3021">
        <f>M$1*Sheet1!O3021</f>
        <v>0</v>
      </c>
      <c r="N3021">
        <f>N$1*Sheet1!P3021</f>
        <v>0</v>
      </c>
      <c r="O3021">
        <f>O$1*Sheet1!Q3021</f>
        <v>-0.0295733272922063</v>
      </c>
      <c r="P3021">
        <f>P$1*Sheet1!R3021</f>
        <v>0</v>
      </c>
      <c r="Q3021">
        <f>Q$1*Sheet1!S3021</f>
        <v>0</v>
      </c>
      <c r="R3021">
        <f>R$1*Sheet1!T3021</f>
        <v>0</v>
      </c>
      <c r="S3021">
        <f>S$1*Sheet1!U3021</f>
        <v>0</v>
      </c>
      <c r="T3021">
        <f>T$1*Sheet1!V3021</f>
        <v>0</v>
      </c>
      <c r="U3021">
        <f>U$1*Sheet1!W3021</f>
        <v>0</v>
      </c>
      <c r="V3021">
        <f>V$1*Sheet1!X3021</f>
        <v>0.0958615</v>
      </c>
      <c r="W3021">
        <f>W$1*Sheet1!Y3021</f>
        <v>0</v>
      </c>
      <c r="X3021">
        <f>X$1*Sheet1!Z3021</f>
        <v>0</v>
      </c>
      <c r="Y3021">
        <f>Y$1*Sheet1!AA3021</f>
        <v>0</v>
      </c>
      <c r="Z3021">
        <f>Z$1*Sheet1!AB3021</f>
        <v>0</v>
      </c>
      <c r="AA3021">
        <f>AA$1*Sheet1!AC3021</f>
        <v>-1.21148999869824</v>
      </c>
      <c r="AB3021">
        <f>AB$1*Sheet1!AD3021</f>
        <v>0</v>
      </c>
      <c r="AC3021">
        <f>AC$1*Sheet1!AE3021</f>
        <v>0.134070789811487</v>
      </c>
      <c r="AD3021">
        <f>AD$1*Sheet1!AF3021</f>
        <v>0.117673089253865</v>
      </c>
      <c r="AE3021" s="4">
        <v>-2.366</v>
      </c>
      <c r="AF3021">
        <f t="shared" si="141"/>
        <v>-5.79846754692509</v>
      </c>
      <c r="AG3021">
        <f t="shared" si="142"/>
        <v>0</v>
      </c>
      <c r="AH3021">
        <f t="shared" si="143"/>
        <v>1</v>
      </c>
      <c r="AI3021">
        <v>0</v>
      </c>
      <c r="AJ3021">
        <v>1</v>
      </c>
    </row>
    <row r="3022" spans="1:36">
      <c r="A3022">
        <v>863</v>
      </c>
      <c r="B3022">
        <v>2013</v>
      </c>
      <c r="C3022">
        <v>0</v>
      </c>
      <c r="G3022">
        <f>G$1*Sheet1!I3022</f>
        <v>-2.503</v>
      </c>
      <c r="H3022">
        <f>H$1*Sheet1!J3022</f>
        <v>0</v>
      </c>
      <c r="I3022">
        <f>I$1*Sheet1!K3022</f>
        <v>0</v>
      </c>
      <c r="J3022">
        <f>J$1*Sheet1!L3022</f>
        <v>0</v>
      </c>
      <c r="K3022">
        <f>K$1*Sheet1!M3022</f>
        <v>0</v>
      </c>
      <c r="L3022">
        <f>L$1*Sheet1!N3022</f>
        <v>-0.7592827</v>
      </c>
      <c r="M3022">
        <f>M$1*Sheet1!O3022</f>
        <v>0</v>
      </c>
      <c r="N3022">
        <f>N$1*Sheet1!P3022</f>
        <v>0</v>
      </c>
      <c r="O3022">
        <f>O$1*Sheet1!Q3022</f>
        <v>-0.261184887752353</v>
      </c>
      <c r="P3022">
        <f>P$1*Sheet1!R3022</f>
        <v>0</v>
      </c>
      <c r="Q3022">
        <f>Q$1*Sheet1!S3022</f>
        <v>0</v>
      </c>
      <c r="R3022">
        <f>R$1*Sheet1!T3022</f>
        <v>0</v>
      </c>
      <c r="S3022">
        <f>S$1*Sheet1!U3022</f>
        <v>0</v>
      </c>
      <c r="T3022">
        <f>T$1*Sheet1!V3022</f>
        <v>0</v>
      </c>
      <c r="U3022">
        <f>U$1*Sheet1!W3022</f>
        <v>0</v>
      </c>
      <c r="V3022">
        <f>V$1*Sheet1!X3022</f>
        <v>0.1656028</v>
      </c>
      <c r="W3022">
        <f>W$1*Sheet1!Y3022</f>
        <v>0</v>
      </c>
      <c r="X3022">
        <f>X$1*Sheet1!Z3022</f>
        <v>0</v>
      </c>
      <c r="Y3022">
        <f>Y$1*Sheet1!AA3022</f>
        <v>0</v>
      </c>
      <c r="Z3022">
        <f>Z$1*Sheet1!AB3022</f>
        <v>0</v>
      </c>
      <c r="AA3022">
        <f>AA$1*Sheet1!AC3022</f>
        <v>-1.3734000120163</v>
      </c>
      <c r="AB3022">
        <f>AB$1*Sheet1!AD3022</f>
        <v>0</v>
      </c>
      <c r="AC3022">
        <f>AC$1*Sheet1!AE3022</f>
        <v>0.905866343641999</v>
      </c>
      <c r="AD3022">
        <f>AD$1*Sheet1!AF3022</f>
        <v>0.456870259403134</v>
      </c>
      <c r="AE3022" s="4">
        <v>-2.366</v>
      </c>
      <c r="AF3022">
        <f t="shared" si="141"/>
        <v>-5.73452819672352</v>
      </c>
      <c r="AG3022">
        <f t="shared" si="142"/>
        <v>0</v>
      </c>
      <c r="AH3022">
        <f t="shared" si="143"/>
        <v>1</v>
      </c>
      <c r="AI3022">
        <v>0</v>
      </c>
      <c r="AJ3022">
        <v>1</v>
      </c>
    </row>
    <row r="3023" spans="1:36">
      <c r="A3023">
        <v>868</v>
      </c>
      <c r="B3023">
        <v>2013</v>
      </c>
      <c r="C3023">
        <v>0</v>
      </c>
      <c r="G3023">
        <f>G$1*Sheet1!I3023</f>
        <v>-2.503</v>
      </c>
      <c r="H3023">
        <f>H$1*Sheet1!J3023</f>
        <v>0</v>
      </c>
      <c r="I3023">
        <f>I$1*Sheet1!K3023</f>
        <v>0</v>
      </c>
      <c r="J3023">
        <f>J$1*Sheet1!L3023</f>
        <v>0</v>
      </c>
      <c r="K3023">
        <f>K$1*Sheet1!M3023</f>
        <v>0</v>
      </c>
      <c r="L3023">
        <f>L$1*Sheet1!N3023</f>
        <v>-0.0604857</v>
      </c>
      <c r="M3023">
        <f>M$1*Sheet1!O3023</f>
        <v>0</v>
      </c>
      <c r="N3023">
        <f>N$1*Sheet1!P3023</f>
        <v>0</v>
      </c>
      <c r="O3023">
        <f>O$1*Sheet1!Q3023</f>
        <v>-0.0316387392629086</v>
      </c>
      <c r="P3023">
        <f>P$1*Sheet1!R3023</f>
        <v>0</v>
      </c>
      <c r="Q3023">
        <f>Q$1*Sheet1!S3023</f>
        <v>0</v>
      </c>
      <c r="R3023">
        <f>R$1*Sheet1!T3023</f>
        <v>0</v>
      </c>
      <c r="S3023">
        <f>S$1*Sheet1!U3023</f>
        <v>0</v>
      </c>
      <c r="T3023">
        <f>T$1*Sheet1!V3023</f>
        <v>0</v>
      </c>
      <c r="U3023">
        <f>U$1*Sheet1!W3023</f>
        <v>0</v>
      </c>
      <c r="V3023">
        <f>V$1*Sheet1!X3023</f>
        <v>0.0662887</v>
      </c>
      <c r="W3023">
        <f>W$1*Sheet1!Y3023</f>
        <v>0</v>
      </c>
      <c r="X3023">
        <f>X$1*Sheet1!Z3023</f>
        <v>0</v>
      </c>
      <c r="Y3023">
        <f>Y$1*Sheet1!AA3023</f>
        <v>0</v>
      </c>
      <c r="Z3023">
        <f>Z$1*Sheet1!AB3023</f>
        <v>0</v>
      </c>
      <c r="AA3023">
        <f>AA$1*Sheet1!AC3023</f>
        <v>-0.849030005156993</v>
      </c>
      <c r="AB3023">
        <f>AB$1*Sheet1!AD3023</f>
        <v>0</v>
      </c>
      <c r="AC3023">
        <f>AC$1*Sheet1!AE3023</f>
        <v>0.555070306595913</v>
      </c>
      <c r="AD3023">
        <f>AD$1*Sheet1!AF3023</f>
        <v>0.145936609983676</v>
      </c>
      <c r="AE3023" s="4">
        <v>-2.366</v>
      </c>
      <c r="AF3023">
        <f t="shared" si="141"/>
        <v>-5.04285882784031</v>
      </c>
      <c r="AG3023">
        <f t="shared" si="142"/>
        <v>0</v>
      </c>
      <c r="AH3023">
        <f t="shared" si="143"/>
        <v>1</v>
      </c>
      <c r="AI3023">
        <v>0</v>
      </c>
      <c r="AJ3023">
        <v>1</v>
      </c>
    </row>
    <row r="3024" spans="1:36">
      <c r="A3024">
        <v>876</v>
      </c>
      <c r="B3024">
        <v>2013</v>
      </c>
      <c r="C3024">
        <v>0</v>
      </c>
      <c r="G3024">
        <f>G$1*Sheet1!I3024</f>
        <v>-2.503</v>
      </c>
      <c r="H3024">
        <f>H$1*Sheet1!J3024</f>
        <v>0</v>
      </c>
      <c r="I3024">
        <f>I$1*Sheet1!K3024</f>
        <v>0</v>
      </c>
      <c r="J3024">
        <f>J$1*Sheet1!L3024</f>
        <v>0</v>
      </c>
      <c r="K3024">
        <f>K$1*Sheet1!M3024</f>
        <v>0</v>
      </c>
      <c r="L3024">
        <f>L$1*Sheet1!N3024</f>
        <v>-1.6437861</v>
      </c>
      <c r="M3024">
        <f>M$1*Sheet1!O3024</f>
        <v>0</v>
      </c>
      <c r="N3024">
        <f>N$1*Sheet1!P3024</f>
        <v>0</v>
      </c>
      <c r="O3024">
        <f>O$1*Sheet1!Q3024</f>
        <v>-2.75784107207041</v>
      </c>
      <c r="P3024">
        <f>P$1*Sheet1!R3024</f>
        <v>0</v>
      </c>
      <c r="Q3024">
        <f>Q$1*Sheet1!S3024</f>
        <v>0</v>
      </c>
      <c r="R3024">
        <f>R$1*Sheet1!T3024</f>
        <v>0</v>
      </c>
      <c r="S3024">
        <f>S$1*Sheet1!U3024</f>
        <v>0</v>
      </c>
      <c r="T3024">
        <f>T$1*Sheet1!V3024</f>
        <v>0</v>
      </c>
      <c r="U3024">
        <f>U$1*Sheet1!W3024</f>
        <v>0</v>
      </c>
      <c r="V3024">
        <f>V$1*Sheet1!X3024</f>
        <v>0.0640195</v>
      </c>
      <c r="W3024">
        <f>W$1*Sheet1!Y3024</f>
        <v>0</v>
      </c>
      <c r="X3024">
        <f>X$1*Sheet1!Z3024</f>
        <v>0</v>
      </c>
      <c r="Y3024">
        <f>Y$1*Sheet1!AA3024</f>
        <v>0</v>
      </c>
      <c r="Z3024">
        <f>Z$1*Sheet1!AB3024</f>
        <v>0</v>
      </c>
      <c r="AA3024">
        <f>AA$1*Sheet1!AC3024</f>
        <v>-1.37318998718262</v>
      </c>
      <c r="AB3024">
        <f>AB$1*Sheet1!AD3024</f>
        <v>0</v>
      </c>
      <c r="AC3024">
        <f>AC$1*Sheet1!AE3024</f>
        <v>0.753894375937453</v>
      </c>
      <c r="AD3024">
        <f>AD$1*Sheet1!AF3024</f>
        <v>0.1647397723535</v>
      </c>
      <c r="AE3024" s="4">
        <v>-2.366</v>
      </c>
      <c r="AF3024">
        <f t="shared" si="141"/>
        <v>-9.66116351096208</v>
      </c>
      <c r="AG3024">
        <f t="shared" si="142"/>
        <v>0</v>
      </c>
      <c r="AH3024">
        <f t="shared" si="143"/>
        <v>1</v>
      </c>
      <c r="AI3024">
        <v>0</v>
      </c>
      <c r="AJ3024">
        <v>1</v>
      </c>
    </row>
    <row r="3025" spans="1:36">
      <c r="A3025">
        <v>877</v>
      </c>
      <c r="B3025">
        <v>2013</v>
      </c>
      <c r="C3025">
        <v>0</v>
      </c>
      <c r="G3025">
        <f>G$1*Sheet1!I3025</f>
        <v>-2.503</v>
      </c>
      <c r="H3025">
        <f>H$1*Sheet1!J3025</f>
        <v>0</v>
      </c>
      <c r="I3025">
        <f>I$1*Sheet1!K3025</f>
        <v>0</v>
      </c>
      <c r="J3025">
        <f>J$1*Sheet1!L3025</f>
        <v>0</v>
      </c>
      <c r="K3025">
        <f>K$1*Sheet1!M3025</f>
        <v>0</v>
      </c>
      <c r="L3025">
        <f>L$1*Sheet1!N3025</f>
        <v>-0.0976987</v>
      </c>
      <c r="M3025">
        <f>M$1*Sheet1!O3025</f>
        <v>0</v>
      </c>
      <c r="N3025">
        <f>N$1*Sheet1!P3025</f>
        <v>0</v>
      </c>
      <c r="O3025">
        <f>O$1*Sheet1!Q3025</f>
        <v>-0.000545246160804234</v>
      </c>
      <c r="P3025">
        <f>P$1*Sheet1!R3025</f>
        <v>0</v>
      </c>
      <c r="Q3025">
        <f>Q$1*Sheet1!S3025</f>
        <v>0</v>
      </c>
      <c r="R3025">
        <f>R$1*Sheet1!T3025</f>
        <v>0</v>
      </c>
      <c r="S3025">
        <f>S$1*Sheet1!U3025</f>
        <v>0</v>
      </c>
      <c r="T3025">
        <f>T$1*Sheet1!V3025</f>
        <v>0</v>
      </c>
      <c r="U3025">
        <f>U$1*Sheet1!W3025</f>
        <v>0</v>
      </c>
      <c r="V3025">
        <f>V$1*Sheet1!X3025</f>
        <v>0.0305488</v>
      </c>
      <c r="W3025">
        <f>W$1*Sheet1!Y3025</f>
        <v>0</v>
      </c>
      <c r="X3025">
        <f>X$1*Sheet1!Z3025</f>
        <v>0</v>
      </c>
      <c r="Y3025">
        <f>Y$1*Sheet1!AA3025</f>
        <v>0</v>
      </c>
      <c r="Z3025">
        <f>Z$1*Sheet1!AB3025</f>
        <v>0</v>
      </c>
      <c r="AA3025">
        <f>AA$1*Sheet1!AC3025</f>
        <v>-0.804510035097598</v>
      </c>
      <c r="AB3025">
        <f>AB$1*Sheet1!AD3025</f>
        <v>0</v>
      </c>
      <c r="AC3025">
        <f>AC$1*Sheet1!AE3025</f>
        <v>0.230136897752338</v>
      </c>
      <c r="AD3025">
        <f>AD$1*Sheet1!AF3025</f>
        <v>0.16139531908329</v>
      </c>
      <c r="AE3025" s="4">
        <v>-2.366</v>
      </c>
      <c r="AF3025">
        <f t="shared" si="141"/>
        <v>-5.34967296442277</v>
      </c>
      <c r="AG3025">
        <f t="shared" si="142"/>
        <v>0</v>
      </c>
      <c r="AH3025">
        <f t="shared" si="143"/>
        <v>1</v>
      </c>
      <c r="AI3025">
        <v>0</v>
      </c>
      <c r="AJ3025">
        <v>1</v>
      </c>
    </row>
    <row r="3026" spans="1:36">
      <c r="A3026">
        <v>881</v>
      </c>
      <c r="B3026">
        <v>2013</v>
      </c>
      <c r="C3026">
        <v>0</v>
      </c>
      <c r="G3026">
        <f>G$1*Sheet1!I3026</f>
        <v>-2.503</v>
      </c>
      <c r="H3026">
        <f>H$1*Sheet1!J3026</f>
        <v>0</v>
      </c>
      <c r="I3026">
        <f>I$1*Sheet1!K3026</f>
        <v>0</v>
      </c>
      <c r="J3026">
        <f>J$1*Sheet1!L3026</f>
        <v>0</v>
      </c>
      <c r="K3026">
        <f>K$1*Sheet1!M3026</f>
        <v>0</v>
      </c>
      <c r="L3026">
        <f>L$1*Sheet1!N3026</f>
        <v>-0.1141195</v>
      </c>
      <c r="M3026">
        <f>M$1*Sheet1!O3026</f>
        <v>0</v>
      </c>
      <c r="N3026">
        <f>N$1*Sheet1!P3026</f>
        <v>0</v>
      </c>
      <c r="O3026">
        <f>O$1*Sheet1!Q3026</f>
        <v>-0.0263196804994769</v>
      </c>
      <c r="P3026">
        <f>P$1*Sheet1!R3026</f>
        <v>0</v>
      </c>
      <c r="Q3026">
        <f>Q$1*Sheet1!S3026</f>
        <v>0</v>
      </c>
      <c r="R3026">
        <f>R$1*Sheet1!T3026</f>
        <v>0</v>
      </c>
      <c r="S3026">
        <f>S$1*Sheet1!U3026</f>
        <v>0</v>
      </c>
      <c r="T3026">
        <f>T$1*Sheet1!V3026</f>
        <v>0</v>
      </c>
      <c r="U3026">
        <f>U$1*Sheet1!W3026</f>
        <v>0</v>
      </c>
      <c r="V3026">
        <f>V$1*Sheet1!X3026</f>
        <v>0.0732793</v>
      </c>
      <c r="W3026">
        <f>W$1*Sheet1!Y3026</f>
        <v>0</v>
      </c>
      <c r="X3026">
        <f>X$1*Sheet1!Z3026</f>
        <v>0</v>
      </c>
      <c r="Y3026">
        <f>Y$1*Sheet1!AA3026</f>
        <v>0</v>
      </c>
      <c r="Z3026">
        <f>Z$1*Sheet1!AB3026</f>
        <v>0</v>
      </c>
      <c r="AA3026">
        <f>AA$1*Sheet1!AC3026</f>
        <v>-0.47564998447895</v>
      </c>
      <c r="AB3026">
        <f>AB$1*Sheet1!AD3026</f>
        <v>0</v>
      </c>
      <c r="AC3026">
        <f>AC$1*Sheet1!AE3026</f>
        <v>0.428232313330702</v>
      </c>
      <c r="AD3026">
        <f>AD$1*Sheet1!AF3026</f>
        <v>0.159140122283905</v>
      </c>
      <c r="AE3026" s="4">
        <v>-2.366</v>
      </c>
      <c r="AF3026">
        <f t="shared" si="141"/>
        <v>-4.82443742936382</v>
      </c>
      <c r="AG3026">
        <f t="shared" si="142"/>
        <v>0</v>
      </c>
      <c r="AH3026">
        <f t="shared" si="143"/>
        <v>1</v>
      </c>
      <c r="AI3026">
        <v>0</v>
      </c>
      <c r="AJ3026">
        <v>1</v>
      </c>
    </row>
    <row r="3027" spans="1:36">
      <c r="A3027">
        <v>882</v>
      </c>
      <c r="B3027">
        <v>2013</v>
      </c>
      <c r="C3027">
        <v>0</v>
      </c>
      <c r="G3027">
        <f>G$1*Sheet1!I3027</f>
        <v>-2.503</v>
      </c>
      <c r="H3027">
        <f>H$1*Sheet1!J3027</f>
        <v>0</v>
      </c>
      <c r="I3027">
        <f>I$1*Sheet1!K3027</f>
        <v>0</v>
      </c>
      <c r="J3027">
        <f>J$1*Sheet1!L3027</f>
        <v>0</v>
      </c>
      <c r="K3027">
        <f>K$1*Sheet1!M3027</f>
        <v>0</v>
      </c>
      <c r="L3027">
        <f>L$1*Sheet1!N3027</f>
        <v>-0.1621653</v>
      </c>
      <c r="M3027">
        <f>M$1*Sheet1!O3027</f>
        <v>0</v>
      </c>
      <c r="N3027">
        <f>N$1*Sheet1!P3027</f>
        <v>0</v>
      </c>
      <c r="O3027">
        <f>O$1*Sheet1!Q3027</f>
        <v>-0.331874291398161</v>
      </c>
      <c r="P3027">
        <f>P$1*Sheet1!R3027</f>
        <v>0</v>
      </c>
      <c r="Q3027">
        <f>Q$1*Sheet1!S3027</f>
        <v>0</v>
      </c>
      <c r="R3027">
        <f>R$1*Sheet1!T3027</f>
        <v>0</v>
      </c>
      <c r="S3027">
        <f>S$1*Sheet1!U3027</f>
        <v>0</v>
      </c>
      <c r="T3027">
        <f>T$1*Sheet1!V3027</f>
        <v>0</v>
      </c>
      <c r="U3027">
        <f>U$1*Sheet1!W3027</f>
        <v>0</v>
      </c>
      <c r="V3027">
        <f>V$1*Sheet1!X3027</f>
        <v>0.0297863</v>
      </c>
      <c r="W3027">
        <f>W$1*Sheet1!Y3027</f>
        <v>0</v>
      </c>
      <c r="X3027">
        <f>X$1*Sheet1!Z3027</f>
        <v>0</v>
      </c>
      <c r="Y3027">
        <f>Y$1*Sheet1!AA3027</f>
        <v>0</v>
      </c>
      <c r="Z3027">
        <f>Z$1*Sheet1!AB3027</f>
        <v>0</v>
      </c>
      <c r="AA3027">
        <f>AA$1*Sheet1!AC3027</f>
        <v>-1.32699000120163</v>
      </c>
      <c r="AB3027">
        <f>AB$1*Sheet1!AD3027</f>
        <v>0</v>
      </c>
      <c r="AC3027">
        <f>AC$1*Sheet1!AE3027</f>
        <v>0.82595865678861</v>
      </c>
      <c r="AD3027">
        <f>AD$1*Sheet1!AF3027</f>
        <v>0.166573132044384</v>
      </c>
      <c r="AE3027" s="4">
        <v>-2.366</v>
      </c>
      <c r="AF3027">
        <f t="shared" si="141"/>
        <v>-5.6677115037668</v>
      </c>
      <c r="AG3027">
        <f t="shared" si="142"/>
        <v>0</v>
      </c>
      <c r="AH3027">
        <f t="shared" si="143"/>
        <v>1</v>
      </c>
      <c r="AI3027">
        <v>0</v>
      </c>
      <c r="AJ3027">
        <v>1</v>
      </c>
    </row>
    <row r="3028" spans="1:36">
      <c r="A3028">
        <v>883</v>
      </c>
      <c r="B3028">
        <v>2013</v>
      </c>
      <c r="C3028">
        <v>0</v>
      </c>
      <c r="G3028">
        <f>G$1*Sheet1!I3028</f>
        <v>-2.503</v>
      </c>
      <c r="H3028">
        <f>H$1*Sheet1!J3028</f>
        <v>0</v>
      </c>
      <c r="I3028">
        <f>I$1*Sheet1!K3028</f>
        <v>0</v>
      </c>
      <c r="J3028">
        <f>J$1*Sheet1!L3028</f>
        <v>0</v>
      </c>
      <c r="K3028">
        <f>K$1*Sheet1!M3028</f>
        <v>0</v>
      </c>
      <c r="L3028">
        <f>L$1*Sheet1!N3028</f>
        <v>-0.1097316</v>
      </c>
      <c r="M3028">
        <f>M$1*Sheet1!O3028</f>
        <v>0</v>
      </c>
      <c r="N3028">
        <f>N$1*Sheet1!P3028</f>
        <v>0</v>
      </c>
      <c r="O3028">
        <f>O$1*Sheet1!Q3028</f>
        <v>-0.833788001531696</v>
      </c>
      <c r="P3028">
        <f>P$1*Sheet1!R3028</f>
        <v>0</v>
      </c>
      <c r="Q3028">
        <f>Q$1*Sheet1!S3028</f>
        <v>0</v>
      </c>
      <c r="R3028">
        <f>R$1*Sheet1!T3028</f>
        <v>0</v>
      </c>
      <c r="S3028">
        <f>S$1*Sheet1!U3028</f>
        <v>0</v>
      </c>
      <c r="T3028">
        <f>T$1*Sheet1!V3028</f>
        <v>0</v>
      </c>
      <c r="U3028">
        <f>U$1*Sheet1!W3028</f>
        <v>0</v>
      </c>
      <c r="V3028">
        <f>V$1*Sheet1!X3028</f>
        <v>0.0108153</v>
      </c>
      <c r="W3028">
        <f>W$1*Sheet1!Y3028</f>
        <v>0</v>
      </c>
      <c r="X3028">
        <f>X$1*Sheet1!Z3028</f>
        <v>0</v>
      </c>
      <c r="Y3028">
        <f>Y$1*Sheet1!AA3028</f>
        <v>0</v>
      </c>
      <c r="Z3028">
        <f>Z$1*Sheet1!AB3028</f>
        <v>0</v>
      </c>
      <c r="AA3028">
        <f>AA$1*Sheet1!AC3028</f>
        <v>-1.56303003144264</v>
      </c>
      <c r="AB3028">
        <f>AB$1*Sheet1!AD3028</f>
        <v>0</v>
      </c>
      <c r="AC3028">
        <f>AC$1*Sheet1!AE3028</f>
        <v>0.231080539349893</v>
      </c>
      <c r="AD3028">
        <f>AD$1*Sheet1!AF3028</f>
        <v>0.263969061849392</v>
      </c>
      <c r="AE3028" s="4">
        <v>-2.366</v>
      </c>
      <c r="AF3028">
        <f t="shared" si="141"/>
        <v>-6.86968473177505</v>
      </c>
      <c r="AG3028">
        <f t="shared" si="142"/>
        <v>0</v>
      </c>
      <c r="AH3028">
        <f t="shared" si="143"/>
        <v>1</v>
      </c>
      <c r="AI3028">
        <v>0</v>
      </c>
      <c r="AJ3028">
        <v>1</v>
      </c>
    </row>
    <row r="3029" spans="1:36">
      <c r="A3029">
        <v>885</v>
      </c>
      <c r="B3029">
        <v>2013</v>
      </c>
      <c r="C3029">
        <v>0</v>
      </c>
      <c r="G3029">
        <f>G$1*Sheet1!I3029</f>
        <v>-2.503</v>
      </c>
      <c r="H3029">
        <f>H$1*Sheet1!J3029</f>
        <v>0</v>
      </c>
      <c r="I3029">
        <f>I$1*Sheet1!K3029</f>
        <v>0</v>
      </c>
      <c r="J3029">
        <f>J$1*Sheet1!L3029</f>
        <v>0</v>
      </c>
      <c r="K3029">
        <f>K$1*Sheet1!M3029</f>
        <v>0</v>
      </c>
      <c r="L3029">
        <f>L$1*Sheet1!N3029</f>
        <v>-0.5226793</v>
      </c>
      <c r="M3029">
        <f>M$1*Sheet1!O3029</f>
        <v>0</v>
      </c>
      <c r="N3029">
        <f>N$1*Sheet1!P3029</f>
        <v>0</v>
      </c>
      <c r="O3029">
        <f>O$1*Sheet1!Q3029</f>
        <v>0</v>
      </c>
      <c r="P3029">
        <f>P$1*Sheet1!R3029</f>
        <v>0</v>
      </c>
      <c r="Q3029">
        <f>Q$1*Sheet1!S3029</f>
        <v>0</v>
      </c>
      <c r="R3029">
        <f>R$1*Sheet1!T3029</f>
        <v>0</v>
      </c>
      <c r="S3029">
        <f>S$1*Sheet1!U3029</f>
        <v>0</v>
      </c>
      <c r="T3029">
        <f>T$1*Sheet1!V3029</f>
        <v>0</v>
      </c>
      <c r="U3029">
        <f>U$1*Sheet1!W3029</f>
        <v>0</v>
      </c>
      <c r="V3029">
        <f>V$1*Sheet1!X3029</f>
        <v>0.0253455</v>
      </c>
      <c r="W3029">
        <f>W$1*Sheet1!Y3029</f>
        <v>0</v>
      </c>
      <c r="X3029">
        <f>X$1*Sheet1!Z3029</f>
        <v>0</v>
      </c>
      <c r="Y3029">
        <f>Y$1*Sheet1!AA3029</f>
        <v>0</v>
      </c>
      <c r="Z3029">
        <f>Z$1*Sheet1!AB3029</f>
        <v>0</v>
      </c>
      <c r="AA3029">
        <f>AA$1*Sheet1!AC3029</f>
        <v>-1.84023002743721</v>
      </c>
      <c r="AB3029">
        <f>AB$1*Sheet1!AD3029</f>
        <v>0</v>
      </c>
      <c r="AC3029">
        <f>AC$1*Sheet1!AE3029</f>
        <v>0.312700131715168</v>
      </c>
      <c r="AD3029">
        <f>AD$1*Sheet1!AF3029</f>
        <v>0.177549933838045</v>
      </c>
      <c r="AE3029" s="4">
        <v>-2.366</v>
      </c>
      <c r="AF3029">
        <f t="shared" si="141"/>
        <v>-6.716313761884</v>
      </c>
      <c r="AG3029">
        <f t="shared" si="142"/>
        <v>0</v>
      </c>
      <c r="AH3029">
        <f t="shared" si="143"/>
        <v>1</v>
      </c>
      <c r="AI3029">
        <v>0</v>
      </c>
      <c r="AJ3029">
        <v>1</v>
      </c>
    </row>
    <row r="3030" spans="1:36">
      <c r="A3030">
        <v>887</v>
      </c>
      <c r="B3030">
        <v>2013</v>
      </c>
      <c r="C3030">
        <v>0</v>
      </c>
      <c r="G3030">
        <f>G$1*Sheet1!I3030</f>
        <v>-2.503</v>
      </c>
      <c r="H3030">
        <f>H$1*Sheet1!J3030</f>
        <v>0</v>
      </c>
      <c r="I3030">
        <f>I$1*Sheet1!K3030</f>
        <v>0</v>
      </c>
      <c r="J3030">
        <f>J$1*Sheet1!L3030</f>
        <v>0</v>
      </c>
      <c r="K3030">
        <f>K$1*Sheet1!M3030</f>
        <v>0</v>
      </c>
      <c r="L3030">
        <f>L$1*Sheet1!N3030</f>
        <v>-0.0498245</v>
      </c>
      <c r="M3030">
        <f>M$1*Sheet1!O3030</f>
        <v>0</v>
      </c>
      <c r="N3030">
        <f>N$1*Sheet1!P3030</f>
        <v>0</v>
      </c>
      <c r="O3030">
        <f>O$1*Sheet1!Q3030</f>
        <v>0</v>
      </c>
      <c r="P3030">
        <f>P$1*Sheet1!R3030</f>
        <v>0</v>
      </c>
      <c r="Q3030">
        <f>Q$1*Sheet1!S3030</f>
        <v>0</v>
      </c>
      <c r="R3030">
        <f>R$1*Sheet1!T3030</f>
        <v>0</v>
      </c>
      <c r="S3030">
        <f>S$1*Sheet1!U3030</f>
        <v>0</v>
      </c>
      <c r="T3030">
        <f>T$1*Sheet1!V3030</f>
        <v>0</v>
      </c>
      <c r="U3030">
        <f>U$1*Sheet1!W3030</f>
        <v>0</v>
      </c>
      <c r="V3030">
        <f>V$1*Sheet1!X3030</f>
        <v>0.1066585</v>
      </c>
      <c r="W3030">
        <f>W$1*Sheet1!Y3030</f>
        <v>0</v>
      </c>
      <c r="X3030">
        <f>X$1*Sheet1!Z3030</f>
        <v>0</v>
      </c>
      <c r="Y3030">
        <f>Y$1*Sheet1!AA3030</f>
        <v>0</v>
      </c>
      <c r="Z3030">
        <f>Z$1*Sheet1!AB3030</f>
        <v>0</v>
      </c>
      <c r="AA3030">
        <f>AA$1*Sheet1!AC3030</f>
        <v>-1.1245499677062</v>
      </c>
      <c r="AB3030">
        <f>AB$1*Sheet1!AD3030</f>
        <v>0</v>
      </c>
      <c r="AC3030">
        <f>AC$1*Sheet1!AE3030</f>
        <v>0.73521679791869</v>
      </c>
      <c r="AD3030">
        <f>AD$1*Sheet1!AF3030</f>
        <v>0.147592011142842</v>
      </c>
      <c r="AE3030" s="4">
        <v>-2.366</v>
      </c>
      <c r="AF3030">
        <f t="shared" si="141"/>
        <v>-5.05390715864467</v>
      </c>
      <c r="AG3030">
        <f t="shared" si="142"/>
        <v>0</v>
      </c>
      <c r="AH3030">
        <f t="shared" si="143"/>
        <v>1</v>
      </c>
      <c r="AI3030">
        <v>0</v>
      </c>
      <c r="AJ3030">
        <v>1</v>
      </c>
    </row>
    <row r="3031" spans="1:36">
      <c r="A3031">
        <v>889</v>
      </c>
      <c r="B3031">
        <v>2013</v>
      </c>
      <c r="C3031">
        <v>0</v>
      </c>
      <c r="G3031">
        <f>G$1*Sheet1!I3031</f>
        <v>-2.503</v>
      </c>
      <c r="H3031">
        <f>H$1*Sheet1!J3031</f>
        <v>0</v>
      </c>
      <c r="I3031">
        <f>I$1*Sheet1!K3031</f>
        <v>0</v>
      </c>
      <c r="J3031">
        <f>J$1*Sheet1!L3031</f>
        <v>0</v>
      </c>
      <c r="K3031">
        <f>K$1*Sheet1!M3031</f>
        <v>0</v>
      </c>
      <c r="L3031">
        <f>L$1*Sheet1!N3031</f>
        <v>-0.2747261</v>
      </c>
      <c r="M3031">
        <f>M$1*Sheet1!O3031</f>
        <v>0</v>
      </c>
      <c r="N3031">
        <f>N$1*Sheet1!P3031</f>
        <v>0</v>
      </c>
      <c r="O3031">
        <f>O$1*Sheet1!Q3031</f>
        <v>0</v>
      </c>
      <c r="P3031">
        <f>P$1*Sheet1!R3031</f>
        <v>0</v>
      </c>
      <c r="Q3031">
        <f>Q$1*Sheet1!S3031</f>
        <v>0</v>
      </c>
      <c r="R3031">
        <f>R$1*Sheet1!T3031</f>
        <v>0</v>
      </c>
      <c r="S3031">
        <f>S$1*Sheet1!U3031</f>
        <v>0</v>
      </c>
      <c r="T3031">
        <f>T$1*Sheet1!V3031</f>
        <v>0</v>
      </c>
      <c r="U3031">
        <f>U$1*Sheet1!W3031</f>
        <v>0</v>
      </c>
      <c r="V3031">
        <f>V$1*Sheet1!X3031</f>
        <v>0.086986</v>
      </c>
      <c r="W3031">
        <f>W$1*Sheet1!Y3031</f>
        <v>0</v>
      </c>
      <c r="X3031">
        <f>X$1*Sheet1!Z3031</f>
        <v>0</v>
      </c>
      <c r="Y3031">
        <f>Y$1*Sheet1!AA3031</f>
        <v>0</v>
      </c>
      <c r="Z3031">
        <f>Z$1*Sheet1!AB3031</f>
        <v>0</v>
      </c>
      <c r="AA3031">
        <f>AA$1*Sheet1!AC3031</f>
        <v>-1.39250999128819</v>
      </c>
      <c r="AB3031">
        <f>AB$1*Sheet1!AD3031</f>
        <v>0</v>
      </c>
      <c r="AC3031">
        <f>AC$1*Sheet1!AE3031</f>
        <v>0.728517515434989</v>
      </c>
      <c r="AD3031">
        <f>AD$1*Sheet1!AF3031</f>
        <v>0.178994170069006</v>
      </c>
      <c r="AE3031" s="4">
        <v>-2.366</v>
      </c>
      <c r="AF3031">
        <f t="shared" si="141"/>
        <v>-5.54173840578419</v>
      </c>
      <c r="AG3031">
        <f t="shared" si="142"/>
        <v>0</v>
      </c>
      <c r="AH3031">
        <f t="shared" si="143"/>
        <v>1</v>
      </c>
      <c r="AI3031">
        <v>0</v>
      </c>
      <c r="AJ3031">
        <v>1</v>
      </c>
    </row>
    <row r="3032" spans="1:36">
      <c r="A3032">
        <v>890</v>
      </c>
      <c r="B3032">
        <v>2013</v>
      </c>
      <c r="C3032">
        <v>0</v>
      </c>
      <c r="G3032">
        <f>G$1*Sheet1!I3032</f>
        <v>-2.503</v>
      </c>
      <c r="H3032">
        <f>H$1*Sheet1!J3032</f>
        <v>0</v>
      </c>
      <c r="I3032">
        <f>I$1*Sheet1!K3032</f>
        <v>0</v>
      </c>
      <c r="J3032">
        <f>J$1*Sheet1!L3032</f>
        <v>0</v>
      </c>
      <c r="K3032">
        <f>K$1*Sheet1!M3032</f>
        <v>0</v>
      </c>
      <c r="L3032">
        <f>L$1*Sheet1!N3032</f>
        <v>-0.0295768</v>
      </c>
      <c r="M3032">
        <f>M$1*Sheet1!O3032</f>
        <v>0</v>
      </c>
      <c r="N3032">
        <f>N$1*Sheet1!P3032</f>
        <v>0</v>
      </c>
      <c r="O3032">
        <f>O$1*Sheet1!Q3032</f>
        <v>0</v>
      </c>
      <c r="P3032">
        <f>P$1*Sheet1!R3032</f>
        <v>0</v>
      </c>
      <c r="Q3032">
        <f>Q$1*Sheet1!S3032</f>
        <v>0</v>
      </c>
      <c r="R3032">
        <f>R$1*Sheet1!T3032</f>
        <v>0</v>
      </c>
      <c r="S3032">
        <f>S$1*Sheet1!U3032</f>
        <v>0</v>
      </c>
      <c r="T3032">
        <f>T$1*Sheet1!V3032</f>
        <v>0</v>
      </c>
      <c r="U3032">
        <f>U$1*Sheet1!W3032</f>
        <v>0</v>
      </c>
      <c r="V3032">
        <f>V$1*Sheet1!X3032</f>
        <v>0.0598898</v>
      </c>
      <c r="W3032">
        <f>W$1*Sheet1!Y3032</f>
        <v>0</v>
      </c>
      <c r="X3032">
        <f>X$1*Sheet1!Z3032</f>
        <v>0</v>
      </c>
      <c r="Y3032">
        <f>Y$1*Sheet1!AA3032</f>
        <v>0</v>
      </c>
      <c r="Z3032">
        <f>Z$1*Sheet1!AB3032</f>
        <v>0</v>
      </c>
      <c r="AA3032">
        <f>AA$1*Sheet1!AC3032</f>
        <v>-0.534029992640019</v>
      </c>
      <c r="AB3032">
        <f>AB$1*Sheet1!AD3032</f>
        <v>0</v>
      </c>
      <c r="AC3032">
        <f>AC$1*Sheet1!AE3032</f>
        <v>0.66197224598423</v>
      </c>
      <c r="AD3032">
        <f>AD$1*Sheet1!AF3032</f>
        <v>0.161547337555889</v>
      </c>
      <c r="AE3032" s="4">
        <v>-2.366</v>
      </c>
      <c r="AF3032">
        <f t="shared" si="141"/>
        <v>-4.5491974090999</v>
      </c>
      <c r="AG3032">
        <f t="shared" si="142"/>
        <v>0</v>
      </c>
      <c r="AH3032">
        <f t="shared" si="143"/>
        <v>1</v>
      </c>
      <c r="AI3032">
        <v>0</v>
      </c>
      <c r="AJ3032">
        <v>1</v>
      </c>
    </row>
    <row r="3033" spans="1:36">
      <c r="A3033">
        <v>897</v>
      </c>
      <c r="B3033">
        <v>2013</v>
      </c>
      <c r="C3033">
        <v>0</v>
      </c>
      <c r="G3033">
        <f>G$1*Sheet1!I3033</f>
        <v>-2.503</v>
      </c>
      <c r="H3033">
        <f>H$1*Sheet1!J3033</f>
        <v>0</v>
      </c>
      <c r="I3033">
        <f>I$1*Sheet1!K3033</f>
        <v>0</v>
      </c>
      <c r="J3033">
        <f>J$1*Sheet1!L3033</f>
        <v>0</v>
      </c>
      <c r="K3033">
        <f>K$1*Sheet1!M3033</f>
        <v>0</v>
      </c>
      <c r="L3033">
        <f>L$1*Sheet1!N3033</f>
        <v>-0.104896</v>
      </c>
      <c r="M3033">
        <f>M$1*Sheet1!O3033</f>
        <v>0</v>
      </c>
      <c r="N3033">
        <f>N$1*Sheet1!P3033</f>
        <v>0</v>
      </c>
      <c r="O3033">
        <f>O$1*Sheet1!Q3033</f>
        <v>-0.229714058981769</v>
      </c>
      <c r="P3033">
        <f>P$1*Sheet1!R3033</f>
        <v>0</v>
      </c>
      <c r="Q3033">
        <f>Q$1*Sheet1!S3033</f>
        <v>0</v>
      </c>
      <c r="R3033">
        <f>R$1*Sheet1!T3033</f>
        <v>0</v>
      </c>
      <c r="S3033">
        <f>S$1*Sheet1!U3033</f>
        <v>0</v>
      </c>
      <c r="T3033">
        <f>T$1*Sheet1!V3033</f>
        <v>0</v>
      </c>
      <c r="U3033">
        <f>U$1*Sheet1!W3033</f>
        <v>0</v>
      </c>
      <c r="V3033">
        <f>V$1*Sheet1!X3033</f>
        <v>0.0851255</v>
      </c>
      <c r="W3033">
        <f>W$1*Sheet1!Y3033</f>
        <v>0</v>
      </c>
      <c r="X3033">
        <f>X$1*Sheet1!Z3033</f>
        <v>0</v>
      </c>
      <c r="Y3033">
        <f>Y$1*Sheet1!AA3033</f>
        <v>0</v>
      </c>
      <c r="Z3033">
        <f>Z$1*Sheet1!AB3033</f>
        <v>0</v>
      </c>
      <c r="AA3033">
        <f>AA$1*Sheet1!AC3033</f>
        <v>-0.592830020114779</v>
      </c>
      <c r="AB3033">
        <f>AB$1*Sheet1!AD3033</f>
        <v>0</v>
      </c>
      <c r="AC3033">
        <f>AC$1*Sheet1!AE3033</f>
        <v>0.920900031246137</v>
      </c>
      <c r="AD3033">
        <f>AD$1*Sheet1!AF3033</f>
        <v>0.220298739484848</v>
      </c>
      <c r="AE3033" s="4">
        <v>-2.366</v>
      </c>
      <c r="AF3033">
        <f t="shared" si="141"/>
        <v>-4.57011580836556</v>
      </c>
      <c r="AG3033">
        <f t="shared" si="142"/>
        <v>0</v>
      </c>
      <c r="AH3033">
        <f t="shared" si="143"/>
        <v>1</v>
      </c>
      <c r="AI3033">
        <v>0</v>
      </c>
      <c r="AJ3033">
        <v>1</v>
      </c>
    </row>
    <row r="3034" spans="1:36">
      <c r="A3034">
        <v>901</v>
      </c>
      <c r="B3034">
        <v>2013</v>
      </c>
      <c r="C3034">
        <v>0</v>
      </c>
      <c r="G3034">
        <f>G$1*Sheet1!I3034</f>
        <v>-2.503</v>
      </c>
      <c r="H3034">
        <f>H$1*Sheet1!J3034</f>
        <v>0</v>
      </c>
      <c r="I3034">
        <f>I$1*Sheet1!K3034</f>
        <v>0</v>
      </c>
      <c r="J3034">
        <f>J$1*Sheet1!L3034</f>
        <v>0</v>
      </c>
      <c r="K3034">
        <f>K$1*Sheet1!M3034</f>
        <v>0</v>
      </c>
      <c r="L3034">
        <f>L$1*Sheet1!N3034</f>
        <v>-0.0466257</v>
      </c>
      <c r="M3034">
        <f>M$1*Sheet1!O3034</f>
        <v>0</v>
      </c>
      <c r="N3034">
        <f>N$1*Sheet1!P3034</f>
        <v>0</v>
      </c>
      <c r="O3034">
        <f>O$1*Sheet1!Q3034</f>
        <v>0</v>
      </c>
      <c r="P3034">
        <f>P$1*Sheet1!R3034</f>
        <v>0</v>
      </c>
      <c r="Q3034">
        <f>Q$1*Sheet1!S3034</f>
        <v>0</v>
      </c>
      <c r="R3034">
        <f>R$1*Sheet1!T3034</f>
        <v>0</v>
      </c>
      <c r="S3034">
        <f>S$1*Sheet1!U3034</f>
        <v>0</v>
      </c>
      <c r="T3034">
        <f>T$1*Sheet1!V3034</f>
        <v>0</v>
      </c>
      <c r="U3034">
        <f>U$1*Sheet1!W3034</f>
        <v>0</v>
      </c>
      <c r="V3034">
        <f>V$1*Sheet1!X3034</f>
        <v>0.1832501</v>
      </c>
      <c r="W3034">
        <f>W$1*Sheet1!Y3034</f>
        <v>0</v>
      </c>
      <c r="X3034">
        <f>X$1*Sheet1!Z3034</f>
        <v>0</v>
      </c>
      <c r="Y3034">
        <f>Y$1*Sheet1!AA3034</f>
        <v>0</v>
      </c>
      <c r="Z3034">
        <f>Z$1*Sheet1!AB3034</f>
        <v>0</v>
      </c>
      <c r="AA3034">
        <f>AA$1*Sheet1!AC3034</f>
        <v>-0.91602000761032</v>
      </c>
      <c r="AB3034">
        <f>AB$1*Sheet1!AD3034</f>
        <v>0</v>
      </c>
      <c r="AC3034">
        <f>AC$1*Sheet1!AE3034</f>
        <v>0.653043947206426</v>
      </c>
      <c r="AD3034">
        <f>AD$1*Sheet1!AF3034</f>
        <v>0.171061935052058</v>
      </c>
      <c r="AE3034" s="4">
        <v>-2.366</v>
      </c>
      <c r="AF3034">
        <f t="shared" si="141"/>
        <v>-4.82428972535184</v>
      </c>
      <c r="AG3034">
        <f t="shared" si="142"/>
        <v>0</v>
      </c>
      <c r="AH3034">
        <f t="shared" si="143"/>
        <v>1</v>
      </c>
      <c r="AI3034">
        <v>0</v>
      </c>
      <c r="AJ3034">
        <v>1</v>
      </c>
    </row>
    <row r="3035" spans="1:36">
      <c r="A3035">
        <v>902</v>
      </c>
      <c r="B3035">
        <v>2013</v>
      </c>
      <c r="C3035">
        <v>0</v>
      </c>
      <c r="G3035">
        <f>G$1*Sheet1!I3035</f>
        <v>-2.503</v>
      </c>
      <c r="H3035">
        <f>H$1*Sheet1!J3035</f>
        <v>0</v>
      </c>
      <c r="I3035">
        <f>I$1*Sheet1!K3035</f>
        <v>0</v>
      </c>
      <c r="J3035">
        <f>J$1*Sheet1!L3035</f>
        <v>0</v>
      </c>
      <c r="K3035">
        <f>K$1*Sheet1!M3035</f>
        <v>0</v>
      </c>
      <c r="L3035">
        <f>L$1*Sheet1!N3035</f>
        <v>-0.8309763</v>
      </c>
      <c r="M3035">
        <f>M$1*Sheet1!O3035</f>
        <v>0</v>
      </c>
      <c r="N3035">
        <f>N$1*Sheet1!P3035</f>
        <v>0</v>
      </c>
      <c r="O3035">
        <f>O$1*Sheet1!Q3035</f>
        <v>0</v>
      </c>
      <c r="P3035">
        <f>P$1*Sheet1!R3035</f>
        <v>0</v>
      </c>
      <c r="Q3035">
        <f>Q$1*Sheet1!S3035</f>
        <v>0</v>
      </c>
      <c r="R3035">
        <f>R$1*Sheet1!T3035</f>
        <v>0</v>
      </c>
      <c r="S3035">
        <f>S$1*Sheet1!U3035</f>
        <v>0</v>
      </c>
      <c r="T3035">
        <f>T$1*Sheet1!V3035</f>
        <v>0</v>
      </c>
      <c r="U3035">
        <f>U$1*Sheet1!W3035</f>
        <v>0</v>
      </c>
      <c r="V3035">
        <f>V$1*Sheet1!X3035</f>
        <v>0.0801113</v>
      </c>
      <c r="W3035">
        <f>W$1*Sheet1!Y3035</f>
        <v>0</v>
      </c>
      <c r="X3035">
        <f>X$1*Sheet1!Z3035</f>
        <v>0</v>
      </c>
      <c r="Y3035">
        <f>Y$1*Sheet1!AA3035</f>
        <v>0</v>
      </c>
      <c r="Z3035">
        <f>Z$1*Sheet1!AB3035</f>
        <v>0</v>
      </c>
      <c r="AA3035">
        <f>AA$1*Sheet1!AC3035</f>
        <v>-1.21989003324509</v>
      </c>
      <c r="AB3035">
        <f>AB$1*Sheet1!AD3035</f>
        <v>0</v>
      </c>
      <c r="AC3035">
        <f>AC$1*Sheet1!AE3035</f>
        <v>0.600409007826506</v>
      </c>
      <c r="AD3035">
        <f>AD$1*Sheet1!AF3035</f>
        <v>0.274901478264462</v>
      </c>
      <c r="AE3035" s="4">
        <v>-2.366</v>
      </c>
      <c r="AF3035">
        <f t="shared" si="141"/>
        <v>-5.96444454715412</v>
      </c>
      <c r="AG3035">
        <f t="shared" si="142"/>
        <v>0</v>
      </c>
      <c r="AH3035">
        <f t="shared" si="143"/>
        <v>1</v>
      </c>
      <c r="AI3035">
        <v>0</v>
      </c>
      <c r="AJ3035">
        <v>1</v>
      </c>
    </row>
    <row r="3036" spans="1:36">
      <c r="A3036">
        <v>905</v>
      </c>
      <c r="B3036">
        <v>2013</v>
      </c>
      <c r="C3036">
        <v>0</v>
      </c>
      <c r="G3036">
        <f>G$1*Sheet1!I3036</f>
        <v>-2.503</v>
      </c>
      <c r="H3036">
        <f>H$1*Sheet1!J3036</f>
        <v>0</v>
      </c>
      <c r="I3036">
        <f>I$1*Sheet1!K3036</f>
        <v>0</v>
      </c>
      <c r="J3036">
        <f>J$1*Sheet1!L3036</f>
        <v>0</v>
      </c>
      <c r="K3036">
        <f>K$1*Sheet1!M3036</f>
        <v>0</v>
      </c>
      <c r="L3036">
        <f>L$1*Sheet1!N3036</f>
        <v>-0.1261513</v>
      </c>
      <c r="M3036">
        <f>M$1*Sheet1!O3036</f>
        <v>0</v>
      </c>
      <c r="N3036">
        <f>N$1*Sheet1!P3036</f>
        <v>0</v>
      </c>
      <c r="O3036">
        <f>O$1*Sheet1!Q3036</f>
        <v>-0.130292141462865</v>
      </c>
      <c r="P3036">
        <f>P$1*Sheet1!R3036</f>
        <v>0</v>
      </c>
      <c r="Q3036">
        <f>Q$1*Sheet1!S3036</f>
        <v>0</v>
      </c>
      <c r="R3036">
        <f>R$1*Sheet1!T3036</f>
        <v>0</v>
      </c>
      <c r="S3036">
        <f>S$1*Sheet1!U3036</f>
        <v>0</v>
      </c>
      <c r="T3036">
        <f>T$1*Sheet1!V3036</f>
        <v>0</v>
      </c>
      <c r="U3036">
        <f>U$1*Sheet1!W3036</f>
        <v>0</v>
      </c>
      <c r="V3036">
        <f>V$1*Sheet1!X3036</f>
        <v>0.0834541</v>
      </c>
      <c r="W3036">
        <f>W$1*Sheet1!Y3036</f>
        <v>0</v>
      </c>
      <c r="X3036">
        <f>X$1*Sheet1!Z3036</f>
        <v>0</v>
      </c>
      <c r="Y3036">
        <f>Y$1*Sheet1!AA3036</f>
        <v>0</v>
      </c>
      <c r="Z3036">
        <f>Z$1*Sheet1!AB3036</f>
        <v>0</v>
      </c>
      <c r="AA3036">
        <f>AA$1*Sheet1!AC3036</f>
        <v>-1.19154002273083</v>
      </c>
      <c r="AB3036">
        <f>AB$1*Sheet1!AD3036</f>
        <v>0</v>
      </c>
      <c r="AC3036">
        <f>AC$1*Sheet1!AE3036</f>
        <v>0.657302630555265</v>
      </c>
      <c r="AD3036">
        <f>AD$1*Sheet1!AF3036</f>
        <v>0.115374377263224</v>
      </c>
      <c r="AE3036" s="4">
        <v>-2.366</v>
      </c>
      <c r="AF3036">
        <f t="shared" si="141"/>
        <v>-5.4608523563752</v>
      </c>
      <c r="AG3036">
        <f t="shared" si="142"/>
        <v>0</v>
      </c>
      <c r="AH3036">
        <f t="shared" si="143"/>
        <v>1</v>
      </c>
      <c r="AI3036">
        <v>0</v>
      </c>
      <c r="AJ3036">
        <v>1</v>
      </c>
    </row>
    <row r="3037" spans="1:36">
      <c r="A3037">
        <v>906</v>
      </c>
      <c r="B3037">
        <v>2013</v>
      </c>
      <c r="C3037">
        <v>0</v>
      </c>
      <c r="G3037">
        <f>G$1*Sheet1!I3037</f>
        <v>-2.503</v>
      </c>
      <c r="H3037">
        <f>H$1*Sheet1!J3037</f>
        <v>0</v>
      </c>
      <c r="I3037">
        <f>I$1*Sheet1!K3037</f>
        <v>0</v>
      </c>
      <c r="J3037">
        <f>J$1*Sheet1!L3037</f>
        <v>0</v>
      </c>
      <c r="K3037">
        <f>K$1*Sheet1!M3037</f>
        <v>0</v>
      </c>
      <c r="L3037">
        <f>L$1*Sheet1!N3037</f>
        <v>-0.3446839</v>
      </c>
      <c r="M3037">
        <f>M$1*Sheet1!O3037</f>
        <v>0</v>
      </c>
      <c r="N3037">
        <f>N$1*Sheet1!P3037</f>
        <v>0</v>
      </c>
      <c r="O3037">
        <f>O$1*Sheet1!Q3037</f>
        <v>-0.0190112014810403</v>
      </c>
      <c r="P3037">
        <f>P$1*Sheet1!R3037</f>
        <v>0</v>
      </c>
      <c r="Q3037">
        <f>Q$1*Sheet1!S3037</f>
        <v>0</v>
      </c>
      <c r="R3037">
        <f>R$1*Sheet1!T3037</f>
        <v>0</v>
      </c>
      <c r="S3037">
        <f>S$1*Sheet1!U3037</f>
        <v>0</v>
      </c>
      <c r="T3037">
        <f>T$1*Sheet1!V3037</f>
        <v>0</v>
      </c>
      <c r="U3037">
        <f>U$1*Sheet1!W3037</f>
        <v>0</v>
      </c>
      <c r="V3037">
        <f>V$1*Sheet1!X3037</f>
        <v>0.0731085</v>
      </c>
      <c r="W3037">
        <f>W$1*Sheet1!Y3037</f>
        <v>0</v>
      </c>
      <c r="X3037">
        <f>X$1*Sheet1!Z3037</f>
        <v>0</v>
      </c>
      <c r="Y3037">
        <f>Y$1*Sheet1!AA3037</f>
        <v>0</v>
      </c>
      <c r="Z3037">
        <f>Z$1*Sheet1!AB3037</f>
        <v>0</v>
      </c>
      <c r="AA3037">
        <f>AA$1*Sheet1!AC3037</f>
        <v>-1.29885002303124</v>
      </c>
      <c r="AB3037">
        <f>AB$1*Sheet1!AD3037</f>
        <v>0</v>
      </c>
      <c r="AC3037">
        <f>AC$1*Sheet1!AE3037</f>
        <v>0.83362533928444</v>
      </c>
      <c r="AD3037">
        <f>AD$1*Sheet1!AF3037</f>
        <v>0.179615036029621</v>
      </c>
      <c r="AE3037" s="4">
        <v>-2.366</v>
      </c>
      <c r="AF3037">
        <f t="shared" si="141"/>
        <v>-5.44519624919821</v>
      </c>
      <c r="AG3037">
        <f t="shared" si="142"/>
        <v>0</v>
      </c>
      <c r="AH3037">
        <f t="shared" si="143"/>
        <v>1</v>
      </c>
      <c r="AI3037">
        <v>0</v>
      </c>
      <c r="AJ3037">
        <v>1</v>
      </c>
    </row>
    <row r="3038" spans="1:36">
      <c r="A3038">
        <v>909</v>
      </c>
      <c r="B3038">
        <v>2013</v>
      </c>
      <c r="C3038">
        <v>0</v>
      </c>
      <c r="G3038">
        <f>G$1*Sheet1!I3038</f>
        <v>-2.503</v>
      </c>
      <c r="H3038">
        <f>H$1*Sheet1!J3038</f>
        <v>0</v>
      </c>
      <c r="I3038">
        <f>I$1*Sheet1!K3038</f>
        <v>0</v>
      </c>
      <c r="J3038">
        <f>J$1*Sheet1!L3038</f>
        <v>0</v>
      </c>
      <c r="K3038">
        <f>K$1*Sheet1!M3038</f>
        <v>0</v>
      </c>
      <c r="L3038">
        <f>L$1*Sheet1!N3038</f>
        <v>-0.169202</v>
      </c>
      <c r="M3038">
        <f>M$1*Sheet1!O3038</f>
        <v>0</v>
      </c>
      <c r="N3038">
        <f>N$1*Sheet1!P3038</f>
        <v>0</v>
      </c>
      <c r="O3038">
        <f>O$1*Sheet1!Q3038</f>
        <v>-0.194648835472963</v>
      </c>
      <c r="P3038">
        <f>P$1*Sheet1!R3038</f>
        <v>0</v>
      </c>
      <c r="Q3038">
        <f>Q$1*Sheet1!S3038</f>
        <v>0</v>
      </c>
      <c r="R3038">
        <f>R$1*Sheet1!T3038</f>
        <v>0</v>
      </c>
      <c r="S3038">
        <f>S$1*Sheet1!U3038</f>
        <v>0</v>
      </c>
      <c r="T3038">
        <f>T$1*Sheet1!V3038</f>
        <v>0</v>
      </c>
      <c r="U3038">
        <f>U$1*Sheet1!W3038</f>
        <v>0</v>
      </c>
      <c r="V3038">
        <f>V$1*Sheet1!X3038</f>
        <v>0.0891393</v>
      </c>
      <c r="W3038">
        <f>W$1*Sheet1!Y3038</f>
        <v>0</v>
      </c>
      <c r="X3038">
        <f>X$1*Sheet1!Z3038</f>
        <v>0</v>
      </c>
      <c r="Y3038">
        <f>Y$1*Sheet1!AA3038</f>
        <v>0</v>
      </c>
      <c r="Z3038">
        <f>Z$1*Sheet1!AB3038</f>
        <v>0</v>
      </c>
      <c r="AA3038">
        <f>AA$1*Sheet1!AC3038</f>
        <v>-1.13652003514767</v>
      </c>
      <c r="AB3038">
        <f>AB$1*Sheet1!AD3038</f>
        <v>0</v>
      </c>
      <c r="AC3038">
        <f>AC$1*Sheet1!AE3038</f>
        <v>1.02775887961036</v>
      </c>
      <c r="AD3038">
        <f>AD$1*Sheet1!AF3038</f>
        <v>0.104101760134914</v>
      </c>
      <c r="AE3038" s="4">
        <v>-2.366</v>
      </c>
      <c r="AF3038">
        <f t="shared" si="141"/>
        <v>-5.14837093087535</v>
      </c>
      <c r="AG3038">
        <f t="shared" si="142"/>
        <v>0</v>
      </c>
      <c r="AH3038">
        <f t="shared" si="143"/>
        <v>1</v>
      </c>
      <c r="AI3038">
        <v>0</v>
      </c>
      <c r="AJ3038">
        <v>1</v>
      </c>
    </row>
    <row r="3039" spans="1:36">
      <c r="A3039">
        <v>910</v>
      </c>
      <c r="B3039">
        <v>2013</v>
      </c>
      <c r="C3039">
        <v>0</v>
      </c>
      <c r="G3039">
        <f>G$1*Sheet1!I3039</f>
        <v>-2.503</v>
      </c>
      <c r="H3039">
        <f>H$1*Sheet1!J3039</f>
        <v>0</v>
      </c>
      <c r="I3039">
        <f>I$1*Sheet1!K3039</f>
        <v>0</v>
      </c>
      <c r="J3039">
        <f>J$1*Sheet1!L3039</f>
        <v>0</v>
      </c>
      <c r="K3039">
        <f>K$1*Sheet1!M3039</f>
        <v>0</v>
      </c>
      <c r="L3039">
        <f>L$1*Sheet1!N3039</f>
        <v>-0.1135464</v>
      </c>
      <c r="M3039">
        <f>M$1*Sheet1!O3039</f>
        <v>0</v>
      </c>
      <c r="N3039">
        <f>N$1*Sheet1!P3039</f>
        <v>0</v>
      </c>
      <c r="O3039">
        <f>O$1*Sheet1!Q3039</f>
        <v>-0.0627714771358798</v>
      </c>
      <c r="P3039">
        <f>P$1*Sheet1!R3039</f>
        <v>0</v>
      </c>
      <c r="Q3039">
        <f>Q$1*Sheet1!S3039</f>
        <v>0</v>
      </c>
      <c r="R3039">
        <f>R$1*Sheet1!T3039</f>
        <v>0</v>
      </c>
      <c r="S3039">
        <f>S$1*Sheet1!U3039</f>
        <v>0</v>
      </c>
      <c r="T3039">
        <f>T$1*Sheet1!V3039</f>
        <v>0</v>
      </c>
      <c r="U3039">
        <f>U$1*Sheet1!W3039</f>
        <v>0</v>
      </c>
      <c r="V3039">
        <f>V$1*Sheet1!X3039</f>
        <v>0.0615246</v>
      </c>
      <c r="W3039">
        <f>W$1*Sheet1!Y3039</f>
        <v>0</v>
      </c>
      <c r="X3039">
        <f>X$1*Sheet1!Z3039</f>
        <v>0</v>
      </c>
      <c r="Y3039">
        <f>Y$1*Sheet1!AA3039</f>
        <v>0</v>
      </c>
      <c r="Z3039">
        <f>Z$1*Sheet1!AB3039</f>
        <v>0</v>
      </c>
      <c r="AA3039">
        <f>AA$1*Sheet1!AC3039</f>
        <v>-1.13526003259421</v>
      </c>
      <c r="AB3039">
        <f>AB$1*Sheet1!AD3039</f>
        <v>0</v>
      </c>
      <c r="AC3039">
        <f>AC$1*Sheet1!AE3039</f>
        <v>0.675437436059824</v>
      </c>
      <c r="AD3039">
        <f>AD$1*Sheet1!AF3039</f>
        <v>0.163209652941238</v>
      </c>
      <c r="AE3039" s="4">
        <v>-2.366</v>
      </c>
      <c r="AF3039">
        <f t="shared" si="141"/>
        <v>-5.28040622072902</v>
      </c>
      <c r="AG3039">
        <f t="shared" si="142"/>
        <v>0</v>
      </c>
      <c r="AH3039">
        <f t="shared" si="143"/>
        <v>1</v>
      </c>
      <c r="AI3039">
        <v>0</v>
      </c>
      <c r="AJ3039">
        <v>1</v>
      </c>
    </row>
    <row r="3040" spans="1:36">
      <c r="A3040">
        <v>915</v>
      </c>
      <c r="B3040">
        <v>2013</v>
      </c>
      <c r="C3040">
        <v>0</v>
      </c>
      <c r="G3040">
        <f>G$1*Sheet1!I3040</f>
        <v>-2.503</v>
      </c>
      <c r="H3040">
        <f>H$1*Sheet1!J3040</f>
        <v>0</v>
      </c>
      <c r="I3040">
        <f>I$1*Sheet1!K3040</f>
        <v>0</v>
      </c>
      <c r="J3040">
        <f>J$1*Sheet1!L3040</f>
        <v>0</v>
      </c>
      <c r="K3040">
        <f>K$1*Sheet1!M3040</f>
        <v>0</v>
      </c>
      <c r="L3040">
        <f>L$1*Sheet1!N3040</f>
        <v>-0.1045671</v>
      </c>
      <c r="M3040">
        <f>M$1*Sheet1!O3040</f>
        <v>0</v>
      </c>
      <c r="N3040">
        <f>N$1*Sheet1!P3040</f>
        <v>0</v>
      </c>
      <c r="O3040">
        <f>O$1*Sheet1!Q3040</f>
        <v>0</v>
      </c>
      <c r="P3040">
        <f>P$1*Sheet1!R3040</f>
        <v>0</v>
      </c>
      <c r="Q3040">
        <f>Q$1*Sheet1!S3040</f>
        <v>0</v>
      </c>
      <c r="R3040">
        <f>R$1*Sheet1!T3040</f>
        <v>0</v>
      </c>
      <c r="S3040">
        <f>S$1*Sheet1!U3040</f>
        <v>0</v>
      </c>
      <c r="T3040">
        <f>T$1*Sheet1!V3040</f>
        <v>0</v>
      </c>
      <c r="U3040">
        <f>U$1*Sheet1!W3040</f>
        <v>0</v>
      </c>
      <c r="V3040">
        <f>V$1*Sheet1!X3040</f>
        <v>0.1479799</v>
      </c>
      <c r="W3040">
        <f>W$1*Sheet1!Y3040</f>
        <v>0</v>
      </c>
      <c r="X3040">
        <f>X$1*Sheet1!Z3040</f>
        <v>0</v>
      </c>
      <c r="Y3040">
        <f>Y$1*Sheet1!AA3040</f>
        <v>0</v>
      </c>
      <c r="Z3040">
        <f>Z$1*Sheet1!AB3040</f>
        <v>0</v>
      </c>
      <c r="AA3040">
        <f>AA$1*Sheet1!AC3040</f>
        <v>-0.687120013117791</v>
      </c>
      <c r="AB3040">
        <f>AB$1*Sheet1!AD3040</f>
        <v>0</v>
      </c>
      <c r="AC3040">
        <f>AC$1*Sheet1!AE3040</f>
        <v>0.569682010938395</v>
      </c>
      <c r="AD3040">
        <f>AD$1*Sheet1!AF3040</f>
        <v>0.141835818273297</v>
      </c>
      <c r="AE3040" s="4">
        <v>-2.366</v>
      </c>
      <c r="AF3040">
        <f t="shared" si="141"/>
        <v>-4.8011893839061</v>
      </c>
      <c r="AG3040">
        <f t="shared" si="142"/>
        <v>0</v>
      </c>
      <c r="AH3040">
        <f t="shared" si="143"/>
        <v>1</v>
      </c>
      <c r="AI3040">
        <v>0</v>
      </c>
      <c r="AJ3040">
        <v>1</v>
      </c>
    </row>
    <row r="3041" spans="1:36">
      <c r="A3041">
        <v>917</v>
      </c>
      <c r="B3041">
        <v>2013</v>
      </c>
      <c r="C3041">
        <v>0</v>
      </c>
      <c r="G3041">
        <f>G$1*Sheet1!I3041</f>
        <v>-2.503</v>
      </c>
      <c r="H3041">
        <f>H$1*Sheet1!J3041</f>
        <v>0</v>
      </c>
      <c r="I3041">
        <f>I$1*Sheet1!K3041</f>
        <v>0</v>
      </c>
      <c r="J3041">
        <f>J$1*Sheet1!L3041</f>
        <v>0</v>
      </c>
      <c r="K3041">
        <f>K$1*Sheet1!M3041</f>
        <v>0</v>
      </c>
      <c r="L3041">
        <f>L$1*Sheet1!N3041</f>
        <v>-0.2703833</v>
      </c>
      <c r="M3041">
        <f>M$1*Sheet1!O3041</f>
        <v>0</v>
      </c>
      <c r="N3041">
        <f>N$1*Sheet1!P3041</f>
        <v>0</v>
      </c>
      <c r="O3041">
        <f>O$1*Sheet1!Q3041</f>
        <v>-0.349570401757152</v>
      </c>
      <c r="P3041">
        <f>P$1*Sheet1!R3041</f>
        <v>0</v>
      </c>
      <c r="Q3041">
        <f>Q$1*Sheet1!S3041</f>
        <v>0</v>
      </c>
      <c r="R3041">
        <f>R$1*Sheet1!T3041</f>
        <v>0</v>
      </c>
      <c r="S3041">
        <f>S$1*Sheet1!U3041</f>
        <v>0</v>
      </c>
      <c r="T3041">
        <f>T$1*Sheet1!V3041</f>
        <v>0</v>
      </c>
      <c r="U3041">
        <f>U$1*Sheet1!W3041</f>
        <v>0</v>
      </c>
      <c r="V3041">
        <f>V$1*Sheet1!X3041</f>
        <v>0.08235</v>
      </c>
      <c r="W3041">
        <f>W$1*Sheet1!Y3041</f>
        <v>0</v>
      </c>
      <c r="X3041">
        <f>X$1*Sheet1!Z3041</f>
        <v>0</v>
      </c>
      <c r="Y3041">
        <f>Y$1*Sheet1!AA3041</f>
        <v>0</v>
      </c>
      <c r="Z3041">
        <f>Z$1*Sheet1!AB3041</f>
        <v>0</v>
      </c>
      <c r="AA3041">
        <f>AA$1*Sheet1!AC3041</f>
        <v>-0.615299978971482</v>
      </c>
      <c r="AB3041">
        <f>AB$1*Sheet1!AD3041</f>
        <v>0</v>
      </c>
      <c r="AC3041">
        <f>AC$1*Sheet1!AE3041</f>
        <v>0.528379523923441</v>
      </c>
      <c r="AD3041">
        <f>AD$1*Sheet1!AF3041</f>
        <v>0.162804123375927</v>
      </c>
      <c r="AE3041" s="4">
        <v>-2.366</v>
      </c>
      <c r="AF3041">
        <f t="shared" si="141"/>
        <v>-5.33072003342927</v>
      </c>
      <c r="AG3041">
        <f t="shared" si="142"/>
        <v>0</v>
      </c>
      <c r="AH3041">
        <f t="shared" si="143"/>
        <v>1</v>
      </c>
      <c r="AI3041">
        <v>0</v>
      </c>
      <c r="AJ3041">
        <v>1</v>
      </c>
    </row>
    <row r="3042" spans="1:36">
      <c r="A3042">
        <v>918</v>
      </c>
      <c r="B3042">
        <v>2013</v>
      </c>
      <c r="C3042">
        <v>0</v>
      </c>
      <c r="G3042">
        <f>G$1*Sheet1!I3042</f>
        <v>-2.503</v>
      </c>
      <c r="H3042">
        <f>H$1*Sheet1!J3042</f>
        <v>0</v>
      </c>
      <c r="I3042">
        <f>I$1*Sheet1!K3042</f>
        <v>0</v>
      </c>
      <c r="J3042">
        <f>J$1*Sheet1!L3042</f>
        <v>0</v>
      </c>
      <c r="K3042">
        <f>K$1*Sheet1!M3042</f>
        <v>0</v>
      </c>
      <c r="L3042">
        <f>L$1*Sheet1!N3042</f>
        <v>-0.0545732</v>
      </c>
      <c r="M3042">
        <f>M$1*Sheet1!O3042</f>
        <v>0</v>
      </c>
      <c r="N3042">
        <f>N$1*Sheet1!P3042</f>
        <v>0</v>
      </c>
      <c r="O3042">
        <f>O$1*Sheet1!Q3042</f>
        <v>-0.00663297604220915</v>
      </c>
      <c r="P3042">
        <f>P$1*Sheet1!R3042</f>
        <v>0</v>
      </c>
      <c r="Q3042">
        <f>Q$1*Sheet1!S3042</f>
        <v>0</v>
      </c>
      <c r="R3042">
        <f>R$1*Sheet1!T3042</f>
        <v>0</v>
      </c>
      <c r="S3042">
        <f>S$1*Sheet1!U3042</f>
        <v>0</v>
      </c>
      <c r="T3042">
        <f>T$1*Sheet1!V3042</f>
        <v>0</v>
      </c>
      <c r="U3042">
        <f>U$1*Sheet1!W3042</f>
        <v>0</v>
      </c>
      <c r="V3042">
        <f>V$1*Sheet1!X3042</f>
        <v>0.0999851</v>
      </c>
      <c r="W3042">
        <f>W$1*Sheet1!Y3042</f>
        <v>0</v>
      </c>
      <c r="X3042">
        <f>X$1*Sheet1!Z3042</f>
        <v>0</v>
      </c>
      <c r="Y3042">
        <f>Y$1*Sheet1!AA3042</f>
        <v>0</v>
      </c>
      <c r="Z3042">
        <f>Z$1*Sheet1!AB3042</f>
        <v>0</v>
      </c>
      <c r="AA3042">
        <f>AA$1*Sheet1!AC3042</f>
        <v>-1.66046996605396</v>
      </c>
      <c r="AB3042">
        <f>AB$1*Sheet1!AD3042</f>
        <v>0</v>
      </c>
      <c r="AC3042">
        <f>AC$1*Sheet1!AE3042</f>
        <v>1.04058791284509</v>
      </c>
      <c r="AD3042">
        <f>AD$1*Sheet1!AF3042</f>
        <v>0.207197323220097</v>
      </c>
      <c r="AE3042" s="4">
        <v>-2.366</v>
      </c>
      <c r="AF3042">
        <f t="shared" si="141"/>
        <v>-5.24290580603098</v>
      </c>
      <c r="AG3042">
        <f t="shared" si="142"/>
        <v>0</v>
      </c>
      <c r="AH3042">
        <f t="shared" si="143"/>
        <v>1</v>
      </c>
      <c r="AI3042">
        <v>0</v>
      </c>
      <c r="AJ3042">
        <v>1</v>
      </c>
    </row>
    <row r="3043" spans="1:36">
      <c r="A3043">
        <v>920</v>
      </c>
      <c r="B3043">
        <v>2013</v>
      </c>
      <c r="C3043">
        <v>0</v>
      </c>
      <c r="G3043">
        <f>G$1*Sheet1!I3043</f>
        <v>-2.503</v>
      </c>
      <c r="H3043">
        <f>H$1*Sheet1!J3043</f>
        <v>0</v>
      </c>
      <c r="I3043">
        <f>I$1*Sheet1!K3043</f>
        <v>0</v>
      </c>
      <c r="J3043">
        <f>J$1*Sheet1!L3043</f>
        <v>0</v>
      </c>
      <c r="K3043">
        <f>K$1*Sheet1!M3043</f>
        <v>0</v>
      </c>
      <c r="L3043">
        <f>L$1*Sheet1!N3043</f>
        <v>-0.1118689</v>
      </c>
      <c r="M3043">
        <f>M$1*Sheet1!O3043</f>
        <v>0</v>
      </c>
      <c r="N3043">
        <f>N$1*Sheet1!P3043</f>
        <v>0</v>
      </c>
      <c r="O3043">
        <f>O$1*Sheet1!Q3043</f>
        <v>0</v>
      </c>
      <c r="P3043">
        <f>P$1*Sheet1!R3043</f>
        <v>0</v>
      </c>
      <c r="Q3043">
        <f>Q$1*Sheet1!S3043</f>
        <v>0</v>
      </c>
      <c r="R3043">
        <f>R$1*Sheet1!T3043</f>
        <v>0</v>
      </c>
      <c r="S3043">
        <f>S$1*Sheet1!U3043</f>
        <v>0</v>
      </c>
      <c r="T3043">
        <f>T$1*Sheet1!V3043</f>
        <v>0</v>
      </c>
      <c r="U3043">
        <f>U$1*Sheet1!W3043</f>
        <v>0</v>
      </c>
      <c r="V3043">
        <f>V$1*Sheet1!X3043</f>
        <v>0.1326384</v>
      </c>
      <c r="W3043">
        <f>W$1*Sheet1!Y3043</f>
        <v>0</v>
      </c>
      <c r="X3043">
        <f>X$1*Sheet1!Z3043</f>
        <v>0</v>
      </c>
      <c r="Y3043">
        <f>Y$1*Sheet1!AA3043</f>
        <v>0</v>
      </c>
      <c r="Z3043">
        <f>Z$1*Sheet1!AB3043</f>
        <v>0</v>
      </c>
      <c r="AA3043">
        <f>AA$1*Sheet1!AC3043</f>
        <v>-0.946049986481666</v>
      </c>
      <c r="AB3043">
        <f>AB$1*Sheet1!AD3043</f>
        <v>0</v>
      </c>
      <c r="AC3043">
        <f>AC$1*Sheet1!AE3043</f>
        <v>0.706840161188541</v>
      </c>
      <c r="AD3043">
        <f>AD$1*Sheet1!AF3043</f>
        <v>0.211581233082099</v>
      </c>
      <c r="AE3043" s="4">
        <v>-2.366</v>
      </c>
      <c r="AF3043">
        <f t="shared" si="141"/>
        <v>-4.87585909221103</v>
      </c>
      <c r="AG3043">
        <f t="shared" si="142"/>
        <v>0</v>
      </c>
      <c r="AH3043">
        <f t="shared" si="143"/>
        <v>1</v>
      </c>
      <c r="AI3043">
        <v>0</v>
      </c>
      <c r="AJ3043">
        <v>1</v>
      </c>
    </row>
    <row r="3044" spans="1:36">
      <c r="A3044">
        <v>921</v>
      </c>
      <c r="B3044">
        <v>2013</v>
      </c>
      <c r="C3044">
        <v>0</v>
      </c>
      <c r="G3044">
        <f>G$1*Sheet1!I3044</f>
        <v>-2.503</v>
      </c>
      <c r="H3044">
        <f>H$1*Sheet1!J3044</f>
        <v>0</v>
      </c>
      <c r="I3044">
        <f>I$1*Sheet1!K3044</f>
        <v>0</v>
      </c>
      <c r="J3044">
        <f>J$1*Sheet1!L3044</f>
        <v>0</v>
      </c>
      <c r="K3044">
        <f>K$1*Sheet1!M3044</f>
        <v>0</v>
      </c>
      <c r="L3044">
        <f>L$1*Sheet1!N3044</f>
        <v>-0.1608563</v>
      </c>
      <c r="M3044">
        <f>M$1*Sheet1!O3044</f>
        <v>0</v>
      </c>
      <c r="N3044">
        <f>N$1*Sheet1!P3044</f>
        <v>0</v>
      </c>
      <c r="O3044">
        <f>O$1*Sheet1!Q3044</f>
        <v>-0.685622119854779</v>
      </c>
      <c r="P3044">
        <f>P$1*Sheet1!R3044</f>
        <v>0</v>
      </c>
      <c r="Q3044">
        <f>Q$1*Sheet1!S3044</f>
        <v>0</v>
      </c>
      <c r="R3044">
        <f>R$1*Sheet1!T3044</f>
        <v>0</v>
      </c>
      <c r="S3044">
        <f>S$1*Sheet1!U3044</f>
        <v>0</v>
      </c>
      <c r="T3044">
        <f>T$1*Sheet1!V3044</f>
        <v>0</v>
      </c>
      <c r="U3044">
        <f>U$1*Sheet1!W3044</f>
        <v>0</v>
      </c>
      <c r="V3044">
        <f>V$1*Sheet1!X3044</f>
        <v>0.0553514</v>
      </c>
      <c r="W3044">
        <f>W$1*Sheet1!Y3044</f>
        <v>0</v>
      </c>
      <c r="X3044">
        <f>X$1*Sheet1!Z3044</f>
        <v>0</v>
      </c>
      <c r="Y3044">
        <f>Y$1*Sheet1!AA3044</f>
        <v>0</v>
      </c>
      <c r="Z3044">
        <f>Z$1*Sheet1!AB3044</f>
        <v>0</v>
      </c>
      <c r="AA3044">
        <f>AA$1*Sheet1!AC3044</f>
        <v>-1.71737997812033</v>
      </c>
      <c r="AB3044">
        <f>AB$1*Sheet1!AD3044</f>
        <v>0</v>
      </c>
      <c r="AC3044">
        <f>AC$1*Sheet1!AE3044</f>
        <v>0.763152021271592</v>
      </c>
      <c r="AD3044">
        <f>AD$1*Sheet1!AF3044</f>
        <v>0.168294287689501</v>
      </c>
      <c r="AE3044" s="4">
        <v>-2.366</v>
      </c>
      <c r="AF3044">
        <f t="shared" si="141"/>
        <v>-6.44606068901401</v>
      </c>
      <c r="AG3044">
        <f t="shared" si="142"/>
        <v>0</v>
      </c>
      <c r="AH3044">
        <f t="shared" si="143"/>
        <v>1</v>
      </c>
      <c r="AI3044">
        <v>0</v>
      </c>
      <c r="AJ3044">
        <v>1</v>
      </c>
    </row>
    <row r="3045" spans="1:36">
      <c r="A3045">
        <v>925</v>
      </c>
      <c r="B3045">
        <v>2013</v>
      </c>
      <c r="C3045">
        <v>0</v>
      </c>
      <c r="G3045">
        <f>G$1*Sheet1!I3045</f>
        <v>-2.503</v>
      </c>
      <c r="H3045">
        <f>H$1*Sheet1!J3045</f>
        <v>0</v>
      </c>
      <c r="I3045">
        <f>I$1*Sheet1!K3045</f>
        <v>0</v>
      </c>
      <c r="J3045">
        <f>J$1*Sheet1!L3045</f>
        <v>0</v>
      </c>
      <c r="K3045">
        <f>K$1*Sheet1!M3045</f>
        <v>0</v>
      </c>
      <c r="L3045">
        <f>L$1*Sheet1!N3045</f>
        <v>-0.0208208</v>
      </c>
      <c r="M3045">
        <f>M$1*Sheet1!O3045</f>
        <v>0</v>
      </c>
      <c r="N3045">
        <f>N$1*Sheet1!P3045</f>
        <v>0</v>
      </c>
      <c r="O3045">
        <f>O$1*Sheet1!Q3045</f>
        <v>-0.0700453252576884</v>
      </c>
      <c r="P3045">
        <f>P$1*Sheet1!R3045</f>
        <v>0</v>
      </c>
      <c r="Q3045">
        <f>Q$1*Sheet1!S3045</f>
        <v>0</v>
      </c>
      <c r="R3045">
        <f>R$1*Sheet1!T3045</f>
        <v>0</v>
      </c>
      <c r="S3045">
        <f>S$1*Sheet1!U3045</f>
        <v>0</v>
      </c>
      <c r="T3045">
        <f>T$1*Sheet1!V3045</f>
        <v>0</v>
      </c>
      <c r="U3045">
        <f>U$1*Sheet1!W3045</f>
        <v>0</v>
      </c>
      <c r="V3045">
        <f>V$1*Sheet1!X3045</f>
        <v>0.0544303</v>
      </c>
      <c r="W3045">
        <f>W$1*Sheet1!Y3045</f>
        <v>0</v>
      </c>
      <c r="X3045">
        <f>X$1*Sheet1!Z3045</f>
        <v>0</v>
      </c>
      <c r="Y3045">
        <f>Y$1*Sheet1!AA3045</f>
        <v>0</v>
      </c>
      <c r="Z3045">
        <f>Z$1*Sheet1!AB3045</f>
        <v>0</v>
      </c>
      <c r="AA3045">
        <f>AA$1*Sheet1!AC3045</f>
        <v>-0.954240006208419</v>
      </c>
      <c r="AB3045">
        <f>AB$1*Sheet1!AD3045</f>
        <v>0</v>
      </c>
      <c r="AC3045">
        <f>AC$1*Sheet1!AE3045</f>
        <v>0.80721685427695</v>
      </c>
      <c r="AD3045">
        <f>AD$1*Sheet1!AF3045</f>
        <v>0.149565047139884</v>
      </c>
      <c r="AE3045" s="4">
        <v>-2.366</v>
      </c>
      <c r="AF3045">
        <f t="shared" si="141"/>
        <v>-4.90289393004927</v>
      </c>
      <c r="AG3045">
        <f t="shared" si="142"/>
        <v>0</v>
      </c>
      <c r="AH3045">
        <f t="shared" si="143"/>
        <v>1</v>
      </c>
      <c r="AI3045">
        <v>0</v>
      </c>
      <c r="AJ3045">
        <v>1</v>
      </c>
    </row>
    <row r="3046" spans="1:36">
      <c r="A3046">
        <v>926</v>
      </c>
      <c r="B3046">
        <v>2013</v>
      </c>
      <c r="C3046">
        <v>0</v>
      </c>
      <c r="G3046">
        <f>G$1*Sheet1!I3046</f>
        <v>-2.503</v>
      </c>
      <c r="H3046">
        <f>H$1*Sheet1!J3046</f>
        <v>0</v>
      </c>
      <c r="I3046">
        <f>I$1*Sheet1!K3046</f>
        <v>0</v>
      </c>
      <c r="J3046">
        <f>J$1*Sheet1!L3046</f>
        <v>0</v>
      </c>
      <c r="K3046">
        <f>K$1*Sheet1!M3046</f>
        <v>0</v>
      </c>
      <c r="L3046">
        <f>L$1*Sheet1!N3046</f>
        <v>-0.1462648</v>
      </c>
      <c r="M3046">
        <f>M$1*Sheet1!O3046</f>
        <v>0</v>
      </c>
      <c r="N3046">
        <f>N$1*Sheet1!P3046</f>
        <v>0</v>
      </c>
      <c r="O3046">
        <f>O$1*Sheet1!Q3046</f>
        <v>0</v>
      </c>
      <c r="P3046">
        <f>P$1*Sheet1!R3046</f>
        <v>0</v>
      </c>
      <c r="Q3046">
        <f>Q$1*Sheet1!S3046</f>
        <v>0</v>
      </c>
      <c r="R3046">
        <f>R$1*Sheet1!T3046</f>
        <v>0</v>
      </c>
      <c r="S3046">
        <f>S$1*Sheet1!U3046</f>
        <v>0</v>
      </c>
      <c r="T3046">
        <f>T$1*Sheet1!V3046</f>
        <v>0</v>
      </c>
      <c r="U3046">
        <f>U$1*Sheet1!W3046</f>
        <v>0</v>
      </c>
      <c r="V3046">
        <f>V$1*Sheet1!X3046</f>
        <v>0.1046943</v>
      </c>
      <c r="W3046">
        <f>W$1*Sheet1!Y3046</f>
        <v>0</v>
      </c>
      <c r="X3046">
        <f>X$1*Sheet1!Z3046</f>
        <v>0</v>
      </c>
      <c r="Y3046">
        <f>Y$1*Sheet1!AA3046</f>
        <v>0</v>
      </c>
      <c r="Z3046">
        <f>Z$1*Sheet1!AB3046</f>
        <v>0</v>
      </c>
      <c r="AA3046">
        <f>AA$1*Sheet1!AC3046</f>
        <v>-0.617820007234811</v>
      </c>
      <c r="AB3046">
        <f>AB$1*Sheet1!AD3046</f>
        <v>0</v>
      </c>
      <c r="AC3046">
        <f>AC$1*Sheet1!AE3046</f>
        <v>0.975178443309051</v>
      </c>
      <c r="AD3046">
        <f>AD$1*Sheet1!AF3046</f>
        <v>0.223047107981309</v>
      </c>
      <c r="AE3046" s="4">
        <v>-2.366</v>
      </c>
      <c r="AF3046">
        <f t="shared" si="141"/>
        <v>-4.33016495594445</v>
      </c>
      <c r="AG3046">
        <f t="shared" si="142"/>
        <v>0</v>
      </c>
      <c r="AH3046">
        <f t="shared" si="143"/>
        <v>1</v>
      </c>
      <c r="AI3046">
        <v>0</v>
      </c>
      <c r="AJ3046">
        <v>1</v>
      </c>
    </row>
    <row r="3047" spans="1:36">
      <c r="A3047">
        <v>929</v>
      </c>
      <c r="B3047">
        <v>2013</v>
      </c>
      <c r="C3047">
        <v>0</v>
      </c>
      <c r="G3047">
        <f>G$1*Sheet1!I3047</f>
        <v>-2.503</v>
      </c>
      <c r="H3047">
        <f>H$1*Sheet1!J3047</f>
        <v>0</v>
      </c>
      <c r="I3047">
        <f>I$1*Sheet1!K3047</f>
        <v>0</v>
      </c>
      <c r="J3047">
        <f>J$1*Sheet1!L3047</f>
        <v>0</v>
      </c>
      <c r="K3047">
        <f>K$1*Sheet1!M3047</f>
        <v>0</v>
      </c>
      <c r="L3047">
        <f>L$1*Sheet1!N3047</f>
        <v>-0.5515422</v>
      </c>
      <c r="M3047">
        <f>M$1*Sheet1!O3047</f>
        <v>0</v>
      </c>
      <c r="N3047">
        <f>N$1*Sheet1!P3047</f>
        <v>0</v>
      </c>
      <c r="O3047">
        <f>O$1*Sheet1!Q3047</f>
        <v>-0.0444946480176585</v>
      </c>
      <c r="P3047">
        <f>P$1*Sheet1!R3047</f>
        <v>0</v>
      </c>
      <c r="Q3047">
        <f>Q$1*Sheet1!S3047</f>
        <v>0</v>
      </c>
      <c r="R3047">
        <f>R$1*Sheet1!T3047</f>
        <v>0</v>
      </c>
      <c r="S3047">
        <f>S$1*Sheet1!U3047</f>
        <v>0</v>
      </c>
      <c r="T3047">
        <f>T$1*Sheet1!V3047</f>
        <v>0</v>
      </c>
      <c r="U3047">
        <f>U$1*Sheet1!W3047</f>
        <v>0</v>
      </c>
      <c r="V3047">
        <f>V$1*Sheet1!X3047</f>
        <v>0.1683844</v>
      </c>
      <c r="W3047">
        <f>W$1*Sheet1!Y3047</f>
        <v>0</v>
      </c>
      <c r="X3047">
        <f>X$1*Sheet1!Z3047</f>
        <v>0</v>
      </c>
      <c r="Y3047">
        <f>Y$1*Sheet1!AA3047</f>
        <v>0</v>
      </c>
      <c r="Z3047">
        <f>Z$1*Sheet1!AB3047</f>
        <v>0</v>
      </c>
      <c r="AA3047">
        <f>AA$1*Sheet1!AC3047</f>
        <v>-0.812489993691445</v>
      </c>
      <c r="AB3047">
        <f>AB$1*Sheet1!AD3047</f>
        <v>0</v>
      </c>
      <c r="AC3047">
        <f>AC$1*Sheet1!AE3047</f>
        <v>0.457009963286163</v>
      </c>
      <c r="AD3047">
        <f>AD$1*Sheet1!AF3047</f>
        <v>0.166017379450622</v>
      </c>
      <c r="AE3047" s="4">
        <v>-2.366</v>
      </c>
      <c r="AF3047">
        <f t="shared" si="141"/>
        <v>-5.48611509897232</v>
      </c>
      <c r="AG3047">
        <f t="shared" si="142"/>
        <v>0</v>
      </c>
      <c r="AH3047">
        <f t="shared" si="143"/>
        <v>1</v>
      </c>
      <c r="AI3047">
        <v>0</v>
      </c>
      <c r="AJ3047">
        <v>1</v>
      </c>
    </row>
    <row r="3048" spans="1:36">
      <c r="A3048">
        <v>930</v>
      </c>
      <c r="B3048">
        <v>2013</v>
      </c>
      <c r="C3048">
        <v>0</v>
      </c>
      <c r="G3048">
        <f>G$1*Sheet1!I3048</f>
        <v>-2.503</v>
      </c>
      <c r="H3048">
        <f>H$1*Sheet1!J3048</f>
        <v>0</v>
      </c>
      <c r="I3048">
        <f>I$1*Sheet1!K3048</f>
        <v>0</v>
      </c>
      <c r="J3048">
        <f>J$1*Sheet1!L3048</f>
        <v>0</v>
      </c>
      <c r="K3048">
        <f>K$1*Sheet1!M3048</f>
        <v>0</v>
      </c>
      <c r="L3048">
        <f>L$1*Sheet1!N3048</f>
        <v>-0.2494888</v>
      </c>
      <c r="M3048">
        <f>M$1*Sheet1!O3048</f>
        <v>0</v>
      </c>
      <c r="N3048">
        <f>N$1*Sheet1!P3048</f>
        <v>0</v>
      </c>
      <c r="O3048">
        <f>O$1*Sheet1!Q3048</f>
        <v>0</v>
      </c>
      <c r="P3048">
        <f>P$1*Sheet1!R3048</f>
        <v>0</v>
      </c>
      <c r="Q3048">
        <f>Q$1*Sheet1!S3048</f>
        <v>0</v>
      </c>
      <c r="R3048">
        <f>R$1*Sheet1!T3048</f>
        <v>0</v>
      </c>
      <c r="S3048">
        <f>S$1*Sheet1!U3048</f>
        <v>0</v>
      </c>
      <c r="T3048">
        <f>T$1*Sheet1!V3048</f>
        <v>0</v>
      </c>
      <c r="U3048">
        <f>U$1*Sheet1!W3048</f>
        <v>0</v>
      </c>
      <c r="V3048">
        <f>V$1*Sheet1!X3048</f>
        <v>0.0443836</v>
      </c>
      <c r="W3048">
        <f>W$1*Sheet1!Y3048</f>
        <v>0</v>
      </c>
      <c r="X3048">
        <f>X$1*Sheet1!Z3048</f>
        <v>0</v>
      </c>
      <c r="Y3048">
        <f>Y$1*Sheet1!AA3048</f>
        <v>0</v>
      </c>
      <c r="Z3048">
        <f>Z$1*Sheet1!AB3048</f>
        <v>0</v>
      </c>
      <c r="AA3048">
        <f>AA$1*Sheet1!AC3048</f>
        <v>-0.529199993491172</v>
      </c>
      <c r="AB3048">
        <f>AB$1*Sheet1!AD3048</f>
        <v>0</v>
      </c>
      <c r="AC3048">
        <f>AC$1*Sheet1!AE3048</f>
        <v>0.376888734489827</v>
      </c>
      <c r="AD3048">
        <f>AD$1*Sheet1!AF3048</f>
        <v>0.164798409391255</v>
      </c>
      <c r="AE3048" s="4">
        <v>-2.366</v>
      </c>
      <c r="AF3048">
        <f t="shared" si="141"/>
        <v>-5.06161804961009</v>
      </c>
      <c r="AG3048">
        <f t="shared" si="142"/>
        <v>0</v>
      </c>
      <c r="AH3048">
        <f t="shared" si="143"/>
        <v>1</v>
      </c>
      <c r="AI3048">
        <v>0</v>
      </c>
      <c r="AJ3048">
        <v>1</v>
      </c>
    </row>
    <row r="3049" spans="1:36">
      <c r="A3049">
        <v>931</v>
      </c>
      <c r="B3049">
        <v>2013</v>
      </c>
      <c r="C3049">
        <v>0</v>
      </c>
      <c r="G3049">
        <f>G$1*Sheet1!I3049</f>
        <v>-2.503</v>
      </c>
      <c r="H3049">
        <f>H$1*Sheet1!J3049</f>
        <v>0</v>
      </c>
      <c r="I3049">
        <f>I$1*Sheet1!K3049</f>
        <v>0</v>
      </c>
      <c r="J3049">
        <f>J$1*Sheet1!L3049</f>
        <v>0</v>
      </c>
      <c r="K3049">
        <f>K$1*Sheet1!M3049</f>
        <v>0</v>
      </c>
      <c r="L3049">
        <f>L$1*Sheet1!N3049</f>
        <v>-0.034705</v>
      </c>
      <c r="M3049">
        <f>M$1*Sheet1!O3049</f>
        <v>0</v>
      </c>
      <c r="N3049">
        <f>N$1*Sheet1!P3049</f>
        <v>0</v>
      </c>
      <c r="O3049">
        <f>O$1*Sheet1!Q3049</f>
        <v>-0.084561268826167</v>
      </c>
      <c r="P3049">
        <f>P$1*Sheet1!R3049</f>
        <v>0</v>
      </c>
      <c r="Q3049">
        <f>Q$1*Sheet1!S3049</f>
        <v>0</v>
      </c>
      <c r="R3049">
        <f>R$1*Sheet1!T3049</f>
        <v>0</v>
      </c>
      <c r="S3049">
        <f>S$1*Sheet1!U3049</f>
        <v>0</v>
      </c>
      <c r="T3049">
        <f>T$1*Sheet1!V3049</f>
        <v>0</v>
      </c>
      <c r="U3049">
        <f>U$1*Sheet1!W3049</f>
        <v>0</v>
      </c>
      <c r="V3049">
        <f>V$1*Sheet1!X3049</f>
        <v>0.0643184</v>
      </c>
      <c r="W3049">
        <f>W$1*Sheet1!Y3049</f>
        <v>0</v>
      </c>
      <c r="X3049">
        <f>X$1*Sheet1!Z3049</f>
        <v>0</v>
      </c>
      <c r="Y3049">
        <f>Y$1*Sheet1!AA3049</f>
        <v>0</v>
      </c>
      <c r="Z3049">
        <f>Z$1*Sheet1!AB3049</f>
        <v>0</v>
      </c>
      <c r="AA3049">
        <f>AA$1*Sheet1!AC3049</f>
        <v>-0.619920004606247</v>
      </c>
      <c r="AB3049">
        <f>AB$1*Sheet1!AD3049</f>
        <v>0</v>
      </c>
      <c r="AC3049">
        <f>AC$1*Sheet1!AE3049</f>
        <v>0.807772550812477</v>
      </c>
      <c r="AD3049">
        <f>AD$1*Sheet1!AF3049</f>
        <v>0.173660796758454</v>
      </c>
      <c r="AE3049" s="4">
        <v>-2.366</v>
      </c>
      <c r="AF3049">
        <f t="shared" si="141"/>
        <v>-4.56243452586148</v>
      </c>
      <c r="AG3049">
        <f t="shared" si="142"/>
        <v>0</v>
      </c>
      <c r="AH3049">
        <f t="shared" si="143"/>
        <v>1</v>
      </c>
      <c r="AI3049">
        <v>0</v>
      </c>
      <c r="AJ3049">
        <v>1</v>
      </c>
    </row>
    <row r="3050" spans="1:36">
      <c r="A3050">
        <v>932</v>
      </c>
      <c r="B3050">
        <v>2013</v>
      </c>
      <c r="C3050">
        <v>0</v>
      </c>
      <c r="G3050">
        <f>G$1*Sheet1!I3050</f>
        <v>-2.503</v>
      </c>
      <c r="H3050">
        <f>H$1*Sheet1!J3050</f>
        <v>0</v>
      </c>
      <c r="I3050">
        <f>I$1*Sheet1!K3050</f>
        <v>0</v>
      </c>
      <c r="J3050">
        <f>J$1*Sheet1!L3050</f>
        <v>0</v>
      </c>
      <c r="K3050">
        <f>K$1*Sheet1!M3050</f>
        <v>0</v>
      </c>
      <c r="L3050">
        <f>L$1*Sheet1!N3050</f>
        <v>-0.3232328</v>
      </c>
      <c r="M3050">
        <f>M$1*Sheet1!O3050</f>
        <v>0</v>
      </c>
      <c r="N3050">
        <f>N$1*Sheet1!P3050</f>
        <v>0</v>
      </c>
      <c r="O3050">
        <f>O$1*Sheet1!Q3050</f>
        <v>-0.00528697736685604</v>
      </c>
      <c r="P3050">
        <f>P$1*Sheet1!R3050</f>
        <v>0</v>
      </c>
      <c r="Q3050">
        <f>Q$1*Sheet1!S3050</f>
        <v>0</v>
      </c>
      <c r="R3050">
        <f>R$1*Sheet1!T3050</f>
        <v>0</v>
      </c>
      <c r="S3050">
        <f>S$1*Sheet1!U3050</f>
        <v>0</v>
      </c>
      <c r="T3050">
        <f>T$1*Sheet1!V3050</f>
        <v>0</v>
      </c>
      <c r="U3050">
        <f>U$1*Sheet1!W3050</f>
        <v>0</v>
      </c>
      <c r="V3050">
        <f>V$1*Sheet1!X3050</f>
        <v>0.0274805</v>
      </c>
      <c r="W3050">
        <f>W$1*Sheet1!Y3050</f>
        <v>0</v>
      </c>
      <c r="X3050">
        <f>X$1*Sheet1!Z3050</f>
        <v>0</v>
      </c>
      <c r="Y3050">
        <f>Y$1*Sheet1!AA3050</f>
        <v>0</v>
      </c>
      <c r="Z3050">
        <f>Z$1*Sheet1!AB3050</f>
        <v>0</v>
      </c>
      <c r="AA3050">
        <f>AA$1*Sheet1!AC3050</f>
        <v>-1.51021497353911</v>
      </c>
      <c r="AB3050">
        <f>AB$1*Sheet1!AD3050</f>
        <v>0</v>
      </c>
      <c r="AC3050">
        <f>AC$1*Sheet1!AE3050</f>
        <v>0.309905742425141</v>
      </c>
      <c r="AD3050">
        <f>AD$1*Sheet1!AF3050</f>
        <v>0.184240635611456</v>
      </c>
      <c r="AE3050" s="4">
        <v>-2.366</v>
      </c>
      <c r="AF3050">
        <f t="shared" si="141"/>
        <v>-6.18610787286937</v>
      </c>
      <c r="AG3050">
        <f t="shared" si="142"/>
        <v>0</v>
      </c>
      <c r="AH3050">
        <f t="shared" si="143"/>
        <v>1</v>
      </c>
      <c r="AI3050">
        <v>0</v>
      </c>
      <c r="AJ3050">
        <v>1</v>
      </c>
    </row>
    <row r="3051" spans="1:36">
      <c r="A3051">
        <v>937</v>
      </c>
      <c r="B3051">
        <v>2013</v>
      </c>
      <c r="C3051">
        <v>0</v>
      </c>
      <c r="G3051">
        <f>G$1*Sheet1!I3051</f>
        <v>-2.503</v>
      </c>
      <c r="H3051">
        <f>H$1*Sheet1!J3051</f>
        <v>0</v>
      </c>
      <c r="I3051">
        <f>I$1*Sheet1!K3051</f>
        <v>0</v>
      </c>
      <c r="J3051">
        <f>J$1*Sheet1!L3051</f>
        <v>0</v>
      </c>
      <c r="K3051">
        <f>K$1*Sheet1!M3051</f>
        <v>0</v>
      </c>
      <c r="L3051">
        <f>L$1*Sheet1!N3051</f>
        <v>-0.0435292</v>
      </c>
      <c r="M3051">
        <f>M$1*Sheet1!O3051</f>
        <v>0</v>
      </c>
      <c r="N3051">
        <f>N$1*Sheet1!P3051</f>
        <v>0</v>
      </c>
      <c r="O3051">
        <f>O$1*Sheet1!Q3051</f>
        <v>-0.483623877227842</v>
      </c>
      <c r="P3051">
        <f>P$1*Sheet1!R3051</f>
        <v>0</v>
      </c>
      <c r="Q3051">
        <f>Q$1*Sheet1!S3051</f>
        <v>0</v>
      </c>
      <c r="R3051">
        <f>R$1*Sheet1!T3051</f>
        <v>0</v>
      </c>
      <c r="S3051">
        <f>S$1*Sheet1!U3051</f>
        <v>0</v>
      </c>
      <c r="T3051">
        <f>T$1*Sheet1!V3051</f>
        <v>0</v>
      </c>
      <c r="U3051">
        <f>U$1*Sheet1!W3051</f>
        <v>0</v>
      </c>
      <c r="V3051">
        <f>V$1*Sheet1!X3051</f>
        <v>0.0658251</v>
      </c>
      <c r="W3051">
        <f>W$1*Sheet1!Y3051</f>
        <v>0</v>
      </c>
      <c r="X3051">
        <f>X$1*Sheet1!Z3051</f>
        <v>0</v>
      </c>
      <c r="Y3051">
        <f>Y$1*Sheet1!AA3051</f>
        <v>0</v>
      </c>
      <c r="Z3051">
        <f>Z$1*Sheet1!AB3051</f>
        <v>0</v>
      </c>
      <c r="AA3051">
        <f>AA$1*Sheet1!AC3051</f>
        <v>-1.5554699985981</v>
      </c>
      <c r="AB3051">
        <f>AB$1*Sheet1!AD3051</f>
        <v>0</v>
      </c>
      <c r="AC3051">
        <f>AC$1*Sheet1!AE3051</f>
        <v>0.559282679359798</v>
      </c>
      <c r="AD3051">
        <f>AD$1*Sheet1!AF3051</f>
        <v>0.166785628967337</v>
      </c>
      <c r="AE3051" s="4">
        <v>-2.366</v>
      </c>
      <c r="AF3051">
        <f t="shared" si="141"/>
        <v>-6.15972966749881</v>
      </c>
      <c r="AG3051">
        <f t="shared" si="142"/>
        <v>0</v>
      </c>
      <c r="AH3051">
        <f t="shared" si="143"/>
        <v>1</v>
      </c>
      <c r="AI3051">
        <v>0</v>
      </c>
      <c r="AJ3051">
        <v>1</v>
      </c>
    </row>
    <row r="3052" spans="1:36">
      <c r="A3052">
        <v>938</v>
      </c>
      <c r="B3052">
        <v>2013</v>
      </c>
      <c r="C3052">
        <v>0</v>
      </c>
      <c r="G3052">
        <f>G$1*Sheet1!I3052</f>
        <v>-2.503</v>
      </c>
      <c r="H3052">
        <f>H$1*Sheet1!J3052</f>
        <v>0</v>
      </c>
      <c r="I3052">
        <f>I$1*Sheet1!K3052</f>
        <v>0</v>
      </c>
      <c r="J3052">
        <f>J$1*Sheet1!L3052</f>
        <v>0</v>
      </c>
      <c r="K3052">
        <f>K$1*Sheet1!M3052</f>
        <v>0</v>
      </c>
      <c r="L3052">
        <f>L$1*Sheet1!N3052</f>
        <v>-0.1135497</v>
      </c>
      <c r="M3052">
        <f>M$1*Sheet1!O3052</f>
        <v>0</v>
      </c>
      <c r="N3052">
        <f>N$1*Sheet1!P3052</f>
        <v>0</v>
      </c>
      <c r="O3052">
        <f>O$1*Sheet1!Q3052</f>
        <v>-0.116753894969432</v>
      </c>
      <c r="P3052">
        <f>P$1*Sheet1!R3052</f>
        <v>0</v>
      </c>
      <c r="Q3052">
        <f>Q$1*Sheet1!S3052</f>
        <v>0</v>
      </c>
      <c r="R3052">
        <f>R$1*Sheet1!T3052</f>
        <v>0</v>
      </c>
      <c r="S3052">
        <f>S$1*Sheet1!U3052</f>
        <v>0</v>
      </c>
      <c r="T3052">
        <f>T$1*Sheet1!V3052</f>
        <v>0</v>
      </c>
      <c r="U3052">
        <f>U$1*Sheet1!W3052</f>
        <v>0</v>
      </c>
      <c r="V3052">
        <f>V$1*Sheet1!X3052</f>
        <v>0.074359</v>
      </c>
      <c r="W3052">
        <f>W$1*Sheet1!Y3052</f>
        <v>0</v>
      </c>
      <c r="X3052">
        <f>X$1*Sheet1!Z3052</f>
        <v>0</v>
      </c>
      <c r="Y3052">
        <f>Y$1*Sheet1!AA3052</f>
        <v>0</v>
      </c>
      <c r="Z3052">
        <f>Z$1*Sheet1!AB3052</f>
        <v>0</v>
      </c>
      <c r="AA3052">
        <f>AA$1*Sheet1!AC3052</f>
        <v>-0.729749998748303</v>
      </c>
      <c r="AB3052">
        <f>AB$1*Sheet1!AD3052</f>
        <v>0</v>
      </c>
      <c r="AC3052">
        <f>AC$1*Sheet1!AE3052</f>
        <v>0.918473574959485</v>
      </c>
      <c r="AD3052">
        <f>AD$1*Sheet1!AF3052</f>
        <v>0.16071489263441</v>
      </c>
      <c r="AE3052" s="4">
        <v>-2.366</v>
      </c>
      <c r="AF3052">
        <f t="shared" si="141"/>
        <v>-4.67550612612384</v>
      </c>
      <c r="AG3052">
        <f t="shared" si="142"/>
        <v>0</v>
      </c>
      <c r="AH3052">
        <f t="shared" si="143"/>
        <v>1</v>
      </c>
      <c r="AI3052">
        <v>0</v>
      </c>
      <c r="AJ3052">
        <v>1</v>
      </c>
    </row>
    <row r="3053" spans="1:36">
      <c r="A3053">
        <v>955</v>
      </c>
      <c r="B3053">
        <v>2013</v>
      </c>
      <c r="C3053">
        <v>0</v>
      </c>
      <c r="G3053">
        <f>G$1*Sheet1!I3053</f>
        <v>-2.503</v>
      </c>
      <c r="H3053">
        <f>H$1*Sheet1!J3053</f>
        <v>0</v>
      </c>
      <c r="I3053">
        <f>I$1*Sheet1!K3053</f>
        <v>0</v>
      </c>
      <c r="J3053">
        <f>J$1*Sheet1!L3053</f>
        <v>0</v>
      </c>
      <c r="K3053">
        <f>K$1*Sheet1!M3053</f>
        <v>0</v>
      </c>
      <c r="L3053">
        <f>L$1*Sheet1!N3053</f>
        <v>-0.1070465</v>
      </c>
      <c r="M3053">
        <f>M$1*Sheet1!O3053</f>
        <v>0</v>
      </c>
      <c r="N3053">
        <f>N$1*Sheet1!P3053</f>
        <v>0</v>
      </c>
      <c r="O3053">
        <f>O$1*Sheet1!Q3053</f>
        <v>0</v>
      </c>
      <c r="P3053">
        <f>P$1*Sheet1!R3053</f>
        <v>0</v>
      </c>
      <c r="Q3053">
        <f>Q$1*Sheet1!S3053</f>
        <v>0</v>
      </c>
      <c r="R3053">
        <f>R$1*Sheet1!T3053</f>
        <v>0</v>
      </c>
      <c r="S3053">
        <f>S$1*Sheet1!U3053</f>
        <v>0</v>
      </c>
      <c r="T3053">
        <f>T$1*Sheet1!V3053</f>
        <v>0</v>
      </c>
      <c r="U3053">
        <f>U$1*Sheet1!W3053</f>
        <v>0</v>
      </c>
      <c r="V3053">
        <f>V$1*Sheet1!X3053</f>
        <v>0.0960262</v>
      </c>
      <c r="W3053">
        <f>W$1*Sheet1!Y3053</f>
        <v>0</v>
      </c>
      <c r="X3053">
        <f>X$1*Sheet1!Z3053</f>
        <v>0</v>
      </c>
      <c r="Y3053">
        <f>Y$1*Sheet1!AA3053</f>
        <v>0</v>
      </c>
      <c r="Z3053">
        <f>Z$1*Sheet1!AB3053</f>
        <v>0</v>
      </c>
      <c r="AA3053">
        <f>AA$1*Sheet1!AC3053</f>
        <v>-0.475860014319419</v>
      </c>
      <c r="AB3053">
        <f>AB$1*Sheet1!AD3053</f>
        <v>0</v>
      </c>
      <c r="AC3053">
        <f>AC$1*Sheet1!AE3053</f>
        <v>0.309675665849717</v>
      </c>
      <c r="AD3053">
        <f>AD$1*Sheet1!AF3053</f>
        <v>0.142888990531927</v>
      </c>
      <c r="AE3053" s="4">
        <v>-2.366</v>
      </c>
      <c r="AF3053">
        <f t="shared" si="141"/>
        <v>-4.90331565793778</v>
      </c>
      <c r="AG3053">
        <f t="shared" si="142"/>
        <v>0</v>
      </c>
      <c r="AH3053">
        <f t="shared" si="143"/>
        <v>1</v>
      </c>
      <c r="AI3053">
        <v>0</v>
      </c>
      <c r="AJ3053">
        <v>1</v>
      </c>
    </row>
    <row r="3054" spans="1:36">
      <c r="A3054">
        <v>957</v>
      </c>
      <c r="B3054">
        <v>2013</v>
      </c>
      <c r="C3054">
        <v>0</v>
      </c>
      <c r="G3054">
        <f>G$1*Sheet1!I3054</f>
        <v>-2.503</v>
      </c>
      <c r="H3054">
        <f>H$1*Sheet1!J3054</f>
        <v>0</v>
      </c>
      <c r="I3054">
        <f>I$1*Sheet1!K3054</f>
        <v>0</v>
      </c>
      <c r="J3054">
        <f>J$1*Sheet1!L3054</f>
        <v>0</v>
      </c>
      <c r="K3054">
        <f>K$1*Sheet1!M3054</f>
        <v>0</v>
      </c>
      <c r="L3054">
        <f>L$1*Sheet1!N3054</f>
        <v>-0.0495968</v>
      </c>
      <c r="M3054">
        <f>M$1*Sheet1!O3054</f>
        <v>0</v>
      </c>
      <c r="N3054">
        <f>N$1*Sheet1!P3054</f>
        <v>0</v>
      </c>
      <c r="O3054">
        <f>O$1*Sheet1!Q3054</f>
        <v>0</v>
      </c>
      <c r="P3054">
        <f>P$1*Sheet1!R3054</f>
        <v>0</v>
      </c>
      <c r="Q3054">
        <f>Q$1*Sheet1!S3054</f>
        <v>0</v>
      </c>
      <c r="R3054">
        <f>R$1*Sheet1!T3054</f>
        <v>0</v>
      </c>
      <c r="S3054">
        <f>S$1*Sheet1!U3054</f>
        <v>0</v>
      </c>
      <c r="T3054">
        <f>T$1*Sheet1!V3054</f>
        <v>0</v>
      </c>
      <c r="U3054">
        <f>U$1*Sheet1!W3054</f>
        <v>0</v>
      </c>
      <c r="V3054">
        <f>V$1*Sheet1!X3054</f>
        <v>0.0600728</v>
      </c>
      <c r="W3054">
        <f>W$1*Sheet1!Y3054</f>
        <v>0</v>
      </c>
      <c r="X3054">
        <f>X$1*Sheet1!Z3054</f>
        <v>0</v>
      </c>
      <c r="Y3054">
        <f>Y$1*Sheet1!AA3054</f>
        <v>0</v>
      </c>
      <c r="Z3054">
        <f>Z$1*Sheet1!AB3054</f>
        <v>0</v>
      </c>
      <c r="AA3054">
        <f>AA$1*Sheet1!AC3054</f>
        <v>-0.604799983978271</v>
      </c>
      <c r="AB3054">
        <f>AB$1*Sheet1!AD3054</f>
        <v>0</v>
      </c>
      <c r="AC3054">
        <f>AC$1*Sheet1!AE3054</f>
        <v>0.527478948950766</v>
      </c>
      <c r="AD3054">
        <f>AD$1*Sheet1!AF3054</f>
        <v>0.140753118162296</v>
      </c>
      <c r="AE3054" s="4">
        <v>-2.366</v>
      </c>
      <c r="AF3054">
        <f t="shared" si="141"/>
        <v>-4.79509191686521</v>
      </c>
      <c r="AG3054">
        <f t="shared" si="142"/>
        <v>0</v>
      </c>
      <c r="AH3054">
        <f t="shared" si="143"/>
        <v>1</v>
      </c>
      <c r="AI3054">
        <v>0</v>
      </c>
      <c r="AJ3054">
        <v>1</v>
      </c>
    </row>
    <row r="3055" spans="1:36">
      <c r="A3055">
        <v>960</v>
      </c>
      <c r="B3055">
        <v>2013</v>
      </c>
      <c r="C3055">
        <v>0</v>
      </c>
      <c r="G3055">
        <f>G$1*Sheet1!I3055</f>
        <v>-2.503</v>
      </c>
      <c r="H3055">
        <f>H$1*Sheet1!J3055</f>
        <v>0</v>
      </c>
      <c r="I3055">
        <f>I$1*Sheet1!K3055</f>
        <v>0</v>
      </c>
      <c r="J3055">
        <f>J$1*Sheet1!L3055</f>
        <v>0</v>
      </c>
      <c r="K3055">
        <f>K$1*Sheet1!M3055</f>
        <v>0</v>
      </c>
      <c r="L3055">
        <f>L$1*Sheet1!N3055</f>
        <v>-0.7909913</v>
      </c>
      <c r="M3055">
        <f>M$1*Sheet1!O3055</f>
        <v>0</v>
      </c>
      <c r="N3055">
        <f>N$1*Sheet1!P3055</f>
        <v>0</v>
      </c>
      <c r="O3055">
        <f>O$1*Sheet1!Q3055</f>
        <v>0</v>
      </c>
      <c r="P3055">
        <f>P$1*Sheet1!R3055</f>
        <v>0</v>
      </c>
      <c r="Q3055">
        <f>Q$1*Sheet1!S3055</f>
        <v>0</v>
      </c>
      <c r="R3055">
        <f>R$1*Sheet1!T3055</f>
        <v>0</v>
      </c>
      <c r="S3055">
        <f>S$1*Sheet1!U3055</f>
        <v>0</v>
      </c>
      <c r="T3055">
        <f>T$1*Sheet1!V3055</f>
        <v>0</v>
      </c>
      <c r="U3055">
        <f>U$1*Sheet1!W3055</f>
        <v>0</v>
      </c>
      <c r="V3055">
        <f>V$1*Sheet1!X3055</f>
        <v>0.0494466</v>
      </c>
      <c r="W3055">
        <f>W$1*Sheet1!Y3055</f>
        <v>0</v>
      </c>
      <c r="X3055">
        <f>X$1*Sheet1!Z3055</f>
        <v>0</v>
      </c>
      <c r="Y3055">
        <f>Y$1*Sheet1!AA3055</f>
        <v>0</v>
      </c>
      <c r="Z3055">
        <f>Z$1*Sheet1!AB3055</f>
        <v>0</v>
      </c>
      <c r="AA3055">
        <f>AA$1*Sheet1!AC3055</f>
        <v>-1.09914001572132</v>
      </c>
      <c r="AB3055">
        <f>AB$1*Sheet1!AD3055</f>
        <v>0</v>
      </c>
      <c r="AC3055">
        <f>AC$1*Sheet1!AE3055</f>
        <v>0.526373966680334</v>
      </c>
      <c r="AD3055">
        <f>AD$1*Sheet1!AF3055</f>
        <v>0.115587244486193</v>
      </c>
      <c r="AE3055" s="4">
        <v>-2.366</v>
      </c>
      <c r="AF3055">
        <f t="shared" si="141"/>
        <v>-6.06772350455479</v>
      </c>
      <c r="AG3055">
        <f t="shared" si="142"/>
        <v>0</v>
      </c>
      <c r="AH3055">
        <f t="shared" si="143"/>
        <v>1</v>
      </c>
      <c r="AI3055">
        <v>0</v>
      </c>
      <c r="AJ3055">
        <v>1</v>
      </c>
    </row>
    <row r="3056" spans="1:36">
      <c r="A3056">
        <v>961</v>
      </c>
      <c r="B3056">
        <v>2013</v>
      </c>
      <c r="C3056">
        <v>0</v>
      </c>
      <c r="G3056">
        <f>G$1*Sheet1!I3056</f>
        <v>-2.503</v>
      </c>
      <c r="H3056">
        <f>H$1*Sheet1!J3056</f>
        <v>0</v>
      </c>
      <c r="I3056">
        <f>I$1*Sheet1!K3056</f>
        <v>0</v>
      </c>
      <c r="J3056">
        <f>J$1*Sheet1!L3056</f>
        <v>0</v>
      </c>
      <c r="K3056">
        <f>K$1*Sheet1!M3056</f>
        <v>0</v>
      </c>
      <c r="L3056">
        <f>L$1*Sheet1!N3056</f>
        <v>-0.0395263</v>
      </c>
      <c r="M3056">
        <f>M$1*Sheet1!O3056</f>
        <v>0</v>
      </c>
      <c r="N3056">
        <f>N$1*Sheet1!P3056</f>
        <v>0</v>
      </c>
      <c r="O3056">
        <f>O$1*Sheet1!Q3056</f>
        <v>-0.00315368631264361</v>
      </c>
      <c r="P3056">
        <f>P$1*Sheet1!R3056</f>
        <v>0</v>
      </c>
      <c r="Q3056">
        <f>Q$1*Sheet1!S3056</f>
        <v>0</v>
      </c>
      <c r="R3056">
        <f>R$1*Sheet1!T3056</f>
        <v>0</v>
      </c>
      <c r="S3056">
        <f>S$1*Sheet1!U3056</f>
        <v>0</v>
      </c>
      <c r="T3056">
        <f>T$1*Sheet1!V3056</f>
        <v>0</v>
      </c>
      <c r="U3056">
        <f>U$1*Sheet1!W3056</f>
        <v>0</v>
      </c>
      <c r="V3056">
        <f>V$1*Sheet1!X3056</f>
        <v>0.0785558</v>
      </c>
      <c r="W3056">
        <f>W$1*Sheet1!Y3056</f>
        <v>0</v>
      </c>
      <c r="X3056">
        <f>X$1*Sheet1!Z3056</f>
        <v>0</v>
      </c>
      <c r="Y3056">
        <f>Y$1*Sheet1!AA3056</f>
        <v>0</v>
      </c>
      <c r="Z3056">
        <f>Z$1*Sheet1!AB3056</f>
        <v>0</v>
      </c>
      <c r="AA3056">
        <f>AA$1*Sheet1!AC3056</f>
        <v>-1.62497994357347</v>
      </c>
      <c r="AB3056">
        <f>AB$1*Sheet1!AD3056</f>
        <v>0</v>
      </c>
      <c r="AC3056">
        <f>AC$1*Sheet1!AE3056</f>
        <v>0.982742613585711</v>
      </c>
      <c r="AD3056">
        <f>AD$1*Sheet1!AF3056</f>
        <v>0.173927951989544</v>
      </c>
      <c r="AE3056" s="4">
        <v>-2.366</v>
      </c>
      <c r="AF3056">
        <f t="shared" si="141"/>
        <v>-5.30143356431086</v>
      </c>
      <c r="AG3056">
        <f t="shared" si="142"/>
        <v>0</v>
      </c>
      <c r="AH3056">
        <f t="shared" si="143"/>
        <v>1</v>
      </c>
      <c r="AI3056">
        <v>0</v>
      </c>
      <c r="AJ3056">
        <v>1</v>
      </c>
    </row>
    <row r="3057" spans="1:36">
      <c r="A3057">
        <v>963</v>
      </c>
      <c r="B3057">
        <v>2013</v>
      </c>
      <c r="C3057">
        <v>0</v>
      </c>
      <c r="G3057">
        <f>G$1*Sheet1!I3057</f>
        <v>-2.503</v>
      </c>
      <c r="H3057">
        <f>H$1*Sheet1!J3057</f>
        <v>0</v>
      </c>
      <c r="I3057">
        <f>I$1*Sheet1!K3057</f>
        <v>0</v>
      </c>
      <c r="J3057">
        <f>J$1*Sheet1!L3057</f>
        <v>0</v>
      </c>
      <c r="K3057">
        <f>K$1*Sheet1!M3057</f>
        <v>0</v>
      </c>
      <c r="L3057">
        <f>L$1*Sheet1!N3057</f>
        <v>-0.0722546</v>
      </c>
      <c r="M3057">
        <f>M$1*Sheet1!O3057</f>
        <v>0</v>
      </c>
      <c r="N3057">
        <f>N$1*Sheet1!P3057</f>
        <v>0</v>
      </c>
      <c r="O3057">
        <f>O$1*Sheet1!Q3057</f>
        <v>-0.0388236191392759</v>
      </c>
      <c r="P3057">
        <f>P$1*Sheet1!R3057</f>
        <v>0</v>
      </c>
      <c r="Q3057">
        <f>Q$1*Sheet1!S3057</f>
        <v>0</v>
      </c>
      <c r="R3057">
        <f>R$1*Sheet1!T3057</f>
        <v>0</v>
      </c>
      <c r="S3057">
        <f>S$1*Sheet1!U3057</f>
        <v>0</v>
      </c>
      <c r="T3057">
        <f>T$1*Sheet1!V3057</f>
        <v>0</v>
      </c>
      <c r="U3057">
        <f>U$1*Sheet1!W3057</f>
        <v>0</v>
      </c>
      <c r="V3057">
        <f>V$1*Sheet1!X3057</f>
        <v>0.0676856</v>
      </c>
      <c r="W3057">
        <f>W$1*Sheet1!Y3057</f>
        <v>0</v>
      </c>
      <c r="X3057">
        <f>X$1*Sheet1!Z3057</f>
        <v>0</v>
      </c>
      <c r="Y3057">
        <f>Y$1*Sheet1!AA3057</f>
        <v>0</v>
      </c>
      <c r="Z3057">
        <f>Z$1*Sheet1!AB3057</f>
        <v>0</v>
      </c>
      <c r="AA3057">
        <f>AA$1*Sheet1!AC3057</f>
        <v>-1.22807998538017</v>
      </c>
      <c r="AB3057">
        <f>AB$1*Sheet1!AD3057</f>
        <v>0</v>
      </c>
      <c r="AC3057">
        <f>AC$1*Sheet1!AE3057</f>
        <v>0.802642162645064</v>
      </c>
      <c r="AD3057">
        <f>AD$1*Sheet1!AF3057</f>
        <v>0.169516665756651</v>
      </c>
      <c r="AE3057" s="4">
        <v>-2.366</v>
      </c>
      <c r="AF3057">
        <f t="shared" si="141"/>
        <v>-5.16831377611773</v>
      </c>
      <c r="AG3057">
        <f t="shared" si="142"/>
        <v>0</v>
      </c>
      <c r="AH3057">
        <f t="shared" si="143"/>
        <v>1</v>
      </c>
      <c r="AI3057">
        <v>0</v>
      </c>
      <c r="AJ3057">
        <v>1</v>
      </c>
    </row>
    <row r="3058" spans="1:36">
      <c r="A3058">
        <v>966</v>
      </c>
      <c r="B3058">
        <v>2013</v>
      </c>
      <c r="C3058">
        <v>0</v>
      </c>
      <c r="G3058">
        <f>G$1*Sheet1!I3058</f>
        <v>-2.503</v>
      </c>
      <c r="H3058">
        <f>H$1*Sheet1!J3058</f>
        <v>0</v>
      </c>
      <c r="I3058">
        <f>I$1*Sheet1!K3058</f>
        <v>0</v>
      </c>
      <c r="J3058">
        <f>J$1*Sheet1!L3058</f>
        <v>0</v>
      </c>
      <c r="K3058">
        <f>K$1*Sheet1!M3058</f>
        <v>0</v>
      </c>
      <c r="L3058">
        <f>L$1*Sheet1!N3058</f>
        <v>-0.1017687</v>
      </c>
      <c r="M3058">
        <f>M$1*Sheet1!O3058</f>
        <v>0</v>
      </c>
      <c r="N3058">
        <f>N$1*Sheet1!P3058</f>
        <v>0</v>
      </c>
      <c r="O3058">
        <f>O$1*Sheet1!Q3058</f>
        <v>-0.1782930254532</v>
      </c>
      <c r="P3058">
        <f>P$1*Sheet1!R3058</f>
        <v>0</v>
      </c>
      <c r="Q3058">
        <f>Q$1*Sheet1!S3058</f>
        <v>0</v>
      </c>
      <c r="R3058">
        <f>R$1*Sheet1!T3058</f>
        <v>0</v>
      </c>
      <c r="S3058">
        <f>S$1*Sheet1!U3058</f>
        <v>0</v>
      </c>
      <c r="T3058">
        <f>T$1*Sheet1!V3058</f>
        <v>0</v>
      </c>
      <c r="U3058">
        <f>U$1*Sheet1!W3058</f>
        <v>0</v>
      </c>
      <c r="V3058">
        <f>V$1*Sheet1!X3058</f>
        <v>0.0151707</v>
      </c>
      <c r="W3058">
        <f>W$1*Sheet1!Y3058</f>
        <v>0</v>
      </c>
      <c r="X3058">
        <f>X$1*Sheet1!Z3058</f>
        <v>0</v>
      </c>
      <c r="Y3058">
        <f>Y$1*Sheet1!AA3058</f>
        <v>0</v>
      </c>
      <c r="Z3058">
        <f>Z$1*Sheet1!AB3058</f>
        <v>0</v>
      </c>
      <c r="AA3058">
        <f>AA$1*Sheet1!AC3058</f>
        <v>-1.14617998838425</v>
      </c>
      <c r="AB3058">
        <f>AB$1*Sheet1!AD3058</f>
        <v>0</v>
      </c>
      <c r="AC3058">
        <f>AC$1*Sheet1!AE3058</f>
        <v>0.28202494355068</v>
      </c>
      <c r="AD3058">
        <f>AD$1*Sheet1!AF3058</f>
        <v>0.177435234555799</v>
      </c>
      <c r="AE3058" s="4">
        <v>-2.366</v>
      </c>
      <c r="AF3058">
        <f t="shared" si="141"/>
        <v>-5.82061083573097</v>
      </c>
      <c r="AG3058">
        <f t="shared" si="142"/>
        <v>0</v>
      </c>
      <c r="AH3058">
        <f t="shared" si="143"/>
        <v>1</v>
      </c>
      <c r="AI3058">
        <v>0</v>
      </c>
      <c r="AJ3058">
        <v>1</v>
      </c>
    </row>
    <row r="3059" spans="1:36">
      <c r="A3059">
        <v>967</v>
      </c>
      <c r="B3059">
        <v>2013</v>
      </c>
      <c r="C3059">
        <v>0</v>
      </c>
      <c r="G3059">
        <f>G$1*Sheet1!I3059</f>
        <v>-2.503</v>
      </c>
      <c r="H3059">
        <f>H$1*Sheet1!J3059</f>
        <v>0</v>
      </c>
      <c r="I3059">
        <f>I$1*Sheet1!K3059</f>
        <v>0</v>
      </c>
      <c r="J3059">
        <f>J$1*Sheet1!L3059</f>
        <v>0</v>
      </c>
      <c r="K3059">
        <f>K$1*Sheet1!M3059</f>
        <v>0</v>
      </c>
      <c r="L3059">
        <f>L$1*Sheet1!N3059</f>
        <v>-0.0360624</v>
      </c>
      <c r="M3059">
        <f>M$1*Sheet1!O3059</f>
        <v>0</v>
      </c>
      <c r="N3059">
        <f>N$1*Sheet1!P3059</f>
        <v>0</v>
      </c>
      <c r="O3059">
        <f>O$1*Sheet1!Q3059</f>
        <v>0</v>
      </c>
      <c r="P3059">
        <f>P$1*Sheet1!R3059</f>
        <v>0</v>
      </c>
      <c r="Q3059">
        <f>Q$1*Sheet1!S3059</f>
        <v>0</v>
      </c>
      <c r="R3059">
        <f>R$1*Sheet1!T3059</f>
        <v>0</v>
      </c>
      <c r="S3059">
        <f>S$1*Sheet1!U3059</f>
        <v>0</v>
      </c>
      <c r="T3059">
        <f>T$1*Sheet1!V3059</f>
        <v>0</v>
      </c>
      <c r="U3059">
        <f>U$1*Sheet1!W3059</f>
        <v>0</v>
      </c>
      <c r="V3059">
        <f>V$1*Sheet1!X3059</f>
        <v>0.0921832</v>
      </c>
      <c r="W3059">
        <f>W$1*Sheet1!Y3059</f>
        <v>0</v>
      </c>
      <c r="X3059">
        <f>X$1*Sheet1!Z3059</f>
        <v>0</v>
      </c>
      <c r="Y3059">
        <f>Y$1*Sheet1!AA3059</f>
        <v>0</v>
      </c>
      <c r="Z3059">
        <f>Z$1*Sheet1!AB3059</f>
        <v>0</v>
      </c>
      <c r="AA3059">
        <f>AA$1*Sheet1!AC3059</f>
        <v>-1.06449004125595</v>
      </c>
      <c r="AB3059">
        <f>AB$1*Sheet1!AD3059</f>
        <v>0</v>
      </c>
      <c r="AC3059">
        <f>AC$1*Sheet1!AE3059</f>
        <v>0.881859452192947</v>
      </c>
      <c r="AD3059">
        <f>AD$1*Sheet1!AF3059</f>
        <v>0.223360353313139</v>
      </c>
      <c r="AE3059" s="4">
        <v>-2.366</v>
      </c>
      <c r="AF3059">
        <f t="shared" si="141"/>
        <v>-4.77214943574987</v>
      </c>
      <c r="AG3059">
        <f t="shared" si="142"/>
        <v>0</v>
      </c>
      <c r="AH3059">
        <f t="shared" si="143"/>
        <v>1</v>
      </c>
      <c r="AI3059">
        <v>0</v>
      </c>
      <c r="AJ3059">
        <v>1</v>
      </c>
    </row>
    <row r="3060" spans="1:36">
      <c r="A3060">
        <v>972</v>
      </c>
      <c r="B3060">
        <v>2013</v>
      </c>
      <c r="C3060">
        <v>0</v>
      </c>
      <c r="G3060">
        <f>G$1*Sheet1!I3060</f>
        <v>0</v>
      </c>
      <c r="H3060">
        <f>H$1*Sheet1!J3060</f>
        <v>0</v>
      </c>
      <c r="I3060">
        <f>I$1*Sheet1!K3060</f>
        <v>0</v>
      </c>
      <c r="J3060">
        <f>J$1*Sheet1!L3060</f>
        <v>0</v>
      </c>
      <c r="K3060">
        <f>K$1*Sheet1!M3060</f>
        <v>0</v>
      </c>
      <c r="L3060">
        <f>L$1*Sheet1!N3060</f>
        <v>-0.0370733</v>
      </c>
      <c r="M3060">
        <f>M$1*Sheet1!O3060</f>
        <v>0</v>
      </c>
      <c r="N3060">
        <f>N$1*Sheet1!P3060</f>
        <v>0</v>
      </c>
      <c r="O3060">
        <f>O$1*Sheet1!Q3060</f>
        <v>-0.590045087000097</v>
      </c>
      <c r="P3060">
        <f>P$1*Sheet1!R3060</f>
        <v>0</v>
      </c>
      <c r="Q3060">
        <f>Q$1*Sheet1!S3060</f>
        <v>0</v>
      </c>
      <c r="R3060">
        <f>R$1*Sheet1!T3060</f>
        <v>0</v>
      </c>
      <c r="S3060">
        <f>S$1*Sheet1!U3060</f>
        <v>0</v>
      </c>
      <c r="T3060">
        <f>T$1*Sheet1!V3060</f>
        <v>0</v>
      </c>
      <c r="U3060">
        <f>U$1*Sheet1!W3060</f>
        <v>0</v>
      </c>
      <c r="V3060">
        <f>V$1*Sheet1!X3060</f>
        <v>0.0488061</v>
      </c>
      <c r="W3060">
        <f>W$1*Sheet1!Y3060</f>
        <v>0</v>
      </c>
      <c r="X3060">
        <f>X$1*Sheet1!Z3060</f>
        <v>0</v>
      </c>
      <c r="Y3060">
        <f>Y$1*Sheet1!AA3060</f>
        <v>0</v>
      </c>
      <c r="Z3060">
        <f>Z$1*Sheet1!AB3060</f>
        <v>0</v>
      </c>
      <c r="AA3060">
        <f>AA$1*Sheet1!AC3060</f>
        <v>-0.855540005207061</v>
      </c>
      <c r="AB3060">
        <f>AB$1*Sheet1!AD3060</f>
        <v>0</v>
      </c>
      <c r="AC3060">
        <f>AC$1*Sheet1!AE3060</f>
        <v>0.567200456911729</v>
      </c>
      <c r="AD3060">
        <f>AD$1*Sheet1!AF3060</f>
        <v>0.108820328731089</v>
      </c>
      <c r="AE3060" s="4">
        <v>-2.366</v>
      </c>
      <c r="AF3060">
        <f t="shared" si="141"/>
        <v>-3.12383150656434</v>
      </c>
      <c r="AG3060">
        <f t="shared" si="142"/>
        <v>1</v>
      </c>
      <c r="AH3060">
        <f t="shared" si="143"/>
        <v>0</v>
      </c>
      <c r="AI3060">
        <v>0</v>
      </c>
      <c r="AJ3060">
        <v>1</v>
      </c>
    </row>
    <row r="3061" spans="1:36">
      <c r="A3061">
        <v>973</v>
      </c>
      <c r="B3061">
        <v>2013</v>
      </c>
      <c r="C3061">
        <v>0</v>
      </c>
      <c r="G3061">
        <f>G$1*Sheet1!I3061</f>
        <v>-2.503</v>
      </c>
      <c r="H3061">
        <f>H$1*Sheet1!J3061</f>
        <v>0</v>
      </c>
      <c r="I3061">
        <f>I$1*Sheet1!K3061</f>
        <v>0</v>
      </c>
      <c r="J3061">
        <f>J$1*Sheet1!L3061</f>
        <v>0</v>
      </c>
      <c r="K3061">
        <f>K$1*Sheet1!M3061</f>
        <v>0</v>
      </c>
      <c r="L3061">
        <f>L$1*Sheet1!N3061</f>
        <v>-0.1371436</v>
      </c>
      <c r="M3061">
        <f>M$1*Sheet1!O3061</f>
        <v>0</v>
      </c>
      <c r="N3061">
        <f>N$1*Sheet1!P3061</f>
        <v>0</v>
      </c>
      <c r="O3061">
        <f>O$1*Sheet1!Q3061</f>
        <v>-1.51038205210079</v>
      </c>
      <c r="P3061">
        <f>P$1*Sheet1!R3061</f>
        <v>0</v>
      </c>
      <c r="Q3061">
        <f>Q$1*Sheet1!S3061</f>
        <v>0</v>
      </c>
      <c r="R3061">
        <f>R$1*Sheet1!T3061</f>
        <v>0</v>
      </c>
      <c r="S3061">
        <f>S$1*Sheet1!U3061</f>
        <v>0</v>
      </c>
      <c r="T3061">
        <f>T$1*Sheet1!V3061</f>
        <v>0</v>
      </c>
      <c r="U3061">
        <f>U$1*Sheet1!W3061</f>
        <v>0</v>
      </c>
      <c r="V3061">
        <f>V$1*Sheet1!X3061</f>
        <v>0.1028704</v>
      </c>
      <c r="W3061">
        <f>W$1*Sheet1!Y3061</f>
        <v>0</v>
      </c>
      <c r="X3061">
        <f>X$1*Sheet1!Z3061</f>
        <v>0</v>
      </c>
      <c r="Y3061">
        <f>Y$1*Sheet1!AA3061</f>
        <v>0</v>
      </c>
      <c r="Z3061">
        <f>Z$1*Sheet1!AB3061</f>
        <v>0</v>
      </c>
      <c r="AA3061">
        <f>AA$1*Sheet1!AC3061</f>
        <v>-0.637349991112947</v>
      </c>
      <c r="AB3061">
        <f>AB$1*Sheet1!AD3061</f>
        <v>0</v>
      </c>
      <c r="AC3061">
        <f>AC$1*Sheet1!AE3061</f>
        <v>0.694094123526073</v>
      </c>
      <c r="AD3061">
        <f>AD$1*Sheet1!AF3061</f>
        <v>0.167741724900147</v>
      </c>
      <c r="AE3061" s="4">
        <v>-2.366</v>
      </c>
      <c r="AF3061">
        <f t="shared" si="141"/>
        <v>-6.18916939478752</v>
      </c>
      <c r="AG3061">
        <f t="shared" si="142"/>
        <v>0</v>
      </c>
      <c r="AH3061">
        <f t="shared" si="143"/>
        <v>1</v>
      </c>
      <c r="AI3061">
        <v>0</v>
      </c>
      <c r="AJ3061">
        <v>1</v>
      </c>
    </row>
    <row r="3062" spans="1:36">
      <c r="A3062">
        <v>977</v>
      </c>
      <c r="B3062">
        <v>2013</v>
      </c>
      <c r="C3062">
        <v>0</v>
      </c>
      <c r="G3062">
        <f>G$1*Sheet1!I3062</f>
        <v>-2.503</v>
      </c>
      <c r="H3062">
        <f>H$1*Sheet1!J3062</f>
        <v>0</v>
      </c>
      <c r="I3062">
        <f>I$1*Sheet1!K3062</f>
        <v>0</v>
      </c>
      <c r="J3062">
        <f>J$1*Sheet1!L3062</f>
        <v>0</v>
      </c>
      <c r="K3062">
        <f>K$1*Sheet1!M3062</f>
        <v>0</v>
      </c>
      <c r="L3062">
        <f>L$1*Sheet1!N3062</f>
        <v>-0.0926442</v>
      </c>
      <c r="M3062">
        <f>M$1*Sheet1!O3062</f>
        <v>0</v>
      </c>
      <c r="N3062">
        <f>N$1*Sheet1!P3062</f>
        <v>0</v>
      </c>
      <c r="O3062">
        <f>O$1*Sheet1!Q3062</f>
        <v>-0.483153037733234</v>
      </c>
      <c r="P3062">
        <f>P$1*Sheet1!R3062</f>
        <v>0</v>
      </c>
      <c r="Q3062">
        <f>Q$1*Sheet1!S3062</f>
        <v>0</v>
      </c>
      <c r="R3062">
        <f>R$1*Sheet1!T3062</f>
        <v>0</v>
      </c>
      <c r="S3062">
        <f>S$1*Sheet1!U3062</f>
        <v>0</v>
      </c>
      <c r="T3062">
        <f>T$1*Sheet1!V3062</f>
        <v>0</v>
      </c>
      <c r="U3062">
        <f>U$1*Sheet1!W3062</f>
        <v>0</v>
      </c>
      <c r="V3062">
        <f>V$1*Sheet1!X3062</f>
        <v>0.0816973</v>
      </c>
      <c r="W3062">
        <f>W$1*Sheet1!Y3062</f>
        <v>0</v>
      </c>
      <c r="X3062">
        <f>X$1*Sheet1!Z3062</f>
        <v>0</v>
      </c>
      <c r="Y3062">
        <f>Y$1*Sheet1!AA3062</f>
        <v>0</v>
      </c>
      <c r="Z3062">
        <f>Z$1*Sheet1!AB3062</f>
        <v>0</v>
      </c>
      <c r="AA3062">
        <f>AA$1*Sheet1!AC3062</f>
        <v>-0.9975</v>
      </c>
      <c r="AB3062">
        <f>AB$1*Sheet1!AD3062</f>
        <v>0</v>
      </c>
      <c r="AC3062">
        <f>AC$1*Sheet1!AE3062</f>
        <v>0.899209806943553</v>
      </c>
      <c r="AD3062">
        <f>AD$1*Sheet1!AF3062</f>
        <v>0.13156991869566</v>
      </c>
      <c r="AE3062" s="4">
        <v>-2.366</v>
      </c>
      <c r="AF3062">
        <f t="shared" si="141"/>
        <v>-5.32982021209402</v>
      </c>
      <c r="AG3062">
        <f t="shared" si="142"/>
        <v>0</v>
      </c>
      <c r="AH3062">
        <f t="shared" si="143"/>
        <v>1</v>
      </c>
      <c r="AI3062">
        <v>0</v>
      </c>
      <c r="AJ3062">
        <v>1</v>
      </c>
    </row>
    <row r="3063" spans="1:36">
      <c r="A3063">
        <v>981</v>
      </c>
      <c r="B3063">
        <v>2013</v>
      </c>
      <c r="C3063">
        <v>0</v>
      </c>
      <c r="G3063">
        <f>G$1*Sheet1!I3063</f>
        <v>-2.503</v>
      </c>
      <c r="H3063">
        <f>H$1*Sheet1!J3063</f>
        <v>0</v>
      </c>
      <c r="I3063">
        <f>I$1*Sheet1!K3063</f>
        <v>0</v>
      </c>
      <c r="J3063">
        <f>J$1*Sheet1!L3063</f>
        <v>0</v>
      </c>
      <c r="K3063">
        <f>K$1*Sheet1!M3063</f>
        <v>0</v>
      </c>
      <c r="L3063">
        <f>L$1*Sheet1!N3063</f>
        <v>-0.8853361</v>
      </c>
      <c r="M3063">
        <f>M$1*Sheet1!O3063</f>
        <v>0</v>
      </c>
      <c r="N3063">
        <f>N$1*Sheet1!P3063</f>
        <v>0</v>
      </c>
      <c r="O3063">
        <f>O$1*Sheet1!Q3063</f>
        <v>-0.139178128067468</v>
      </c>
      <c r="P3063">
        <f>P$1*Sheet1!R3063</f>
        <v>0</v>
      </c>
      <c r="Q3063">
        <f>Q$1*Sheet1!S3063</f>
        <v>0</v>
      </c>
      <c r="R3063">
        <f>R$1*Sheet1!T3063</f>
        <v>0</v>
      </c>
      <c r="S3063">
        <f>S$1*Sheet1!U3063</f>
        <v>0</v>
      </c>
      <c r="T3063">
        <f>T$1*Sheet1!V3063</f>
        <v>0</v>
      </c>
      <c r="U3063">
        <f>U$1*Sheet1!W3063</f>
        <v>0</v>
      </c>
      <c r="V3063">
        <f>V$1*Sheet1!X3063</f>
        <v>0.097112</v>
      </c>
      <c r="W3063">
        <f>W$1*Sheet1!Y3063</f>
        <v>0</v>
      </c>
      <c r="X3063">
        <f>X$1*Sheet1!Z3063</f>
        <v>0</v>
      </c>
      <c r="Y3063">
        <f>Y$1*Sheet1!AA3063</f>
        <v>0</v>
      </c>
      <c r="Z3063">
        <f>Z$1*Sheet1!AB3063</f>
        <v>0</v>
      </c>
      <c r="AA3063">
        <f>AA$1*Sheet1!AC3063</f>
        <v>-1.90113007637858</v>
      </c>
      <c r="AB3063">
        <f>AB$1*Sheet1!AD3063</f>
        <v>0</v>
      </c>
      <c r="AC3063">
        <f>AC$1*Sheet1!AE3063</f>
        <v>0.95787623439335</v>
      </c>
      <c r="AD3063">
        <f>AD$1*Sheet1!AF3063</f>
        <v>0.127330695034517</v>
      </c>
      <c r="AE3063" s="4">
        <v>-2.366</v>
      </c>
      <c r="AF3063">
        <f t="shared" si="141"/>
        <v>-6.61232537501818</v>
      </c>
      <c r="AG3063">
        <f t="shared" si="142"/>
        <v>0</v>
      </c>
      <c r="AH3063">
        <f t="shared" si="143"/>
        <v>1</v>
      </c>
      <c r="AI3063">
        <v>0</v>
      </c>
      <c r="AJ3063">
        <v>1</v>
      </c>
    </row>
    <row r="3064" spans="1:36">
      <c r="A3064">
        <v>982</v>
      </c>
      <c r="B3064">
        <v>2013</v>
      </c>
      <c r="C3064">
        <v>0</v>
      </c>
      <c r="G3064">
        <f>G$1*Sheet1!I3064</f>
        <v>0</v>
      </c>
      <c r="H3064">
        <f>H$1*Sheet1!J3064</f>
        <v>0</v>
      </c>
      <c r="I3064">
        <f>I$1*Sheet1!K3064</f>
        <v>0</v>
      </c>
      <c r="J3064">
        <f>J$1*Sheet1!L3064</f>
        <v>0</v>
      </c>
      <c r="K3064">
        <f>K$1*Sheet1!M3064</f>
        <v>0</v>
      </c>
      <c r="L3064">
        <f>L$1*Sheet1!N3064</f>
        <v>-0.042174</v>
      </c>
      <c r="M3064">
        <f>M$1*Sheet1!O3064</f>
        <v>0</v>
      </c>
      <c r="N3064">
        <f>N$1*Sheet1!P3064</f>
        <v>0</v>
      </c>
      <c r="O3064">
        <f>O$1*Sheet1!Q3064</f>
        <v>0</v>
      </c>
      <c r="P3064">
        <f>P$1*Sheet1!R3064</f>
        <v>0</v>
      </c>
      <c r="Q3064">
        <f>Q$1*Sheet1!S3064</f>
        <v>0</v>
      </c>
      <c r="R3064">
        <f>R$1*Sheet1!T3064</f>
        <v>0</v>
      </c>
      <c r="S3064">
        <f>S$1*Sheet1!U3064</f>
        <v>2.312</v>
      </c>
      <c r="T3064">
        <f>T$1*Sheet1!V3064</f>
        <v>0</v>
      </c>
      <c r="U3064">
        <f>U$1*Sheet1!W3064</f>
        <v>0</v>
      </c>
      <c r="V3064">
        <f>V$1*Sheet1!X3064</f>
        <v>0.0710223</v>
      </c>
      <c r="W3064">
        <f>W$1*Sheet1!Y3064</f>
        <v>0</v>
      </c>
      <c r="X3064">
        <f>X$1*Sheet1!Z3064</f>
        <v>0</v>
      </c>
      <c r="Y3064">
        <f>Y$1*Sheet1!AA3064</f>
        <v>0</v>
      </c>
      <c r="Z3064">
        <f>Z$1*Sheet1!AB3064</f>
        <v>0</v>
      </c>
      <c r="AA3064">
        <f>AA$1*Sheet1!AC3064</f>
        <v>-1.28015997576714</v>
      </c>
      <c r="AB3064">
        <f>AB$1*Sheet1!AD3064</f>
        <v>0</v>
      </c>
      <c r="AC3064">
        <f>AC$1*Sheet1!AE3064</f>
        <v>0.558986395121289</v>
      </c>
      <c r="AD3064">
        <f>AD$1*Sheet1!AF3064</f>
        <v>0.219868503312555</v>
      </c>
      <c r="AE3064" s="4">
        <v>-2.366</v>
      </c>
      <c r="AF3064">
        <f t="shared" si="141"/>
        <v>-0.526456777333292</v>
      </c>
      <c r="AG3064">
        <f t="shared" si="142"/>
        <v>1</v>
      </c>
      <c r="AH3064">
        <f t="shared" si="143"/>
        <v>0</v>
      </c>
      <c r="AI3064">
        <v>0</v>
      </c>
      <c r="AJ3064">
        <v>1</v>
      </c>
    </row>
    <row r="3065" spans="1:36">
      <c r="A3065">
        <v>983</v>
      </c>
      <c r="B3065">
        <v>2013</v>
      </c>
      <c r="C3065">
        <v>0</v>
      </c>
      <c r="G3065">
        <f>G$1*Sheet1!I3065</f>
        <v>-2.503</v>
      </c>
      <c r="H3065">
        <f>H$1*Sheet1!J3065</f>
        <v>0</v>
      </c>
      <c r="I3065">
        <f>I$1*Sheet1!K3065</f>
        <v>0</v>
      </c>
      <c r="J3065">
        <f>J$1*Sheet1!L3065</f>
        <v>0</v>
      </c>
      <c r="K3065">
        <f>K$1*Sheet1!M3065</f>
        <v>0</v>
      </c>
      <c r="L3065">
        <f>L$1*Sheet1!N3065</f>
        <v>-0.0743798</v>
      </c>
      <c r="M3065">
        <f>M$1*Sheet1!O3065</f>
        <v>0</v>
      </c>
      <c r="N3065">
        <f>N$1*Sheet1!P3065</f>
        <v>0</v>
      </c>
      <c r="O3065">
        <f>O$1*Sheet1!Q3065</f>
        <v>-0.242341661644148</v>
      </c>
      <c r="P3065">
        <f>P$1*Sheet1!R3065</f>
        <v>0</v>
      </c>
      <c r="Q3065">
        <f>Q$1*Sheet1!S3065</f>
        <v>0</v>
      </c>
      <c r="R3065">
        <f>R$1*Sheet1!T3065</f>
        <v>0</v>
      </c>
      <c r="S3065">
        <f>S$1*Sheet1!U3065</f>
        <v>0</v>
      </c>
      <c r="T3065">
        <f>T$1*Sheet1!V3065</f>
        <v>0</v>
      </c>
      <c r="U3065">
        <f>U$1*Sheet1!W3065</f>
        <v>0</v>
      </c>
      <c r="V3065">
        <f>V$1*Sheet1!X3065</f>
        <v>0.0482815</v>
      </c>
      <c r="W3065">
        <f>W$1*Sheet1!Y3065</f>
        <v>0</v>
      </c>
      <c r="X3065">
        <f>X$1*Sheet1!Z3065</f>
        <v>0</v>
      </c>
      <c r="Y3065">
        <f>Y$1*Sheet1!AA3065</f>
        <v>0</v>
      </c>
      <c r="Z3065">
        <f>Z$1*Sheet1!AB3065</f>
        <v>0</v>
      </c>
      <c r="AA3065">
        <f>AA$1*Sheet1!AC3065</f>
        <v>-1.19994003349543</v>
      </c>
      <c r="AB3065">
        <f>AB$1*Sheet1!AD3065</f>
        <v>0</v>
      </c>
      <c r="AC3065">
        <f>AC$1*Sheet1!AE3065</f>
        <v>0.421483856558986</v>
      </c>
      <c r="AD3065">
        <f>AD$1*Sheet1!AF3065</f>
        <v>0.169025777322719</v>
      </c>
      <c r="AE3065" s="4">
        <v>-2.366</v>
      </c>
      <c r="AF3065">
        <f t="shared" si="141"/>
        <v>-5.74687036125787</v>
      </c>
      <c r="AG3065">
        <f t="shared" si="142"/>
        <v>0</v>
      </c>
      <c r="AH3065">
        <f t="shared" si="143"/>
        <v>1</v>
      </c>
      <c r="AI3065">
        <v>0</v>
      </c>
      <c r="AJ3065">
        <v>1</v>
      </c>
    </row>
    <row r="3066" spans="1:36">
      <c r="A3066">
        <v>988</v>
      </c>
      <c r="B3066">
        <v>2013</v>
      </c>
      <c r="C3066">
        <v>0</v>
      </c>
      <c r="G3066">
        <f>G$1*Sheet1!I3066</f>
        <v>-2.503</v>
      </c>
      <c r="H3066">
        <f>H$1*Sheet1!J3066</f>
        <v>0</v>
      </c>
      <c r="I3066">
        <f>I$1*Sheet1!K3066</f>
        <v>0</v>
      </c>
      <c r="J3066">
        <f>J$1*Sheet1!L3066</f>
        <v>0</v>
      </c>
      <c r="K3066">
        <f>K$1*Sheet1!M3066</f>
        <v>0</v>
      </c>
      <c r="L3066">
        <f>L$1*Sheet1!N3066</f>
        <v>-0.0308561</v>
      </c>
      <c r="M3066">
        <f>M$1*Sheet1!O3066</f>
        <v>0</v>
      </c>
      <c r="N3066">
        <f>N$1*Sheet1!P3066</f>
        <v>0</v>
      </c>
      <c r="O3066">
        <f>O$1*Sheet1!Q3066</f>
        <v>-0.430002758837878</v>
      </c>
      <c r="P3066">
        <f>P$1*Sheet1!R3066</f>
        <v>0</v>
      </c>
      <c r="Q3066">
        <f>Q$1*Sheet1!S3066</f>
        <v>0</v>
      </c>
      <c r="R3066">
        <f>R$1*Sheet1!T3066</f>
        <v>0</v>
      </c>
      <c r="S3066">
        <f>S$1*Sheet1!U3066</f>
        <v>0</v>
      </c>
      <c r="T3066">
        <f>T$1*Sheet1!V3066</f>
        <v>0</v>
      </c>
      <c r="U3066">
        <f>U$1*Sheet1!W3066</f>
        <v>0</v>
      </c>
      <c r="V3066">
        <f>V$1*Sheet1!X3066</f>
        <v>0.1007659</v>
      </c>
      <c r="W3066">
        <f>W$1*Sheet1!Y3066</f>
        <v>0</v>
      </c>
      <c r="X3066">
        <f>X$1*Sheet1!Z3066</f>
        <v>0</v>
      </c>
      <c r="Y3066">
        <f>Y$1*Sheet1!AA3066</f>
        <v>0</v>
      </c>
      <c r="Z3066">
        <f>Z$1*Sheet1!AB3066</f>
        <v>0</v>
      </c>
      <c r="AA3066">
        <f>AA$1*Sheet1!AC3066</f>
        <v>-0.834120015621186</v>
      </c>
      <c r="AB3066">
        <f>AB$1*Sheet1!AD3066</f>
        <v>0</v>
      </c>
      <c r="AC3066">
        <f>AC$1*Sheet1!AE3066</f>
        <v>0.637868503899075</v>
      </c>
      <c r="AD3066">
        <f>AD$1*Sheet1!AF3066</f>
        <v>0.120353472260819</v>
      </c>
      <c r="AE3066" s="4">
        <v>-2.366</v>
      </c>
      <c r="AF3066">
        <f t="shared" si="141"/>
        <v>-5.30499099829917</v>
      </c>
      <c r="AG3066">
        <f t="shared" si="142"/>
        <v>0</v>
      </c>
      <c r="AH3066">
        <f t="shared" si="143"/>
        <v>1</v>
      </c>
      <c r="AI3066">
        <v>0</v>
      </c>
      <c r="AJ3066">
        <v>1</v>
      </c>
    </row>
    <row r="3067" spans="1:36">
      <c r="A3067">
        <v>990</v>
      </c>
      <c r="B3067">
        <v>2013</v>
      </c>
      <c r="C3067">
        <v>0</v>
      </c>
      <c r="G3067">
        <f>G$1*Sheet1!I3067</f>
        <v>-2.503</v>
      </c>
      <c r="H3067">
        <f>H$1*Sheet1!J3067</f>
        <v>0</v>
      </c>
      <c r="I3067">
        <f>I$1*Sheet1!K3067</f>
        <v>0</v>
      </c>
      <c r="J3067">
        <f>J$1*Sheet1!L3067</f>
        <v>0</v>
      </c>
      <c r="K3067">
        <f>K$1*Sheet1!M3067</f>
        <v>0</v>
      </c>
      <c r="L3067">
        <f>L$1*Sheet1!N3067</f>
        <v>-0.069861</v>
      </c>
      <c r="M3067">
        <f>M$1*Sheet1!O3067</f>
        <v>0</v>
      </c>
      <c r="N3067">
        <f>N$1*Sheet1!P3067</f>
        <v>0</v>
      </c>
      <c r="O3067">
        <f>O$1*Sheet1!Q3067</f>
        <v>-0.173606631787494</v>
      </c>
      <c r="P3067">
        <f>P$1*Sheet1!R3067</f>
        <v>0</v>
      </c>
      <c r="Q3067">
        <f>Q$1*Sheet1!S3067</f>
        <v>0</v>
      </c>
      <c r="R3067">
        <f>R$1*Sheet1!T3067</f>
        <v>0</v>
      </c>
      <c r="S3067">
        <f>S$1*Sheet1!U3067</f>
        <v>0</v>
      </c>
      <c r="T3067">
        <f>T$1*Sheet1!V3067</f>
        <v>0</v>
      </c>
      <c r="U3067">
        <f>U$1*Sheet1!W3067</f>
        <v>0</v>
      </c>
      <c r="V3067">
        <f>V$1*Sheet1!X3067</f>
        <v>0.0871568</v>
      </c>
      <c r="W3067">
        <f>W$1*Sheet1!Y3067</f>
        <v>0</v>
      </c>
      <c r="X3067">
        <f>X$1*Sheet1!Z3067</f>
        <v>0</v>
      </c>
      <c r="Y3067">
        <f>Y$1*Sheet1!AA3067</f>
        <v>0</v>
      </c>
      <c r="Z3067">
        <f>Z$1*Sheet1!AB3067</f>
        <v>0</v>
      </c>
      <c r="AA3067">
        <f>AA$1*Sheet1!AC3067</f>
        <v>-1.21715996074676</v>
      </c>
      <c r="AB3067">
        <f>AB$1*Sheet1!AD3067</f>
        <v>0</v>
      </c>
      <c r="AC3067">
        <f>AC$1*Sheet1!AE3067</f>
        <v>0.596950716405932</v>
      </c>
      <c r="AD3067">
        <f>AD$1*Sheet1!AF3067</f>
        <v>0.196958532021152</v>
      </c>
      <c r="AE3067" s="4">
        <v>-2.366</v>
      </c>
      <c r="AF3067">
        <f t="shared" si="141"/>
        <v>-5.44856154410718</v>
      </c>
      <c r="AG3067">
        <f t="shared" si="142"/>
        <v>0</v>
      </c>
      <c r="AH3067">
        <f t="shared" si="143"/>
        <v>1</v>
      </c>
      <c r="AI3067">
        <v>0</v>
      </c>
      <c r="AJ3067">
        <v>1</v>
      </c>
    </row>
    <row r="3068" spans="1:36">
      <c r="A3068">
        <v>993</v>
      </c>
      <c r="B3068">
        <v>2013</v>
      </c>
      <c r="C3068">
        <v>0</v>
      </c>
      <c r="G3068">
        <f>G$1*Sheet1!I3068</f>
        <v>-2.503</v>
      </c>
      <c r="H3068">
        <f>H$1*Sheet1!J3068</f>
        <v>0</v>
      </c>
      <c r="I3068">
        <f>I$1*Sheet1!K3068</f>
        <v>0</v>
      </c>
      <c r="J3068">
        <f>J$1*Sheet1!L3068</f>
        <v>0</v>
      </c>
      <c r="K3068">
        <f>K$1*Sheet1!M3068</f>
        <v>0</v>
      </c>
      <c r="L3068">
        <f>L$1*Sheet1!N3068</f>
        <v>-0.1747251</v>
      </c>
      <c r="M3068">
        <f>M$1*Sheet1!O3068</f>
        <v>0</v>
      </c>
      <c r="N3068">
        <f>N$1*Sheet1!P3068</f>
        <v>0</v>
      </c>
      <c r="O3068">
        <f>O$1*Sheet1!Q3068</f>
        <v>-1.11075868700861</v>
      </c>
      <c r="P3068">
        <f>P$1*Sheet1!R3068</f>
        <v>0</v>
      </c>
      <c r="Q3068">
        <f>Q$1*Sheet1!S3068</f>
        <v>0</v>
      </c>
      <c r="R3068">
        <f>R$1*Sheet1!T3068</f>
        <v>0</v>
      </c>
      <c r="S3068">
        <f>S$1*Sheet1!U3068</f>
        <v>0</v>
      </c>
      <c r="T3068">
        <f>T$1*Sheet1!V3068</f>
        <v>0</v>
      </c>
      <c r="U3068">
        <f>U$1*Sheet1!W3068</f>
        <v>0</v>
      </c>
      <c r="V3068">
        <f>V$1*Sheet1!X3068</f>
        <v>0.0542473</v>
      </c>
      <c r="W3068">
        <f>W$1*Sheet1!Y3068</f>
        <v>0</v>
      </c>
      <c r="X3068">
        <f>X$1*Sheet1!Z3068</f>
        <v>0</v>
      </c>
      <c r="Y3068">
        <f>Y$1*Sheet1!AA3068</f>
        <v>0</v>
      </c>
      <c r="Z3068">
        <f>Z$1*Sheet1!AB3068</f>
        <v>0</v>
      </c>
      <c r="AA3068">
        <f>AA$1*Sheet1!AC3068</f>
        <v>-1.23689996695519</v>
      </c>
      <c r="AB3068">
        <f>AB$1*Sheet1!AD3068</f>
        <v>0</v>
      </c>
      <c r="AC3068">
        <f>AC$1*Sheet1!AE3068</f>
        <v>0.632123960704493</v>
      </c>
      <c r="AD3068">
        <f>AD$1*Sheet1!AF3068</f>
        <v>0.196537389882353</v>
      </c>
      <c r="AE3068" s="4">
        <v>-2.366</v>
      </c>
      <c r="AF3068">
        <f t="shared" si="141"/>
        <v>-6.50847510337695</v>
      </c>
      <c r="AG3068">
        <f t="shared" si="142"/>
        <v>0</v>
      </c>
      <c r="AH3068">
        <f t="shared" si="143"/>
        <v>1</v>
      </c>
      <c r="AI3068">
        <v>0</v>
      </c>
      <c r="AJ3068">
        <v>1</v>
      </c>
    </row>
    <row r="3069" spans="1:36">
      <c r="A3069">
        <v>997</v>
      </c>
      <c r="B3069">
        <v>2013</v>
      </c>
      <c r="C3069">
        <v>0</v>
      </c>
      <c r="G3069">
        <f>G$1*Sheet1!I3069</f>
        <v>-2.503</v>
      </c>
      <c r="H3069">
        <f>H$1*Sheet1!J3069</f>
        <v>0</v>
      </c>
      <c r="I3069">
        <f>I$1*Sheet1!K3069</f>
        <v>0</v>
      </c>
      <c r="J3069">
        <f>J$1*Sheet1!L3069</f>
        <v>0</v>
      </c>
      <c r="K3069">
        <f>K$1*Sheet1!M3069</f>
        <v>0</v>
      </c>
      <c r="L3069">
        <f>L$1*Sheet1!N3069</f>
        <v>-0.0590293</v>
      </c>
      <c r="M3069">
        <f>M$1*Sheet1!O3069</f>
        <v>0</v>
      </c>
      <c r="N3069">
        <f>N$1*Sheet1!P3069</f>
        <v>0</v>
      </c>
      <c r="O3069">
        <f>O$1*Sheet1!Q3069</f>
        <v>-0.200719140234469</v>
      </c>
      <c r="P3069">
        <f>P$1*Sheet1!R3069</f>
        <v>0</v>
      </c>
      <c r="Q3069">
        <f>Q$1*Sheet1!S3069</f>
        <v>0</v>
      </c>
      <c r="R3069">
        <f>R$1*Sheet1!T3069</f>
        <v>0</v>
      </c>
      <c r="S3069">
        <f>S$1*Sheet1!U3069</f>
        <v>0</v>
      </c>
      <c r="T3069">
        <f>T$1*Sheet1!V3069</f>
        <v>0</v>
      </c>
      <c r="U3069">
        <f>U$1*Sheet1!W3069</f>
        <v>0</v>
      </c>
      <c r="V3069">
        <f>V$1*Sheet1!X3069</f>
        <v>0.1075979</v>
      </c>
      <c r="W3069">
        <f>W$1*Sheet1!Y3069</f>
        <v>0</v>
      </c>
      <c r="X3069">
        <f>X$1*Sheet1!Z3069</f>
        <v>0</v>
      </c>
      <c r="Y3069">
        <f>Y$1*Sheet1!AA3069</f>
        <v>0</v>
      </c>
      <c r="Z3069">
        <f>Z$1*Sheet1!AB3069</f>
        <v>0</v>
      </c>
      <c r="AA3069">
        <f>AA$1*Sheet1!AC3069</f>
        <v>-0.960960001051426</v>
      </c>
      <c r="AB3069">
        <f>AB$1*Sheet1!AD3069</f>
        <v>0</v>
      </c>
      <c r="AC3069">
        <f>AC$1*Sheet1!AE3069</f>
        <v>0.861732993868745</v>
      </c>
      <c r="AD3069">
        <f>AD$1*Sheet1!AF3069</f>
        <v>0.148380200599708</v>
      </c>
      <c r="AE3069" s="4">
        <v>-2.366</v>
      </c>
      <c r="AF3069">
        <f t="shared" si="141"/>
        <v>-4.97199734681744</v>
      </c>
      <c r="AG3069">
        <f t="shared" si="142"/>
        <v>0</v>
      </c>
      <c r="AH3069">
        <f t="shared" si="143"/>
        <v>1</v>
      </c>
      <c r="AI3069">
        <v>0</v>
      </c>
      <c r="AJ3069">
        <v>1</v>
      </c>
    </row>
    <row r="3070" spans="1:36">
      <c r="A3070">
        <v>998</v>
      </c>
      <c r="B3070">
        <v>2013</v>
      </c>
      <c r="C3070">
        <v>0</v>
      </c>
      <c r="G3070">
        <f>G$1*Sheet1!I3070</f>
        <v>-2.503</v>
      </c>
      <c r="H3070">
        <f>H$1*Sheet1!J3070</f>
        <v>0</v>
      </c>
      <c r="I3070">
        <f>I$1*Sheet1!K3070</f>
        <v>0</v>
      </c>
      <c r="J3070">
        <f>J$1*Sheet1!L3070</f>
        <v>0</v>
      </c>
      <c r="K3070">
        <f>K$1*Sheet1!M3070</f>
        <v>0</v>
      </c>
      <c r="L3070">
        <f>L$1*Sheet1!N3070</f>
        <v>-0.0939818</v>
      </c>
      <c r="M3070">
        <f>M$1*Sheet1!O3070</f>
        <v>0</v>
      </c>
      <c r="N3070">
        <f>N$1*Sheet1!P3070</f>
        <v>0</v>
      </c>
      <c r="O3070">
        <f>O$1*Sheet1!Q3070</f>
        <v>-0.431925006619551</v>
      </c>
      <c r="P3070">
        <f>P$1*Sheet1!R3070</f>
        <v>0</v>
      </c>
      <c r="Q3070">
        <f>Q$1*Sheet1!S3070</f>
        <v>0</v>
      </c>
      <c r="R3070">
        <f>R$1*Sheet1!T3070</f>
        <v>0</v>
      </c>
      <c r="S3070">
        <f>S$1*Sheet1!U3070</f>
        <v>0</v>
      </c>
      <c r="T3070">
        <f>T$1*Sheet1!V3070</f>
        <v>0</v>
      </c>
      <c r="U3070">
        <f>U$1*Sheet1!W3070</f>
        <v>0</v>
      </c>
      <c r="V3070">
        <f>V$1*Sheet1!X3070</f>
        <v>0.0919148</v>
      </c>
      <c r="W3070">
        <f>W$1*Sheet1!Y3070</f>
        <v>0</v>
      </c>
      <c r="X3070">
        <f>X$1*Sheet1!Z3070</f>
        <v>0</v>
      </c>
      <c r="Y3070">
        <f>Y$1*Sheet1!AA3070</f>
        <v>0</v>
      </c>
      <c r="Z3070">
        <f>Z$1*Sheet1!AB3070</f>
        <v>0</v>
      </c>
      <c r="AA3070">
        <f>AA$1*Sheet1!AC3070</f>
        <v>-0.61802999138832</v>
      </c>
      <c r="AB3070">
        <f>AB$1*Sheet1!AD3070</f>
        <v>0</v>
      </c>
      <c r="AC3070">
        <f>AC$1*Sheet1!AE3070</f>
        <v>0.738900055555238</v>
      </c>
      <c r="AD3070">
        <f>AD$1*Sheet1!AF3070</f>
        <v>0.170981407436678</v>
      </c>
      <c r="AE3070" s="4">
        <v>-2.366</v>
      </c>
      <c r="AF3070">
        <f t="shared" si="141"/>
        <v>-5.01114053501595</v>
      </c>
      <c r="AG3070">
        <f t="shared" si="142"/>
        <v>0</v>
      </c>
      <c r="AH3070">
        <f t="shared" si="143"/>
        <v>1</v>
      </c>
      <c r="AI3070">
        <v>0</v>
      </c>
      <c r="AJ3070">
        <v>1</v>
      </c>
    </row>
    <row r="3071" spans="1:36">
      <c r="A3071">
        <v>999</v>
      </c>
      <c r="B3071">
        <v>2013</v>
      </c>
      <c r="C3071">
        <v>0</v>
      </c>
      <c r="G3071">
        <f>G$1*Sheet1!I3071</f>
        <v>-2.503</v>
      </c>
      <c r="H3071">
        <f>H$1*Sheet1!J3071</f>
        <v>0</v>
      </c>
      <c r="I3071">
        <f>I$1*Sheet1!K3071</f>
        <v>0</v>
      </c>
      <c r="J3071">
        <f>J$1*Sheet1!L3071</f>
        <v>0</v>
      </c>
      <c r="K3071">
        <f>K$1*Sheet1!M3071</f>
        <v>0</v>
      </c>
      <c r="L3071">
        <f>L$1*Sheet1!N3071</f>
        <v>-0.1456609</v>
      </c>
      <c r="M3071">
        <f>M$1*Sheet1!O3071</f>
        <v>0</v>
      </c>
      <c r="N3071">
        <f>N$1*Sheet1!P3071</f>
        <v>0</v>
      </c>
      <c r="O3071">
        <f>O$1*Sheet1!Q3071</f>
        <v>-0.0109021911455681</v>
      </c>
      <c r="P3071">
        <f>P$1*Sheet1!R3071</f>
        <v>0</v>
      </c>
      <c r="Q3071">
        <f>Q$1*Sheet1!S3071</f>
        <v>0</v>
      </c>
      <c r="R3071">
        <f>R$1*Sheet1!T3071</f>
        <v>0</v>
      </c>
      <c r="S3071">
        <f>S$1*Sheet1!U3071</f>
        <v>0</v>
      </c>
      <c r="T3071">
        <f>T$1*Sheet1!V3071</f>
        <v>0</v>
      </c>
      <c r="U3071">
        <f>U$1*Sheet1!W3071</f>
        <v>0</v>
      </c>
      <c r="V3071">
        <f>V$1*Sheet1!X3071</f>
        <v>0.1170041</v>
      </c>
      <c r="W3071">
        <f>W$1*Sheet1!Y3071</f>
        <v>0</v>
      </c>
      <c r="X3071">
        <f>X$1*Sheet1!Z3071</f>
        <v>0</v>
      </c>
      <c r="Y3071">
        <f>Y$1*Sheet1!AA3071</f>
        <v>0</v>
      </c>
      <c r="Z3071">
        <f>Z$1*Sheet1!AB3071</f>
        <v>0</v>
      </c>
      <c r="AA3071">
        <f>AA$1*Sheet1!AC3071</f>
        <v>-1.44795000350475</v>
      </c>
      <c r="AB3071">
        <f>AB$1*Sheet1!AD3071</f>
        <v>0</v>
      </c>
      <c r="AC3071">
        <f>AC$1*Sheet1!AE3071</f>
        <v>0.692167472103232</v>
      </c>
      <c r="AD3071">
        <f>AD$1*Sheet1!AF3071</f>
        <v>0.166168515427265</v>
      </c>
      <c r="AE3071" s="4">
        <v>-2.366</v>
      </c>
      <c r="AF3071">
        <f t="shared" si="141"/>
        <v>-5.49817300711982</v>
      </c>
      <c r="AG3071">
        <f t="shared" si="142"/>
        <v>0</v>
      </c>
      <c r="AH3071">
        <f t="shared" si="143"/>
        <v>1</v>
      </c>
      <c r="AI3071">
        <v>0</v>
      </c>
      <c r="AJ3071">
        <v>1</v>
      </c>
    </row>
    <row r="3072" spans="1:36">
      <c r="A3072">
        <v>1696</v>
      </c>
      <c r="B3072">
        <v>2013</v>
      </c>
      <c r="C3072">
        <v>0</v>
      </c>
      <c r="G3072">
        <f>G$1*Sheet1!I3072</f>
        <v>-2.503</v>
      </c>
      <c r="H3072">
        <f>H$1*Sheet1!J3072</f>
        <v>0</v>
      </c>
      <c r="I3072">
        <f>I$1*Sheet1!K3072</f>
        <v>0</v>
      </c>
      <c r="J3072">
        <f>J$1*Sheet1!L3072</f>
        <v>0</v>
      </c>
      <c r="K3072">
        <f>K$1*Sheet1!M3072</f>
        <v>0</v>
      </c>
      <c r="L3072">
        <f>L$1*Sheet1!N3072</f>
        <v>-0.0914155</v>
      </c>
      <c r="M3072">
        <f>M$1*Sheet1!O3072</f>
        <v>0</v>
      </c>
      <c r="N3072">
        <f>N$1*Sheet1!P3072</f>
        <v>0</v>
      </c>
      <c r="O3072">
        <f>O$1*Sheet1!Q3072</f>
        <v>-0.0195065722035365</v>
      </c>
      <c r="P3072">
        <f>P$1*Sheet1!R3072</f>
        <v>0</v>
      </c>
      <c r="Q3072">
        <f>Q$1*Sheet1!S3072</f>
        <v>0</v>
      </c>
      <c r="R3072">
        <f>R$1*Sheet1!T3072</f>
        <v>0</v>
      </c>
      <c r="S3072">
        <f>S$1*Sheet1!U3072</f>
        <v>0</v>
      </c>
      <c r="T3072">
        <f>T$1*Sheet1!V3072</f>
        <v>0</v>
      </c>
      <c r="U3072">
        <f>U$1*Sheet1!W3072</f>
        <v>0</v>
      </c>
      <c r="V3072">
        <f>V$1*Sheet1!X3072</f>
        <v>0.18849</v>
      </c>
      <c r="W3072">
        <f>W$1*Sheet1!Y3072</f>
        <v>0</v>
      </c>
      <c r="X3072">
        <f>X$1*Sheet1!Z3072</f>
        <v>0</v>
      </c>
      <c r="Y3072">
        <f>Y$1*Sheet1!AA3072</f>
        <v>0</v>
      </c>
      <c r="Z3072">
        <f>Z$1*Sheet1!AB3072</f>
        <v>0</v>
      </c>
      <c r="AA3072">
        <f>AA$1*Sheet1!AC3072</f>
        <v>-0.897120018124581</v>
      </c>
      <c r="AB3072">
        <f>AB$1*Sheet1!AD3072</f>
        <v>0</v>
      </c>
      <c r="AC3072">
        <f>AC$1*Sheet1!AE3072</f>
        <v>0.804158335696947</v>
      </c>
      <c r="AD3072">
        <f>AD$1*Sheet1!AF3072</f>
        <v>0.171948542430692</v>
      </c>
      <c r="AE3072" s="4">
        <v>-2.366</v>
      </c>
      <c r="AF3072">
        <f t="shared" si="141"/>
        <v>-4.71244521220048</v>
      </c>
      <c r="AG3072">
        <f t="shared" si="142"/>
        <v>0</v>
      </c>
      <c r="AH3072">
        <f t="shared" si="143"/>
        <v>1</v>
      </c>
      <c r="AI3072">
        <v>0</v>
      </c>
      <c r="AJ3072">
        <v>1</v>
      </c>
    </row>
    <row r="3073" spans="1:36">
      <c r="A3073">
        <v>1914</v>
      </c>
      <c r="B3073">
        <v>2013</v>
      </c>
      <c r="C3073">
        <v>0</v>
      </c>
      <c r="G3073">
        <f>G$1*Sheet1!I3073</f>
        <v>-2.503</v>
      </c>
      <c r="H3073">
        <f>H$1*Sheet1!J3073</f>
        <v>0</v>
      </c>
      <c r="I3073">
        <f>I$1*Sheet1!K3073</f>
        <v>0</v>
      </c>
      <c r="J3073">
        <f>J$1*Sheet1!L3073</f>
        <v>0</v>
      </c>
      <c r="K3073">
        <f>K$1*Sheet1!M3073</f>
        <v>0</v>
      </c>
      <c r="L3073">
        <f>L$1*Sheet1!N3073</f>
        <v>-0.1681482</v>
      </c>
      <c r="M3073">
        <f>M$1*Sheet1!O3073</f>
        <v>0</v>
      </c>
      <c r="N3073">
        <f>N$1*Sheet1!P3073</f>
        <v>0</v>
      </c>
      <c r="O3073">
        <f>O$1*Sheet1!Q3073</f>
        <v>-0.0367020876297572</v>
      </c>
      <c r="P3073">
        <f>P$1*Sheet1!R3073</f>
        <v>0</v>
      </c>
      <c r="Q3073">
        <f>Q$1*Sheet1!S3073</f>
        <v>0</v>
      </c>
      <c r="R3073">
        <f>R$1*Sheet1!T3073</f>
        <v>0</v>
      </c>
      <c r="S3073">
        <f>S$1*Sheet1!U3073</f>
        <v>0</v>
      </c>
      <c r="T3073">
        <f>T$1*Sheet1!V3073</f>
        <v>0</v>
      </c>
      <c r="U3073">
        <f>U$1*Sheet1!W3073</f>
        <v>0</v>
      </c>
      <c r="V3073">
        <f>V$1*Sheet1!X3073</f>
        <v>0.0886513</v>
      </c>
      <c r="W3073">
        <f>W$1*Sheet1!Y3073</f>
        <v>0</v>
      </c>
      <c r="X3073">
        <f>X$1*Sheet1!Z3073</f>
        <v>0</v>
      </c>
      <c r="Y3073">
        <f>Y$1*Sheet1!AA3073</f>
        <v>0</v>
      </c>
      <c r="Z3073">
        <f>Z$1*Sheet1!AB3073</f>
        <v>0</v>
      </c>
      <c r="AA3073">
        <f>AA$1*Sheet1!AC3073</f>
        <v>-1.1568900282383</v>
      </c>
      <c r="AB3073">
        <f>AB$1*Sheet1!AD3073</f>
        <v>0</v>
      </c>
      <c r="AC3073">
        <f>AC$1*Sheet1!AE3073</f>
        <v>1.04036025900642</v>
      </c>
      <c r="AD3073">
        <f>AD$1*Sheet1!AF3073</f>
        <v>0.192287314313499</v>
      </c>
      <c r="AE3073" s="4">
        <v>-2.366</v>
      </c>
      <c r="AF3073">
        <f t="shared" si="141"/>
        <v>-4.90944144254814</v>
      </c>
      <c r="AG3073">
        <f t="shared" si="142"/>
        <v>0</v>
      </c>
      <c r="AH3073">
        <f t="shared" si="143"/>
        <v>1</v>
      </c>
      <c r="AI3073">
        <v>0</v>
      </c>
      <c r="AJ3073">
        <v>1</v>
      </c>
    </row>
    <row r="3074" spans="1:36">
      <c r="A3074">
        <v>2001</v>
      </c>
      <c r="B3074">
        <v>2013</v>
      </c>
      <c r="C3074">
        <v>0</v>
      </c>
      <c r="G3074">
        <f>G$1*Sheet1!I3074</f>
        <v>-2.503</v>
      </c>
      <c r="H3074">
        <f>H$1*Sheet1!J3074</f>
        <v>0</v>
      </c>
      <c r="I3074">
        <f>I$1*Sheet1!K3074</f>
        <v>0</v>
      </c>
      <c r="J3074">
        <f>J$1*Sheet1!L3074</f>
        <v>0</v>
      </c>
      <c r="K3074">
        <f>K$1*Sheet1!M3074</f>
        <v>0</v>
      </c>
      <c r="L3074">
        <f>L$1*Sheet1!N3074</f>
        <v>-0.0541805</v>
      </c>
      <c r="M3074">
        <f>M$1*Sheet1!O3074</f>
        <v>0</v>
      </c>
      <c r="N3074">
        <f>N$1*Sheet1!P3074</f>
        <v>0</v>
      </c>
      <c r="O3074">
        <f>O$1*Sheet1!Q3074</f>
        <v>-0.0565738477583256</v>
      </c>
      <c r="P3074">
        <f>P$1*Sheet1!R3074</f>
        <v>0</v>
      </c>
      <c r="Q3074">
        <f>Q$1*Sheet1!S3074</f>
        <v>0</v>
      </c>
      <c r="R3074">
        <f>R$1*Sheet1!T3074</f>
        <v>0</v>
      </c>
      <c r="S3074">
        <f>S$1*Sheet1!U3074</f>
        <v>0</v>
      </c>
      <c r="T3074">
        <f>T$1*Sheet1!V3074</f>
        <v>0</v>
      </c>
      <c r="U3074">
        <f>U$1*Sheet1!W3074</f>
        <v>0</v>
      </c>
      <c r="V3074">
        <f>V$1*Sheet1!X3074</f>
        <v>0.1650172</v>
      </c>
      <c r="W3074">
        <f>W$1*Sheet1!Y3074</f>
        <v>0</v>
      </c>
      <c r="X3074">
        <f>X$1*Sheet1!Z3074</f>
        <v>0</v>
      </c>
      <c r="Y3074">
        <f>Y$1*Sheet1!AA3074</f>
        <v>0</v>
      </c>
      <c r="Z3074">
        <f>Z$1*Sheet1!AB3074</f>
        <v>0</v>
      </c>
      <c r="AA3074">
        <f>AA$1*Sheet1!AC3074</f>
        <v>-1.24656001156568</v>
      </c>
      <c r="AB3074">
        <f>AB$1*Sheet1!AD3074</f>
        <v>0</v>
      </c>
      <c r="AC3074">
        <f>AC$1*Sheet1!AE3074</f>
        <v>0.399759305078143</v>
      </c>
      <c r="AD3074">
        <f>AD$1*Sheet1!AF3074</f>
        <v>0.191746368387862</v>
      </c>
      <c r="AE3074" s="4">
        <v>-2.366</v>
      </c>
      <c r="AF3074">
        <f t="shared" si="141"/>
        <v>-5.46979148585801</v>
      </c>
      <c r="AG3074">
        <f t="shared" si="142"/>
        <v>0</v>
      </c>
      <c r="AH3074">
        <f t="shared" si="143"/>
        <v>1</v>
      </c>
      <c r="AI3074">
        <v>0</v>
      </c>
      <c r="AJ3074">
        <v>1</v>
      </c>
    </row>
    <row r="3075" spans="1:36">
      <c r="A3075">
        <v>2002</v>
      </c>
      <c r="B3075">
        <v>2013</v>
      </c>
      <c r="C3075">
        <v>0</v>
      </c>
      <c r="G3075">
        <f>G$1*Sheet1!I3075</f>
        <v>-2.503</v>
      </c>
      <c r="H3075">
        <f>H$1*Sheet1!J3075</f>
        <v>0</v>
      </c>
      <c r="I3075">
        <f>I$1*Sheet1!K3075</f>
        <v>0</v>
      </c>
      <c r="J3075">
        <f>J$1*Sheet1!L3075</f>
        <v>0</v>
      </c>
      <c r="K3075">
        <f>K$1*Sheet1!M3075</f>
        <v>0</v>
      </c>
      <c r="L3075">
        <f>L$1*Sheet1!N3075</f>
        <v>-0.104093</v>
      </c>
      <c r="M3075">
        <f>M$1*Sheet1!O3075</f>
        <v>0</v>
      </c>
      <c r="N3075">
        <f>N$1*Sheet1!P3075</f>
        <v>0</v>
      </c>
      <c r="O3075">
        <f>O$1*Sheet1!Q3075</f>
        <v>-0.221102750703799</v>
      </c>
      <c r="P3075">
        <f>P$1*Sheet1!R3075</f>
        <v>0</v>
      </c>
      <c r="Q3075">
        <f>Q$1*Sheet1!S3075</f>
        <v>0</v>
      </c>
      <c r="R3075">
        <f>R$1*Sheet1!T3075</f>
        <v>0</v>
      </c>
      <c r="S3075">
        <f>S$1*Sheet1!U3075</f>
        <v>0</v>
      </c>
      <c r="T3075">
        <f>T$1*Sheet1!V3075</f>
        <v>0</v>
      </c>
      <c r="U3075">
        <f>U$1*Sheet1!W3075</f>
        <v>0</v>
      </c>
      <c r="V3075">
        <f>V$1*Sheet1!X3075</f>
        <v>0.0319701</v>
      </c>
      <c r="W3075">
        <f>W$1*Sheet1!Y3075</f>
        <v>0</v>
      </c>
      <c r="X3075">
        <f>X$1*Sheet1!Z3075</f>
        <v>0</v>
      </c>
      <c r="Y3075">
        <f>Y$1*Sheet1!AA3075</f>
        <v>0</v>
      </c>
      <c r="Z3075">
        <f>Z$1*Sheet1!AB3075</f>
        <v>0</v>
      </c>
      <c r="AA3075">
        <f>AA$1*Sheet1!AC3075</f>
        <v>-1.4227499499321</v>
      </c>
      <c r="AB3075">
        <f>AB$1*Sheet1!AD3075</f>
        <v>0</v>
      </c>
      <c r="AC3075">
        <f>AC$1*Sheet1!AE3075</f>
        <v>0.231800292255823</v>
      </c>
      <c r="AD3075">
        <f>AD$1*Sheet1!AF3075</f>
        <v>0.154223471394496</v>
      </c>
      <c r="AE3075" s="4">
        <v>-2.366</v>
      </c>
      <c r="AF3075">
        <f t="shared" ref="AF3075:AF3138" si="144">SUM(G3075:AE3075)</f>
        <v>-6.19895183698558</v>
      </c>
      <c r="AG3075">
        <f t="shared" ref="AG3075:AG3138" si="145">IF(AF3075&gt;$AL$2,1,0)</f>
        <v>0</v>
      </c>
      <c r="AH3075">
        <f t="shared" ref="AH3075:AH3138" si="146">IF(C3075=AG3075,1,0)</f>
        <v>1</v>
      </c>
      <c r="AI3075">
        <v>0</v>
      </c>
      <c r="AJ3075">
        <v>1</v>
      </c>
    </row>
    <row r="3076" spans="1:36">
      <c r="A3076">
        <v>2003</v>
      </c>
      <c r="B3076">
        <v>2013</v>
      </c>
      <c r="C3076">
        <v>0</v>
      </c>
      <c r="G3076">
        <f>G$1*Sheet1!I3076</f>
        <v>-2.503</v>
      </c>
      <c r="H3076">
        <f>H$1*Sheet1!J3076</f>
        <v>0</v>
      </c>
      <c r="I3076">
        <f>I$1*Sheet1!K3076</f>
        <v>0</v>
      </c>
      <c r="J3076">
        <f>J$1*Sheet1!L3076</f>
        <v>0</v>
      </c>
      <c r="K3076">
        <f>K$1*Sheet1!M3076</f>
        <v>0</v>
      </c>
      <c r="L3076">
        <f>L$1*Sheet1!N3076</f>
        <v>-0.116908</v>
      </c>
      <c r="M3076">
        <f>M$1*Sheet1!O3076</f>
        <v>0</v>
      </c>
      <c r="N3076">
        <f>N$1*Sheet1!P3076</f>
        <v>0</v>
      </c>
      <c r="O3076">
        <f>O$1*Sheet1!Q3076</f>
        <v>-0.0725426485815748</v>
      </c>
      <c r="P3076">
        <f>P$1*Sheet1!R3076</f>
        <v>0</v>
      </c>
      <c r="Q3076">
        <f>Q$1*Sheet1!S3076</f>
        <v>0</v>
      </c>
      <c r="R3076">
        <f>R$1*Sheet1!T3076</f>
        <v>0</v>
      </c>
      <c r="S3076">
        <f>S$1*Sheet1!U3076</f>
        <v>0</v>
      </c>
      <c r="T3076">
        <f>T$1*Sheet1!V3076</f>
        <v>0</v>
      </c>
      <c r="U3076">
        <f>U$1*Sheet1!W3076</f>
        <v>0</v>
      </c>
      <c r="V3076">
        <f>V$1*Sheet1!X3076</f>
        <v>0.1765096</v>
      </c>
      <c r="W3076">
        <f>W$1*Sheet1!Y3076</f>
        <v>0</v>
      </c>
      <c r="X3076">
        <f>X$1*Sheet1!Z3076</f>
        <v>0</v>
      </c>
      <c r="Y3076">
        <f>Y$1*Sheet1!AA3076</f>
        <v>0</v>
      </c>
      <c r="Z3076">
        <f>Z$1*Sheet1!AB3076</f>
        <v>0</v>
      </c>
      <c r="AA3076">
        <f>AA$1*Sheet1!AC3076</f>
        <v>-0.975449998497962</v>
      </c>
      <c r="AB3076">
        <f>AB$1*Sheet1!AD3076</f>
        <v>0</v>
      </c>
      <c r="AC3076">
        <f>AC$1*Sheet1!AE3076</f>
        <v>0.378760591801994</v>
      </c>
      <c r="AD3076">
        <f>AD$1*Sheet1!AF3076</f>
        <v>0.161749807115852</v>
      </c>
      <c r="AE3076" s="4">
        <v>-2.366</v>
      </c>
      <c r="AF3076">
        <f t="shared" si="144"/>
        <v>-5.31688064816169</v>
      </c>
      <c r="AG3076">
        <f t="shared" si="145"/>
        <v>0</v>
      </c>
      <c r="AH3076">
        <f t="shared" si="146"/>
        <v>1</v>
      </c>
      <c r="AI3076">
        <v>0</v>
      </c>
      <c r="AJ3076">
        <v>1</v>
      </c>
    </row>
    <row r="3077" spans="1:36">
      <c r="A3077">
        <v>2004</v>
      </c>
      <c r="B3077">
        <v>2013</v>
      </c>
      <c r="C3077">
        <v>0</v>
      </c>
      <c r="G3077">
        <f>G$1*Sheet1!I3077</f>
        <v>-2.503</v>
      </c>
      <c r="H3077">
        <f>H$1*Sheet1!J3077</f>
        <v>0</v>
      </c>
      <c r="I3077">
        <f>I$1*Sheet1!K3077</f>
        <v>0</v>
      </c>
      <c r="J3077">
        <f>J$1*Sheet1!L3077</f>
        <v>0</v>
      </c>
      <c r="K3077">
        <f>K$1*Sheet1!M3077</f>
        <v>0</v>
      </c>
      <c r="L3077">
        <f>L$1*Sheet1!N3077</f>
        <v>-0.0506737</v>
      </c>
      <c r="M3077">
        <f>M$1*Sheet1!O3077</f>
        <v>0</v>
      </c>
      <c r="N3077">
        <f>N$1*Sheet1!P3077</f>
        <v>0</v>
      </c>
      <c r="O3077">
        <f>O$1*Sheet1!Q3077</f>
        <v>-1.3668996519034</v>
      </c>
      <c r="P3077">
        <f>P$1*Sheet1!R3077</f>
        <v>0</v>
      </c>
      <c r="Q3077">
        <f>Q$1*Sheet1!S3077</f>
        <v>0</v>
      </c>
      <c r="R3077">
        <f>R$1*Sheet1!T3077</f>
        <v>0</v>
      </c>
      <c r="S3077">
        <f>S$1*Sheet1!U3077</f>
        <v>0</v>
      </c>
      <c r="T3077">
        <f>T$1*Sheet1!V3077</f>
        <v>0</v>
      </c>
      <c r="U3077">
        <f>U$1*Sheet1!W3077</f>
        <v>0</v>
      </c>
      <c r="V3077">
        <f>V$1*Sheet1!X3077</f>
        <v>0.0713029</v>
      </c>
      <c r="W3077">
        <f>W$1*Sheet1!Y3077</f>
        <v>0</v>
      </c>
      <c r="X3077">
        <f>X$1*Sheet1!Z3077</f>
        <v>0</v>
      </c>
      <c r="Y3077">
        <f>Y$1*Sheet1!AA3077</f>
        <v>0</v>
      </c>
      <c r="Z3077">
        <f>Z$1*Sheet1!AB3077</f>
        <v>0</v>
      </c>
      <c r="AA3077">
        <f>AA$1*Sheet1!AC3077</f>
        <v>-0.786660005807878</v>
      </c>
      <c r="AB3077">
        <f>AB$1*Sheet1!AD3077</f>
        <v>0</v>
      </c>
      <c r="AC3077">
        <f>AC$1*Sheet1!AE3077</f>
        <v>0.645757909027525</v>
      </c>
      <c r="AD3077">
        <f>AD$1*Sheet1!AF3077</f>
        <v>0.185560720865177</v>
      </c>
      <c r="AE3077" s="4">
        <v>-2.366</v>
      </c>
      <c r="AF3077">
        <f t="shared" si="144"/>
        <v>-6.17061182781858</v>
      </c>
      <c r="AG3077">
        <f t="shared" si="145"/>
        <v>0</v>
      </c>
      <c r="AH3077">
        <f t="shared" si="146"/>
        <v>1</v>
      </c>
      <c r="AI3077">
        <v>0</v>
      </c>
      <c r="AJ3077">
        <v>1</v>
      </c>
    </row>
    <row r="3078" spans="1:36">
      <c r="A3078">
        <v>2005</v>
      </c>
      <c r="B3078">
        <v>2013</v>
      </c>
      <c r="C3078">
        <v>0</v>
      </c>
      <c r="G3078">
        <f>G$1*Sheet1!I3078</f>
        <v>0</v>
      </c>
      <c r="H3078">
        <f>H$1*Sheet1!J3078</f>
        <v>0</v>
      </c>
      <c r="I3078">
        <f>I$1*Sheet1!K3078</f>
        <v>0</v>
      </c>
      <c r="J3078">
        <f>J$1*Sheet1!L3078</f>
        <v>0</v>
      </c>
      <c r="K3078">
        <f>K$1*Sheet1!M3078</f>
        <v>0</v>
      </c>
      <c r="L3078">
        <f>L$1*Sheet1!N3078</f>
        <v>-0.0338206</v>
      </c>
      <c r="M3078">
        <f>M$1*Sheet1!O3078</f>
        <v>0</v>
      </c>
      <c r="N3078">
        <f>N$1*Sheet1!P3078</f>
        <v>0</v>
      </c>
      <c r="O3078">
        <f>O$1*Sheet1!Q3078</f>
        <v>-1.10887541322421</v>
      </c>
      <c r="P3078">
        <f>P$1*Sheet1!R3078</f>
        <v>0</v>
      </c>
      <c r="Q3078">
        <f>Q$1*Sheet1!S3078</f>
        <v>0</v>
      </c>
      <c r="R3078">
        <f>R$1*Sheet1!T3078</f>
        <v>0</v>
      </c>
      <c r="S3078">
        <f>S$1*Sheet1!U3078</f>
        <v>0</v>
      </c>
      <c r="T3078">
        <f>T$1*Sheet1!V3078</f>
        <v>0</v>
      </c>
      <c r="U3078">
        <f>U$1*Sheet1!W3078</f>
        <v>0</v>
      </c>
      <c r="V3078">
        <f>V$1*Sheet1!X3078</f>
        <v>0.05856</v>
      </c>
      <c r="W3078">
        <f>W$1*Sheet1!Y3078</f>
        <v>0</v>
      </c>
      <c r="X3078">
        <f>X$1*Sheet1!Z3078</f>
        <v>0</v>
      </c>
      <c r="Y3078">
        <f>Y$1*Sheet1!AA3078</f>
        <v>0</v>
      </c>
      <c r="Z3078">
        <f>Z$1*Sheet1!AB3078</f>
        <v>0</v>
      </c>
      <c r="AA3078">
        <f>AA$1*Sheet1!AC3078</f>
        <v>-0.830339999198913</v>
      </c>
      <c r="AB3078">
        <f>AB$1*Sheet1!AD3078</f>
        <v>0</v>
      </c>
      <c r="AC3078">
        <f>AC$1*Sheet1!AE3078</f>
        <v>0.552957167511813</v>
      </c>
      <c r="AD3078">
        <f>AD$1*Sheet1!AF3078</f>
        <v>0.138294419554006</v>
      </c>
      <c r="AE3078" s="4">
        <v>-2.366</v>
      </c>
      <c r="AF3078">
        <f t="shared" si="144"/>
        <v>-3.5892244253573</v>
      </c>
      <c r="AG3078">
        <f t="shared" si="145"/>
        <v>1</v>
      </c>
      <c r="AH3078">
        <f t="shared" si="146"/>
        <v>0</v>
      </c>
      <c r="AI3078">
        <v>0</v>
      </c>
      <c r="AJ3078">
        <v>1</v>
      </c>
    </row>
    <row r="3079" spans="1:36">
      <c r="A3079">
        <v>2006</v>
      </c>
      <c r="B3079">
        <v>2013</v>
      </c>
      <c r="C3079">
        <v>0</v>
      </c>
      <c r="G3079">
        <f>G$1*Sheet1!I3079</f>
        <v>-2.503</v>
      </c>
      <c r="H3079">
        <f>H$1*Sheet1!J3079</f>
        <v>0</v>
      </c>
      <c r="I3079">
        <f>I$1*Sheet1!K3079</f>
        <v>0</v>
      </c>
      <c r="J3079">
        <f>J$1*Sheet1!L3079</f>
        <v>0</v>
      </c>
      <c r="K3079">
        <f>K$1*Sheet1!M3079</f>
        <v>0</v>
      </c>
      <c r="L3079">
        <f>L$1*Sheet1!N3079</f>
        <v>-0.0433356</v>
      </c>
      <c r="M3079">
        <f>M$1*Sheet1!O3079</f>
        <v>0</v>
      </c>
      <c r="N3079">
        <f>N$1*Sheet1!P3079</f>
        <v>0</v>
      </c>
      <c r="O3079">
        <f>O$1*Sheet1!Q3079</f>
        <v>-0.29499016608171</v>
      </c>
      <c r="P3079">
        <f>P$1*Sheet1!R3079</f>
        <v>0</v>
      </c>
      <c r="Q3079">
        <f>Q$1*Sheet1!S3079</f>
        <v>0</v>
      </c>
      <c r="R3079">
        <f>R$1*Sheet1!T3079</f>
        <v>0</v>
      </c>
      <c r="S3079">
        <f>S$1*Sheet1!U3079</f>
        <v>0</v>
      </c>
      <c r="T3079">
        <f>T$1*Sheet1!V3079</f>
        <v>0</v>
      </c>
      <c r="U3079">
        <f>U$1*Sheet1!W3079</f>
        <v>0</v>
      </c>
      <c r="V3079">
        <f>V$1*Sheet1!X3079</f>
        <v>0.0862479</v>
      </c>
      <c r="W3079">
        <f>W$1*Sheet1!Y3079</f>
        <v>0</v>
      </c>
      <c r="X3079">
        <f>X$1*Sheet1!Z3079</f>
        <v>0</v>
      </c>
      <c r="Y3079">
        <f>Y$1*Sheet1!AA3079</f>
        <v>0</v>
      </c>
      <c r="Z3079">
        <f>Z$1*Sheet1!AB3079</f>
        <v>0</v>
      </c>
      <c r="AA3079">
        <f>AA$1*Sheet1!AC3079</f>
        <v>-0.851339999198913</v>
      </c>
      <c r="AB3079">
        <f>AB$1*Sheet1!AD3079</f>
        <v>0</v>
      </c>
      <c r="AC3079">
        <f>AC$1*Sheet1!AE3079</f>
        <v>0.688573521134004</v>
      </c>
      <c r="AD3079">
        <f>AD$1*Sheet1!AF3079</f>
        <v>0.1066229833138</v>
      </c>
      <c r="AE3079" s="4">
        <v>-2.366</v>
      </c>
      <c r="AF3079">
        <f t="shared" si="144"/>
        <v>-5.17722136083282</v>
      </c>
      <c r="AG3079">
        <f t="shared" si="145"/>
        <v>0</v>
      </c>
      <c r="AH3079">
        <f t="shared" si="146"/>
        <v>1</v>
      </c>
      <c r="AI3079">
        <v>0</v>
      </c>
      <c r="AJ3079">
        <v>1</v>
      </c>
    </row>
    <row r="3080" spans="1:36">
      <c r="A3080">
        <v>2008</v>
      </c>
      <c r="B3080">
        <v>2013</v>
      </c>
      <c r="C3080">
        <v>0</v>
      </c>
      <c r="G3080">
        <f>G$1*Sheet1!I3080</f>
        <v>-2.503</v>
      </c>
      <c r="H3080">
        <f>H$1*Sheet1!J3080</f>
        <v>0</v>
      </c>
      <c r="I3080">
        <f>I$1*Sheet1!K3080</f>
        <v>0</v>
      </c>
      <c r="J3080">
        <f>J$1*Sheet1!L3080</f>
        <v>0</v>
      </c>
      <c r="K3080">
        <f>K$1*Sheet1!M3080</f>
        <v>0</v>
      </c>
      <c r="L3080">
        <f>L$1*Sheet1!N3080</f>
        <v>-0.0396583</v>
      </c>
      <c r="M3080">
        <f>M$1*Sheet1!O3080</f>
        <v>0</v>
      </c>
      <c r="N3080">
        <f>N$1*Sheet1!P3080</f>
        <v>0</v>
      </c>
      <c r="O3080">
        <f>O$1*Sheet1!Q3080</f>
        <v>-0.131007000909151</v>
      </c>
      <c r="P3080">
        <f>P$1*Sheet1!R3080</f>
        <v>0</v>
      </c>
      <c r="Q3080">
        <f>Q$1*Sheet1!S3080</f>
        <v>0</v>
      </c>
      <c r="R3080">
        <f>R$1*Sheet1!T3080</f>
        <v>0</v>
      </c>
      <c r="S3080">
        <f>S$1*Sheet1!U3080</f>
        <v>0</v>
      </c>
      <c r="T3080">
        <f>T$1*Sheet1!V3080</f>
        <v>0</v>
      </c>
      <c r="U3080">
        <f>U$1*Sheet1!W3080</f>
        <v>0</v>
      </c>
      <c r="V3080">
        <f>V$1*Sheet1!X3080</f>
        <v>0.1067622</v>
      </c>
      <c r="W3080">
        <f>W$1*Sheet1!Y3080</f>
        <v>0</v>
      </c>
      <c r="X3080">
        <f>X$1*Sheet1!Z3080</f>
        <v>0</v>
      </c>
      <c r="Y3080">
        <f>Y$1*Sheet1!AA3080</f>
        <v>0</v>
      </c>
      <c r="Z3080">
        <f>Z$1*Sheet1!AB3080</f>
        <v>0</v>
      </c>
      <c r="AA3080">
        <f>AA$1*Sheet1!AC3080</f>
        <v>-0.639449992239475</v>
      </c>
      <c r="AB3080">
        <f>AB$1*Sheet1!AD3080</f>
        <v>0</v>
      </c>
      <c r="AC3080">
        <f>AC$1*Sheet1!AE3080</f>
        <v>0.72374083301479</v>
      </c>
      <c r="AD3080">
        <f>AD$1*Sheet1!AF3080</f>
        <v>0.144995605548232</v>
      </c>
      <c r="AE3080" s="4">
        <v>-2.366</v>
      </c>
      <c r="AF3080">
        <f t="shared" si="144"/>
        <v>-4.70361665458561</v>
      </c>
      <c r="AG3080">
        <f t="shared" si="145"/>
        <v>0</v>
      </c>
      <c r="AH3080">
        <f t="shared" si="146"/>
        <v>1</v>
      </c>
      <c r="AI3080">
        <v>0</v>
      </c>
      <c r="AJ3080">
        <v>1</v>
      </c>
    </row>
    <row r="3081" spans="1:36">
      <c r="A3081">
        <v>2009</v>
      </c>
      <c r="B3081">
        <v>2013</v>
      </c>
      <c r="C3081">
        <v>0</v>
      </c>
      <c r="G3081">
        <f>G$1*Sheet1!I3081</f>
        <v>-2.503</v>
      </c>
      <c r="H3081">
        <f>H$1*Sheet1!J3081</f>
        <v>0</v>
      </c>
      <c r="I3081">
        <f>I$1*Sheet1!K3081</f>
        <v>0</v>
      </c>
      <c r="J3081">
        <f>J$1*Sheet1!L3081</f>
        <v>0</v>
      </c>
      <c r="K3081">
        <f>K$1*Sheet1!M3081</f>
        <v>0</v>
      </c>
      <c r="L3081">
        <f>L$1*Sheet1!N3081</f>
        <v>-0.024035</v>
      </c>
      <c r="M3081">
        <f>M$1*Sheet1!O3081</f>
        <v>0</v>
      </c>
      <c r="N3081">
        <f>N$1*Sheet1!P3081</f>
        <v>0</v>
      </c>
      <c r="O3081">
        <f>O$1*Sheet1!Q3081</f>
        <v>-0.0741766646635331</v>
      </c>
      <c r="P3081">
        <f>P$1*Sheet1!R3081</f>
        <v>0</v>
      </c>
      <c r="Q3081">
        <f>Q$1*Sheet1!S3081</f>
        <v>0</v>
      </c>
      <c r="R3081">
        <f>R$1*Sheet1!T3081</f>
        <v>0</v>
      </c>
      <c r="S3081">
        <f>S$1*Sheet1!U3081</f>
        <v>0</v>
      </c>
      <c r="T3081">
        <f>T$1*Sheet1!V3081</f>
        <v>0</v>
      </c>
      <c r="U3081">
        <f>U$1*Sheet1!W3081</f>
        <v>0</v>
      </c>
      <c r="V3081">
        <f>V$1*Sheet1!X3081</f>
        <v>0.0768661</v>
      </c>
      <c r="W3081">
        <f>W$1*Sheet1!Y3081</f>
        <v>0</v>
      </c>
      <c r="X3081">
        <f>X$1*Sheet1!Z3081</f>
        <v>0</v>
      </c>
      <c r="Y3081">
        <f>Y$1*Sheet1!AA3081</f>
        <v>0</v>
      </c>
      <c r="Z3081">
        <f>Z$1*Sheet1!AB3081</f>
        <v>0</v>
      </c>
      <c r="AA3081">
        <f>AA$1*Sheet1!AC3081</f>
        <v>-0.713579995393753</v>
      </c>
      <c r="AB3081">
        <f>AB$1*Sheet1!AD3081</f>
        <v>0</v>
      </c>
      <c r="AC3081">
        <f>AC$1*Sheet1!AE3081</f>
        <v>0.71079110859874</v>
      </c>
      <c r="AD3081">
        <f>AD$1*Sheet1!AF3081</f>
        <v>0.173750137712536</v>
      </c>
      <c r="AE3081" s="4">
        <v>-2.366</v>
      </c>
      <c r="AF3081">
        <f t="shared" si="144"/>
        <v>-4.71938431374601</v>
      </c>
      <c r="AG3081">
        <f t="shared" si="145"/>
        <v>0</v>
      </c>
      <c r="AH3081">
        <f t="shared" si="146"/>
        <v>1</v>
      </c>
      <c r="AI3081">
        <v>0</v>
      </c>
      <c r="AJ3081">
        <v>1</v>
      </c>
    </row>
    <row r="3082" spans="1:36">
      <c r="A3082">
        <v>2010</v>
      </c>
      <c r="B3082">
        <v>2013</v>
      </c>
      <c r="C3082">
        <v>0</v>
      </c>
      <c r="G3082">
        <f>G$1*Sheet1!I3082</f>
        <v>-2.503</v>
      </c>
      <c r="H3082">
        <f>H$1*Sheet1!J3082</f>
        <v>0</v>
      </c>
      <c r="I3082">
        <f>I$1*Sheet1!K3082</f>
        <v>0</v>
      </c>
      <c r="J3082">
        <f>J$1*Sheet1!L3082</f>
        <v>0</v>
      </c>
      <c r="K3082">
        <f>K$1*Sheet1!M3082</f>
        <v>0</v>
      </c>
      <c r="L3082">
        <f>L$1*Sheet1!N3082</f>
        <v>-0.0975579</v>
      </c>
      <c r="M3082">
        <f>M$1*Sheet1!O3082</f>
        <v>0</v>
      </c>
      <c r="N3082">
        <f>N$1*Sheet1!P3082</f>
        <v>0</v>
      </c>
      <c r="O3082">
        <f>O$1*Sheet1!Q3082</f>
        <v>-0.0828917170366752</v>
      </c>
      <c r="P3082">
        <f>P$1*Sheet1!R3082</f>
        <v>0</v>
      </c>
      <c r="Q3082">
        <f>Q$1*Sheet1!S3082</f>
        <v>0</v>
      </c>
      <c r="R3082">
        <f>R$1*Sheet1!T3082</f>
        <v>0</v>
      </c>
      <c r="S3082">
        <f>S$1*Sheet1!U3082</f>
        <v>0</v>
      </c>
      <c r="T3082">
        <f>T$1*Sheet1!V3082</f>
        <v>0</v>
      </c>
      <c r="U3082">
        <f>U$1*Sheet1!W3082</f>
        <v>0</v>
      </c>
      <c r="V3082">
        <f>V$1*Sheet1!X3082</f>
        <v>0.1352431</v>
      </c>
      <c r="W3082">
        <f>W$1*Sheet1!Y3082</f>
        <v>0</v>
      </c>
      <c r="X3082">
        <f>X$1*Sheet1!Z3082</f>
        <v>0</v>
      </c>
      <c r="Y3082">
        <f>Y$1*Sheet1!AA3082</f>
        <v>0</v>
      </c>
      <c r="Z3082">
        <f>Z$1*Sheet1!AB3082</f>
        <v>0</v>
      </c>
      <c r="AA3082">
        <f>AA$1*Sheet1!AC3082</f>
        <v>-1.06092001461983</v>
      </c>
      <c r="AB3082">
        <f>AB$1*Sheet1!AD3082</f>
        <v>0</v>
      </c>
      <c r="AC3082">
        <f>AC$1*Sheet1!AE3082</f>
        <v>0.711121858851116</v>
      </c>
      <c r="AD3082">
        <f>AD$1*Sheet1!AF3082</f>
        <v>0.156415266909894</v>
      </c>
      <c r="AE3082" s="4">
        <v>-2.366</v>
      </c>
      <c r="AF3082">
        <f t="shared" si="144"/>
        <v>-5.10758940589549</v>
      </c>
      <c r="AG3082">
        <f t="shared" si="145"/>
        <v>0</v>
      </c>
      <c r="AH3082">
        <f t="shared" si="146"/>
        <v>1</v>
      </c>
      <c r="AI3082">
        <v>0</v>
      </c>
      <c r="AJ3082">
        <v>1</v>
      </c>
    </row>
    <row r="3083" spans="1:36">
      <c r="A3083">
        <v>2011</v>
      </c>
      <c r="B3083">
        <v>2013</v>
      </c>
      <c r="C3083">
        <v>0</v>
      </c>
      <c r="G3083">
        <f>G$1*Sheet1!I3083</f>
        <v>-2.503</v>
      </c>
      <c r="H3083">
        <f>H$1*Sheet1!J3083</f>
        <v>0</v>
      </c>
      <c r="I3083">
        <f>I$1*Sheet1!K3083</f>
        <v>0</v>
      </c>
      <c r="J3083">
        <f>J$1*Sheet1!L3083</f>
        <v>0</v>
      </c>
      <c r="K3083">
        <f>K$1*Sheet1!M3083</f>
        <v>0</v>
      </c>
      <c r="L3083">
        <f>L$1*Sheet1!N3083</f>
        <v>-0.0628804</v>
      </c>
      <c r="M3083">
        <f>M$1*Sheet1!O3083</f>
        <v>0</v>
      </c>
      <c r="N3083">
        <f>N$1*Sheet1!P3083</f>
        <v>0</v>
      </c>
      <c r="O3083">
        <f>O$1*Sheet1!Q3083</f>
        <v>0</v>
      </c>
      <c r="P3083">
        <f>P$1*Sheet1!R3083</f>
        <v>0</v>
      </c>
      <c r="Q3083">
        <f>Q$1*Sheet1!S3083</f>
        <v>0</v>
      </c>
      <c r="R3083">
        <f>R$1*Sheet1!T3083</f>
        <v>0</v>
      </c>
      <c r="S3083">
        <f>S$1*Sheet1!U3083</f>
        <v>0</v>
      </c>
      <c r="T3083">
        <f>T$1*Sheet1!V3083</f>
        <v>0</v>
      </c>
      <c r="U3083">
        <f>U$1*Sheet1!W3083</f>
        <v>0</v>
      </c>
      <c r="V3083">
        <f>V$1*Sheet1!X3083</f>
        <v>0.0544181</v>
      </c>
      <c r="W3083">
        <f>W$1*Sheet1!Y3083</f>
        <v>0</v>
      </c>
      <c r="X3083">
        <f>X$1*Sheet1!Z3083</f>
        <v>0</v>
      </c>
      <c r="Y3083">
        <f>Y$1*Sheet1!AA3083</f>
        <v>0</v>
      </c>
      <c r="Z3083">
        <f>Z$1*Sheet1!AB3083</f>
        <v>0</v>
      </c>
      <c r="AA3083">
        <f>AA$1*Sheet1!AC3083</f>
        <v>-0.990359991788864</v>
      </c>
      <c r="AB3083">
        <f>AB$1*Sheet1!AD3083</f>
        <v>0</v>
      </c>
      <c r="AC3083">
        <f>AC$1*Sheet1!AE3083</f>
        <v>0.845322730119343</v>
      </c>
      <c r="AD3083">
        <f>AD$1*Sheet1!AF3083</f>
        <v>0.173789002905294</v>
      </c>
      <c r="AE3083" s="4">
        <v>-2.366</v>
      </c>
      <c r="AF3083">
        <f t="shared" si="144"/>
        <v>-4.84871055876423</v>
      </c>
      <c r="AG3083">
        <f t="shared" si="145"/>
        <v>0</v>
      </c>
      <c r="AH3083">
        <f t="shared" si="146"/>
        <v>1</v>
      </c>
      <c r="AI3083">
        <v>0</v>
      </c>
      <c r="AJ3083">
        <v>1</v>
      </c>
    </row>
    <row r="3084" spans="1:36">
      <c r="A3084">
        <v>2012</v>
      </c>
      <c r="B3084">
        <v>2013</v>
      </c>
      <c r="C3084">
        <v>0</v>
      </c>
      <c r="G3084">
        <f>G$1*Sheet1!I3084</f>
        <v>-2.503</v>
      </c>
      <c r="H3084">
        <f>H$1*Sheet1!J3084</f>
        <v>0</v>
      </c>
      <c r="I3084">
        <f>I$1*Sheet1!K3084</f>
        <v>0</v>
      </c>
      <c r="J3084">
        <f>J$1*Sheet1!L3084</f>
        <v>0</v>
      </c>
      <c r="K3084">
        <f>K$1*Sheet1!M3084</f>
        <v>0</v>
      </c>
      <c r="L3084">
        <f>L$1*Sheet1!N3084</f>
        <v>-0.0482746</v>
      </c>
      <c r="M3084">
        <f>M$1*Sheet1!O3084</f>
        <v>0</v>
      </c>
      <c r="N3084">
        <f>N$1*Sheet1!P3084</f>
        <v>0</v>
      </c>
      <c r="O3084">
        <f>O$1*Sheet1!Q3084</f>
        <v>-0.151642401127323</v>
      </c>
      <c r="P3084">
        <f>P$1*Sheet1!R3084</f>
        <v>0</v>
      </c>
      <c r="Q3084">
        <f>Q$1*Sheet1!S3084</f>
        <v>0</v>
      </c>
      <c r="R3084">
        <f>R$1*Sheet1!T3084</f>
        <v>0</v>
      </c>
      <c r="S3084">
        <f>S$1*Sheet1!U3084</f>
        <v>0</v>
      </c>
      <c r="T3084">
        <f>T$1*Sheet1!V3084</f>
        <v>0</v>
      </c>
      <c r="U3084">
        <f>U$1*Sheet1!W3084</f>
        <v>0</v>
      </c>
      <c r="V3084">
        <f>V$1*Sheet1!X3084</f>
        <v>0.1423435</v>
      </c>
      <c r="W3084">
        <f>W$1*Sheet1!Y3084</f>
        <v>0</v>
      </c>
      <c r="X3084">
        <f>X$1*Sheet1!Z3084</f>
        <v>0</v>
      </c>
      <c r="Y3084">
        <f>Y$1*Sheet1!AA3084</f>
        <v>0</v>
      </c>
      <c r="Z3084">
        <f>Z$1*Sheet1!AB3084</f>
        <v>0</v>
      </c>
      <c r="AA3084">
        <f>AA$1*Sheet1!AC3084</f>
        <v>-0.439950002253056</v>
      </c>
      <c r="AB3084">
        <f>AB$1*Sheet1!AD3084</f>
        <v>0</v>
      </c>
      <c r="AC3084">
        <f>AC$1*Sheet1!AE3084</f>
        <v>0.537442769468082</v>
      </c>
      <c r="AD3084">
        <f>AD$1*Sheet1!AF3084</f>
        <v>0.166616741973567</v>
      </c>
      <c r="AE3084" s="4">
        <v>-2.366</v>
      </c>
      <c r="AF3084">
        <f t="shared" si="144"/>
        <v>-4.66246399193873</v>
      </c>
      <c r="AG3084">
        <f t="shared" si="145"/>
        <v>0</v>
      </c>
      <c r="AH3084">
        <f t="shared" si="146"/>
        <v>1</v>
      </c>
      <c r="AI3084">
        <v>0</v>
      </c>
      <c r="AJ3084">
        <v>1</v>
      </c>
    </row>
    <row r="3085" spans="1:36">
      <c r="A3085">
        <v>2016</v>
      </c>
      <c r="B3085">
        <v>2013</v>
      </c>
      <c r="C3085">
        <v>0</v>
      </c>
      <c r="G3085">
        <f>G$1*Sheet1!I3085</f>
        <v>-2.503</v>
      </c>
      <c r="H3085">
        <f>H$1*Sheet1!J3085</f>
        <v>0</v>
      </c>
      <c r="I3085">
        <f>I$1*Sheet1!K3085</f>
        <v>0</v>
      </c>
      <c r="J3085">
        <f>J$1*Sheet1!L3085</f>
        <v>0</v>
      </c>
      <c r="K3085">
        <f>K$1*Sheet1!M3085</f>
        <v>0</v>
      </c>
      <c r="L3085">
        <f>L$1*Sheet1!N3085</f>
        <v>-1.9837818</v>
      </c>
      <c r="M3085">
        <f>M$1*Sheet1!O3085</f>
        <v>0</v>
      </c>
      <c r="N3085">
        <f>N$1*Sheet1!P3085</f>
        <v>0</v>
      </c>
      <c r="O3085">
        <f>O$1*Sheet1!Q3085</f>
        <v>-0.0466585288958629</v>
      </c>
      <c r="P3085">
        <f>P$1*Sheet1!R3085</f>
        <v>0</v>
      </c>
      <c r="Q3085">
        <f>Q$1*Sheet1!S3085</f>
        <v>0</v>
      </c>
      <c r="R3085">
        <f>R$1*Sheet1!T3085</f>
        <v>0</v>
      </c>
      <c r="S3085">
        <f>S$1*Sheet1!U3085</f>
        <v>0</v>
      </c>
      <c r="T3085">
        <f>T$1*Sheet1!V3085</f>
        <v>0</v>
      </c>
      <c r="U3085">
        <f>U$1*Sheet1!W3085</f>
        <v>0</v>
      </c>
      <c r="V3085">
        <f>V$1*Sheet1!X3085</f>
        <v>0.1536468</v>
      </c>
      <c r="W3085">
        <f>W$1*Sheet1!Y3085</f>
        <v>0</v>
      </c>
      <c r="X3085">
        <f>X$1*Sheet1!Z3085</f>
        <v>0</v>
      </c>
      <c r="Y3085">
        <f>Y$1*Sheet1!AA3085</f>
        <v>0</v>
      </c>
      <c r="Z3085">
        <f>Z$1*Sheet1!AB3085</f>
        <v>0</v>
      </c>
      <c r="AA3085">
        <f>AA$1*Sheet1!AC3085</f>
        <v>-1.4508899230957</v>
      </c>
      <c r="AB3085">
        <f>AB$1*Sheet1!AD3085</f>
        <v>0</v>
      </c>
      <c r="AC3085">
        <f>AC$1*Sheet1!AE3085</f>
        <v>0.829524353647331</v>
      </c>
      <c r="AD3085">
        <f>AD$1*Sheet1!AF3085</f>
        <v>0.2687750179909</v>
      </c>
      <c r="AE3085" s="4">
        <v>-2.366</v>
      </c>
      <c r="AF3085">
        <f t="shared" si="144"/>
        <v>-7.09838408035334</v>
      </c>
      <c r="AG3085">
        <f t="shared" si="145"/>
        <v>0</v>
      </c>
      <c r="AH3085">
        <f t="shared" si="146"/>
        <v>1</v>
      </c>
      <c r="AI3085">
        <v>0</v>
      </c>
      <c r="AJ3085">
        <v>1</v>
      </c>
    </row>
    <row r="3086" spans="1:36">
      <c r="A3086">
        <v>2017</v>
      </c>
      <c r="B3086">
        <v>2013</v>
      </c>
      <c r="C3086">
        <v>0</v>
      </c>
      <c r="G3086">
        <f>G$1*Sheet1!I3086</f>
        <v>-2.503</v>
      </c>
      <c r="H3086">
        <f>H$1*Sheet1!J3086</f>
        <v>0</v>
      </c>
      <c r="I3086">
        <f>I$1*Sheet1!K3086</f>
        <v>0</v>
      </c>
      <c r="J3086">
        <f>J$1*Sheet1!L3086</f>
        <v>0</v>
      </c>
      <c r="K3086">
        <f>K$1*Sheet1!M3086</f>
        <v>0</v>
      </c>
      <c r="L3086">
        <f>L$1*Sheet1!N3086</f>
        <v>-0.0746856</v>
      </c>
      <c r="M3086">
        <f>M$1*Sheet1!O3086</f>
        <v>0</v>
      </c>
      <c r="N3086">
        <f>N$1*Sheet1!P3086</f>
        <v>0</v>
      </c>
      <c r="O3086">
        <f>O$1*Sheet1!Q3086</f>
        <v>-0.124431229729161</v>
      </c>
      <c r="P3086">
        <f>P$1*Sheet1!R3086</f>
        <v>0</v>
      </c>
      <c r="Q3086">
        <f>Q$1*Sheet1!S3086</f>
        <v>0</v>
      </c>
      <c r="R3086">
        <f>R$1*Sheet1!T3086</f>
        <v>0</v>
      </c>
      <c r="S3086">
        <f>S$1*Sheet1!U3086</f>
        <v>0</v>
      </c>
      <c r="T3086">
        <f>T$1*Sheet1!V3086</f>
        <v>0</v>
      </c>
      <c r="U3086">
        <f>U$1*Sheet1!W3086</f>
        <v>0</v>
      </c>
      <c r="V3086">
        <f>V$1*Sheet1!X3086</f>
        <v>0.1111176</v>
      </c>
      <c r="W3086">
        <f>W$1*Sheet1!Y3086</f>
        <v>0</v>
      </c>
      <c r="X3086">
        <f>X$1*Sheet1!Z3086</f>
        <v>0</v>
      </c>
      <c r="Y3086">
        <f>Y$1*Sheet1!AA3086</f>
        <v>0</v>
      </c>
      <c r="Z3086">
        <f>Z$1*Sheet1!AB3086</f>
        <v>0</v>
      </c>
      <c r="AA3086">
        <f>AA$1*Sheet1!AC3086</f>
        <v>-1.03110001990199</v>
      </c>
      <c r="AB3086">
        <f>AB$1*Sheet1!AD3086</f>
        <v>0</v>
      </c>
      <c r="AC3086">
        <f>AC$1*Sheet1!AE3086</f>
        <v>0.585706214632069</v>
      </c>
      <c r="AD3086">
        <f>AD$1*Sheet1!AF3086</f>
        <v>0.149436440864925</v>
      </c>
      <c r="AE3086" s="4">
        <v>-2.366</v>
      </c>
      <c r="AF3086">
        <f t="shared" si="144"/>
        <v>-5.25295659413416</v>
      </c>
      <c r="AG3086">
        <f t="shared" si="145"/>
        <v>0</v>
      </c>
      <c r="AH3086">
        <f t="shared" si="146"/>
        <v>1</v>
      </c>
      <c r="AI3086">
        <v>0</v>
      </c>
      <c r="AJ3086">
        <v>1</v>
      </c>
    </row>
    <row r="3087" spans="1:36">
      <c r="A3087">
        <v>2020</v>
      </c>
      <c r="B3087">
        <v>2013</v>
      </c>
      <c r="C3087">
        <v>0</v>
      </c>
      <c r="G3087">
        <f>G$1*Sheet1!I3087</f>
        <v>-2.503</v>
      </c>
      <c r="H3087">
        <f>H$1*Sheet1!J3087</f>
        <v>0</v>
      </c>
      <c r="I3087">
        <f>I$1*Sheet1!K3087</f>
        <v>0</v>
      </c>
      <c r="J3087">
        <f>J$1*Sheet1!L3087</f>
        <v>0</v>
      </c>
      <c r="K3087">
        <f>K$1*Sheet1!M3087</f>
        <v>0</v>
      </c>
      <c r="L3087">
        <f>L$1*Sheet1!N3087</f>
        <v>-0.0827068</v>
      </c>
      <c r="M3087">
        <f>M$1*Sheet1!O3087</f>
        <v>0</v>
      </c>
      <c r="N3087">
        <f>N$1*Sheet1!P3087</f>
        <v>0</v>
      </c>
      <c r="O3087">
        <f>O$1*Sheet1!Q3087</f>
        <v>-0.181143681466207</v>
      </c>
      <c r="P3087">
        <f>P$1*Sheet1!R3087</f>
        <v>0</v>
      </c>
      <c r="Q3087">
        <f>Q$1*Sheet1!S3087</f>
        <v>0</v>
      </c>
      <c r="R3087">
        <f>R$1*Sheet1!T3087</f>
        <v>0</v>
      </c>
      <c r="S3087">
        <f>S$1*Sheet1!U3087</f>
        <v>0</v>
      </c>
      <c r="T3087">
        <f>T$1*Sheet1!V3087</f>
        <v>0</v>
      </c>
      <c r="U3087">
        <f>U$1*Sheet1!W3087</f>
        <v>0</v>
      </c>
      <c r="V3087">
        <f>V$1*Sheet1!X3087</f>
        <v>0.1150887</v>
      </c>
      <c r="W3087">
        <f>W$1*Sheet1!Y3087</f>
        <v>0</v>
      </c>
      <c r="X3087">
        <f>X$1*Sheet1!Z3087</f>
        <v>0</v>
      </c>
      <c r="Y3087">
        <f>Y$1*Sheet1!AA3087</f>
        <v>0</v>
      </c>
      <c r="Z3087">
        <f>Z$1*Sheet1!AB3087</f>
        <v>0</v>
      </c>
      <c r="AA3087">
        <f>AA$1*Sheet1!AC3087</f>
        <v>-0.807030001401901</v>
      </c>
      <c r="AB3087">
        <f>AB$1*Sheet1!AD3087</f>
        <v>0</v>
      </c>
      <c r="AC3087">
        <f>AC$1*Sheet1!AE3087</f>
        <v>0.569770327714331</v>
      </c>
      <c r="AD3087">
        <f>AD$1*Sheet1!AF3087</f>
        <v>0.173450194091184</v>
      </c>
      <c r="AE3087" s="4">
        <v>-2.366</v>
      </c>
      <c r="AF3087">
        <f t="shared" si="144"/>
        <v>-5.08157126106259</v>
      </c>
      <c r="AG3087">
        <f t="shared" si="145"/>
        <v>0</v>
      </c>
      <c r="AH3087">
        <f t="shared" si="146"/>
        <v>1</v>
      </c>
      <c r="AI3087">
        <v>0</v>
      </c>
      <c r="AJ3087">
        <v>1</v>
      </c>
    </row>
    <row r="3088" spans="1:36">
      <c r="A3088">
        <v>2021</v>
      </c>
      <c r="B3088">
        <v>2013</v>
      </c>
      <c r="C3088">
        <v>0</v>
      </c>
      <c r="G3088">
        <f>G$1*Sheet1!I3088</f>
        <v>-2.503</v>
      </c>
      <c r="H3088">
        <f>H$1*Sheet1!J3088</f>
        <v>0</v>
      </c>
      <c r="I3088">
        <f>I$1*Sheet1!K3088</f>
        <v>0</v>
      </c>
      <c r="J3088">
        <f>J$1*Sheet1!L3088</f>
        <v>0</v>
      </c>
      <c r="K3088">
        <f>K$1*Sheet1!M3088</f>
        <v>0</v>
      </c>
      <c r="L3088">
        <f>L$1*Sheet1!N3088</f>
        <v>-0.0358402</v>
      </c>
      <c r="M3088">
        <f>M$1*Sheet1!O3088</f>
        <v>0</v>
      </c>
      <c r="N3088">
        <f>N$1*Sheet1!P3088</f>
        <v>0</v>
      </c>
      <c r="O3088">
        <f>O$1*Sheet1!Q3088</f>
        <v>0</v>
      </c>
      <c r="P3088">
        <f>P$1*Sheet1!R3088</f>
        <v>0</v>
      </c>
      <c r="Q3088">
        <f>Q$1*Sheet1!S3088</f>
        <v>0</v>
      </c>
      <c r="R3088">
        <f>R$1*Sheet1!T3088</f>
        <v>0</v>
      </c>
      <c r="S3088">
        <f>S$1*Sheet1!U3088</f>
        <v>0</v>
      </c>
      <c r="T3088">
        <f>T$1*Sheet1!V3088</f>
        <v>0</v>
      </c>
      <c r="U3088">
        <f>U$1*Sheet1!W3088</f>
        <v>0</v>
      </c>
      <c r="V3088">
        <f>V$1*Sheet1!X3088</f>
        <v>0.0764208</v>
      </c>
      <c r="W3088">
        <f>W$1*Sheet1!Y3088</f>
        <v>0</v>
      </c>
      <c r="X3088">
        <f>X$1*Sheet1!Z3088</f>
        <v>0</v>
      </c>
      <c r="Y3088">
        <f>Y$1*Sheet1!AA3088</f>
        <v>0</v>
      </c>
      <c r="Z3088">
        <f>Z$1*Sheet1!AB3088</f>
        <v>0</v>
      </c>
      <c r="AA3088">
        <f>AA$1*Sheet1!AC3088</f>
        <v>-0.937020026385784</v>
      </c>
      <c r="AB3088">
        <f>AB$1*Sheet1!AD3088</f>
        <v>0</v>
      </c>
      <c r="AC3088">
        <f>AC$1*Sheet1!AE3088</f>
        <v>0.618586073539198</v>
      </c>
      <c r="AD3088">
        <f>AD$1*Sheet1!AF3088</f>
        <v>0.176036507543493</v>
      </c>
      <c r="AE3088" s="4">
        <v>-2.366</v>
      </c>
      <c r="AF3088">
        <f t="shared" si="144"/>
        <v>-4.97081684530309</v>
      </c>
      <c r="AG3088">
        <f t="shared" si="145"/>
        <v>0</v>
      </c>
      <c r="AH3088">
        <f t="shared" si="146"/>
        <v>1</v>
      </c>
      <c r="AI3088">
        <v>0</v>
      </c>
      <c r="AJ3088">
        <v>1</v>
      </c>
    </row>
    <row r="3089" spans="1:36">
      <c r="A3089">
        <v>2022</v>
      </c>
      <c r="B3089">
        <v>2013</v>
      </c>
      <c r="C3089">
        <v>0</v>
      </c>
      <c r="G3089">
        <f>G$1*Sheet1!I3089</f>
        <v>-2.503</v>
      </c>
      <c r="H3089">
        <f>H$1*Sheet1!J3089</f>
        <v>0</v>
      </c>
      <c r="I3089">
        <f>I$1*Sheet1!K3089</f>
        <v>0</v>
      </c>
      <c r="J3089">
        <f>J$1*Sheet1!L3089</f>
        <v>0</v>
      </c>
      <c r="K3089">
        <f>K$1*Sheet1!M3089</f>
        <v>0</v>
      </c>
      <c r="L3089">
        <f>L$1*Sheet1!N3089</f>
        <v>-0.0838904</v>
      </c>
      <c r="M3089">
        <f>M$1*Sheet1!O3089</f>
        <v>0</v>
      </c>
      <c r="N3089">
        <f>N$1*Sheet1!P3089</f>
        <v>0</v>
      </c>
      <c r="O3089">
        <f>O$1*Sheet1!Q3089</f>
        <v>-0.259004716401595</v>
      </c>
      <c r="P3089">
        <f>P$1*Sheet1!R3089</f>
        <v>0</v>
      </c>
      <c r="Q3089">
        <f>Q$1*Sheet1!S3089</f>
        <v>0</v>
      </c>
      <c r="R3089">
        <f>R$1*Sheet1!T3089</f>
        <v>0</v>
      </c>
      <c r="S3089">
        <f>S$1*Sheet1!U3089</f>
        <v>0</v>
      </c>
      <c r="T3089">
        <f>T$1*Sheet1!V3089</f>
        <v>0</v>
      </c>
      <c r="U3089">
        <f>U$1*Sheet1!W3089</f>
        <v>0</v>
      </c>
      <c r="V3089">
        <f>V$1*Sheet1!X3089</f>
        <v>0.3710691</v>
      </c>
      <c r="W3089">
        <f>W$1*Sheet1!Y3089</f>
        <v>0</v>
      </c>
      <c r="X3089">
        <f>X$1*Sheet1!Z3089</f>
        <v>0</v>
      </c>
      <c r="Y3089">
        <f>Y$1*Sheet1!AA3089</f>
        <v>0</v>
      </c>
      <c r="Z3089">
        <f>Z$1*Sheet1!AB3089</f>
        <v>0</v>
      </c>
      <c r="AA3089">
        <f>AA$1*Sheet1!AC3089</f>
        <v>-0.590520005106927</v>
      </c>
      <c r="AB3089">
        <f>AB$1*Sheet1!AD3089</f>
        <v>0</v>
      </c>
      <c r="AC3089">
        <f>AC$1*Sheet1!AE3089</f>
        <v>0.590297194668995</v>
      </c>
      <c r="AD3089">
        <f>AD$1*Sheet1!AF3089</f>
        <v>0.148731354191927</v>
      </c>
      <c r="AE3089" s="4">
        <v>-2.366</v>
      </c>
      <c r="AF3089">
        <f t="shared" si="144"/>
        <v>-4.6923174726476</v>
      </c>
      <c r="AG3089">
        <f t="shared" si="145"/>
        <v>0</v>
      </c>
      <c r="AH3089">
        <f t="shared" si="146"/>
        <v>1</v>
      </c>
      <c r="AI3089">
        <v>0</v>
      </c>
      <c r="AJ3089">
        <v>1</v>
      </c>
    </row>
    <row r="3090" spans="1:36">
      <c r="A3090">
        <v>2023</v>
      </c>
      <c r="B3090">
        <v>2013</v>
      </c>
      <c r="C3090">
        <v>0</v>
      </c>
      <c r="G3090">
        <f>G$1*Sheet1!I3090</f>
        <v>-2.503</v>
      </c>
      <c r="H3090">
        <f>H$1*Sheet1!J3090</f>
        <v>0</v>
      </c>
      <c r="I3090">
        <f>I$1*Sheet1!K3090</f>
        <v>0</v>
      </c>
      <c r="J3090">
        <f>J$1*Sheet1!L3090</f>
        <v>0</v>
      </c>
      <c r="K3090">
        <f>K$1*Sheet1!M3090</f>
        <v>0</v>
      </c>
      <c r="L3090">
        <f>L$1*Sheet1!N3090</f>
        <v>-0.020108</v>
      </c>
      <c r="M3090">
        <f>M$1*Sheet1!O3090</f>
        <v>0</v>
      </c>
      <c r="N3090">
        <f>N$1*Sheet1!P3090</f>
        <v>0</v>
      </c>
      <c r="O3090">
        <f>O$1*Sheet1!Q3090</f>
        <v>-0.0791425327872851</v>
      </c>
      <c r="P3090">
        <f>P$1*Sheet1!R3090</f>
        <v>0</v>
      </c>
      <c r="Q3090">
        <f>Q$1*Sheet1!S3090</f>
        <v>0</v>
      </c>
      <c r="R3090">
        <f>R$1*Sheet1!T3090</f>
        <v>0</v>
      </c>
      <c r="S3090">
        <f>S$1*Sheet1!U3090</f>
        <v>0</v>
      </c>
      <c r="T3090">
        <f>T$1*Sheet1!V3090</f>
        <v>0</v>
      </c>
      <c r="U3090">
        <f>U$1*Sheet1!W3090</f>
        <v>0</v>
      </c>
      <c r="V3090">
        <f>V$1*Sheet1!X3090</f>
        <v>0.2320318</v>
      </c>
      <c r="W3090">
        <f>W$1*Sheet1!Y3090</f>
        <v>0</v>
      </c>
      <c r="X3090">
        <f>X$1*Sheet1!Z3090</f>
        <v>0</v>
      </c>
      <c r="Y3090">
        <f>Y$1*Sheet1!AA3090</f>
        <v>0</v>
      </c>
      <c r="Z3090">
        <f>Z$1*Sheet1!AB3090</f>
        <v>0</v>
      </c>
      <c r="AA3090">
        <f>AA$1*Sheet1!AC3090</f>
        <v>-0.714209989786148</v>
      </c>
      <c r="AB3090">
        <f>AB$1*Sheet1!AD3090</f>
        <v>0</v>
      </c>
      <c r="AC3090">
        <f>AC$1*Sheet1!AE3090</f>
        <v>0.398300005692131</v>
      </c>
      <c r="AD3090">
        <f>AD$1*Sheet1!AF3090</f>
        <v>0.162948483566065</v>
      </c>
      <c r="AE3090" s="4">
        <v>-2.366</v>
      </c>
      <c r="AF3090">
        <f t="shared" si="144"/>
        <v>-4.88918023331524</v>
      </c>
      <c r="AG3090">
        <f t="shared" si="145"/>
        <v>0</v>
      </c>
      <c r="AH3090">
        <f t="shared" si="146"/>
        <v>1</v>
      </c>
      <c r="AI3090">
        <v>0</v>
      </c>
      <c r="AJ3090">
        <v>1</v>
      </c>
    </row>
    <row r="3091" spans="1:36">
      <c r="A3091">
        <v>2024</v>
      </c>
      <c r="B3091">
        <v>2013</v>
      </c>
      <c r="C3091">
        <v>0</v>
      </c>
      <c r="G3091">
        <f>G$1*Sheet1!I3091</f>
        <v>-2.503</v>
      </c>
      <c r="H3091">
        <f>H$1*Sheet1!J3091</f>
        <v>0</v>
      </c>
      <c r="I3091">
        <f>I$1*Sheet1!K3091</f>
        <v>0</v>
      </c>
      <c r="J3091">
        <f>J$1*Sheet1!L3091</f>
        <v>0</v>
      </c>
      <c r="K3091">
        <f>K$1*Sheet1!M3091</f>
        <v>0</v>
      </c>
      <c r="L3091">
        <f>L$1*Sheet1!N3091</f>
        <v>-1.9859521</v>
      </c>
      <c r="M3091">
        <f>M$1*Sheet1!O3091</f>
        <v>0</v>
      </c>
      <c r="N3091">
        <f>N$1*Sheet1!P3091</f>
        <v>0</v>
      </c>
      <c r="O3091">
        <f>O$1*Sheet1!Q3091</f>
        <v>-0.122569696770906</v>
      </c>
      <c r="P3091">
        <f>P$1*Sheet1!R3091</f>
        <v>0</v>
      </c>
      <c r="Q3091">
        <f>Q$1*Sheet1!S3091</f>
        <v>0</v>
      </c>
      <c r="R3091">
        <f>R$1*Sheet1!T3091</f>
        <v>0</v>
      </c>
      <c r="S3091">
        <f>S$1*Sheet1!U3091</f>
        <v>0</v>
      </c>
      <c r="T3091">
        <f>T$1*Sheet1!V3091</f>
        <v>0</v>
      </c>
      <c r="U3091">
        <f>U$1*Sheet1!W3091</f>
        <v>0</v>
      </c>
      <c r="V3091">
        <f>V$1*Sheet1!X3091</f>
        <v>0.0733525</v>
      </c>
      <c r="W3091">
        <f>W$1*Sheet1!Y3091</f>
        <v>0</v>
      </c>
      <c r="X3091">
        <f>X$1*Sheet1!Z3091</f>
        <v>0</v>
      </c>
      <c r="Y3091">
        <f>Y$1*Sheet1!AA3091</f>
        <v>0</v>
      </c>
      <c r="Z3091">
        <f>Z$1*Sheet1!AB3091</f>
        <v>0</v>
      </c>
      <c r="AA3091">
        <f>AA$1*Sheet1!AC3091</f>
        <v>-1.04412000060081</v>
      </c>
      <c r="AB3091">
        <f>AB$1*Sheet1!AD3091</f>
        <v>0</v>
      </c>
      <c r="AC3091">
        <f>AC$1*Sheet1!AE3091</f>
        <v>0.595246029170912</v>
      </c>
      <c r="AD3091">
        <f>AD$1*Sheet1!AF3091</f>
        <v>0.170470740463667</v>
      </c>
      <c r="AE3091" s="4">
        <v>-2.366</v>
      </c>
      <c r="AF3091">
        <f t="shared" si="144"/>
        <v>-7.18257252773714</v>
      </c>
      <c r="AG3091">
        <f t="shared" si="145"/>
        <v>0</v>
      </c>
      <c r="AH3091">
        <f t="shared" si="146"/>
        <v>1</v>
      </c>
      <c r="AI3091">
        <v>0</v>
      </c>
      <c r="AJ3091">
        <v>1</v>
      </c>
    </row>
    <row r="3092" spans="1:36">
      <c r="A3092">
        <v>2029</v>
      </c>
      <c r="B3092">
        <v>2013</v>
      </c>
      <c r="C3092">
        <v>0</v>
      </c>
      <c r="G3092">
        <f>G$1*Sheet1!I3092</f>
        <v>-2.503</v>
      </c>
      <c r="H3092">
        <f>H$1*Sheet1!J3092</f>
        <v>0</v>
      </c>
      <c r="I3092">
        <f>I$1*Sheet1!K3092</f>
        <v>0</v>
      </c>
      <c r="J3092">
        <f>J$1*Sheet1!L3092</f>
        <v>0</v>
      </c>
      <c r="K3092">
        <f>K$1*Sheet1!M3092</f>
        <v>0</v>
      </c>
      <c r="L3092">
        <f>L$1*Sheet1!N3092</f>
        <v>-0.071522</v>
      </c>
      <c r="M3092">
        <f>M$1*Sheet1!O3092</f>
        <v>0</v>
      </c>
      <c r="N3092">
        <f>N$1*Sheet1!P3092</f>
        <v>0</v>
      </c>
      <c r="O3092">
        <f>O$1*Sheet1!Q3092</f>
        <v>-0.00270426808153492</v>
      </c>
      <c r="P3092">
        <f>P$1*Sheet1!R3092</f>
        <v>0</v>
      </c>
      <c r="Q3092">
        <f>Q$1*Sheet1!S3092</f>
        <v>0</v>
      </c>
      <c r="R3092">
        <f>R$1*Sheet1!T3092</f>
        <v>0</v>
      </c>
      <c r="S3092">
        <f>S$1*Sheet1!U3092</f>
        <v>0</v>
      </c>
      <c r="T3092">
        <f>T$1*Sheet1!V3092</f>
        <v>0</v>
      </c>
      <c r="U3092">
        <f>U$1*Sheet1!W3092</f>
        <v>0</v>
      </c>
      <c r="V3092">
        <f>V$1*Sheet1!X3092</f>
        <v>0.161162</v>
      </c>
      <c r="W3092">
        <f>W$1*Sheet1!Y3092</f>
        <v>0</v>
      </c>
      <c r="X3092">
        <f>X$1*Sheet1!Z3092</f>
        <v>0</v>
      </c>
      <c r="Y3092">
        <f>Y$1*Sheet1!AA3092</f>
        <v>0</v>
      </c>
      <c r="Z3092">
        <f>Z$1*Sheet1!AB3092</f>
        <v>0</v>
      </c>
      <c r="AA3092">
        <f>AA$1*Sheet1!AC3092</f>
        <v>-0.991620029389859</v>
      </c>
      <c r="AB3092">
        <f>AB$1*Sheet1!AD3092</f>
        <v>0</v>
      </c>
      <c r="AC3092">
        <f>AC$1*Sheet1!AE3092</f>
        <v>0.692999317144315</v>
      </c>
      <c r="AD3092">
        <f>AD$1*Sheet1!AF3092</f>
        <v>0.185923361402268</v>
      </c>
      <c r="AE3092" s="4">
        <v>-2.366</v>
      </c>
      <c r="AF3092">
        <f t="shared" si="144"/>
        <v>-4.89476161892481</v>
      </c>
      <c r="AG3092">
        <f t="shared" si="145"/>
        <v>0</v>
      </c>
      <c r="AH3092">
        <f t="shared" si="146"/>
        <v>1</v>
      </c>
      <c r="AI3092">
        <v>0</v>
      </c>
      <c r="AJ3092">
        <v>1</v>
      </c>
    </row>
    <row r="3093" spans="1:36">
      <c r="A3093">
        <v>2030</v>
      </c>
      <c r="B3093">
        <v>2013</v>
      </c>
      <c r="C3093">
        <v>0</v>
      </c>
      <c r="G3093">
        <f>G$1*Sheet1!I3093</f>
        <v>-2.503</v>
      </c>
      <c r="H3093">
        <f>H$1*Sheet1!J3093</f>
        <v>0</v>
      </c>
      <c r="I3093">
        <f>I$1*Sheet1!K3093</f>
        <v>0</v>
      </c>
      <c r="J3093">
        <f>J$1*Sheet1!L3093</f>
        <v>0</v>
      </c>
      <c r="K3093">
        <f>K$1*Sheet1!M3093</f>
        <v>0</v>
      </c>
      <c r="L3093">
        <f>L$1*Sheet1!N3093</f>
        <v>-0.0244728</v>
      </c>
      <c r="M3093">
        <f>M$1*Sheet1!O3093</f>
        <v>0</v>
      </c>
      <c r="N3093">
        <f>N$1*Sheet1!P3093</f>
        <v>0</v>
      </c>
      <c r="O3093">
        <f>O$1*Sheet1!Q3093</f>
        <v>-0.157504227720022</v>
      </c>
      <c r="P3093">
        <f>P$1*Sheet1!R3093</f>
        <v>0</v>
      </c>
      <c r="Q3093">
        <f>Q$1*Sheet1!S3093</f>
        <v>0</v>
      </c>
      <c r="R3093">
        <f>R$1*Sheet1!T3093</f>
        <v>0</v>
      </c>
      <c r="S3093">
        <f>S$1*Sheet1!U3093</f>
        <v>0</v>
      </c>
      <c r="T3093">
        <f>T$1*Sheet1!V3093</f>
        <v>0</v>
      </c>
      <c r="U3093">
        <f>U$1*Sheet1!W3093</f>
        <v>0</v>
      </c>
      <c r="V3093">
        <f>V$1*Sheet1!X3093</f>
        <v>0.0991616</v>
      </c>
      <c r="W3093">
        <f>W$1*Sheet1!Y3093</f>
        <v>0</v>
      </c>
      <c r="X3093">
        <f>X$1*Sheet1!Z3093</f>
        <v>0</v>
      </c>
      <c r="Y3093">
        <f>Y$1*Sheet1!AA3093</f>
        <v>0</v>
      </c>
      <c r="Z3093">
        <f>Z$1*Sheet1!AB3093</f>
        <v>0</v>
      </c>
      <c r="AA3093">
        <f>AA$1*Sheet1!AC3093</f>
        <v>-0.834750002503395</v>
      </c>
      <c r="AB3093">
        <f>AB$1*Sheet1!AD3093</f>
        <v>0</v>
      </c>
      <c r="AC3093">
        <f>AC$1*Sheet1!AE3093</f>
        <v>0.825780665604353</v>
      </c>
      <c r="AD3093">
        <f>AD$1*Sheet1!AF3093</f>
        <v>0.13105097252855</v>
      </c>
      <c r="AE3093" s="4">
        <v>-2.366</v>
      </c>
      <c r="AF3093">
        <f t="shared" si="144"/>
        <v>-4.82973379209052</v>
      </c>
      <c r="AG3093">
        <f t="shared" si="145"/>
        <v>0</v>
      </c>
      <c r="AH3093">
        <f t="shared" si="146"/>
        <v>1</v>
      </c>
      <c r="AI3093">
        <v>0</v>
      </c>
      <c r="AJ3093">
        <v>1</v>
      </c>
    </row>
    <row r="3094" spans="1:36">
      <c r="A3094">
        <v>2031</v>
      </c>
      <c r="B3094">
        <v>2013</v>
      </c>
      <c r="C3094">
        <v>0</v>
      </c>
      <c r="G3094">
        <f>G$1*Sheet1!I3094</f>
        <v>-2.503</v>
      </c>
      <c r="H3094">
        <f>H$1*Sheet1!J3094</f>
        <v>0</v>
      </c>
      <c r="I3094">
        <f>I$1*Sheet1!K3094</f>
        <v>0</v>
      </c>
      <c r="J3094">
        <f>J$1*Sheet1!L3094</f>
        <v>0</v>
      </c>
      <c r="K3094">
        <f>K$1*Sheet1!M3094</f>
        <v>0</v>
      </c>
      <c r="L3094">
        <f>L$1*Sheet1!N3094</f>
        <v>-0.0270809</v>
      </c>
      <c r="M3094">
        <f>M$1*Sheet1!O3094</f>
        <v>0</v>
      </c>
      <c r="N3094">
        <f>N$1*Sheet1!P3094</f>
        <v>0</v>
      </c>
      <c r="O3094">
        <f>O$1*Sheet1!Q3094</f>
        <v>-0.0325865132665256</v>
      </c>
      <c r="P3094">
        <f>P$1*Sheet1!R3094</f>
        <v>0</v>
      </c>
      <c r="Q3094">
        <f>Q$1*Sheet1!S3094</f>
        <v>0</v>
      </c>
      <c r="R3094">
        <f>R$1*Sheet1!T3094</f>
        <v>0</v>
      </c>
      <c r="S3094">
        <f>S$1*Sheet1!U3094</f>
        <v>0</v>
      </c>
      <c r="T3094">
        <f>T$1*Sheet1!V3094</f>
        <v>0</v>
      </c>
      <c r="U3094">
        <f>U$1*Sheet1!W3094</f>
        <v>0</v>
      </c>
      <c r="V3094">
        <f>V$1*Sheet1!X3094</f>
        <v>0.1631933</v>
      </c>
      <c r="W3094">
        <f>W$1*Sheet1!Y3094</f>
        <v>0</v>
      </c>
      <c r="X3094">
        <f>X$1*Sheet1!Z3094</f>
        <v>0</v>
      </c>
      <c r="Y3094">
        <f>Y$1*Sheet1!AA3094</f>
        <v>0</v>
      </c>
      <c r="Z3094">
        <f>Z$1*Sheet1!AB3094</f>
        <v>0</v>
      </c>
      <c r="AA3094">
        <f>AA$1*Sheet1!AC3094</f>
        <v>-0.879060002803802</v>
      </c>
      <c r="AB3094">
        <f>AB$1*Sheet1!AD3094</f>
        <v>0</v>
      </c>
      <c r="AC3094">
        <f>AC$1*Sheet1!AE3094</f>
        <v>0.498436034410105</v>
      </c>
      <c r="AD3094">
        <f>AD$1*Sheet1!AF3094</f>
        <v>0.170168850294802</v>
      </c>
      <c r="AE3094" s="4">
        <v>-2.366</v>
      </c>
      <c r="AF3094">
        <f t="shared" si="144"/>
        <v>-4.97592923136542</v>
      </c>
      <c r="AG3094">
        <f t="shared" si="145"/>
        <v>0</v>
      </c>
      <c r="AH3094">
        <f t="shared" si="146"/>
        <v>1</v>
      </c>
      <c r="AI3094">
        <v>0</v>
      </c>
      <c r="AJ3094">
        <v>1</v>
      </c>
    </row>
    <row r="3095" spans="1:36">
      <c r="A3095">
        <v>2037</v>
      </c>
      <c r="B3095">
        <v>2013</v>
      </c>
      <c r="C3095">
        <v>0</v>
      </c>
      <c r="G3095">
        <f>G$1*Sheet1!I3095</f>
        <v>-2.503</v>
      </c>
      <c r="H3095">
        <f>H$1*Sheet1!J3095</f>
        <v>0</v>
      </c>
      <c r="I3095">
        <f>I$1*Sheet1!K3095</f>
        <v>0</v>
      </c>
      <c r="J3095">
        <f>J$1*Sheet1!L3095</f>
        <v>0</v>
      </c>
      <c r="K3095">
        <f>K$1*Sheet1!M3095</f>
        <v>0</v>
      </c>
      <c r="L3095">
        <f>L$1*Sheet1!N3095</f>
        <v>-0.0232848</v>
      </c>
      <c r="M3095">
        <f>M$1*Sheet1!O3095</f>
        <v>0</v>
      </c>
      <c r="N3095">
        <f>N$1*Sheet1!P3095</f>
        <v>0</v>
      </c>
      <c r="O3095">
        <f>O$1*Sheet1!Q3095</f>
        <v>-0.0413967252980315</v>
      </c>
      <c r="P3095">
        <f>P$1*Sheet1!R3095</f>
        <v>0</v>
      </c>
      <c r="Q3095">
        <f>Q$1*Sheet1!S3095</f>
        <v>0</v>
      </c>
      <c r="R3095">
        <f>R$1*Sheet1!T3095</f>
        <v>0</v>
      </c>
      <c r="S3095">
        <f>S$1*Sheet1!U3095</f>
        <v>0</v>
      </c>
      <c r="T3095">
        <f>T$1*Sheet1!V3095</f>
        <v>0</v>
      </c>
      <c r="U3095">
        <f>U$1*Sheet1!W3095</f>
        <v>0</v>
      </c>
      <c r="V3095">
        <f>V$1*Sheet1!X3095</f>
        <v>0.0561871</v>
      </c>
      <c r="W3095">
        <f>W$1*Sheet1!Y3095</f>
        <v>0</v>
      </c>
      <c r="X3095">
        <f>X$1*Sheet1!Z3095</f>
        <v>0</v>
      </c>
      <c r="Y3095">
        <f>Y$1*Sheet1!AA3095</f>
        <v>0</v>
      </c>
      <c r="Z3095">
        <f>Z$1*Sheet1!AB3095</f>
        <v>0</v>
      </c>
      <c r="AA3095">
        <f>AA$1*Sheet1!AC3095</f>
        <v>-0.816270005106927</v>
      </c>
      <c r="AB3095">
        <f>AB$1*Sheet1!AD3095</f>
        <v>0</v>
      </c>
      <c r="AC3095">
        <f>AC$1*Sheet1!AE3095</f>
        <v>0.827440876842864</v>
      </c>
      <c r="AD3095">
        <f>AD$1*Sheet1!AF3095</f>
        <v>0.147301913171238</v>
      </c>
      <c r="AE3095" s="4">
        <v>-2.366</v>
      </c>
      <c r="AF3095">
        <f t="shared" si="144"/>
        <v>-4.71902164039086</v>
      </c>
      <c r="AG3095">
        <f t="shared" si="145"/>
        <v>0</v>
      </c>
      <c r="AH3095">
        <f t="shared" si="146"/>
        <v>1</v>
      </c>
      <c r="AI3095">
        <v>0</v>
      </c>
      <c r="AJ3095">
        <v>1</v>
      </c>
    </row>
    <row r="3096" spans="1:36">
      <c r="A3096">
        <v>2039</v>
      </c>
      <c r="B3096">
        <v>2013</v>
      </c>
      <c r="C3096">
        <v>0</v>
      </c>
      <c r="G3096">
        <f>G$1*Sheet1!I3096</f>
        <v>-2.503</v>
      </c>
      <c r="H3096">
        <f>H$1*Sheet1!J3096</f>
        <v>0</v>
      </c>
      <c r="I3096">
        <f>I$1*Sheet1!K3096</f>
        <v>0</v>
      </c>
      <c r="J3096">
        <f>J$1*Sheet1!L3096</f>
        <v>0</v>
      </c>
      <c r="K3096">
        <f>K$1*Sheet1!M3096</f>
        <v>0</v>
      </c>
      <c r="L3096">
        <f>L$1*Sheet1!N3096</f>
        <v>-0.4035405</v>
      </c>
      <c r="M3096">
        <f>M$1*Sheet1!O3096</f>
        <v>0</v>
      </c>
      <c r="N3096">
        <f>N$1*Sheet1!P3096</f>
        <v>0</v>
      </c>
      <c r="O3096">
        <f>O$1*Sheet1!Q3096</f>
        <v>0</v>
      </c>
      <c r="P3096">
        <f>P$1*Sheet1!R3096</f>
        <v>0</v>
      </c>
      <c r="Q3096">
        <f>Q$1*Sheet1!S3096</f>
        <v>0</v>
      </c>
      <c r="R3096">
        <f>R$1*Sheet1!T3096</f>
        <v>0</v>
      </c>
      <c r="S3096">
        <f>S$1*Sheet1!U3096</f>
        <v>0</v>
      </c>
      <c r="T3096">
        <f>T$1*Sheet1!V3096</f>
        <v>0</v>
      </c>
      <c r="U3096">
        <f>U$1*Sheet1!W3096</f>
        <v>0</v>
      </c>
      <c r="V3096">
        <f>V$1*Sheet1!X3096</f>
        <v>0.0346297</v>
      </c>
      <c r="W3096">
        <f>W$1*Sheet1!Y3096</f>
        <v>0</v>
      </c>
      <c r="X3096">
        <f>X$1*Sheet1!Z3096</f>
        <v>0</v>
      </c>
      <c r="Y3096">
        <f>Y$1*Sheet1!AA3096</f>
        <v>0</v>
      </c>
      <c r="Z3096">
        <f>Z$1*Sheet1!AB3096</f>
        <v>0</v>
      </c>
      <c r="AA3096">
        <f>AA$1*Sheet1!AC3096</f>
        <v>-0.838109996795654</v>
      </c>
      <c r="AB3096">
        <f>AB$1*Sheet1!AD3096</f>
        <v>0</v>
      </c>
      <c r="AC3096">
        <f>AC$1*Sheet1!AE3096</f>
        <v>0.0477536883390312</v>
      </c>
      <c r="AD3096">
        <f>AD$1*Sheet1!AF3096</f>
        <v>0.0791095205206325</v>
      </c>
      <c r="AE3096" s="4">
        <v>-2.366</v>
      </c>
      <c r="AF3096">
        <f t="shared" si="144"/>
        <v>-5.94915758793599</v>
      </c>
      <c r="AG3096">
        <f t="shared" si="145"/>
        <v>0</v>
      </c>
      <c r="AH3096">
        <f t="shared" si="146"/>
        <v>1</v>
      </c>
      <c r="AI3096">
        <v>0</v>
      </c>
      <c r="AJ3096">
        <v>1</v>
      </c>
    </row>
    <row r="3097" spans="1:36">
      <c r="A3097">
        <v>2040</v>
      </c>
      <c r="B3097">
        <v>2013</v>
      </c>
      <c r="C3097">
        <v>0</v>
      </c>
      <c r="G3097">
        <f>G$1*Sheet1!I3097</f>
        <v>-2.503</v>
      </c>
      <c r="H3097">
        <f>H$1*Sheet1!J3097</f>
        <v>0</v>
      </c>
      <c r="I3097">
        <f>I$1*Sheet1!K3097</f>
        <v>0</v>
      </c>
      <c r="J3097">
        <f>J$1*Sheet1!L3097</f>
        <v>0</v>
      </c>
      <c r="K3097">
        <f>K$1*Sheet1!M3097</f>
        <v>0</v>
      </c>
      <c r="L3097">
        <f>L$1*Sheet1!N3097</f>
        <v>-0.1312256</v>
      </c>
      <c r="M3097">
        <f>M$1*Sheet1!O3097</f>
        <v>0</v>
      </c>
      <c r="N3097">
        <f>N$1*Sheet1!P3097</f>
        <v>0</v>
      </c>
      <c r="O3097">
        <f>O$1*Sheet1!Q3097</f>
        <v>-4.15653439267139</v>
      </c>
      <c r="P3097">
        <f>P$1*Sheet1!R3097</f>
        <v>0</v>
      </c>
      <c r="Q3097">
        <f>Q$1*Sheet1!S3097</f>
        <v>0</v>
      </c>
      <c r="R3097">
        <f>R$1*Sheet1!T3097</f>
        <v>0</v>
      </c>
      <c r="S3097">
        <f>S$1*Sheet1!U3097</f>
        <v>0</v>
      </c>
      <c r="T3097">
        <f>T$1*Sheet1!V3097</f>
        <v>0</v>
      </c>
      <c r="U3097">
        <f>U$1*Sheet1!W3097</f>
        <v>0</v>
      </c>
      <c r="V3097">
        <f>V$1*Sheet1!X3097</f>
        <v>0.0751459</v>
      </c>
      <c r="W3097">
        <f>W$1*Sheet1!Y3097</f>
        <v>0</v>
      </c>
      <c r="X3097">
        <f>X$1*Sheet1!Z3097</f>
        <v>0</v>
      </c>
      <c r="Y3097">
        <f>Y$1*Sheet1!AA3097</f>
        <v>0</v>
      </c>
      <c r="Z3097">
        <f>Z$1*Sheet1!AB3097</f>
        <v>0</v>
      </c>
      <c r="AA3097">
        <f>AA$1*Sheet1!AC3097</f>
        <v>-1.3931399769187</v>
      </c>
      <c r="AB3097">
        <f>AB$1*Sheet1!AD3097</f>
        <v>0</v>
      </c>
      <c r="AC3097">
        <f>AC$1*Sheet1!AE3097</f>
        <v>0.664667209980522</v>
      </c>
      <c r="AD3097">
        <f>AD$1*Sheet1!AF3097</f>
        <v>0.168488148133798</v>
      </c>
      <c r="AE3097" s="4">
        <v>-2.366</v>
      </c>
      <c r="AF3097">
        <f t="shared" si="144"/>
        <v>-9.64159871147577</v>
      </c>
      <c r="AG3097">
        <f t="shared" si="145"/>
        <v>0</v>
      </c>
      <c r="AH3097">
        <f t="shared" si="146"/>
        <v>1</v>
      </c>
      <c r="AI3097">
        <v>0</v>
      </c>
      <c r="AJ3097">
        <v>1</v>
      </c>
    </row>
    <row r="3098" spans="1:36">
      <c r="A3098">
        <v>2042</v>
      </c>
      <c r="B3098">
        <v>2013</v>
      </c>
      <c r="C3098">
        <v>0</v>
      </c>
      <c r="G3098">
        <f>G$1*Sheet1!I3098</f>
        <v>-2.503</v>
      </c>
      <c r="H3098">
        <f>H$1*Sheet1!J3098</f>
        <v>0</v>
      </c>
      <c r="I3098">
        <f>I$1*Sheet1!K3098</f>
        <v>0</v>
      </c>
      <c r="J3098">
        <f>J$1*Sheet1!L3098</f>
        <v>0</v>
      </c>
      <c r="K3098">
        <f>K$1*Sheet1!M3098</f>
        <v>0</v>
      </c>
      <c r="L3098">
        <f>L$1*Sheet1!N3098</f>
        <v>-0.0969617</v>
      </c>
      <c r="M3098">
        <f>M$1*Sheet1!O3098</f>
        <v>0</v>
      </c>
      <c r="N3098">
        <f>N$1*Sheet1!P3098</f>
        <v>0</v>
      </c>
      <c r="O3098">
        <f>O$1*Sheet1!Q3098</f>
        <v>0</v>
      </c>
      <c r="P3098">
        <f>P$1*Sheet1!R3098</f>
        <v>0</v>
      </c>
      <c r="Q3098">
        <f>Q$1*Sheet1!S3098</f>
        <v>0</v>
      </c>
      <c r="R3098">
        <f>R$1*Sheet1!T3098</f>
        <v>0</v>
      </c>
      <c r="S3098">
        <f>S$1*Sheet1!U3098</f>
        <v>0</v>
      </c>
      <c r="T3098">
        <f>T$1*Sheet1!V3098</f>
        <v>0</v>
      </c>
      <c r="U3098">
        <f>U$1*Sheet1!W3098</f>
        <v>0</v>
      </c>
      <c r="V3098">
        <f>V$1*Sheet1!X3098</f>
        <v>0.0712236</v>
      </c>
      <c r="W3098">
        <f>W$1*Sheet1!Y3098</f>
        <v>0</v>
      </c>
      <c r="X3098">
        <f>X$1*Sheet1!Z3098</f>
        <v>0</v>
      </c>
      <c r="Y3098">
        <f>Y$1*Sheet1!AA3098</f>
        <v>0</v>
      </c>
      <c r="Z3098">
        <f>Z$1*Sheet1!AB3098</f>
        <v>0</v>
      </c>
      <c r="AA3098">
        <f>AA$1*Sheet1!AC3098</f>
        <v>-1.27281002283096</v>
      </c>
      <c r="AB3098">
        <f>AB$1*Sheet1!AD3098</f>
        <v>0</v>
      </c>
      <c r="AC3098">
        <f>AC$1*Sheet1!AE3098</f>
        <v>0.56026229113136</v>
      </c>
      <c r="AD3098">
        <f>AD$1*Sheet1!AF3098</f>
        <v>0.184046646200843</v>
      </c>
      <c r="AE3098" s="4">
        <v>-2.366</v>
      </c>
      <c r="AF3098">
        <f t="shared" si="144"/>
        <v>-5.42323918549876</v>
      </c>
      <c r="AG3098">
        <f t="shared" si="145"/>
        <v>0</v>
      </c>
      <c r="AH3098">
        <f t="shared" si="146"/>
        <v>1</v>
      </c>
      <c r="AI3098">
        <v>0</v>
      </c>
      <c r="AJ3098">
        <v>1</v>
      </c>
    </row>
    <row r="3099" spans="1:36">
      <c r="A3099">
        <v>2043</v>
      </c>
      <c r="B3099">
        <v>2013</v>
      </c>
      <c r="C3099">
        <v>0</v>
      </c>
      <c r="G3099">
        <f>G$1*Sheet1!I3099</f>
        <v>-2.503</v>
      </c>
      <c r="H3099">
        <f>H$1*Sheet1!J3099</f>
        <v>0</v>
      </c>
      <c r="I3099">
        <f>I$1*Sheet1!K3099</f>
        <v>0</v>
      </c>
      <c r="J3099">
        <f>J$1*Sheet1!L3099</f>
        <v>0</v>
      </c>
      <c r="K3099">
        <f>K$1*Sheet1!M3099</f>
        <v>0</v>
      </c>
      <c r="L3099">
        <f>L$1*Sheet1!N3099</f>
        <v>-0.2930752</v>
      </c>
      <c r="M3099">
        <f>M$1*Sheet1!O3099</f>
        <v>0</v>
      </c>
      <c r="N3099">
        <f>N$1*Sheet1!P3099</f>
        <v>0</v>
      </c>
      <c r="O3099">
        <f>O$1*Sheet1!Q3099</f>
        <v>0</v>
      </c>
      <c r="P3099">
        <f>P$1*Sheet1!R3099</f>
        <v>0</v>
      </c>
      <c r="Q3099">
        <f>Q$1*Sheet1!S3099</f>
        <v>0</v>
      </c>
      <c r="R3099">
        <f>R$1*Sheet1!T3099</f>
        <v>0</v>
      </c>
      <c r="S3099">
        <f>S$1*Sheet1!U3099</f>
        <v>0</v>
      </c>
      <c r="T3099">
        <f>T$1*Sheet1!V3099</f>
        <v>0</v>
      </c>
      <c r="U3099">
        <f>U$1*Sheet1!W3099</f>
        <v>0</v>
      </c>
      <c r="V3099">
        <f>V$1*Sheet1!X3099</f>
        <v>0.2099681</v>
      </c>
      <c r="W3099">
        <f>W$1*Sheet1!Y3099</f>
        <v>0</v>
      </c>
      <c r="X3099">
        <f>X$1*Sheet1!Z3099</f>
        <v>0</v>
      </c>
      <c r="Y3099">
        <f>Y$1*Sheet1!AA3099</f>
        <v>0</v>
      </c>
      <c r="Z3099">
        <f>Z$1*Sheet1!AB3099</f>
        <v>0</v>
      </c>
      <c r="AA3099">
        <f>AA$1*Sheet1!AC3099</f>
        <v>-0.82005001026392</v>
      </c>
      <c r="AB3099">
        <f>AB$1*Sheet1!AD3099</f>
        <v>0</v>
      </c>
      <c r="AC3099">
        <f>AC$1*Sheet1!AE3099</f>
        <v>0.684900479160688</v>
      </c>
      <c r="AD3099">
        <f>AD$1*Sheet1!AF3099</f>
        <v>0.152295085951827</v>
      </c>
      <c r="AE3099" s="4">
        <v>-2.366</v>
      </c>
      <c r="AF3099">
        <f t="shared" si="144"/>
        <v>-4.9349615451514</v>
      </c>
      <c r="AG3099">
        <f t="shared" si="145"/>
        <v>0</v>
      </c>
      <c r="AH3099">
        <f t="shared" si="146"/>
        <v>1</v>
      </c>
      <c r="AI3099">
        <v>0</v>
      </c>
      <c r="AJ3099">
        <v>1</v>
      </c>
    </row>
    <row r="3100" spans="1:36">
      <c r="A3100">
        <v>2044</v>
      </c>
      <c r="B3100">
        <v>2013</v>
      </c>
      <c r="C3100">
        <v>0</v>
      </c>
      <c r="G3100">
        <f>G$1*Sheet1!I3100</f>
        <v>-2.503</v>
      </c>
      <c r="H3100">
        <f>H$1*Sheet1!J3100</f>
        <v>0</v>
      </c>
      <c r="I3100">
        <f>I$1*Sheet1!K3100</f>
        <v>0</v>
      </c>
      <c r="J3100">
        <f>J$1*Sheet1!L3100</f>
        <v>0</v>
      </c>
      <c r="K3100">
        <f>K$1*Sheet1!M3100</f>
        <v>0</v>
      </c>
      <c r="L3100">
        <f>L$1*Sheet1!N3100</f>
        <v>-0.1280895</v>
      </c>
      <c r="M3100">
        <f>M$1*Sheet1!O3100</f>
        <v>0</v>
      </c>
      <c r="N3100">
        <f>N$1*Sheet1!P3100</f>
        <v>0</v>
      </c>
      <c r="O3100">
        <f>O$1*Sheet1!Q3100</f>
        <v>-0.0302139927163439</v>
      </c>
      <c r="P3100">
        <f>P$1*Sheet1!R3100</f>
        <v>0</v>
      </c>
      <c r="Q3100">
        <f>Q$1*Sheet1!S3100</f>
        <v>0</v>
      </c>
      <c r="R3100">
        <f>R$1*Sheet1!T3100</f>
        <v>0</v>
      </c>
      <c r="S3100">
        <f>S$1*Sheet1!U3100</f>
        <v>0</v>
      </c>
      <c r="T3100">
        <f>T$1*Sheet1!V3100</f>
        <v>0</v>
      </c>
      <c r="U3100">
        <f>U$1*Sheet1!W3100</f>
        <v>0</v>
      </c>
      <c r="V3100">
        <f>V$1*Sheet1!X3100</f>
        <v>0.1075918</v>
      </c>
      <c r="W3100">
        <f>W$1*Sheet1!Y3100</f>
        <v>0</v>
      </c>
      <c r="X3100">
        <f>X$1*Sheet1!Z3100</f>
        <v>0</v>
      </c>
      <c r="Y3100">
        <f>Y$1*Sheet1!AA3100</f>
        <v>0</v>
      </c>
      <c r="Z3100">
        <f>Z$1*Sheet1!AB3100</f>
        <v>0</v>
      </c>
      <c r="AA3100">
        <f>AA$1*Sheet1!AC3100</f>
        <v>-0.996450001001358</v>
      </c>
      <c r="AB3100">
        <f>AB$1*Sheet1!AD3100</f>
        <v>0</v>
      </c>
      <c r="AC3100">
        <f>AC$1*Sheet1!AE3100</f>
        <v>0.646200700100737</v>
      </c>
      <c r="AD3100">
        <f>AD$1*Sheet1!AF3100</f>
        <v>0.190239414679044</v>
      </c>
      <c r="AE3100" s="4">
        <v>-2.366</v>
      </c>
      <c r="AF3100">
        <f t="shared" si="144"/>
        <v>-5.07972157893792</v>
      </c>
      <c r="AG3100">
        <f t="shared" si="145"/>
        <v>0</v>
      </c>
      <c r="AH3100">
        <f t="shared" si="146"/>
        <v>1</v>
      </c>
      <c r="AI3100">
        <v>0</v>
      </c>
      <c r="AJ3100">
        <v>1</v>
      </c>
    </row>
    <row r="3101" spans="1:36">
      <c r="A3101">
        <v>2045</v>
      </c>
      <c r="B3101">
        <v>2013</v>
      </c>
      <c r="C3101">
        <v>0</v>
      </c>
      <c r="G3101">
        <f>G$1*Sheet1!I3101</f>
        <v>-2.503</v>
      </c>
      <c r="H3101">
        <f>H$1*Sheet1!J3101</f>
        <v>0</v>
      </c>
      <c r="I3101">
        <f>I$1*Sheet1!K3101</f>
        <v>0</v>
      </c>
      <c r="J3101">
        <f>J$1*Sheet1!L3101</f>
        <v>0</v>
      </c>
      <c r="K3101">
        <f>K$1*Sheet1!M3101</f>
        <v>0</v>
      </c>
      <c r="L3101">
        <f>L$1*Sheet1!N3101</f>
        <v>-0.0387992</v>
      </c>
      <c r="M3101">
        <f>M$1*Sheet1!O3101</f>
        <v>0</v>
      </c>
      <c r="N3101">
        <f>N$1*Sheet1!P3101</f>
        <v>0</v>
      </c>
      <c r="O3101">
        <f>O$1*Sheet1!Q3101</f>
        <v>-0.162548349857721</v>
      </c>
      <c r="P3101">
        <f>P$1*Sheet1!R3101</f>
        <v>0</v>
      </c>
      <c r="Q3101">
        <f>Q$1*Sheet1!S3101</f>
        <v>0</v>
      </c>
      <c r="R3101">
        <f>R$1*Sheet1!T3101</f>
        <v>0</v>
      </c>
      <c r="S3101">
        <f>S$1*Sheet1!U3101</f>
        <v>0</v>
      </c>
      <c r="T3101">
        <f>T$1*Sheet1!V3101</f>
        <v>0</v>
      </c>
      <c r="U3101">
        <f>U$1*Sheet1!W3101</f>
        <v>0</v>
      </c>
      <c r="V3101">
        <f>V$1*Sheet1!X3101</f>
        <v>0.0841251</v>
      </c>
      <c r="W3101">
        <f>W$1*Sheet1!Y3101</f>
        <v>0</v>
      </c>
      <c r="X3101">
        <f>X$1*Sheet1!Z3101</f>
        <v>0</v>
      </c>
      <c r="Y3101">
        <f>Y$1*Sheet1!AA3101</f>
        <v>0</v>
      </c>
      <c r="Z3101">
        <f>Z$1*Sheet1!AB3101</f>
        <v>0</v>
      </c>
      <c r="AA3101">
        <f>AA$1*Sheet1!AC3101</f>
        <v>-0.753689987182616</v>
      </c>
      <c r="AB3101">
        <f>AB$1*Sheet1!AD3101</f>
        <v>0</v>
      </c>
      <c r="AC3101">
        <f>AC$1*Sheet1!AE3101</f>
        <v>0.652913370125043</v>
      </c>
      <c r="AD3101">
        <f>AD$1*Sheet1!AF3101</f>
        <v>0.156657691281096</v>
      </c>
      <c r="AE3101" s="4">
        <v>-2.366</v>
      </c>
      <c r="AF3101">
        <f t="shared" si="144"/>
        <v>-4.9303413756342</v>
      </c>
      <c r="AG3101">
        <f t="shared" si="145"/>
        <v>0</v>
      </c>
      <c r="AH3101">
        <f t="shared" si="146"/>
        <v>1</v>
      </c>
      <c r="AI3101">
        <v>0</v>
      </c>
      <c r="AJ3101">
        <v>1</v>
      </c>
    </row>
    <row r="3102" spans="1:36">
      <c r="A3102">
        <v>2047</v>
      </c>
      <c r="B3102">
        <v>2013</v>
      </c>
      <c r="C3102">
        <v>0</v>
      </c>
      <c r="G3102">
        <f>G$1*Sheet1!I3102</f>
        <v>-2.503</v>
      </c>
      <c r="H3102">
        <f>H$1*Sheet1!J3102</f>
        <v>0</v>
      </c>
      <c r="I3102">
        <f>I$1*Sheet1!K3102</f>
        <v>0</v>
      </c>
      <c r="J3102">
        <f>J$1*Sheet1!L3102</f>
        <v>0</v>
      </c>
      <c r="K3102">
        <f>K$1*Sheet1!M3102</f>
        <v>0</v>
      </c>
      <c r="L3102">
        <f>L$1*Sheet1!N3102</f>
        <v>-0.0253781</v>
      </c>
      <c r="M3102">
        <f>M$1*Sheet1!O3102</f>
        <v>0</v>
      </c>
      <c r="N3102">
        <f>N$1*Sheet1!P3102</f>
        <v>0</v>
      </c>
      <c r="O3102">
        <f>O$1*Sheet1!Q3102</f>
        <v>-0.169381075753858</v>
      </c>
      <c r="P3102">
        <f>P$1*Sheet1!R3102</f>
        <v>0</v>
      </c>
      <c r="Q3102">
        <f>Q$1*Sheet1!S3102</f>
        <v>0</v>
      </c>
      <c r="R3102">
        <f>R$1*Sheet1!T3102</f>
        <v>0</v>
      </c>
      <c r="S3102">
        <f>S$1*Sheet1!U3102</f>
        <v>0</v>
      </c>
      <c r="T3102">
        <f>T$1*Sheet1!V3102</f>
        <v>0</v>
      </c>
      <c r="U3102">
        <f>U$1*Sheet1!W3102</f>
        <v>0</v>
      </c>
      <c r="V3102">
        <f>V$1*Sheet1!X3102</f>
        <v>0.096624</v>
      </c>
      <c r="W3102">
        <f>W$1*Sheet1!Y3102</f>
        <v>0</v>
      </c>
      <c r="X3102">
        <f>X$1*Sheet1!Z3102</f>
        <v>0</v>
      </c>
      <c r="Y3102">
        <f>Y$1*Sheet1!AA3102</f>
        <v>0</v>
      </c>
      <c r="Z3102">
        <f>Z$1*Sheet1!AB3102</f>
        <v>0</v>
      </c>
      <c r="AA3102">
        <f>AA$1*Sheet1!AC3102</f>
        <v>-1.15290000200272</v>
      </c>
      <c r="AB3102">
        <f>AB$1*Sheet1!AD3102</f>
        <v>0</v>
      </c>
      <c r="AC3102">
        <f>AC$1*Sheet1!AE3102</f>
        <v>0.944101756184622</v>
      </c>
      <c r="AD3102">
        <f>AD$1*Sheet1!AF3102</f>
        <v>0.131407514170085</v>
      </c>
      <c r="AE3102" s="4">
        <v>-2.366</v>
      </c>
      <c r="AF3102">
        <f t="shared" si="144"/>
        <v>-5.04452590740187</v>
      </c>
      <c r="AG3102">
        <f t="shared" si="145"/>
        <v>0</v>
      </c>
      <c r="AH3102">
        <f t="shared" si="146"/>
        <v>1</v>
      </c>
      <c r="AI3102">
        <v>0</v>
      </c>
      <c r="AJ3102">
        <v>1</v>
      </c>
    </row>
    <row r="3103" spans="1:36">
      <c r="A3103">
        <v>2048</v>
      </c>
      <c r="B3103">
        <v>2013</v>
      </c>
      <c r="C3103">
        <v>0</v>
      </c>
      <c r="G3103">
        <f>G$1*Sheet1!I3103</f>
        <v>-2.503</v>
      </c>
      <c r="H3103">
        <f>H$1*Sheet1!J3103</f>
        <v>0</v>
      </c>
      <c r="I3103">
        <f>I$1*Sheet1!K3103</f>
        <v>0</v>
      </c>
      <c r="J3103">
        <f>J$1*Sheet1!L3103</f>
        <v>0</v>
      </c>
      <c r="K3103">
        <f>K$1*Sheet1!M3103</f>
        <v>0</v>
      </c>
      <c r="L3103">
        <f>L$1*Sheet1!N3103</f>
        <v>-0.0740443</v>
      </c>
      <c r="M3103">
        <f>M$1*Sheet1!O3103</f>
        <v>0</v>
      </c>
      <c r="N3103">
        <f>N$1*Sheet1!P3103</f>
        <v>0</v>
      </c>
      <c r="O3103">
        <f>O$1*Sheet1!Q3103</f>
        <v>-0.364121657037237</v>
      </c>
      <c r="P3103">
        <f>P$1*Sheet1!R3103</f>
        <v>0</v>
      </c>
      <c r="Q3103">
        <f>Q$1*Sheet1!S3103</f>
        <v>0</v>
      </c>
      <c r="R3103">
        <f>R$1*Sheet1!T3103</f>
        <v>0</v>
      </c>
      <c r="S3103">
        <f>S$1*Sheet1!U3103</f>
        <v>0</v>
      </c>
      <c r="T3103">
        <f>T$1*Sheet1!V3103</f>
        <v>0</v>
      </c>
      <c r="U3103">
        <f>U$1*Sheet1!W3103</f>
        <v>0</v>
      </c>
      <c r="V3103">
        <f>V$1*Sheet1!X3103</f>
        <v>0.0879193</v>
      </c>
      <c r="W3103">
        <f>W$1*Sheet1!Y3103</f>
        <v>0</v>
      </c>
      <c r="X3103">
        <f>X$1*Sheet1!Z3103</f>
        <v>0</v>
      </c>
      <c r="Y3103">
        <f>Y$1*Sheet1!AA3103</f>
        <v>0</v>
      </c>
      <c r="Z3103">
        <f>Z$1*Sheet1!AB3103</f>
        <v>0</v>
      </c>
      <c r="AA3103">
        <f>AA$1*Sheet1!AC3103</f>
        <v>-0.695939989686012</v>
      </c>
      <c r="AB3103">
        <f>AB$1*Sheet1!AD3103</f>
        <v>0</v>
      </c>
      <c r="AC3103">
        <f>AC$1*Sheet1!AE3103</f>
        <v>0.728170939697578</v>
      </c>
      <c r="AD3103">
        <f>AD$1*Sheet1!AF3103</f>
        <v>0.148448673419269</v>
      </c>
      <c r="AE3103" s="4">
        <v>-2.366</v>
      </c>
      <c r="AF3103">
        <f t="shared" si="144"/>
        <v>-5.0385670336064</v>
      </c>
      <c r="AG3103">
        <f t="shared" si="145"/>
        <v>0</v>
      </c>
      <c r="AH3103">
        <f t="shared" si="146"/>
        <v>1</v>
      </c>
      <c r="AI3103">
        <v>0</v>
      </c>
      <c r="AJ3103">
        <v>1</v>
      </c>
    </row>
    <row r="3104" spans="1:36">
      <c r="A3104">
        <v>2050</v>
      </c>
      <c r="B3104">
        <v>2013</v>
      </c>
      <c r="C3104">
        <v>0</v>
      </c>
      <c r="G3104">
        <f>G$1*Sheet1!I3104</f>
        <v>-2.503</v>
      </c>
      <c r="H3104">
        <f>H$1*Sheet1!J3104</f>
        <v>0</v>
      </c>
      <c r="I3104">
        <f>I$1*Sheet1!K3104</f>
        <v>0</v>
      </c>
      <c r="J3104">
        <f>J$1*Sheet1!L3104</f>
        <v>0</v>
      </c>
      <c r="K3104">
        <f>K$1*Sheet1!M3104</f>
        <v>0</v>
      </c>
      <c r="L3104">
        <f>L$1*Sheet1!N3104</f>
        <v>-0.0683045</v>
      </c>
      <c r="M3104">
        <f>M$1*Sheet1!O3104</f>
        <v>0</v>
      </c>
      <c r="N3104">
        <f>N$1*Sheet1!P3104</f>
        <v>0</v>
      </c>
      <c r="O3104">
        <f>O$1*Sheet1!Q3104</f>
        <v>-0.00505470154032443</v>
      </c>
      <c r="P3104">
        <f>P$1*Sheet1!R3104</f>
        <v>0</v>
      </c>
      <c r="Q3104">
        <f>Q$1*Sheet1!S3104</f>
        <v>0</v>
      </c>
      <c r="R3104">
        <f>R$1*Sheet1!T3104</f>
        <v>0</v>
      </c>
      <c r="S3104">
        <f>S$1*Sheet1!U3104</f>
        <v>0</v>
      </c>
      <c r="T3104">
        <f>T$1*Sheet1!V3104</f>
        <v>0</v>
      </c>
      <c r="U3104">
        <f>U$1*Sheet1!W3104</f>
        <v>0</v>
      </c>
      <c r="V3104">
        <f>V$1*Sheet1!X3104</f>
        <v>0.0852719</v>
      </c>
      <c r="W3104">
        <f>W$1*Sheet1!Y3104</f>
        <v>0</v>
      </c>
      <c r="X3104">
        <f>X$1*Sheet1!Z3104</f>
        <v>0</v>
      </c>
      <c r="Y3104">
        <f>Y$1*Sheet1!AA3104</f>
        <v>0</v>
      </c>
      <c r="Z3104">
        <f>Z$1*Sheet1!AB3104</f>
        <v>0</v>
      </c>
      <c r="AA3104">
        <f>AA$1*Sheet1!AC3104</f>
        <v>-1.19426999509335</v>
      </c>
      <c r="AB3104">
        <f>AB$1*Sheet1!AD3104</f>
        <v>0</v>
      </c>
      <c r="AC3104">
        <f>AC$1*Sheet1!AE3104</f>
        <v>0.677656756843841</v>
      </c>
      <c r="AD3104">
        <f>AD$1*Sheet1!AF3104</f>
        <v>0.15321019917493</v>
      </c>
      <c r="AE3104" s="4">
        <v>-2.366</v>
      </c>
      <c r="AF3104">
        <f t="shared" si="144"/>
        <v>-5.2204903406149</v>
      </c>
      <c r="AG3104">
        <f t="shared" si="145"/>
        <v>0</v>
      </c>
      <c r="AH3104">
        <f t="shared" si="146"/>
        <v>1</v>
      </c>
      <c r="AI3104">
        <v>0</v>
      </c>
      <c r="AJ3104">
        <v>1</v>
      </c>
    </row>
    <row r="3105" spans="1:36">
      <c r="A3105">
        <v>2051</v>
      </c>
      <c r="B3105">
        <v>2013</v>
      </c>
      <c r="C3105">
        <v>0</v>
      </c>
      <c r="G3105">
        <f>G$1*Sheet1!I3105</f>
        <v>-2.503</v>
      </c>
      <c r="H3105">
        <f>H$1*Sheet1!J3105</f>
        <v>0</v>
      </c>
      <c r="I3105">
        <f>I$1*Sheet1!K3105</f>
        <v>0</v>
      </c>
      <c r="J3105">
        <f>J$1*Sheet1!L3105</f>
        <v>0</v>
      </c>
      <c r="K3105">
        <f>K$1*Sheet1!M3105</f>
        <v>0</v>
      </c>
      <c r="L3105">
        <f>L$1*Sheet1!N3105</f>
        <v>-0.0344069</v>
      </c>
      <c r="M3105">
        <f>M$1*Sheet1!O3105</f>
        <v>0</v>
      </c>
      <c r="N3105">
        <f>N$1*Sheet1!P3105</f>
        <v>0</v>
      </c>
      <c r="O3105">
        <f>O$1*Sheet1!Q3105</f>
        <v>-0.127220901692011</v>
      </c>
      <c r="P3105">
        <f>P$1*Sheet1!R3105</f>
        <v>0</v>
      </c>
      <c r="Q3105">
        <f>Q$1*Sheet1!S3105</f>
        <v>0</v>
      </c>
      <c r="R3105">
        <f>R$1*Sheet1!T3105</f>
        <v>0</v>
      </c>
      <c r="S3105">
        <f>S$1*Sheet1!U3105</f>
        <v>0</v>
      </c>
      <c r="T3105">
        <f>T$1*Sheet1!V3105</f>
        <v>0</v>
      </c>
      <c r="U3105">
        <f>U$1*Sheet1!W3105</f>
        <v>0</v>
      </c>
      <c r="V3105">
        <f>V$1*Sheet1!X3105</f>
        <v>0.0775371</v>
      </c>
      <c r="W3105">
        <f>W$1*Sheet1!Y3105</f>
        <v>0</v>
      </c>
      <c r="X3105">
        <f>X$1*Sheet1!Z3105</f>
        <v>0</v>
      </c>
      <c r="Y3105">
        <f>Y$1*Sheet1!AA3105</f>
        <v>0</v>
      </c>
      <c r="Z3105">
        <f>Z$1*Sheet1!AB3105</f>
        <v>0</v>
      </c>
      <c r="AA3105">
        <f>AA$1*Sheet1!AC3105</f>
        <v>-1.30661996430159</v>
      </c>
      <c r="AB3105">
        <f>AB$1*Sheet1!AD3105</f>
        <v>0</v>
      </c>
      <c r="AC3105">
        <f>AC$1*Sheet1!AE3105</f>
        <v>0.472414447440085</v>
      </c>
      <c r="AD3105">
        <f>AD$1*Sheet1!AF3105</f>
        <v>0.159435905086935</v>
      </c>
      <c r="AE3105" s="4">
        <v>-2.366</v>
      </c>
      <c r="AF3105">
        <f t="shared" si="144"/>
        <v>-5.62786031346658</v>
      </c>
      <c r="AG3105">
        <f t="shared" si="145"/>
        <v>0</v>
      </c>
      <c r="AH3105">
        <f t="shared" si="146"/>
        <v>1</v>
      </c>
      <c r="AI3105">
        <v>0</v>
      </c>
      <c r="AJ3105">
        <v>1</v>
      </c>
    </row>
    <row r="3106" spans="1:36">
      <c r="A3106">
        <v>2053</v>
      </c>
      <c r="B3106">
        <v>2013</v>
      </c>
      <c r="C3106">
        <v>0</v>
      </c>
      <c r="G3106">
        <f>G$1*Sheet1!I3106</f>
        <v>-2.503</v>
      </c>
      <c r="H3106">
        <f>H$1*Sheet1!J3106</f>
        <v>0</v>
      </c>
      <c r="I3106">
        <f>I$1*Sheet1!K3106</f>
        <v>0</v>
      </c>
      <c r="J3106">
        <f>J$1*Sheet1!L3106</f>
        <v>0</v>
      </c>
      <c r="K3106">
        <f>K$1*Sheet1!M3106</f>
        <v>0</v>
      </c>
      <c r="L3106">
        <f>L$1*Sheet1!N3106</f>
        <v>-0.4573294</v>
      </c>
      <c r="M3106">
        <f>M$1*Sheet1!O3106</f>
        <v>0</v>
      </c>
      <c r="N3106">
        <f>N$1*Sheet1!P3106</f>
        <v>0</v>
      </c>
      <c r="O3106">
        <f>O$1*Sheet1!Q3106</f>
        <v>-0.0100954097665877</v>
      </c>
      <c r="P3106">
        <f>P$1*Sheet1!R3106</f>
        <v>0</v>
      </c>
      <c r="Q3106">
        <f>Q$1*Sheet1!S3106</f>
        <v>0</v>
      </c>
      <c r="R3106">
        <f>R$1*Sheet1!T3106</f>
        <v>0</v>
      </c>
      <c r="S3106">
        <f>S$1*Sheet1!U3106</f>
        <v>0</v>
      </c>
      <c r="T3106">
        <f>T$1*Sheet1!V3106</f>
        <v>0</v>
      </c>
      <c r="U3106">
        <f>U$1*Sheet1!W3106</f>
        <v>0</v>
      </c>
      <c r="V3106">
        <f>V$1*Sheet1!X3106</f>
        <v>0.0228018</v>
      </c>
      <c r="W3106">
        <f>W$1*Sheet1!Y3106</f>
        <v>0</v>
      </c>
      <c r="X3106">
        <f>X$1*Sheet1!Z3106</f>
        <v>0</v>
      </c>
      <c r="Y3106">
        <f>Y$1*Sheet1!AA3106</f>
        <v>0</v>
      </c>
      <c r="Z3106">
        <f>Z$1*Sheet1!AB3106</f>
        <v>0</v>
      </c>
      <c r="AA3106">
        <f>AA$1*Sheet1!AC3106</f>
        <v>-1.05966000580788</v>
      </c>
      <c r="AB3106">
        <f>AB$1*Sheet1!AD3106</f>
        <v>0</v>
      </c>
      <c r="AC3106">
        <f>AC$1*Sheet1!AE3106</f>
        <v>0.249252356959149</v>
      </c>
      <c r="AD3106">
        <f>AD$1*Sheet1!AF3106</f>
        <v>0.180105245766318</v>
      </c>
      <c r="AE3106" s="4">
        <v>-2.366</v>
      </c>
      <c r="AF3106">
        <f t="shared" si="144"/>
        <v>-5.943925412849</v>
      </c>
      <c r="AG3106">
        <f t="shared" si="145"/>
        <v>0</v>
      </c>
      <c r="AH3106">
        <f t="shared" si="146"/>
        <v>1</v>
      </c>
      <c r="AI3106">
        <v>0</v>
      </c>
      <c r="AJ3106">
        <v>1</v>
      </c>
    </row>
    <row r="3107" spans="1:36">
      <c r="A3107">
        <v>2054</v>
      </c>
      <c r="B3107">
        <v>2013</v>
      </c>
      <c r="C3107">
        <v>0</v>
      </c>
      <c r="G3107">
        <f>G$1*Sheet1!I3107</f>
        <v>-2.503</v>
      </c>
      <c r="H3107">
        <f>H$1*Sheet1!J3107</f>
        <v>0</v>
      </c>
      <c r="I3107">
        <f>I$1*Sheet1!K3107</f>
        <v>0</v>
      </c>
      <c r="J3107">
        <f>J$1*Sheet1!L3107</f>
        <v>0</v>
      </c>
      <c r="K3107">
        <f>K$1*Sheet1!M3107</f>
        <v>0</v>
      </c>
      <c r="L3107">
        <f>L$1*Sheet1!N3107</f>
        <v>-0.0456192</v>
      </c>
      <c r="M3107">
        <f>M$1*Sheet1!O3107</f>
        <v>0</v>
      </c>
      <c r="N3107">
        <f>N$1*Sheet1!P3107</f>
        <v>0</v>
      </c>
      <c r="O3107">
        <f>O$1*Sheet1!Q3107</f>
        <v>-1.80834641891325</v>
      </c>
      <c r="P3107">
        <f>P$1*Sheet1!R3107</f>
        <v>0</v>
      </c>
      <c r="Q3107">
        <f>Q$1*Sheet1!S3107</f>
        <v>0</v>
      </c>
      <c r="R3107">
        <f>R$1*Sheet1!T3107</f>
        <v>0</v>
      </c>
      <c r="S3107">
        <f>S$1*Sheet1!U3107</f>
        <v>0</v>
      </c>
      <c r="T3107">
        <f>T$1*Sheet1!V3107</f>
        <v>0</v>
      </c>
      <c r="U3107">
        <f>U$1*Sheet1!W3107</f>
        <v>0</v>
      </c>
      <c r="V3107">
        <f>V$1*Sheet1!X3107</f>
        <v>0.1223111</v>
      </c>
      <c r="W3107">
        <f>W$1*Sheet1!Y3107</f>
        <v>0</v>
      </c>
      <c r="X3107">
        <f>X$1*Sheet1!Z3107</f>
        <v>0</v>
      </c>
      <c r="Y3107">
        <f>Y$1*Sheet1!AA3107</f>
        <v>0</v>
      </c>
      <c r="Z3107">
        <f>Z$1*Sheet1!AB3107</f>
        <v>0</v>
      </c>
      <c r="AA3107">
        <f>AA$1*Sheet1!AC3107</f>
        <v>-1.11278999769688</v>
      </c>
      <c r="AB3107">
        <f>AB$1*Sheet1!AD3107</f>
        <v>0</v>
      </c>
      <c r="AC3107">
        <f>AC$1*Sheet1!AE3107</f>
        <v>0.774753039917525</v>
      </c>
      <c r="AD3107">
        <f>AD$1*Sheet1!AF3107</f>
        <v>0.16673902814257</v>
      </c>
      <c r="AE3107" s="4">
        <v>-2.366</v>
      </c>
      <c r="AF3107">
        <f t="shared" si="144"/>
        <v>-6.77195244855003</v>
      </c>
      <c r="AG3107">
        <f t="shared" si="145"/>
        <v>0</v>
      </c>
      <c r="AH3107">
        <f t="shared" si="146"/>
        <v>1</v>
      </c>
      <c r="AI3107">
        <v>0</v>
      </c>
      <c r="AJ3107">
        <v>1</v>
      </c>
    </row>
    <row r="3108" spans="1:36">
      <c r="A3108">
        <v>2055</v>
      </c>
      <c r="B3108">
        <v>2013</v>
      </c>
      <c r="C3108">
        <v>0</v>
      </c>
      <c r="G3108">
        <f>G$1*Sheet1!I3108</f>
        <v>-2.503</v>
      </c>
      <c r="H3108">
        <f>H$1*Sheet1!J3108</f>
        <v>0</v>
      </c>
      <c r="I3108">
        <f>I$1*Sheet1!K3108</f>
        <v>0</v>
      </c>
      <c r="J3108">
        <f>J$1*Sheet1!L3108</f>
        <v>0</v>
      </c>
      <c r="K3108">
        <f>K$1*Sheet1!M3108</f>
        <v>0</v>
      </c>
      <c r="L3108">
        <f>L$1*Sheet1!N3108</f>
        <v>-0.0358457</v>
      </c>
      <c r="M3108">
        <f>M$1*Sheet1!O3108</f>
        <v>0</v>
      </c>
      <c r="N3108">
        <f>N$1*Sheet1!P3108</f>
        <v>0</v>
      </c>
      <c r="O3108">
        <f>O$1*Sheet1!Q3108</f>
        <v>-0.0703815317526454</v>
      </c>
      <c r="P3108">
        <f>P$1*Sheet1!R3108</f>
        <v>0</v>
      </c>
      <c r="Q3108">
        <f>Q$1*Sheet1!S3108</f>
        <v>0</v>
      </c>
      <c r="R3108">
        <f>R$1*Sheet1!T3108</f>
        <v>0</v>
      </c>
      <c r="S3108">
        <f>S$1*Sheet1!U3108</f>
        <v>0</v>
      </c>
      <c r="T3108">
        <f>T$1*Sheet1!V3108</f>
        <v>0</v>
      </c>
      <c r="U3108">
        <f>U$1*Sheet1!W3108</f>
        <v>0</v>
      </c>
      <c r="V3108">
        <f>V$1*Sheet1!X3108</f>
        <v>0.0775798</v>
      </c>
      <c r="W3108">
        <f>W$1*Sheet1!Y3108</f>
        <v>0</v>
      </c>
      <c r="X3108">
        <f>X$1*Sheet1!Z3108</f>
        <v>0</v>
      </c>
      <c r="Y3108">
        <f>Y$1*Sheet1!AA3108</f>
        <v>0</v>
      </c>
      <c r="Z3108">
        <f>Z$1*Sheet1!AB3108</f>
        <v>0</v>
      </c>
      <c r="AA3108">
        <f>AA$1*Sheet1!AC3108</f>
        <v>-0.95487002313137</v>
      </c>
      <c r="AB3108">
        <f>AB$1*Sheet1!AD3108</f>
        <v>0</v>
      </c>
      <c r="AC3108">
        <f>AC$1*Sheet1!AE3108</f>
        <v>0.768799867409579</v>
      </c>
      <c r="AD3108">
        <f>AD$1*Sheet1!AF3108</f>
        <v>0.167017954954809</v>
      </c>
      <c r="AE3108" s="4">
        <v>-2.366</v>
      </c>
      <c r="AF3108">
        <f t="shared" si="144"/>
        <v>-4.91669963251963</v>
      </c>
      <c r="AG3108">
        <f t="shared" si="145"/>
        <v>0</v>
      </c>
      <c r="AH3108">
        <f t="shared" si="146"/>
        <v>1</v>
      </c>
      <c r="AI3108">
        <v>0</v>
      </c>
      <c r="AJ3108">
        <v>1</v>
      </c>
    </row>
    <row r="3109" spans="1:36">
      <c r="A3109">
        <v>2058</v>
      </c>
      <c r="B3109">
        <v>2013</v>
      </c>
      <c r="C3109">
        <v>0</v>
      </c>
      <c r="G3109">
        <f>G$1*Sheet1!I3109</f>
        <v>-2.503</v>
      </c>
      <c r="H3109">
        <f>H$1*Sheet1!J3109</f>
        <v>0</v>
      </c>
      <c r="I3109">
        <f>I$1*Sheet1!K3109</f>
        <v>0</v>
      </c>
      <c r="J3109">
        <f>J$1*Sheet1!L3109</f>
        <v>0</v>
      </c>
      <c r="K3109">
        <f>K$1*Sheet1!M3109</f>
        <v>0</v>
      </c>
      <c r="L3109">
        <f>L$1*Sheet1!N3109</f>
        <v>-0.0352132</v>
      </c>
      <c r="M3109">
        <f>M$1*Sheet1!O3109</f>
        <v>0</v>
      </c>
      <c r="N3109">
        <f>N$1*Sheet1!P3109</f>
        <v>0</v>
      </c>
      <c r="O3109">
        <f>O$1*Sheet1!Q3109</f>
        <v>0</v>
      </c>
      <c r="P3109">
        <f>P$1*Sheet1!R3109</f>
        <v>0</v>
      </c>
      <c r="Q3109">
        <f>Q$1*Sheet1!S3109</f>
        <v>0</v>
      </c>
      <c r="R3109">
        <f>R$1*Sheet1!T3109</f>
        <v>0</v>
      </c>
      <c r="S3109">
        <f>S$1*Sheet1!U3109</f>
        <v>0</v>
      </c>
      <c r="T3109">
        <f>T$1*Sheet1!V3109</f>
        <v>0</v>
      </c>
      <c r="U3109">
        <f>U$1*Sheet1!W3109</f>
        <v>0</v>
      </c>
      <c r="V3109">
        <f>V$1*Sheet1!X3109</f>
        <v>0.3180174</v>
      </c>
      <c r="W3109">
        <f>W$1*Sheet1!Y3109</f>
        <v>0</v>
      </c>
      <c r="X3109">
        <f>X$1*Sheet1!Z3109</f>
        <v>0</v>
      </c>
      <c r="Y3109">
        <f>Y$1*Sheet1!AA3109</f>
        <v>0</v>
      </c>
      <c r="Z3109">
        <f>Z$1*Sheet1!AB3109</f>
        <v>0</v>
      </c>
      <c r="AA3109">
        <f>AA$1*Sheet1!AC3109</f>
        <v>-0.597659997045993</v>
      </c>
      <c r="AB3109">
        <f>AB$1*Sheet1!AD3109</f>
        <v>0</v>
      </c>
      <c r="AC3109">
        <f>AC$1*Sheet1!AE3109</f>
        <v>0.609562555617362</v>
      </c>
      <c r="AD3109">
        <f>AD$1*Sheet1!AF3109</f>
        <v>0.172266775077707</v>
      </c>
      <c r="AE3109" s="4">
        <v>-2.366</v>
      </c>
      <c r="AF3109">
        <f t="shared" si="144"/>
        <v>-4.40202646635092</v>
      </c>
      <c r="AG3109">
        <f t="shared" si="145"/>
        <v>0</v>
      </c>
      <c r="AH3109">
        <f t="shared" si="146"/>
        <v>1</v>
      </c>
      <c r="AI3109">
        <v>0</v>
      </c>
      <c r="AJ3109">
        <v>1</v>
      </c>
    </row>
    <row r="3110" spans="1:36">
      <c r="A3110">
        <v>2059</v>
      </c>
      <c r="B3110">
        <v>2013</v>
      </c>
      <c r="C3110">
        <v>0</v>
      </c>
      <c r="G3110">
        <f>G$1*Sheet1!I3110</f>
        <v>-2.503</v>
      </c>
      <c r="H3110">
        <f>H$1*Sheet1!J3110</f>
        <v>0</v>
      </c>
      <c r="I3110">
        <f>I$1*Sheet1!K3110</f>
        <v>0</v>
      </c>
      <c r="J3110">
        <f>J$1*Sheet1!L3110</f>
        <v>0</v>
      </c>
      <c r="K3110">
        <f>K$1*Sheet1!M3110</f>
        <v>0</v>
      </c>
      <c r="L3110">
        <f>L$1*Sheet1!N3110</f>
        <v>-0.0436194</v>
      </c>
      <c r="M3110">
        <f>M$1*Sheet1!O3110</f>
        <v>0</v>
      </c>
      <c r="N3110">
        <f>N$1*Sheet1!P3110</f>
        <v>0</v>
      </c>
      <c r="O3110">
        <f>O$1*Sheet1!Q3110</f>
        <v>-0.00596376590505991</v>
      </c>
      <c r="P3110">
        <f>P$1*Sheet1!R3110</f>
        <v>0</v>
      </c>
      <c r="Q3110">
        <f>Q$1*Sheet1!S3110</f>
        <v>0</v>
      </c>
      <c r="R3110">
        <f>R$1*Sheet1!T3110</f>
        <v>0</v>
      </c>
      <c r="S3110">
        <f>S$1*Sheet1!U3110</f>
        <v>0</v>
      </c>
      <c r="T3110">
        <f>T$1*Sheet1!V3110</f>
        <v>0</v>
      </c>
      <c r="U3110">
        <f>U$1*Sheet1!W3110</f>
        <v>0</v>
      </c>
      <c r="V3110">
        <f>V$1*Sheet1!X3110</f>
        <v>0.0855098</v>
      </c>
      <c r="W3110">
        <f>W$1*Sheet1!Y3110</f>
        <v>0</v>
      </c>
      <c r="X3110">
        <f>X$1*Sheet1!Z3110</f>
        <v>0</v>
      </c>
      <c r="Y3110">
        <f>Y$1*Sheet1!AA3110</f>
        <v>0</v>
      </c>
      <c r="Z3110">
        <f>Z$1*Sheet1!AB3110</f>
        <v>0</v>
      </c>
      <c r="AA3110">
        <f>AA$1*Sheet1!AC3110</f>
        <v>-1.47441004085541</v>
      </c>
      <c r="AB3110">
        <f>AB$1*Sheet1!AD3110</f>
        <v>0</v>
      </c>
      <c r="AC3110">
        <f>AC$1*Sheet1!AE3110</f>
        <v>0.792544372204497</v>
      </c>
      <c r="AD3110">
        <f>AD$1*Sheet1!AF3110</f>
        <v>0.13174978405141</v>
      </c>
      <c r="AE3110" s="4">
        <v>-2.366</v>
      </c>
      <c r="AF3110">
        <f t="shared" si="144"/>
        <v>-5.38318925050456</v>
      </c>
      <c r="AG3110">
        <f t="shared" si="145"/>
        <v>0</v>
      </c>
      <c r="AH3110">
        <f t="shared" si="146"/>
        <v>1</v>
      </c>
      <c r="AI3110">
        <v>0</v>
      </c>
      <c r="AJ3110">
        <v>1</v>
      </c>
    </row>
    <row r="3111" spans="1:36">
      <c r="A3111">
        <v>2060</v>
      </c>
      <c r="B3111">
        <v>2013</v>
      </c>
      <c r="C3111">
        <v>0</v>
      </c>
      <c r="G3111">
        <f>G$1*Sheet1!I3111</f>
        <v>-2.503</v>
      </c>
      <c r="H3111">
        <f>H$1*Sheet1!J3111</f>
        <v>0</v>
      </c>
      <c r="I3111">
        <f>I$1*Sheet1!K3111</f>
        <v>0</v>
      </c>
      <c r="J3111">
        <f>J$1*Sheet1!L3111</f>
        <v>0</v>
      </c>
      <c r="K3111">
        <f>K$1*Sheet1!M3111</f>
        <v>0</v>
      </c>
      <c r="L3111">
        <f>L$1*Sheet1!N3111</f>
        <v>-0.0694694</v>
      </c>
      <c r="M3111">
        <f>M$1*Sheet1!O3111</f>
        <v>0</v>
      </c>
      <c r="N3111">
        <f>N$1*Sheet1!P3111</f>
        <v>0</v>
      </c>
      <c r="O3111">
        <f>O$1*Sheet1!Q3111</f>
        <v>0</v>
      </c>
      <c r="P3111">
        <f>P$1*Sheet1!R3111</f>
        <v>0</v>
      </c>
      <c r="Q3111">
        <f>Q$1*Sheet1!S3111</f>
        <v>0</v>
      </c>
      <c r="R3111">
        <f>R$1*Sheet1!T3111</f>
        <v>0</v>
      </c>
      <c r="S3111">
        <f>S$1*Sheet1!U3111</f>
        <v>2.312</v>
      </c>
      <c r="T3111">
        <f>T$1*Sheet1!V3111</f>
        <v>0</v>
      </c>
      <c r="U3111">
        <f>U$1*Sheet1!W3111</f>
        <v>0</v>
      </c>
      <c r="V3111">
        <f>V$1*Sheet1!X3111</f>
        <v>0.0650565</v>
      </c>
      <c r="W3111">
        <f>W$1*Sheet1!Y3111</f>
        <v>0</v>
      </c>
      <c r="X3111">
        <f>X$1*Sheet1!Z3111</f>
        <v>0</v>
      </c>
      <c r="Y3111">
        <f>Y$1*Sheet1!AA3111</f>
        <v>0</v>
      </c>
      <c r="Z3111">
        <f>Z$1*Sheet1!AB3111</f>
        <v>0</v>
      </c>
      <c r="AA3111">
        <f>AA$1*Sheet1!AC3111</f>
        <v>-0.843569976568221</v>
      </c>
      <c r="AB3111">
        <f>AB$1*Sheet1!AD3111</f>
        <v>0</v>
      </c>
      <c r="AC3111">
        <f>AC$1*Sheet1!AE3111</f>
        <v>0.577872047878429</v>
      </c>
      <c r="AD3111">
        <f>AD$1*Sheet1!AF3111</f>
        <v>0.186017047079465</v>
      </c>
      <c r="AE3111" s="4">
        <v>-2.366</v>
      </c>
      <c r="AF3111">
        <f t="shared" si="144"/>
        <v>-2.64109378161033</v>
      </c>
      <c r="AG3111">
        <f t="shared" si="145"/>
        <v>1</v>
      </c>
      <c r="AH3111">
        <f t="shared" si="146"/>
        <v>0</v>
      </c>
      <c r="AI3111">
        <v>0</v>
      </c>
      <c r="AJ3111">
        <v>1</v>
      </c>
    </row>
    <row r="3112" spans="1:36">
      <c r="A3112">
        <v>2062</v>
      </c>
      <c r="B3112">
        <v>2013</v>
      </c>
      <c r="C3112">
        <v>0</v>
      </c>
      <c r="G3112">
        <f>G$1*Sheet1!I3112</f>
        <v>-2.503</v>
      </c>
      <c r="H3112">
        <f>H$1*Sheet1!J3112</f>
        <v>0</v>
      </c>
      <c r="I3112">
        <f>I$1*Sheet1!K3112</f>
        <v>0</v>
      </c>
      <c r="J3112">
        <f>J$1*Sheet1!L3112</f>
        <v>0</v>
      </c>
      <c r="K3112">
        <f>K$1*Sheet1!M3112</f>
        <v>0</v>
      </c>
      <c r="L3112">
        <f>L$1*Sheet1!N3112</f>
        <v>-0.1530925</v>
      </c>
      <c r="M3112">
        <f>M$1*Sheet1!O3112</f>
        <v>0</v>
      </c>
      <c r="N3112">
        <f>N$1*Sheet1!P3112</f>
        <v>0</v>
      </c>
      <c r="O3112">
        <f>O$1*Sheet1!Q3112</f>
        <v>-0.0691524970061374</v>
      </c>
      <c r="P3112">
        <f>P$1*Sheet1!R3112</f>
        <v>0</v>
      </c>
      <c r="Q3112">
        <f>Q$1*Sheet1!S3112</f>
        <v>0</v>
      </c>
      <c r="R3112">
        <f>R$1*Sheet1!T3112</f>
        <v>0</v>
      </c>
      <c r="S3112">
        <f>S$1*Sheet1!U3112</f>
        <v>0</v>
      </c>
      <c r="T3112">
        <f>T$1*Sheet1!V3112</f>
        <v>0</v>
      </c>
      <c r="U3112">
        <f>U$1*Sheet1!W3112</f>
        <v>0</v>
      </c>
      <c r="V3112">
        <f>V$1*Sheet1!X3112</f>
        <v>0.074969</v>
      </c>
      <c r="W3112">
        <f>W$1*Sheet1!Y3112</f>
        <v>0</v>
      </c>
      <c r="X3112">
        <f>X$1*Sheet1!Z3112</f>
        <v>0</v>
      </c>
      <c r="Y3112">
        <f>Y$1*Sheet1!AA3112</f>
        <v>0</v>
      </c>
      <c r="Z3112">
        <f>Z$1*Sheet1!AB3112</f>
        <v>0</v>
      </c>
      <c r="AA3112">
        <f>AA$1*Sheet1!AC3112</f>
        <v>-1.37865000700951</v>
      </c>
      <c r="AB3112">
        <f>AB$1*Sheet1!AD3112</f>
        <v>0</v>
      </c>
      <c r="AC3112">
        <f>AC$1*Sheet1!AE3112</f>
        <v>0.889415613128065</v>
      </c>
      <c r="AD3112">
        <f>AD$1*Sheet1!AF3112</f>
        <v>0.1687791489475</v>
      </c>
      <c r="AE3112" s="4">
        <v>-2.366</v>
      </c>
      <c r="AF3112">
        <f t="shared" si="144"/>
        <v>-5.33673124194008</v>
      </c>
      <c r="AG3112">
        <f t="shared" si="145"/>
        <v>0</v>
      </c>
      <c r="AH3112">
        <f t="shared" si="146"/>
        <v>1</v>
      </c>
      <c r="AI3112">
        <v>0</v>
      </c>
      <c r="AJ3112">
        <v>1</v>
      </c>
    </row>
    <row r="3113" spans="1:36">
      <c r="A3113">
        <v>2064</v>
      </c>
      <c r="B3113">
        <v>2013</v>
      </c>
      <c r="C3113">
        <v>0</v>
      </c>
      <c r="G3113">
        <f>G$1*Sheet1!I3113</f>
        <v>-2.503</v>
      </c>
      <c r="H3113">
        <f>H$1*Sheet1!J3113</f>
        <v>0</v>
      </c>
      <c r="I3113">
        <f>I$1*Sheet1!K3113</f>
        <v>0</v>
      </c>
      <c r="J3113">
        <f>J$1*Sheet1!L3113</f>
        <v>0</v>
      </c>
      <c r="K3113">
        <f>K$1*Sheet1!M3113</f>
        <v>0</v>
      </c>
      <c r="L3113">
        <f>L$1*Sheet1!N3113</f>
        <v>-0.0972873</v>
      </c>
      <c r="M3113">
        <f>M$1*Sheet1!O3113</f>
        <v>0</v>
      </c>
      <c r="N3113">
        <f>N$1*Sheet1!P3113</f>
        <v>0</v>
      </c>
      <c r="O3113">
        <f>O$1*Sheet1!Q3113</f>
        <v>0</v>
      </c>
      <c r="P3113">
        <f>P$1*Sheet1!R3113</f>
        <v>0</v>
      </c>
      <c r="Q3113">
        <f>Q$1*Sheet1!S3113</f>
        <v>0</v>
      </c>
      <c r="R3113">
        <f>R$1*Sheet1!T3113</f>
        <v>0</v>
      </c>
      <c r="S3113">
        <f>S$1*Sheet1!U3113</f>
        <v>0</v>
      </c>
      <c r="T3113">
        <f>T$1*Sheet1!V3113</f>
        <v>0</v>
      </c>
      <c r="U3113">
        <f>U$1*Sheet1!W3113</f>
        <v>0</v>
      </c>
      <c r="V3113">
        <f>V$1*Sheet1!X3113</f>
        <v>0.1400011</v>
      </c>
      <c r="W3113">
        <f>W$1*Sheet1!Y3113</f>
        <v>0</v>
      </c>
      <c r="X3113">
        <f>X$1*Sheet1!Z3113</f>
        <v>0</v>
      </c>
      <c r="Y3113">
        <f>Y$1*Sheet1!AA3113</f>
        <v>0</v>
      </c>
      <c r="Z3113">
        <f>Z$1*Sheet1!AB3113</f>
        <v>0</v>
      </c>
      <c r="AA3113">
        <f>AA$1*Sheet1!AC3113</f>
        <v>-0.926520000100136</v>
      </c>
      <c r="AB3113">
        <f>AB$1*Sheet1!AD3113</f>
        <v>0</v>
      </c>
      <c r="AC3113">
        <f>AC$1*Sheet1!AE3113</f>
        <v>0.431679423393665</v>
      </c>
      <c r="AD3113">
        <f>AD$1*Sheet1!AF3113</f>
        <v>0.185648966684447</v>
      </c>
      <c r="AE3113" s="4">
        <v>-2.366</v>
      </c>
      <c r="AF3113">
        <f t="shared" si="144"/>
        <v>-5.13547781002202</v>
      </c>
      <c r="AG3113">
        <f t="shared" si="145"/>
        <v>0</v>
      </c>
      <c r="AH3113">
        <f t="shared" si="146"/>
        <v>1</v>
      </c>
      <c r="AI3113">
        <v>0</v>
      </c>
      <c r="AJ3113">
        <v>1</v>
      </c>
    </row>
    <row r="3114" spans="1:36">
      <c r="A3114">
        <v>2065</v>
      </c>
      <c r="B3114">
        <v>2013</v>
      </c>
      <c r="C3114">
        <v>0</v>
      </c>
      <c r="G3114">
        <f>G$1*Sheet1!I3114</f>
        <v>-2.503</v>
      </c>
      <c r="H3114">
        <f>H$1*Sheet1!J3114</f>
        <v>0</v>
      </c>
      <c r="I3114">
        <f>I$1*Sheet1!K3114</f>
        <v>0</v>
      </c>
      <c r="J3114">
        <f>J$1*Sheet1!L3114</f>
        <v>0</v>
      </c>
      <c r="K3114">
        <f>K$1*Sheet1!M3114</f>
        <v>0</v>
      </c>
      <c r="L3114">
        <f>L$1*Sheet1!N3114</f>
        <v>-0.0238513</v>
      </c>
      <c r="M3114">
        <f>M$1*Sheet1!O3114</f>
        <v>0</v>
      </c>
      <c r="N3114">
        <f>N$1*Sheet1!P3114</f>
        <v>0</v>
      </c>
      <c r="O3114">
        <f>O$1*Sheet1!Q3114</f>
        <v>0</v>
      </c>
      <c r="P3114">
        <f>P$1*Sheet1!R3114</f>
        <v>0</v>
      </c>
      <c r="Q3114">
        <f>Q$1*Sheet1!S3114</f>
        <v>0</v>
      </c>
      <c r="R3114">
        <f>R$1*Sheet1!T3114</f>
        <v>0</v>
      </c>
      <c r="S3114">
        <f>S$1*Sheet1!U3114</f>
        <v>0</v>
      </c>
      <c r="T3114">
        <f>T$1*Sheet1!V3114</f>
        <v>0</v>
      </c>
      <c r="U3114">
        <f>U$1*Sheet1!W3114</f>
        <v>0</v>
      </c>
      <c r="V3114">
        <f>V$1*Sheet1!X3114</f>
        <v>0.2472757</v>
      </c>
      <c r="W3114">
        <f>W$1*Sheet1!Y3114</f>
        <v>0</v>
      </c>
      <c r="X3114">
        <f>X$1*Sheet1!Z3114</f>
        <v>0</v>
      </c>
      <c r="Y3114">
        <f>Y$1*Sheet1!AA3114</f>
        <v>0</v>
      </c>
      <c r="Z3114">
        <f>Z$1*Sheet1!AB3114</f>
        <v>0</v>
      </c>
      <c r="AA3114">
        <f>AA$1*Sheet1!AC3114</f>
        <v>-1.05735000050068</v>
      </c>
      <c r="AB3114">
        <f>AB$1*Sheet1!AD3114</f>
        <v>0</v>
      </c>
      <c r="AC3114">
        <f>AC$1*Sheet1!AE3114</f>
        <v>0.870123973076596</v>
      </c>
      <c r="AD3114">
        <f>AD$1*Sheet1!AF3114</f>
        <v>0.152144527151996</v>
      </c>
      <c r="AE3114" s="4">
        <v>-2.366</v>
      </c>
      <c r="AF3114">
        <f t="shared" si="144"/>
        <v>-4.68065710027209</v>
      </c>
      <c r="AG3114">
        <f t="shared" si="145"/>
        <v>0</v>
      </c>
      <c r="AH3114">
        <f t="shared" si="146"/>
        <v>1</v>
      </c>
      <c r="AI3114">
        <v>0</v>
      </c>
      <c r="AJ3114">
        <v>1</v>
      </c>
    </row>
    <row r="3115" spans="1:36">
      <c r="A3115">
        <v>2066</v>
      </c>
      <c r="B3115">
        <v>2013</v>
      </c>
      <c r="C3115">
        <v>0</v>
      </c>
      <c r="G3115">
        <f>G$1*Sheet1!I3115</f>
        <v>-2.503</v>
      </c>
      <c r="H3115">
        <f>H$1*Sheet1!J3115</f>
        <v>0</v>
      </c>
      <c r="I3115">
        <f>I$1*Sheet1!K3115</f>
        <v>0</v>
      </c>
      <c r="J3115">
        <f>J$1*Sheet1!L3115</f>
        <v>0</v>
      </c>
      <c r="K3115">
        <f>K$1*Sheet1!M3115</f>
        <v>0</v>
      </c>
      <c r="L3115">
        <f>L$1*Sheet1!N3115</f>
        <v>-0.0281424</v>
      </c>
      <c r="M3115">
        <f>M$1*Sheet1!O3115</f>
        <v>0</v>
      </c>
      <c r="N3115">
        <f>N$1*Sheet1!P3115</f>
        <v>0</v>
      </c>
      <c r="O3115">
        <f>O$1*Sheet1!Q3115</f>
        <v>0</v>
      </c>
      <c r="P3115">
        <f>P$1*Sheet1!R3115</f>
        <v>0</v>
      </c>
      <c r="Q3115">
        <f>Q$1*Sheet1!S3115</f>
        <v>0</v>
      </c>
      <c r="R3115">
        <f>R$1*Sheet1!T3115</f>
        <v>0</v>
      </c>
      <c r="S3115">
        <f>S$1*Sheet1!U3115</f>
        <v>0</v>
      </c>
      <c r="T3115">
        <f>T$1*Sheet1!V3115</f>
        <v>0</v>
      </c>
      <c r="U3115">
        <f>U$1*Sheet1!W3115</f>
        <v>0</v>
      </c>
      <c r="V3115">
        <f>V$1*Sheet1!X3115</f>
        <v>0.0615124</v>
      </c>
      <c r="W3115">
        <f>W$1*Sheet1!Y3115</f>
        <v>0</v>
      </c>
      <c r="X3115">
        <f>X$1*Sheet1!Z3115</f>
        <v>0</v>
      </c>
      <c r="Y3115">
        <f>Y$1*Sheet1!AA3115</f>
        <v>0</v>
      </c>
      <c r="Z3115">
        <f>Z$1*Sheet1!AB3115</f>
        <v>0</v>
      </c>
      <c r="AA3115">
        <f>AA$1*Sheet1!AC3115</f>
        <v>-1.00106996029615</v>
      </c>
      <c r="AB3115">
        <f>AB$1*Sheet1!AD3115</f>
        <v>0</v>
      </c>
      <c r="AC3115">
        <f>AC$1*Sheet1!AE3115</f>
        <v>0.734487636367977</v>
      </c>
      <c r="AD3115">
        <f>AD$1*Sheet1!AF3115</f>
        <v>0.141302140707569</v>
      </c>
      <c r="AE3115" s="4">
        <v>-2.366</v>
      </c>
      <c r="AF3115">
        <f t="shared" si="144"/>
        <v>-4.96091018322061</v>
      </c>
      <c r="AG3115">
        <f t="shared" si="145"/>
        <v>0</v>
      </c>
      <c r="AH3115">
        <f t="shared" si="146"/>
        <v>1</v>
      </c>
      <c r="AI3115">
        <v>0</v>
      </c>
      <c r="AJ3115">
        <v>1</v>
      </c>
    </row>
    <row r="3116" spans="1:36">
      <c r="A3116">
        <v>2067</v>
      </c>
      <c r="B3116">
        <v>2013</v>
      </c>
      <c r="C3116">
        <v>0</v>
      </c>
      <c r="G3116">
        <f>G$1*Sheet1!I3116</f>
        <v>-2.503</v>
      </c>
      <c r="H3116">
        <f>H$1*Sheet1!J3116</f>
        <v>0</v>
      </c>
      <c r="I3116">
        <f>I$1*Sheet1!K3116</f>
        <v>0</v>
      </c>
      <c r="J3116">
        <f>J$1*Sheet1!L3116</f>
        <v>0</v>
      </c>
      <c r="K3116">
        <f>K$1*Sheet1!M3116</f>
        <v>0</v>
      </c>
      <c r="L3116">
        <f>L$1*Sheet1!N3116</f>
        <v>-0.0607629</v>
      </c>
      <c r="M3116">
        <f>M$1*Sheet1!O3116</f>
        <v>0</v>
      </c>
      <c r="N3116">
        <f>N$1*Sheet1!P3116</f>
        <v>0</v>
      </c>
      <c r="O3116">
        <f>O$1*Sheet1!Q3116</f>
        <v>-0.193360241858077</v>
      </c>
      <c r="P3116">
        <f>P$1*Sheet1!R3116</f>
        <v>0</v>
      </c>
      <c r="Q3116">
        <f>Q$1*Sheet1!S3116</f>
        <v>0</v>
      </c>
      <c r="R3116">
        <f>R$1*Sheet1!T3116</f>
        <v>0</v>
      </c>
      <c r="S3116">
        <f>S$1*Sheet1!U3116</f>
        <v>0</v>
      </c>
      <c r="T3116">
        <f>T$1*Sheet1!V3116</f>
        <v>0</v>
      </c>
      <c r="U3116">
        <f>U$1*Sheet1!W3116</f>
        <v>0</v>
      </c>
      <c r="V3116">
        <f>V$1*Sheet1!X3116</f>
        <v>0.0823195</v>
      </c>
      <c r="W3116">
        <f>W$1*Sheet1!Y3116</f>
        <v>0</v>
      </c>
      <c r="X3116">
        <f>X$1*Sheet1!Z3116</f>
        <v>0</v>
      </c>
      <c r="Y3116">
        <f>Y$1*Sheet1!AA3116</f>
        <v>0</v>
      </c>
      <c r="Z3116">
        <f>Z$1*Sheet1!AB3116</f>
        <v>0</v>
      </c>
      <c r="AA3116">
        <f>AA$1*Sheet1!AC3116</f>
        <v>-0.389970006108285</v>
      </c>
      <c r="AB3116">
        <f>AB$1*Sheet1!AD3116</f>
        <v>0</v>
      </c>
      <c r="AC3116">
        <f>AC$1*Sheet1!AE3116</f>
        <v>0.39961356665249</v>
      </c>
      <c r="AD3116">
        <f>AD$1*Sheet1!AF3116</f>
        <v>0.170813033042868</v>
      </c>
      <c r="AE3116" s="4">
        <v>-2.366</v>
      </c>
      <c r="AF3116">
        <f t="shared" si="144"/>
        <v>-4.860347048271</v>
      </c>
      <c r="AG3116">
        <f t="shared" si="145"/>
        <v>0</v>
      </c>
      <c r="AH3116">
        <f t="shared" si="146"/>
        <v>1</v>
      </c>
      <c r="AI3116">
        <v>0</v>
      </c>
      <c r="AJ3116">
        <v>1</v>
      </c>
    </row>
    <row r="3117" spans="1:36">
      <c r="A3117">
        <v>2068</v>
      </c>
      <c r="B3117">
        <v>2013</v>
      </c>
      <c r="C3117">
        <v>0</v>
      </c>
      <c r="G3117">
        <f>G$1*Sheet1!I3117</f>
        <v>-2.503</v>
      </c>
      <c r="H3117">
        <f>H$1*Sheet1!J3117</f>
        <v>0</v>
      </c>
      <c r="I3117">
        <f>I$1*Sheet1!K3117</f>
        <v>0</v>
      </c>
      <c r="J3117">
        <f>J$1*Sheet1!L3117</f>
        <v>0</v>
      </c>
      <c r="K3117">
        <f>K$1*Sheet1!M3117</f>
        <v>0</v>
      </c>
      <c r="L3117">
        <f>L$1*Sheet1!N3117</f>
        <v>-0.059785</v>
      </c>
      <c r="M3117">
        <f>M$1*Sheet1!O3117</f>
        <v>0</v>
      </c>
      <c r="N3117">
        <f>N$1*Sheet1!P3117</f>
        <v>0</v>
      </c>
      <c r="O3117">
        <f>O$1*Sheet1!Q3117</f>
        <v>-0.0177691173766085</v>
      </c>
      <c r="P3117">
        <f>P$1*Sheet1!R3117</f>
        <v>0</v>
      </c>
      <c r="Q3117">
        <f>Q$1*Sheet1!S3117</f>
        <v>0</v>
      </c>
      <c r="R3117">
        <f>R$1*Sheet1!T3117</f>
        <v>0</v>
      </c>
      <c r="S3117">
        <f>S$1*Sheet1!U3117</f>
        <v>0</v>
      </c>
      <c r="T3117">
        <f>T$1*Sheet1!V3117</f>
        <v>0</v>
      </c>
      <c r="U3117">
        <f>U$1*Sheet1!W3117</f>
        <v>0</v>
      </c>
      <c r="V3117">
        <f>V$1*Sheet1!X3117</f>
        <v>0.0441823</v>
      </c>
      <c r="W3117">
        <f>W$1*Sheet1!Y3117</f>
        <v>0</v>
      </c>
      <c r="X3117">
        <f>X$1*Sheet1!Z3117</f>
        <v>0</v>
      </c>
      <c r="Y3117">
        <f>Y$1*Sheet1!AA3117</f>
        <v>0</v>
      </c>
      <c r="Z3117">
        <f>Z$1*Sheet1!AB3117</f>
        <v>0</v>
      </c>
      <c r="AA3117">
        <f>AA$1*Sheet1!AC3117</f>
        <v>-1.05020996975899</v>
      </c>
      <c r="AB3117">
        <f>AB$1*Sheet1!AD3117</f>
        <v>0</v>
      </c>
      <c r="AC3117">
        <f>AC$1*Sheet1!AE3117</f>
        <v>0.468871528119261</v>
      </c>
      <c r="AD3117">
        <f>AD$1*Sheet1!AF3117</f>
        <v>0.163637381106707</v>
      </c>
      <c r="AE3117" s="4">
        <v>-2.366</v>
      </c>
      <c r="AF3117">
        <f t="shared" si="144"/>
        <v>-5.32007287790963</v>
      </c>
      <c r="AG3117">
        <f t="shared" si="145"/>
        <v>0</v>
      </c>
      <c r="AH3117">
        <f t="shared" si="146"/>
        <v>1</v>
      </c>
      <c r="AI3117">
        <v>0</v>
      </c>
      <c r="AJ3117">
        <v>1</v>
      </c>
    </row>
    <row r="3118" spans="1:36">
      <c r="A3118">
        <v>2072</v>
      </c>
      <c r="B3118">
        <v>2013</v>
      </c>
      <c r="C3118">
        <v>0</v>
      </c>
      <c r="G3118">
        <f>G$1*Sheet1!I3118</f>
        <v>-2.503</v>
      </c>
      <c r="H3118">
        <f>H$1*Sheet1!J3118</f>
        <v>0</v>
      </c>
      <c r="I3118">
        <f>I$1*Sheet1!K3118</f>
        <v>0</v>
      </c>
      <c r="J3118">
        <f>J$1*Sheet1!L3118</f>
        <v>0</v>
      </c>
      <c r="K3118">
        <f>K$1*Sheet1!M3118</f>
        <v>0</v>
      </c>
      <c r="L3118">
        <f>L$1*Sheet1!N3118</f>
        <v>-0.0518408</v>
      </c>
      <c r="M3118">
        <f>M$1*Sheet1!O3118</f>
        <v>0</v>
      </c>
      <c r="N3118">
        <f>N$1*Sheet1!P3118</f>
        <v>0</v>
      </c>
      <c r="O3118">
        <f>O$1*Sheet1!Q3118</f>
        <v>-0.0866953571923915</v>
      </c>
      <c r="P3118">
        <f>P$1*Sheet1!R3118</f>
        <v>0</v>
      </c>
      <c r="Q3118">
        <f>Q$1*Sheet1!S3118</f>
        <v>0</v>
      </c>
      <c r="R3118">
        <f>R$1*Sheet1!T3118</f>
        <v>0</v>
      </c>
      <c r="S3118">
        <f>S$1*Sheet1!U3118</f>
        <v>0</v>
      </c>
      <c r="T3118">
        <f>T$1*Sheet1!V3118</f>
        <v>0</v>
      </c>
      <c r="U3118">
        <f>U$1*Sheet1!W3118</f>
        <v>0</v>
      </c>
      <c r="V3118">
        <f>V$1*Sheet1!X3118</f>
        <v>0.0517646</v>
      </c>
      <c r="W3118">
        <f>W$1*Sheet1!Y3118</f>
        <v>0</v>
      </c>
      <c r="X3118">
        <f>X$1*Sheet1!Z3118</f>
        <v>0</v>
      </c>
      <c r="Y3118">
        <f>Y$1*Sheet1!AA3118</f>
        <v>0</v>
      </c>
      <c r="Z3118">
        <f>Z$1*Sheet1!AB3118</f>
        <v>0</v>
      </c>
      <c r="AA3118">
        <f>AA$1*Sheet1!AC3118</f>
        <v>-0.633569981575012</v>
      </c>
      <c r="AB3118">
        <f>AB$1*Sheet1!AD3118</f>
        <v>0</v>
      </c>
      <c r="AC3118">
        <f>AC$1*Sheet1!AE3118</f>
        <v>0.693170205012951</v>
      </c>
      <c r="AD3118">
        <f>AD$1*Sheet1!AF3118</f>
        <v>0.17766474617407</v>
      </c>
      <c r="AE3118" s="4">
        <v>-2.366</v>
      </c>
      <c r="AF3118">
        <f t="shared" si="144"/>
        <v>-4.71850658758038</v>
      </c>
      <c r="AG3118">
        <f t="shared" si="145"/>
        <v>0</v>
      </c>
      <c r="AH3118">
        <f t="shared" si="146"/>
        <v>1</v>
      </c>
      <c r="AI3118">
        <v>0</v>
      </c>
      <c r="AJ3118">
        <v>1</v>
      </c>
    </row>
    <row r="3119" spans="1:36">
      <c r="A3119">
        <v>2073</v>
      </c>
      <c r="B3119">
        <v>2013</v>
      </c>
      <c r="C3119">
        <v>0</v>
      </c>
      <c r="G3119">
        <f>G$1*Sheet1!I3119</f>
        <v>-2.503</v>
      </c>
      <c r="H3119">
        <f>H$1*Sheet1!J3119</f>
        <v>0</v>
      </c>
      <c r="I3119">
        <f>I$1*Sheet1!K3119</f>
        <v>0</v>
      </c>
      <c r="J3119">
        <f>J$1*Sheet1!L3119</f>
        <v>0</v>
      </c>
      <c r="K3119">
        <f>K$1*Sheet1!M3119</f>
        <v>0</v>
      </c>
      <c r="L3119">
        <f>L$1*Sheet1!N3119</f>
        <v>-0.0170214</v>
      </c>
      <c r="M3119">
        <f>M$1*Sheet1!O3119</f>
        <v>0</v>
      </c>
      <c r="N3119">
        <f>N$1*Sheet1!P3119</f>
        <v>0</v>
      </c>
      <c r="O3119">
        <f>O$1*Sheet1!Q3119</f>
        <v>-0.0234904650671762</v>
      </c>
      <c r="P3119">
        <f>P$1*Sheet1!R3119</f>
        <v>0</v>
      </c>
      <c r="Q3119">
        <f>Q$1*Sheet1!S3119</f>
        <v>0</v>
      </c>
      <c r="R3119">
        <f>R$1*Sheet1!T3119</f>
        <v>0</v>
      </c>
      <c r="S3119">
        <f>S$1*Sheet1!U3119</f>
        <v>0</v>
      </c>
      <c r="T3119">
        <f>T$1*Sheet1!V3119</f>
        <v>0</v>
      </c>
      <c r="U3119">
        <f>U$1*Sheet1!W3119</f>
        <v>0</v>
      </c>
      <c r="V3119">
        <f>V$1*Sheet1!X3119</f>
        <v>0.0774151</v>
      </c>
      <c r="W3119">
        <f>W$1*Sheet1!Y3119</f>
        <v>0</v>
      </c>
      <c r="X3119">
        <f>X$1*Sheet1!Z3119</f>
        <v>0</v>
      </c>
      <c r="Y3119">
        <f>Y$1*Sheet1!AA3119</f>
        <v>0</v>
      </c>
      <c r="Z3119">
        <f>Z$1*Sheet1!AB3119</f>
        <v>0</v>
      </c>
      <c r="AA3119">
        <f>AA$1*Sheet1!AC3119</f>
        <v>-0.610470001101494</v>
      </c>
      <c r="AB3119">
        <f>AB$1*Sheet1!AD3119</f>
        <v>0</v>
      </c>
      <c r="AC3119">
        <f>AC$1*Sheet1!AE3119</f>
        <v>0.770233735182553</v>
      </c>
      <c r="AD3119">
        <f>AD$1*Sheet1!AF3119</f>
        <v>0.163403264469795</v>
      </c>
      <c r="AE3119" s="4">
        <v>-2.366</v>
      </c>
      <c r="AF3119">
        <f t="shared" si="144"/>
        <v>-4.50892976651632</v>
      </c>
      <c r="AG3119">
        <f t="shared" si="145"/>
        <v>0</v>
      </c>
      <c r="AH3119">
        <f t="shared" si="146"/>
        <v>1</v>
      </c>
      <c r="AI3119">
        <v>0</v>
      </c>
      <c r="AJ3119">
        <v>1</v>
      </c>
    </row>
    <row r="3120" spans="1:36">
      <c r="A3120">
        <v>2074</v>
      </c>
      <c r="B3120">
        <v>2013</v>
      </c>
      <c r="C3120">
        <v>0</v>
      </c>
      <c r="G3120">
        <f>G$1*Sheet1!I3120</f>
        <v>-2.503</v>
      </c>
      <c r="H3120">
        <f>H$1*Sheet1!J3120</f>
        <v>0</v>
      </c>
      <c r="I3120">
        <f>I$1*Sheet1!K3120</f>
        <v>0</v>
      </c>
      <c r="J3120">
        <f>J$1*Sheet1!L3120</f>
        <v>0</v>
      </c>
      <c r="K3120">
        <f>K$1*Sheet1!M3120</f>
        <v>0</v>
      </c>
      <c r="L3120">
        <f>L$1*Sheet1!N3120</f>
        <v>-0.0231385</v>
      </c>
      <c r="M3120">
        <f>M$1*Sheet1!O3120</f>
        <v>0</v>
      </c>
      <c r="N3120">
        <f>N$1*Sheet1!P3120</f>
        <v>0</v>
      </c>
      <c r="O3120">
        <f>O$1*Sheet1!Q3120</f>
        <v>0</v>
      </c>
      <c r="P3120">
        <f>P$1*Sheet1!R3120</f>
        <v>0</v>
      </c>
      <c r="Q3120">
        <f>Q$1*Sheet1!S3120</f>
        <v>0</v>
      </c>
      <c r="R3120">
        <f>R$1*Sheet1!T3120</f>
        <v>0</v>
      </c>
      <c r="S3120">
        <f>S$1*Sheet1!U3120</f>
        <v>0</v>
      </c>
      <c r="T3120">
        <f>T$1*Sheet1!V3120</f>
        <v>0</v>
      </c>
      <c r="U3120">
        <f>U$1*Sheet1!W3120</f>
        <v>0</v>
      </c>
      <c r="V3120">
        <f>V$1*Sheet1!X3120</f>
        <v>0.0676185</v>
      </c>
      <c r="W3120">
        <f>W$1*Sheet1!Y3120</f>
        <v>0</v>
      </c>
      <c r="X3120">
        <f>X$1*Sheet1!Z3120</f>
        <v>0</v>
      </c>
      <c r="Y3120">
        <f>Y$1*Sheet1!AA3120</f>
        <v>0</v>
      </c>
      <c r="Z3120">
        <f>Z$1*Sheet1!AB3120</f>
        <v>0</v>
      </c>
      <c r="AA3120">
        <f>AA$1*Sheet1!AC3120</f>
        <v>-0.555030013918876</v>
      </c>
      <c r="AB3120">
        <f>AB$1*Sheet1!AD3120</f>
        <v>0</v>
      </c>
      <c r="AC3120">
        <f>AC$1*Sheet1!AE3120</f>
        <v>0.620272180310546</v>
      </c>
      <c r="AD3120">
        <f>AD$1*Sheet1!AF3120</f>
        <v>0.154144229759651</v>
      </c>
      <c r="AE3120" s="4">
        <v>-2.366</v>
      </c>
      <c r="AF3120">
        <f t="shared" si="144"/>
        <v>-4.60513360384868</v>
      </c>
      <c r="AG3120">
        <f t="shared" si="145"/>
        <v>0</v>
      </c>
      <c r="AH3120">
        <f t="shared" si="146"/>
        <v>1</v>
      </c>
      <c r="AI3120">
        <v>0</v>
      </c>
      <c r="AJ3120">
        <v>1</v>
      </c>
    </row>
    <row r="3121" spans="1:36">
      <c r="A3121">
        <v>2075</v>
      </c>
      <c r="B3121">
        <v>2013</v>
      </c>
      <c r="C3121">
        <v>0</v>
      </c>
      <c r="G3121">
        <f>G$1*Sheet1!I3121</f>
        <v>-2.503</v>
      </c>
      <c r="H3121">
        <f>H$1*Sheet1!J3121</f>
        <v>0</v>
      </c>
      <c r="I3121">
        <f>I$1*Sheet1!K3121</f>
        <v>0</v>
      </c>
      <c r="J3121">
        <f>J$1*Sheet1!L3121</f>
        <v>0</v>
      </c>
      <c r="K3121">
        <f>K$1*Sheet1!M3121</f>
        <v>0</v>
      </c>
      <c r="L3121">
        <f>L$1*Sheet1!N3121</f>
        <v>-1.2979428</v>
      </c>
      <c r="M3121">
        <f>M$1*Sheet1!O3121</f>
        <v>0</v>
      </c>
      <c r="N3121">
        <f>N$1*Sheet1!P3121</f>
        <v>0</v>
      </c>
      <c r="O3121">
        <f>O$1*Sheet1!Q3121</f>
        <v>-0.369075331870078</v>
      </c>
      <c r="P3121">
        <f>P$1*Sheet1!R3121</f>
        <v>0</v>
      </c>
      <c r="Q3121">
        <f>Q$1*Sheet1!S3121</f>
        <v>0</v>
      </c>
      <c r="R3121">
        <f>R$1*Sheet1!T3121</f>
        <v>0</v>
      </c>
      <c r="S3121">
        <f>S$1*Sheet1!U3121</f>
        <v>0</v>
      </c>
      <c r="T3121">
        <f>T$1*Sheet1!V3121</f>
        <v>0</v>
      </c>
      <c r="U3121">
        <f>U$1*Sheet1!W3121</f>
        <v>0</v>
      </c>
      <c r="V3121">
        <f>V$1*Sheet1!X3121</f>
        <v>0.0617442</v>
      </c>
      <c r="W3121">
        <f>W$1*Sheet1!Y3121</f>
        <v>0</v>
      </c>
      <c r="X3121">
        <f>X$1*Sheet1!Z3121</f>
        <v>0</v>
      </c>
      <c r="Y3121">
        <f>Y$1*Sheet1!AA3121</f>
        <v>0</v>
      </c>
      <c r="Z3121">
        <f>Z$1*Sheet1!AB3121</f>
        <v>0</v>
      </c>
      <c r="AA3121">
        <f>AA$1*Sheet1!AC3121</f>
        <v>-1.66320000068843</v>
      </c>
      <c r="AB3121">
        <f>AB$1*Sheet1!AD3121</f>
        <v>0</v>
      </c>
      <c r="AC3121">
        <f>AC$1*Sheet1!AE3121</f>
        <v>0.532124144934884</v>
      </c>
      <c r="AD3121">
        <f>AD$1*Sheet1!AF3121</f>
        <v>0.162858684054578</v>
      </c>
      <c r="AE3121" s="4">
        <v>-2.366</v>
      </c>
      <c r="AF3121">
        <f t="shared" si="144"/>
        <v>-7.44249110356905</v>
      </c>
      <c r="AG3121">
        <f t="shared" si="145"/>
        <v>0</v>
      </c>
      <c r="AH3121">
        <f t="shared" si="146"/>
        <v>1</v>
      </c>
      <c r="AI3121">
        <v>0</v>
      </c>
      <c r="AJ3121">
        <v>1</v>
      </c>
    </row>
    <row r="3122" spans="1:36">
      <c r="A3122">
        <v>2077</v>
      </c>
      <c r="B3122">
        <v>2013</v>
      </c>
      <c r="C3122">
        <v>0</v>
      </c>
      <c r="G3122">
        <f>G$1*Sheet1!I3122</f>
        <v>-2.503</v>
      </c>
      <c r="H3122">
        <f>H$1*Sheet1!J3122</f>
        <v>0</v>
      </c>
      <c r="I3122">
        <f>I$1*Sheet1!K3122</f>
        <v>0</v>
      </c>
      <c r="J3122">
        <f>J$1*Sheet1!L3122</f>
        <v>0</v>
      </c>
      <c r="K3122">
        <f>K$1*Sheet1!M3122</f>
        <v>0</v>
      </c>
      <c r="L3122">
        <f>L$1*Sheet1!N3122</f>
        <v>-0.0090475</v>
      </c>
      <c r="M3122">
        <f>M$1*Sheet1!O3122</f>
        <v>0</v>
      </c>
      <c r="N3122">
        <f>N$1*Sheet1!P3122</f>
        <v>0</v>
      </c>
      <c r="O3122">
        <f>O$1*Sheet1!Q3122</f>
        <v>-0.0222761301228639</v>
      </c>
      <c r="P3122">
        <f>P$1*Sheet1!R3122</f>
        <v>0</v>
      </c>
      <c r="Q3122">
        <f>Q$1*Sheet1!S3122</f>
        <v>0</v>
      </c>
      <c r="R3122">
        <f>R$1*Sheet1!T3122</f>
        <v>0</v>
      </c>
      <c r="S3122">
        <f>S$1*Sheet1!U3122</f>
        <v>0</v>
      </c>
      <c r="T3122">
        <f>T$1*Sheet1!V3122</f>
        <v>0</v>
      </c>
      <c r="U3122">
        <f>U$1*Sheet1!W3122</f>
        <v>0</v>
      </c>
      <c r="V3122">
        <f>V$1*Sheet1!X3122</f>
        <v>0.0719617</v>
      </c>
      <c r="W3122">
        <f>W$1*Sheet1!Y3122</f>
        <v>0</v>
      </c>
      <c r="X3122">
        <f>X$1*Sheet1!Z3122</f>
        <v>0</v>
      </c>
      <c r="Y3122">
        <f>Y$1*Sheet1!AA3122</f>
        <v>0</v>
      </c>
      <c r="Z3122">
        <f>Z$1*Sheet1!AB3122</f>
        <v>0</v>
      </c>
      <c r="AA3122">
        <f>AA$1*Sheet1!AC3122</f>
        <v>-1.08989999324083</v>
      </c>
      <c r="AB3122">
        <f>AB$1*Sheet1!AD3122</f>
        <v>0</v>
      </c>
      <c r="AC3122">
        <f>AC$1*Sheet1!AE3122</f>
        <v>0.788008981255341</v>
      </c>
      <c r="AD3122">
        <f>AD$1*Sheet1!AF3122</f>
        <v>0.357817710912817</v>
      </c>
      <c r="AE3122" s="4">
        <v>-2.366</v>
      </c>
      <c r="AF3122">
        <f t="shared" si="144"/>
        <v>-4.77243523119554</v>
      </c>
      <c r="AG3122">
        <f t="shared" si="145"/>
        <v>0</v>
      </c>
      <c r="AH3122">
        <f t="shared" si="146"/>
        <v>1</v>
      </c>
      <c r="AI3122">
        <v>0</v>
      </c>
      <c r="AJ3122">
        <v>1</v>
      </c>
    </row>
    <row r="3123" spans="1:36">
      <c r="A3123">
        <v>2078</v>
      </c>
      <c r="B3123">
        <v>2013</v>
      </c>
      <c r="C3123">
        <v>0</v>
      </c>
      <c r="G3123">
        <f>G$1*Sheet1!I3123</f>
        <v>-2.503</v>
      </c>
      <c r="H3123">
        <f>H$1*Sheet1!J3123</f>
        <v>0</v>
      </c>
      <c r="I3123">
        <f>I$1*Sheet1!K3123</f>
        <v>0</v>
      </c>
      <c r="J3123">
        <f>J$1*Sheet1!L3123</f>
        <v>0</v>
      </c>
      <c r="K3123">
        <f>K$1*Sheet1!M3123</f>
        <v>0</v>
      </c>
      <c r="L3123">
        <f>L$1*Sheet1!N3123</f>
        <v>-0.1662133</v>
      </c>
      <c r="M3123">
        <f>M$1*Sheet1!O3123</f>
        <v>0</v>
      </c>
      <c r="N3123">
        <f>N$1*Sheet1!P3123</f>
        <v>0</v>
      </c>
      <c r="O3123">
        <f>O$1*Sheet1!Q3123</f>
        <v>-0.339481261838929</v>
      </c>
      <c r="P3123">
        <f>P$1*Sheet1!R3123</f>
        <v>0</v>
      </c>
      <c r="Q3123">
        <f>Q$1*Sheet1!S3123</f>
        <v>0</v>
      </c>
      <c r="R3123">
        <f>R$1*Sheet1!T3123</f>
        <v>0</v>
      </c>
      <c r="S3123">
        <f>S$1*Sheet1!U3123</f>
        <v>0</v>
      </c>
      <c r="T3123">
        <f>T$1*Sheet1!V3123</f>
        <v>0</v>
      </c>
      <c r="U3123">
        <f>U$1*Sheet1!W3123</f>
        <v>0</v>
      </c>
      <c r="V3123">
        <f>V$1*Sheet1!X3123</f>
        <v>0.0379908</v>
      </c>
      <c r="W3123">
        <f>W$1*Sheet1!Y3123</f>
        <v>0</v>
      </c>
      <c r="X3123">
        <f>X$1*Sheet1!Z3123</f>
        <v>0</v>
      </c>
      <c r="Y3123">
        <f>Y$1*Sheet1!AA3123</f>
        <v>0</v>
      </c>
      <c r="Z3123">
        <f>Z$1*Sheet1!AB3123</f>
        <v>0</v>
      </c>
      <c r="AA3123">
        <f>AA$1*Sheet1!AC3123</f>
        <v>-1.39125007635355</v>
      </c>
      <c r="AB3123">
        <f>AB$1*Sheet1!AD3123</f>
        <v>0</v>
      </c>
      <c r="AC3123">
        <f>AC$1*Sheet1!AE3123</f>
        <v>0.364210828789432</v>
      </c>
      <c r="AD3123">
        <f>AD$1*Sheet1!AF3123</f>
        <v>0.163593166955346</v>
      </c>
      <c r="AE3123" s="4">
        <v>-2.366</v>
      </c>
      <c r="AF3123">
        <f t="shared" si="144"/>
        <v>-6.2001498424477</v>
      </c>
      <c r="AG3123">
        <f t="shared" si="145"/>
        <v>0</v>
      </c>
      <c r="AH3123">
        <f t="shared" si="146"/>
        <v>1</v>
      </c>
      <c r="AI3123">
        <v>0</v>
      </c>
      <c r="AJ3123">
        <v>1</v>
      </c>
    </row>
    <row r="3124" spans="1:36">
      <c r="A3124">
        <v>2080</v>
      </c>
      <c r="B3124">
        <v>2013</v>
      </c>
      <c r="C3124">
        <v>0</v>
      </c>
      <c r="G3124">
        <f>G$1*Sheet1!I3124</f>
        <v>-2.503</v>
      </c>
      <c r="H3124">
        <f>H$1*Sheet1!J3124</f>
        <v>0</v>
      </c>
      <c r="I3124">
        <f>I$1*Sheet1!K3124</f>
        <v>0</v>
      </c>
      <c r="J3124">
        <f>J$1*Sheet1!L3124</f>
        <v>0</v>
      </c>
      <c r="K3124">
        <f>K$1*Sheet1!M3124</f>
        <v>0</v>
      </c>
      <c r="L3124">
        <f>L$1*Sheet1!N3124</f>
        <v>-0.035431</v>
      </c>
      <c r="M3124">
        <f>M$1*Sheet1!O3124</f>
        <v>0</v>
      </c>
      <c r="N3124">
        <f>N$1*Sheet1!P3124</f>
        <v>0</v>
      </c>
      <c r="O3124">
        <f>O$1*Sheet1!Q3124</f>
        <v>-0.0220850176325832</v>
      </c>
      <c r="P3124">
        <f>P$1*Sheet1!R3124</f>
        <v>0</v>
      </c>
      <c r="Q3124">
        <f>Q$1*Sheet1!S3124</f>
        <v>0</v>
      </c>
      <c r="R3124">
        <f>R$1*Sheet1!T3124</f>
        <v>0</v>
      </c>
      <c r="S3124">
        <f>S$1*Sheet1!U3124</f>
        <v>0</v>
      </c>
      <c r="T3124">
        <f>T$1*Sheet1!V3124</f>
        <v>0</v>
      </c>
      <c r="U3124">
        <f>U$1*Sheet1!W3124</f>
        <v>0</v>
      </c>
      <c r="V3124">
        <f>V$1*Sheet1!X3124</f>
        <v>0.0641598</v>
      </c>
      <c r="W3124">
        <f>W$1*Sheet1!Y3124</f>
        <v>0</v>
      </c>
      <c r="X3124">
        <f>X$1*Sheet1!Z3124</f>
        <v>0</v>
      </c>
      <c r="Y3124">
        <f>Y$1*Sheet1!AA3124</f>
        <v>0</v>
      </c>
      <c r="Z3124">
        <f>Z$1*Sheet1!AB3124</f>
        <v>0</v>
      </c>
      <c r="AA3124">
        <f>AA$1*Sheet1!AC3124</f>
        <v>-1.42106999158859</v>
      </c>
      <c r="AB3124">
        <f>AB$1*Sheet1!AD3124</f>
        <v>0</v>
      </c>
      <c r="AC3124">
        <f>AC$1*Sheet1!AE3124</f>
        <v>0.686414584799856</v>
      </c>
      <c r="AD3124">
        <f>AD$1*Sheet1!AF3124</f>
        <v>0.135222514583722</v>
      </c>
      <c r="AE3124" s="4">
        <v>-2.366</v>
      </c>
      <c r="AF3124">
        <f t="shared" si="144"/>
        <v>-5.4617891098376</v>
      </c>
      <c r="AG3124">
        <f t="shared" si="145"/>
        <v>0</v>
      </c>
      <c r="AH3124">
        <f t="shared" si="146"/>
        <v>1</v>
      </c>
      <c r="AI3124">
        <v>0</v>
      </c>
      <c r="AJ3124">
        <v>1</v>
      </c>
    </row>
    <row r="3125" spans="1:36">
      <c r="A3125">
        <v>2081</v>
      </c>
      <c r="B3125">
        <v>2013</v>
      </c>
      <c r="C3125">
        <v>0</v>
      </c>
      <c r="G3125">
        <f>G$1*Sheet1!I3125</f>
        <v>-2.503</v>
      </c>
      <c r="H3125">
        <f>H$1*Sheet1!J3125</f>
        <v>0</v>
      </c>
      <c r="I3125">
        <f>I$1*Sheet1!K3125</f>
        <v>0</v>
      </c>
      <c r="J3125">
        <f>J$1*Sheet1!L3125</f>
        <v>0</v>
      </c>
      <c r="K3125">
        <f>K$1*Sheet1!M3125</f>
        <v>0</v>
      </c>
      <c r="L3125">
        <f>L$1*Sheet1!N3125</f>
        <v>-0.0175626</v>
      </c>
      <c r="M3125">
        <f>M$1*Sheet1!O3125</f>
        <v>0</v>
      </c>
      <c r="N3125">
        <f>N$1*Sheet1!P3125</f>
        <v>0</v>
      </c>
      <c r="O3125">
        <f>O$1*Sheet1!Q3125</f>
        <v>-8.05285940228079e-5</v>
      </c>
      <c r="P3125">
        <f>P$1*Sheet1!R3125</f>
        <v>0</v>
      </c>
      <c r="Q3125">
        <f>Q$1*Sheet1!S3125</f>
        <v>0</v>
      </c>
      <c r="R3125">
        <f>R$1*Sheet1!T3125</f>
        <v>0</v>
      </c>
      <c r="S3125">
        <f>S$1*Sheet1!U3125</f>
        <v>0</v>
      </c>
      <c r="T3125">
        <f>T$1*Sheet1!V3125</f>
        <v>0</v>
      </c>
      <c r="U3125">
        <f>U$1*Sheet1!W3125</f>
        <v>0</v>
      </c>
      <c r="V3125">
        <f>V$1*Sheet1!X3125</f>
        <v>0.0875228</v>
      </c>
      <c r="W3125">
        <f>W$1*Sheet1!Y3125</f>
        <v>0</v>
      </c>
      <c r="X3125">
        <f>X$1*Sheet1!Z3125</f>
        <v>0</v>
      </c>
      <c r="Y3125">
        <f>Y$1*Sheet1!AA3125</f>
        <v>0</v>
      </c>
      <c r="Z3125">
        <f>Z$1*Sheet1!AB3125</f>
        <v>0</v>
      </c>
      <c r="AA3125">
        <f>AA$1*Sheet1!AC3125</f>
        <v>-1.13190002453327</v>
      </c>
      <c r="AB3125">
        <f>AB$1*Sheet1!AD3125</f>
        <v>0</v>
      </c>
      <c r="AC3125">
        <f>AC$1*Sheet1!AE3125</f>
        <v>0.945897456859129</v>
      </c>
      <c r="AD3125">
        <f>AD$1*Sheet1!AF3125</f>
        <v>0.155892559876082</v>
      </c>
      <c r="AE3125" s="4">
        <v>-2.366</v>
      </c>
      <c r="AF3125">
        <f t="shared" si="144"/>
        <v>-4.82923033639208</v>
      </c>
      <c r="AG3125">
        <f t="shared" si="145"/>
        <v>0</v>
      </c>
      <c r="AH3125">
        <f t="shared" si="146"/>
        <v>1</v>
      </c>
      <c r="AI3125">
        <v>0</v>
      </c>
      <c r="AJ3125">
        <v>1</v>
      </c>
    </row>
    <row r="3126" spans="1:36">
      <c r="A3126">
        <v>2084</v>
      </c>
      <c r="B3126">
        <v>2013</v>
      </c>
      <c r="C3126">
        <v>0</v>
      </c>
      <c r="G3126">
        <f>G$1*Sheet1!I3126</f>
        <v>-2.503</v>
      </c>
      <c r="H3126">
        <f>H$1*Sheet1!J3126</f>
        <v>0</v>
      </c>
      <c r="I3126">
        <f>I$1*Sheet1!K3126</f>
        <v>0</v>
      </c>
      <c r="J3126">
        <f>J$1*Sheet1!L3126</f>
        <v>0</v>
      </c>
      <c r="K3126">
        <f>K$1*Sheet1!M3126</f>
        <v>0</v>
      </c>
      <c r="L3126">
        <f>L$1*Sheet1!N3126</f>
        <v>-0.0453915</v>
      </c>
      <c r="M3126">
        <f>M$1*Sheet1!O3126</f>
        <v>0</v>
      </c>
      <c r="N3126">
        <f>N$1*Sheet1!P3126</f>
        <v>0</v>
      </c>
      <c r="O3126">
        <f>O$1*Sheet1!Q3126</f>
        <v>-0.136367528905959</v>
      </c>
      <c r="P3126">
        <f>P$1*Sheet1!R3126</f>
        <v>0</v>
      </c>
      <c r="Q3126">
        <f>Q$1*Sheet1!S3126</f>
        <v>0</v>
      </c>
      <c r="R3126">
        <f>R$1*Sheet1!T3126</f>
        <v>0</v>
      </c>
      <c r="S3126">
        <f>S$1*Sheet1!U3126</f>
        <v>0</v>
      </c>
      <c r="T3126">
        <f>T$1*Sheet1!V3126</f>
        <v>0</v>
      </c>
      <c r="U3126">
        <f>U$1*Sheet1!W3126</f>
        <v>0</v>
      </c>
      <c r="V3126">
        <f>V$1*Sheet1!X3126</f>
        <v>0.0798856</v>
      </c>
      <c r="W3126">
        <f>W$1*Sheet1!Y3126</f>
        <v>0</v>
      </c>
      <c r="X3126">
        <f>X$1*Sheet1!Z3126</f>
        <v>0</v>
      </c>
      <c r="Y3126">
        <f>Y$1*Sheet1!AA3126</f>
        <v>0</v>
      </c>
      <c r="Z3126">
        <f>Z$1*Sheet1!AB3126</f>
        <v>0</v>
      </c>
      <c r="AA3126">
        <f>AA$1*Sheet1!AC3126</f>
        <v>-1.00379999399185</v>
      </c>
      <c r="AB3126">
        <f>AB$1*Sheet1!AD3126</f>
        <v>0</v>
      </c>
      <c r="AC3126">
        <f>AC$1*Sheet1!AE3126</f>
        <v>0.639436861566914</v>
      </c>
      <c r="AD3126">
        <f>AD$1*Sheet1!AF3126</f>
        <v>0.175438528406955</v>
      </c>
      <c r="AE3126" s="4">
        <v>-2.366</v>
      </c>
      <c r="AF3126">
        <f t="shared" si="144"/>
        <v>-5.15979803292394</v>
      </c>
      <c r="AG3126">
        <f t="shared" si="145"/>
        <v>0</v>
      </c>
      <c r="AH3126">
        <f t="shared" si="146"/>
        <v>1</v>
      </c>
      <c r="AI3126">
        <v>0</v>
      </c>
      <c r="AJ3126">
        <v>1</v>
      </c>
    </row>
    <row r="3127" spans="1:36">
      <c r="A3127">
        <v>2085</v>
      </c>
      <c r="B3127">
        <v>2013</v>
      </c>
      <c r="C3127">
        <v>0</v>
      </c>
      <c r="G3127">
        <f>G$1*Sheet1!I3127</f>
        <v>-2.503</v>
      </c>
      <c r="H3127">
        <f>H$1*Sheet1!J3127</f>
        <v>0</v>
      </c>
      <c r="I3127">
        <f>I$1*Sheet1!K3127</f>
        <v>0</v>
      </c>
      <c r="J3127">
        <f>J$1*Sheet1!L3127</f>
        <v>0</v>
      </c>
      <c r="K3127">
        <f>K$1*Sheet1!M3127</f>
        <v>0</v>
      </c>
      <c r="L3127">
        <f>L$1*Sheet1!N3127</f>
        <v>-0.0628067</v>
      </c>
      <c r="M3127">
        <f>M$1*Sheet1!O3127</f>
        <v>0</v>
      </c>
      <c r="N3127">
        <f>N$1*Sheet1!P3127</f>
        <v>0</v>
      </c>
      <c r="O3127">
        <f>O$1*Sheet1!Q3127</f>
        <v>-0.111568789845177</v>
      </c>
      <c r="P3127">
        <f>P$1*Sheet1!R3127</f>
        <v>0</v>
      </c>
      <c r="Q3127">
        <f>Q$1*Sheet1!S3127</f>
        <v>0</v>
      </c>
      <c r="R3127">
        <f>R$1*Sheet1!T3127</f>
        <v>0</v>
      </c>
      <c r="S3127">
        <f>S$1*Sheet1!U3127</f>
        <v>0</v>
      </c>
      <c r="T3127">
        <f>T$1*Sheet1!V3127</f>
        <v>0</v>
      </c>
      <c r="U3127">
        <f>U$1*Sheet1!W3127</f>
        <v>0</v>
      </c>
      <c r="V3127">
        <f>V$1*Sheet1!X3127</f>
        <v>0.078873</v>
      </c>
      <c r="W3127">
        <f>W$1*Sheet1!Y3127</f>
        <v>0</v>
      </c>
      <c r="X3127">
        <f>X$1*Sheet1!Z3127</f>
        <v>0</v>
      </c>
      <c r="Y3127">
        <f>Y$1*Sheet1!AA3127</f>
        <v>0</v>
      </c>
      <c r="Z3127">
        <f>Z$1*Sheet1!AB3127</f>
        <v>0</v>
      </c>
      <c r="AA3127">
        <f>AA$1*Sheet1!AC3127</f>
        <v>-1.40259002172947</v>
      </c>
      <c r="AB3127">
        <f>AB$1*Sheet1!AD3127</f>
        <v>0</v>
      </c>
      <c r="AC3127">
        <f>AC$1*Sheet1!AE3127</f>
        <v>0.643489532787844</v>
      </c>
      <c r="AD3127">
        <f>AD$1*Sheet1!AF3127</f>
        <v>0.165302517228146</v>
      </c>
      <c r="AE3127" s="4">
        <v>-2.366</v>
      </c>
      <c r="AF3127">
        <f t="shared" si="144"/>
        <v>-5.55830046155866</v>
      </c>
      <c r="AG3127">
        <f t="shared" si="145"/>
        <v>0</v>
      </c>
      <c r="AH3127">
        <f t="shared" si="146"/>
        <v>1</v>
      </c>
      <c r="AI3127">
        <v>0</v>
      </c>
      <c r="AJ3127">
        <v>1</v>
      </c>
    </row>
    <row r="3128" spans="1:36">
      <c r="A3128">
        <v>2086</v>
      </c>
      <c r="B3128">
        <v>2013</v>
      </c>
      <c r="C3128">
        <v>0</v>
      </c>
      <c r="G3128">
        <f>G$1*Sheet1!I3128</f>
        <v>-2.503</v>
      </c>
      <c r="H3128">
        <f>H$1*Sheet1!J3128</f>
        <v>0</v>
      </c>
      <c r="I3128">
        <f>I$1*Sheet1!K3128</f>
        <v>0</v>
      </c>
      <c r="J3128">
        <f>J$1*Sheet1!L3128</f>
        <v>0</v>
      </c>
      <c r="K3128">
        <f>K$1*Sheet1!M3128</f>
        <v>0</v>
      </c>
      <c r="L3128">
        <f>L$1*Sheet1!N3128</f>
        <v>-0.0490468</v>
      </c>
      <c r="M3128">
        <f>M$1*Sheet1!O3128</f>
        <v>0</v>
      </c>
      <c r="N3128">
        <f>N$1*Sheet1!P3128</f>
        <v>0</v>
      </c>
      <c r="O3128">
        <f>O$1*Sheet1!Q3128</f>
        <v>0</v>
      </c>
      <c r="P3128">
        <f>P$1*Sheet1!R3128</f>
        <v>0</v>
      </c>
      <c r="Q3128">
        <f>Q$1*Sheet1!S3128</f>
        <v>0</v>
      </c>
      <c r="R3128">
        <f>R$1*Sheet1!T3128</f>
        <v>0</v>
      </c>
      <c r="S3128">
        <f>S$1*Sheet1!U3128</f>
        <v>0</v>
      </c>
      <c r="T3128">
        <f>T$1*Sheet1!V3128</f>
        <v>0</v>
      </c>
      <c r="U3128">
        <f>U$1*Sheet1!W3128</f>
        <v>0</v>
      </c>
      <c r="V3128">
        <f>V$1*Sheet1!X3128</f>
        <v>0.0803614</v>
      </c>
      <c r="W3128">
        <f>W$1*Sheet1!Y3128</f>
        <v>0</v>
      </c>
      <c r="X3128">
        <f>X$1*Sheet1!Z3128</f>
        <v>0</v>
      </c>
      <c r="Y3128">
        <f>Y$1*Sheet1!AA3128</f>
        <v>0</v>
      </c>
      <c r="Z3128">
        <f>Z$1*Sheet1!AB3128</f>
        <v>0</v>
      </c>
      <c r="AA3128">
        <f>AA$1*Sheet1!AC3128</f>
        <v>-0.700140008211137</v>
      </c>
      <c r="AB3128">
        <f>AB$1*Sheet1!AD3128</f>
        <v>0</v>
      </c>
      <c r="AC3128">
        <f>AC$1*Sheet1!AE3128</f>
        <v>0.503608363750928</v>
      </c>
      <c r="AD3128">
        <f>AD$1*Sheet1!AF3128</f>
        <v>0.156975723363504</v>
      </c>
      <c r="AE3128" s="4">
        <v>-2.366</v>
      </c>
      <c r="AF3128">
        <f t="shared" si="144"/>
        <v>-4.8772413210967</v>
      </c>
      <c r="AG3128">
        <f t="shared" si="145"/>
        <v>0</v>
      </c>
      <c r="AH3128">
        <f t="shared" si="146"/>
        <v>1</v>
      </c>
      <c r="AI3128">
        <v>0</v>
      </c>
      <c r="AJ3128">
        <v>1</v>
      </c>
    </row>
    <row r="3129" spans="1:36">
      <c r="A3129">
        <v>2087</v>
      </c>
      <c r="B3129">
        <v>2013</v>
      </c>
      <c r="C3129">
        <v>0</v>
      </c>
      <c r="G3129">
        <f>G$1*Sheet1!I3129</f>
        <v>-2.503</v>
      </c>
      <c r="H3129">
        <f>H$1*Sheet1!J3129</f>
        <v>0</v>
      </c>
      <c r="I3129">
        <f>I$1*Sheet1!K3129</f>
        <v>0</v>
      </c>
      <c r="J3129">
        <f>J$1*Sheet1!L3129</f>
        <v>0</v>
      </c>
      <c r="K3129">
        <f>K$1*Sheet1!M3129</f>
        <v>0</v>
      </c>
      <c r="L3129">
        <f>L$1*Sheet1!N3129</f>
        <v>-0.090464</v>
      </c>
      <c r="M3129">
        <f>M$1*Sheet1!O3129</f>
        <v>0</v>
      </c>
      <c r="N3129">
        <f>N$1*Sheet1!P3129</f>
        <v>0</v>
      </c>
      <c r="O3129">
        <f>O$1*Sheet1!Q3129</f>
        <v>-0.0115890998135137</v>
      </c>
      <c r="P3129">
        <f>P$1*Sheet1!R3129</f>
        <v>0</v>
      </c>
      <c r="Q3129">
        <f>Q$1*Sheet1!S3129</f>
        <v>0</v>
      </c>
      <c r="R3129">
        <f>R$1*Sheet1!T3129</f>
        <v>0</v>
      </c>
      <c r="S3129">
        <f>S$1*Sheet1!U3129</f>
        <v>0</v>
      </c>
      <c r="T3129">
        <f>T$1*Sheet1!V3129</f>
        <v>0</v>
      </c>
      <c r="U3129">
        <f>U$1*Sheet1!W3129</f>
        <v>0</v>
      </c>
      <c r="V3129">
        <f>V$1*Sheet1!X3129</f>
        <v>0.0960933</v>
      </c>
      <c r="W3129">
        <f>W$1*Sheet1!Y3129</f>
        <v>0</v>
      </c>
      <c r="X3129">
        <f>X$1*Sheet1!Z3129</f>
        <v>0</v>
      </c>
      <c r="Y3129">
        <f>Y$1*Sheet1!AA3129</f>
        <v>0</v>
      </c>
      <c r="Z3129">
        <f>Z$1*Sheet1!AB3129</f>
        <v>0</v>
      </c>
      <c r="AA3129">
        <f>AA$1*Sheet1!AC3129</f>
        <v>-0.906149961948395</v>
      </c>
      <c r="AB3129">
        <f>AB$1*Sheet1!AD3129</f>
        <v>0</v>
      </c>
      <c r="AC3129">
        <f>AC$1*Sheet1!AE3129</f>
        <v>0.565669614306098</v>
      </c>
      <c r="AD3129">
        <f>AD$1*Sheet1!AF3129</f>
        <v>0.175525859747716</v>
      </c>
      <c r="AE3129" s="4">
        <v>-2.366</v>
      </c>
      <c r="AF3129">
        <f t="shared" si="144"/>
        <v>-5.0399142877081</v>
      </c>
      <c r="AG3129">
        <f t="shared" si="145"/>
        <v>0</v>
      </c>
      <c r="AH3129">
        <f t="shared" si="146"/>
        <v>1</v>
      </c>
      <c r="AI3129">
        <v>0</v>
      </c>
      <c r="AJ3129">
        <v>1</v>
      </c>
    </row>
    <row r="3130" spans="1:36">
      <c r="A3130">
        <v>2089</v>
      </c>
      <c r="B3130">
        <v>2013</v>
      </c>
      <c r="C3130">
        <v>0</v>
      </c>
      <c r="G3130">
        <f>G$1*Sheet1!I3130</f>
        <v>-2.503</v>
      </c>
      <c r="H3130">
        <f>H$1*Sheet1!J3130</f>
        <v>0</v>
      </c>
      <c r="I3130">
        <f>I$1*Sheet1!K3130</f>
        <v>0</v>
      </c>
      <c r="J3130">
        <f>J$1*Sheet1!L3130</f>
        <v>0</v>
      </c>
      <c r="K3130">
        <f>K$1*Sheet1!M3130</f>
        <v>0</v>
      </c>
      <c r="L3130">
        <f>L$1*Sheet1!N3130</f>
        <v>-0.0219736</v>
      </c>
      <c r="M3130">
        <f>M$1*Sheet1!O3130</f>
        <v>0</v>
      </c>
      <c r="N3130">
        <f>N$1*Sheet1!P3130</f>
        <v>0</v>
      </c>
      <c r="O3130">
        <f>O$1*Sheet1!Q3130</f>
        <v>-0.257052852457465</v>
      </c>
      <c r="P3130">
        <f>P$1*Sheet1!R3130</f>
        <v>0</v>
      </c>
      <c r="Q3130">
        <f>Q$1*Sheet1!S3130</f>
        <v>0</v>
      </c>
      <c r="R3130">
        <f>R$1*Sheet1!T3130</f>
        <v>0</v>
      </c>
      <c r="S3130">
        <f>S$1*Sheet1!U3130</f>
        <v>0</v>
      </c>
      <c r="T3130">
        <f>T$1*Sheet1!V3130</f>
        <v>0</v>
      </c>
      <c r="U3130">
        <f>U$1*Sheet1!W3130</f>
        <v>0</v>
      </c>
      <c r="V3130">
        <f>V$1*Sheet1!X3130</f>
        <v>0.0811727</v>
      </c>
      <c r="W3130">
        <f>W$1*Sheet1!Y3130</f>
        <v>0</v>
      </c>
      <c r="X3130">
        <f>X$1*Sheet1!Z3130</f>
        <v>0</v>
      </c>
      <c r="Y3130">
        <f>Y$1*Sheet1!AA3130</f>
        <v>0</v>
      </c>
      <c r="Z3130">
        <f>Z$1*Sheet1!AB3130</f>
        <v>0</v>
      </c>
      <c r="AA3130">
        <f>AA$1*Sheet1!AC3130</f>
        <v>-0.923159965753555</v>
      </c>
      <c r="AB3130">
        <f>AB$1*Sheet1!AD3130</f>
        <v>0</v>
      </c>
      <c r="AC3130">
        <f>AC$1*Sheet1!AE3130</f>
        <v>0.697286975685746</v>
      </c>
      <c r="AD3130">
        <f>AD$1*Sheet1!AF3130</f>
        <v>0.111797469447431</v>
      </c>
      <c r="AE3130" s="4">
        <v>-2.366</v>
      </c>
      <c r="AF3130">
        <f t="shared" si="144"/>
        <v>-5.18092927307784</v>
      </c>
      <c r="AG3130">
        <f t="shared" si="145"/>
        <v>0</v>
      </c>
      <c r="AH3130">
        <f t="shared" si="146"/>
        <v>1</v>
      </c>
      <c r="AI3130">
        <v>0</v>
      </c>
      <c r="AJ3130">
        <v>1</v>
      </c>
    </row>
    <row r="3131" spans="1:36">
      <c r="A3131">
        <v>2090</v>
      </c>
      <c r="B3131">
        <v>2013</v>
      </c>
      <c r="C3131">
        <v>0</v>
      </c>
      <c r="G3131">
        <f>G$1*Sheet1!I3131</f>
        <v>-2.503</v>
      </c>
      <c r="H3131">
        <f>H$1*Sheet1!J3131</f>
        <v>0</v>
      </c>
      <c r="I3131">
        <f>I$1*Sheet1!K3131</f>
        <v>0</v>
      </c>
      <c r="J3131">
        <f>J$1*Sheet1!L3131</f>
        <v>0</v>
      </c>
      <c r="K3131">
        <f>K$1*Sheet1!M3131</f>
        <v>0</v>
      </c>
      <c r="L3131">
        <f>L$1*Sheet1!N3131</f>
        <v>-0.0289355</v>
      </c>
      <c r="M3131">
        <f>M$1*Sheet1!O3131</f>
        <v>0</v>
      </c>
      <c r="N3131">
        <f>N$1*Sheet1!P3131</f>
        <v>0</v>
      </c>
      <c r="O3131">
        <f>O$1*Sheet1!Q3131</f>
        <v>-0.0247073033256909</v>
      </c>
      <c r="P3131">
        <f>P$1*Sheet1!R3131</f>
        <v>0</v>
      </c>
      <c r="Q3131">
        <f>Q$1*Sheet1!S3131</f>
        <v>0</v>
      </c>
      <c r="R3131">
        <f>R$1*Sheet1!T3131</f>
        <v>0</v>
      </c>
      <c r="S3131">
        <f>S$1*Sheet1!U3131</f>
        <v>0</v>
      </c>
      <c r="T3131">
        <f>T$1*Sheet1!V3131</f>
        <v>0</v>
      </c>
      <c r="U3131">
        <f>U$1*Sheet1!W3131</f>
        <v>0</v>
      </c>
      <c r="V3131">
        <f>V$1*Sheet1!X3131</f>
        <v>0.0996008</v>
      </c>
      <c r="W3131">
        <f>W$1*Sheet1!Y3131</f>
        <v>0</v>
      </c>
      <c r="X3131">
        <f>X$1*Sheet1!Z3131</f>
        <v>0</v>
      </c>
      <c r="Y3131">
        <f>Y$1*Sheet1!AA3131</f>
        <v>0</v>
      </c>
      <c r="Z3131">
        <f>Z$1*Sheet1!AB3131</f>
        <v>0</v>
      </c>
      <c r="AA3131">
        <f>AA$1*Sheet1!AC3131</f>
        <v>-1.19553002142906</v>
      </c>
      <c r="AB3131">
        <f>AB$1*Sheet1!AD3131</f>
        <v>0</v>
      </c>
      <c r="AC3131">
        <f>AC$1*Sheet1!AE3131</f>
        <v>0.748144030712492</v>
      </c>
      <c r="AD3131">
        <f>AD$1*Sheet1!AF3131</f>
        <v>0.160767777073751</v>
      </c>
      <c r="AE3131" s="4">
        <v>-2.366</v>
      </c>
      <c r="AF3131">
        <f t="shared" si="144"/>
        <v>-5.10966021696851</v>
      </c>
      <c r="AG3131">
        <f t="shared" si="145"/>
        <v>0</v>
      </c>
      <c r="AH3131">
        <f t="shared" si="146"/>
        <v>1</v>
      </c>
      <c r="AI3131">
        <v>0</v>
      </c>
      <c r="AJ3131">
        <v>1</v>
      </c>
    </row>
    <row r="3132" spans="1:36">
      <c r="A3132">
        <v>2092</v>
      </c>
      <c r="B3132">
        <v>2013</v>
      </c>
      <c r="C3132">
        <v>0</v>
      </c>
      <c r="G3132">
        <f>G$1*Sheet1!I3132</f>
        <v>-2.503</v>
      </c>
      <c r="H3132">
        <f>H$1*Sheet1!J3132</f>
        <v>0</v>
      </c>
      <c r="I3132">
        <f>I$1*Sheet1!K3132</f>
        <v>0</v>
      </c>
      <c r="J3132">
        <f>J$1*Sheet1!L3132</f>
        <v>0</v>
      </c>
      <c r="K3132">
        <f>K$1*Sheet1!M3132</f>
        <v>0</v>
      </c>
      <c r="L3132">
        <f>L$1*Sheet1!N3132</f>
        <v>-0.3666366</v>
      </c>
      <c r="M3132">
        <f>M$1*Sheet1!O3132</f>
        <v>0</v>
      </c>
      <c r="N3132">
        <f>N$1*Sheet1!P3132</f>
        <v>0</v>
      </c>
      <c r="O3132">
        <f>O$1*Sheet1!Q3132</f>
        <v>-0.111121238390461</v>
      </c>
      <c r="P3132">
        <f>P$1*Sheet1!R3132</f>
        <v>0</v>
      </c>
      <c r="Q3132">
        <f>Q$1*Sheet1!S3132</f>
        <v>0</v>
      </c>
      <c r="R3132">
        <f>R$1*Sheet1!T3132</f>
        <v>0</v>
      </c>
      <c r="S3132">
        <f>S$1*Sheet1!U3132</f>
        <v>2.312</v>
      </c>
      <c r="T3132">
        <f>T$1*Sheet1!V3132</f>
        <v>0</v>
      </c>
      <c r="U3132">
        <f>U$1*Sheet1!W3132</f>
        <v>0</v>
      </c>
      <c r="V3132">
        <f>V$1*Sheet1!X3132</f>
        <v>0.0337696</v>
      </c>
      <c r="W3132">
        <f>W$1*Sheet1!Y3132</f>
        <v>0</v>
      </c>
      <c r="X3132">
        <f>X$1*Sheet1!Z3132</f>
        <v>0</v>
      </c>
      <c r="Y3132">
        <f>Y$1*Sheet1!AA3132</f>
        <v>0</v>
      </c>
      <c r="Z3132">
        <f>Z$1*Sheet1!AB3132</f>
        <v>0</v>
      </c>
      <c r="AA3132">
        <f>AA$1*Sheet1!AC3132</f>
        <v>-0.751379993140696</v>
      </c>
      <c r="AB3132">
        <f>AB$1*Sheet1!AD3132</f>
        <v>0</v>
      </c>
      <c r="AC3132">
        <f>AC$1*Sheet1!AE3132</f>
        <v>0.185998419268244</v>
      </c>
      <c r="AD3132">
        <f>AD$1*Sheet1!AF3132</f>
        <v>0.177675673252352</v>
      </c>
      <c r="AE3132" s="4">
        <v>-2.366</v>
      </c>
      <c r="AF3132">
        <f t="shared" si="144"/>
        <v>-3.38869413901056</v>
      </c>
      <c r="AG3132">
        <f t="shared" si="145"/>
        <v>1</v>
      </c>
      <c r="AH3132">
        <f t="shared" si="146"/>
        <v>0</v>
      </c>
      <c r="AI3132">
        <v>0</v>
      </c>
      <c r="AJ3132">
        <v>1</v>
      </c>
    </row>
    <row r="3133" spans="1:36">
      <c r="A3133">
        <v>2093</v>
      </c>
      <c r="B3133">
        <v>2013</v>
      </c>
      <c r="C3133">
        <v>0</v>
      </c>
      <c r="G3133">
        <f>G$1*Sheet1!I3133</f>
        <v>-2.503</v>
      </c>
      <c r="H3133">
        <f>H$1*Sheet1!J3133</f>
        <v>0</v>
      </c>
      <c r="I3133">
        <f>I$1*Sheet1!K3133</f>
        <v>0</v>
      </c>
      <c r="J3133">
        <f>J$1*Sheet1!L3133</f>
        <v>0</v>
      </c>
      <c r="K3133">
        <f>K$1*Sheet1!M3133</f>
        <v>0</v>
      </c>
      <c r="L3133">
        <f>L$1*Sheet1!N3133</f>
        <v>-0.0289311</v>
      </c>
      <c r="M3133">
        <f>M$1*Sheet1!O3133</f>
        <v>0</v>
      </c>
      <c r="N3133">
        <f>N$1*Sheet1!P3133</f>
        <v>0</v>
      </c>
      <c r="O3133">
        <f>O$1*Sheet1!Q3133</f>
        <v>-0.3960755556714</v>
      </c>
      <c r="P3133">
        <f>P$1*Sheet1!R3133</f>
        <v>0</v>
      </c>
      <c r="Q3133">
        <f>Q$1*Sheet1!S3133</f>
        <v>0</v>
      </c>
      <c r="R3133">
        <f>R$1*Sheet1!T3133</f>
        <v>0</v>
      </c>
      <c r="S3133">
        <f>S$1*Sheet1!U3133</f>
        <v>0</v>
      </c>
      <c r="T3133">
        <f>T$1*Sheet1!V3133</f>
        <v>0</v>
      </c>
      <c r="U3133">
        <f>U$1*Sheet1!W3133</f>
        <v>0</v>
      </c>
      <c r="V3133">
        <f>V$1*Sheet1!X3133</f>
        <v>0.1845677</v>
      </c>
      <c r="W3133">
        <f>W$1*Sheet1!Y3133</f>
        <v>0</v>
      </c>
      <c r="X3133">
        <f>X$1*Sheet1!Z3133</f>
        <v>0</v>
      </c>
      <c r="Y3133">
        <f>Y$1*Sheet1!AA3133</f>
        <v>0</v>
      </c>
      <c r="Z3133">
        <f>Z$1*Sheet1!AB3133</f>
        <v>0</v>
      </c>
      <c r="AA3133">
        <f>AA$1*Sheet1!AC3133</f>
        <v>-1.25391001957655</v>
      </c>
      <c r="AB3133">
        <f>AB$1*Sheet1!AD3133</f>
        <v>0</v>
      </c>
      <c r="AC3133">
        <f>AC$1*Sheet1!AE3133</f>
        <v>0.676421175147095</v>
      </c>
      <c r="AD3133">
        <f>AD$1*Sheet1!AF3133</f>
        <v>0.139301292639182</v>
      </c>
      <c r="AE3133" s="4">
        <v>-2.366</v>
      </c>
      <c r="AF3133">
        <f t="shared" si="144"/>
        <v>-5.54762650746167</v>
      </c>
      <c r="AG3133">
        <f t="shared" si="145"/>
        <v>0</v>
      </c>
      <c r="AH3133">
        <f t="shared" si="146"/>
        <v>1</v>
      </c>
      <c r="AI3133">
        <v>0</v>
      </c>
      <c r="AJ3133">
        <v>1</v>
      </c>
    </row>
    <row r="3134" spans="1:36">
      <c r="A3134">
        <v>2094</v>
      </c>
      <c r="B3134">
        <v>2013</v>
      </c>
      <c r="C3134">
        <v>0</v>
      </c>
      <c r="G3134">
        <f>G$1*Sheet1!I3134</f>
        <v>-2.503</v>
      </c>
      <c r="H3134">
        <f>H$1*Sheet1!J3134</f>
        <v>0</v>
      </c>
      <c r="I3134">
        <f>I$1*Sheet1!K3134</f>
        <v>0</v>
      </c>
      <c r="J3134">
        <f>J$1*Sheet1!L3134</f>
        <v>0</v>
      </c>
      <c r="K3134">
        <f>K$1*Sheet1!M3134</f>
        <v>0</v>
      </c>
      <c r="L3134">
        <f>L$1*Sheet1!N3134</f>
        <v>-0.0603713</v>
      </c>
      <c r="M3134">
        <f>M$1*Sheet1!O3134</f>
        <v>0</v>
      </c>
      <c r="N3134">
        <f>N$1*Sheet1!P3134</f>
        <v>0</v>
      </c>
      <c r="O3134">
        <f>O$1*Sheet1!Q3134</f>
        <v>-1.61718231235979</v>
      </c>
      <c r="P3134">
        <f>P$1*Sheet1!R3134</f>
        <v>0</v>
      </c>
      <c r="Q3134">
        <f>Q$1*Sheet1!S3134</f>
        <v>0</v>
      </c>
      <c r="R3134">
        <f>R$1*Sheet1!T3134</f>
        <v>0</v>
      </c>
      <c r="S3134">
        <f>S$1*Sheet1!U3134</f>
        <v>0</v>
      </c>
      <c r="T3134">
        <f>T$1*Sheet1!V3134</f>
        <v>0</v>
      </c>
      <c r="U3134">
        <f>U$1*Sheet1!W3134</f>
        <v>0</v>
      </c>
      <c r="V3134">
        <f>V$1*Sheet1!X3134</f>
        <v>0.1074149</v>
      </c>
      <c r="W3134">
        <f>W$1*Sheet1!Y3134</f>
        <v>0</v>
      </c>
      <c r="X3134">
        <f>X$1*Sheet1!Z3134</f>
        <v>0</v>
      </c>
      <c r="Y3134">
        <f>Y$1*Sheet1!AA3134</f>
        <v>0</v>
      </c>
      <c r="Z3134">
        <f>Z$1*Sheet1!AB3134</f>
        <v>0</v>
      </c>
      <c r="AA3134">
        <f>AA$1*Sheet1!AC3134</f>
        <v>-0.983010013818741</v>
      </c>
      <c r="AB3134">
        <f>AB$1*Sheet1!AD3134</f>
        <v>0</v>
      </c>
      <c r="AC3134">
        <f>AC$1*Sheet1!AE3134</f>
        <v>0.77420445167697</v>
      </c>
      <c r="AD3134">
        <f>AD$1*Sheet1!AF3134</f>
        <v>0.18700416975437</v>
      </c>
      <c r="AE3134" s="4">
        <v>-2.366</v>
      </c>
      <c r="AF3134">
        <f t="shared" si="144"/>
        <v>-6.46094010474719</v>
      </c>
      <c r="AG3134">
        <f t="shared" si="145"/>
        <v>0</v>
      </c>
      <c r="AH3134">
        <f t="shared" si="146"/>
        <v>1</v>
      </c>
      <c r="AI3134">
        <v>0</v>
      </c>
      <c r="AJ3134">
        <v>1</v>
      </c>
    </row>
    <row r="3135" spans="1:36">
      <c r="A3135">
        <v>2096</v>
      </c>
      <c r="B3135">
        <v>2013</v>
      </c>
      <c r="C3135">
        <v>0</v>
      </c>
      <c r="G3135">
        <f>G$1*Sheet1!I3135</f>
        <v>-2.503</v>
      </c>
      <c r="H3135">
        <f>H$1*Sheet1!J3135</f>
        <v>0</v>
      </c>
      <c r="I3135">
        <f>I$1*Sheet1!K3135</f>
        <v>0</v>
      </c>
      <c r="J3135">
        <f>J$1*Sheet1!L3135</f>
        <v>0</v>
      </c>
      <c r="K3135">
        <f>K$1*Sheet1!M3135</f>
        <v>0</v>
      </c>
      <c r="L3135">
        <f>L$1*Sheet1!N3135</f>
        <v>-0.1483834</v>
      </c>
      <c r="M3135">
        <f>M$1*Sheet1!O3135</f>
        <v>0</v>
      </c>
      <c r="N3135">
        <f>N$1*Sheet1!P3135</f>
        <v>0</v>
      </c>
      <c r="O3135">
        <f>O$1*Sheet1!Q3135</f>
        <v>-0.40944434255484</v>
      </c>
      <c r="P3135">
        <f>P$1*Sheet1!R3135</f>
        <v>0</v>
      </c>
      <c r="Q3135">
        <f>Q$1*Sheet1!S3135</f>
        <v>0</v>
      </c>
      <c r="R3135">
        <f>R$1*Sheet1!T3135</f>
        <v>0</v>
      </c>
      <c r="S3135">
        <f>S$1*Sheet1!U3135</f>
        <v>0</v>
      </c>
      <c r="T3135">
        <f>T$1*Sheet1!V3135</f>
        <v>0</v>
      </c>
      <c r="U3135">
        <f>U$1*Sheet1!W3135</f>
        <v>0</v>
      </c>
      <c r="V3135">
        <f>V$1*Sheet1!X3135</f>
        <v>0.0764818</v>
      </c>
      <c r="W3135">
        <f>W$1*Sheet1!Y3135</f>
        <v>0</v>
      </c>
      <c r="X3135">
        <f>X$1*Sheet1!Z3135</f>
        <v>0</v>
      </c>
      <c r="Y3135">
        <f>Y$1*Sheet1!AA3135</f>
        <v>0</v>
      </c>
      <c r="Z3135">
        <f>Z$1*Sheet1!AB3135</f>
        <v>0</v>
      </c>
      <c r="AA3135">
        <f>AA$1*Sheet1!AC3135</f>
        <v>-1.53173996239901</v>
      </c>
      <c r="AB3135">
        <f>AB$1*Sheet1!AD3135</f>
        <v>0</v>
      </c>
      <c r="AC3135">
        <f>AC$1*Sheet1!AE3135</f>
        <v>0.524444389692</v>
      </c>
      <c r="AD3135">
        <f>AD$1*Sheet1!AF3135</f>
        <v>0.177985038970569</v>
      </c>
      <c r="AE3135" s="4">
        <v>-2.366</v>
      </c>
      <c r="AF3135">
        <f t="shared" si="144"/>
        <v>-6.17965647629128</v>
      </c>
      <c r="AG3135">
        <f t="shared" si="145"/>
        <v>0</v>
      </c>
      <c r="AH3135">
        <f t="shared" si="146"/>
        <v>1</v>
      </c>
      <c r="AI3135">
        <v>0</v>
      </c>
      <c r="AJ3135">
        <v>1</v>
      </c>
    </row>
    <row r="3136" spans="1:36">
      <c r="A3136">
        <v>2097</v>
      </c>
      <c r="B3136">
        <v>2013</v>
      </c>
      <c r="C3136">
        <v>0</v>
      </c>
      <c r="G3136">
        <f>G$1*Sheet1!I3136</f>
        <v>-2.503</v>
      </c>
      <c r="H3136">
        <f>H$1*Sheet1!J3136</f>
        <v>0</v>
      </c>
      <c r="I3136">
        <f>I$1*Sheet1!K3136</f>
        <v>0</v>
      </c>
      <c r="J3136">
        <f>J$1*Sheet1!L3136</f>
        <v>0</v>
      </c>
      <c r="K3136">
        <f>K$1*Sheet1!M3136</f>
        <v>0</v>
      </c>
      <c r="L3136">
        <f>L$1*Sheet1!N3136</f>
        <v>-0.0118844</v>
      </c>
      <c r="M3136">
        <f>M$1*Sheet1!O3136</f>
        <v>0</v>
      </c>
      <c r="N3136">
        <f>N$1*Sheet1!P3136</f>
        <v>0</v>
      </c>
      <c r="O3136">
        <f>O$1*Sheet1!Q3136</f>
        <v>-0.0271534031694135</v>
      </c>
      <c r="P3136">
        <f>P$1*Sheet1!R3136</f>
        <v>0</v>
      </c>
      <c r="Q3136">
        <f>Q$1*Sheet1!S3136</f>
        <v>0</v>
      </c>
      <c r="R3136">
        <f>R$1*Sheet1!T3136</f>
        <v>0</v>
      </c>
      <c r="S3136">
        <f>S$1*Sheet1!U3136</f>
        <v>0</v>
      </c>
      <c r="T3136">
        <f>T$1*Sheet1!V3136</f>
        <v>0</v>
      </c>
      <c r="U3136">
        <f>U$1*Sheet1!W3136</f>
        <v>0</v>
      </c>
      <c r="V3136">
        <f>V$1*Sheet1!X3136</f>
        <v>0.0732854</v>
      </c>
      <c r="W3136">
        <f>W$1*Sheet1!Y3136</f>
        <v>0</v>
      </c>
      <c r="X3136">
        <f>X$1*Sheet1!Z3136</f>
        <v>0</v>
      </c>
      <c r="Y3136">
        <f>Y$1*Sheet1!AA3136</f>
        <v>0</v>
      </c>
      <c r="Z3136">
        <f>Z$1*Sheet1!AB3136</f>
        <v>0</v>
      </c>
      <c r="AA3136">
        <f>AA$1*Sheet1!AC3136</f>
        <v>-0.854489984929562</v>
      </c>
      <c r="AB3136">
        <f>AB$1*Sheet1!AD3136</f>
        <v>0</v>
      </c>
      <c r="AC3136">
        <f>AC$1*Sheet1!AE3136</f>
        <v>0.680446369186185</v>
      </c>
      <c r="AD3136">
        <f>AD$1*Sheet1!AF3136</f>
        <v>0.158968469538546</v>
      </c>
      <c r="AE3136" s="4">
        <v>-2.366</v>
      </c>
      <c r="AF3136">
        <f t="shared" si="144"/>
        <v>-4.84982754937425</v>
      </c>
      <c r="AG3136">
        <f t="shared" si="145"/>
        <v>0</v>
      </c>
      <c r="AH3136">
        <f t="shared" si="146"/>
        <v>1</v>
      </c>
      <c r="AI3136">
        <v>0</v>
      </c>
      <c r="AJ3136">
        <v>1</v>
      </c>
    </row>
    <row r="3137" spans="1:36">
      <c r="A3137">
        <v>2098</v>
      </c>
      <c r="B3137">
        <v>2013</v>
      </c>
      <c r="C3137">
        <v>0</v>
      </c>
      <c r="G3137">
        <f>G$1*Sheet1!I3137</f>
        <v>-2.503</v>
      </c>
      <c r="H3137">
        <f>H$1*Sheet1!J3137</f>
        <v>0</v>
      </c>
      <c r="I3137">
        <f>I$1*Sheet1!K3137</f>
        <v>0</v>
      </c>
      <c r="J3137">
        <f>J$1*Sheet1!L3137</f>
        <v>0</v>
      </c>
      <c r="K3137">
        <f>K$1*Sheet1!M3137</f>
        <v>0</v>
      </c>
      <c r="L3137">
        <f>L$1*Sheet1!N3137</f>
        <v>-0.0497849</v>
      </c>
      <c r="M3137">
        <f>M$1*Sheet1!O3137</f>
        <v>0</v>
      </c>
      <c r="N3137">
        <f>N$1*Sheet1!P3137</f>
        <v>0</v>
      </c>
      <c r="O3137">
        <f>O$1*Sheet1!Q3137</f>
        <v>0</v>
      </c>
      <c r="P3137">
        <f>P$1*Sheet1!R3137</f>
        <v>0</v>
      </c>
      <c r="Q3137">
        <f>Q$1*Sheet1!S3137</f>
        <v>0</v>
      </c>
      <c r="R3137">
        <f>R$1*Sheet1!T3137</f>
        <v>0</v>
      </c>
      <c r="S3137">
        <f>S$1*Sheet1!U3137</f>
        <v>0</v>
      </c>
      <c r="T3137">
        <f>T$1*Sheet1!V3137</f>
        <v>0</v>
      </c>
      <c r="U3137">
        <f>U$1*Sheet1!W3137</f>
        <v>0</v>
      </c>
      <c r="V3137">
        <f>V$1*Sheet1!X3137</f>
        <v>0.0536129</v>
      </c>
      <c r="W3137">
        <f>W$1*Sheet1!Y3137</f>
        <v>0</v>
      </c>
      <c r="X3137">
        <f>X$1*Sheet1!Z3137</f>
        <v>0</v>
      </c>
      <c r="Y3137">
        <f>Y$1*Sheet1!AA3137</f>
        <v>0</v>
      </c>
      <c r="Z3137">
        <f>Z$1*Sheet1!AB3137</f>
        <v>0</v>
      </c>
      <c r="AA3137">
        <f>AA$1*Sheet1!AC3137</f>
        <v>-1.27196998107433</v>
      </c>
      <c r="AB3137">
        <f>AB$1*Sheet1!AD3137</f>
        <v>0</v>
      </c>
      <c r="AC3137">
        <f>AC$1*Sheet1!AE3137</f>
        <v>0.519002035964876</v>
      </c>
      <c r="AD3137">
        <f>AD$1*Sheet1!AF3137</f>
        <v>0.163200598988585</v>
      </c>
      <c r="AE3137" s="4">
        <v>-2.366</v>
      </c>
      <c r="AF3137">
        <f t="shared" si="144"/>
        <v>-5.45493934612087</v>
      </c>
      <c r="AG3137">
        <f t="shared" si="145"/>
        <v>0</v>
      </c>
      <c r="AH3137">
        <f t="shared" si="146"/>
        <v>1</v>
      </c>
      <c r="AI3137">
        <v>0</v>
      </c>
      <c r="AJ3137">
        <v>1</v>
      </c>
    </row>
    <row r="3138" spans="1:36">
      <c r="A3138">
        <v>2099</v>
      </c>
      <c r="B3138">
        <v>2013</v>
      </c>
      <c r="C3138">
        <v>0</v>
      </c>
      <c r="G3138">
        <f>G$1*Sheet1!I3138</f>
        <v>-2.503</v>
      </c>
      <c r="H3138">
        <f>H$1*Sheet1!J3138</f>
        <v>0</v>
      </c>
      <c r="I3138">
        <f>I$1*Sheet1!K3138</f>
        <v>0</v>
      </c>
      <c r="J3138">
        <f>J$1*Sheet1!L3138</f>
        <v>0</v>
      </c>
      <c r="K3138">
        <f>K$1*Sheet1!M3138</f>
        <v>0</v>
      </c>
      <c r="L3138">
        <f>L$1*Sheet1!N3138</f>
        <v>-0.05819</v>
      </c>
      <c r="M3138">
        <f>M$1*Sheet1!O3138</f>
        <v>0</v>
      </c>
      <c r="N3138">
        <f>N$1*Sheet1!P3138</f>
        <v>0</v>
      </c>
      <c r="O3138">
        <f>O$1*Sheet1!Q3138</f>
        <v>-0.047698292341721</v>
      </c>
      <c r="P3138">
        <f>P$1*Sheet1!R3138</f>
        <v>0</v>
      </c>
      <c r="Q3138">
        <f>Q$1*Sheet1!S3138</f>
        <v>0</v>
      </c>
      <c r="R3138">
        <f>R$1*Sheet1!T3138</f>
        <v>0</v>
      </c>
      <c r="S3138">
        <f>S$1*Sheet1!U3138</f>
        <v>0</v>
      </c>
      <c r="T3138">
        <f>T$1*Sheet1!V3138</f>
        <v>0</v>
      </c>
      <c r="U3138">
        <f>U$1*Sheet1!W3138</f>
        <v>0</v>
      </c>
      <c r="V3138">
        <f>V$1*Sheet1!X3138</f>
        <v>0.0942877</v>
      </c>
      <c r="W3138">
        <f>W$1*Sheet1!Y3138</f>
        <v>0</v>
      </c>
      <c r="X3138">
        <f>X$1*Sheet1!Z3138</f>
        <v>0</v>
      </c>
      <c r="Y3138">
        <f>Y$1*Sheet1!AA3138</f>
        <v>0</v>
      </c>
      <c r="Z3138">
        <f>Z$1*Sheet1!AB3138</f>
        <v>0</v>
      </c>
      <c r="AA3138">
        <f>AA$1*Sheet1!AC3138</f>
        <v>-1.19175004005432</v>
      </c>
      <c r="AB3138">
        <f>AB$1*Sheet1!AD3138</f>
        <v>0</v>
      </c>
      <c r="AC3138">
        <f>AC$1*Sheet1!AE3138</f>
        <v>0.614745497721736</v>
      </c>
      <c r="AD3138">
        <f>AD$1*Sheet1!AF3138</f>
        <v>0.180635000859087</v>
      </c>
      <c r="AE3138" s="4">
        <v>-2.366</v>
      </c>
      <c r="AF3138">
        <f t="shared" si="144"/>
        <v>-5.27697013381522</v>
      </c>
      <c r="AG3138">
        <f t="shared" si="145"/>
        <v>0</v>
      </c>
      <c r="AH3138">
        <f t="shared" si="146"/>
        <v>1</v>
      </c>
      <c r="AI3138">
        <v>0</v>
      </c>
      <c r="AJ3138">
        <v>1</v>
      </c>
    </row>
    <row r="3139" spans="1:36">
      <c r="A3139">
        <v>2100</v>
      </c>
      <c r="B3139">
        <v>2013</v>
      </c>
      <c r="C3139">
        <v>0</v>
      </c>
      <c r="G3139">
        <f>G$1*Sheet1!I3139</f>
        <v>-2.503</v>
      </c>
      <c r="H3139">
        <f>H$1*Sheet1!J3139</f>
        <v>0</v>
      </c>
      <c r="I3139">
        <f>I$1*Sheet1!K3139</f>
        <v>0</v>
      </c>
      <c r="J3139">
        <f>J$1*Sheet1!L3139</f>
        <v>0</v>
      </c>
      <c r="K3139">
        <f>K$1*Sheet1!M3139</f>
        <v>0</v>
      </c>
      <c r="L3139">
        <f>L$1*Sheet1!N3139</f>
        <v>-0.3520638</v>
      </c>
      <c r="M3139">
        <f>M$1*Sheet1!O3139</f>
        <v>0</v>
      </c>
      <c r="N3139">
        <f>N$1*Sheet1!P3139</f>
        <v>0</v>
      </c>
      <c r="O3139">
        <f>O$1*Sheet1!Q3139</f>
        <v>-0.36970048058942</v>
      </c>
      <c r="P3139">
        <f>P$1*Sheet1!R3139</f>
        <v>0</v>
      </c>
      <c r="Q3139">
        <f>Q$1*Sheet1!S3139</f>
        <v>0</v>
      </c>
      <c r="R3139">
        <f>R$1*Sheet1!T3139</f>
        <v>0</v>
      </c>
      <c r="S3139">
        <f>S$1*Sheet1!U3139</f>
        <v>0</v>
      </c>
      <c r="T3139">
        <f>T$1*Sheet1!V3139</f>
        <v>0</v>
      </c>
      <c r="U3139">
        <f>U$1*Sheet1!W3139</f>
        <v>0</v>
      </c>
      <c r="V3139">
        <f>V$1*Sheet1!X3139</f>
        <v>0.0897615</v>
      </c>
      <c r="W3139">
        <f>W$1*Sheet1!Y3139</f>
        <v>0</v>
      </c>
      <c r="X3139">
        <f>X$1*Sheet1!Z3139</f>
        <v>0</v>
      </c>
      <c r="Y3139">
        <f>Y$1*Sheet1!AA3139</f>
        <v>0</v>
      </c>
      <c r="Z3139">
        <f>Z$1*Sheet1!AB3139</f>
        <v>0</v>
      </c>
      <c r="AA3139">
        <f>AA$1*Sheet1!AC3139</f>
        <v>-1.18838999819756</v>
      </c>
      <c r="AB3139">
        <f>AB$1*Sheet1!AD3139</f>
        <v>0</v>
      </c>
      <c r="AC3139">
        <f>AC$1*Sheet1!AE3139</f>
        <v>0.526444300207868</v>
      </c>
      <c r="AD3139">
        <f>AD$1*Sheet1!AF3139</f>
        <v>0.17170098384695</v>
      </c>
      <c r="AE3139" s="4">
        <v>-2.366</v>
      </c>
      <c r="AF3139">
        <f t="shared" ref="AF3139:AF3202" si="147">SUM(G3139:AE3139)</f>
        <v>-5.99124749473216</v>
      </c>
      <c r="AG3139">
        <f t="shared" ref="AG3139:AG3202" si="148">IF(AF3139&gt;$AL$2,1,0)</f>
        <v>0</v>
      </c>
      <c r="AH3139">
        <f t="shared" ref="AH3139:AH3202" si="149">IF(C3139=AG3139,1,0)</f>
        <v>1</v>
      </c>
      <c r="AI3139">
        <v>0</v>
      </c>
      <c r="AJ3139">
        <v>1</v>
      </c>
    </row>
    <row r="3140" spans="1:36">
      <c r="A3140">
        <v>2101</v>
      </c>
      <c r="B3140">
        <v>2013</v>
      </c>
      <c r="C3140">
        <v>0</v>
      </c>
      <c r="G3140">
        <f>G$1*Sheet1!I3140</f>
        <v>-2.503</v>
      </c>
      <c r="H3140">
        <f>H$1*Sheet1!J3140</f>
        <v>0</v>
      </c>
      <c r="I3140">
        <f>I$1*Sheet1!K3140</f>
        <v>0</v>
      </c>
      <c r="J3140">
        <f>J$1*Sheet1!L3140</f>
        <v>0</v>
      </c>
      <c r="K3140">
        <f>K$1*Sheet1!M3140</f>
        <v>0</v>
      </c>
      <c r="L3140">
        <f>L$1*Sheet1!N3140</f>
        <v>-0.0368698</v>
      </c>
      <c r="M3140">
        <f>M$1*Sheet1!O3140</f>
        <v>0</v>
      </c>
      <c r="N3140">
        <f>N$1*Sheet1!P3140</f>
        <v>0</v>
      </c>
      <c r="O3140">
        <f>O$1*Sheet1!Q3140</f>
        <v>0</v>
      </c>
      <c r="P3140">
        <f>P$1*Sheet1!R3140</f>
        <v>0</v>
      </c>
      <c r="Q3140">
        <f>Q$1*Sheet1!S3140</f>
        <v>0</v>
      </c>
      <c r="R3140">
        <f>R$1*Sheet1!T3140</f>
        <v>0</v>
      </c>
      <c r="S3140">
        <f>S$1*Sheet1!U3140</f>
        <v>0</v>
      </c>
      <c r="T3140">
        <f>T$1*Sheet1!V3140</f>
        <v>0</v>
      </c>
      <c r="U3140">
        <f>U$1*Sheet1!W3140</f>
        <v>0</v>
      </c>
      <c r="V3140">
        <f>V$1*Sheet1!X3140</f>
        <v>0.071492</v>
      </c>
      <c r="W3140">
        <f>W$1*Sheet1!Y3140</f>
        <v>0</v>
      </c>
      <c r="X3140">
        <f>X$1*Sheet1!Z3140</f>
        <v>0</v>
      </c>
      <c r="Y3140">
        <f>Y$1*Sheet1!AA3140</f>
        <v>0</v>
      </c>
      <c r="Z3140">
        <f>Z$1*Sheet1!AB3140</f>
        <v>0</v>
      </c>
      <c r="AA3140">
        <f>AA$1*Sheet1!AC3140</f>
        <v>-1.01156998157501</v>
      </c>
      <c r="AB3140">
        <f>AB$1*Sheet1!AD3140</f>
        <v>0</v>
      </c>
      <c r="AC3140">
        <f>AC$1*Sheet1!AE3140</f>
        <v>0.595679513707433</v>
      </c>
      <c r="AD3140">
        <f>AD$1*Sheet1!AF3140</f>
        <v>0.162732438845471</v>
      </c>
      <c r="AE3140" s="4">
        <v>-2.366</v>
      </c>
      <c r="AF3140">
        <f t="shared" si="147"/>
        <v>-5.08753582902211</v>
      </c>
      <c r="AG3140">
        <f t="shared" si="148"/>
        <v>0</v>
      </c>
      <c r="AH3140">
        <f t="shared" si="149"/>
        <v>1</v>
      </c>
      <c r="AI3140">
        <v>0</v>
      </c>
      <c r="AJ3140">
        <v>1</v>
      </c>
    </row>
    <row r="3141" spans="1:36">
      <c r="A3141">
        <v>2102</v>
      </c>
      <c r="B3141">
        <v>2013</v>
      </c>
      <c r="C3141">
        <v>0</v>
      </c>
      <c r="G3141">
        <f>G$1*Sheet1!I3141</f>
        <v>-2.503</v>
      </c>
      <c r="H3141">
        <f>H$1*Sheet1!J3141</f>
        <v>0</v>
      </c>
      <c r="I3141">
        <f>I$1*Sheet1!K3141</f>
        <v>0</v>
      </c>
      <c r="J3141">
        <f>J$1*Sheet1!L3141</f>
        <v>0</v>
      </c>
      <c r="K3141">
        <f>K$1*Sheet1!M3141</f>
        <v>0</v>
      </c>
      <c r="L3141">
        <f>L$1*Sheet1!N3141</f>
        <v>-0.1055791</v>
      </c>
      <c r="M3141">
        <f>M$1*Sheet1!O3141</f>
        <v>0</v>
      </c>
      <c r="N3141">
        <f>N$1*Sheet1!P3141</f>
        <v>0</v>
      </c>
      <c r="O3141">
        <f>O$1*Sheet1!Q3141</f>
        <v>-0.0636115809571855</v>
      </c>
      <c r="P3141">
        <f>P$1*Sheet1!R3141</f>
        <v>0</v>
      </c>
      <c r="Q3141">
        <f>Q$1*Sheet1!S3141</f>
        <v>0</v>
      </c>
      <c r="R3141">
        <f>R$1*Sheet1!T3141</f>
        <v>0</v>
      </c>
      <c r="S3141">
        <f>S$1*Sheet1!U3141</f>
        <v>0</v>
      </c>
      <c r="T3141">
        <f>T$1*Sheet1!V3141</f>
        <v>0</v>
      </c>
      <c r="U3141">
        <f>U$1*Sheet1!W3141</f>
        <v>0</v>
      </c>
      <c r="V3141">
        <f>V$1*Sheet1!X3141</f>
        <v>0.0434686</v>
      </c>
      <c r="W3141">
        <f>W$1*Sheet1!Y3141</f>
        <v>0</v>
      </c>
      <c r="X3141">
        <f>X$1*Sheet1!Z3141</f>
        <v>0</v>
      </c>
      <c r="Y3141">
        <f>Y$1*Sheet1!AA3141</f>
        <v>0</v>
      </c>
      <c r="Z3141">
        <f>Z$1*Sheet1!AB3141</f>
        <v>0</v>
      </c>
      <c r="AA3141">
        <f>AA$1*Sheet1!AC3141</f>
        <v>-0.864570011615753</v>
      </c>
      <c r="AB3141">
        <f>AB$1*Sheet1!AD3141</f>
        <v>0</v>
      </c>
      <c r="AC3141">
        <f>AC$1*Sheet1!AE3141</f>
        <v>0.876456843606015</v>
      </c>
      <c r="AD3141">
        <f>AD$1*Sheet1!AF3141</f>
        <v>0.119527221411625</v>
      </c>
      <c r="AE3141" s="4">
        <v>-2.366</v>
      </c>
      <c r="AF3141">
        <f t="shared" si="147"/>
        <v>-4.8633080275553</v>
      </c>
      <c r="AG3141">
        <f t="shared" si="148"/>
        <v>0</v>
      </c>
      <c r="AH3141">
        <f t="shared" si="149"/>
        <v>1</v>
      </c>
      <c r="AI3141">
        <v>0</v>
      </c>
      <c r="AJ3141">
        <v>1</v>
      </c>
    </row>
    <row r="3142" spans="1:36">
      <c r="A3142">
        <v>2103</v>
      </c>
      <c r="B3142">
        <v>2013</v>
      </c>
      <c r="C3142">
        <v>0</v>
      </c>
      <c r="G3142">
        <f>G$1*Sheet1!I3142</f>
        <v>-2.503</v>
      </c>
      <c r="H3142">
        <f>H$1*Sheet1!J3142</f>
        <v>0</v>
      </c>
      <c r="I3142">
        <f>I$1*Sheet1!K3142</f>
        <v>0</v>
      </c>
      <c r="J3142">
        <f>J$1*Sheet1!L3142</f>
        <v>0</v>
      </c>
      <c r="K3142">
        <f>K$1*Sheet1!M3142</f>
        <v>0</v>
      </c>
      <c r="L3142">
        <f>L$1*Sheet1!N3142</f>
        <v>-0.0728948</v>
      </c>
      <c r="M3142">
        <f>M$1*Sheet1!O3142</f>
        <v>0</v>
      </c>
      <c r="N3142">
        <f>N$1*Sheet1!P3142</f>
        <v>0</v>
      </c>
      <c r="O3142">
        <f>O$1*Sheet1!Q3142</f>
        <v>0</v>
      </c>
      <c r="P3142">
        <f>P$1*Sheet1!R3142</f>
        <v>0</v>
      </c>
      <c r="Q3142">
        <f>Q$1*Sheet1!S3142</f>
        <v>0</v>
      </c>
      <c r="R3142">
        <f>R$1*Sheet1!T3142</f>
        <v>0</v>
      </c>
      <c r="S3142">
        <f>S$1*Sheet1!U3142</f>
        <v>0</v>
      </c>
      <c r="T3142">
        <f>T$1*Sheet1!V3142</f>
        <v>0</v>
      </c>
      <c r="U3142">
        <f>U$1*Sheet1!W3142</f>
        <v>0</v>
      </c>
      <c r="V3142">
        <f>V$1*Sheet1!X3142</f>
        <v>0.0989481</v>
      </c>
      <c r="W3142">
        <f>W$1*Sheet1!Y3142</f>
        <v>0</v>
      </c>
      <c r="X3142">
        <f>X$1*Sheet1!Z3142</f>
        <v>0</v>
      </c>
      <c r="Y3142">
        <f>Y$1*Sheet1!AA3142</f>
        <v>0</v>
      </c>
      <c r="Z3142">
        <f>Z$1*Sheet1!AB3142</f>
        <v>0</v>
      </c>
      <c r="AA3142">
        <f>AA$1*Sheet1!AC3142</f>
        <v>-1.1625600028038</v>
      </c>
      <c r="AB3142">
        <f>AB$1*Sheet1!AD3142</f>
        <v>0</v>
      </c>
      <c r="AC3142">
        <f>AC$1*Sheet1!AE3142</f>
        <v>0.624789017479173</v>
      </c>
      <c r="AD3142">
        <f>AD$1*Sheet1!AF3142</f>
        <v>0.155049959505823</v>
      </c>
      <c r="AE3142" s="4">
        <v>-2.366</v>
      </c>
      <c r="AF3142">
        <f t="shared" si="147"/>
        <v>-5.22566772581881</v>
      </c>
      <c r="AG3142">
        <f t="shared" si="148"/>
        <v>0</v>
      </c>
      <c r="AH3142">
        <f t="shared" si="149"/>
        <v>1</v>
      </c>
      <c r="AI3142">
        <v>0</v>
      </c>
      <c r="AJ3142">
        <v>1</v>
      </c>
    </row>
    <row r="3143" spans="1:36">
      <c r="A3143">
        <v>2105</v>
      </c>
      <c r="B3143">
        <v>2013</v>
      </c>
      <c r="C3143">
        <v>0</v>
      </c>
      <c r="G3143">
        <f>G$1*Sheet1!I3143</f>
        <v>-2.503</v>
      </c>
      <c r="H3143">
        <f>H$1*Sheet1!J3143</f>
        <v>0</v>
      </c>
      <c r="I3143">
        <f>I$1*Sheet1!K3143</f>
        <v>0</v>
      </c>
      <c r="J3143">
        <f>J$1*Sheet1!L3143</f>
        <v>0</v>
      </c>
      <c r="K3143">
        <f>K$1*Sheet1!M3143</f>
        <v>0</v>
      </c>
      <c r="L3143">
        <f>L$1*Sheet1!N3143</f>
        <v>-0.0529298</v>
      </c>
      <c r="M3143">
        <f>M$1*Sheet1!O3143</f>
        <v>0</v>
      </c>
      <c r="N3143">
        <f>N$1*Sheet1!P3143</f>
        <v>0</v>
      </c>
      <c r="O3143">
        <f>O$1*Sheet1!Q3143</f>
        <v>0</v>
      </c>
      <c r="P3143">
        <f>P$1*Sheet1!R3143</f>
        <v>0</v>
      </c>
      <c r="Q3143">
        <f>Q$1*Sheet1!S3143</f>
        <v>0</v>
      </c>
      <c r="R3143">
        <f>R$1*Sheet1!T3143</f>
        <v>0</v>
      </c>
      <c r="S3143">
        <f>S$1*Sheet1!U3143</f>
        <v>0</v>
      </c>
      <c r="T3143">
        <f>T$1*Sheet1!V3143</f>
        <v>0</v>
      </c>
      <c r="U3143">
        <f>U$1*Sheet1!W3143</f>
        <v>0</v>
      </c>
      <c r="V3143">
        <f>V$1*Sheet1!X3143</f>
        <v>0.063196</v>
      </c>
      <c r="W3143">
        <f>W$1*Sheet1!Y3143</f>
        <v>0</v>
      </c>
      <c r="X3143">
        <f>X$1*Sheet1!Z3143</f>
        <v>0</v>
      </c>
      <c r="Y3143">
        <f>Y$1*Sheet1!AA3143</f>
        <v>0</v>
      </c>
      <c r="Z3143">
        <f>Z$1*Sheet1!AB3143</f>
        <v>0</v>
      </c>
      <c r="AA3143">
        <f>AA$1*Sheet1!AC3143</f>
        <v>-1.19994000470638</v>
      </c>
      <c r="AB3143">
        <f>AB$1*Sheet1!AD3143</f>
        <v>0</v>
      </c>
      <c r="AC3143">
        <f>AC$1*Sheet1!AE3143</f>
        <v>0.571150872387942</v>
      </c>
      <c r="AD3143">
        <f>AD$1*Sheet1!AF3143</f>
        <v>0.152597719315197</v>
      </c>
      <c r="AE3143" s="4">
        <v>-2.366</v>
      </c>
      <c r="AF3143">
        <f t="shared" si="147"/>
        <v>-5.33492521300325</v>
      </c>
      <c r="AG3143">
        <f t="shared" si="148"/>
        <v>0</v>
      </c>
      <c r="AH3143">
        <f t="shared" si="149"/>
        <v>1</v>
      </c>
      <c r="AI3143">
        <v>0</v>
      </c>
      <c r="AJ3143">
        <v>1</v>
      </c>
    </row>
    <row r="3144" spans="1:36">
      <c r="A3144">
        <v>2108</v>
      </c>
      <c r="B3144">
        <v>2013</v>
      </c>
      <c r="C3144">
        <v>0</v>
      </c>
      <c r="G3144">
        <f>G$1*Sheet1!I3144</f>
        <v>-2.503</v>
      </c>
      <c r="H3144">
        <f>H$1*Sheet1!J3144</f>
        <v>0</v>
      </c>
      <c r="I3144">
        <f>I$1*Sheet1!K3144</f>
        <v>0</v>
      </c>
      <c r="J3144">
        <f>J$1*Sheet1!L3144</f>
        <v>0</v>
      </c>
      <c r="K3144">
        <f>K$1*Sheet1!M3144</f>
        <v>0</v>
      </c>
      <c r="L3144">
        <f>L$1*Sheet1!N3144</f>
        <v>-0.043439</v>
      </c>
      <c r="M3144">
        <f>M$1*Sheet1!O3144</f>
        <v>0</v>
      </c>
      <c r="N3144">
        <f>N$1*Sheet1!P3144</f>
        <v>0</v>
      </c>
      <c r="O3144">
        <f>O$1*Sheet1!Q3144</f>
        <v>-0.0242571112410238</v>
      </c>
      <c r="P3144">
        <f>P$1*Sheet1!R3144</f>
        <v>0</v>
      </c>
      <c r="Q3144">
        <f>Q$1*Sheet1!S3144</f>
        <v>0</v>
      </c>
      <c r="R3144">
        <f>R$1*Sheet1!T3144</f>
        <v>0</v>
      </c>
      <c r="S3144">
        <f>S$1*Sheet1!U3144</f>
        <v>0</v>
      </c>
      <c r="T3144">
        <f>T$1*Sheet1!V3144</f>
        <v>0</v>
      </c>
      <c r="U3144">
        <f>U$1*Sheet1!W3144</f>
        <v>0</v>
      </c>
      <c r="V3144">
        <f>V$1*Sheet1!X3144</f>
        <v>0.1217621</v>
      </c>
      <c r="W3144">
        <f>W$1*Sheet1!Y3144</f>
        <v>0</v>
      </c>
      <c r="X3144">
        <f>X$1*Sheet1!Z3144</f>
        <v>0</v>
      </c>
      <c r="Y3144">
        <f>Y$1*Sheet1!AA3144</f>
        <v>0</v>
      </c>
      <c r="Z3144">
        <f>Z$1*Sheet1!AB3144</f>
        <v>0</v>
      </c>
      <c r="AA3144">
        <f>AA$1*Sheet1!AC3144</f>
        <v>-0.859529998898506</v>
      </c>
      <c r="AB3144">
        <f>AB$1*Sheet1!AD3144</f>
        <v>0</v>
      </c>
      <c r="AC3144">
        <f>AC$1*Sheet1!AE3144</f>
        <v>0.556803348266325</v>
      </c>
      <c r="AD3144">
        <f>AD$1*Sheet1!AF3144</f>
        <v>0.154743819053448</v>
      </c>
      <c r="AE3144" s="4">
        <v>-2.366</v>
      </c>
      <c r="AF3144">
        <f t="shared" si="147"/>
        <v>-4.96291684281976</v>
      </c>
      <c r="AG3144">
        <f t="shared" si="148"/>
        <v>0</v>
      </c>
      <c r="AH3144">
        <f t="shared" si="149"/>
        <v>1</v>
      </c>
      <c r="AI3144">
        <v>0</v>
      </c>
      <c r="AJ3144">
        <v>1</v>
      </c>
    </row>
    <row r="3145" spans="1:36">
      <c r="A3145">
        <v>2112</v>
      </c>
      <c r="B3145">
        <v>2013</v>
      </c>
      <c r="C3145">
        <v>0</v>
      </c>
      <c r="G3145">
        <f>G$1*Sheet1!I3145</f>
        <v>-2.503</v>
      </c>
      <c r="H3145">
        <f>H$1*Sheet1!J3145</f>
        <v>0</v>
      </c>
      <c r="I3145">
        <f>I$1*Sheet1!K3145</f>
        <v>0</v>
      </c>
      <c r="J3145">
        <f>J$1*Sheet1!L3145</f>
        <v>0</v>
      </c>
      <c r="K3145">
        <f>K$1*Sheet1!M3145</f>
        <v>0</v>
      </c>
      <c r="L3145">
        <f>L$1*Sheet1!N3145</f>
        <v>-0.0225951</v>
      </c>
      <c r="M3145">
        <f>M$1*Sheet1!O3145</f>
        <v>0</v>
      </c>
      <c r="N3145">
        <f>N$1*Sheet1!P3145</f>
        <v>0</v>
      </c>
      <c r="O3145">
        <f>O$1*Sheet1!Q3145</f>
        <v>-0.106805519401463</v>
      </c>
      <c r="P3145">
        <f>P$1*Sheet1!R3145</f>
        <v>0</v>
      </c>
      <c r="Q3145">
        <f>Q$1*Sheet1!S3145</f>
        <v>0</v>
      </c>
      <c r="R3145">
        <f>R$1*Sheet1!T3145</f>
        <v>0</v>
      </c>
      <c r="S3145">
        <f>S$1*Sheet1!U3145</f>
        <v>0</v>
      </c>
      <c r="T3145">
        <f>T$1*Sheet1!V3145</f>
        <v>0</v>
      </c>
      <c r="U3145">
        <f>U$1*Sheet1!W3145</f>
        <v>0</v>
      </c>
      <c r="V3145">
        <f>V$1*Sheet1!X3145</f>
        <v>0.0752984</v>
      </c>
      <c r="W3145">
        <f>W$1*Sheet1!Y3145</f>
        <v>0</v>
      </c>
      <c r="X3145">
        <f>X$1*Sheet1!Z3145</f>
        <v>0</v>
      </c>
      <c r="Y3145">
        <f>Y$1*Sheet1!AA3145</f>
        <v>0</v>
      </c>
      <c r="Z3145">
        <f>Z$1*Sheet1!AB3145</f>
        <v>0</v>
      </c>
      <c r="AA3145">
        <f>AA$1*Sheet1!AC3145</f>
        <v>-0.651629999399186</v>
      </c>
      <c r="AB3145">
        <f>AB$1*Sheet1!AD3145</f>
        <v>0</v>
      </c>
      <c r="AC3145">
        <f>AC$1*Sheet1!AE3145</f>
        <v>0.746682370075</v>
      </c>
      <c r="AD3145">
        <f>AD$1*Sheet1!AF3145</f>
        <v>0.139250223714218</v>
      </c>
      <c r="AE3145" s="4">
        <v>-2.366</v>
      </c>
      <c r="AF3145">
        <f t="shared" si="147"/>
        <v>-4.68879962501143</v>
      </c>
      <c r="AG3145">
        <f t="shared" si="148"/>
        <v>0</v>
      </c>
      <c r="AH3145">
        <f t="shared" si="149"/>
        <v>1</v>
      </c>
      <c r="AI3145">
        <v>0</v>
      </c>
      <c r="AJ3145">
        <v>1</v>
      </c>
    </row>
    <row r="3146" spans="1:36">
      <c r="A3146">
        <v>2114</v>
      </c>
      <c r="B3146">
        <v>2013</v>
      </c>
      <c r="C3146">
        <v>0</v>
      </c>
      <c r="G3146">
        <f>G$1*Sheet1!I3146</f>
        <v>-2.503</v>
      </c>
      <c r="H3146">
        <f>H$1*Sheet1!J3146</f>
        <v>0</v>
      </c>
      <c r="I3146">
        <f>I$1*Sheet1!K3146</f>
        <v>0</v>
      </c>
      <c r="J3146">
        <f>J$1*Sheet1!L3146</f>
        <v>0</v>
      </c>
      <c r="K3146">
        <f>K$1*Sheet1!M3146</f>
        <v>0</v>
      </c>
      <c r="L3146">
        <f>L$1*Sheet1!N3146</f>
        <v>-0.4065479</v>
      </c>
      <c r="M3146">
        <f>M$1*Sheet1!O3146</f>
        <v>0</v>
      </c>
      <c r="N3146">
        <f>N$1*Sheet1!P3146</f>
        <v>0</v>
      </c>
      <c r="O3146">
        <f>O$1*Sheet1!Q3146</f>
        <v>-0.414463746755713</v>
      </c>
      <c r="P3146">
        <f>P$1*Sheet1!R3146</f>
        <v>0</v>
      </c>
      <c r="Q3146">
        <f>Q$1*Sheet1!S3146</f>
        <v>0</v>
      </c>
      <c r="R3146">
        <f>R$1*Sheet1!T3146</f>
        <v>0</v>
      </c>
      <c r="S3146">
        <f>S$1*Sheet1!U3146</f>
        <v>0</v>
      </c>
      <c r="T3146">
        <f>T$1*Sheet1!V3146</f>
        <v>0</v>
      </c>
      <c r="U3146">
        <f>U$1*Sheet1!W3146</f>
        <v>0</v>
      </c>
      <c r="V3146">
        <f>V$1*Sheet1!X3146</f>
        <v>0.0301462</v>
      </c>
      <c r="W3146">
        <f>W$1*Sheet1!Y3146</f>
        <v>0</v>
      </c>
      <c r="X3146">
        <f>X$1*Sheet1!Z3146</f>
        <v>0</v>
      </c>
      <c r="Y3146">
        <f>Y$1*Sheet1!AA3146</f>
        <v>0</v>
      </c>
      <c r="Z3146">
        <f>Z$1*Sheet1!AB3146</f>
        <v>0</v>
      </c>
      <c r="AA3146">
        <f>AA$1*Sheet1!AC3146</f>
        <v>-1.46244000971317</v>
      </c>
      <c r="AB3146">
        <f>AB$1*Sheet1!AD3146</f>
        <v>0</v>
      </c>
      <c r="AC3146">
        <f>AC$1*Sheet1!AE3146</f>
        <v>0.634834963419965</v>
      </c>
      <c r="AD3146">
        <f>AD$1*Sheet1!AF3146</f>
        <v>0.203845328989208</v>
      </c>
      <c r="AE3146" s="4">
        <v>-2.366</v>
      </c>
      <c r="AF3146">
        <f t="shared" si="147"/>
        <v>-6.28362516405971</v>
      </c>
      <c r="AG3146">
        <f t="shared" si="148"/>
        <v>0</v>
      </c>
      <c r="AH3146">
        <f t="shared" si="149"/>
        <v>1</v>
      </c>
      <c r="AI3146">
        <v>0</v>
      </c>
      <c r="AJ3146">
        <v>1</v>
      </c>
    </row>
    <row r="3147" spans="1:36">
      <c r="A3147">
        <v>2115</v>
      </c>
      <c r="B3147">
        <v>2013</v>
      </c>
      <c r="C3147">
        <v>0</v>
      </c>
      <c r="G3147">
        <f>G$1*Sheet1!I3147</f>
        <v>-2.503</v>
      </c>
      <c r="H3147">
        <f>H$1*Sheet1!J3147</f>
        <v>0</v>
      </c>
      <c r="I3147">
        <f>I$1*Sheet1!K3147</f>
        <v>0</v>
      </c>
      <c r="J3147">
        <f>J$1*Sheet1!L3147</f>
        <v>0</v>
      </c>
      <c r="K3147">
        <f>K$1*Sheet1!M3147</f>
        <v>0</v>
      </c>
      <c r="L3147">
        <f>L$1*Sheet1!N3147</f>
        <v>-0.0183095</v>
      </c>
      <c r="M3147">
        <f>M$1*Sheet1!O3147</f>
        <v>0</v>
      </c>
      <c r="N3147">
        <f>N$1*Sheet1!P3147</f>
        <v>0</v>
      </c>
      <c r="O3147">
        <f>O$1*Sheet1!Q3147</f>
        <v>-0.0575276561870205</v>
      </c>
      <c r="P3147">
        <f>P$1*Sheet1!R3147</f>
        <v>0</v>
      </c>
      <c r="Q3147">
        <f>Q$1*Sheet1!S3147</f>
        <v>0</v>
      </c>
      <c r="R3147">
        <f>R$1*Sheet1!T3147</f>
        <v>0</v>
      </c>
      <c r="S3147">
        <f>S$1*Sheet1!U3147</f>
        <v>0</v>
      </c>
      <c r="T3147">
        <f>T$1*Sheet1!V3147</f>
        <v>0</v>
      </c>
      <c r="U3147">
        <f>U$1*Sheet1!W3147</f>
        <v>0</v>
      </c>
      <c r="V3147">
        <f>V$1*Sheet1!X3147</f>
        <v>0.151768</v>
      </c>
      <c r="W3147">
        <f>W$1*Sheet1!Y3147</f>
        <v>0</v>
      </c>
      <c r="X3147">
        <f>X$1*Sheet1!Z3147</f>
        <v>0</v>
      </c>
      <c r="Y3147">
        <f>Y$1*Sheet1!AA3147</f>
        <v>0</v>
      </c>
      <c r="Z3147">
        <f>Z$1*Sheet1!AB3147</f>
        <v>0</v>
      </c>
      <c r="AA3147">
        <f>AA$1*Sheet1!AC3147</f>
        <v>-0.740670012116433</v>
      </c>
      <c r="AB3147">
        <f>AB$1*Sheet1!AD3147</f>
        <v>0</v>
      </c>
      <c r="AC3147">
        <f>AC$1*Sheet1!AE3147</f>
        <v>0.795856731253629</v>
      </c>
      <c r="AD3147">
        <f>AD$1*Sheet1!AF3147</f>
        <v>0.11242482274071</v>
      </c>
      <c r="AE3147" s="4">
        <v>-2.366</v>
      </c>
      <c r="AF3147">
        <f t="shared" si="147"/>
        <v>-4.62545761430911</v>
      </c>
      <c r="AG3147">
        <f t="shared" si="148"/>
        <v>0</v>
      </c>
      <c r="AH3147">
        <f t="shared" si="149"/>
        <v>1</v>
      </c>
      <c r="AI3147">
        <v>0</v>
      </c>
      <c r="AJ3147">
        <v>1</v>
      </c>
    </row>
    <row r="3148" spans="1:36">
      <c r="A3148">
        <v>2118</v>
      </c>
      <c r="B3148">
        <v>2013</v>
      </c>
      <c r="C3148">
        <v>0</v>
      </c>
      <c r="G3148">
        <f>G$1*Sheet1!I3148</f>
        <v>-2.503</v>
      </c>
      <c r="H3148">
        <f>H$1*Sheet1!J3148</f>
        <v>0</v>
      </c>
      <c r="I3148">
        <f>I$1*Sheet1!K3148</f>
        <v>0</v>
      </c>
      <c r="J3148">
        <f>J$1*Sheet1!L3148</f>
        <v>0</v>
      </c>
      <c r="K3148">
        <f>K$1*Sheet1!M3148</f>
        <v>0</v>
      </c>
      <c r="L3148">
        <f>L$1*Sheet1!N3148</f>
        <v>-0.0202455</v>
      </c>
      <c r="M3148">
        <f>M$1*Sheet1!O3148</f>
        <v>0</v>
      </c>
      <c r="N3148">
        <f>N$1*Sheet1!P3148</f>
        <v>0</v>
      </c>
      <c r="O3148">
        <f>O$1*Sheet1!Q3148</f>
        <v>0</v>
      </c>
      <c r="P3148">
        <f>P$1*Sheet1!R3148</f>
        <v>0</v>
      </c>
      <c r="Q3148">
        <f>Q$1*Sheet1!S3148</f>
        <v>0</v>
      </c>
      <c r="R3148">
        <f>R$1*Sheet1!T3148</f>
        <v>0</v>
      </c>
      <c r="S3148">
        <f>S$1*Sheet1!U3148</f>
        <v>0</v>
      </c>
      <c r="T3148">
        <f>T$1*Sheet1!V3148</f>
        <v>0</v>
      </c>
      <c r="U3148">
        <f>U$1*Sheet1!W3148</f>
        <v>0</v>
      </c>
      <c r="V3148">
        <f>V$1*Sheet1!X3148</f>
        <v>0.0995154</v>
      </c>
      <c r="W3148">
        <f>W$1*Sheet1!Y3148</f>
        <v>0</v>
      </c>
      <c r="X3148">
        <f>X$1*Sheet1!Z3148</f>
        <v>0</v>
      </c>
      <c r="Y3148">
        <f>Y$1*Sheet1!AA3148</f>
        <v>0</v>
      </c>
      <c r="Z3148">
        <f>Z$1*Sheet1!AB3148</f>
        <v>0</v>
      </c>
      <c r="AA3148">
        <f>AA$1*Sheet1!AC3148</f>
        <v>-1.21085996925831</v>
      </c>
      <c r="AB3148">
        <f>AB$1*Sheet1!AD3148</f>
        <v>0</v>
      </c>
      <c r="AC3148">
        <f>AC$1*Sheet1!AE3148</f>
        <v>0.820901625062135</v>
      </c>
      <c r="AD3148">
        <f>AD$1*Sheet1!AF3148</f>
        <v>0.128388264550245</v>
      </c>
      <c r="AE3148" s="4">
        <v>-2.366</v>
      </c>
      <c r="AF3148">
        <f t="shared" si="147"/>
        <v>-5.05130017964593</v>
      </c>
      <c r="AG3148">
        <f t="shared" si="148"/>
        <v>0</v>
      </c>
      <c r="AH3148">
        <f t="shared" si="149"/>
        <v>1</v>
      </c>
      <c r="AI3148">
        <v>0</v>
      </c>
      <c r="AJ3148">
        <v>1</v>
      </c>
    </row>
    <row r="3149" spans="1:36">
      <c r="A3149">
        <v>2119</v>
      </c>
      <c r="B3149">
        <v>2013</v>
      </c>
      <c r="C3149">
        <v>0</v>
      </c>
      <c r="G3149">
        <f>G$1*Sheet1!I3149</f>
        <v>-2.503</v>
      </c>
      <c r="H3149">
        <f>H$1*Sheet1!J3149</f>
        <v>0</v>
      </c>
      <c r="I3149">
        <f>I$1*Sheet1!K3149</f>
        <v>0</v>
      </c>
      <c r="J3149">
        <f>J$1*Sheet1!L3149</f>
        <v>0</v>
      </c>
      <c r="K3149">
        <f>K$1*Sheet1!M3149</f>
        <v>0</v>
      </c>
      <c r="L3149">
        <f>L$1*Sheet1!N3149</f>
        <v>-0.0564322</v>
      </c>
      <c r="M3149">
        <f>M$1*Sheet1!O3149</f>
        <v>0</v>
      </c>
      <c r="N3149">
        <f>N$1*Sheet1!P3149</f>
        <v>0</v>
      </c>
      <c r="O3149">
        <f>O$1*Sheet1!Q3149</f>
        <v>0</v>
      </c>
      <c r="P3149">
        <f>P$1*Sheet1!R3149</f>
        <v>0</v>
      </c>
      <c r="Q3149">
        <f>Q$1*Sheet1!S3149</f>
        <v>0</v>
      </c>
      <c r="R3149">
        <f>R$1*Sheet1!T3149</f>
        <v>0</v>
      </c>
      <c r="S3149">
        <f>S$1*Sheet1!U3149</f>
        <v>0</v>
      </c>
      <c r="T3149">
        <f>T$1*Sheet1!V3149</f>
        <v>0</v>
      </c>
      <c r="U3149">
        <f>U$1*Sheet1!W3149</f>
        <v>0</v>
      </c>
      <c r="V3149">
        <f>V$1*Sheet1!X3149</f>
        <v>0.0639829</v>
      </c>
      <c r="W3149">
        <f>W$1*Sheet1!Y3149</f>
        <v>0</v>
      </c>
      <c r="X3149">
        <f>X$1*Sheet1!Z3149</f>
        <v>0</v>
      </c>
      <c r="Y3149">
        <f>Y$1*Sheet1!AA3149</f>
        <v>0</v>
      </c>
      <c r="Z3149">
        <f>Z$1*Sheet1!AB3149</f>
        <v>0</v>
      </c>
      <c r="AA3149">
        <f>AA$1*Sheet1!AC3149</f>
        <v>-0.864359991788864</v>
      </c>
      <c r="AB3149">
        <f>AB$1*Sheet1!AD3149</f>
        <v>0</v>
      </c>
      <c r="AC3149">
        <f>AC$1*Sheet1!AE3149</f>
        <v>0.578503350461255</v>
      </c>
      <c r="AD3149">
        <f>AD$1*Sheet1!AF3149</f>
        <v>0.16983005842071</v>
      </c>
      <c r="AE3149" s="4">
        <v>-2.366</v>
      </c>
      <c r="AF3149">
        <f t="shared" si="147"/>
        <v>-4.9774758829069</v>
      </c>
      <c r="AG3149">
        <f t="shared" si="148"/>
        <v>0</v>
      </c>
      <c r="AH3149">
        <f t="shared" si="149"/>
        <v>1</v>
      </c>
      <c r="AI3149">
        <v>0</v>
      </c>
      <c r="AJ3149">
        <v>1</v>
      </c>
    </row>
    <row r="3150" spans="1:36">
      <c r="A3150">
        <v>2120</v>
      </c>
      <c r="B3150">
        <v>2013</v>
      </c>
      <c r="C3150">
        <v>0</v>
      </c>
      <c r="G3150">
        <f>G$1*Sheet1!I3150</f>
        <v>-2.503</v>
      </c>
      <c r="H3150">
        <f>H$1*Sheet1!J3150</f>
        <v>0</v>
      </c>
      <c r="I3150">
        <f>I$1*Sheet1!K3150</f>
        <v>0</v>
      </c>
      <c r="J3150">
        <f>J$1*Sheet1!L3150</f>
        <v>0</v>
      </c>
      <c r="K3150">
        <f>K$1*Sheet1!M3150</f>
        <v>0</v>
      </c>
      <c r="L3150">
        <f>L$1*Sheet1!N3150</f>
        <v>-0.0617628</v>
      </c>
      <c r="M3150">
        <f>M$1*Sheet1!O3150</f>
        <v>0</v>
      </c>
      <c r="N3150">
        <f>N$1*Sheet1!P3150</f>
        <v>0</v>
      </c>
      <c r="O3150">
        <f>O$1*Sheet1!Q3150</f>
        <v>-0.764459746897913</v>
      </c>
      <c r="P3150">
        <f>P$1*Sheet1!R3150</f>
        <v>0</v>
      </c>
      <c r="Q3150">
        <f>Q$1*Sheet1!S3150</f>
        <v>0</v>
      </c>
      <c r="R3150">
        <f>R$1*Sheet1!T3150</f>
        <v>0</v>
      </c>
      <c r="S3150">
        <f>S$1*Sheet1!U3150</f>
        <v>0</v>
      </c>
      <c r="T3150">
        <f>T$1*Sheet1!V3150</f>
        <v>0</v>
      </c>
      <c r="U3150">
        <f>U$1*Sheet1!W3150</f>
        <v>0</v>
      </c>
      <c r="V3150">
        <f>V$1*Sheet1!X3150</f>
        <v>0.1042368</v>
      </c>
      <c r="W3150">
        <f>W$1*Sheet1!Y3150</f>
        <v>0</v>
      </c>
      <c r="X3150">
        <f>X$1*Sheet1!Z3150</f>
        <v>0</v>
      </c>
      <c r="Y3150">
        <f>Y$1*Sheet1!AA3150</f>
        <v>0</v>
      </c>
      <c r="Z3150">
        <f>Z$1*Sheet1!AB3150</f>
        <v>0</v>
      </c>
      <c r="AA3150">
        <f>AA$1*Sheet1!AC3150</f>
        <v>-1.09872001111507</v>
      </c>
      <c r="AB3150">
        <f>AB$1*Sheet1!AD3150</f>
        <v>0</v>
      </c>
      <c r="AC3150">
        <f>AC$1*Sheet1!AE3150</f>
        <v>0.652157571995498</v>
      </c>
      <c r="AD3150">
        <f>AD$1*Sheet1!AF3150</f>
        <v>0.159639372212126</v>
      </c>
      <c r="AE3150" s="4">
        <v>-2.366</v>
      </c>
      <c r="AF3150">
        <f t="shared" si="147"/>
        <v>-5.87790881380536</v>
      </c>
      <c r="AG3150">
        <f t="shared" si="148"/>
        <v>0</v>
      </c>
      <c r="AH3150">
        <f t="shared" si="149"/>
        <v>1</v>
      </c>
      <c r="AI3150">
        <v>0</v>
      </c>
      <c r="AJ3150">
        <v>1</v>
      </c>
    </row>
    <row r="3151" spans="1:36">
      <c r="A3151">
        <v>2121</v>
      </c>
      <c r="B3151">
        <v>2013</v>
      </c>
      <c r="C3151">
        <v>0</v>
      </c>
      <c r="G3151">
        <f>G$1*Sheet1!I3151</f>
        <v>-2.503</v>
      </c>
      <c r="H3151">
        <f>H$1*Sheet1!J3151</f>
        <v>0</v>
      </c>
      <c r="I3151">
        <f>I$1*Sheet1!K3151</f>
        <v>0</v>
      </c>
      <c r="J3151">
        <f>J$1*Sheet1!L3151</f>
        <v>0</v>
      </c>
      <c r="K3151">
        <f>K$1*Sheet1!M3151</f>
        <v>0</v>
      </c>
      <c r="L3151">
        <f>L$1*Sheet1!N3151</f>
        <v>-0.0198572</v>
      </c>
      <c r="M3151">
        <f>M$1*Sheet1!O3151</f>
        <v>0</v>
      </c>
      <c r="N3151">
        <f>N$1*Sheet1!P3151</f>
        <v>0</v>
      </c>
      <c r="O3151">
        <f>O$1*Sheet1!Q3151</f>
        <v>-0.00640022407173523</v>
      </c>
      <c r="P3151">
        <f>P$1*Sheet1!R3151</f>
        <v>0</v>
      </c>
      <c r="Q3151">
        <f>Q$1*Sheet1!S3151</f>
        <v>0</v>
      </c>
      <c r="R3151">
        <f>R$1*Sheet1!T3151</f>
        <v>0</v>
      </c>
      <c r="S3151">
        <f>S$1*Sheet1!U3151</f>
        <v>0</v>
      </c>
      <c r="T3151">
        <f>T$1*Sheet1!V3151</f>
        <v>0</v>
      </c>
      <c r="U3151">
        <f>U$1*Sheet1!W3151</f>
        <v>0</v>
      </c>
      <c r="V3151">
        <f>V$1*Sheet1!X3151</f>
        <v>0.0586759</v>
      </c>
      <c r="W3151">
        <f>W$1*Sheet1!Y3151</f>
        <v>0</v>
      </c>
      <c r="X3151">
        <f>X$1*Sheet1!Z3151</f>
        <v>0</v>
      </c>
      <c r="Y3151">
        <f>Y$1*Sheet1!AA3151</f>
        <v>0</v>
      </c>
      <c r="Z3151">
        <f>Z$1*Sheet1!AB3151</f>
        <v>0</v>
      </c>
      <c r="AA3151">
        <f>AA$1*Sheet1!AC3151</f>
        <v>-1.05356997907162</v>
      </c>
      <c r="AB3151">
        <f>AB$1*Sheet1!AD3151</f>
        <v>0</v>
      </c>
      <c r="AC3151">
        <f>AC$1*Sheet1!AE3151</f>
        <v>0.559436505188598</v>
      </c>
      <c r="AD3151">
        <f>AD$1*Sheet1!AF3151</f>
        <v>0.165535171640791</v>
      </c>
      <c r="AE3151" s="4">
        <v>-2.366</v>
      </c>
      <c r="AF3151">
        <f t="shared" si="147"/>
        <v>-5.16517982631396</v>
      </c>
      <c r="AG3151">
        <f t="shared" si="148"/>
        <v>0</v>
      </c>
      <c r="AH3151">
        <f t="shared" si="149"/>
        <v>1</v>
      </c>
      <c r="AI3151">
        <v>0</v>
      </c>
      <c r="AJ3151">
        <v>1</v>
      </c>
    </row>
    <row r="3152" spans="1:36">
      <c r="A3152">
        <v>2122</v>
      </c>
      <c r="B3152">
        <v>2013</v>
      </c>
      <c r="C3152">
        <v>0</v>
      </c>
      <c r="G3152">
        <f>G$1*Sheet1!I3152</f>
        <v>-2.503</v>
      </c>
      <c r="H3152">
        <f>H$1*Sheet1!J3152</f>
        <v>0</v>
      </c>
      <c r="I3152">
        <f>I$1*Sheet1!K3152</f>
        <v>0</v>
      </c>
      <c r="J3152">
        <f>J$1*Sheet1!L3152</f>
        <v>0</v>
      </c>
      <c r="K3152">
        <f>K$1*Sheet1!M3152</f>
        <v>0</v>
      </c>
      <c r="L3152">
        <f>L$1*Sheet1!N3152</f>
        <v>-0.0228228</v>
      </c>
      <c r="M3152">
        <f>M$1*Sheet1!O3152</f>
        <v>0</v>
      </c>
      <c r="N3152">
        <f>N$1*Sheet1!P3152</f>
        <v>0</v>
      </c>
      <c r="O3152">
        <f>O$1*Sheet1!Q3152</f>
        <v>-0.0519011251892047</v>
      </c>
      <c r="P3152">
        <f>P$1*Sheet1!R3152</f>
        <v>0</v>
      </c>
      <c r="Q3152">
        <f>Q$1*Sheet1!S3152</f>
        <v>0</v>
      </c>
      <c r="R3152">
        <f>R$1*Sheet1!T3152</f>
        <v>0</v>
      </c>
      <c r="S3152">
        <f>S$1*Sheet1!U3152</f>
        <v>0</v>
      </c>
      <c r="T3152">
        <f>T$1*Sheet1!V3152</f>
        <v>0</v>
      </c>
      <c r="U3152">
        <f>U$1*Sheet1!W3152</f>
        <v>0</v>
      </c>
      <c r="V3152">
        <f>V$1*Sheet1!X3152</f>
        <v>0.1558489</v>
      </c>
      <c r="W3152">
        <f>W$1*Sheet1!Y3152</f>
        <v>0</v>
      </c>
      <c r="X3152">
        <f>X$1*Sheet1!Z3152</f>
        <v>0</v>
      </c>
      <c r="Y3152">
        <f>Y$1*Sheet1!AA3152</f>
        <v>0</v>
      </c>
      <c r="Z3152">
        <f>Z$1*Sheet1!AB3152</f>
        <v>0</v>
      </c>
      <c r="AA3152">
        <f>AA$1*Sheet1!AC3152</f>
        <v>-1.11132001161575</v>
      </c>
      <c r="AB3152">
        <f>AB$1*Sheet1!AD3152</f>
        <v>0</v>
      </c>
      <c r="AC3152">
        <f>AC$1*Sheet1!AE3152</f>
        <v>0.722728319643696</v>
      </c>
      <c r="AD3152">
        <f>AD$1*Sheet1!AF3152</f>
        <v>0.122112145944557</v>
      </c>
      <c r="AE3152" s="4">
        <v>-2.366</v>
      </c>
      <c r="AF3152">
        <f t="shared" si="147"/>
        <v>-5.05435457121671</v>
      </c>
      <c r="AG3152">
        <f t="shared" si="148"/>
        <v>0</v>
      </c>
      <c r="AH3152">
        <f t="shared" si="149"/>
        <v>1</v>
      </c>
      <c r="AI3152">
        <v>0</v>
      </c>
      <c r="AJ3152">
        <v>1</v>
      </c>
    </row>
    <row r="3153" spans="1:36">
      <c r="A3153">
        <v>2124</v>
      </c>
      <c r="B3153">
        <v>2013</v>
      </c>
      <c r="C3153">
        <v>0</v>
      </c>
      <c r="G3153">
        <f>G$1*Sheet1!I3153</f>
        <v>-2.503</v>
      </c>
      <c r="H3153">
        <f>H$1*Sheet1!J3153</f>
        <v>0</v>
      </c>
      <c r="I3153">
        <f>I$1*Sheet1!K3153</f>
        <v>0</v>
      </c>
      <c r="J3153">
        <f>J$1*Sheet1!L3153</f>
        <v>0</v>
      </c>
      <c r="K3153">
        <f>K$1*Sheet1!M3153</f>
        <v>0</v>
      </c>
      <c r="L3153">
        <f>L$1*Sheet1!N3153</f>
        <v>-0.4385326</v>
      </c>
      <c r="M3153">
        <f>M$1*Sheet1!O3153</f>
        <v>0</v>
      </c>
      <c r="N3153">
        <f>N$1*Sheet1!P3153</f>
        <v>0</v>
      </c>
      <c r="O3153">
        <f>O$1*Sheet1!Q3153</f>
        <v>-0.351466482352998</v>
      </c>
      <c r="P3153">
        <f>P$1*Sheet1!R3153</f>
        <v>0</v>
      </c>
      <c r="Q3153">
        <f>Q$1*Sheet1!S3153</f>
        <v>0</v>
      </c>
      <c r="R3153">
        <f>R$1*Sheet1!T3153</f>
        <v>0</v>
      </c>
      <c r="S3153">
        <f>S$1*Sheet1!U3153</f>
        <v>0</v>
      </c>
      <c r="T3153">
        <f>T$1*Sheet1!V3153</f>
        <v>0</v>
      </c>
      <c r="U3153">
        <f>U$1*Sheet1!W3153</f>
        <v>0</v>
      </c>
      <c r="V3153">
        <f>V$1*Sheet1!X3153</f>
        <v>0.0407968</v>
      </c>
      <c r="W3153">
        <f>W$1*Sheet1!Y3153</f>
        <v>0</v>
      </c>
      <c r="X3153">
        <f>X$1*Sheet1!Z3153</f>
        <v>0</v>
      </c>
      <c r="Y3153">
        <f>Y$1*Sheet1!AA3153</f>
        <v>0</v>
      </c>
      <c r="Z3153">
        <f>Z$1*Sheet1!AB3153</f>
        <v>0</v>
      </c>
      <c r="AA3153">
        <f>AA$1*Sheet1!AC3153</f>
        <v>-0.903209999799729</v>
      </c>
      <c r="AB3153">
        <f>AB$1*Sheet1!AD3153</f>
        <v>0</v>
      </c>
      <c r="AC3153">
        <f>AC$1*Sheet1!AE3153</f>
        <v>0.561049881515218</v>
      </c>
      <c r="AD3153">
        <f>AD$1*Sheet1!AF3153</f>
        <v>0.15567480528172</v>
      </c>
      <c r="AE3153" s="4">
        <v>-2.366</v>
      </c>
      <c r="AF3153">
        <f t="shared" si="147"/>
        <v>-5.80468759535579</v>
      </c>
      <c r="AG3153">
        <f t="shared" si="148"/>
        <v>0</v>
      </c>
      <c r="AH3153">
        <f t="shared" si="149"/>
        <v>1</v>
      </c>
      <c r="AI3153">
        <v>0</v>
      </c>
      <c r="AJ3153">
        <v>1</v>
      </c>
    </row>
    <row r="3154" spans="1:36">
      <c r="A3154">
        <v>2126</v>
      </c>
      <c r="B3154">
        <v>2013</v>
      </c>
      <c r="C3154">
        <v>0</v>
      </c>
      <c r="G3154">
        <f>G$1*Sheet1!I3154</f>
        <v>-2.503</v>
      </c>
      <c r="H3154">
        <f>H$1*Sheet1!J3154</f>
        <v>0</v>
      </c>
      <c r="I3154">
        <f>I$1*Sheet1!K3154</f>
        <v>0</v>
      </c>
      <c r="J3154">
        <f>J$1*Sheet1!L3154</f>
        <v>0</v>
      </c>
      <c r="K3154">
        <f>K$1*Sheet1!M3154</f>
        <v>0</v>
      </c>
      <c r="L3154">
        <f>L$1*Sheet1!N3154</f>
        <v>-0.0416119</v>
      </c>
      <c r="M3154">
        <f>M$1*Sheet1!O3154</f>
        <v>0</v>
      </c>
      <c r="N3154">
        <f>N$1*Sheet1!P3154</f>
        <v>0</v>
      </c>
      <c r="O3154">
        <f>O$1*Sheet1!Q3154</f>
        <v>-0.163110943294126</v>
      </c>
      <c r="P3154">
        <f>P$1*Sheet1!R3154</f>
        <v>0</v>
      </c>
      <c r="Q3154">
        <f>Q$1*Sheet1!S3154</f>
        <v>0</v>
      </c>
      <c r="R3154">
        <f>R$1*Sheet1!T3154</f>
        <v>0</v>
      </c>
      <c r="S3154">
        <f>S$1*Sheet1!U3154</f>
        <v>0</v>
      </c>
      <c r="T3154">
        <f>T$1*Sheet1!V3154</f>
        <v>0</v>
      </c>
      <c r="U3154">
        <f>U$1*Sheet1!W3154</f>
        <v>0</v>
      </c>
      <c r="V3154">
        <f>V$1*Sheet1!X3154</f>
        <v>0.0881084</v>
      </c>
      <c r="W3154">
        <f>W$1*Sheet1!Y3154</f>
        <v>0</v>
      </c>
      <c r="X3154">
        <f>X$1*Sheet1!Z3154</f>
        <v>0</v>
      </c>
      <c r="Y3154">
        <f>Y$1*Sheet1!AA3154</f>
        <v>0</v>
      </c>
      <c r="Z3154">
        <f>Z$1*Sheet1!AB3154</f>
        <v>0</v>
      </c>
      <c r="AA3154">
        <f>AA$1*Sheet1!AC3154</f>
        <v>-0.469769995093346</v>
      </c>
      <c r="AB3154">
        <f>AB$1*Sheet1!AD3154</f>
        <v>0</v>
      </c>
      <c r="AC3154">
        <f>AC$1*Sheet1!AE3154</f>
        <v>0.619986741593771</v>
      </c>
      <c r="AD3154">
        <f>AD$1*Sheet1!AF3154</f>
        <v>0.156505677734751</v>
      </c>
      <c r="AE3154" s="4">
        <v>-2.366</v>
      </c>
      <c r="AF3154">
        <f t="shared" si="147"/>
        <v>-4.67889201905895</v>
      </c>
      <c r="AG3154">
        <f t="shared" si="148"/>
        <v>0</v>
      </c>
      <c r="AH3154">
        <f t="shared" si="149"/>
        <v>1</v>
      </c>
      <c r="AI3154">
        <v>0</v>
      </c>
      <c r="AJ3154">
        <v>1</v>
      </c>
    </row>
    <row r="3155" spans="1:36">
      <c r="A3155">
        <v>2129</v>
      </c>
      <c r="B3155">
        <v>2013</v>
      </c>
      <c r="C3155">
        <v>0</v>
      </c>
      <c r="G3155">
        <f>G$1*Sheet1!I3155</f>
        <v>-2.503</v>
      </c>
      <c r="H3155">
        <f>H$1*Sheet1!J3155</f>
        <v>0</v>
      </c>
      <c r="I3155">
        <f>I$1*Sheet1!K3155</f>
        <v>0</v>
      </c>
      <c r="J3155">
        <f>J$1*Sheet1!L3155</f>
        <v>0</v>
      </c>
      <c r="K3155">
        <f>K$1*Sheet1!M3155</f>
        <v>0</v>
      </c>
      <c r="L3155">
        <f>L$1*Sheet1!N3155</f>
        <v>-0.0497398</v>
      </c>
      <c r="M3155">
        <f>M$1*Sheet1!O3155</f>
        <v>0</v>
      </c>
      <c r="N3155">
        <f>N$1*Sheet1!P3155</f>
        <v>0</v>
      </c>
      <c r="O3155">
        <f>O$1*Sheet1!Q3155</f>
        <v>-0.10287026457601</v>
      </c>
      <c r="P3155">
        <f>P$1*Sheet1!R3155</f>
        <v>0</v>
      </c>
      <c r="Q3155">
        <f>Q$1*Sheet1!S3155</f>
        <v>0</v>
      </c>
      <c r="R3155">
        <f>R$1*Sheet1!T3155</f>
        <v>0</v>
      </c>
      <c r="S3155">
        <f>S$1*Sheet1!U3155</f>
        <v>0</v>
      </c>
      <c r="T3155">
        <f>T$1*Sheet1!V3155</f>
        <v>0</v>
      </c>
      <c r="U3155">
        <f>U$1*Sheet1!W3155</f>
        <v>0</v>
      </c>
      <c r="V3155">
        <f>V$1*Sheet1!X3155</f>
        <v>0.0902495</v>
      </c>
      <c r="W3155">
        <f>W$1*Sheet1!Y3155</f>
        <v>0</v>
      </c>
      <c r="X3155">
        <f>X$1*Sheet1!Z3155</f>
        <v>0</v>
      </c>
      <c r="Y3155">
        <f>Y$1*Sheet1!AA3155</f>
        <v>0</v>
      </c>
      <c r="Z3155">
        <f>Z$1*Sheet1!AB3155</f>
        <v>0</v>
      </c>
      <c r="AA3155">
        <f>AA$1*Sheet1!AC3155</f>
        <v>-1.13798997616768</v>
      </c>
      <c r="AB3155">
        <f>AB$1*Sheet1!AD3155</f>
        <v>0</v>
      </c>
      <c r="AC3155">
        <f>AC$1*Sheet1!AE3155</f>
        <v>0.442331339749052</v>
      </c>
      <c r="AD3155">
        <f>AD$1*Sheet1!AF3155</f>
        <v>0.142980902103824</v>
      </c>
      <c r="AE3155" s="4">
        <v>-2.366</v>
      </c>
      <c r="AF3155">
        <f t="shared" si="147"/>
        <v>-5.48403829889081</v>
      </c>
      <c r="AG3155">
        <f t="shared" si="148"/>
        <v>0</v>
      </c>
      <c r="AH3155">
        <f t="shared" si="149"/>
        <v>1</v>
      </c>
      <c r="AI3155">
        <v>0</v>
      </c>
      <c r="AJ3155">
        <v>1</v>
      </c>
    </row>
    <row r="3156" spans="1:36">
      <c r="A3156">
        <v>2130</v>
      </c>
      <c r="B3156">
        <v>2013</v>
      </c>
      <c r="C3156">
        <v>0</v>
      </c>
      <c r="G3156">
        <f>G$1*Sheet1!I3156</f>
        <v>-2.503</v>
      </c>
      <c r="H3156">
        <f>H$1*Sheet1!J3156</f>
        <v>0</v>
      </c>
      <c r="I3156">
        <f>I$1*Sheet1!K3156</f>
        <v>0</v>
      </c>
      <c r="J3156">
        <f>J$1*Sheet1!L3156</f>
        <v>0</v>
      </c>
      <c r="K3156">
        <f>K$1*Sheet1!M3156</f>
        <v>0</v>
      </c>
      <c r="L3156">
        <f>L$1*Sheet1!N3156</f>
        <v>-0.0440616</v>
      </c>
      <c r="M3156">
        <f>M$1*Sheet1!O3156</f>
        <v>0</v>
      </c>
      <c r="N3156">
        <f>N$1*Sheet1!P3156</f>
        <v>0</v>
      </c>
      <c r="O3156">
        <f>O$1*Sheet1!Q3156</f>
        <v>-0.117698705708788</v>
      </c>
      <c r="P3156">
        <f>P$1*Sheet1!R3156</f>
        <v>0</v>
      </c>
      <c r="Q3156">
        <f>Q$1*Sheet1!S3156</f>
        <v>0</v>
      </c>
      <c r="R3156">
        <f>R$1*Sheet1!T3156</f>
        <v>0</v>
      </c>
      <c r="S3156">
        <f>S$1*Sheet1!U3156</f>
        <v>0</v>
      </c>
      <c r="T3156">
        <f>T$1*Sheet1!V3156</f>
        <v>0</v>
      </c>
      <c r="U3156">
        <f>U$1*Sheet1!W3156</f>
        <v>0</v>
      </c>
      <c r="V3156">
        <f>V$1*Sheet1!X3156</f>
        <v>0.0428952</v>
      </c>
      <c r="W3156">
        <f>W$1*Sheet1!Y3156</f>
        <v>0</v>
      </c>
      <c r="X3156">
        <f>X$1*Sheet1!Z3156</f>
        <v>0</v>
      </c>
      <c r="Y3156">
        <f>Y$1*Sheet1!AA3156</f>
        <v>0</v>
      </c>
      <c r="Z3156">
        <f>Z$1*Sheet1!AB3156</f>
        <v>0</v>
      </c>
      <c r="AA3156">
        <f>AA$1*Sheet1!AC3156</f>
        <v>-0.926309964939952</v>
      </c>
      <c r="AB3156">
        <f>AB$1*Sheet1!AD3156</f>
        <v>0</v>
      </c>
      <c r="AC3156">
        <f>AC$1*Sheet1!AE3156</f>
        <v>0.678922235368117</v>
      </c>
      <c r="AD3156">
        <f>AD$1*Sheet1!AF3156</f>
        <v>0.146468375261992</v>
      </c>
      <c r="AE3156" s="4">
        <v>-2.366</v>
      </c>
      <c r="AF3156">
        <f t="shared" si="147"/>
        <v>-5.08878446001863</v>
      </c>
      <c r="AG3156">
        <f t="shared" si="148"/>
        <v>0</v>
      </c>
      <c r="AH3156">
        <f t="shared" si="149"/>
        <v>1</v>
      </c>
      <c r="AI3156">
        <v>0</v>
      </c>
      <c r="AJ3156">
        <v>1</v>
      </c>
    </row>
    <row r="3157" spans="1:36">
      <c r="A3157">
        <v>2131</v>
      </c>
      <c r="B3157">
        <v>2013</v>
      </c>
      <c r="C3157">
        <v>0</v>
      </c>
      <c r="G3157">
        <f>G$1*Sheet1!I3157</f>
        <v>-2.503</v>
      </c>
      <c r="H3157">
        <f>H$1*Sheet1!J3157</f>
        <v>0</v>
      </c>
      <c r="I3157">
        <f>I$1*Sheet1!K3157</f>
        <v>0</v>
      </c>
      <c r="J3157">
        <f>J$1*Sheet1!L3157</f>
        <v>0</v>
      </c>
      <c r="K3157">
        <f>K$1*Sheet1!M3157</f>
        <v>0</v>
      </c>
      <c r="L3157">
        <f>L$1*Sheet1!N3157</f>
        <v>-0.0300696</v>
      </c>
      <c r="M3157">
        <f>M$1*Sheet1!O3157</f>
        <v>0</v>
      </c>
      <c r="N3157">
        <f>N$1*Sheet1!P3157</f>
        <v>0</v>
      </c>
      <c r="O3157">
        <f>O$1*Sheet1!Q3157</f>
        <v>-0.172241259796541</v>
      </c>
      <c r="P3157">
        <f>P$1*Sheet1!R3157</f>
        <v>0</v>
      </c>
      <c r="Q3157">
        <f>Q$1*Sheet1!S3157</f>
        <v>0</v>
      </c>
      <c r="R3157">
        <f>R$1*Sheet1!T3157</f>
        <v>0</v>
      </c>
      <c r="S3157">
        <f>S$1*Sheet1!U3157</f>
        <v>0</v>
      </c>
      <c r="T3157">
        <f>T$1*Sheet1!V3157</f>
        <v>0</v>
      </c>
      <c r="U3157">
        <f>U$1*Sheet1!W3157</f>
        <v>0</v>
      </c>
      <c r="V3157">
        <f>V$1*Sheet1!X3157</f>
        <v>0.078019</v>
      </c>
      <c r="W3157">
        <f>W$1*Sheet1!Y3157</f>
        <v>0</v>
      </c>
      <c r="X3157">
        <f>X$1*Sheet1!Z3157</f>
        <v>0</v>
      </c>
      <c r="Y3157">
        <f>Y$1*Sheet1!AA3157</f>
        <v>0</v>
      </c>
      <c r="Z3157">
        <f>Z$1*Sheet1!AB3157</f>
        <v>0</v>
      </c>
      <c r="AA3157">
        <f>AA$1*Sheet1!AC3157</f>
        <v>-1.08696002483368</v>
      </c>
      <c r="AB3157">
        <f>AB$1*Sheet1!AD3157</f>
        <v>0</v>
      </c>
      <c r="AC3157">
        <f>AC$1*Sheet1!AE3157</f>
        <v>0.902200781461366</v>
      </c>
      <c r="AD3157">
        <f>AD$1*Sheet1!AF3157</f>
        <v>0.1356548665265</v>
      </c>
      <c r="AE3157" s="4">
        <v>-2.366</v>
      </c>
      <c r="AF3157">
        <f t="shared" si="147"/>
        <v>-5.04239623664236</v>
      </c>
      <c r="AG3157">
        <f t="shared" si="148"/>
        <v>0</v>
      </c>
      <c r="AH3157">
        <f t="shared" si="149"/>
        <v>1</v>
      </c>
      <c r="AI3157">
        <v>0</v>
      </c>
      <c r="AJ3157">
        <v>1</v>
      </c>
    </row>
    <row r="3158" spans="1:36">
      <c r="A3158">
        <v>2132</v>
      </c>
      <c r="B3158">
        <v>2013</v>
      </c>
      <c r="C3158">
        <v>0</v>
      </c>
      <c r="G3158">
        <f>G$1*Sheet1!I3158</f>
        <v>-2.503</v>
      </c>
      <c r="H3158">
        <f>H$1*Sheet1!J3158</f>
        <v>0</v>
      </c>
      <c r="I3158">
        <f>I$1*Sheet1!K3158</f>
        <v>0</v>
      </c>
      <c r="J3158">
        <f>J$1*Sheet1!L3158</f>
        <v>0</v>
      </c>
      <c r="K3158">
        <f>K$1*Sheet1!M3158</f>
        <v>0</v>
      </c>
      <c r="L3158">
        <f>L$1*Sheet1!N3158</f>
        <v>-0.039237</v>
      </c>
      <c r="M3158">
        <f>M$1*Sheet1!O3158</f>
        <v>0</v>
      </c>
      <c r="N3158">
        <f>N$1*Sheet1!P3158</f>
        <v>0</v>
      </c>
      <c r="O3158">
        <f>O$1*Sheet1!Q3158</f>
        <v>-0.404808732254185</v>
      </c>
      <c r="P3158">
        <f>P$1*Sheet1!R3158</f>
        <v>0</v>
      </c>
      <c r="Q3158">
        <f>Q$1*Sheet1!S3158</f>
        <v>0</v>
      </c>
      <c r="R3158">
        <f>R$1*Sheet1!T3158</f>
        <v>0</v>
      </c>
      <c r="S3158">
        <f>S$1*Sheet1!U3158</f>
        <v>0</v>
      </c>
      <c r="T3158">
        <f>T$1*Sheet1!V3158</f>
        <v>0</v>
      </c>
      <c r="U3158">
        <f>U$1*Sheet1!W3158</f>
        <v>0</v>
      </c>
      <c r="V3158">
        <f>V$1*Sheet1!X3158</f>
        <v>0.0604388</v>
      </c>
      <c r="W3158">
        <f>W$1*Sheet1!Y3158</f>
        <v>0</v>
      </c>
      <c r="X3158">
        <f>X$1*Sheet1!Z3158</f>
        <v>0</v>
      </c>
      <c r="Y3158">
        <f>Y$1*Sheet1!AA3158</f>
        <v>0</v>
      </c>
      <c r="Z3158">
        <f>Z$1*Sheet1!AB3158</f>
        <v>0</v>
      </c>
      <c r="AA3158">
        <f>AA$1*Sheet1!AC3158</f>
        <v>-1.06994997096062</v>
      </c>
      <c r="AB3158">
        <f>AB$1*Sheet1!AD3158</f>
        <v>0</v>
      </c>
      <c r="AC3158">
        <f>AC$1*Sheet1!AE3158</f>
        <v>0.547381778323676</v>
      </c>
      <c r="AD3158">
        <f>AD$1*Sheet1!AF3158</f>
        <v>0.162490660944484</v>
      </c>
      <c r="AE3158" s="4">
        <v>-2.366</v>
      </c>
      <c r="AF3158">
        <f t="shared" si="147"/>
        <v>-5.61268446394664</v>
      </c>
      <c r="AG3158">
        <f t="shared" si="148"/>
        <v>0</v>
      </c>
      <c r="AH3158">
        <f t="shared" si="149"/>
        <v>1</v>
      </c>
      <c r="AI3158">
        <v>0</v>
      </c>
      <c r="AJ3158">
        <v>1</v>
      </c>
    </row>
    <row r="3159" spans="1:36">
      <c r="A3159">
        <v>2133</v>
      </c>
      <c r="B3159">
        <v>2013</v>
      </c>
      <c r="C3159">
        <v>0</v>
      </c>
      <c r="G3159">
        <f>G$1*Sheet1!I3159</f>
        <v>-2.503</v>
      </c>
      <c r="H3159">
        <f>H$1*Sheet1!J3159</f>
        <v>0</v>
      </c>
      <c r="I3159">
        <f>I$1*Sheet1!K3159</f>
        <v>0</v>
      </c>
      <c r="J3159">
        <f>J$1*Sheet1!L3159</f>
        <v>0</v>
      </c>
      <c r="K3159">
        <f>K$1*Sheet1!M3159</f>
        <v>0</v>
      </c>
      <c r="L3159">
        <f>L$1*Sheet1!N3159</f>
        <v>-1.7676428</v>
      </c>
      <c r="M3159">
        <f>M$1*Sheet1!O3159</f>
        <v>0</v>
      </c>
      <c r="N3159">
        <f>N$1*Sheet1!P3159</f>
        <v>0</v>
      </c>
      <c r="O3159">
        <f>O$1*Sheet1!Q3159</f>
        <v>-0.140256889361131</v>
      </c>
      <c r="P3159">
        <f>P$1*Sheet1!R3159</f>
        <v>0</v>
      </c>
      <c r="Q3159">
        <f>Q$1*Sheet1!S3159</f>
        <v>0</v>
      </c>
      <c r="R3159">
        <f>R$1*Sheet1!T3159</f>
        <v>0</v>
      </c>
      <c r="S3159">
        <f>S$1*Sheet1!U3159</f>
        <v>0</v>
      </c>
      <c r="T3159">
        <f>T$1*Sheet1!V3159</f>
        <v>0</v>
      </c>
      <c r="U3159">
        <f>U$1*Sheet1!W3159</f>
        <v>0</v>
      </c>
      <c r="V3159">
        <f>V$1*Sheet1!X3159</f>
        <v>0.1610949</v>
      </c>
      <c r="W3159">
        <f>W$1*Sheet1!Y3159</f>
        <v>0</v>
      </c>
      <c r="X3159">
        <f>X$1*Sheet1!Z3159</f>
        <v>0</v>
      </c>
      <c r="Y3159">
        <f>Y$1*Sheet1!AA3159</f>
        <v>0</v>
      </c>
      <c r="Z3159">
        <f>Z$1*Sheet1!AB3159</f>
        <v>0</v>
      </c>
      <c r="AA3159">
        <f>AA$1*Sheet1!AC3159</f>
        <v>-0.77552999138832</v>
      </c>
      <c r="AB3159">
        <f>AB$1*Sheet1!AD3159</f>
        <v>0</v>
      </c>
      <c r="AC3159">
        <f>AC$1*Sheet1!AE3159</f>
        <v>0.947586544689862</v>
      </c>
      <c r="AD3159">
        <f>AD$1*Sheet1!AF3159</f>
        <v>0.156560808628496</v>
      </c>
      <c r="AE3159" s="4">
        <v>-2.366</v>
      </c>
      <c r="AF3159">
        <f t="shared" si="147"/>
        <v>-6.28718742743109</v>
      </c>
      <c r="AG3159">
        <f t="shared" si="148"/>
        <v>0</v>
      </c>
      <c r="AH3159">
        <f t="shared" si="149"/>
        <v>1</v>
      </c>
      <c r="AI3159">
        <v>0</v>
      </c>
      <c r="AJ3159">
        <v>1</v>
      </c>
    </row>
    <row r="3160" spans="1:36">
      <c r="A3160">
        <v>2135</v>
      </c>
      <c r="B3160">
        <v>2013</v>
      </c>
      <c r="C3160">
        <v>0</v>
      </c>
      <c r="G3160">
        <f>G$1*Sheet1!I3160</f>
        <v>-2.503</v>
      </c>
      <c r="H3160">
        <f>H$1*Sheet1!J3160</f>
        <v>0</v>
      </c>
      <c r="I3160">
        <f>I$1*Sheet1!K3160</f>
        <v>0</v>
      </c>
      <c r="J3160">
        <f>J$1*Sheet1!L3160</f>
        <v>0</v>
      </c>
      <c r="K3160">
        <f>K$1*Sheet1!M3160</f>
        <v>0</v>
      </c>
      <c r="L3160">
        <f>L$1*Sheet1!N3160</f>
        <v>-0.0245498</v>
      </c>
      <c r="M3160">
        <f>M$1*Sheet1!O3160</f>
        <v>0</v>
      </c>
      <c r="N3160">
        <f>N$1*Sheet1!P3160</f>
        <v>0</v>
      </c>
      <c r="O3160">
        <f>O$1*Sheet1!Q3160</f>
        <v>0</v>
      </c>
      <c r="P3160">
        <f>P$1*Sheet1!R3160</f>
        <v>0</v>
      </c>
      <c r="Q3160">
        <f>Q$1*Sheet1!S3160</f>
        <v>0</v>
      </c>
      <c r="R3160">
        <f>R$1*Sheet1!T3160</f>
        <v>0</v>
      </c>
      <c r="S3160">
        <f>S$1*Sheet1!U3160</f>
        <v>0</v>
      </c>
      <c r="T3160">
        <f>T$1*Sheet1!V3160</f>
        <v>0</v>
      </c>
      <c r="U3160">
        <f>U$1*Sheet1!W3160</f>
        <v>0</v>
      </c>
      <c r="V3160">
        <f>V$1*Sheet1!X3160</f>
        <v>0.0641781</v>
      </c>
      <c r="W3160">
        <f>W$1*Sheet1!Y3160</f>
        <v>0</v>
      </c>
      <c r="X3160">
        <f>X$1*Sheet1!Z3160</f>
        <v>0</v>
      </c>
      <c r="Y3160">
        <f>Y$1*Sheet1!AA3160</f>
        <v>0</v>
      </c>
      <c r="Z3160">
        <f>Z$1*Sheet1!AB3160</f>
        <v>0</v>
      </c>
      <c r="AA3160">
        <f>AA$1*Sheet1!AC3160</f>
        <v>-1.06280999279022</v>
      </c>
      <c r="AB3160">
        <f>AB$1*Sheet1!AD3160</f>
        <v>0</v>
      </c>
      <c r="AC3160">
        <f>AC$1*Sheet1!AE3160</f>
        <v>0.70759040725325</v>
      </c>
      <c r="AD3160">
        <f>AD$1*Sheet1!AF3160</f>
        <v>0.146493462209937</v>
      </c>
      <c r="AE3160" s="4">
        <v>-2.366</v>
      </c>
      <c r="AF3160">
        <f t="shared" si="147"/>
        <v>-5.03809782332703</v>
      </c>
      <c r="AG3160">
        <f t="shared" si="148"/>
        <v>0</v>
      </c>
      <c r="AH3160">
        <f t="shared" si="149"/>
        <v>1</v>
      </c>
      <c r="AI3160">
        <v>0</v>
      </c>
      <c r="AJ3160">
        <v>1</v>
      </c>
    </row>
    <row r="3161" spans="1:36">
      <c r="A3161">
        <v>2141</v>
      </c>
      <c r="B3161">
        <v>2013</v>
      </c>
      <c r="C3161">
        <v>0</v>
      </c>
      <c r="G3161">
        <f>G$1*Sheet1!I3161</f>
        <v>-2.503</v>
      </c>
      <c r="H3161">
        <f>H$1*Sheet1!J3161</f>
        <v>0</v>
      </c>
      <c r="I3161">
        <f>I$1*Sheet1!K3161</f>
        <v>0</v>
      </c>
      <c r="J3161">
        <f>J$1*Sheet1!L3161</f>
        <v>0</v>
      </c>
      <c r="K3161">
        <f>K$1*Sheet1!M3161</f>
        <v>0</v>
      </c>
      <c r="L3161">
        <f>L$1*Sheet1!N3161</f>
        <v>-0.0614801</v>
      </c>
      <c r="M3161">
        <f>M$1*Sheet1!O3161</f>
        <v>0</v>
      </c>
      <c r="N3161">
        <f>N$1*Sheet1!P3161</f>
        <v>0</v>
      </c>
      <c r="O3161">
        <f>O$1*Sheet1!Q3161</f>
        <v>0</v>
      </c>
      <c r="P3161">
        <f>P$1*Sheet1!R3161</f>
        <v>0</v>
      </c>
      <c r="Q3161">
        <f>Q$1*Sheet1!S3161</f>
        <v>0</v>
      </c>
      <c r="R3161">
        <f>R$1*Sheet1!T3161</f>
        <v>0</v>
      </c>
      <c r="S3161">
        <f>S$1*Sheet1!U3161</f>
        <v>0</v>
      </c>
      <c r="T3161">
        <f>T$1*Sheet1!V3161</f>
        <v>0</v>
      </c>
      <c r="U3161">
        <f>U$1*Sheet1!W3161</f>
        <v>0</v>
      </c>
      <c r="V3161">
        <f>V$1*Sheet1!X3161</f>
        <v>0.0822585</v>
      </c>
      <c r="W3161">
        <f>W$1*Sheet1!Y3161</f>
        <v>0</v>
      </c>
      <c r="X3161">
        <f>X$1*Sheet1!Z3161</f>
        <v>0</v>
      </c>
      <c r="Y3161">
        <f>Y$1*Sheet1!AA3161</f>
        <v>0</v>
      </c>
      <c r="Z3161">
        <f>Z$1*Sheet1!AB3161</f>
        <v>0</v>
      </c>
      <c r="AA3161">
        <f>AA$1*Sheet1!AC3161</f>
        <v>-0.888719998598099</v>
      </c>
      <c r="AB3161">
        <f>AB$1*Sheet1!AD3161</f>
        <v>0</v>
      </c>
      <c r="AC3161">
        <f>AC$1*Sheet1!AE3161</f>
        <v>0.618955511976006</v>
      </c>
      <c r="AD3161">
        <f>AD$1*Sheet1!AF3161</f>
        <v>0.16950183986572</v>
      </c>
      <c r="AE3161" s="4">
        <v>-2.366</v>
      </c>
      <c r="AF3161">
        <f t="shared" si="147"/>
        <v>-4.94848424675637</v>
      </c>
      <c r="AG3161">
        <f t="shared" si="148"/>
        <v>0</v>
      </c>
      <c r="AH3161">
        <f t="shared" si="149"/>
        <v>1</v>
      </c>
      <c r="AI3161">
        <v>0</v>
      </c>
      <c r="AJ3161">
        <v>1</v>
      </c>
    </row>
    <row r="3162" spans="1:36">
      <c r="A3162">
        <v>2145</v>
      </c>
      <c r="B3162">
        <v>2013</v>
      </c>
      <c r="C3162">
        <v>0</v>
      </c>
      <c r="G3162">
        <f>G$1*Sheet1!I3162</f>
        <v>-2.503</v>
      </c>
      <c r="H3162">
        <f>H$1*Sheet1!J3162</f>
        <v>0</v>
      </c>
      <c r="I3162">
        <f>I$1*Sheet1!K3162</f>
        <v>0</v>
      </c>
      <c r="J3162">
        <f>J$1*Sheet1!L3162</f>
        <v>0</v>
      </c>
      <c r="K3162">
        <f>K$1*Sheet1!M3162</f>
        <v>0</v>
      </c>
      <c r="L3162">
        <f>L$1*Sheet1!N3162</f>
        <v>-0.0836066</v>
      </c>
      <c r="M3162">
        <f>M$1*Sheet1!O3162</f>
        <v>0</v>
      </c>
      <c r="N3162">
        <f>N$1*Sheet1!P3162</f>
        <v>0</v>
      </c>
      <c r="O3162">
        <f>O$1*Sheet1!Q3162</f>
        <v>0</v>
      </c>
      <c r="P3162">
        <f>P$1*Sheet1!R3162</f>
        <v>0</v>
      </c>
      <c r="Q3162">
        <f>Q$1*Sheet1!S3162</f>
        <v>0</v>
      </c>
      <c r="R3162">
        <f>R$1*Sheet1!T3162</f>
        <v>0</v>
      </c>
      <c r="S3162">
        <f>S$1*Sheet1!U3162</f>
        <v>0</v>
      </c>
      <c r="T3162">
        <f>T$1*Sheet1!V3162</f>
        <v>0</v>
      </c>
      <c r="U3162">
        <f>U$1*Sheet1!W3162</f>
        <v>0</v>
      </c>
      <c r="V3162">
        <f>V$1*Sheet1!X3162</f>
        <v>0.0401685</v>
      </c>
      <c r="W3162">
        <f>W$1*Sheet1!Y3162</f>
        <v>0</v>
      </c>
      <c r="X3162">
        <f>X$1*Sheet1!Z3162</f>
        <v>0</v>
      </c>
      <c r="Y3162">
        <f>Y$1*Sheet1!AA3162</f>
        <v>0</v>
      </c>
      <c r="Z3162">
        <f>Z$1*Sheet1!AB3162</f>
        <v>0</v>
      </c>
      <c r="AA3162">
        <f>AA$1*Sheet1!AC3162</f>
        <v>-1.03971000480652</v>
      </c>
      <c r="AB3162">
        <f>AB$1*Sheet1!AD3162</f>
        <v>0</v>
      </c>
      <c r="AC3162">
        <f>AC$1*Sheet1!AE3162</f>
        <v>0.464360328556633</v>
      </c>
      <c r="AD3162">
        <f>AD$1*Sheet1!AF3162</f>
        <v>0.15731565896893</v>
      </c>
      <c r="AE3162" s="4">
        <v>-2.366</v>
      </c>
      <c r="AF3162">
        <f t="shared" si="147"/>
        <v>-5.33047211728095</v>
      </c>
      <c r="AG3162">
        <f t="shared" si="148"/>
        <v>0</v>
      </c>
      <c r="AH3162">
        <f t="shared" si="149"/>
        <v>1</v>
      </c>
      <c r="AI3162">
        <v>0</v>
      </c>
      <c r="AJ3162">
        <v>1</v>
      </c>
    </row>
    <row r="3163" spans="1:36">
      <c r="A3163">
        <v>2146</v>
      </c>
      <c r="B3163">
        <v>2013</v>
      </c>
      <c r="C3163">
        <v>0</v>
      </c>
      <c r="G3163">
        <f>G$1*Sheet1!I3163</f>
        <v>-2.503</v>
      </c>
      <c r="H3163">
        <f>H$1*Sheet1!J3163</f>
        <v>0</v>
      </c>
      <c r="I3163">
        <f>I$1*Sheet1!K3163</f>
        <v>0</v>
      </c>
      <c r="J3163">
        <f>J$1*Sheet1!L3163</f>
        <v>0</v>
      </c>
      <c r="K3163">
        <f>K$1*Sheet1!M3163</f>
        <v>0</v>
      </c>
      <c r="L3163">
        <f>L$1*Sheet1!N3163</f>
        <v>-1.3329206</v>
      </c>
      <c r="M3163">
        <f>M$1*Sheet1!O3163</f>
        <v>0</v>
      </c>
      <c r="N3163">
        <f>N$1*Sheet1!P3163</f>
        <v>0</v>
      </c>
      <c r="O3163">
        <f>O$1*Sheet1!Q3163</f>
        <v>-0.00179607598621001</v>
      </c>
      <c r="P3163">
        <f>P$1*Sheet1!R3163</f>
        <v>0</v>
      </c>
      <c r="Q3163">
        <f>Q$1*Sheet1!S3163</f>
        <v>0</v>
      </c>
      <c r="R3163">
        <f>R$1*Sheet1!T3163</f>
        <v>0</v>
      </c>
      <c r="S3163">
        <f>S$1*Sheet1!U3163</f>
        <v>0</v>
      </c>
      <c r="T3163">
        <f>T$1*Sheet1!V3163</f>
        <v>0</v>
      </c>
      <c r="U3163">
        <f>U$1*Sheet1!W3163</f>
        <v>0</v>
      </c>
      <c r="V3163">
        <f>V$1*Sheet1!X3163</f>
        <v>0.0892003</v>
      </c>
      <c r="W3163">
        <f>W$1*Sheet1!Y3163</f>
        <v>0</v>
      </c>
      <c r="X3163">
        <f>X$1*Sheet1!Z3163</f>
        <v>0</v>
      </c>
      <c r="Y3163">
        <f>Y$1*Sheet1!AA3163</f>
        <v>0</v>
      </c>
      <c r="Z3163">
        <f>Z$1*Sheet1!AB3163</f>
        <v>0</v>
      </c>
      <c r="AA3163">
        <f>AA$1*Sheet1!AC3163</f>
        <v>-1.47210001176596</v>
      </c>
      <c r="AB3163">
        <f>AB$1*Sheet1!AD3163</f>
        <v>0</v>
      </c>
      <c r="AC3163">
        <f>AC$1*Sheet1!AE3163</f>
        <v>0.996691486980491</v>
      </c>
      <c r="AD3163">
        <f>AD$1*Sheet1!AF3163</f>
        <v>0.14901984269345</v>
      </c>
      <c r="AE3163" s="4">
        <v>-2.366</v>
      </c>
      <c r="AF3163">
        <f t="shared" si="147"/>
        <v>-6.44090505807823</v>
      </c>
      <c r="AG3163">
        <f t="shared" si="148"/>
        <v>0</v>
      </c>
      <c r="AH3163">
        <f t="shared" si="149"/>
        <v>1</v>
      </c>
      <c r="AI3163">
        <v>0</v>
      </c>
      <c r="AJ3163">
        <v>1</v>
      </c>
    </row>
    <row r="3164" spans="1:36">
      <c r="A3164">
        <v>2149</v>
      </c>
      <c r="B3164">
        <v>2013</v>
      </c>
      <c r="C3164">
        <v>0</v>
      </c>
      <c r="G3164">
        <f>G$1*Sheet1!I3164</f>
        <v>-2.503</v>
      </c>
      <c r="H3164">
        <f>H$1*Sheet1!J3164</f>
        <v>0</v>
      </c>
      <c r="I3164">
        <f>I$1*Sheet1!K3164</f>
        <v>0</v>
      </c>
      <c r="J3164">
        <f>J$1*Sheet1!L3164</f>
        <v>0</v>
      </c>
      <c r="K3164">
        <f>K$1*Sheet1!M3164</f>
        <v>0</v>
      </c>
      <c r="L3164">
        <f>L$1*Sheet1!N3164</f>
        <v>-0.047608</v>
      </c>
      <c r="M3164">
        <f>M$1*Sheet1!O3164</f>
        <v>0</v>
      </c>
      <c r="N3164">
        <f>N$1*Sheet1!P3164</f>
        <v>0</v>
      </c>
      <c r="O3164">
        <f>O$1*Sheet1!Q3164</f>
        <v>0</v>
      </c>
      <c r="P3164">
        <f>P$1*Sheet1!R3164</f>
        <v>0</v>
      </c>
      <c r="Q3164">
        <f>Q$1*Sheet1!S3164</f>
        <v>0</v>
      </c>
      <c r="R3164">
        <f>R$1*Sheet1!T3164</f>
        <v>0</v>
      </c>
      <c r="S3164">
        <f>S$1*Sheet1!U3164</f>
        <v>0</v>
      </c>
      <c r="T3164">
        <f>T$1*Sheet1!V3164</f>
        <v>0</v>
      </c>
      <c r="U3164">
        <f>U$1*Sheet1!W3164</f>
        <v>0</v>
      </c>
      <c r="V3164">
        <f>V$1*Sheet1!X3164</f>
        <v>0.0648918</v>
      </c>
      <c r="W3164">
        <f>W$1*Sheet1!Y3164</f>
        <v>0</v>
      </c>
      <c r="X3164">
        <f>X$1*Sheet1!Z3164</f>
        <v>0</v>
      </c>
      <c r="Y3164">
        <f>Y$1*Sheet1!AA3164</f>
        <v>0</v>
      </c>
      <c r="Z3164">
        <f>Z$1*Sheet1!AB3164</f>
        <v>0</v>
      </c>
      <c r="AA3164">
        <f>AA$1*Sheet1!AC3164</f>
        <v>-1.23228002393246</v>
      </c>
      <c r="AB3164">
        <f>AB$1*Sheet1!AD3164</f>
        <v>0</v>
      </c>
      <c r="AC3164">
        <f>AC$1*Sheet1!AE3164</f>
        <v>0.505763454024264</v>
      </c>
      <c r="AD3164">
        <f>AD$1*Sheet1!AF3164</f>
        <v>0.142165631960252</v>
      </c>
      <c r="AE3164" s="4">
        <v>-2.366</v>
      </c>
      <c r="AF3164">
        <f t="shared" si="147"/>
        <v>-5.43606713794794</v>
      </c>
      <c r="AG3164">
        <f t="shared" si="148"/>
        <v>0</v>
      </c>
      <c r="AH3164">
        <f t="shared" si="149"/>
        <v>1</v>
      </c>
      <c r="AI3164">
        <v>0</v>
      </c>
      <c r="AJ3164">
        <v>1</v>
      </c>
    </row>
    <row r="3165" spans="1:36">
      <c r="A3165">
        <v>2150</v>
      </c>
      <c r="B3165">
        <v>2013</v>
      </c>
      <c r="C3165">
        <v>0</v>
      </c>
      <c r="G3165">
        <f>G$1*Sheet1!I3165</f>
        <v>-2.503</v>
      </c>
      <c r="H3165">
        <f>H$1*Sheet1!J3165</f>
        <v>0</v>
      </c>
      <c r="I3165">
        <f>I$1*Sheet1!K3165</f>
        <v>0</v>
      </c>
      <c r="J3165">
        <f>J$1*Sheet1!L3165</f>
        <v>0</v>
      </c>
      <c r="K3165">
        <f>K$1*Sheet1!M3165</f>
        <v>0</v>
      </c>
      <c r="L3165">
        <f>L$1*Sheet1!N3165</f>
        <v>-0.0553861</v>
      </c>
      <c r="M3165">
        <f>M$1*Sheet1!O3165</f>
        <v>0</v>
      </c>
      <c r="N3165">
        <f>N$1*Sheet1!P3165</f>
        <v>0</v>
      </c>
      <c r="O3165">
        <f>O$1*Sheet1!Q3165</f>
        <v>0</v>
      </c>
      <c r="P3165">
        <f>P$1*Sheet1!R3165</f>
        <v>0</v>
      </c>
      <c r="Q3165">
        <f>Q$1*Sheet1!S3165</f>
        <v>0</v>
      </c>
      <c r="R3165">
        <f>R$1*Sheet1!T3165</f>
        <v>0</v>
      </c>
      <c r="S3165">
        <f>S$1*Sheet1!U3165</f>
        <v>0</v>
      </c>
      <c r="T3165">
        <f>T$1*Sheet1!V3165</f>
        <v>0</v>
      </c>
      <c r="U3165">
        <f>U$1*Sheet1!W3165</f>
        <v>0</v>
      </c>
      <c r="V3165">
        <f>V$1*Sheet1!X3165</f>
        <v>0.1134539</v>
      </c>
      <c r="W3165">
        <f>W$1*Sheet1!Y3165</f>
        <v>0</v>
      </c>
      <c r="X3165">
        <f>X$1*Sheet1!Z3165</f>
        <v>0</v>
      </c>
      <c r="Y3165">
        <f>Y$1*Sheet1!AA3165</f>
        <v>0</v>
      </c>
      <c r="Z3165">
        <f>Z$1*Sheet1!AB3165</f>
        <v>0</v>
      </c>
      <c r="AA3165">
        <f>AA$1*Sheet1!AC3165</f>
        <v>-1.44102001011372</v>
      </c>
      <c r="AB3165">
        <f>AB$1*Sheet1!AD3165</f>
        <v>0</v>
      </c>
      <c r="AC3165">
        <f>AC$1*Sheet1!AE3165</f>
        <v>0.581913316647625</v>
      </c>
      <c r="AD3165">
        <f>AD$1*Sheet1!AF3165</f>
        <v>0.152899093620468</v>
      </c>
      <c r="AE3165" s="4">
        <v>-2.366</v>
      </c>
      <c r="AF3165">
        <f t="shared" si="147"/>
        <v>-5.51713979984562</v>
      </c>
      <c r="AG3165">
        <f t="shared" si="148"/>
        <v>0</v>
      </c>
      <c r="AH3165">
        <f t="shared" si="149"/>
        <v>1</v>
      </c>
      <c r="AI3165">
        <v>0</v>
      </c>
      <c r="AJ3165">
        <v>1</v>
      </c>
    </row>
    <row r="3166" spans="1:36">
      <c r="A3166">
        <v>2154</v>
      </c>
      <c r="B3166">
        <v>2013</v>
      </c>
      <c r="C3166">
        <v>0</v>
      </c>
      <c r="G3166">
        <f>G$1*Sheet1!I3166</f>
        <v>-2.503</v>
      </c>
      <c r="H3166">
        <f>H$1*Sheet1!J3166</f>
        <v>0</v>
      </c>
      <c r="I3166">
        <f>I$1*Sheet1!K3166</f>
        <v>0</v>
      </c>
      <c r="J3166">
        <f>J$1*Sheet1!L3166</f>
        <v>0</v>
      </c>
      <c r="K3166">
        <f>K$1*Sheet1!M3166</f>
        <v>0</v>
      </c>
      <c r="L3166">
        <f>L$1*Sheet1!N3166</f>
        <v>-0.0481096</v>
      </c>
      <c r="M3166">
        <f>M$1*Sheet1!O3166</f>
        <v>0</v>
      </c>
      <c r="N3166">
        <f>N$1*Sheet1!P3166</f>
        <v>0</v>
      </c>
      <c r="O3166">
        <f>O$1*Sheet1!Q3166</f>
        <v>0</v>
      </c>
      <c r="P3166">
        <f>P$1*Sheet1!R3166</f>
        <v>0</v>
      </c>
      <c r="Q3166">
        <f>Q$1*Sheet1!S3166</f>
        <v>0</v>
      </c>
      <c r="R3166">
        <f>R$1*Sheet1!T3166</f>
        <v>0</v>
      </c>
      <c r="S3166">
        <f>S$1*Sheet1!U3166</f>
        <v>0</v>
      </c>
      <c r="T3166">
        <f>T$1*Sheet1!V3166</f>
        <v>0</v>
      </c>
      <c r="U3166">
        <f>U$1*Sheet1!W3166</f>
        <v>0</v>
      </c>
      <c r="V3166">
        <f>V$1*Sheet1!X3166</f>
        <v>0.1488278</v>
      </c>
      <c r="W3166">
        <f>W$1*Sheet1!Y3166</f>
        <v>0</v>
      </c>
      <c r="X3166">
        <f>X$1*Sheet1!Z3166</f>
        <v>0</v>
      </c>
      <c r="Y3166">
        <f>Y$1*Sheet1!AA3166</f>
        <v>0</v>
      </c>
      <c r="Z3166">
        <f>Z$1*Sheet1!AB3166</f>
        <v>0</v>
      </c>
      <c r="AA3166">
        <f>AA$1*Sheet1!AC3166</f>
        <v>-0.888929998397828</v>
      </c>
      <c r="AB3166">
        <f>AB$1*Sheet1!AD3166</f>
        <v>0</v>
      </c>
      <c r="AC3166">
        <f>AC$1*Sheet1!AE3166</f>
        <v>0.812714968463087</v>
      </c>
      <c r="AD3166">
        <f>AD$1*Sheet1!AF3166</f>
        <v>0.149104367735281</v>
      </c>
      <c r="AE3166" s="4">
        <v>-2.366</v>
      </c>
      <c r="AF3166">
        <f t="shared" si="147"/>
        <v>-4.69539246219946</v>
      </c>
      <c r="AG3166">
        <f t="shared" si="148"/>
        <v>0</v>
      </c>
      <c r="AH3166">
        <f t="shared" si="149"/>
        <v>1</v>
      </c>
      <c r="AI3166">
        <v>0</v>
      </c>
      <c r="AJ3166">
        <v>1</v>
      </c>
    </row>
    <row r="3167" spans="1:36">
      <c r="A3167">
        <v>2155</v>
      </c>
      <c r="B3167">
        <v>2013</v>
      </c>
      <c r="C3167">
        <v>0</v>
      </c>
      <c r="G3167">
        <f>G$1*Sheet1!I3167</f>
        <v>-2.503</v>
      </c>
      <c r="H3167">
        <f>H$1*Sheet1!J3167</f>
        <v>0</v>
      </c>
      <c r="I3167">
        <f>I$1*Sheet1!K3167</f>
        <v>0</v>
      </c>
      <c r="J3167">
        <f>J$1*Sheet1!L3167</f>
        <v>0</v>
      </c>
      <c r="K3167">
        <f>K$1*Sheet1!M3167</f>
        <v>0</v>
      </c>
      <c r="L3167">
        <f>L$1*Sheet1!N3167</f>
        <v>-0.3409813</v>
      </c>
      <c r="M3167">
        <f>M$1*Sheet1!O3167</f>
        <v>0</v>
      </c>
      <c r="N3167">
        <f>N$1*Sheet1!P3167</f>
        <v>0</v>
      </c>
      <c r="O3167">
        <f>O$1*Sheet1!Q3167</f>
        <v>-0.0428200761121366</v>
      </c>
      <c r="P3167">
        <f>P$1*Sheet1!R3167</f>
        <v>0</v>
      </c>
      <c r="Q3167">
        <f>Q$1*Sheet1!S3167</f>
        <v>0</v>
      </c>
      <c r="R3167">
        <f>R$1*Sheet1!T3167</f>
        <v>0</v>
      </c>
      <c r="S3167">
        <f>S$1*Sheet1!U3167</f>
        <v>2.312</v>
      </c>
      <c r="T3167">
        <f>T$1*Sheet1!V3167</f>
        <v>0</v>
      </c>
      <c r="U3167">
        <f>U$1*Sheet1!W3167</f>
        <v>0</v>
      </c>
      <c r="V3167">
        <f>V$1*Sheet1!X3167</f>
        <v>0.0960018</v>
      </c>
      <c r="W3167">
        <f>W$1*Sheet1!Y3167</f>
        <v>0</v>
      </c>
      <c r="X3167">
        <f>X$1*Sheet1!Z3167</f>
        <v>0</v>
      </c>
      <c r="Y3167">
        <f>Y$1*Sheet1!AA3167</f>
        <v>0</v>
      </c>
      <c r="Z3167">
        <f>Z$1*Sheet1!AB3167</f>
        <v>0</v>
      </c>
      <c r="AA3167">
        <f>AA$1*Sheet1!AC3167</f>
        <v>-0.87969002097845</v>
      </c>
      <c r="AB3167">
        <f>AB$1*Sheet1!AD3167</f>
        <v>0</v>
      </c>
      <c r="AC3167">
        <f>AC$1*Sheet1!AE3167</f>
        <v>0.598383101910263</v>
      </c>
      <c r="AD3167">
        <f>AD$1*Sheet1!AF3167</f>
        <v>0.145318001403802</v>
      </c>
      <c r="AE3167" s="4">
        <v>-2.366</v>
      </c>
      <c r="AF3167">
        <f t="shared" si="147"/>
        <v>-2.98078849377652</v>
      </c>
      <c r="AG3167">
        <f t="shared" si="148"/>
        <v>1</v>
      </c>
      <c r="AH3167">
        <f t="shared" si="149"/>
        <v>0</v>
      </c>
      <c r="AI3167">
        <v>0</v>
      </c>
      <c r="AJ3167">
        <v>1</v>
      </c>
    </row>
    <row r="3168" spans="1:36">
      <c r="A3168">
        <v>2157</v>
      </c>
      <c r="B3168">
        <v>2013</v>
      </c>
      <c r="C3168">
        <v>0</v>
      </c>
      <c r="G3168">
        <f>G$1*Sheet1!I3168</f>
        <v>-2.503</v>
      </c>
      <c r="H3168">
        <f>H$1*Sheet1!J3168</f>
        <v>0</v>
      </c>
      <c r="I3168">
        <f>I$1*Sheet1!K3168</f>
        <v>0</v>
      </c>
      <c r="J3168">
        <f>J$1*Sheet1!L3168</f>
        <v>0</v>
      </c>
      <c r="K3168">
        <f>K$1*Sheet1!M3168</f>
        <v>0</v>
      </c>
      <c r="L3168">
        <f>L$1*Sheet1!N3168</f>
        <v>-0.7477954</v>
      </c>
      <c r="M3168">
        <f>M$1*Sheet1!O3168</f>
        <v>0</v>
      </c>
      <c r="N3168">
        <f>N$1*Sheet1!P3168</f>
        <v>0</v>
      </c>
      <c r="O3168">
        <f>O$1*Sheet1!Q3168</f>
        <v>-0.089413961708957</v>
      </c>
      <c r="P3168">
        <f>P$1*Sheet1!R3168</f>
        <v>0</v>
      </c>
      <c r="Q3168">
        <f>Q$1*Sheet1!S3168</f>
        <v>0</v>
      </c>
      <c r="R3168">
        <f>R$1*Sheet1!T3168</f>
        <v>0</v>
      </c>
      <c r="S3168">
        <f>S$1*Sheet1!U3168</f>
        <v>0</v>
      </c>
      <c r="T3168">
        <f>T$1*Sheet1!V3168</f>
        <v>0</v>
      </c>
      <c r="U3168">
        <f>U$1*Sheet1!W3168</f>
        <v>0</v>
      </c>
      <c r="V3168">
        <f>V$1*Sheet1!X3168</f>
        <v>0.0523014</v>
      </c>
      <c r="W3168">
        <f>W$1*Sheet1!Y3168</f>
        <v>0</v>
      </c>
      <c r="X3168">
        <f>X$1*Sheet1!Z3168</f>
        <v>0</v>
      </c>
      <c r="Y3168">
        <f>Y$1*Sheet1!AA3168</f>
        <v>0</v>
      </c>
      <c r="Z3168">
        <f>Z$1*Sheet1!AB3168</f>
        <v>0</v>
      </c>
      <c r="AA3168">
        <f>AA$1*Sheet1!AC3168</f>
        <v>-1.46916000330448</v>
      </c>
      <c r="AB3168">
        <f>AB$1*Sheet1!AD3168</f>
        <v>0</v>
      </c>
      <c r="AC3168">
        <f>AC$1*Sheet1!AE3168</f>
        <v>0.43952946264162</v>
      </c>
      <c r="AD3168">
        <f>AD$1*Sheet1!AF3168</f>
        <v>0.172057722715038</v>
      </c>
      <c r="AE3168" s="4">
        <v>-2.366</v>
      </c>
      <c r="AF3168">
        <f t="shared" si="147"/>
        <v>-6.51148077965678</v>
      </c>
      <c r="AG3168">
        <f t="shared" si="148"/>
        <v>0</v>
      </c>
      <c r="AH3168">
        <f t="shared" si="149"/>
        <v>1</v>
      </c>
      <c r="AI3168">
        <v>0</v>
      </c>
      <c r="AJ3168">
        <v>1</v>
      </c>
    </row>
    <row r="3169" spans="1:36">
      <c r="A3169">
        <v>2160</v>
      </c>
      <c r="B3169">
        <v>2013</v>
      </c>
      <c r="C3169">
        <v>0</v>
      </c>
      <c r="G3169">
        <f>G$1*Sheet1!I3169</f>
        <v>-2.503</v>
      </c>
      <c r="H3169">
        <f>H$1*Sheet1!J3169</f>
        <v>0</v>
      </c>
      <c r="I3169">
        <f>I$1*Sheet1!K3169</f>
        <v>0</v>
      </c>
      <c r="J3169">
        <f>J$1*Sheet1!L3169</f>
        <v>0</v>
      </c>
      <c r="K3169">
        <f>K$1*Sheet1!M3169</f>
        <v>0</v>
      </c>
      <c r="L3169">
        <f>L$1*Sheet1!N3169</f>
        <v>-0.0774521</v>
      </c>
      <c r="M3169">
        <f>M$1*Sheet1!O3169</f>
        <v>0</v>
      </c>
      <c r="N3169">
        <f>N$1*Sheet1!P3169</f>
        <v>0</v>
      </c>
      <c r="O3169">
        <f>O$1*Sheet1!Q3169</f>
        <v>-0.0128328420068152</v>
      </c>
      <c r="P3169">
        <f>P$1*Sheet1!R3169</f>
        <v>0</v>
      </c>
      <c r="Q3169">
        <f>Q$1*Sheet1!S3169</f>
        <v>0</v>
      </c>
      <c r="R3169">
        <f>R$1*Sheet1!T3169</f>
        <v>0</v>
      </c>
      <c r="S3169">
        <f>S$1*Sheet1!U3169</f>
        <v>0</v>
      </c>
      <c r="T3169">
        <f>T$1*Sheet1!V3169</f>
        <v>0</v>
      </c>
      <c r="U3169">
        <f>U$1*Sheet1!W3169</f>
        <v>0</v>
      </c>
      <c r="V3169">
        <f>V$1*Sheet1!X3169</f>
        <v>0.0421205</v>
      </c>
      <c r="W3169">
        <f>W$1*Sheet1!Y3169</f>
        <v>0</v>
      </c>
      <c r="X3169">
        <f>X$1*Sheet1!Z3169</f>
        <v>0</v>
      </c>
      <c r="Y3169">
        <f>Y$1*Sheet1!AA3169</f>
        <v>0</v>
      </c>
      <c r="Z3169">
        <f>Z$1*Sheet1!AB3169</f>
        <v>0</v>
      </c>
      <c r="AA3169">
        <f>AA$1*Sheet1!AC3169</f>
        <v>-1.1493299703598</v>
      </c>
      <c r="AB3169">
        <f>AB$1*Sheet1!AD3169</f>
        <v>0</v>
      </c>
      <c r="AC3169">
        <f>AC$1*Sheet1!AE3169</f>
        <v>0.531675312713007</v>
      </c>
      <c r="AD3169">
        <f>AD$1*Sheet1!AF3169</f>
        <v>0.19655766992752</v>
      </c>
      <c r="AE3169" s="4">
        <v>-2.366</v>
      </c>
      <c r="AF3169">
        <f t="shared" si="147"/>
        <v>-5.33826142972609</v>
      </c>
      <c r="AG3169">
        <f t="shared" si="148"/>
        <v>0</v>
      </c>
      <c r="AH3169">
        <f t="shared" si="149"/>
        <v>1</v>
      </c>
      <c r="AI3169">
        <v>0</v>
      </c>
      <c r="AJ3169">
        <v>1</v>
      </c>
    </row>
    <row r="3170" spans="1:36">
      <c r="A3170">
        <v>2162</v>
      </c>
      <c r="B3170">
        <v>2013</v>
      </c>
      <c r="C3170">
        <v>0</v>
      </c>
      <c r="G3170">
        <f>G$1*Sheet1!I3170</f>
        <v>-2.503</v>
      </c>
      <c r="H3170">
        <f>H$1*Sheet1!J3170</f>
        <v>0</v>
      </c>
      <c r="I3170">
        <f>I$1*Sheet1!K3170</f>
        <v>0</v>
      </c>
      <c r="J3170">
        <f>J$1*Sheet1!L3170</f>
        <v>0</v>
      </c>
      <c r="K3170">
        <f>K$1*Sheet1!M3170</f>
        <v>0</v>
      </c>
      <c r="L3170">
        <f>L$1*Sheet1!N3170</f>
        <v>-0.0682726</v>
      </c>
      <c r="M3170">
        <f>M$1*Sheet1!O3170</f>
        <v>0</v>
      </c>
      <c r="N3170">
        <f>N$1*Sheet1!P3170</f>
        <v>0</v>
      </c>
      <c r="O3170">
        <f>O$1*Sheet1!Q3170</f>
        <v>0</v>
      </c>
      <c r="P3170">
        <f>P$1*Sheet1!R3170</f>
        <v>0</v>
      </c>
      <c r="Q3170">
        <f>Q$1*Sheet1!S3170</f>
        <v>0</v>
      </c>
      <c r="R3170">
        <f>R$1*Sheet1!T3170</f>
        <v>0</v>
      </c>
      <c r="S3170">
        <f>S$1*Sheet1!U3170</f>
        <v>0</v>
      </c>
      <c r="T3170">
        <f>T$1*Sheet1!V3170</f>
        <v>0</v>
      </c>
      <c r="U3170">
        <f>U$1*Sheet1!W3170</f>
        <v>0</v>
      </c>
      <c r="V3170">
        <f>V$1*Sheet1!X3170</f>
        <v>0.0410408</v>
      </c>
      <c r="W3170">
        <f>W$1*Sheet1!Y3170</f>
        <v>0</v>
      </c>
      <c r="X3170">
        <f>X$1*Sheet1!Z3170</f>
        <v>0</v>
      </c>
      <c r="Y3170">
        <f>Y$1*Sheet1!AA3170</f>
        <v>0</v>
      </c>
      <c r="Z3170">
        <f>Z$1*Sheet1!AB3170</f>
        <v>0</v>
      </c>
      <c r="AA3170">
        <f>AA$1*Sheet1!AC3170</f>
        <v>-1.28078997892141</v>
      </c>
      <c r="AB3170">
        <f>AB$1*Sheet1!AD3170</f>
        <v>0</v>
      </c>
      <c r="AC3170">
        <f>AC$1*Sheet1!AE3170</f>
        <v>0.675104190469186</v>
      </c>
      <c r="AD3170">
        <f>AD$1*Sheet1!AF3170</f>
        <v>0.12957154324679</v>
      </c>
      <c r="AE3170" s="4">
        <v>-2.366</v>
      </c>
      <c r="AF3170">
        <f t="shared" si="147"/>
        <v>-5.37234604520544</v>
      </c>
      <c r="AG3170">
        <f t="shared" si="148"/>
        <v>0</v>
      </c>
      <c r="AH3170">
        <f t="shared" si="149"/>
        <v>1</v>
      </c>
      <c r="AI3170">
        <v>0</v>
      </c>
      <c r="AJ3170">
        <v>1</v>
      </c>
    </row>
    <row r="3171" spans="1:36">
      <c r="A3171">
        <v>2163</v>
      </c>
      <c r="B3171">
        <v>2013</v>
      </c>
      <c r="C3171">
        <v>0</v>
      </c>
      <c r="G3171">
        <f>G$1*Sheet1!I3171</f>
        <v>-2.503</v>
      </c>
      <c r="H3171">
        <f>H$1*Sheet1!J3171</f>
        <v>0</v>
      </c>
      <c r="I3171">
        <f>I$1*Sheet1!K3171</f>
        <v>0</v>
      </c>
      <c r="J3171">
        <f>J$1*Sheet1!L3171</f>
        <v>0</v>
      </c>
      <c r="K3171">
        <f>K$1*Sheet1!M3171</f>
        <v>0</v>
      </c>
      <c r="L3171">
        <f>L$1*Sheet1!N3171</f>
        <v>-0.0771837</v>
      </c>
      <c r="M3171">
        <f>M$1*Sheet1!O3171</f>
        <v>0</v>
      </c>
      <c r="N3171">
        <f>N$1*Sheet1!P3171</f>
        <v>0</v>
      </c>
      <c r="O3171">
        <f>O$1*Sheet1!Q3171</f>
        <v>-0.194114709348159</v>
      </c>
      <c r="P3171">
        <f>P$1*Sheet1!R3171</f>
        <v>0</v>
      </c>
      <c r="Q3171">
        <f>Q$1*Sheet1!S3171</f>
        <v>0</v>
      </c>
      <c r="R3171">
        <f>R$1*Sheet1!T3171</f>
        <v>0</v>
      </c>
      <c r="S3171">
        <f>S$1*Sheet1!U3171</f>
        <v>0</v>
      </c>
      <c r="T3171">
        <f>T$1*Sheet1!V3171</f>
        <v>0</v>
      </c>
      <c r="U3171">
        <f>U$1*Sheet1!W3171</f>
        <v>0</v>
      </c>
      <c r="V3171">
        <f>V$1*Sheet1!X3171</f>
        <v>0.0477447</v>
      </c>
      <c r="W3171">
        <f>W$1*Sheet1!Y3171</f>
        <v>0</v>
      </c>
      <c r="X3171">
        <f>X$1*Sheet1!Z3171</f>
        <v>0</v>
      </c>
      <c r="Y3171">
        <f>Y$1*Sheet1!AA3171</f>
        <v>0</v>
      </c>
      <c r="Z3171">
        <f>Z$1*Sheet1!AB3171</f>
        <v>0</v>
      </c>
      <c r="AA3171">
        <f>AA$1*Sheet1!AC3171</f>
        <v>-1.11174000620842</v>
      </c>
      <c r="AB3171">
        <f>AB$1*Sheet1!AD3171</f>
        <v>0</v>
      </c>
      <c r="AC3171">
        <f>AC$1*Sheet1!AE3171</f>
        <v>0.468474332358419</v>
      </c>
      <c r="AD3171">
        <f>AD$1*Sheet1!AF3171</f>
        <v>0.137899553690076</v>
      </c>
      <c r="AE3171" s="4">
        <v>-2.366</v>
      </c>
      <c r="AF3171">
        <f t="shared" si="147"/>
        <v>-5.59791982950808</v>
      </c>
      <c r="AG3171">
        <f t="shared" si="148"/>
        <v>0</v>
      </c>
      <c r="AH3171">
        <f t="shared" si="149"/>
        <v>1</v>
      </c>
      <c r="AI3171">
        <v>0</v>
      </c>
      <c r="AJ3171">
        <v>1</v>
      </c>
    </row>
    <row r="3172" spans="1:36">
      <c r="A3172">
        <v>2164</v>
      </c>
      <c r="B3172">
        <v>2013</v>
      </c>
      <c r="C3172">
        <v>0</v>
      </c>
      <c r="G3172">
        <f>G$1*Sheet1!I3172</f>
        <v>-2.503</v>
      </c>
      <c r="H3172">
        <f>H$1*Sheet1!J3172</f>
        <v>0</v>
      </c>
      <c r="I3172">
        <f>I$1*Sheet1!K3172</f>
        <v>0</v>
      </c>
      <c r="J3172">
        <f>J$1*Sheet1!L3172</f>
        <v>0</v>
      </c>
      <c r="K3172">
        <f>K$1*Sheet1!M3172</f>
        <v>0</v>
      </c>
      <c r="L3172">
        <f>L$1*Sheet1!N3172</f>
        <v>-0.0158862</v>
      </c>
      <c r="M3172">
        <f>M$1*Sheet1!O3172</f>
        <v>0</v>
      </c>
      <c r="N3172">
        <f>N$1*Sheet1!P3172</f>
        <v>0</v>
      </c>
      <c r="O3172">
        <f>O$1*Sheet1!Q3172</f>
        <v>-0.148463652877006</v>
      </c>
      <c r="P3172">
        <f>P$1*Sheet1!R3172</f>
        <v>0</v>
      </c>
      <c r="Q3172">
        <f>Q$1*Sheet1!S3172</f>
        <v>0</v>
      </c>
      <c r="R3172">
        <f>R$1*Sheet1!T3172</f>
        <v>0</v>
      </c>
      <c r="S3172">
        <f>S$1*Sheet1!U3172</f>
        <v>0</v>
      </c>
      <c r="T3172">
        <f>T$1*Sheet1!V3172</f>
        <v>0</v>
      </c>
      <c r="U3172">
        <f>U$1*Sheet1!W3172</f>
        <v>0</v>
      </c>
      <c r="V3172">
        <f>V$1*Sheet1!X3172</f>
        <v>0.0706685</v>
      </c>
      <c r="W3172">
        <f>W$1*Sheet1!Y3172</f>
        <v>0</v>
      </c>
      <c r="X3172">
        <f>X$1*Sheet1!Z3172</f>
        <v>0</v>
      </c>
      <c r="Y3172">
        <f>Y$1*Sheet1!AA3172</f>
        <v>0</v>
      </c>
      <c r="Z3172">
        <f>Z$1*Sheet1!AB3172</f>
        <v>0</v>
      </c>
      <c r="AA3172">
        <f>AA$1*Sheet1!AC3172</f>
        <v>-1.13273999118805</v>
      </c>
      <c r="AB3172">
        <f>AB$1*Sheet1!AD3172</f>
        <v>0</v>
      </c>
      <c r="AC3172">
        <f>AC$1*Sheet1!AE3172</f>
        <v>0.578825035170394</v>
      </c>
      <c r="AD3172">
        <f>AD$1*Sheet1!AF3172</f>
        <v>0.156040036660976</v>
      </c>
      <c r="AE3172" s="4">
        <v>-2.366</v>
      </c>
      <c r="AF3172">
        <f t="shared" si="147"/>
        <v>-5.36055627223369</v>
      </c>
      <c r="AG3172">
        <f t="shared" si="148"/>
        <v>0</v>
      </c>
      <c r="AH3172">
        <f t="shared" si="149"/>
        <v>1</v>
      </c>
      <c r="AI3172">
        <v>0</v>
      </c>
      <c r="AJ3172">
        <v>1</v>
      </c>
    </row>
    <row r="3173" spans="1:36">
      <c r="A3173">
        <v>2166</v>
      </c>
      <c r="B3173">
        <v>2013</v>
      </c>
      <c r="C3173">
        <v>0</v>
      </c>
      <c r="G3173">
        <f>G$1*Sheet1!I3173</f>
        <v>-2.503</v>
      </c>
      <c r="H3173">
        <f>H$1*Sheet1!J3173</f>
        <v>0</v>
      </c>
      <c r="I3173">
        <f>I$1*Sheet1!K3173</f>
        <v>0</v>
      </c>
      <c r="J3173">
        <f>J$1*Sheet1!L3173</f>
        <v>0</v>
      </c>
      <c r="K3173">
        <f>K$1*Sheet1!M3173</f>
        <v>0</v>
      </c>
      <c r="L3173">
        <f>L$1*Sheet1!N3173</f>
        <v>-0.1063095</v>
      </c>
      <c r="M3173">
        <f>M$1*Sheet1!O3173</f>
        <v>0</v>
      </c>
      <c r="N3173">
        <f>N$1*Sheet1!P3173</f>
        <v>0</v>
      </c>
      <c r="O3173">
        <f>O$1*Sheet1!Q3173</f>
        <v>0</v>
      </c>
      <c r="P3173">
        <f>P$1*Sheet1!R3173</f>
        <v>0</v>
      </c>
      <c r="Q3173">
        <f>Q$1*Sheet1!S3173</f>
        <v>0</v>
      </c>
      <c r="R3173">
        <f>R$1*Sheet1!T3173</f>
        <v>0</v>
      </c>
      <c r="S3173">
        <f>S$1*Sheet1!U3173</f>
        <v>2.312</v>
      </c>
      <c r="T3173">
        <f>T$1*Sheet1!V3173</f>
        <v>0</v>
      </c>
      <c r="U3173">
        <f>U$1*Sheet1!W3173</f>
        <v>0</v>
      </c>
      <c r="V3173">
        <f>V$1*Sheet1!X3173</f>
        <v>0.0591517</v>
      </c>
      <c r="W3173">
        <f>W$1*Sheet1!Y3173</f>
        <v>0</v>
      </c>
      <c r="X3173">
        <f>X$1*Sheet1!Z3173</f>
        <v>0</v>
      </c>
      <c r="Y3173">
        <f>Y$1*Sheet1!AA3173</f>
        <v>0</v>
      </c>
      <c r="Z3173">
        <f>Z$1*Sheet1!AB3173</f>
        <v>0</v>
      </c>
      <c r="AA3173">
        <f>AA$1*Sheet1!AC3173</f>
        <v>-0.693000013768673</v>
      </c>
      <c r="AB3173">
        <f>AB$1*Sheet1!AD3173</f>
        <v>0</v>
      </c>
      <c r="AC3173">
        <f>AC$1*Sheet1!AE3173</f>
        <v>0.943795807761511</v>
      </c>
      <c r="AD3173">
        <f>AD$1*Sheet1!AF3173</f>
        <v>0.123001238007583</v>
      </c>
      <c r="AE3173" s="4">
        <v>-2.366</v>
      </c>
      <c r="AF3173">
        <f t="shared" si="147"/>
        <v>-2.23036076799958</v>
      </c>
      <c r="AG3173">
        <f t="shared" si="148"/>
        <v>1</v>
      </c>
      <c r="AH3173">
        <f t="shared" si="149"/>
        <v>0</v>
      </c>
      <c r="AI3173">
        <v>0</v>
      </c>
      <c r="AJ3173">
        <v>1</v>
      </c>
    </row>
    <row r="3174" spans="1:36">
      <c r="A3174">
        <v>2167</v>
      </c>
      <c r="B3174">
        <v>2013</v>
      </c>
      <c r="C3174">
        <v>0</v>
      </c>
      <c r="G3174">
        <f>G$1*Sheet1!I3174</f>
        <v>0</v>
      </c>
      <c r="H3174">
        <f>H$1*Sheet1!J3174</f>
        <v>0</v>
      </c>
      <c r="I3174">
        <f>I$1*Sheet1!K3174</f>
        <v>0</v>
      </c>
      <c r="J3174">
        <f>J$1*Sheet1!L3174</f>
        <v>0</v>
      </c>
      <c r="K3174">
        <f>K$1*Sheet1!M3174</f>
        <v>0</v>
      </c>
      <c r="L3174">
        <f>L$1*Sheet1!N3174</f>
        <v>-0.0253242</v>
      </c>
      <c r="M3174">
        <f>M$1*Sheet1!O3174</f>
        <v>0</v>
      </c>
      <c r="N3174">
        <f>N$1*Sheet1!P3174</f>
        <v>0</v>
      </c>
      <c r="O3174">
        <f>O$1*Sheet1!Q3174</f>
        <v>0</v>
      </c>
      <c r="P3174">
        <f>P$1*Sheet1!R3174</f>
        <v>0</v>
      </c>
      <c r="Q3174">
        <f>Q$1*Sheet1!S3174</f>
        <v>0</v>
      </c>
      <c r="R3174">
        <f>R$1*Sheet1!T3174</f>
        <v>0</v>
      </c>
      <c r="S3174">
        <f>S$1*Sheet1!U3174</f>
        <v>0</v>
      </c>
      <c r="T3174">
        <f>T$1*Sheet1!V3174</f>
        <v>0</v>
      </c>
      <c r="U3174">
        <f>U$1*Sheet1!W3174</f>
        <v>0</v>
      </c>
      <c r="V3174">
        <f>V$1*Sheet1!X3174</f>
        <v>0.066856</v>
      </c>
      <c r="W3174">
        <f>W$1*Sheet1!Y3174</f>
        <v>0</v>
      </c>
      <c r="X3174">
        <f>X$1*Sheet1!Z3174</f>
        <v>0</v>
      </c>
      <c r="Y3174">
        <f>Y$1*Sheet1!AA3174</f>
        <v>0</v>
      </c>
      <c r="Z3174">
        <f>Z$1*Sheet1!AB3174</f>
        <v>0</v>
      </c>
      <c r="AA3174">
        <f>AA$1*Sheet1!AC3174</f>
        <v>-0.717359994292259</v>
      </c>
      <c r="AB3174">
        <f>AB$1*Sheet1!AD3174</f>
        <v>0</v>
      </c>
      <c r="AC3174">
        <f>AC$1*Sheet1!AE3174</f>
        <v>0.590276900865227</v>
      </c>
      <c r="AD3174">
        <f>AD$1*Sheet1!AF3174</f>
        <v>0.130679069486209</v>
      </c>
      <c r="AE3174" s="4">
        <v>-2.366</v>
      </c>
      <c r="AF3174">
        <f t="shared" si="147"/>
        <v>-2.32087222394082</v>
      </c>
      <c r="AG3174">
        <f t="shared" si="148"/>
        <v>1</v>
      </c>
      <c r="AH3174">
        <f t="shared" si="149"/>
        <v>0</v>
      </c>
      <c r="AI3174">
        <v>0</v>
      </c>
      <c r="AJ3174">
        <v>1</v>
      </c>
    </row>
    <row r="3175" spans="1:36">
      <c r="A3175">
        <v>2169</v>
      </c>
      <c r="B3175">
        <v>2013</v>
      </c>
      <c r="C3175">
        <v>0</v>
      </c>
      <c r="G3175">
        <f>G$1*Sheet1!I3175</f>
        <v>-2.503</v>
      </c>
      <c r="H3175">
        <f>H$1*Sheet1!J3175</f>
        <v>0</v>
      </c>
      <c r="I3175">
        <f>I$1*Sheet1!K3175</f>
        <v>0</v>
      </c>
      <c r="J3175">
        <f>J$1*Sheet1!L3175</f>
        <v>0</v>
      </c>
      <c r="K3175">
        <f>K$1*Sheet1!M3175</f>
        <v>0</v>
      </c>
      <c r="L3175">
        <f>L$1*Sheet1!N3175</f>
        <v>-0.0124366</v>
      </c>
      <c r="M3175">
        <f>M$1*Sheet1!O3175</f>
        <v>0</v>
      </c>
      <c r="N3175">
        <f>N$1*Sheet1!P3175</f>
        <v>0</v>
      </c>
      <c r="O3175">
        <f>O$1*Sheet1!Q3175</f>
        <v>-0.135207102170419</v>
      </c>
      <c r="P3175">
        <f>P$1*Sheet1!R3175</f>
        <v>0</v>
      </c>
      <c r="Q3175">
        <f>Q$1*Sheet1!S3175</f>
        <v>0</v>
      </c>
      <c r="R3175">
        <f>R$1*Sheet1!T3175</f>
        <v>0</v>
      </c>
      <c r="S3175">
        <f>S$1*Sheet1!U3175</f>
        <v>0</v>
      </c>
      <c r="T3175">
        <f>T$1*Sheet1!V3175</f>
        <v>0</v>
      </c>
      <c r="U3175">
        <f>U$1*Sheet1!W3175</f>
        <v>0</v>
      </c>
      <c r="V3175">
        <f>V$1*Sheet1!X3175</f>
        <v>0.0837164</v>
      </c>
      <c r="W3175">
        <f>W$1*Sheet1!Y3175</f>
        <v>0</v>
      </c>
      <c r="X3175">
        <f>X$1*Sheet1!Z3175</f>
        <v>0</v>
      </c>
      <c r="Y3175">
        <f>Y$1*Sheet1!AA3175</f>
        <v>0</v>
      </c>
      <c r="Z3175">
        <f>Z$1*Sheet1!AB3175</f>
        <v>0</v>
      </c>
      <c r="AA3175">
        <f>AA$1*Sheet1!AC3175</f>
        <v>-0.658349992990494</v>
      </c>
      <c r="AB3175">
        <f>AB$1*Sheet1!AD3175</f>
        <v>0</v>
      </c>
      <c r="AC3175">
        <f>AC$1*Sheet1!AE3175</f>
        <v>0.604036330003829</v>
      </c>
      <c r="AD3175">
        <f>AD$1*Sheet1!AF3175</f>
        <v>0.143356248458737</v>
      </c>
      <c r="AE3175" s="4">
        <v>-2.366</v>
      </c>
      <c r="AF3175">
        <f t="shared" si="147"/>
        <v>-4.84388471669835</v>
      </c>
      <c r="AG3175">
        <f t="shared" si="148"/>
        <v>0</v>
      </c>
      <c r="AH3175">
        <f t="shared" si="149"/>
        <v>1</v>
      </c>
      <c r="AI3175">
        <v>0</v>
      </c>
      <c r="AJ3175">
        <v>1</v>
      </c>
    </row>
    <row r="3176" spans="1:36">
      <c r="A3176">
        <v>2176</v>
      </c>
      <c r="B3176">
        <v>2013</v>
      </c>
      <c r="C3176">
        <v>0</v>
      </c>
      <c r="G3176">
        <f>G$1*Sheet1!I3176</f>
        <v>-2.503</v>
      </c>
      <c r="H3176">
        <f>H$1*Sheet1!J3176</f>
        <v>0</v>
      </c>
      <c r="I3176">
        <f>I$1*Sheet1!K3176</f>
        <v>0</v>
      </c>
      <c r="J3176">
        <f>J$1*Sheet1!L3176</f>
        <v>0</v>
      </c>
      <c r="K3176">
        <f>K$1*Sheet1!M3176</f>
        <v>0</v>
      </c>
      <c r="L3176">
        <f>L$1*Sheet1!N3176</f>
        <v>-0.0316679</v>
      </c>
      <c r="M3176">
        <f>M$1*Sheet1!O3176</f>
        <v>0</v>
      </c>
      <c r="N3176">
        <f>N$1*Sheet1!P3176</f>
        <v>0</v>
      </c>
      <c r="O3176">
        <f>O$1*Sheet1!Q3176</f>
        <v>0</v>
      </c>
      <c r="P3176">
        <f>P$1*Sheet1!R3176</f>
        <v>0</v>
      </c>
      <c r="Q3176">
        <f>Q$1*Sheet1!S3176</f>
        <v>0</v>
      </c>
      <c r="R3176">
        <f>R$1*Sheet1!T3176</f>
        <v>0</v>
      </c>
      <c r="S3176">
        <f>S$1*Sheet1!U3176</f>
        <v>0</v>
      </c>
      <c r="T3176">
        <f>T$1*Sheet1!V3176</f>
        <v>0</v>
      </c>
      <c r="U3176">
        <f>U$1*Sheet1!W3176</f>
        <v>0</v>
      </c>
      <c r="V3176">
        <f>V$1*Sheet1!X3176</f>
        <v>0.373869</v>
      </c>
      <c r="W3176">
        <f>W$1*Sheet1!Y3176</f>
        <v>0</v>
      </c>
      <c r="X3176">
        <f>X$1*Sheet1!Z3176</f>
        <v>0</v>
      </c>
      <c r="Y3176">
        <f>Y$1*Sheet1!AA3176</f>
        <v>0</v>
      </c>
      <c r="Z3176">
        <f>Z$1*Sheet1!AB3176</f>
        <v>0</v>
      </c>
      <c r="AA3176">
        <f>AA$1*Sheet1!AC3176</f>
        <v>-0.854070011615753</v>
      </c>
      <c r="AB3176">
        <f>AB$1*Sheet1!AD3176</f>
        <v>0</v>
      </c>
      <c r="AC3176">
        <f>AC$1*Sheet1!AE3176</f>
        <v>0.567538765485932</v>
      </c>
      <c r="AD3176">
        <f>AD$1*Sheet1!AF3176</f>
        <v>0.174855568339762</v>
      </c>
      <c r="AE3176" s="4">
        <v>-2.366</v>
      </c>
      <c r="AF3176">
        <f t="shared" si="147"/>
        <v>-4.63847457779006</v>
      </c>
      <c r="AG3176">
        <f t="shared" si="148"/>
        <v>0</v>
      </c>
      <c r="AH3176">
        <f t="shared" si="149"/>
        <v>1</v>
      </c>
      <c r="AI3176">
        <v>0</v>
      </c>
      <c r="AJ3176">
        <v>1</v>
      </c>
    </row>
    <row r="3177" spans="1:36">
      <c r="A3177">
        <v>2177</v>
      </c>
      <c r="B3177">
        <v>2013</v>
      </c>
      <c r="C3177">
        <v>0</v>
      </c>
      <c r="G3177">
        <f>G$1*Sheet1!I3177</f>
        <v>-2.503</v>
      </c>
      <c r="H3177">
        <f>H$1*Sheet1!J3177</f>
        <v>0</v>
      </c>
      <c r="I3177">
        <f>I$1*Sheet1!K3177</f>
        <v>0</v>
      </c>
      <c r="J3177">
        <f>J$1*Sheet1!L3177</f>
        <v>0</v>
      </c>
      <c r="K3177">
        <f>K$1*Sheet1!M3177</f>
        <v>0</v>
      </c>
      <c r="L3177">
        <f>L$1*Sheet1!N3177</f>
        <v>-0.0382701</v>
      </c>
      <c r="M3177">
        <f>M$1*Sheet1!O3177</f>
        <v>0</v>
      </c>
      <c r="N3177">
        <f>N$1*Sheet1!P3177</f>
        <v>0</v>
      </c>
      <c r="O3177">
        <f>O$1*Sheet1!Q3177</f>
        <v>0</v>
      </c>
      <c r="P3177">
        <f>P$1*Sheet1!R3177</f>
        <v>0</v>
      </c>
      <c r="Q3177">
        <f>Q$1*Sheet1!S3177</f>
        <v>0</v>
      </c>
      <c r="R3177">
        <f>R$1*Sheet1!T3177</f>
        <v>0</v>
      </c>
      <c r="S3177">
        <f>S$1*Sheet1!U3177</f>
        <v>0</v>
      </c>
      <c r="T3177">
        <f>T$1*Sheet1!V3177</f>
        <v>0</v>
      </c>
      <c r="U3177">
        <f>U$1*Sheet1!W3177</f>
        <v>0</v>
      </c>
      <c r="V3177">
        <f>V$1*Sheet1!X3177</f>
        <v>0.3218177</v>
      </c>
      <c r="W3177">
        <f>W$1*Sheet1!Y3177</f>
        <v>0</v>
      </c>
      <c r="X3177">
        <f>X$1*Sheet1!Z3177</f>
        <v>0</v>
      </c>
      <c r="Y3177">
        <f>Y$1*Sheet1!AA3177</f>
        <v>0</v>
      </c>
      <c r="Z3177">
        <f>Z$1*Sheet1!AB3177</f>
        <v>0</v>
      </c>
      <c r="AA3177">
        <f>AA$1*Sheet1!AC3177</f>
        <v>-0.626640012905002</v>
      </c>
      <c r="AB3177">
        <f>AB$1*Sheet1!AD3177</f>
        <v>0</v>
      </c>
      <c r="AC3177">
        <f>AC$1*Sheet1!AE3177</f>
        <v>0.603528445364694</v>
      </c>
      <c r="AD3177">
        <f>AD$1*Sheet1!AF3177</f>
        <v>0.160042470460085</v>
      </c>
      <c r="AE3177" s="4">
        <v>-2.366</v>
      </c>
      <c r="AF3177">
        <f t="shared" si="147"/>
        <v>-4.44852149708022</v>
      </c>
      <c r="AG3177">
        <f t="shared" si="148"/>
        <v>0</v>
      </c>
      <c r="AH3177">
        <f t="shared" si="149"/>
        <v>1</v>
      </c>
      <c r="AI3177">
        <v>0</v>
      </c>
      <c r="AJ3177">
        <v>1</v>
      </c>
    </row>
    <row r="3178" spans="1:36">
      <c r="A3178">
        <v>2178</v>
      </c>
      <c r="B3178">
        <v>2013</v>
      </c>
      <c r="C3178">
        <v>0</v>
      </c>
      <c r="G3178">
        <f>G$1*Sheet1!I3178</f>
        <v>-2.503</v>
      </c>
      <c r="H3178">
        <f>H$1*Sheet1!J3178</f>
        <v>0</v>
      </c>
      <c r="I3178">
        <f>I$1*Sheet1!K3178</f>
        <v>0</v>
      </c>
      <c r="J3178">
        <f>J$1*Sheet1!L3178</f>
        <v>0</v>
      </c>
      <c r="K3178">
        <f>K$1*Sheet1!M3178</f>
        <v>0</v>
      </c>
      <c r="L3178">
        <f>L$1*Sheet1!N3178</f>
        <v>-0.0694507</v>
      </c>
      <c r="M3178">
        <f>M$1*Sheet1!O3178</f>
        <v>0</v>
      </c>
      <c r="N3178">
        <f>N$1*Sheet1!P3178</f>
        <v>0</v>
      </c>
      <c r="O3178">
        <f>O$1*Sheet1!Q3178</f>
        <v>-0.485429609674155</v>
      </c>
      <c r="P3178">
        <f>P$1*Sheet1!R3178</f>
        <v>0</v>
      </c>
      <c r="Q3178">
        <f>Q$1*Sheet1!S3178</f>
        <v>0</v>
      </c>
      <c r="R3178">
        <f>R$1*Sheet1!T3178</f>
        <v>0</v>
      </c>
      <c r="S3178">
        <f>S$1*Sheet1!U3178</f>
        <v>0</v>
      </c>
      <c r="T3178">
        <f>T$1*Sheet1!V3178</f>
        <v>0</v>
      </c>
      <c r="U3178">
        <f>U$1*Sheet1!W3178</f>
        <v>0</v>
      </c>
      <c r="V3178">
        <f>V$1*Sheet1!X3178</f>
        <v>0.1207251</v>
      </c>
      <c r="W3178">
        <f>W$1*Sheet1!Y3178</f>
        <v>0</v>
      </c>
      <c r="X3178">
        <f>X$1*Sheet1!Z3178</f>
        <v>0</v>
      </c>
      <c r="Y3178">
        <f>Y$1*Sheet1!AA3178</f>
        <v>0</v>
      </c>
      <c r="Z3178">
        <f>Z$1*Sheet1!AB3178</f>
        <v>0</v>
      </c>
      <c r="AA3178">
        <f>AA$1*Sheet1!AC3178</f>
        <v>-0.867929998397828</v>
      </c>
      <c r="AB3178">
        <f>AB$1*Sheet1!AD3178</f>
        <v>0</v>
      </c>
      <c r="AC3178">
        <f>AC$1*Sheet1!AE3178</f>
        <v>0.756264091859046</v>
      </c>
      <c r="AD3178">
        <f>AD$1*Sheet1!AF3178</f>
        <v>0.169136339414788</v>
      </c>
      <c r="AE3178" s="4">
        <v>-2.366</v>
      </c>
      <c r="AF3178">
        <f t="shared" si="147"/>
        <v>-5.24568477679815</v>
      </c>
      <c r="AG3178">
        <f t="shared" si="148"/>
        <v>0</v>
      </c>
      <c r="AH3178">
        <f t="shared" si="149"/>
        <v>1</v>
      </c>
      <c r="AI3178">
        <v>0</v>
      </c>
      <c r="AJ3178">
        <v>1</v>
      </c>
    </row>
    <row r="3179" spans="1:36">
      <c r="A3179">
        <v>2182</v>
      </c>
      <c r="B3179">
        <v>2013</v>
      </c>
      <c r="C3179">
        <v>0</v>
      </c>
      <c r="G3179">
        <f>G$1*Sheet1!I3179</f>
        <v>-2.503</v>
      </c>
      <c r="H3179">
        <f>H$1*Sheet1!J3179</f>
        <v>0</v>
      </c>
      <c r="I3179">
        <f>I$1*Sheet1!K3179</f>
        <v>0</v>
      </c>
      <c r="J3179">
        <f>J$1*Sheet1!L3179</f>
        <v>0</v>
      </c>
      <c r="K3179">
        <f>K$1*Sheet1!M3179</f>
        <v>0</v>
      </c>
      <c r="L3179">
        <f>L$1*Sheet1!N3179</f>
        <v>-0.0821865</v>
      </c>
      <c r="M3179">
        <f>M$1*Sheet1!O3179</f>
        <v>0</v>
      </c>
      <c r="N3179">
        <f>N$1*Sheet1!P3179</f>
        <v>0</v>
      </c>
      <c r="O3179">
        <f>O$1*Sheet1!Q3179</f>
        <v>-0.0108830223122489</v>
      </c>
      <c r="P3179">
        <f>P$1*Sheet1!R3179</f>
        <v>0</v>
      </c>
      <c r="Q3179">
        <f>Q$1*Sheet1!S3179</f>
        <v>0</v>
      </c>
      <c r="R3179">
        <f>R$1*Sheet1!T3179</f>
        <v>0</v>
      </c>
      <c r="S3179">
        <f>S$1*Sheet1!U3179</f>
        <v>0</v>
      </c>
      <c r="T3179">
        <f>T$1*Sheet1!V3179</f>
        <v>0</v>
      </c>
      <c r="U3179">
        <f>U$1*Sheet1!W3179</f>
        <v>0</v>
      </c>
      <c r="V3179">
        <f>V$1*Sheet1!X3179</f>
        <v>0.0533628</v>
      </c>
      <c r="W3179">
        <f>W$1*Sheet1!Y3179</f>
        <v>0</v>
      </c>
      <c r="X3179">
        <f>X$1*Sheet1!Z3179</f>
        <v>0</v>
      </c>
      <c r="Y3179">
        <f>Y$1*Sheet1!AA3179</f>
        <v>0</v>
      </c>
      <c r="Z3179">
        <f>Z$1*Sheet1!AB3179</f>
        <v>0</v>
      </c>
      <c r="AA3179">
        <f>AA$1*Sheet1!AC3179</f>
        <v>-0.755160003304482</v>
      </c>
      <c r="AB3179">
        <f>AB$1*Sheet1!AD3179</f>
        <v>0</v>
      </c>
      <c r="AC3179">
        <f>AC$1*Sheet1!AE3179</f>
        <v>0.533762573513371</v>
      </c>
      <c r="AD3179">
        <f>AD$1*Sheet1!AF3179</f>
        <v>0.195951777151099</v>
      </c>
      <c r="AE3179" s="4">
        <v>-2.366</v>
      </c>
      <c r="AF3179">
        <f t="shared" si="147"/>
        <v>-4.93415237495226</v>
      </c>
      <c r="AG3179">
        <f t="shared" si="148"/>
        <v>0</v>
      </c>
      <c r="AH3179">
        <f t="shared" si="149"/>
        <v>1</v>
      </c>
      <c r="AI3179">
        <v>0</v>
      </c>
      <c r="AJ3179">
        <v>1</v>
      </c>
    </row>
    <row r="3180" spans="1:36">
      <c r="A3180">
        <v>2183</v>
      </c>
      <c r="B3180">
        <v>2013</v>
      </c>
      <c r="C3180">
        <v>0</v>
      </c>
      <c r="G3180">
        <f>G$1*Sheet1!I3180</f>
        <v>-2.503</v>
      </c>
      <c r="H3180">
        <f>H$1*Sheet1!J3180</f>
        <v>0</v>
      </c>
      <c r="I3180">
        <f>I$1*Sheet1!K3180</f>
        <v>0</v>
      </c>
      <c r="J3180">
        <f>J$1*Sheet1!L3180</f>
        <v>0</v>
      </c>
      <c r="K3180">
        <f>K$1*Sheet1!M3180</f>
        <v>0</v>
      </c>
      <c r="L3180">
        <f>L$1*Sheet1!N3180</f>
        <v>-0.0554257</v>
      </c>
      <c r="M3180">
        <f>M$1*Sheet1!O3180</f>
        <v>0</v>
      </c>
      <c r="N3180">
        <f>N$1*Sheet1!P3180</f>
        <v>0</v>
      </c>
      <c r="O3180">
        <f>O$1*Sheet1!Q3180</f>
        <v>-0.154709508352812</v>
      </c>
      <c r="P3180">
        <f>P$1*Sheet1!R3180</f>
        <v>0</v>
      </c>
      <c r="Q3180">
        <f>Q$1*Sheet1!S3180</f>
        <v>0</v>
      </c>
      <c r="R3180">
        <f>R$1*Sheet1!T3180</f>
        <v>0</v>
      </c>
      <c r="S3180">
        <f>S$1*Sheet1!U3180</f>
        <v>0</v>
      </c>
      <c r="T3180">
        <f>T$1*Sheet1!V3180</f>
        <v>0</v>
      </c>
      <c r="U3180">
        <f>U$1*Sheet1!W3180</f>
        <v>0</v>
      </c>
      <c r="V3180">
        <f>V$1*Sheet1!X3180</f>
        <v>0.0662826</v>
      </c>
      <c r="W3180">
        <f>W$1*Sheet1!Y3180</f>
        <v>0</v>
      </c>
      <c r="X3180">
        <f>X$1*Sheet1!Z3180</f>
        <v>0</v>
      </c>
      <c r="Y3180">
        <f>Y$1*Sheet1!AA3180</f>
        <v>0</v>
      </c>
      <c r="Z3180">
        <f>Z$1*Sheet1!AB3180</f>
        <v>0</v>
      </c>
      <c r="AA3180">
        <f>AA$1*Sheet1!AC3180</f>
        <v>-0.886830031692982</v>
      </c>
      <c r="AB3180">
        <f>AB$1*Sheet1!AD3180</f>
        <v>0</v>
      </c>
      <c r="AC3180">
        <f>AC$1*Sheet1!AE3180</f>
        <v>0.695120638683757</v>
      </c>
      <c r="AD3180">
        <f>AD$1*Sheet1!AF3180</f>
        <v>0.120579199450237</v>
      </c>
      <c r="AE3180" s="4">
        <v>-2.366</v>
      </c>
      <c r="AF3180">
        <f t="shared" si="147"/>
        <v>-5.0839828019118</v>
      </c>
      <c r="AG3180">
        <f t="shared" si="148"/>
        <v>0</v>
      </c>
      <c r="AH3180">
        <f t="shared" si="149"/>
        <v>1</v>
      </c>
      <c r="AI3180">
        <v>0</v>
      </c>
      <c r="AJ3180">
        <v>1</v>
      </c>
    </row>
    <row r="3181" spans="1:36">
      <c r="A3181">
        <v>2184</v>
      </c>
      <c r="B3181">
        <v>2013</v>
      </c>
      <c r="C3181">
        <v>0</v>
      </c>
      <c r="G3181">
        <f>G$1*Sheet1!I3181</f>
        <v>-2.503</v>
      </c>
      <c r="H3181">
        <f>H$1*Sheet1!J3181</f>
        <v>0</v>
      </c>
      <c r="I3181">
        <f>I$1*Sheet1!K3181</f>
        <v>0</v>
      </c>
      <c r="J3181">
        <f>J$1*Sheet1!L3181</f>
        <v>0</v>
      </c>
      <c r="K3181">
        <f>K$1*Sheet1!M3181</f>
        <v>0</v>
      </c>
      <c r="L3181">
        <f>L$1*Sheet1!N3181</f>
        <v>-0.0354167</v>
      </c>
      <c r="M3181">
        <f>M$1*Sheet1!O3181</f>
        <v>0</v>
      </c>
      <c r="N3181">
        <f>N$1*Sheet1!P3181</f>
        <v>0</v>
      </c>
      <c r="O3181">
        <f>O$1*Sheet1!Q3181</f>
        <v>-0.0872995116287332</v>
      </c>
      <c r="P3181">
        <f>P$1*Sheet1!R3181</f>
        <v>0</v>
      </c>
      <c r="Q3181">
        <f>Q$1*Sheet1!S3181</f>
        <v>0</v>
      </c>
      <c r="R3181">
        <f>R$1*Sheet1!T3181</f>
        <v>0</v>
      </c>
      <c r="S3181">
        <f>S$1*Sheet1!U3181</f>
        <v>0</v>
      </c>
      <c r="T3181">
        <f>T$1*Sheet1!V3181</f>
        <v>0</v>
      </c>
      <c r="U3181">
        <f>U$1*Sheet1!W3181</f>
        <v>0</v>
      </c>
      <c r="V3181">
        <f>V$1*Sheet1!X3181</f>
        <v>0.1127097</v>
      </c>
      <c r="W3181">
        <f>W$1*Sheet1!Y3181</f>
        <v>0</v>
      </c>
      <c r="X3181">
        <f>X$1*Sheet1!Z3181</f>
        <v>0</v>
      </c>
      <c r="Y3181">
        <f>Y$1*Sheet1!AA3181</f>
        <v>0</v>
      </c>
      <c r="Z3181">
        <f>Z$1*Sheet1!AB3181</f>
        <v>0</v>
      </c>
      <c r="AA3181">
        <f>AA$1*Sheet1!AC3181</f>
        <v>-1.22010000801086</v>
      </c>
      <c r="AB3181">
        <f>AB$1*Sheet1!AD3181</f>
        <v>0</v>
      </c>
      <c r="AC3181">
        <f>AC$1*Sheet1!AE3181</f>
        <v>0.85011165686011</v>
      </c>
      <c r="AD3181">
        <f>AD$1*Sheet1!AF3181</f>
        <v>0.171090534416394</v>
      </c>
      <c r="AE3181" s="4">
        <v>-2.366</v>
      </c>
      <c r="AF3181">
        <f t="shared" si="147"/>
        <v>-5.07790432836309</v>
      </c>
      <c r="AG3181">
        <f t="shared" si="148"/>
        <v>0</v>
      </c>
      <c r="AH3181">
        <f t="shared" si="149"/>
        <v>1</v>
      </c>
      <c r="AI3181">
        <v>0</v>
      </c>
      <c r="AJ3181">
        <v>1</v>
      </c>
    </row>
    <row r="3182" spans="1:36">
      <c r="A3182">
        <v>2187</v>
      </c>
      <c r="B3182">
        <v>2013</v>
      </c>
      <c r="C3182">
        <v>0</v>
      </c>
      <c r="G3182">
        <f>G$1*Sheet1!I3182</f>
        <v>-2.503</v>
      </c>
      <c r="H3182">
        <f>H$1*Sheet1!J3182</f>
        <v>0</v>
      </c>
      <c r="I3182">
        <f>I$1*Sheet1!K3182</f>
        <v>0</v>
      </c>
      <c r="J3182">
        <f>J$1*Sheet1!L3182</f>
        <v>0</v>
      </c>
      <c r="K3182">
        <f>K$1*Sheet1!M3182</f>
        <v>0</v>
      </c>
      <c r="L3182">
        <f>L$1*Sheet1!N3182</f>
        <v>-1.0530355</v>
      </c>
      <c r="M3182">
        <f>M$1*Sheet1!O3182</f>
        <v>0</v>
      </c>
      <c r="N3182">
        <f>N$1*Sheet1!P3182</f>
        <v>0</v>
      </c>
      <c r="O3182">
        <f>O$1*Sheet1!Q3182</f>
        <v>-0.136507227948338</v>
      </c>
      <c r="P3182">
        <f>P$1*Sheet1!R3182</f>
        <v>0</v>
      </c>
      <c r="Q3182">
        <f>Q$1*Sheet1!S3182</f>
        <v>0</v>
      </c>
      <c r="R3182">
        <f>R$1*Sheet1!T3182</f>
        <v>0</v>
      </c>
      <c r="S3182">
        <f>S$1*Sheet1!U3182</f>
        <v>0</v>
      </c>
      <c r="T3182">
        <f>T$1*Sheet1!V3182</f>
        <v>0</v>
      </c>
      <c r="U3182">
        <f>U$1*Sheet1!W3182</f>
        <v>0</v>
      </c>
      <c r="V3182">
        <f>V$1*Sheet1!X3182</f>
        <v>0.0828197</v>
      </c>
      <c r="W3182">
        <f>W$1*Sheet1!Y3182</f>
        <v>0</v>
      </c>
      <c r="X3182">
        <f>X$1*Sheet1!Z3182</f>
        <v>0</v>
      </c>
      <c r="Y3182">
        <f>Y$1*Sheet1!AA3182</f>
        <v>0</v>
      </c>
      <c r="Z3182">
        <f>Z$1*Sheet1!AB3182</f>
        <v>0</v>
      </c>
      <c r="AA3182">
        <f>AA$1*Sheet1!AC3182</f>
        <v>-1.34106000781059</v>
      </c>
      <c r="AB3182">
        <f>AB$1*Sheet1!AD3182</f>
        <v>0</v>
      </c>
      <c r="AC3182">
        <f>AC$1*Sheet1!AE3182</f>
        <v>0.395300720584237</v>
      </c>
      <c r="AD3182">
        <f>AD$1*Sheet1!AF3182</f>
        <v>0.150023165766423</v>
      </c>
      <c r="AE3182" s="4">
        <v>-2.366</v>
      </c>
      <c r="AF3182">
        <f t="shared" si="147"/>
        <v>-6.77145914940827</v>
      </c>
      <c r="AG3182">
        <f t="shared" si="148"/>
        <v>0</v>
      </c>
      <c r="AH3182">
        <f t="shared" si="149"/>
        <v>1</v>
      </c>
      <c r="AI3182">
        <v>0</v>
      </c>
      <c r="AJ3182">
        <v>1</v>
      </c>
    </row>
    <row r="3183" spans="1:36">
      <c r="A3183">
        <v>2189</v>
      </c>
      <c r="B3183">
        <v>2013</v>
      </c>
      <c r="C3183">
        <v>0</v>
      </c>
      <c r="G3183">
        <f>G$1*Sheet1!I3183</f>
        <v>-2.503</v>
      </c>
      <c r="H3183">
        <f>H$1*Sheet1!J3183</f>
        <v>0</v>
      </c>
      <c r="I3183">
        <f>I$1*Sheet1!K3183</f>
        <v>0</v>
      </c>
      <c r="J3183">
        <f>J$1*Sheet1!L3183</f>
        <v>0</v>
      </c>
      <c r="K3183">
        <f>K$1*Sheet1!M3183</f>
        <v>0</v>
      </c>
      <c r="L3183">
        <f>L$1*Sheet1!N3183</f>
        <v>-0.0384967</v>
      </c>
      <c r="M3183">
        <f>M$1*Sheet1!O3183</f>
        <v>0</v>
      </c>
      <c r="N3183">
        <f>N$1*Sheet1!P3183</f>
        <v>0</v>
      </c>
      <c r="O3183">
        <f>O$1*Sheet1!Q3183</f>
        <v>0</v>
      </c>
      <c r="P3183">
        <f>P$1*Sheet1!R3183</f>
        <v>0</v>
      </c>
      <c r="Q3183">
        <f>Q$1*Sheet1!S3183</f>
        <v>0</v>
      </c>
      <c r="R3183">
        <f>R$1*Sheet1!T3183</f>
        <v>0</v>
      </c>
      <c r="S3183">
        <f>S$1*Sheet1!U3183</f>
        <v>0</v>
      </c>
      <c r="T3183">
        <f>T$1*Sheet1!V3183</f>
        <v>0</v>
      </c>
      <c r="U3183">
        <f>U$1*Sheet1!W3183</f>
        <v>0</v>
      </c>
      <c r="V3183">
        <f>V$1*Sheet1!X3183</f>
        <v>0.1437587</v>
      </c>
      <c r="W3183">
        <f>W$1*Sheet1!Y3183</f>
        <v>0</v>
      </c>
      <c r="X3183">
        <f>X$1*Sheet1!Z3183</f>
        <v>0</v>
      </c>
      <c r="Y3183">
        <f>Y$1*Sheet1!AA3183</f>
        <v>0</v>
      </c>
      <c r="Z3183">
        <f>Z$1*Sheet1!AB3183</f>
        <v>0</v>
      </c>
      <c r="AA3183">
        <f>AA$1*Sheet1!AC3183</f>
        <v>-1.12581003534794</v>
      </c>
      <c r="AB3183">
        <f>AB$1*Sheet1!AD3183</f>
        <v>0</v>
      </c>
      <c r="AC3183">
        <f>AC$1*Sheet1!AE3183</f>
        <v>0.476812393243045</v>
      </c>
      <c r="AD3183">
        <f>AD$1*Sheet1!AF3183</f>
        <v>0.162117179098834</v>
      </c>
      <c r="AE3183" s="4">
        <v>-2.366</v>
      </c>
      <c r="AF3183">
        <f t="shared" si="147"/>
        <v>-5.25061846300606</v>
      </c>
      <c r="AG3183">
        <f t="shared" si="148"/>
        <v>0</v>
      </c>
      <c r="AH3183">
        <f t="shared" si="149"/>
        <v>1</v>
      </c>
      <c r="AI3183">
        <v>0</v>
      </c>
      <c r="AJ3183">
        <v>1</v>
      </c>
    </row>
    <row r="3184" spans="1:36">
      <c r="A3184">
        <v>2190</v>
      </c>
      <c r="B3184">
        <v>2013</v>
      </c>
      <c r="C3184">
        <v>0</v>
      </c>
      <c r="G3184">
        <f>G$1*Sheet1!I3184</f>
        <v>-2.503</v>
      </c>
      <c r="H3184">
        <f>H$1*Sheet1!J3184</f>
        <v>0</v>
      </c>
      <c r="I3184">
        <f>I$1*Sheet1!K3184</f>
        <v>0</v>
      </c>
      <c r="J3184">
        <f>J$1*Sheet1!L3184</f>
        <v>0</v>
      </c>
      <c r="K3184">
        <f>K$1*Sheet1!M3184</f>
        <v>0</v>
      </c>
      <c r="L3184">
        <f>L$1*Sheet1!N3184</f>
        <v>-0.0224763</v>
      </c>
      <c r="M3184">
        <f>M$1*Sheet1!O3184</f>
        <v>0</v>
      </c>
      <c r="N3184">
        <f>N$1*Sheet1!P3184</f>
        <v>0</v>
      </c>
      <c r="O3184">
        <f>O$1*Sheet1!Q3184</f>
        <v>-0.0141218272884363</v>
      </c>
      <c r="P3184">
        <f>P$1*Sheet1!R3184</f>
        <v>0</v>
      </c>
      <c r="Q3184">
        <f>Q$1*Sheet1!S3184</f>
        <v>0</v>
      </c>
      <c r="R3184">
        <f>R$1*Sheet1!T3184</f>
        <v>0</v>
      </c>
      <c r="S3184">
        <f>S$1*Sheet1!U3184</f>
        <v>2.312</v>
      </c>
      <c r="T3184">
        <f>T$1*Sheet1!V3184</f>
        <v>0</v>
      </c>
      <c r="U3184">
        <f>U$1*Sheet1!W3184</f>
        <v>0</v>
      </c>
      <c r="V3184">
        <f>V$1*Sheet1!X3184</f>
        <v>0.1619184</v>
      </c>
      <c r="W3184">
        <f>W$1*Sheet1!Y3184</f>
        <v>0</v>
      </c>
      <c r="X3184">
        <f>X$1*Sheet1!Z3184</f>
        <v>0</v>
      </c>
      <c r="Y3184">
        <f>Y$1*Sheet1!AA3184</f>
        <v>0</v>
      </c>
      <c r="Z3184">
        <f>Z$1*Sheet1!AB3184</f>
        <v>0</v>
      </c>
      <c r="AA3184">
        <f>AA$1*Sheet1!AC3184</f>
        <v>-1.14492003840208</v>
      </c>
      <c r="AB3184">
        <f>AB$1*Sheet1!AD3184</f>
        <v>0</v>
      </c>
      <c r="AC3184">
        <f>AC$1*Sheet1!AE3184</f>
        <v>0.567013797194864</v>
      </c>
      <c r="AD3184">
        <f>AD$1*Sheet1!AF3184</f>
        <v>0.155715038802315</v>
      </c>
      <c r="AE3184" s="4">
        <v>-2.366</v>
      </c>
      <c r="AF3184">
        <f t="shared" si="147"/>
        <v>-2.85387092969334</v>
      </c>
      <c r="AG3184">
        <f t="shared" si="148"/>
        <v>1</v>
      </c>
      <c r="AH3184">
        <f t="shared" si="149"/>
        <v>0</v>
      </c>
      <c r="AI3184">
        <v>0</v>
      </c>
      <c r="AJ3184">
        <v>1</v>
      </c>
    </row>
    <row r="3185" spans="1:36">
      <c r="A3185">
        <v>2196</v>
      </c>
      <c r="B3185">
        <v>2013</v>
      </c>
      <c r="C3185">
        <v>0</v>
      </c>
      <c r="G3185">
        <f>G$1*Sheet1!I3185</f>
        <v>-2.503</v>
      </c>
      <c r="H3185">
        <f>H$1*Sheet1!J3185</f>
        <v>0</v>
      </c>
      <c r="I3185">
        <f>I$1*Sheet1!K3185</f>
        <v>0</v>
      </c>
      <c r="J3185">
        <f>J$1*Sheet1!L3185</f>
        <v>0</v>
      </c>
      <c r="K3185">
        <f>K$1*Sheet1!M3185</f>
        <v>0</v>
      </c>
      <c r="L3185">
        <f>L$1*Sheet1!N3185</f>
        <v>-0.045859</v>
      </c>
      <c r="M3185">
        <f>M$1*Sheet1!O3185</f>
        <v>0</v>
      </c>
      <c r="N3185">
        <f>N$1*Sheet1!P3185</f>
        <v>0</v>
      </c>
      <c r="O3185">
        <f>O$1*Sheet1!Q3185</f>
        <v>-0.00213235364995772</v>
      </c>
      <c r="P3185">
        <f>P$1*Sheet1!R3185</f>
        <v>0</v>
      </c>
      <c r="Q3185">
        <f>Q$1*Sheet1!S3185</f>
        <v>0</v>
      </c>
      <c r="R3185">
        <f>R$1*Sheet1!T3185</f>
        <v>0</v>
      </c>
      <c r="S3185">
        <f>S$1*Sheet1!U3185</f>
        <v>0</v>
      </c>
      <c r="T3185">
        <f>T$1*Sheet1!V3185</f>
        <v>0</v>
      </c>
      <c r="U3185">
        <f>U$1*Sheet1!W3185</f>
        <v>0</v>
      </c>
      <c r="V3185">
        <f>V$1*Sheet1!X3185</f>
        <v>0.1042124</v>
      </c>
      <c r="W3185">
        <f>W$1*Sheet1!Y3185</f>
        <v>0</v>
      </c>
      <c r="X3185">
        <f>X$1*Sheet1!Z3185</f>
        <v>0</v>
      </c>
      <c r="Y3185">
        <f>Y$1*Sheet1!AA3185</f>
        <v>0</v>
      </c>
      <c r="Z3185">
        <f>Z$1*Sheet1!AB3185</f>
        <v>0</v>
      </c>
      <c r="AA3185">
        <f>AA$1*Sheet1!AC3185</f>
        <v>-1.03194002723694</v>
      </c>
      <c r="AB3185">
        <f>AB$1*Sheet1!AD3185</f>
        <v>0</v>
      </c>
      <c r="AC3185">
        <f>AC$1*Sheet1!AE3185</f>
        <v>0.653331642282704</v>
      </c>
      <c r="AD3185">
        <f>AD$1*Sheet1!AF3185</f>
        <v>0.15847106379986</v>
      </c>
      <c r="AE3185" s="4">
        <v>-2.366</v>
      </c>
      <c r="AF3185">
        <f t="shared" si="147"/>
        <v>-5.03291627480433</v>
      </c>
      <c r="AG3185">
        <f t="shared" si="148"/>
        <v>0</v>
      </c>
      <c r="AH3185">
        <f t="shared" si="149"/>
        <v>1</v>
      </c>
      <c r="AI3185">
        <v>0</v>
      </c>
      <c r="AJ3185">
        <v>1</v>
      </c>
    </row>
    <row r="3186" spans="1:36">
      <c r="A3186">
        <v>2198</v>
      </c>
      <c r="B3186">
        <v>2013</v>
      </c>
      <c r="C3186">
        <v>0</v>
      </c>
      <c r="G3186">
        <f>G$1*Sheet1!I3186</f>
        <v>-2.503</v>
      </c>
      <c r="H3186">
        <f>H$1*Sheet1!J3186</f>
        <v>0</v>
      </c>
      <c r="I3186">
        <f>I$1*Sheet1!K3186</f>
        <v>0</v>
      </c>
      <c r="J3186">
        <f>J$1*Sheet1!L3186</f>
        <v>0</v>
      </c>
      <c r="K3186">
        <f>K$1*Sheet1!M3186</f>
        <v>0</v>
      </c>
      <c r="L3186">
        <f>L$1*Sheet1!N3186</f>
        <v>-0.0495055</v>
      </c>
      <c r="M3186">
        <f>M$1*Sheet1!O3186</f>
        <v>0</v>
      </c>
      <c r="N3186">
        <f>N$1*Sheet1!P3186</f>
        <v>0</v>
      </c>
      <c r="O3186">
        <f>O$1*Sheet1!Q3186</f>
        <v>-0.0636966094473006</v>
      </c>
      <c r="P3186">
        <f>P$1*Sheet1!R3186</f>
        <v>0</v>
      </c>
      <c r="Q3186">
        <f>Q$1*Sheet1!S3186</f>
        <v>0</v>
      </c>
      <c r="R3186">
        <f>R$1*Sheet1!T3186</f>
        <v>0</v>
      </c>
      <c r="S3186">
        <f>S$1*Sheet1!U3186</f>
        <v>0</v>
      </c>
      <c r="T3186">
        <f>T$1*Sheet1!V3186</f>
        <v>0</v>
      </c>
      <c r="U3186">
        <f>U$1*Sheet1!W3186</f>
        <v>0</v>
      </c>
      <c r="V3186">
        <f>V$1*Sheet1!X3186</f>
        <v>0.135176</v>
      </c>
      <c r="W3186">
        <f>W$1*Sheet1!Y3186</f>
        <v>0</v>
      </c>
      <c r="X3186">
        <f>X$1*Sheet1!Z3186</f>
        <v>0</v>
      </c>
      <c r="Y3186">
        <f>Y$1*Sheet1!AA3186</f>
        <v>0</v>
      </c>
      <c r="Z3186">
        <f>Z$1*Sheet1!AB3186</f>
        <v>0</v>
      </c>
      <c r="AA3186">
        <f>AA$1*Sheet1!AC3186</f>
        <v>-0.853860011816024</v>
      </c>
      <c r="AB3186">
        <f>AB$1*Sheet1!AD3186</f>
        <v>0</v>
      </c>
      <c r="AC3186">
        <f>AC$1*Sheet1!AE3186</f>
        <v>0.803608553373974</v>
      </c>
      <c r="AD3186">
        <f>AD$1*Sheet1!AF3186</f>
        <v>0.163223458843638</v>
      </c>
      <c r="AE3186" s="4">
        <v>-2.366</v>
      </c>
      <c r="AF3186">
        <f t="shared" si="147"/>
        <v>-4.73405410904571</v>
      </c>
      <c r="AG3186">
        <f t="shared" si="148"/>
        <v>0</v>
      </c>
      <c r="AH3186">
        <f t="shared" si="149"/>
        <v>1</v>
      </c>
      <c r="AI3186">
        <v>0</v>
      </c>
      <c r="AJ3186">
        <v>1</v>
      </c>
    </row>
    <row r="3187" spans="1:36">
      <c r="A3187">
        <v>2201</v>
      </c>
      <c r="B3187">
        <v>2013</v>
      </c>
      <c r="C3187">
        <v>0</v>
      </c>
      <c r="G3187">
        <f>G$1*Sheet1!I3187</f>
        <v>-2.503</v>
      </c>
      <c r="H3187">
        <f>H$1*Sheet1!J3187</f>
        <v>0</v>
      </c>
      <c r="I3187">
        <f>I$1*Sheet1!K3187</f>
        <v>0</v>
      </c>
      <c r="J3187">
        <f>J$1*Sheet1!L3187</f>
        <v>0</v>
      </c>
      <c r="K3187">
        <f>K$1*Sheet1!M3187</f>
        <v>0</v>
      </c>
      <c r="L3187">
        <f>L$1*Sheet1!N3187</f>
        <v>-0.0392788</v>
      </c>
      <c r="M3187">
        <f>M$1*Sheet1!O3187</f>
        <v>0</v>
      </c>
      <c r="N3187">
        <f>N$1*Sheet1!P3187</f>
        <v>0</v>
      </c>
      <c r="O3187">
        <f>O$1*Sheet1!Q3187</f>
        <v>-0.190479523857503</v>
      </c>
      <c r="P3187">
        <f>P$1*Sheet1!R3187</f>
        <v>0</v>
      </c>
      <c r="Q3187">
        <f>Q$1*Sheet1!S3187</f>
        <v>0</v>
      </c>
      <c r="R3187">
        <f>R$1*Sheet1!T3187</f>
        <v>0</v>
      </c>
      <c r="S3187">
        <f>S$1*Sheet1!U3187</f>
        <v>0</v>
      </c>
      <c r="T3187">
        <f>T$1*Sheet1!V3187</f>
        <v>0</v>
      </c>
      <c r="U3187">
        <f>U$1*Sheet1!W3187</f>
        <v>0</v>
      </c>
      <c r="V3187">
        <f>V$1*Sheet1!X3187</f>
        <v>0.0598776</v>
      </c>
      <c r="W3187">
        <f>W$1*Sheet1!Y3187</f>
        <v>0</v>
      </c>
      <c r="X3187">
        <f>X$1*Sheet1!Z3187</f>
        <v>0</v>
      </c>
      <c r="Y3187">
        <f>Y$1*Sheet1!AA3187</f>
        <v>0</v>
      </c>
      <c r="Z3187">
        <f>Z$1*Sheet1!AB3187</f>
        <v>0</v>
      </c>
      <c r="AA3187">
        <f>AA$1*Sheet1!AC3187</f>
        <v>-1.21190998077393</v>
      </c>
      <c r="AB3187">
        <f>AB$1*Sheet1!AD3187</f>
        <v>0</v>
      </c>
      <c r="AC3187">
        <f>AC$1*Sheet1!AE3187</f>
        <v>0.453822071516625</v>
      </c>
      <c r="AD3187">
        <f>AD$1*Sheet1!AF3187</f>
        <v>0.160750658959296</v>
      </c>
      <c r="AE3187" s="4">
        <v>-2.366</v>
      </c>
      <c r="AF3187">
        <f t="shared" si="147"/>
        <v>-5.63621797415551</v>
      </c>
      <c r="AG3187">
        <f t="shared" si="148"/>
        <v>0</v>
      </c>
      <c r="AH3187">
        <f t="shared" si="149"/>
        <v>1</v>
      </c>
      <c r="AI3187">
        <v>0</v>
      </c>
      <c r="AJ3187">
        <v>1</v>
      </c>
    </row>
    <row r="3188" spans="1:36">
      <c r="A3188">
        <v>2202</v>
      </c>
      <c r="B3188">
        <v>2013</v>
      </c>
      <c r="C3188">
        <v>0</v>
      </c>
      <c r="G3188">
        <f>G$1*Sheet1!I3188</f>
        <v>-2.503</v>
      </c>
      <c r="H3188">
        <f>H$1*Sheet1!J3188</f>
        <v>0</v>
      </c>
      <c r="I3188">
        <f>I$1*Sheet1!K3188</f>
        <v>0</v>
      </c>
      <c r="J3188">
        <f>J$1*Sheet1!L3188</f>
        <v>0</v>
      </c>
      <c r="K3188">
        <f>K$1*Sheet1!M3188</f>
        <v>0</v>
      </c>
      <c r="L3188">
        <f>L$1*Sheet1!N3188</f>
        <v>-0.0200761</v>
      </c>
      <c r="M3188">
        <f>M$1*Sheet1!O3188</f>
        <v>0</v>
      </c>
      <c r="N3188">
        <f>N$1*Sheet1!P3188</f>
        <v>0</v>
      </c>
      <c r="O3188">
        <f>O$1*Sheet1!Q3188</f>
        <v>-0.149885657492466</v>
      </c>
      <c r="P3188">
        <f>P$1*Sheet1!R3188</f>
        <v>0</v>
      </c>
      <c r="Q3188">
        <f>Q$1*Sheet1!S3188</f>
        <v>0</v>
      </c>
      <c r="R3188">
        <f>R$1*Sheet1!T3188</f>
        <v>0</v>
      </c>
      <c r="S3188">
        <f>S$1*Sheet1!U3188</f>
        <v>0</v>
      </c>
      <c r="T3188">
        <f>T$1*Sheet1!V3188</f>
        <v>0</v>
      </c>
      <c r="U3188">
        <f>U$1*Sheet1!W3188</f>
        <v>0</v>
      </c>
      <c r="V3188">
        <f>V$1*Sheet1!X3188</f>
        <v>0.0767807</v>
      </c>
      <c r="W3188">
        <f>W$1*Sheet1!Y3188</f>
        <v>0</v>
      </c>
      <c r="X3188">
        <f>X$1*Sheet1!Z3188</f>
        <v>0</v>
      </c>
      <c r="Y3188">
        <f>Y$1*Sheet1!AA3188</f>
        <v>0</v>
      </c>
      <c r="Z3188">
        <f>Z$1*Sheet1!AB3188</f>
        <v>0</v>
      </c>
      <c r="AA3188">
        <f>AA$1*Sheet1!AC3188</f>
        <v>-0.972300001502038</v>
      </c>
      <c r="AB3188">
        <f>AB$1*Sheet1!AD3188</f>
        <v>0</v>
      </c>
      <c r="AC3188">
        <f>AC$1*Sheet1!AE3188</f>
        <v>0.604699862875294</v>
      </c>
      <c r="AD3188">
        <f>AD$1*Sheet1!AF3188</f>
        <v>0.141718823823896</v>
      </c>
      <c r="AE3188" s="4">
        <v>-2.366</v>
      </c>
      <c r="AF3188">
        <f t="shared" si="147"/>
        <v>-5.18806237229531</v>
      </c>
      <c r="AG3188">
        <f t="shared" si="148"/>
        <v>0</v>
      </c>
      <c r="AH3188">
        <f t="shared" si="149"/>
        <v>1</v>
      </c>
      <c r="AI3188">
        <v>0</v>
      </c>
      <c r="AJ3188">
        <v>1</v>
      </c>
    </row>
    <row r="3189" spans="1:36">
      <c r="A3189">
        <v>2203</v>
      </c>
      <c r="B3189">
        <v>2013</v>
      </c>
      <c r="C3189">
        <v>0</v>
      </c>
      <c r="G3189">
        <f>G$1*Sheet1!I3189</f>
        <v>-2.503</v>
      </c>
      <c r="H3189">
        <f>H$1*Sheet1!J3189</f>
        <v>0</v>
      </c>
      <c r="I3189">
        <f>I$1*Sheet1!K3189</f>
        <v>0</v>
      </c>
      <c r="J3189">
        <f>J$1*Sheet1!L3189</f>
        <v>0</v>
      </c>
      <c r="K3189">
        <f>K$1*Sheet1!M3189</f>
        <v>0</v>
      </c>
      <c r="L3189">
        <f>L$1*Sheet1!N3189</f>
        <v>-0.1379598</v>
      </c>
      <c r="M3189">
        <f>M$1*Sheet1!O3189</f>
        <v>0</v>
      </c>
      <c r="N3189">
        <f>N$1*Sheet1!P3189</f>
        <v>0</v>
      </c>
      <c r="O3189">
        <f>O$1*Sheet1!Q3189</f>
        <v>-1.18498115957982</v>
      </c>
      <c r="P3189">
        <f>P$1*Sheet1!R3189</f>
        <v>0</v>
      </c>
      <c r="Q3189">
        <f>Q$1*Sheet1!S3189</f>
        <v>0</v>
      </c>
      <c r="R3189">
        <f>R$1*Sheet1!T3189</f>
        <v>0</v>
      </c>
      <c r="S3189">
        <f>S$1*Sheet1!U3189</f>
        <v>0</v>
      </c>
      <c r="T3189">
        <f>T$1*Sheet1!V3189</f>
        <v>0</v>
      </c>
      <c r="U3189">
        <f>U$1*Sheet1!W3189</f>
        <v>0</v>
      </c>
      <c r="V3189">
        <f>V$1*Sheet1!X3189</f>
        <v>0.0597495</v>
      </c>
      <c r="W3189">
        <f>W$1*Sheet1!Y3189</f>
        <v>0</v>
      </c>
      <c r="X3189">
        <f>X$1*Sheet1!Z3189</f>
        <v>0</v>
      </c>
      <c r="Y3189">
        <f>Y$1*Sheet1!AA3189</f>
        <v>0</v>
      </c>
      <c r="Z3189">
        <f>Z$1*Sheet1!AB3189</f>
        <v>0</v>
      </c>
      <c r="AA3189">
        <f>AA$1*Sheet1!AC3189</f>
        <v>-1.53951001632214</v>
      </c>
      <c r="AB3189">
        <f>AB$1*Sheet1!AD3189</f>
        <v>0</v>
      </c>
      <c r="AC3189">
        <f>AC$1*Sheet1!AE3189</f>
        <v>0.67034995247886</v>
      </c>
      <c r="AD3189">
        <f>AD$1*Sheet1!AF3189</f>
        <v>0.170493873103831</v>
      </c>
      <c r="AE3189" s="4">
        <v>-2.366</v>
      </c>
      <c r="AF3189">
        <f t="shared" si="147"/>
        <v>-6.83085765031927</v>
      </c>
      <c r="AG3189">
        <f t="shared" si="148"/>
        <v>0</v>
      </c>
      <c r="AH3189">
        <f t="shared" si="149"/>
        <v>1</v>
      </c>
      <c r="AI3189">
        <v>0</v>
      </c>
      <c r="AJ3189">
        <v>1</v>
      </c>
    </row>
    <row r="3190" spans="1:36">
      <c r="A3190">
        <v>2204</v>
      </c>
      <c r="B3190">
        <v>2013</v>
      </c>
      <c r="C3190">
        <v>0</v>
      </c>
      <c r="G3190">
        <f>G$1*Sheet1!I3190</f>
        <v>-2.503</v>
      </c>
      <c r="H3190">
        <f>H$1*Sheet1!J3190</f>
        <v>0</v>
      </c>
      <c r="I3190">
        <f>I$1*Sheet1!K3190</f>
        <v>0</v>
      </c>
      <c r="J3190">
        <f>J$1*Sheet1!L3190</f>
        <v>0</v>
      </c>
      <c r="K3190">
        <f>K$1*Sheet1!M3190</f>
        <v>0</v>
      </c>
      <c r="L3190">
        <f>L$1*Sheet1!N3190</f>
        <v>-0.0128546</v>
      </c>
      <c r="M3190">
        <f>M$1*Sheet1!O3190</f>
        <v>0</v>
      </c>
      <c r="N3190">
        <f>N$1*Sheet1!P3190</f>
        <v>0</v>
      </c>
      <c r="O3190">
        <f>O$1*Sheet1!Q3190</f>
        <v>-0.00891577343897882</v>
      </c>
      <c r="P3190">
        <f>P$1*Sheet1!R3190</f>
        <v>0</v>
      </c>
      <c r="Q3190">
        <f>Q$1*Sheet1!S3190</f>
        <v>0</v>
      </c>
      <c r="R3190">
        <f>R$1*Sheet1!T3190</f>
        <v>0</v>
      </c>
      <c r="S3190">
        <f>S$1*Sheet1!U3190</f>
        <v>0</v>
      </c>
      <c r="T3190">
        <f>T$1*Sheet1!V3190</f>
        <v>0</v>
      </c>
      <c r="U3190">
        <f>U$1*Sheet1!W3190</f>
        <v>0</v>
      </c>
      <c r="V3190">
        <f>V$1*Sheet1!X3190</f>
        <v>0.0757437</v>
      </c>
      <c r="W3190">
        <f>W$1*Sheet1!Y3190</f>
        <v>0</v>
      </c>
      <c r="X3190">
        <f>X$1*Sheet1!Z3190</f>
        <v>0</v>
      </c>
      <c r="Y3190">
        <f>Y$1*Sheet1!AA3190</f>
        <v>0</v>
      </c>
      <c r="Z3190">
        <f>Z$1*Sheet1!AB3190</f>
        <v>0</v>
      </c>
      <c r="AA3190">
        <f>AA$1*Sheet1!AC3190</f>
        <v>-1.44080997996032</v>
      </c>
      <c r="AB3190">
        <f>AB$1*Sheet1!AD3190</f>
        <v>0</v>
      </c>
      <c r="AC3190">
        <f>AC$1*Sheet1!AE3190</f>
        <v>0.804999167277168</v>
      </c>
      <c r="AD3190">
        <f>AD$1*Sheet1!AF3190</f>
        <v>0.16384011029956</v>
      </c>
      <c r="AE3190" s="4">
        <v>-2.366</v>
      </c>
      <c r="AF3190">
        <f t="shared" si="147"/>
        <v>-5.28699737582257</v>
      </c>
      <c r="AG3190">
        <f t="shared" si="148"/>
        <v>0</v>
      </c>
      <c r="AH3190">
        <f t="shared" si="149"/>
        <v>1</v>
      </c>
      <c r="AI3190">
        <v>0</v>
      </c>
      <c r="AJ3190">
        <v>1</v>
      </c>
    </row>
    <row r="3191" spans="1:36">
      <c r="A3191">
        <v>2205</v>
      </c>
      <c r="B3191">
        <v>2013</v>
      </c>
      <c r="C3191">
        <v>0</v>
      </c>
      <c r="G3191">
        <f>G$1*Sheet1!I3191</f>
        <v>-2.503</v>
      </c>
      <c r="H3191">
        <f>H$1*Sheet1!J3191</f>
        <v>0</v>
      </c>
      <c r="I3191">
        <f>I$1*Sheet1!K3191</f>
        <v>0</v>
      </c>
      <c r="J3191">
        <f>J$1*Sheet1!L3191</f>
        <v>0</v>
      </c>
      <c r="K3191">
        <f>K$1*Sheet1!M3191</f>
        <v>0</v>
      </c>
      <c r="L3191">
        <f>L$1*Sheet1!N3191</f>
        <v>-0.0165495</v>
      </c>
      <c r="M3191">
        <f>M$1*Sheet1!O3191</f>
        <v>0</v>
      </c>
      <c r="N3191">
        <f>N$1*Sheet1!P3191</f>
        <v>0</v>
      </c>
      <c r="O3191">
        <f>O$1*Sheet1!Q3191</f>
        <v>0</v>
      </c>
      <c r="P3191">
        <f>P$1*Sheet1!R3191</f>
        <v>0</v>
      </c>
      <c r="Q3191">
        <f>Q$1*Sheet1!S3191</f>
        <v>0</v>
      </c>
      <c r="R3191">
        <f>R$1*Sheet1!T3191</f>
        <v>0</v>
      </c>
      <c r="S3191">
        <f>S$1*Sheet1!U3191</f>
        <v>0</v>
      </c>
      <c r="T3191">
        <f>T$1*Sheet1!V3191</f>
        <v>0</v>
      </c>
      <c r="U3191">
        <f>U$1*Sheet1!W3191</f>
        <v>0</v>
      </c>
      <c r="V3191">
        <f>V$1*Sheet1!X3191</f>
        <v>0.1344684</v>
      </c>
      <c r="W3191">
        <f>W$1*Sheet1!Y3191</f>
        <v>0</v>
      </c>
      <c r="X3191">
        <f>X$1*Sheet1!Z3191</f>
        <v>0</v>
      </c>
      <c r="Y3191">
        <f>Y$1*Sheet1!AA3191</f>
        <v>0</v>
      </c>
      <c r="Z3191">
        <f>Z$1*Sheet1!AB3191</f>
        <v>0</v>
      </c>
      <c r="AA3191">
        <f>AA$1*Sheet1!AC3191</f>
        <v>-0.730169979572296</v>
      </c>
      <c r="AB3191">
        <f>AB$1*Sheet1!AD3191</f>
        <v>0</v>
      </c>
      <c r="AC3191">
        <f>AC$1*Sheet1!AE3191</f>
        <v>0.642052111519438</v>
      </c>
      <c r="AD3191">
        <f>AD$1*Sheet1!AF3191</f>
        <v>0.115239338560639</v>
      </c>
      <c r="AE3191" s="4">
        <v>-2.366</v>
      </c>
      <c r="AF3191">
        <f t="shared" si="147"/>
        <v>-4.72395962949222</v>
      </c>
      <c r="AG3191">
        <f t="shared" si="148"/>
        <v>0</v>
      </c>
      <c r="AH3191">
        <f t="shared" si="149"/>
        <v>1</v>
      </c>
      <c r="AI3191">
        <v>0</v>
      </c>
      <c r="AJ3191">
        <v>1</v>
      </c>
    </row>
    <row r="3192" spans="1:36">
      <c r="A3192">
        <v>2206</v>
      </c>
      <c r="B3192">
        <v>2013</v>
      </c>
      <c r="C3192">
        <v>0</v>
      </c>
      <c r="G3192">
        <f>G$1*Sheet1!I3192</f>
        <v>-2.503</v>
      </c>
      <c r="H3192">
        <f>H$1*Sheet1!J3192</f>
        <v>0</v>
      </c>
      <c r="I3192">
        <f>I$1*Sheet1!K3192</f>
        <v>0</v>
      </c>
      <c r="J3192">
        <f>J$1*Sheet1!L3192</f>
        <v>0</v>
      </c>
      <c r="K3192">
        <f>K$1*Sheet1!M3192</f>
        <v>0</v>
      </c>
      <c r="L3192">
        <f>L$1*Sheet1!N3192</f>
        <v>-0.078936</v>
      </c>
      <c r="M3192">
        <f>M$1*Sheet1!O3192</f>
        <v>0</v>
      </c>
      <c r="N3192">
        <f>N$1*Sheet1!P3192</f>
        <v>0</v>
      </c>
      <c r="O3192">
        <f>O$1*Sheet1!Q3192</f>
        <v>0</v>
      </c>
      <c r="P3192">
        <f>P$1*Sheet1!R3192</f>
        <v>0</v>
      </c>
      <c r="Q3192">
        <f>Q$1*Sheet1!S3192</f>
        <v>0</v>
      </c>
      <c r="R3192">
        <f>R$1*Sheet1!T3192</f>
        <v>0</v>
      </c>
      <c r="S3192">
        <f>S$1*Sheet1!U3192</f>
        <v>0</v>
      </c>
      <c r="T3192">
        <f>T$1*Sheet1!V3192</f>
        <v>0</v>
      </c>
      <c r="U3192">
        <f>U$1*Sheet1!W3192</f>
        <v>0</v>
      </c>
      <c r="V3192">
        <f>V$1*Sheet1!X3192</f>
        <v>0.0751276</v>
      </c>
      <c r="W3192">
        <f>W$1*Sheet1!Y3192</f>
        <v>0</v>
      </c>
      <c r="X3192">
        <f>X$1*Sheet1!Z3192</f>
        <v>0</v>
      </c>
      <c r="Y3192">
        <f>Y$1*Sheet1!AA3192</f>
        <v>0</v>
      </c>
      <c r="Z3192">
        <f>Z$1*Sheet1!AB3192</f>
        <v>0</v>
      </c>
      <c r="AA3192">
        <f>AA$1*Sheet1!AC3192</f>
        <v>-1.07414997696876</v>
      </c>
      <c r="AB3192">
        <f>AB$1*Sheet1!AD3192</f>
        <v>0</v>
      </c>
      <c r="AC3192">
        <f>AC$1*Sheet1!AE3192</f>
        <v>0.362008692084423</v>
      </c>
      <c r="AD3192">
        <f>AD$1*Sheet1!AF3192</f>
        <v>0.163140685760771</v>
      </c>
      <c r="AE3192" s="4">
        <v>-2.366</v>
      </c>
      <c r="AF3192">
        <f t="shared" si="147"/>
        <v>-5.42180899912357</v>
      </c>
      <c r="AG3192">
        <f t="shared" si="148"/>
        <v>0</v>
      </c>
      <c r="AH3192">
        <f t="shared" si="149"/>
        <v>1</v>
      </c>
      <c r="AI3192">
        <v>0</v>
      </c>
      <c r="AJ3192">
        <v>1</v>
      </c>
    </row>
    <row r="3193" spans="1:36">
      <c r="A3193">
        <v>2209</v>
      </c>
      <c r="B3193">
        <v>2013</v>
      </c>
      <c r="C3193">
        <v>0</v>
      </c>
      <c r="G3193">
        <f>G$1*Sheet1!I3193</f>
        <v>-2.503</v>
      </c>
      <c r="H3193">
        <f>H$1*Sheet1!J3193</f>
        <v>0</v>
      </c>
      <c r="I3193">
        <f>I$1*Sheet1!K3193</f>
        <v>0</v>
      </c>
      <c r="J3193">
        <f>J$1*Sheet1!L3193</f>
        <v>0</v>
      </c>
      <c r="K3193">
        <f>K$1*Sheet1!M3193</f>
        <v>0</v>
      </c>
      <c r="L3193">
        <f>L$1*Sheet1!N3193</f>
        <v>-0.0305866</v>
      </c>
      <c r="M3193">
        <f>M$1*Sheet1!O3193</f>
        <v>0</v>
      </c>
      <c r="N3193">
        <f>N$1*Sheet1!P3193</f>
        <v>0</v>
      </c>
      <c r="O3193">
        <f>O$1*Sheet1!Q3193</f>
        <v>-0.238522743185971</v>
      </c>
      <c r="P3193">
        <f>P$1*Sheet1!R3193</f>
        <v>0</v>
      </c>
      <c r="Q3193">
        <f>Q$1*Sheet1!S3193</f>
        <v>0</v>
      </c>
      <c r="R3193">
        <f>R$1*Sheet1!T3193</f>
        <v>0</v>
      </c>
      <c r="S3193">
        <f>S$1*Sheet1!U3193</f>
        <v>0</v>
      </c>
      <c r="T3193">
        <f>T$1*Sheet1!V3193</f>
        <v>0</v>
      </c>
      <c r="U3193">
        <f>U$1*Sheet1!W3193</f>
        <v>0</v>
      </c>
      <c r="V3193">
        <f>V$1*Sheet1!X3193</f>
        <v>0.0708271</v>
      </c>
      <c r="W3193">
        <f>W$1*Sheet1!Y3193</f>
        <v>0</v>
      </c>
      <c r="X3193">
        <f>X$1*Sheet1!Z3193</f>
        <v>0</v>
      </c>
      <c r="Y3193">
        <f>Y$1*Sheet1!AA3193</f>
        <v>0</v>
      </c>
      <c r="Z3193">
        <f>Z$1*Sheet1!AB3193</f>
        <v>0</v>
      </c>
      <c r="AA3193">
        <f>AA$1*Sheet1!AC3193</f>
        <v>-1.20833998417854</v>
      </c>
      <c r="AB3193">
        <f>AB$1*Sheet1!AD3193</f>
        <v>0</v>
      </c>
      <c r="AC3193">
        <f>AC$1*Sheet1!AE3193</f>
        <v>0.679063344878421</v>
      </c>
      <c r="AD3193">
        <f>AD$1*Sheet1!AF3193</f>
        <v>0.1632001618062</v>
      </c>
      <c r="AE3193" s="4">
        <v>-2.366</v>
      </c>
      <c r="AF3193">
        <f t="shared" si="147"/>
        <v>-5.43335872067989</v>
      </c>
      <c r="AG3193">
        <f t="shared" si="148"/>
        <v>0</v>
      </c>
      <c r="AH3193">
        <f t="shared" si="149"/>
        <v>1</v>
      </c>
      <c r="AI3193">
        <v>0</v>
      </c>
      <c r="AJ3193">
        <v>1</v>
      </c>
    </row>
    <row r="3194" spans="1:36">
      <c r="A3194">
        <v>2210</v>
      </c>
      <c r="B3194">
        <v>2013</v>
      </c>
      <c r="C3194">
        <v>0</v>
      </c>
      <c r="G3194">
        <f>G$1*Sheet1!I3194</f>
        <v>-2.503</v>
      </c>
      <c r="H3194">
        <f>H$1*Sheet1!J3194</f>
        <v>0</v>
      </c>
      <c r="I3194">
        <f>I$1*Sheet1!K3194</f>
        <v>0</v>
      </c>
      <c r="J3194">
        <f>J$1*Sheet1!L3194</f>
        <v>0</v>
      </c>
      <c r="K3194">
        <f>K$1*Sheet1!M3194</f>
        <v>0</v>
      </c>
      <c r="L3194">
        <f>L$1*Sheet1!N3194</f>
        <v>-0.3174413</v>
      </c>
      <c r="M3194">
        <f>M$1*Sheet1!O3194</f>
        <v>0</v>
      </c>
      <c r="N3194">
        <f>N$1*Sheet1!P3194</f>
        <v>0</v>
      </c>
      <c r="O3194">
        <f>O$1*Sheet1!Q3194</f>
        <v>0</v>
      </c>
      <c r="P3194">
        <f>P$1*Sheet1!R3194</f>
        <v>0</v>
      </c>
      <c r="Q3194">
        <f>Q$1*Sheet1!S3194</f>
        <v>0</v>
      </c>
      <c r="R3194">
        <f>R$1*Sheet1!T3194</f>
        <v>0</v>
      </c>
      <c r="S3194">
        <f>S$1*Sheet1!U3194</f>
        <v>0</v>
      </c>
      <c r="T3194">
        <f>T$1*Sheet1!V3194</f>
        <v>0</v>
      </c>
      <c r="U3194">
        <f>U$1*Sheet1!W3194</f>
        <v>0</v>
      </c>
      <c r="V3194">
        <f>V$1*Sheet1!X3194</f>
        <v>0.0634156</v>
      </c>
      <c r="W3194">
        <f>W$1*Sheet1!Y3194</f>
        <v>0</v>
      </c>
      <c r="X3194">
        <f>X$1*Sheet1!Z3194</f>
        <v>0</v>
      </c>
      <c r="Y3194">
        <f>Y$1*Sheet1!AA3194</f>
        <v>0</v>
      </c>
      <c r="Z3194">
        <f>Z$1*Sheet1!AB3194</f>
        <v>0</v>
      </c>
      <c r="AA3194">
        <f>AA$1*Sheet1!AC3194</f>
        <v>-1.45907999789715</v>
      </c>
      <c r="AB3194">
        <f>AB$1*Sheet1!AD3194</f>
        <v>0</v>
      </c>
      <c r="AC3194">
        <f>AC$1*Sheet1!AE3194</f>
        <v>0.417130059998143</v>
      </c>
      <c r="AD3194">
        <f>AD$1*Sheet1!AF3194</f>
        <v>0.115103064114606</v>
      </c>
      <c r="AE3194" s="4">
        <v>-2.366</v>
      </c>
      <c r="AF3194">
        <f t="shared" si="147"/>
        <v>-6.0498725737844</v>
      </c>
      <c r="AG3194">
        <f t="shared" si="148"/>
        <v>0</v>
      </c>
      <c r="AH3194">
        <f t="shared" si="149"/>
        <v>1</v>
      </c>
      <c r="AI3194">
        <v>0</v>
      </c>
      <c r="AJ3194">
        <v>1</v>
      </c>
    </row>
    <row r="3195" spans="1:36">
      <c r="A3195">
        <v>2211</v>
      </c>
      <c r="B3195">
        <v>2013</v>
      </c>
      <c r="C3195">
        <v>0</v>
      </c>
      <c r="G3195">
        <f>G$1*Sheet1!I3195</f>
        <v>-2.503</v>
      </c>
      <c r="H3195">
        <f>H$1*Sheet1!J3195</f>
        <v>0</v>
      </c>
      <c r="I3195">
        <f>I$1*Sheet1!K3195</f>
        <v>0</v>
      </c>
      <c r="J3195">
        <f>J$1*Sheet1!L3195</f>
        <v>0</v>
      </c>
      <c r="K3195">
        <f>K$1*Sheet1!M3195</f>
        <v>0</v>
      </c>
      <c r="L3195">
        <f>L$1*Sheet1!N3195</f>
        <v>-0.0669559</v>
      </c>
      <c r="M3195">
        <f>M$1*Sheet1!O3195</f>
        <v>0</v>
      </c>
      <c r="N3195">
        <f>N$1*Sheet1!P3195</f>
        <v>0</v>
      </c>
      <c r="O3195">
        <f>O$1*Sheet1!Q3195</f>
        <v>-0.107324673203049</v>
      </c>
      <c r="P3195">
        <f>P$1*Sheet1!R3195</f>
        <v>0</v>
      </c>
      <c r="Q3195">
        <f>Q$1*Sheet1!S3195</f>
        <v>0</v>
      </c>
      <c r="R3195">
        <f>R$1*Sheet1!T3195</f>
        <v>0</v>
      </c>
      <c r="S3195">
        <f>S$1*Sheet1!U3195</f>
        <v>0</v>
      </c>
      <c r="T3195">
        <f>T$1*Sheet1!V3195</f>
        <v>0</v>
      </c>
      <c r="U3195">
        <f>U$1*Sheet1!W3195</f>
        <v>0</v>
      </c>
      <c r="V3195">
        <f>V$1*Sheet1!X3195</f>
        <v>0.0709308</v>
      </c>
      <c r="W3195">
        <f>W$1*Sheet1!Y3195</f>
        <v>0</v>
      </c>
      <c r="X3195">
        <f>X$1*Sheet1!Z3195</f>
        <v>0</v>
      </c>
      <c r="Y3195">
        <f>Y$1*Sheet1!AA3195</f>
        <v>0</v>
      </c>
      <c r="Z3195">
        <f>Z$1*Sheet1!AB3195</f>
        <v>0</v>
      </c>
      <c r="AA3195">
        <f>AA$1*Sheet1!AC3195</f>
        <v>-1.00799997997284</v>
      </c>
      <c r="AB3195">
        <f>AB$1*Sheet1!AD3195</f>
        <v>0</v>
      </c>
      <c r="AC3195">
        <f>AC$1*Sheet1!AE3195</f>
        <v>0.786264182408965</v>
      </c>
      <c r="AD3195">
        <f>AD$1*Sheet1!AF3195</f>
        <v>0.0637232342677945</v>
      </c>
      <c r="AE3195" s="4">
        <v>-2.366</v>
      </c>
      <c r="AF3195">
        <f t="shared" si="147"/>
        <v>-5.13036233649913</v>
      </c>
      <c r="AG3195">
        <f t="shared" si="148"/>
        <v>0</v>
      </c>
      <c r="AH3195">
        <f t="shared" si="149"/>
        <v>1</v>
      </c>
      <c r="AI3195">
        <v>0</v>
      </c>
      <c r="AJ3195">
        <v>1</v>
      </c>
    </row>
    <row r="3196" spans="1:36">
      <c r="A3196">
        <v>2212</v>
      </c>
      <c r="B3196">
        <v>2013</v>
      </c>
      <c r="C3196">
        <v>0</v>
      </c>
      <c r="G3196">
        <f>G$1*Sheet1!I3196</f>
        <v>-2.503</v>
      </c>
      <c r="H3196">
        <f>H$1*Sheet1!J3196</f>
        <v>0</v>
      </c>
      <c r="I3196">
        <f>I$1*Sheet1!K3196</f>
        <v>0</v>
      </c>
      <c r="J3196">
        <f>J$1*Sheet1!L3196</f>
        <v>0</v>
      </c>
      <c r="K3196">
        <f>K$1*Sheet1!M3196</f>
        <v>0</v>
      </c>
      <c r="L3196">
        <f>L$1*Sheet1!N3196</f>
        <v>-0.0402094</v>
      </c>
      <c r="M3196">
        <f>M$1*Sheet1!O3196</f>
        <v>0</v>
      </c>
      <c r="N3196">
        <f>N$1*Sheet1!P3196</f>
        <v>0</v>
      </c>
      <c r="O3196">
        <f>O$1*Sheet1!Q3196</f>
        <v>-0.0676848634932818</v>
      </c>
      <c r="P3196">
        <f>P$1*Sheet1!R3196</f>
        <v>0</v>
      </c>
      <c r="Q3196">
        <f>Q$1*Sheet1!S3196</f>
        <v>0</v>
      </c>
      <c r="R3196">
        <f>R$1*Sheet1!T3196</f>
        <v>0</v>
      </c>
      <c r="S3196">
        <f>S$1*Sheet1!U3196</f>
        <v>0</v>
      </c>
      <c r="T3196">
        <f>T$1*Sheet1!V3196</f>
        <v>0</v>
      </c>
      <c r="U3196">
        <f>U$1*Sheet1!W3196</f>
        <v>0</v>
      </c>
      <c r="V3196">
        <f>V$1*Sheet1!X3196</f>
        <v>0.1753201</v>
      </c>
      <c r="W3196">
        <f>W$1*Sheet1!Y3196</f>
        <v>0</v>
      </c>
      <c r="X3196">
        <f>X$1*Sheet1!Z3196</f>
        <v>0</v>
      </c>
      <c r="Y3196">
        <f>Y$1*Sheet1!AA3196</f>
        <v>0</v>
      </c>
      <c r="Z3196">
        <f>Z$1*Sheet1!AB3196</f>
        <v>0</v>
      </c>
      <c r="AA3196">
        <f>AA$1*Sheet1!AC3196</f>
        <v>-1.17516000674665</v>
      </c>
      <c r="AB3196">
        <f>AB$1*Sheet1!AD3196</f>
        <v>0</v>
      </c>
      <c r="AC3196">
        <f>AC$1*Sheet1!AE3196</f>
        <v>0.807651548258789</v>
      </c>
      <c r="AD3196">
        <f>AD$1*Sheet1!AF3196</f>
        <v>0.157467885352891</v>
      </c>
      <c r="AE3196" s="4">
        <v>-2.366</v>
      </c>
      <c r="AF3196">
        <f t="shared" si="147"/>
        <v>-5.01161473662825</v>
      </c>
      <c r="AG3196">
        <f t="shared" si="148"/>
        <v>0</v>
      </c>
      <c r="AH3196">
        <f t="shared" si="149"/>
        <v>1</v>
      </c>
      <c r="AI3196">
        <v>0</v>
      </c>
      <c r="AJ3196">
        <v>1</v>
      </c>
    </row>
    <row r="3197" spans="1:36">
      <c r="A3197">
        <v>2215</v>
      </c>
      <c r="B3197">
        <v>2013</v>
      </c>
      <c r="C3197">
        <v>0</v>
      </c>
      <c r="G3197">
        <f>G$1*Sheet1!I3197</f>
        <v>-2.503</v>
      </c>
      <c r="H3197">
        <f>H$1*Sheet1!J3197</f>
        <v>0</v>
      </c>
      <c r="I3197">
        <f>I$1*Sheet1!K3197</f>
        <v>0</v>
      </c>
      <c r="J3197">
        <f>J$1*Sheet1!L3197</f>
        <v>0</v>
      </c>
      <c r="K3197">
        <f>K$1*Sheet1!M3197</f>
        <v>0</v>
      </c>
      <c r="L3197">
        <f>L$1*Sheet1!N3197</f>
        <v>-0.1454079</v>
      </c>
      <c r="M3197">
        <f>M$1*Sheet1!O3197</f>
        <v>0</v>
      </c>
      <c r="N3197">
        <f>N$1*Sheet1!P3197</f>
        <v>0</v>
      </c>
      <c r="O3197">
        <f>O$1*Sheet1!Q3197</f>
        <v>-1.53038496900175</v>
      </c>
      <c r="P3197">
        <f>P$1*Sheet1!R3197</f>
        <v>0</v>
      </c>
      <c r="Q3197">
        <f>Q$1*Sheet1!S3197</f>
        <v>0</v>
      </c>
      <c r="R3197">
        <f>R$1*Sheet1!T3197</f>
        <v>0</v>
      </c>
      <c r="S3197">
        <f>S$1*Sheet1!U3197</f>
        <v>0</v>
      </c>
      <c r="T3197">
        <f>T$1*Sheet1!V3197</f>
        <v>0</v>
      </c>
      <c r="U3197">
        <f>U$1*Sheet1!W3197</f>
        <v>0</v>
      </c>
      <c r="V3197">
        <f>V$1*Sheet1!X3197</f>
        <v>0.0958676</v>
      </c>
      <c r="W3197">
        <f>W$1*Sheet1!Y3197</f>
        <v>0</v>
      </c>
      <c r="X3197">
        <f>X$1*Sheet1!Z3197</f>
        <v>0</v>
      </c>
      <c r="Y3197">
        <f>Y$1*Sheet1!AA3197</f>
        <v>0</v>
      </c>
      <c r="Z3197">
        <f>Z$1*Sheet1!AB3197</f>
        <v>0</v>
      </c>
      <c r="AA3197">
        <f>AA$1*Sheet1!AC3197</f>
        <v>-1.17830997276306</v>
      </c>
      <c r="AB3197">
        <f>AB$1*Sheet1!AD3197</f>
        <v>0</v>
      </c>
      <c r="AC3197">
        <f>AC$1*Sheet1!AE3197</f>
        <v>0.694927295210131</v>
      </c>
      <c r="AD3197">
        <f>AD$1*Sheet1!AF3197</f>
        <v>0.136299599791345</v>
      </c>
      <c r="AE3197" s="4">
        <v>-2.366</v>
      </c>
      <c r="AF3197">
        <f t="shared" si="147"/>
        <v>-6.79600834676333</v>
      </c>
      <c r="AG3197">
        <f t="shared" si="148"/>
        <v>0</v>
      </c>
      <c r="AH3197">
        <f t="shared" si="149"/>
        <v>1</v>
      </c>
      <c r="AI3197">
        <v>0</v>
      </c>
      <c r="AJ3197">
        <v>1</v>
      </c>
    </row>
    <row r="3198" spans="1:36">
      <c r="A3198">
        <v>2221</v>
      </c>
      <c r="B3198">
        <v>2013</v>
      </c>
      <c r="C3198">
        <v>0</v>
      </c>
      <c r="G3198">
        <f>G$1*Sheet1!I3198</f>
        <v>-2.503</v>
      </c>
      <c r="H3198">
        <f>H$1*Sheet1!J3198</f>
        <v>0</v>
      </c>
      <c r="I3198">
        <f>I$1*Sheet1!K3198</f>
        <v>0</v>
      </c>
      <c r="J3198">
        <f>J$1*Sheet1!L3198</f>
        <v>0</v>
      </c>
      <c r="K3198">
        <f>K$1*Sheet1!M3198</f>
        <v>0</v>
      </c>
      <c r="L3198">
        <f>L$1*Sheet1!N3198</f>
        <v>-0.3288659</v>
      </c>
      <c r="M3198">
        <f>M$1*Sheet1!O3198</f>
        <v>0</v>
      </c>
      <c r="N3198">
        <f>N$1*Sheet1!P3198</f>
        <v>0</v>
      </c>
      <c r="O3198">
        <f>O$1*Sheet1!Q3198</f>
        <v>-0.00286844893744479</v>
      </c>
      <c r="P3198">
        <f>P$1*Sheet1!R3198</f>
        <v>0</v>
      </c>
      <c r="Q3198">
        <f>Q$1*Sheet1!S3198</f>
        <v>0</v>
      </c>
      <c r="R3198">
        <f>R$1*Sheet1!T3198</f>
        <v>0</v>
      </c>
      <c r="S3198">
        <f>S$1*Sheet1!U3198</f>
        <v>0</v>
      </c>
      <c r="T3198">
        <f>T$1*Sheet1!V3198</f>
        <v>0</v>
      </c>
      <c r="U3198">
        <f>U$1*Sheet1!W3198</f>
        <v>0</v>
      </c>
      <c r="V3198">
        <f>V$1*Sheet1!X3198</f>
        <v>0.0680333</v>
      </c>
      <c r="W3198">
        <f>W$1*Sheet1!Y3198</f>
        <v>0</v>
      </c>
      <c r="X3198">
        <f>X$1*Sheet1!Z3198</f>
        <v>0</v>
      </c>
      <c r="Y3198">
        <f>Y$1*Sheet1!AA3198</f>
        <v>0</v>
      </c>
      <c r="Z3198">
        <f>Z$1*Sheet1!AB3198</f>
        <v>0</v>
      </c>
      <c r="AA3198">
        <f>AA$1*Sheet1!AC3198</f>
        <v>-1.10669999599457</v>
      </c>
      <c r="AB3198">
        <f>AB$1*Sheet1!AD3198</f>
        <v>0</v>
      </c>
      <c r="AC3198">
        <f>AC$1*Sheet1!AE3198</f>
        <v>0.332140205761664</v>
      </c>
      <c r="AD3198">
        <f>AD$1*Sheet1!AF3198</f>
        <v>0.145643419928748</v>
      </c>
      <c r="AE3198" s="4">
        <v>-2.366</v>
      </c>
      <c r="AF3198">
        <f t="shared" si="147"/>
        <v>-5.7616174192416</v>
      </c>
      <c r="AG3198">
        <f t="shared" si="148"/>
        <v>0</v>
      </c>
      <c r="AH3198">
        <f t="shared" si="149"/>
        <v>1</v>
      </c>
      <c r="AI3198">
        <v>0</v>
      </c>
      <c r="AJ3198">
        <v>1</v>
      </c>
    </row>
    <row r="3199" spans="1:36">
      <c r="A3199">
        <v>2225</v>
      </c>
      <c r="B3199">
        <v>2013</v>
      </c>
      <c r="C3199">
        <v>0</v>
      </c>
      <c r="G3199">
        <f>G$1*Sheet1!I3199</f>
        <v>-2.503</v>
      </c>
      <c r="H3199">
        <f>H$1*Sheet1!J3199</f>
        <v>0</v>
      </c>
      <c r="I3199">
        <f>I$1*Sheet1!K3199</f>
        <v>0</v>
      </c>
      <c r="J3199">
        <f>J$1*Sheet1!L3199</f>
        <v>0</v>
      </c>
      <c r="K3199">
        <f>K$1*Sheet1!M3199</f>
        <v>0</v>
      </c>
      <c r="L3199">
        <f>L$1*Sheet1!N3199</f>
        <v>-0.0202048</v>
      </c>
      <c r="M3199">
        <f>M$1*Sheet1!O3199</f>
        <v>0</v>
      </c>
      <c r="N3199">
        <f>N$1*Sheet1!P3199</f>
        <v>0</v>
      </c>
      <c r="O3199">
        <f>O$1*Sheet1!Q3199</f>
        <v>-0.0104561286464773</v>
      </c>
      <c r="P3199">
        <f>P$1*Sheet1!R3199</f>
        <v>0</v>
      </c>
      <c r="Q3199">
        <f>Q$1*Sheet1!S3199</f>
        <v>0</v>
      </c>
      <c r="R3199">
        <f>R$1*Sheet1!T3199</f>
        <v>0</v>
      </c>
      <c r="S3199">
        <f>S$1*Sheet1!U3199</f>
        <v>0</v>
      </c>
      <c r="T3199">
        <f>T$1*Sheet1!V3199</f>
        <v>0</v>
      </c>
      <c r="U3199">
        <f>U$1*Sheet1!W3199</f>
        <v>0</v>
      </c>
      <c r="V3199">
        <f>V$1*Sheet1!X3199</f>
        <v>0.0934398</v>
      </c>
      <c r="W3199">
        <f>W$1*Sheet1!Y3199</f>
        <v>0</v>
      </c>
      <c r="X3199">
        <f>X$1*Sheet1!Z3199</f>
        <v>0</v>
      </c>
      <c r="Y3199">
        <f>Y$1*Sheet1!AA3199</f>
        <v>0</v>
      </c>
      <c r="Z3199">
        <f>Z$1*Sheet1!AB3199</f>
        <v>0</v>
      </c>
      <c r="AA3199">
        <f>AA$1*Sheet1!AC3199</f>
        <v>-0.914129984378814</v>
      </c>
      <c r="AB3199">
        <f>AB$1*Sheet1!AD3199</f>
        <v>0</v>
      </c>
      <c r="AC3199">
        <f>AC$1*Sheet1!AE3199</f>
        <v>0.872321208986452</v>
      </c>
      <c r="AD3199">
        <f>AD$1*Sheet1!AF3199</f>
        <v>0.157788937397794</v>
      </c>
      <c r="AE3199" s="4">
        <v>-2.366</v>
      </c>
      <c r="AF3199">
        <f t="shared" si="147"/>
        <v>-4.69024096664105</v>
      </c>
      <c r="AG3199">
        <f t="shared" si="148"/>
        <v>0</v>
      </c>
      <c r="AH3199">
        <f t="shared" si="149"/>
        <v>1</v>
      </c>
      <c r="AI3199">
        <v>0</v>
      </c>
      <c r="AJ3199">
        <v>1</v>
      </c>
    </row>
    <row r="3200" spans="1:36">
      <c r="A3200">
        <v>2226</v>
      </c>
      <c r="B3200">
        <v>2013</v>
      </c>
      <c r="C3200">
        <v>0</v>
      </c>
      <c r="G3200">
        <f>G$1*Sheet1!I3200</f>
        <v>-2.503</v>
      </c>
      <c r="H3200">
        <f>H$1*Sheet1!J3200</f>
        <v>0</v>
      </c>
      <c r="I3200">
        <f>I$1*Sheet1!K3200</f>
        <v>0</v>
      </c>
      <c r="J3200">
        <f>J$1*Sheet1!L3200</f>
        <v>0</v>
      </c>
      <c r="K3200">
        <f>K$1*Sheet1!M3200</f>
        <v>0</v>
      </c>
      <c r="L3200">
        <f>L$1*Sheet1!N3200</f>
        <v>-0.0562056</v>
      </c>
      <c r="M3200">
        <f>M$1*Sheet1!O3200</f>
        <v>0</v>
      </c>
      <c r="N3200">
        <f>N$1*Sheet1!P3200</f>
        <v>0</v>
      </c>
      <c r="O3200">
        <f>O$1*Sheet1!Q3200</f>
        <v>-0.108540801661743</v>
      </c>
      <c r="P3200">
        <f>P$1*Sheet1!R3200</f>
        <v>0</v>
      </c>
      <c r="Q3200">
        <f>Q$1*Sheet1!S3200</f>
        <v>0</v>
      </c>
      <c r="R3200">
        <f>R$1*Sheet1!T3200</f>
        <v>0</v>
      </c>
      <c r="S3200">
        <f>S$1*Sheet1!U3200</f>
        <v>0</v>
      </c>
      <c r="T3200">
        <f>T$1*Sheet1!V3200</f>
        <v>0</v>
      </c>
      <c r="U3200">
        <f>U$1*Sheet1!W3200</f>
        <v>0</v>
      </c>
      <c r="V3200">
        <f>V$1*Sheet1!X3200</f>
        <v>0.1027606</v>
      </c>
      <c r="W3200">
        <f>W$1*Sheet1!Y3200</f>
        <v>0</v>
      </c>
      <c r="X3200">
        <f>X$1*Sheet1!Z3200</f>
        <v>0</v>
      </c>
      <c r="Y3200">
        <f>Y$1*Sheet1!AA3200</f>
        <v>0</v>
      </c>
      <c r="Z3200">
        <f>Z$1*Sheet1!AB3200</f>
        <v>0</v>
      </c>
      <c r="AA3200">
        <f>AA$1*Sheet1!AC3200</f>
        <v>-1.14554995644093</v>
      </c>
      <c r="AB3200">
        <f>AB$1*Sheet1!AD3200</f>
        <v>0</v>
      </c>
      <c r="AC3200">
        <f>AC$1*Sheet1!AE3200</f>
        <v>0.681402468914411</v>
      </c>
      <c r="AD3200">
        <f>AD$1*Sheet1!AF3200</f>
        <v>0.184593004728629</v>
      </c>
      <c r="AE3200" s="4">
        <v>-2.366</v>
      </c>
      <c r="AF3200">
        <f t="shared" si="147"/>
        <v>-5.21054028445963</v>
      </c>
      <c r="AG3200">
        <f t="shared" si="148"/>
        <v>0</v>
      </c>
      <c r="AH3200">
        <f t="shared" si="149"/>
        <v>1</v>
      </c>
      <c r="AI3200">
        <v>0</v>
      </c>
      <c r="AJ3200">
        <v>1</v>
      </c>
    </row>
    <row r="3201" spans="1:36">
      <c r="A3201">
        <v>2228</v>
      </c>
      <c r="B3201">
        <v>2013</v>
      </c>
      <c r="C3201">
        <v>0</v>
      </c>
      <c r="G3201">
        <f>G$1*Sheet1!I3201</f>
        <v>-2.503</v>
      </c>
      <c r="H3201">
        <f>H$1*Sheet1!J3201</f>
        <v>0</v>
      </c>
      <c r="I3201">
        <f>I$1*Sheet1!K3201</f>
        <v>0</v>
      </c>
      <c r="J3201">
        <f>J$1*Sheet1!L3201</f>
        <v>0</v>
      </c>
      <c r="K3201">
        <f>K$1*Sheet1!M3201</f>
        <v>0</v>
      </c>
      <c r="L3201">
        <f>L$1*Sheet1!N3201</f>
        <v>-0.0476685</v>
      </c>
      <c r="M3201">
        <f>M$1*Sheet1!O3201</f>
        <v>0</v>
      </c>
      <c r="N3201">
        <f>N$1*Sheet1!P3201</f>
        <v>0</v>
      </c>
      <c r="O3201">
        <f>O$1*Sheet1!Q3201</f>
        <v>-0.105559564197999</v>
      </c>
      <c r="P3201">
        <f>P$1*Sheet1!R3201</f>
        <v>0</v>
      </c>
      <c r="Q3201">
        <f>Q$1*Sheet1!S3201</f>
        <v>0</v>
      </c>
      <c r="R3201">
        <f>R$1*Sheet1!T3201</f>
        <v>0</v>
      </c>
      <c r="S3201">
        <f>S$1*Sheet1!U3201</f>
        <v>0</v>
      </c>
      <c r="T3201">
        <f>T$1*Sheet1!V3201</f>
        <v>0</v>
      </c>
      <c r="U3201">
        <f>U$1*Sheet1!W3201</f>
        <v>0</v>
      </c>
      <c r="V3201">
        <f>V$1*Sheet1!X3201</f>
        <v>0.0747921</v>
      </c>
      <c r="W3201">
        <f>W$1*Sheet1!Y3201</f>
        <v>0</v>
      </c>
      <c r="X3201">
        <f>X$1*Sheet1!Z3201</f>
        <v>0</v>
      </c>
      <c r="Y3201">
        <f>Y$1*Sheet1!AA3201</f>
        <v>0</v>
      </c>
      <c r="Z3201">
        <f>Z$1*Sheet1!AB3201</f>
        <v>0</v>
      </c>
      <c r="AA3201">
        <f>AA$1*Sheet1!AC3201</f>
        <v>-1.30830000400543</v>
      </c>
      <c r="AB3201">
        <f>AB$1*Sheet1!AD3201</f>
        <v>0</v>
      </c>
      <c r="AC3201">
        <f>AC$1*Sheet1!AE3201</f>
        <v>0.645242810584218</v>
      </c>
      <c r="AD3201">
        <f>AD$1*Sheet1!AF3201</f>
        <v>0.143799327753387</v>
      </c>
      <c r="AE3201" s="4">
        <v>-2.366</v>
      </c>
      <c r="AF3201">
        <f t="shared" si="147"/>
        <v>-5.46669382986583</v>
      </c>
      <c r="AG3201">
        <f t="shared" si="148"/>
        <v>0</v>
      </c>
      <c r="AH3201">
        <f t="shared" si="149"/>
        <v>1</v>
      </c>
      <c r="AI3201">
        <v>0</v>
      </c>
      <c r="AJ3201">
        <v>1</v>
      </c>
    </row>
    <row r="3202" spans="1:36">
      <c r="A3202">
        <v>2229</v>
      </c>
      <c r="B3202">
        <v>2013</v>
      </c>
      <c r="C3202">
        <v>0</v>
      </c>
      <c r="G3202">
        <f>G$1*Sheet1!I3202</f>
        <v>-2.503</v>
      </c>
      <c r="H3202">
        <f>H$1*Sheet1!J3202</f>
        <v>0</v>
      </c>
      <c r="I3202">
        <f>I$1*Sheet1!K3202</f>
        <v>0</v>
      </c>
      <c r="J3202">
        <f>J$1*Sheet1!L3202</f>
        <v>0</v>
      </c>
      <c r="K3202">
        <f>K$1*Sheet1!M3202</f>
        <v>0</v>
      </c>
      <c r="L3202">
        <f>L$1*Sheet1!N3202</f>
        <v>-0.0721897</v>
      </c>
      <c r="M3202">
        <f>M$1*Sheet1!O3202</f>
        <v>0</v>
      </c>
      <c r="N3202">
        <f>N$1*Sheet1!P3202</f>
        <v>0</v>
      </c>
      <c r="O3202">
        <f>O$1*Sheet1!Q3202</f>
        <v>0</v>
      </c>
      <c r="P3202">
        <f>P$1*Sheet1!R3202</f>
        <v>0</v>
      </c>
      <c r="Q3202">
        <f>Q$1*Sheet1!S3202</f>
        <v>0</v>
      </c>
      <c r="R3202">
        <f>R$1*Sheet1!T3202</f>
        <v>0</v>
      </c>
      <c r="S3202">
        <f>S$1*Sheet1!U3202</f>
        <v>0</v>
      </c>
      <c r="T3202">
        <f>T$1*Sheet1!V3202</f>
        <v>0</v>
      </c>
      <c r="U3202">
        <f>U$1*Sheet1!W3202</f>
        <v>0</v>
      </c>
      <c r="V3202">
        <f>V$1*Sheet1!X3202</f>
        <v>0.0782386</v>
      </c>
      <c r="W3202">
        <f>W$1*Sheet1!Y3202</f>
        <v>0</v>
      </c>
      <c r="X3202">
        <f>X$1*Sheet1!Z3202</f>
        <v>0</v>
      </c>
      <c r="Y3202">
        <f>Y$1*Sheet1!AA3202</f>
        <v>0</v>
      </c>
      <c r="Z3202">
        <f>Z$1*Sheet1!AB3202</f>
        <v>0</v>
      </c>
      <c r="AA3202">
        <f>AA$1*Sheet1!AC3202</f>
        <v>-0.913920014619828</v>
      </c>
      <c r="AB3202">
        <f>AB$1*Sheet1!AD3202</f>
        <v>0</v>
      </c>
      <c r="AC3202">
        <f>AC$1*Sheet1!AE3202</f>
        <v>0.527047473877767</v>
      </c>
      <c r="AD3202">
        <f>AD$1*Sheet1!AF3202</f>
        <v>0.129735869408975</v>
      </c>
      <c r="AE3202" s="4">
        <v>-2.366</v>
      </c>
      <c r="AF3202">
        <f t="shared" si="147"/>
        <v>-5.12008777133309</v>
      </c>
      <c r="AG3202">
        <f t="shared" si="148"/>
        <v>0</v>
      </c>
      <c r="AH3202">
        <f t="shared" si="149"/>
        <v>1</v>
      </c>
      <c r="AI3202">
        <v>0</v>
      </c>
      <c r="AJ3202">
        <v>1</v>
      </c>
    </row>
    <row r="3203" spans="1:36">
      <c r="A3203">
        <v>2230</v>
      </c>
      <c r="B3203">
        <v>2013</v>
      </c>
      <c r="C3203">
        <v>0</v>
      </c>
      <c r="G3203">
        <f>G$1*Sheet1!I3203</f>
        <v>-2.503</v>
      </c>
      <c r="H3203">
        <f>H$1*Sheet1!J3203</f>
        <v>0</v>
      </c>
      <c r="I3203">
        <f>I$1*Sheet1!K3203</f>
        <v>0</v>
      </c>
      <c r="J3203">
        <f>J$1*Sheet1!L3203</f>
        <v>0</v>
      </c>
      <c r="K3203">
        <f>K$1*Sheet1!M3203</f>
        <v>0</v>
      </c>
      <c r="L3203">
        <f>L$1*Sheet1!N3203</f>
        <v>-0.0209165</v>
      </c>
      <c r="M3203">
        <f>M$1*Sheet1!O3203</f>
        <v>0</v>
      </c>
      <c r="N3203">
        <f>N$1*Sheet1!P3203</f>
        <v>0</v>
      </c>
      <c r="O3203">
        <f>O$1*Sheet1!Q3203</f>
        <v>-0.0278348478006269</v>
      </c>
      <c r="P3203">
        <f>P$1*Sheet1!R3203</f>
        <v>0</v>
      </c>
      <c r="Q3203">
        <f>Q$1*Sheet1!S3203</f>
        <v>0</v>
      </c>
      <c r="R3203">
        <f>R$1*Sheet1!T3203</f>
        <v>0</v>
      </c>
      <c r="S3203">
        <f>S$1*Sheet1!U3203</f>
        <v>0</v>
      </c>
      <c r="T3203">
        <f>T$1*Sheet1!V3203</f>
        <v>0</v>
      </c>
      <c r="U3203">
        <f>U$1*Sheet1!W3203</f>
        <v>0</v>
      </c>
      <c r="V3203">
        <f>V$1*Sheet1!X3203</f>
        <v>0.1453996</v>
      </c>
      <c r="W3203">
        <f>W$1*Sheet1!Y3203</f>
        <v>0</v>
      </c>
      <c r="X3203">
        <f>X$1*Sheet1!Z3203</f>
        <v>0</v>
      </c>
      <c r="Y3203">
        <f>Y$1*Sheet1!AA3203</f>
        <v>0</v>
      </c>
      <c r="Z3203">
        <f>Z$1*Sheet1!AB3203</f>
        <v>0</v>
      </c>
      <c r="AA3203">
        <f>AA$1*Sheet1!AC3203</f>
        <v>-0.671370000600814</v>
      </c>
      <c r="AB3203">
        <f>AB$1*Sheet1!AD3203</f>
        <v>0</v>
      </c>
      <c r="AC3203">
        <f>AC$1*Sheet1!AE3203</f>
        <v>0.709171088625193</v>
      </c>
      <c r="AD3203">
        <f>AD$1*Sheet1!AF3203</f>
        <v>0.175834716793637</v>
      </c>
      <c r="AE3203" s="4">
        <v>-2.366</v>
      </c>
      <c r="AF3203">
        <f t="shared" ref="AF3203:AF3266" si="150">SUM(G3203:AE3203)</f>
        <v>-4.55871594298261</v>
      </c>
      <c r="AG3203">
        <f t="shared" ref="AG3203:AG3266" si="151">IF(AF3203&gt;$AL$2,1,0)</f>
        <v>0</v>
      </c>
      <c r="AH3203">
        <f t="shared" ref="AH3203:AH3266" si="152">IF(C3203=AG3203,1,0)</f>
        <v>1</v>
      </c>
      <c r="AI3203">
        <v>0</v>
      </c>
      <c r="AJ3203">
        <v>1</v>
      </c>
    </row>
    <row r="3204" spans="1:36">
      <c r="A3204">
        <v>2233</v>
      </c>
      <c r="B3204">
        <v>2013</v>
      </c>
      <c r="C3204">
        <v>0</v>
      </c>
      <c r="G3204">
        <f>G$1*Sheet1!I3204</f>
        <v>-2.503</v>
      </c>
      <c r="H3204">
        <f>H$1*Sheet1!J3204</f>
        <v>0</v>
      </c>
      <c r="I3204">
        <f>I$1*Sheet1!K3204</f>
        <v>0</v>
      </c>
      <c r="J3204">
        <f>J$1*Sheet1!L3204</f>
        <v>0</v>
      </c>
      <c r="K3204">
        <f>K$1*Sheet1!M3204</f>
        <v>0</v>
      </c>
      <c r="L3204">
        <f>L$1*Sheet1!N3204</f>
        <v>-0.6511824</v>
      </c>
      <c r="M3204">
        <f>M$1*Sheet1!O3204</f>
        <v>0</v>
      </c>
      <c r="N3204">
        <f>N$1*Sheet1!P3204</f>
        <v>0</v>
      </c>
      <c r="O3204">
        <f>O$1*Sheet1!Q3204</f>
        <v>-0.241705069729839</v>
      </c>
      <c r="P3204">
        <f>P$1*Sheet1!R3204</f>
        <v>0</v>
      </c>
      <c r="Q3204">
        <f>Q$1*Sheet1!S3204</f>
        <v>0</v>
      </c>
      <c r="R3204">
        <f>R$1*Sheet1!T3204</f>
        <v>0</v>
      </c>
      <c r="S3204">
        <f>S$1*Sheet1!U3204</f>
        <v>0</v>
      </c>
      <c r="T3204">
        <f>T$1*Sheet1!V3204</f>
        <v>0</v>
      </c>
      <c r="U3204">
        <f>U$1*Sheet1!W3204</f>
        <v>0</v>
      </c>
      <c r="V3204">
        <f>V$1*Sheet1!X3204</f>
        <v>0.1153083</v>
      </c>
      <c r="W3204">
        <f>W$1*Sheet1!Y3204</f>
        <v>0</v>
      </c>
      <c r="X3204">
        <f>X$1*Sheet1!Z3204</f>
        <v>0</v>
      </c>
      <c r="Y3204">
        <f>Y$1*Sheet1!AA3204</f>
        <v>0</v>
      </c>
      <c r="Z3204">
        <f>Z$1*Sheet1!AB3204</f>
        <v>0</v>
      </c>
      <c r="AA3204">
        <f>AA$1*Sheet1!AC3204</f>
        <v>-1.3931400257349</v>
      </c>
      <c r="AB3204">
        <f>AB$1*Sheet1!AD3204</f>
        <v>0</v>
      </c>
      <c r="AC3204">
        <f>AC$1*Sheet1!AE3204</f>
        <v>0.465514236940038</v>
      </c>
      <c r="AD3204">
        <f>AD$1*Sheet1!AF3204</f>
        <v>0.152193930955256</v>
      </c>
      <c r="AE3204" s="4">
        <v>-2.366</v>
      </c>
      <c r="AF3204">
        <f t="shared" si="150"/>
        <v>-6.42201102756945</v>
      </c>
      <c r="AG3204">
        <f t="shared" si="151"/>
        <v>0</v>
      </c>
      <c r="AH3204">
        <f t="shared" si="152"/>
        <v>1</v>
      </c>
      <c r="AI3204">
        <v>0</v>
      </c>
      <c r="AJ3204">
        <v>1</v>
      </c>
    </row>
    <row r="3205" spans="1:36">
      <c r="A3205">
        <v>2234</v>
      </c>
      <c r="B3205">
        <v>2013</v>
      </c>
      <c r="C3205">
        <v>0</v>
      </c>
      <c r="G3205">
        <f>G$1*Sheet1!I3205</f>
        <v>-2.503</v>
      </c>
      <c r="H3205">
        <f>H$1*Sheet1!J3205</f>
        <v>0</v>
      </c>
      <c r="I3205">
        <f>I$1*Sheet1!K3205</f>
        <v>0</v>
      </c>
      <c r="J3205">
        <f>J$1*Sheet1!L3205</f>
        <v>0</v>
      </c>
      <c r="K3205">
        <f>K$1*Sheet1!M3205</f>
        <v>0</v>
      </c>
      <c r="L3205">
        <f>L$1*Sheet1!N3205</f>
        <v>-0.3694449</v>
      </c>
      <c r="M3205">
        <f>M$1*Sheet1!O3205</f>
        <v>0</v>
      </c>
      <c r="N3205">
        <f>N$1*Sheet1!P3205</f>
        <v>0</v>
      </c>
      <c r="O3205">
        <f>O$1*Sheet1!Q3205</f>
        <v>-0.728515632285884</v>
      </c>
      <c r="P3205">
        <f>P$1*Sheet1!R3205</f>
        <v>0</v>
      </c>
      <c r="Q3205">
        <f>Q$1*Sheet1!S3205</f>
        <v>0</v>
      </c>
      <c r="R3205">
        <f>R$1*Sheet1!T3205</f>
        <v>0</v>
      </c>
      <c r="S3205">
        <f>S$1*Sheet1!U3205</f>
        <v>0</v>
      </c>
      <c r="T3205">
        <f>T$1*Sheet1!V3205</f>
        <v>0</v>
      </c>
      <c r="U3205">
        <f>U$1*Sheet1!W3205</f>
        <v>0</v>
      </c>
      <c r="V3205">
        <f>V$1*Sheet1!X3205</f>
        <v>0.067283</v>
      </c>
      <c r="W3205">
        <f>W$1*Sheet1!Y3205</f>
        <v>0</v>
      </c>
      <c r="X3205">
        <f>X$1*Sheet1!Z3205</f>
        <v>0</v>
      </c>
      <c r="Y3205">
        <f>Y$1*Sheet1!AA3205</f>
        <v>0</v>
      </c>
      <c r="Z3205">
        <f>Z$1*Sheet1!AB3205</f>
        <v>0</v>
      </c>
      <c r="AA3205">
        <f>AA$1*Sheet1!AC3205</f>
        <v>-1.02710996675491</v>
      </c>
      <c r="AB3205">
        <f>AB$1*Sheet1!AD3205</f>
        <v>0</v>
      </c>
      <c r="AC3205">
        <f>AC$1*Sheet1!AE3205</f>
        <v>0.502432685758932</v>
      </c>
      <c r="AD3205">
        <f>AD$1*Sheet1!AF3205</f>
        <v>0.129129724698101</v>
      </c>
      <c r="AE3205" s="4">
        <v>-2.366</v>
      </c>
      <c r="AF3205">
        <f t="shared" si="150"/>
        <v>-6.29522508858376</v>
      </c>
      <c r="AG3205">
        <f t="shared" si="151"/>
        <v>0</v>
      </c>
      <c r="AH3205">
        <f t="shared" si="152"/>
        <v>1</v>
      </c>
      <c r="AI3205">
        <v>0</v>
      </c>
      <c r="AJ3205">
        <v>1</v>
      </c>
    </row>
    <row r="3206" spans="1:36">
      <c r="A3206">
        <v>2236</v>
      </c>
      <c r="B3206">
        <v>2013</v>
      </c>
      <c r="C3206">
        <v>0</v>
      </c>
      <c r="G3206">
        <f>G$1*Sheet1!I3206</f>
        <v>-2.503</v>
      </c>
      <c r="H3206">
        <f>H$1*Sheet1!J3206</f>
        <v>0</v>
      </c>
      <c r="I3206">
        <f>I$1*Sheet1!K3206</f>
        <v>0</v>
      </c>
      <c r="J3206">
        <f>J$1*Sheet1!L3206</f>
        <v>0</v>
      </c>
      <c r="K3206">
        <f>K$1*Sheet1!M3206</f>
        <v>0</v>
      </c>
      <c r="L3206">
        <f>L$1*Sheet1!N3206</f>
        <v>-0.033011</v>
      </c>
      <c r="M3206">
        <f>M$1*Sheet1!O3206</f>
        <v>0</v>
      </c>
      <c r="N3206">
        <f>N$1*Sheet1!P3206</f>
        <v>0</v>
      </c>
      <c r="O3206">
        <f>O$1*Sheet1!Q3206</f>
        <v>-0.00607272310131626</v>
      </c>
      <c r="P3206">
        <f>P$1*Sheet1!R3206</f>
        <v>0</v>
      </c>
      <c r="Q3206">
        <f>Q$1*Sheet1!S3206</f>
        <v>0</v>
      </c>
      <c r="R3206">
        <f>R$1*Sheet1!T3206</f>
        <v>0</v>
      </c>
      <c r="S3206">
        <f>S$1*Sheet1!U3206</f>
        <v>0</v>
      </c>
      <c r="T3206">
        <f>T$1*Sheet1!V3206</f>
        <v>0</v>
      </c>
      <c r="U3206">
        <f>U$1*Sheet1!W3206</f>
        <v>0</v>
      </c>
      <c r="V3206">
        <f>V$1*Sheet1!X3206</f>
        <v>0.1731119</v>
      </c>
      <c r="W3206">
        <f>W$1*Sheet1!Y3206</f>
        <v>0</v>
      </c>
      <c r="X3206">
        <f>X$1*Sheet1!Z3206</f>
        <v>0</v>
      </c>
      <c r="Y3206">
        <f>Y$1*Sheet1!AA3206</f>
        <v>0</v>
      </c>
      <c r="Z3206">
        <f>Z$1*Sheet1!AB3206</f>
        <v>0</v>
      </c>
      <c r="AA3206">
        <f>AA$1*Sheet1!AC3206</f>
        <v>-1.16802000635862</v>
      </c>
      <c r="AB3206">
        <f>AB$1*Sheet1!AD3206</f>
        <v>0</v>
      </c>
      <c r="AC3206">
        <f>AC$1*Sheet1!AE3206</f>
        <v>0.821427027126941</v>
      </c>
      <c r="AD3206">
        <f>AD$1*Sheet1!AF3206</f>
        <v>0.161942131244615</v>
      </c>
      <c r="AE3206" s="4">
        <v>-2.366</v>
      </c>
      <c r="AF3206">
        <f t="shared" si="150"/>
        <v>-4.91962267108838</v>
      </c>
      <c r="AG3206">
        <f t="shared" si="151"/>
        <v>0</v>
      </c>
      <c r="AH3206">
        <f t="shared" si="152"/>
        <v>1</v>
      </c>
      <c r="AI3206">
        <v>0</v>
      </c>
      <c r="AJ3206">
        <v>1</v>
      </c>
    </row>
    <row r="3207" spans="1:36">
      <c r="A3207">
        <v>2237</v>
      </c>
      <c r="B3207">
        <v>2013</v>
      </c>
      <c r="C3207">
        <v>0</v>
      </c>
      <c r="G3207">
        <f>G$1*Sheet1!I3207</f>
        <v>-2.503</v>
      </c>
      <c r="H3207">
        <f>H$1*Sheet1!J3207</f>
        <v>0</v>
      </c>
      <c r="I3207">
        <f>I$1*Sheet1!K3207</f>
        <v>0</v>
      </c>
      <c r="J3207">
        <f>J$1*Sheet1!L3207</f>
        <v>0</v>
      </c>
      <c r="K3207">
        <f>K$1*Sheet1!M3207</f>
        <v>0</v>
      </c>
      <c r="L3207">
        <f>L$1*Sheet1!N3207</f>
        <v>-2.8269362</v>
      </c>
      <c r="M3207">
        <f>M$1*Sheet1!O3207</f>
        <v>0</v>
      </c>
      <c r="N3207">
        <f>N$1*Sheet1!P3207</f>
        <v>0</v>
      </c>
      <c r="O3207">
        <f>O$1*Sheet1!Q3207</f>
        <v>-0.00430489604100884</v>
      </c>
      <c r="P3207">
        <f>P$1*Sheet1!R3207</f>
        <v>0</v>
      </c>
      <c r="Q3207">
        <f>Q$1*Sheet1!S3207</f>
        <v>0</v>
      </c>
      <c r="R3207">
        <f>R$1*Sheet1!T3207</f>
        <v>0</v>
      </c>
      <c r="S3207">
        <f>S$1*Sheet1!U3207</f>
        <v>2.312</v>
      </c>
      <c r="T3207">
        <f>T$1*Sheet1!V3207</f>
        <v>0</v>
      </c>
      <c r="U3207">
        <f>U$1*Sheet1!W3207</f>
        <v>0</v>
      </c>
      <c r="V3207">
        <f>V$1*Sheet1!X3207</f>
        <v>0.0724497</v>
      </c>
      <c r="W3207">
        <f>W$1*Sheet1!Y3207</f>
        <v>0</v>
      </c>
      <c r="X3207">
        <f>X$1*Sheet1!Z3207</f>
        <v>0</v>
      </c>
      <c r="Y3207">
        <f>Y$1*Sheet1!AA3207</f>
        <v>0</v>
      </c>
      <c r="Z3207">
        <f>Z$1*Sheet1!AB3207</f>
        <v>0</v>
      </c>
      <c r="AA3207">
        <f>AA$1*Sheet1!AC3207</f>
        <v>-1.10523000240326</v>
      </c>
      <c r="AB3207">
        <f>AB$1*Sheet1!AD3207</f>
        <v>0</v>
      </c>
      <c r="AC3207">
        <f>AC$1*Sheet1!AE3207</f>
        <v>0.665395263614999</v>
      </c>
      <c r="AD3207">
        <f>AD$1*Sheet1!AF3207</f>
        <v>0.126592429034711</v>
      </c>
      <c r="AE3207" s="4">
        <v>-2.366</v>
      </c>
      <c r="AF3207">
        <f t="shared" si="150"/>
        <v>-5.62903370579456</v>
      </c>
      <c r="AG3207">
        <f t="shared" si="151"/>
        <v>0</v>
      </c>
      <c r="AH3207">
        <f t="shared" si="152"/>
        <v>1</v>
      </c>
      <c r="AI3207">
        <v>0</v>
      </c>
      <c r="AJ3207">
        <v>1</v>
      </c>
    </row>
    <row r="3208" spans="1:36">
      <c r="A3208">
        <v>2240</v>
      </c>
      <c r="B3208">
        <v>2013</v>
      </c>
      <c r="C3208">
        <v>0</v>
      </c>
      <c r="G3208">
        <f>G$1*Sheet1!I3208</f>
        <v>-2.503</v>
      </c>
      <c r="H3208">
        <f>H$1*Sheet1!J3208</f>
        <v>0</v>
      </c>
      <c r="I3208">
        <f>I$1*Sheet1!K3208</f>
        <v>0</v>
      </c>
      <c r="J3208">
        <f>J$1*Sheet1!L3208</f>
        <v>0</v>
      </c>
      <c r="K3208">
        <f>K$1*Sheet1!M3208</f>
        <v>0</v>
      </c>
      <c r="L3208">
        <f>L$1*Sheet1!N3208</f>
        <v>-0.1543091</v>
      </c>
      <c r="M3208">
        <f>M$1*Sheet1!O3208</f>
        <v>0</v>
      </c>
      <c r="N3208">
        <f>N$1*Sheet1!P3208</f>
        <v>0</v>
      </c>
      <c r="O3208">
        <f>O$1*Sheet1!Q3208</f>
        <v>0</v>
      </c>
      <c r="P3208">
        <f>P$1*Sheet1!R3208</f>
        <v>0</v>
      </c>
      <c r="Q3208">
        <f>Q$1*Sheet1!S3208</f>
        <v>0</v>
      </c>
      <c r="R3208">
        <f>R$1*Sheet1!T3208</f>
        <v>0</v>
      </c>
      <c r="S3208">
        <f>S$1*Sheet1!U3208</f>
        <v>0</v>
      </c>
      <c r="T3208">
        <f>T$1*Sheet1!V3208</f>
        <v>0</v>
      </c>
      <c r="U3208">
        <f>U$1*Sheet1!W3208</f>
        <v>0</v>
      </c>
      <c r="V3208">
        <f>V$1*Sheet1!X3208</f>
        <v>0.0674721</v>
      </c>
      <c r="W3208">
        <f>W$1*Sheet1!Y3208</f>
        <v>0</v>
      </c>
      <c r="X3208">
        <f>X$1*Sheet1!Z3208</f>
        <v>0</v>
      </c>
      <c r="Y3208">
        <f>Y$1*Sheet1!AA3208</f>
        <v>0</v>
      </c>
      <c r="Z3208">
        <f>Z$1*Sheet1!AB3208</f>
        <v>0</v>
      </c>
      <c r="AA3208">
        <f>AA$1*Sheet1!AC3208</f>
        <v>-0.941220010489225</v>
      </c>
      <c r="AB3208">
        <f>AB$1*Sheet1!AD3208</f>
        <v>0</v>
      </c>
      <c r="AC3208">
        <f>AC$1*Sheet1!AE3208</f>
        <v>0.402530553925042</v>
      </c>
      <c r="AD3208">
        <f>AD$1*Sheet1!AF3208</f>
        <v>0.167667452123755</v>
      </c>
      <c r="AE3208" s="4">
        <v>-2.366</v>
      </c>
      <c r="AF3208">
        <f t="shared" si="150"/>
        <v>-5.32685900444043</v>
      </c>
      <c r="AG3208">
        <f t="shared" si="151"/>
        <v>0</v>
      </c>
      <c r="AH3208">
        <f t="shared" si="152"/>
        <v>1</v>
      </c>
      <c r="AI3208">
        <v>0</v>
      </c>
      <c r="AJ3208">
        <v>1</v>
      </c>
    </row>
    <row r="3209" spans="1:36">
      <c r="A3209">
        <v>2241</v>
      </c>
      <c r="B3209">
        <v>2013</v>
      </c>
      <c r="C3209">
        <v>0</v>
      </c>
      <c r="G3209">
        <f>G$1*Sheet1!I3209</f>
        <v>-2.503</v>
      </c>
      <c r="H3209">
        <f>H$1*Sheet1!J3209</f>
        <v>0</v>
      </c>
      <c r="I3209">
        <f>I$1*Sheet1!K3209</f>
        <v>0</v>
      </c>
      <c r="J3209">
        <f>J$1*Sheet1!L3209</f>
        <v>0</v>
      </c>
      <c r="K3209">
        <f>K$1*Sheet1!M3209</f>
        <v>0</v>
      </c>
      <c r="L3209">
        <f>L$1*Sheet1!N3209</f>
        <v>-0.0353265</v>
      </c>
      <c r="M3209">
        <f>M$1*Sheet1!O3209</f>
        <v>0</v>
      </c>
      <c r="N3209">
        <f>N$1*Sheet1!P3209</f>
        <v>0</v>
      </c>
      <c r="O3209">
        <f>O$1*Sheet1!Q3209</f>
        <v>-0.0514329714143481</v>
      </c>
      <c r="P3209">
        <f>P$1*Sheet1!R3209</f>
        <v>0</v>
      </c>
      <c r="Q3209">
        <f>Q$1*Sheet1!S3209</f>
        <v>0</v>
      </c>
      <c r="R3209">
        <f>R$1*Sheet1!T3209</f>
        <v>0</v>
      </c>
      <c r="S3209">
        <f>S$1*Sheet1!U3209</f>
        <v>0</v>
      </c>
      <c r="T3209">
        <f>T$1*Sheet1!V3209</f>
        <v>0</v>
      </c>
      <c r="U3209">
        <f>U$1*Sheet1!W3209</f>
        <v>0</v>
      </c>
      <c r="V3209">
        <f>V$1*Sheet1!X3209</f>
        <v>0.1167418</v>
      </c>
      <c r="W3209">
        <f>W$1*Sheet1!Y3209</f>
        <v>0</v>
      </c>
      <c r="X3209">
        <f>X$1*Sheet1!Z3209</f>
        <v>0</v>
      </c>
      <c r="Y3209">
        <f>Y$1*Sheet1!AA3209</f>
        <v>0</v>
      </c>
      <c r="Z3209">
        <f>Z$1*Sheet1!AB3209</f>
        <v>0</v>
      </c>
      <c r="AA3209">
        <f>AA$1*Sheet1!AC3209</f>
        <v>-1.13379000645876</v>
      </c>
      <c r="AB3209">
        <f>AB$1*Sheet1!AD3209</f>
        <v>0</v>
      </c>
      <c r="AC3209">
        <f>AC$1*Sheet1!AE3209</f>
        <v>0.460052248018741</v>
      </c>
      <c r="AD3209">
        <f>AD$1*Sheet1!AF3209</f>
        <v>0.184733396473352</v>
      </c>
      <c r="AE3209" s="4">
        <v>-2.366</v>
      </c>
      <c r="AF3209">
        <f t="shared" si="150"/>
        <v>-5.32802203338102</v>
      </c>
      <c r="AG3209">
        <f t="shared" si="151"/>
        <v>0</v>
      </c>
      <c r="AH3209">
        <f t="shared" si="152"/>
        <v>1</v>
      </c>
      <c r="AI3209">
        <v>0</v>
      </c>
      <c r="AJ3209">
        <v>1</v>
      </c>
    </row>
    <row r="3210" spans="1:36">
      <c r="A3210">
        <v>2244</v>
      </c>
      <c r="B3210">
        <v>2013</v>
      </c>
      <c r="C3210">
        <v>0</v>
      </c>
      <c r="G3210">
        <f>G$1*Sheet1!I3210</f>
        <v>-2.503</v>
      </c>
      <c r="H3210">
        <f>H$1*Sheet1!J3210</f>
        <v>0</v>
      </c>
      <c r="I3210">
        <f>I$1*Sheet1!K3210</f>
        <v>0</v>
      </c>
      <c r="J3210">
        <f>J$1*Sheet1!L3210</f>
        <v>0</v>
      </c>
      <c r="K3210">
        <f>K$1*Sheet1!M3210</f>
        <v>0</v>
      </c>
      <c r="L3210">
        <f>L$1*Sheet1!N3210</f>
        <v>-2.0761444</v>
      </c>
      <c r="M3210">
        <f>M$1*Sheet1!O3210</f>
        <v>0</v>
      </c>
      <c r="N3210">
        <f>N$1*Sheet1!P3210</f>
        <v>0</v>
      </c>
      <c r="O3210">
        <f>O$1*Sheet1!Q3210</f>
        <v>0</v>
      </c>
      <c r="P3210">
        <f>P$1*Sheet1!R3210</f>
        <v>0</v>
      </c>
      <c r="Q3210">
        <f>Q$1*Sheet1!S3210</f>
        <v>0</v>
      </c>
      <c r="R3210">
        <f>R$1*Sheet1!T3210</f>
        <v>0</v>
      </c>
      <c r="S3210">
        <f>S$1*Sheet1!U3210</f>
        <v>0</v>
      </c>
      <c r="T3210">
        <f>T$1*Sheet1!V3210</f>
        <v>0</v>
      </c>
      <c r="U3210">
        <f>U$1*Sheet1!W3210</f>
        <v>0</v>
      </c>
      <c r="V3210">
        <f>V$1*Sheet1!X3210</f>
        <v>0.0900055</v>
      </c>
      <c r="W3210">
        <f>W$1*Sheet1!Y3210</f>
        <v>0</v>
      </c>
      <c r="X3210">
        <f>X$1*Sheet1!Z3210</f>
        <v>0</v>
      </c>
      <c r="Y3210">
        <f>Y$1*Sheet1!AA3210</f>
        <v>0</v>
      </c>
      <c r="Z3210">
        <f>Z$1*Sheet1!AB3210</f>
        <v>0</v>
      </c>
      <c r="AA3210">
        <f>AA$1*Sheet1!AC3210</f>
        <v>-1.57584002172947</v>
      </c>
      <c r="AB3210">
        <f>AB$1*Sheet1!AD3210</f>
        <v>0</v>
      </c>
      <c r="AC3210">
        <f>AC$1*Sheet1!AE3210</f>
        <v>1.03482612355701</v>
      </c>
      <c r="AD3210">
        <f>AD$1*Sheet1!AF3210</f>
        <v>0.136735477471958</v>
      </c>
      <c r="AE3210" s="4">
        <v>-2.366</v>
      </c>
      <c r="AF3210">
        <f t="shared" si="150"/>
        <v>-7.2594173207005</v>
      </c>
      <c r="AG3210">
        <f t="shared" si="151"/>
        <v>0</v>
      </c>
      <c r="AH3210">
        <f t="shared" si="152"/>
        <v>1</v>
      </c>
      <c r="AI3210">
        <v>0</v>
      </c>
      <c r="AJ3210">
        <v>1</v>
      </c>
    </row>
    <row r="3211" spans="1:36">
      <c r="A3211">
        <v>2245</v>
      </c>
      <c r="B3211">
        <v>2013</v>
      </c>
      <c r="C3211">
        <v>0</v>
      </c>
      <c r="G3211">
        <f>G$1*Sheet1!I3211</f>
        <v>-2.503</v>
      </c>
      <c r="H3211">
        <f>H$1*Sheet1!J3211</f>
        <v>0</v>
      </c>
      <c r="I3211">
        <f>I$1*Sheet1!K3211</f>
        <v>0</v>
      </c>
      <c r="J3211">
        <f>J$1*Sheet1!L3211</f>
        <v>0</v>
      </c>
      <c r="K3211">
        <f>K$1*Sheet1!M3211</f>
        <v>0</v>
      </c>
      <c r="L3211">
        <f>L$1*Sheet1!N3211</f>
        <v>-0.0433983</v>
      </c>
      <c r="M3211">
        <f>M$1*Sheet1!O3211</f>
        <v>0</v>
      </c>
      <c r="N3211">
        <f>N$1*Sheet1!P3211</f>
        <v>0</v>
      </c>
      <c r="O3211">
        <f>O$1*Sheet1!Q3211</f>
        <v>-0.039723577915687</v>
      </c>
      <c r="P3211">
        <f>P$1*Sheet1!R3211</f>
        <v>0</v>
      </c>
      <c r="Q3211">
        <f>Q$1*Sheet1!S3211</f>
        <v>0</v>
      </c>
      <c r="R3211">
        <f>R$1*Sheet1!T3211</f>
        <v>0</v>
      </c>
      <c r="S3211">
        <f>S$1*Sheet1!U3211</f>
        <v>0</v>
      </c>
      <c r="T3211">
        <f>T$1*Sheet1!V3211</f>
        <v>0</v>
      </c>
      <c r="U3211">
        <f>U$1*Sheet1!W3211</f>
        <v>0</v>
      </c>
      <c r="V3211">
        <f>V$1*Sheet1!X3211</f>
        <v>0.1683661</v>
      </c>
      <c r="W3211">
        <f>W$1*Sheet1!Y3211</f>
        <v>0</v>
      </c>
      <c r="X3211">
        <f>X$1*Sheet1!Z3211</f>
        <v>0</v>
      </c>
      <c r="Y3211">
        <f>Y$1*Sheet1!AA3211</f>
        <v>0</v>
      </c>
      <c r="Z3211">
        <f>Z$1*Sheet1!AB3211</f>
        <v>0</v>
      </c>
      <c r="AA3211">
        <f>AA$1*Sheet1!AC3211</f>
        <v>-1.00022996735573</v>
      </c>
      <c r="AB3211">
        <f>AB$1*Sheet1!AD3211</f>
        <v>0</v>
      </c>
      <c r="AC3211">
        <f>AC$1*Sheet1!AE3211</f>
        <v>0.707595038598637</v>
      </c>
      <c r="AD3211">
        <f>AD$1*Sheet1!AF3211</f>
        <v>0.225083413664678</v>
      </c>
      <c r="AE3211" s="4">
        <v>-2.366</v>
      </c>
      <c r="AF3211">
        <f t="shared" si="150"/>
        <v>-4.8513072930081</v>
      </c>
      <c r="AG3211">
        <f t="shared" si="151"/>
        <v>0</v>
      </c>
      <c r="AH3211">
        <f t="shared" si="152"/>
        <v>1</v>
      </c>
      <c r="AI3211">
        <v>0</v>
      </c>
      <c r="AJ3211">
        <v>1</v>
      </c>
    </row>
    <row r="3212" spans="1:36">
      <c r="A3212">
        <v>2248</v>
      </c>
      <c r="B3212">
        <v>2013</v>
      </c>
      <c r="C3212">
        <v>0</v>
      </c>
      <c r="G3212">
        <f>G$1*Sheet1!I3212</f>
        <v>-2.503</v>
      </c>
      <c r="H3212">
        <f>H$1*Sheet1!J3212</f>
        <v>0</v>
      </c>
      <c r="I3212">
        <f>I$1*Sheet1!K3212</f>
        <v>0</v>
      </c>
      <c r="J3212">
        <f>J$1*Sheet1!L3212</f>
        <v>0</v>
      </c>
      <c r="K3212">
        <f>K$1*Sheet1!M3212</f>
        <v>0</v>
      </c>
      <c r="L3212">
        <f>L$1*Sheet1!N3212</f>
        <v>-0.0228305</v>
      </c>
      <c r="M3212">
        <f>M$1*Sheet1!O3212</f>
        <v>0</v>
      </c>
      <c r="N3212">
        <f>N$1*Sheet1!P3212</f>
        <v>0</v>
      </c>
      <c r="O3212">
        <f>O$1*Sheet1!Q3212</f>
        <v>0</v>
      </c>
      <c r="P3212">
        <f>P$1*Sheet1!R3212</f>
        <v>0</v>
      </c>
      <c r="Q3212">
        <f>Q$1*Sheet1!S3212</f>
        <v>0</v>
      </c>
      <c r="R3212">
        <f>R$1*Sheet1!T3212</f>
        <v>0</v>
      </c>
      <c r="S3212">
        <f>S$1*Sheet1!U3212</f>
        <v>0</v>
      </c>
      <c r="T3212">
        <f>T$1*Sheet1!V3212</f>
        <v>0</v>
      </c>
      <c r="U3212">
        <f>U$1*Sheet1!W3212</f>
        <v>0</v>
      </c>
      <c r="V3212">
        <f>V$1*Sheet1!X3212</f>
        <v>0.065392</v>
      </c>
      <c r="W3212">
        <f>W$1*Sheet1!Y3212</f>
        <v>0</v>
      </c>
      <c r="X3212">
        <f>X$1*Sheet1!Z3212</f>
        <v>0</v>
      </c>
      <c r="Y3212">
        <f>Y$1*Sheet1!AA3212</f>
        <v>0</v>
      </c>
      <c r="Z3212">
        <f>Z$1*Sheet1!AB3212</f>
        <v>0</v>
      </c>
      <c r="AA3212">
        <f>AA$1*Sheet1!AC3212</f>
        <v>-1.02479999399185</v>
      </c>
      <c r="AB3212">
        <f>AB$1*Sheet1!AD3212</f>
        <v>0</v>
      </c>
      <c r="AC3212">
        <f>AC$1*Sheet1!AE3212</f>
        <v>0.554668032691736</v>
      </c>
      <c r="AD3212">
        <f>AD$1*Sheet1!AF3212</f>
        <v>0.130957248538679</v>
      </c>
      <c r="AE3212" s="4">
        <v>-2.366</v>
      </c>
      <c r="AF3212">
        <f t="shared" si="150"/>
        <v>-5.16561321276144</v>
      </c>
      <c r="AG3212">
        <f t="shared" si="151"/>
        <v>0</v>
      </c>
      <c r="AH3212">
        <f t="shared" si="152"/>
        <v>1</v>
      </c>
      <c r="AI3212">
        <v>0</v>
      </c>
      <c r="AJ3212">
        <v>1</v>
      </c>
    </row>
    <row r="3213" spans="1:36">
      <c r="A3213">
        <v>2249</v>
      </c>
      <c r="B3213">
        <v>2013</v>
      </c>
      <c r="C3213">
        <v>0</v>
      </c>
      <c r="G3213">
        <f>G$1*Sheet1!I3213</f>
        <v>-2.503</v>
      </c>
      <c r="H3213">
        <f>H$1*Sheet1!J3213</f>
        <v>0</v>
      </c>
      <c r="I3213">
        <f>I$1*Sheet1!K3213</f>
        <v>0</v>
      </c>
      <c r="J3213">
        <f>J$1*Sheet1!L3213</f>
        <v>0</v>
      </c>
      <c r="K3213">
        <f>K$1*Sheet1!M3213</f>
        <v>0</v>
      </c>
      <c r="L3213">
        <f>L$1*Sheet1!N3213</f>
        <v>-0.0758109</v>
      </c>
      <c r="M3213">
        <f>M$1*Sheet1!O3213</f>
        <v>0</v>
      </c>
      <c r="N3213">
        <f>N$1*Sheet1!P3213</f>
        <v>0</v>
      </c>
      <c r="O3213">
        <f>O$1*Sheet1!Q3213</f>
        <v>-0.0457576083224539</v>
      </c>
      <c r="P3213">
        <f>P$1*Sheet1!R3213</f>
        <v>0</v>
      </c>
      <c r="Q3213">
        <f>Q$1*Sheet1!S3213</f>
        <v>0</v>
      </c>
      <c r="R3213">
        <f>R$1*Sheet1!T3213</f>
        <v>0</v>
      </c>
      <c r="S3213">
        <f>S$1*Sheet1!U3213</f>
        <v>0</v>
      </c>
      <c r="T3213">
        <f>T$1*Sheet1!V3213</f>
        <v>0</v>
      </c>
      <c r="U3213">
        <f>U$1*Sheet1!W3213</f>
        <v>0</v>
      </c>
      <c r="V3213">
        <f>V$1*Sheet1!X3213</f>
        <v>0.1118801</v>
      </c>
      <c r="W3213">
        <f>W$1*Sheet1!Y3213</f>
        <v>0</v>
      </c>
      <c r="X3213">
        <f>X$1*Sheet1!Z3213</f>
        <v>0</v>
      </c>
      <c r="Y3213">
        <f>Y$1*Sheet1!AA3213</f>
        <v>0</v>
      </c>
      <c r="Z3213">
        <f>Z$1*Sheet1!AB3213</f>
        <v>0</v>
      </c>
      <c r="AA3213">
        <f>AA$1*Sheet1!AC3213</f>
        <v>-1.50044996595383</v>
      </c>
      <c r="AB3213">
        <f>AB$1*Sheet1!AD3213</f>
        <v>0</v>
      </c>
      <c r="AC3213">
        <f>AC$1*Sheet1!AE3213</f>
        <v>0.771585717463601</v>
      </c>
      <c r="AD3213">
        <f>AD$1*Sheet1!AF3213</f>
        <v>0.181541835305475</v>
      </c>
      <c r="AE3213" s="4">
        <v>-2.366</v>
      </c>
      <c r="AF3213">
        <f t="shared" si="150"/>
        <v>-5.42601082150721</v>
      </c>
      <c r="AG3213">
        <f t="shared" si="151"/>
        <v>0</v>
      </c>
      <c r="AH3213">
        <f t="shared" si="152"/>
        <v>1</v>
      </c>
      <c r="AI3213">
        <v>0</v>
      </c>
      <c r="AJ3213">
        <v>1</v>
      </c>
    </row>
    <row r="3214" spans="1:36">
      <c r="A3214">
        <v>2250</v>
      </c>
      <c r="B3214">
        <v>2013</v>
      </c>
      <c r="C3214">
        <v>0</v>
      </c>
      <c r="G3214">
        <f>G$1*Sheet1!I3214</f>
        <v>-2.503</v>
      </c>
      <c r="H3214">
        <f>H$1*Sheet1!J3214</f>
        <v>0</v>
      </c>
      <c r="I3214">
        <f>I$1*Sheet1!K3214</f>
        <v>0</v>
      </c>
      <c r="J3214">
        <f>J$1*Sheet1!L3214</f>
        <v>0</v>
      </c>
      <c r="K3214">
        <f>K$1*Sheet1!M3214</f>
        <v>0</v>
      </c>
      <c r="L3214">
        <f>L$1*Sheet1!N3214</f>
        <v>-0.0664367</v>
      </c>
      <c r="M3214">
        <f>M$1*Sheet1!O3214</f>
        <v>0</v>
      </c>
      <c r="N3214">
        <f>N$1*Sheet1!P3214</f>
        <v>0</v>
      </c>
      <c r="O3214">
        <f>O$1*Sheet1!Q3214</f>
        <v>-0.0609292290776051</v>
      </c>
      <c r="P3214">
        <f>P$1*Sheet1!R3214</f>
        <v>0</v>
      </c>
      <c r="Q3214">
        <f>Q$1*Sheet1!S3214</f>
        <v>0</v>
      </c>
      <c r="R3214">
        <f>R$1*Sheet1!T3214</f>
        <v>0</v>
      </c>
      <c r="S3214">
        <f>S$1*Sheet1!U3214</f>
        <v>0</v>
      </c>
      <c r="T3214">
        <f>T$1*Sheet1!V3214</f>
        <v>0</v>
      </c>
      <c r="U3214">
        <f>U$1*Sheet1!W3214</f>
        <v>0</v>
      </c>
      <c r="V3214">
        <f>V$1*Sheet1!X3214</f>
        <v>0.0820938</v>
      </c>
      <c r="W3214">
        <f>W$1*Sheet1!Y3214</f>
        <v>0</v>
      </c>
      <c r="X3214">
        <f>X$1*Sheet1!Z3214</f>
        <v>0</v>
      </c>
      <c r="Y3214">
        <f>Y$1*Sheet1!AA3214</f>
        <v>0</v>
      </c>
      <c r="Z3214">
        <f>Z$1*Sheet1!AB3214</f>
        <v>0</v>
      </c>
      <c r="AA3214">
        <f>AA$1*Sheet1!AC3214</f>
        <v>-0.954659970760345</v>
      </c>
      <c r="AB3214">
        <f>AB$1*Sheet1!AD3214</f>
        <v>0</v>
      </c>
      <c r="AC3214">
        <f>AC$1*Sheet1!AE3214</f>
        <v>0.41077738464498</v>
      </c>
      <c r="AD3214">
        <f>AD$1*Sheet1!AF3214</f>
        <v>0.156176224404232</v>
      </c>
      <c r="AE3214" s="4">
        <v>-2.366</v>
      </c>
      <c r="AF3214">
        <f t="shared" si="150"/>
        <v>-5.30197849078874</v>
      </c>
      <c r="AG3214">
        <f t="shared" si="151"/>
        <v>0</v>
      </c>
      <c r="AH3214">
        <f t="shared" si="152"/>
        <v>1</v>
      </c>
      <c r="AI3214">
        <v>0</v>
      </c>
      <c r="AJ3214">
        <v>1</v>
      </c>
    </row>
    <row r="3215" spans="1:36">
      <c r="A3215">
        <v>2256</v>
      </c>
      <c r="B3215">
        <v>2013</v>
      </c>
      <c r="C3215">
        <v>0</v>
      </c>
      <c r="G3215">
        <f>G$1*Sheet1!I3215</f>
        <v>-2.503</v>
      </c>
      <c r="H3215">
        <f>H$1*Sheet1!J3215</f>
        <v>0</v>
      </c>
      <c r="I3215">
        <f>I$1*Sheet1!K3215</f>
        <v>0</v>
      </c>
      <c r="J3215">
        <f>J$1*Sheet1!L3215</f>
        <v>0</v>
      </c>
      <c r="K3215">
        <f>K$1*Sheet1!M3215</f>
        <v>0</v>
      </c>
      <c r="L3215">
        <f>L$1*Sheet1!N3215</f>
        <v>-0.0591151</v>
      </c>
      <c r="M3215">
        <f>M$1*Sheet1!O3215</f>
        <v>0</v>
      </c>
      <c r="N3215">
        <f>N$1*Sheet1!P3215</f>
        <v>0</v>
      </c>
      <c r="O3215">
        <f>O$1*Sheet1!Q3215</f>
        <v>-0.802910300746269</v>
      </c>
      <c r="P3215">
        <f>P$1*Sheet1!R3215</f>
        <v>0</v>
      </c>
      <c r="Q3215">
        <f>Q$1*Sheet1!S3215</f>
        <v>0</v>
      </c>
      <c r="R3215">
        <f>R$1*Sheet1!T3215</f>
        <v>0</v>
      </c>
      <c r="S3215">
        <f>S$1*Sheet1!U3215</f>
        <v>0</v>
      </c>
      <c r="T3215">
        <f>T$1*Sheet1!V3215</f>
        <v>0</v>
      </c>
      <c r="U3215">
        <f>U$1*Sheet1!W3215</f>
        <v>0</v>
      </c>
      <c r="V3215">
        <f>V$1*Sheet1!X3215</f>
        <v>0.0485621</v>
      </c>
      <c r="W3215">
        <f>W$1*Sheet1!Y3215</f>
        <v>0</v>
      </c>
      <c r="X3215">
        <f>X$1*Sheet1!Z3215</f>
        <v>0</v>
      </c>
      <c r="Y3215">
        <f>Y$1*Sheet1!AA3215</f>
        <v>0</v>
      </c>
      <c r="Z3215">
        <f>Z$1*Sheet1!AB3215</f>
        <v>0</v>
      </c>
      <c r="AA3215">
        <f>AA$1*Sheet1!AC3215</f>
        <v>-1.05608998918533</v>
      </c>
      <c r="AB3215">
        <f>AB$1*Sheet1!AD3215</f>
        <v>0</v>
      </c>
      <c r="AC3215">
        <f>AC$1*Sheet1!AE3215</f>
        <v>0.422497314913277</v>
      </c>
      <c r="AD3215">
        <f>AD$1*Sheet1!AF3215</f>
        <v>0.192236410757013</v>
      </c>
      <c r="AE3215" s="4">
        <v>-2.366</v>
      </c>
      <c r="AF3215">
        <f t="shared" si="150"/>
        <v>-6.12381956426131</v>
      </c>
      <c r="AG3215">
        <f t="shared" si="151"/>
        <v>0</v>
      </c>
      <c r="AH3215">
        <f t="shared" si="152"/>
        <v>1</v>
      </c>
      <c r="AI3215">
        <v>0</v>
      </c>
      <c r="AJ3215">
        <v>1</v>
      </c>
    </row>
    <row r="3216" spans="1:36">
      <c r="A3216">
        <v>2258</v>
      </c>
      <c r="B3216">
        <v>2013</v>
      </c>
      <c r="C3216">
        <v>0</v>
      </c>
      <c r="G3216">
        <f>G$1*Sheet1!I3216</f>
        <v>-2.503</v>
      </c>
      <c r="H3216">
        <f>H$1*Sheet1!J3216</f>
        <v>0</v>
      </c>
      <c r="I3216">
        <f>I$1*Sheet1!K3216</f>
        <v>0</v>
      </c>
      <c r="J3216">
        <f>J$1*Sheet1!L3216</f>
        <v>0</v>
      </c>
      <c r="K3216">
        <f>K$1*Sheet1!M3216</f>
        <v>0</v>
      </c>
      <c r="L3216">
        <f>L$1*Sheet1!N3216</f>
        <v>-0.0647966</v>
      </c>
      <c r="M3216">
        <f>M$1*Sheet1!O3216</f>
        <v>0</v>
      </c>
      <c r="N3216">
        <f>N$1*Sheet1!P3216</f>
        <v>0</v>
      </c>
      <c r="O3216">
        <f>O$1*Sheet1!Q3216</f>
        <v>-0.0610231945473306</v>
      </c>
      <c r="P3216">
        <f>P$1*Sheet1!R3216</f>
        <v>0</v>
      </c>
      <c r="Q3216">
        <f>Q$1*Sheet1!S3216</f>
        <v>0</v>
      </c>
      <c r="R3216">
        <f>R$1*Sheet1!T3216</f>
        <v>0</v>
      </c>
      <c r="S3216">
        <f>S$1*Sheet1!U3216</f>
        <v>0</v>
      </c>
      <c r="T3216">
        <f>T$1*Sheet1!V3216</f>
        <v>0</v>
      </c>
      <c r="U3216">
        <f>U$1*Sheet1!W3216</f>
        <v>0</v>
      </c>
      <c r="V3216">
        <f>V$1*Sheet1!X3216</f>
        <v>0.1145214</v>
      </c>
      <c r="W3216">
        <f>W$1*Sheet1!Y3216</f>
        <v>0</v>
      </c>
      <c r="X3216">
        <f>X$1*Sheet1!Z3216</f>
        <v>0</v>
      </c>
      <c r="Y3216">
        <f>Y$1*Sheet1!AA3216</f>
        <v>0</v>
      </c>
      <c r="Z3216">
        <f>Z$1*Sheet1!AB3216</f>
        <v>0</v>
      </c>
      <c r="AA3216">
        <f>AA$1*Sheet1!AC3216</f>
        <v>-1.37508000290394</v>
      </c>
      <c r="AB3216">
        <f>AB$1*Sheet1!AD3216</f>
        <v>0</v>
      </c>
      <c r="AC3216">
        <f>AC$1*Sheet1!AE3216</f>
        <v>0.471481114124837</v>
      </c>
      <c r="AD3216">
        <f>AD$1*Sheet1!AF3216</f>
        <v>0.191545431042463</v>
      </c>
      <c r="AE3216" s="4">
        <v>-2.366</v>
      </c>
      <c r="AF3216">
        <f t="shared" si="150"/>
        <v>-5.59235185228397</v>
      </c>
      <c r="AG3216">
        <f t="shared" si="151"/>
        <v>0</v>
      </c>
      <c r="AH3216">
        <f t="shared" si="152"/>
        <v>1</v>
      </c>
      <c r="AI3216">
        <v>0</v>
      </c>
      <c r="AJ3216">
        <v>1</v>
      </c>
    </row>
    <row r="3217" spans="1:36">
      <c r="A3217">
        <v>2259</v>
      </c>
      <c r="B3217">
        <v>2013</v>
      </c>
      <c r="C3217">
        <v>0</v>
      </c>
      <c r="G3217">
        <f>G$1*Sheet1!I3217</f>
        <v>-2.503</v>
      </c>
      <c r="H3217">
        <f>H$1*Sheet1!J3217</f>
        <v>0</v>
      </c>
      <c r="I3217">
        <f>I$1*Sheet1!K3217</f>
        <v>0</v>
      </c>
      <c r="J3217">
        <f>J$1*Sheet1!L3217</f>
        <v>0</v>
      </c>
      <c r="K3217">
        <f>K$1*Sheet1!M3217</f>
        <v>0</v>
      </c>
      <c r="L3217">
        <f>L$1*Sheet1!N3217</f>
        <v>-0.0794024</v>
      </c>
      <c r="M3217">
        <f>M$1*Sheet1!O3217</f>
        <v>0</v>
      </c>
      <c r="N3217">
        <f>N$1*Sheet1!P3217</f>
        <v>0</v>
      </c>
      <c r="O3217">
        <f>O$1*Sheet1!Q3217</f>
        <v>0</v>
      </c>
      <c r="P3217">
        <f>P$1*Sheet1!R3217</f>
        <v>0</v>
      </c>
      <c r="Q3217">
        <f>Q$1*Sheet1!S3217</f>
        <v>0</v>
      </c>
      <c r="R3217">
        <f>R$1*Sheet1!T3217</f>
        <v>0</v>
      </c>
      <c r="S3217">
        <f>S$1*Sheet1!U3217</f>
        <v>0</v>
      </c>
      <c r="T3217">
        <f>T$1*Sheet1!V3217</f>
        <v>0</v>
      </c>
      <c r="U3217">
        <f>U$1*Sheet1!W3217</f>
        <v>0</v>
      </c>
      <c r="V3217">
        <f>V$1*Sheet1!X3217</f>
        <v>0.0891881</v>
      </c>
      <c r="W3217">
        <f>W$1*Sheet1!Y3217</f>
        <v>0</v>
      </c>
      <c r="X3217">
        <f>X$1*Sheet1!Z3217</f>
        <v>0</v>
      </c>
      <c r="Y3217">
        <f>Y$1*Sheet1!AA3217</f>
        <v>0</v>
      </c>
      <c r="Z3217">
        <f>Z$1*Sheet1!AB3217</f>
        <v>0</v>
      </c>
      <c r="AA3217">
        <f>AA$1*Sheet1!AC3217</f>
        <v>-0.856380039453506</v>
      </c>
      <c r="AB3217">
        <f>AB$1*Sheet1!AD3217</f>
        <v>0</v>
      </c>
      <c r="AC3217">
        <f>AC$1*Sheet1!AE3217</f>
        <v>0.560934379879025</v>
      </c>
      <c r="AD3217">
        <f>AD$1*Sheet1!AF3217</f>
        <v>0.194557664243624</v>
      </c>
      <c r="AE3217" s="4">
        <v>-2.366</v>
      </c>
      <c r="AF3217">
        <f t="shared" si="150"/>
        <v>-4.96010229533086</v>
      </c>
      <c r="AG3217">
        <f t="shared" si="151"/>
        <v>0</v>
      </c>
      <c r="AH3217">
        <f t="shared" si="152"/>
        <v>1</v>
      </c>
      <c r="AI3217">
        <v>0</v>
      </c>
      <c r="AJ3217">
        <v>1</v>
      </c>
    </row>
    <row r="3218" spans="1:36">
      <c r="A3218">
        <v>2262</v>
      </c>
      <c r="B3218">
        <v>2013</v>
      </c>
      <c r="C3218">
        <v>0</v>
      </c>
      <c r="G3218">
        <f>G$1*Sheet1!I3218</f>
        <v>-2.503</v>
      </c>
      <c r="H3218">
        <f>H$1*Sheet1!J3218</f>
        <v>0</v>
      </c>
      <c r="I3218">
        <f>I$1*Sheet1!K3218</f>
        <v>0</v>
      </c>
      <c r="J3218">
        <f>J$1*Sheet1!L3218</f>
        <v>0</v>
      </c>
      <c r="K3218">
        <f>K$1*Sheet1!M3218</f>
        <v>0</v>
      </c>
      <c r="L3218">
        <f>L$1*Sheet1!N3218</f>
        <v>-0.0541134</v>
      </c>
      <c r="M3218">
        <f>M$1*Sheet1!O3218</f>
        <v>0</v>
      </c>
      <c r="N3218">
        <f>N$1*Sheet1!P3218</f>
        <v>0</v>
      </c>
      <c r="O3218">
        <f>O$1*Sheet1!Q3218</f>
        <v>0</v>
      </c>
      <c r="P3218">
        <f>P$1*Sheet1!R3218</f>
        <v>0</v>
      </c>
      <c r="Q3218">
        <f>Q$1*Sheet1!S3218</f>
        <v>0</v>
      </c>
      <c r="R3218">
        <f>R$1*Sheet1!T3218</f>
        <v>0</v>
      </c>
      <c r="S3218">
        <f>S$1*Sheet1!U3218</f>
        <v>0</v>
      </c>
      <c r="T3218">
        <f>T$1*Sheet1!V3218</f>
        <v>0</v>
      </c>
      <c r="U3218">
        <f>U$1*Sheet1!W3218</f>
        <v>0</v>
      </c>
      <c r="V3218">
        <f>V$1*Sheet1!X3218</f>
        <v>0.0911645</v>
      </c>
      <c r="W3218">
        <f>W$1*Sheet1!Y3218</f>
        <v>0</v>
      </c>
      <c r="X3218">
        <f>X$1*Sheet1!Z3218</f>
        <v>0</v>
      </c>
      <c r="Y3218">
        <f>Y$1*Sheet1!AA3218</f>
        <v>0</v>
      </c>
      <c r="Z3218">
        <f>Z$1*Sheet1!AB3218</f>
        <v>0</v>
      </c>
      <c r="AA3218">
        <f>AA$1*Sheet1!AC3218</f>
        <v>-1.23584999799728</v>
      </c>
      <c r="AB3218">
        <f>AB$1*Sheet1!AD3218</f>
        <v>0</v>
      </c>
      <c r="AC3218">
        <f>AC$1*Sheet1!AE3218</f>
        <v>0.561867814466319</v>
      </c>
      <c r="AD3218">
        <f>AD$1*Sheet1!AF3218</f>
        <v>0.147790836628904</v>
      </c>
      <c r="AE3218" s="4">
        <v>-2.366</v>
      </c>
      <c r="AF3218">
        <f t="shared" si="150"/>
        <v>-5.35814024690206</v>
      </c>
      <c r="AG3218">
        <f t="shared" si="151"/>
        <v>0</v>
      </c>
      <c r="AH3218">
        <f t="shared" si="152"/>
        <v>1</v>
      </c>
      <c r="AI3218">
        <v>0</v>
      </c>
      <c r="AJ3218">
        <v>1</v>
      </c>
    </row>
    <row r="3219" spans="1:36">
      <c r="A3219">
        <v>2263</v>
      </c>
      <c r="B3219">
        <v>2013</v>
      </c>
      <c r="C3219">
        <v>0</v>
      </c>
      <c r="G3219">
        <f>G$1*Sheet1!I3219</f>
        <v>-2.503</v>
      </c>
      <c r="H3219">
        <f>H$1*Sheet1!J3219</f>
        <v>0</v>
      </c>
      <c r="I3219">
        <f>I$1*Sheet1!K3219</f>
        <v>0</v>
      </c>
      <c r="J3219">
        <f>J$1*Sheet1!L3219</f>
        <v>0</v>
      </c>
      <c r="K3219">
        <f>K$1*Sheet1!M3219</f>
        <v>0</v>
      </c>
      <c r="L3219">
        <f>L$1*Sheet1!N3219</f>
        <v>-0.1401818</v>
      </c>
      <c r="M3219">
        <f>M$1*Sheet1!O3219</f>
        <v>0</v>
      </c>
      <c r="N3219">
        <f>N$1*Sheet1!P3219</f>
        <v>0</v>
      </c>
      <c r="O3219">
        <f>O$1*Sheet1!Q3219</f>
        <v>-0.541839287613483</v>
      </c>
      <c r="P3219">
        <f>P$1*Sheet1!R3219</f>
        <v>0</v>
      </c>
      <c r="Q3219">
        <f>Q$1*Sheet1!S3219</f>
        <v>0</v>
      </c>
      <c r="R3219">
        <f>R$1*Sheet1!T3219</f>
        <v>0</v>
      </c>
      <c r="S3219">
        <f>S$1*Sheet1!U3219</f>
        <v>0</v>
      </c>
      <c r="T3219">
        <f>T$1*Sheet1!V3219</f>
        <v>0</v>
      </c>
      <c r="U3219">
        <f>U$1*Sheet1!W3219</f>
        <v>0</v>
      </c>
      <c r="V3219">
        <f>V$1*Sheet1!X3219</f>
        <v>0.0691618</v>
      </c>
      <c r="W3219">
        <f>W$1*Sheet1!Y3219</f>
        <v>0</v>
      </c>
      <c r="X3219">
        <f>X$1*Sheet1!Z3219</f>
        <v>0</v>
      </c>
      <c r="Y3219">
        <f>Y$1*Sheet1!AA3219</f>
        <v>0</v>
      </c>
      <c r="Z3219">
        <f>Z$1*Sheet1!AB3219</f>
        <v>0</v>
      </c>
      <c r="AA3219">
        <f>AA$1*Sheet1!AC3219</f>
        <v>-0.906989987432957</v>
      </c>
      <c r="AB3219">
        <f>AB$1*Sheet1!AD3219</f>
        <v>0</v>
      </c>
      <c r="AC3219">
        <f>AC$1*Sheet1!AE3219</f>
        <v>0.362213224098053</v>
      </c>
      <c r="AD3219">
        <f>AD$1*Sheet1!AF3219</f>
        <v>0.125481966085081</v>
      </c>
      <c r="AE3219" s="4">
        <v>-2.366</v>
      </c>
      <c r="AF3219">
        <f t="shared" si="150"/>
        <v>-5.90115408486331</v>
      </c>
      <c r="AG3219">
        <f t="shared" si="151"/>
        <v>0</v>
      </c>
      <c r="AH3219">
        <f t="shared" si="152"/>
        <v>1</v>
      </c>
      <c r="AI3219">
        <v>0</v>
      </c>
      <c r="AJ3219">
        <v>1</v>
      </c>
    </row>
    <row r="3220" spans="1:36">
      <c r="A3220">
        <v>2271</v>
      </c>
      <c r="B3220">
        <v>2013</v>
      </c>
      <c r="C3220">
        <v>0</v>
      </c>
      <c r="G3220">
        <f>G$1*Sheet1!I3220</f>
        <v>-2.503</v>
      </c>
      <c r="H3220">
        <f>H$1*Sheet1!J3220</f>
        <v>0</v>
      </c>
      <c r="I3220">
        <f>I$1*Sheet1!K3220</f>
        <v>0</v>
      </c>
      <c r="J3220">
        <f>J$1*Sheet1!L3220</f>
        <v>0</v>
      </c>
      <c r="K3220">
        <f>K$1*Sheet1!M3220</f>
        <v>0</v>
      </c>
      <c r="L3220">
        <f>L$1*Sheet1!N3220</f>
        <v>-0.0398827</v>
      </c>
      <c r="M3220">
        <f>M$1*Sheet1!O3220</f>
        <v>0</v>
      </c>
      <c r="N3220">
        <f>N$1*Sheet1!P3220</f>
        <v>0</v>
      </c>
      <c r="O3220">
        <f>O$1*Sheet1!Q3220</f>
        <v>0</v>
      </c>
      <c r="P3220">
        <f>P$1*Sheet1!R3220</f>
        <v>0</v>
      </c>
      <c r="Q3220">
        <f>Q$1*Sheet1!S3220</f>
        <v>0</v>
      </c>
      <c r="R3220">
        <f>R$1*Sheet1!T3220</f>
        <v>0</v>
      </c>
      <c r="S3220">
        <f>S$1*Sheet1!U3220</f>
        <v>0</v>
      </c>
      <c r="T3220">
        <f>T$1*Sheet1!V3220</f>
        <v>0</v>
      </c>
      <c r="U3220">
        <f>U$1*Sheet1!W3220</f>
        <v>0</v>
      </c>
      <c r="V3220">
        <f>V$1*Sheet1!X3220</f>
        <v>0.1385554</v>
      </c>
      <c r="W3220">
        <f>W$1*Sheet1!Y3220</f>
        <v>0</v>
      </c>
      <c r="X3220">
        <f>X$1*Sheet1!Z3220</f>
        <v>0</v>
      </c>
      <c r="Y3220">
        <f>Y$1*Sheet1!AA3220</f>
        <v>0</v>
      </c>
      <c r="Z3220">
        <f>Z$1*Sheet1!AB3220</f>
        <v>0</v>
      </c>
      <c r="AA3220">
        <f>AA$1*Sheet1!AC3220</f>
        <v>-0.969990016222</v>
      </c>
      <c r="AB3220">
        <f>AB$1*Sheet1!AD3220</f>
        <v>0</v>
      </c>
      <c r="AC3220">
        <f>AC$1*Sheet1!AE3220</f>
        <v>0.660514432596774</v>
      </c>
      <c r="AD3220">
        <f>AD$1*Sheet1!AF3220</f>
        <v>0.160607180384413</v>
      </c>
      <c r="AE3220" s="4">
        <v>-2.366</v>
      </c>
      <c r="AF3220">
        <f t="shared" si="150"/>
        <v>-4.91919570324081</v>
      </c>
      <c r="AG3220">
        <f t="shared" si="151"/>
        <v>0</v>
      </c>
      <c r="AH3220">
        <f t="shared" si="152"/>
        <v>1</v>
      </c>
      <c r="AI3220">
        <v>0</v>
      </c>
      <c r="AJ3220">
        <v>1</v>
      </c>
    </row>
    <row r="3221" spans="1:36">
      <c r="A3221">
        <v>2276</v>
      </c>
      <c r="B3221">
        <v>2013</v>
      </c>
      <c r="C3221">
        <v>0</v>
      </c>
      <c r="G3221">
        <f>G$1*Sheet1!I3221</f>
        <v>-2.503</v>
      </c>
      <c r="H3221">
        <f>H$1*Sheet1!J3221</f>
        <v>0</v>
      </c>
      <c r="I3221">
        <f>I$1*Sheet1!K3221</f>
        <v>0</v>
      </c>
      <c r="J3221">
        <f>J$1*Sheet1!L3221</f>
        <v>0</v>
      </c>
      <c r="K3221">
        <f>K$1*Sheet1!M3221</f>
        <v>0</v>
      </c>
      <c r="L3221">
        <f>L$1*Sheet1!N3221</f>
        <v>-0.0356961</v>
      </c>
      <c r="M3221">
        <f>M$1*Sheet1!O3221</f>
        <v>0</v>
      </c>
      <c r="N3221">
        <f>N$1*Sheet1!P3221</f>
        <v>0</v>
      </c>
      <c r="O3221">
        <f>O$1*Sheet1!Q3221</f>
        <v>-0.00544789431639561</v>
      </c>
      <c r="P3221">
        <f>P$1*Sheet1!R3221</f>
        <v>0</v>
      </c>
      <c r="Q3221">
        <f>Q$1*Sheet1!S3221</f>
        <v>0</v>
      </c>
      <c r="R3221">
        <f>R$1*Sheet1!T3221</f>
        <v>0</v>
      </c>
      <c r="S3221">
        <f>S$1*Sheet1!U3221</f>
        <v>0</v>
      </c>
      <c r="T3221">
        <f>T$1*Sheet1!V3221</f>
        <v>0</v>
      </c>
      <c r="U3221">
        <f>U$1*Sheet1!W3221</f>
        <v>0</v>
      </c>
      <c r="V3221">
        <f>V$1*Sheet1!X3221</f>
        <v>0.1324859</v>
      </c>
      <c r="W3221">
        <f>W$1*Sheet1!Y3221</f>
        <v>0</v>
      </c>
      <c r="X3221">
        <f>X$1*Sheet1!Z3221</f>
        <v>0</v>
      </c>
      <c r="Y3221">
        <f>Y$1*Sheet1!AA3221</f>
        <v>0</v>
      </c>
      <c r="Z3221">
        <f>Z$1*Sheet1!AB3221</f>
        <v>0</v>
      </c>
      <c r="AA3221">
        <f>AA$1*Sheet1!AC3221</f>
        <v>-1.18901998758316</v>
      </c>
      <c r="AB3221">
        <f>AB$1*Sheet1!AD3221</f>
        <v>0</v>
      </c>
      <c r="AC3221">
        <f>AC$1*Sheet1!AE3221</f>
        <v>0.756503761888211</v>
      </c>
      <c r="AD3221">
        <f>AD$1*Sheet1!AF3221</f>
        <v>0.159644828543272</v>
      </c>
      <c r="AE3221" s="4">
        <v>-2.366</v>
      </c>
      <c r="AF3221">
        <f t="shared" si="150"/>
        <v>-5.05052949146807</v>
      </c>
      <c r="AG3221">
        <f t="shared" si="151"/>
        <v>0</v>
      </c>
      <c r="AH3221">
        <f t="shared" si="152"/>
        <v>1</v>
      </c>
      <c r="AI3221">
        <v>0</v>
      </c>
      <c r="AJ3221">
        <v>1</v>
      </c>
    </row>
    <row r="3222" spans="1:36">
      <c r="A3222">
        <v>2277</v>
      </c>
      <c r="B3222">
        <v>2013</v>
      </c>
      <c r="C3222">
        <v>0</v>
      </c>
      <c r="G3222">
        <f>G$1*Sheet1!I3222</f>
        <v>-2.503</v>
      </c>
      <c r="H3222">
        <f>H$1*Sheet1!J3222</f>
        <v>0</v>
      </c>
      <c r="I3222">
        <f>I$1*Sheet1!K3222</f>
        <v>0</v>
      </c>
      <c r="J3222">
        <f>J$1*Sheet1!L3222</f>
        <v>0</v>
      </c>
      <c r="K3222">
        <f>K$1*Sheet1!M3222</f>
        <v>0</v>
      </c>
      <c r="L3222">
        <f>L$1*Sheet1!N3222</f>
        <v>-8.4834079</v>
      </c>
      <c r="M3222">
        <f>M$1*Sheet1!O3222</f>
        <v>0</v>
      </c>
      <c r="N3222">
        <f>N$1*Sheet1!P3222</f>
        <v>0</v>
      </c>
      <c r="O3222">
        <f>O$1*Sheet1!Q3222</f>
        <v>0</v>
      </c>
      <c r="P3222">
        <f>P$1*Sheet1!R3222</f>
        <v>0</v>
      </c>
      <c r="Q3222">
        <f>Q$1*Sheet1!S3222</f>
        <v>0</v>
      </c>
      <c r="R3222">
        <f>R$1*Sheet1!T3222</f>
        <v>0</v>
      </c>
      <c r="S3222">
        <f>S$1*Sheet1!U3222</f>
        <v>0</v>
      </c>
      <c r="T3222">
        <f>T$1*Sheet1!V3222</f>
        <v>0</v>
      </c>
      <c r="U3222">
        <f>U$1*Sheet1!W3222</f>
        <v>0</v>
      </c>
      <c r="V3222">
        <f>V$1*Sheet1!X3222</f>
        <v>0.0490318</v>
      </c>
      <c r="W3222">
        <f>W$1*Sheet1!Y3222</f>
        <v>0</v>
      </c>
      <c r="X3222">
        <f>X$1*Sheet1!Z3222</f>
        <v>0</v>
      </c>
      <c r="Y3222">
        <f>Y$1*Sheet1!AA3222</f>
        <v>0</v>
      </c>
      <c r="Z3222">
        <f>Z$1*Sheet1!AB3222</f>
        <v>0</v>
      </c>
      <c r="AA3222">
        <f>AA$1*Sheet1!AC3222</f>
        <v>-0.806609989598393</v>
      </c>
      <c r="AB3222">
        <f>AB$1*Sheet1!AD3222</f>
        <v>0</v>
      </c>
      <c r="AC3222">
        <f>AC$1*Sheet1!AE3222</f>
        <v>0.729756687705677</v>
      </c>
      <c r="AD3222">
        <f>AD$1*Sheet1!AF3222</f>
        <v>0.166246672463582</v>
      </c>
      <c r="AE3222" s="4">
        <v>-2.366</v>
      </c>
      <c r="AF3222">
        <f t="shared" si="150"/>
        <v>-13.2139827294291</v>
      </c>
      <c r="AG3222">
        <f t="shared" si="151"/>
        <v>0</v>
      </c>
      <c r="AH3222">
        <f t="shared" si="152"/>
        <v>1</v>
      </c>
      <c r="AI3222">
        <v>0</v>
      </c>
      <c r="AJ3222">
        <v>1</v>
      </c>
    </row>
    <row r="3223" spans="1:36">
      <c r="A3223">
        <v>2278</v>
      </c>
      <c r="B3223">
        <v>2013</v>
      </c>
      <c r="C3223">
        <v>0</v>
      </c>
      <c r="G3223">
        <f>G$1*Sheet1!I3223</f>
        <v>0</v>
      </c>
      <c r="H3223">
        <f>H$1*Sheet1!J3223</f>
        <v>0</v>
      </c>
      <c r="I3223">
        <f>I$1*Sheet1!K3223</f>
        <v>0</v>
      </c>
      <c r="J3223">
        <f>J$1*Sheet1!L3223</f>
        <v>0</v>
      </c>
      <c r="K3223">
        <f>K$1*Sheet1!M3223</f>
        <v>0</v>
      </c>
      <c r="L3223">
        <f>L$1*Sheet1!N3223</f>
        <v>-0.0145794</v>
      </c>
      <c r="M3223">
        <f>M$1*Sheet1!O3223</f>
        <v>0</v>
      </c>
      <c r="N3223">
        <f>N$1*Sheet1!P3223</f>
        <v>0</v>
      </c>
      <c r="O3223">
        <f>O$1*Sheet1!Q3223</f>
        <v>0</v>
      </c>
      <c r="P3223">
        <f>P$1*Sheet1!R3223</f>
        <v>0</v>
      </c>
      <c r="Q3223">
        <f>Q$1*Sheet1!S3223</f>
        <v>0</v>
      </c>
      <c r="R3223">
        <f>R$1*Sheet1!T3223</f>
        <v>0</v>
      </c>
      <c r="S3223">
        <f>S$1*Sheet1!U3223</f>
        <v>0</v>
      </c>
      <c r="T3223">
        <f>T$1*Sheet1!V3223</f>
        <v>0</v>
      </c>
      <c r="U3223">
        <f>U$1*Sheet1!W3223</f>
        <v>0</v>
      </c>
      <c r="V3223">
        <f>V$1*Sheet1!X3223</f>
        <v>0.1842017</v>
      </c>
      <c r="W3223">
        <f>W$1*Sheet1!Y3223</f>
        <v>0</v>
      </c>
      <c r="X3223">
        <f>X$1*Sheet1!Z3223</f>
        <v>0</v>
      </c>
      <c r="Y3223">
        <f>Y$1*Sheet1!AA3223</f>
        <v>0</v>
      </c>
      <c r="Z3223">
        <f>Z$1*Sheet1!AB3223</f>
        <v>0</v>
      </c>
      <c r="AA3223">
        <f>AA$1*Sheet1!AC3223</f>
        <v>-0.964949980974197</v>
      </c>
      <c r="AB3223">
        <f>AB$1*Sheet1!AD3223</f>
        <v>0</v>
      </c>
      <c r="AC3223">
        <f>AC$1*Sheet1!AE3223</f>
        <v>0.810455618336468</v>
      </c>
      <c r="AD3223">
        <f>AD$1*Sheet1!AF3223</f>
        <v>0.169520987392816</v>
      </c>
      <c r="AE3223" s="4">
        <v>-2.366</v>
      </c>
      <c r="AF3223">
        <f t="shared" si="150"/>
        <v>-2.18135107524491</v>
      </c>
      <c r="AG3223">
        <f t="shared" si="151"/>
        <v>1</v>
      </c>
      <c r="AH3223">
        <f t="shared" si="152"/>
        <v>0</v>
      </c>
      <c r="AI3223">
        <v>0</v>
      </c>
      <c r="AJ3223">
        <v>1</v>
      </c>
    </row>
    <row r="3224" spans="1:36">
      <c r="A3224">
        <v>2282</v>
      </c>
      <c r="B3224">
        <v>2013</v>
      </c>
      <c r="C3224">
        <v>0</v>
      </c>
      <c r="G3224">
        <f>G$1*Sheet1!I3224</f>
        <v>-2.503</v>
      </c>
      <c r="H3224">
        <f>H$1*Sheet1!J3224</f>
        <v>0</v>
      </c>
      <c r="I3224">
        <f>I$1*Sheet1!K3224</f>
        <v>0</v>
      </c>
      <c r="J3224">
        <f>J$1*Sheet1!L3224</f>
        <v>0</v>
      </c>
      <c r="K3224">
        <f>K$1*Sheet1!M3224</f>
        <v>0</v>
      </c>
      <c r="L3224">
        <f>L$1*Sheet1!N3224</f>
        <v>-0.0230747</v>
      </c>
      <c r="M3224">
        <f>M$1*Sheet1!O3224</f>
        <v>0</v>
      </c>
      <c r="N3224">
        <f>N$1*Sheet1!P3224</f>
        <v>0</v>
      </c>
      <c r="O3224">
        <f>O$1*Sheet1!Q3224</f>
        <v>-0.423743377650695</v>
      </c>
      <c r="P3224">
        <f>P$1*Sheet1!R3224</f>
        <v>0</v>
      </c>
      <c r="Q3224">
        <f>Q$1*Sheet1!S3224</f>
        <v>0</v>
      </c>
      <c r="R3224">
        <f>R$1*Sheet1!T3224</f>
        <v>0</v>
      </c>
      <c r="S3224">
        <f>S$1*Sheet1!U3224</f>
        <v>0</v>
      </c>
      <c r="T3224">
        <f>T$1*Sheet1!V3224</f>
        <v>0</v>
      </c>
      <c r="U3224">
        <f>U$1*Sheet1!W3224</f>
        <v>0</v>
      </c>
      <c r="V3224">
        <f>V$1*Sheet1!X3224</f>
        <v>0.1728862</v>
      </c>
      <c r="W3224">
        <f>W$1*Sheet1!Y3224</f>
        <v>0</v>
      </c>
      <c r="X3224">
        <f>X$1*Sheet1!Z3224</f>
        <v>0</v>
      </c>
      <c r="Y3224">
        <f>Y$1*Sheet1!AA3224</f>
        <v>0</v>
      </c>
      <c r="Z3224">
        <f>Z$1*Sheet1!AB3224</f>
        <v>0</v>
      </c>
      <c r="AA3224">
        <f>AA$1*Sheet1!AC3224</f>
        <v>-1.15793998718262</v>
      </c>
      <c r="AB3224">
        <f>AB$1*Sheet1!AD3224</f>
        <v>0</v>
      </c>
      <c r="AC3224">
        <f>AC$1*Sheet1!AE3224</f>
        <v>0.692901301446706</v>
      </c>
      <c r="AD3224">
        <f>AD$1*Sheet1!AF3224</f>
        <v>0.157534608590317</v>
      </c>
      <c r="AE3224" s="4">
        <v>-2.366</v>
      </c>
      <c r="AF3224">
        <f t="shared" si="150"/>
        <v>-5.45043595479629</v>
      </c>
      <c r="AG3224">
        <f t="shared" si="151"/>
        <v>0</v>
      </c>
      <c r="AH3224">
        <f t="shared" si="152"/>
        <v>1</v>
      </c>
      <c r="AI3224">
        <v>0</v>
      </c>
      <c r="AJ3224">
        <v>1</v>
      </c>
    </row>
    <row r="3225" spans="1:36">
      <c r="A3225">
        <v>2285</v>
      </c>
      <c r="B3225">
        <v>2013</v>
      </c>
      <c r="C3225">
        <v>0</v>
      </c>
      <c r="G3225">
        <f>G$1*Sheet1!I3225</f>
        <v>-2.503</v>
      </c>
      <c r="H3225">
        <f>H$1*Sheet1!J3225</f>
        <v>0</v>
      </c>
      <c r="I3225">
        <f>I$1*Sheet1!K3225</f>
        <v>0</v>
      </c>
      <c r="J3225">
        <f>J$1*Sheet1!L3225</f>
        <v>0</v>
      </c>
      <c r="K3225">
        <f>K$1*Sheet1!M3225</f>
        <v>0</v>
      </c>
      <c r="L3225">
        <f>L$1*Sheet1!N3225</f>
        <v>-0.0637483</v>
      </c>
      <c r="M3225">
        <f>M$1*Sheet1!O3225</f>
        <v>0</v>
      </c>
      <c r="N3225">
        <f>N$1*Sheet1!P3225</f>
        <v>0</v>
      </c>
      <c r="O3225">
        <f>O$1*Sheet1!Q3225</f>
        <v>0</v>
      </c>
      <c r="P3225">
        <f>P$1*Sheet1!R3225</f>
        <v>0</v>
      </c>
      <c r="Q3225">
        <f>Q$1*Sheet1!S3225</f>
        <v>0</v>
      </c>
      <c r="R3225">
        <f>R$1*Sheet1!T3225</f>
        <v>0</v>
      </c>
      <c r="S3225">
        <f>S$1*Sheet1!U3225</f>
        <v>0</v>
      </c>
      <c r="T3225">
        <f>T$1*Sheet1!V3225</f>
        <v>0</v>
      </c>
      <c r="U3225">
        <f>U$1*Sheet1!W3225</f>
        <v>0</v>
      </c>
      <c r="V3225">
        <f>V$1*Sheet1!X3225</f>
        <v>0.1006256</v>
      </c>
      <c r="W3225">
        <f>W$1*Sheet1!Y3225</f>
        <v>0</v>
      </c>
      <c r="X3225">
        <f>X$1*Sheet1!Z3225</f>
        <v>0</v>
      </c>
      <c r="Y3225">
        <f>Y$1*Sheet1!AA3225</f>
        <v>0</v>
      </c>
      <c r="Z3225">
        <f>Z$1*Sheet1!AB3225</f>
        <v>0</v>
      </c>
      <c r="AA3225">
        <f>AA$1*Sheet1!AC3225</f>
        <v>-1.30535995924473</v>
      </c>
      <c r="AB3225">
        <f>AB$1*Sheet1!AD3225</f>
        <v>0</v>
      </c>
      <c r="AC3225">
        <f>AC$1*Sheet1!AE3225</f>
        <v>0.831185546756798</v>
      </c>
      <c r="AD3225">
        <f>AD$1*Sheet1!AF3225</f>
        <v>0.143736453842557</v>
      </c>
      <c r="AE3225" s="4">
        <v>-2.366</v>
      </c>
      <c r="AF3225">
        <f t="shared" si="150"/>
        <v>-5.16256065864537</v>
      </c>
      <c r="AG3225">
        <f t="shared" si="151"/>
        <v>0</v>
      </c>
      <c r="AH3225">
        <f t="shared" si="152"/>
        <v>1</v>
      </c>
      <c r="AI3225">
        <v>0</v>
      </c>
      <c r="AJ3225">
        <v>1</v>
      </c>
    </row>
    <row r="3226" spans="1:36">
      <c r="A3226">
        <v>2288</v>
      </c>
      <c r="B3226">
        <v>2013</v>
      </c>
      <c r="C3226">
        <v>0</v>
      </c>
      <c r="G3226">
        <f>G$1*Sheet1!I3226</f>
        <v>-2.503</v>
      </c>
      <c r="H3226">
        <f>H$1*Sheet1!J3226</f>
        <v>0</v>
      </c>
      <c r="I3226">
        <f>I$1*Sheet1!K3226</f>
        <v>0</v>
      </c>
      <c r="J3226">
        <f>J$1*Sheet1!L3226</f>
        <v>0</v>
      </c>
      <c r="K3226">
        <f>K$1*Sheet1!M3226</f>
        <v>0</v>
      </c>
      <c r="L3226">
        <f>L$1*Sheet1!N3226</f>
        <v>-0.0258335</v>
      </c>
      <c r="M3226">
        <f>M$1*Sheet1!O3226</f>
        <v>0</v>
      </c>
      <c r="N3226">
        <f>N$1*Sheet1!P3226</f>
        <v>0</v>
      </c>
      <c r="O3226">
        <f>O$1*Sheet1!Q3226</f>
        <v>0</v>
      </c>
      <c r="P3226">
        <f>P$1*Sheet1!R3226</f>
        <v>0</v>
      </c>
      <c r="Q3226">
        <f>Q$1*Sheet1!S3226</f>
        <v>0</v>
      </c>
      <c r="R3226">
        <f>R$1*Sheet1!T3226</f>
        <v>0</v>
      </c>
      <c r="S3226">
        <f>S$1*Sheet1!U3226</f>
        <v>2.312</v>
      </c>
      <c r="T3226">
        <f>T$1*Sheet1!V3226</f>
        <v>0</v>
      </c>
      <c r="U3226">
        <f>U$1*Sheet1!W3226</f>
        <v>0</v>
      </c>
      <c r="V3226">
        <f>V$1*Sheet1!X3226</f>
        <v>0.0786839</v>
      </c>
      <c r="W3226">
        <f>W$1*Sheet1!Y3226</f>
        <v>0</v>
      </c>
      <c r="X3226">
        <f>X$1*Sheet1!Z3226</f>
        <v>0</v>
      </c>
      <c r="Y3226">
        <f>Y$1*Sheet1!AA3226</f>
        <v>0</v>
      </c>
      <c r="Z3226">
        <f>Z$1*Sheet1!AB3226</f>
        <v>0</v>
      </c>
      <c r="AA3226">
        <f>AA$1*Sheet1!AC3226</f>
        <v>-0.972299986481666</v>
      </c>
      <c r="AB3226">
        <f>AB$1*Sheet1!AD3226</f>
        <v>0</v>
      </c>
      <c r="AC3226">
        <f>AC$1*Sheet1!AE3226</f>
        <v>0.59552880576309</v>
      </c>
      <c r="AD3226">
        <f>AD$1*Sheet1!AF3226</f>
        <v>0.137807724511172</v>
      </c>
      <c r="AE3226" s="4">
        <v>-2.366</v>
      </c>
      <c r="AF3226">
        <f t="shared" si="150"/>
        <v>-2.7431130562074</v>
      </c>
      <c r="AG3226">
        <f t="shared" si="151"/>
        <v>1</v>
      </c>
      <c r="AH3226">
        <f t="shared" si="152"/>
        <v>0</v>
      </c>
      <c r="AI3226">
        <v>0</v>
      </c>
      <c r="AJ3226">
        <v>1</v>
      </c>
    </row>
    <row r="3227" spans="1:36">
      <c r="A3227">
        <v>2292</v>
      </c>
      <c r="B3227">
        <v>2013</v>
      </c>
      <c r="C3227">
        <v>0</v>
      </c>
      <c r="G3227">
        <f>G$1*Sheet1!I3227</f>
        <v>-2.503</v>
      </c>
      <c r="H3227">
        <f>H$1*Sheet1!J3227</f>
        <v>0</v>
      </c>
      <c r="I3227">
        <f>I$1*Sheet1!K3227</f>
        <v>0</v>
      </c>
      <c r="J3227">
        <f>J$1*Sheet1!L3227</f>
        <v>0</v>
      </c>
      <c r="K3227">
        <f>K$1*Sheet1!M3227</f>
        <v>0</v>
      </c>
      <c r="L3227">
        <f>L$1*Sheet1!N3227</f>
        <v>-0.0800514</v>
      </c>
      <c r="M3227">
        <f>M$1*Sheet1!O3227</f>
        <v>0</v>
      </c>
      <c r="N3227">
        <f>N$1*Sheet1!P3227</f>
        <v>0</v>
      </c>
      <c r="O3227">
        <f>O$1*Sheet1!Q3227</f>
        <v>-0.293330647399304</v>
      </c>
      <c r="P3227">
        <f>P$1*Sheet1!R3227</f>
        <v>0</v>
      </c>
      <c r="Q3227">
        <f>Q$1*Sheet1!S3227</f>
        <v>0</v>
      </c>
      <c r="R3227">
        <f>R$1*Sheet1!T3227</f>
        <v>0</v>
      </c>
      <c r="S3227">
        <f>S$1*Sheet1!U3227</f>
        <v>0</v>
      </c>
      <c r="T3227">
        <f>T$1*Sheet1!V3227</f>
        <v>0</v>
      </c>
      <c r="U3227">
        <f>U$1*Sheet1!W3227</f>
        <v>0</v>
      </c>
      <c r="V3227">
        <f>V$1*Sheet1!X3227</f>
        <v>0.1646939</v>
      </c>
      <c r="W3227">
        <f>W$1*Sheet1!Y3227</f>
        <v>0</v>
      </c>
      <c r="X3227">
        <f>X$1*Sheet1!Z3227</f>
        <v>0</v>
      </c>
      <c r="Y3227">
        <f>Y$1*Sheet1!AA3227</f>
        <v>0</v>
      </c>
      <c r="Z3227">
        <f>Z$1*Sheet1!AB3227</f>
        <v>0</v>
      </c>
      <c r="AA3227">
        <f>AA$1*Sheet1!AC3227</f>
        <v>-1.5057000310421</v>
      </c>
      <c r="AB3227">
        <f>AB$1*Sheet1!AD3227</f>
        <v>0</v>
      </c>
      <c r="AC3227">
        <f>AC$1*Sheet1!AE3227</f>
        <v>0.783070118833256</v>
      </c>
      <c r="AD3227">
        <f>AD$1*Sheet1!AF3227</f>
        <v>0.18435461840384</v>
      </c>
      <c r="AE3227" s="4">
        <v>-2.366</v>
      </c>
      <c r="AF3227">
        <f t="shared" si="150"/>
        <v>-5.61596344120431</v>
      </c>
      <c r="AG3227">
        <f t="shared" si="151"/>
        <v>0</v>
      </c>
      <c r="AH3227">
        <f t="shared" si="152"/>
        <v>1</v>
      </c>
      <c r="AI3227">
        <v>0</v>
      </c>
      <c r="AJ3227">
        <v>1</v>
      </c>
    </row>
    <row r="3228" spans="1:36">
      <c r="A3228">
        <v>2298</v>
      </c>
      <c r="B3228">
        <v>2013</v>
      </c>
      <c r="C3228">
        <v>0</v>
      </c>
      <c r="G3228">
        <f>G$1*Sheet1!I3228</f>
        <v>-2.503</v>
      </c>
      <c r="H3228">
        <f>H$1*Sheet1!J3228</f>
        <v>0</v>
      </c>
      <c r="I3228">
        <f>I$1*Sheet1!K3228</f>
        <v>0</v>
      </c>
      <c r="J3228">
        <f>J$1*Sheet1!L3228</f>
        <v>0</v>
      </c>
      <c r="K3228">
        <f>K$1*Sheet1!M3228</f>
        <v>0</v>
      </c>
      <c r="L3228">
        <f>L$1*Sheet1!N3228</f>
        <v>-0.0129822</v>
      </c>
      <c r="M3228">
        <f>M$1*Sheet1!O3228</f>
        <v>0</v>
      </c>
      <c r="N3228">
        <f>N$1*Sheet1!P3228</f>
        <v>0</v>
      </c>
      <c r="O3228">
        <f>O$1*Sheet1!Q3228</f>
        <v>-0.0858731019726248</v>
      </c>
      <c r="P3228">
        <f>P$1*Sheet1!R3228</f>
        <v>0</v>
      </c>
      <c r="Q3228">
        <f>Q$1*Sheet1!S3228</f>
        <v>0</v>
      </c>
      <c r="R3228">
        <f>R$1*Sheet1!T3228</f>
        <v>0</v>
      </c>
      <c r="S3228">
        <f>S$1*Sheet1!U3228</f>
        <v>0</v>
      </c>
      <c r="T3228">
        <f>T$1*Sheet1!V3228</f>
        <v>0</v>
      </c>
      <c r="U3228">
        <f>U$1*Sheet1!W3228</f>
        <v>0</v>
      </c>
      <c r="V3228">
        <f>V$1*Sheet1!X3228</f>
        <v>0.1249402</v>
      </c>
      <c r="W3228">
        <f>W$1*Sheet1!Y3228</f>
        <v>0</v>
      </c>
      <c r="X3228">
        <f>X$1*Sheet1!Z3228</f>
        <v>0</v>
      </c>
      <c r="Y3228">
        <f>Y$1*Sheet1!AA3228</f>
        <v>0</v>
      </c>
      <c r="Z3228">
        <f>Z$1*Sheet1!AB3228</f>
        <v>0</v>
      </c>
      <c r="AA3228">
        <f>AA$1*Sheet1!AC3228</f>
        <v>-0.774059987783433</v>
      </c>
      <c r="AB3228">
        <f>AB$1*Sheet1!AD3228</f>
        <v>0</v>
      </c>
      <c r="AC3228">
        <f>AC$1*Sheet1!AE3228</f>
        <v>0.761461547818674</v>
      </c>
      <c r="AD3228">
        <f>AD$1*Sheet1!AF3228</f>
        <v>0.168982838996247</v>
      </c>
      <c r="AE3228" s="4">
        <v>-2.366</v>
      </c>
      <c r="AF3228">
        <f t="shared" si="150"/>
        <v>-4.68653070294114</v>
      </c>
      <c r="AG3228">
        <f t="shared" si="151"/>
        <v>0</v>
      </c>
      <c r="AH3228">
        <f t="shared" si="152"/>
        <v>1</v>
      </c>
      <c r="AI3228">
        <v>0</v>
      </c>
      <c r="AJ3228">
        <v>1</v>
      </c>
    </row>
    <row r="3229" spans="1:36">
      <c r="A3229">
        <v>2300</v>
      </c>
      <c r="B3229">
        <v>2013</v>
      </c>
      <c r="C3229">
        <v>0</v>
      </c>
      <c r="G3229">
        <f>G$1*Sheet1!I3229</f>
        <v>-2.503</v>
      </c>
      <c r="H3229">
        <f>H$1*Sheet1!J3229</f>
        <v>0</v>
      </c>
      <c r="I3229">
        <f>I$1*Sheet1!K3229</f>
        <v>0</v>
      </c>
      <c r="J3229">
        <f>J$1*Sheet1!L3229</f>
        <v>0</v>
      </c>
      <c r="K3229">
        <f>K$1*Sheet1!M3229</f>
        <v>0</v>
      </c>
      <c r="L3229">
        <f>L$1*Sheet1!N3229</f>
        <v>-0.0601744</v>
      </c>
      <c r="M3229">
        <f>M$1*Sheet1!O3229</f>
        <v>0</v>
      </c>
      <c r="N3229">
        <f>N$1*Sheet1!P3229</f>
        <v>0</v>
      </c>
      <c r="O3229">
        <f>O$1*Sheet1!Q3229</f>
        <v>-0.00521747883621393</v>
      </c>
      <c r="P3229">
        <f>P$1*Sheet1!R3229</f>
        <v>0</v>
      </c>
      <c r="Q3229">
        <f>Q$1*Sheet1!S3229</f>
        <v>0</v>
      </c>
      <c r="R3229">
        <f>R$1*Sheet1!T3229</f>
        <v>0</v>
      </c>
      <c r="S3229">
        <f>S$1*Sheet1!U3229</f>
        <v>0</v>
      </c>
      <c r="T3229">
        <f>T$1*Sheet1!V3229</f>
        <v>0</v>
      </c>
      <c r="U3229">
        <f>U$1*Sheet1!W3229</f>
        <v>0</v>
      </c>
      <c r="V3229">
        <f>V$1*Sheet1!X3229</f>
        <v>0.0627019</v>
      </c>
      <c r="W3229">
        <f>W$1*Sheet1!Y3229</f>
        <v>0</v>
      </c>
      <c r="X3229">
        <f>X$1*Sheet1!Z3229</f>
        <v>0</v>
      </c>
      <c r="Y3229">
        <f>Y$1*Sheet1!AA3229</f>
        <v>0</v>
      </c>
      <c r="Z3229">
        <f>Z$1*Sheet1!AB3229</f>
        <v>0</v>
      </c>
      <c r="AA3229">
        <f>AA$1*Sheet1!AC3229</f>
        <v>-1.32404999524355</v>
      </c>
      <c r="AB3229">
        <f>AB$1*Sheet1!AD3229</f>
        <v>0</v>
      </c>
      <c r="AC3229">
        <f>AC$1*Sheet1!AE3229</f>
        <v>0.572320981070461</v>
      </c>
      <c r="AD3229">
        <f>AD$1*Sheet1!AF3229</f>
        <v>0.161860201901682</v>
      </c>
      <c r="AE3229" s="4">
        <v>-2.366</v>
      </c>
      <c r="AF3229">
        <f t="shared" si="150"/>
        <v>-5.46155879110762</v>
      </c>
      <c r="AG3229">
        <f t="shared" si="151"/>
        <v>0</v>
      </c>
      <c r="AH3229">
        <f t="shared" si="152"/>
        <v>1</v>
      </c>
      <c r="AI3229">
        <v>0</v>
      </c>
      <c r="AJ3229">
        <v>1</v>
      </c>
    </row>
    <row r="3230" spans="1:36">
      <c r="A3230">
        <v>2301</v>
      </c>
      <c r="B3230">
        <v>2013</v>
      </c>
      <c r="C3230">
        <v>0</v>
      </c>
      <c r="G3230">
        <f>G$1*Sheet1!I3230</f>
        <v>-2.503</v>
      </c>
      <c r="H3230">
        <f>H$1*Sheet1!J3230</f>
        <v>0</v>
      </c>
      <c r="I3230">
        <f>I$1*Sheet1!K3230</f>
        <v>0</v>
      </c>
      <c r="J3230">
        <f>J$1*Sheet1!L3230</f>
        <v>0</v>
      </c>
      <c r="K3230">
        <f>K$1*Sheet1!M3230</f>
        <v>0</v>
      </c>
      <c r="L3230">
        <f>L$1*Sheet1!N3230</f>
        <v>-0.0513612</v>
      </c>
      <c r="M3230">
        <f>M$1*Sheet1!O3230</f>
        <v>0</v>
      </c>
      <c r="N3230">
        <f>N$1*Sheet1!P3230</f>
        <v>0</v>
      </c>
      <c r="O3230">
        <f>O$1*Sheet1!Q3230</f>
        <v>-0.0116691366391439</v>
      </c>
      <c r="P3230">
        <f>P$1*Sheet1!R3230</f>
        <v>0</v>
      </c>
      <c r="Q3230">
        <f>Q$1*Sheet1!S3230</f>
        <v>0</v>
      </c>
      <c r="R3230">
        <f>R$1*Sheet1!T3230</f>
        <v>0</v>
      </c>
      <c r="S3230">
        <f>S$1*Sheet1!U3230</f>
        <v>0</v>
      </c>
      <c r="T3230">
        <f>T$1*Sheet1!V3230</f>
        <v>0</v>
      </c>
      <c r="U3230">
        <f>U$1*Sheet1!W3230</f>
        <v>0</v>
      </c>
      <c r="V3230">
        <f>V$1*Sheet1!X3230</f>
        <v>0.0897371</v>
      </c>
      <c r="W3230">
        <f>W$1*Sheet1!Y3230</f>
        <v>0</v>
      </c>
      <c r="X3230">
        <f>X$1*Sheet1!Z3230</f>
        <v>0</v>
      </c>
      <c r="Y3230">
        <f>Y$1*Sheet1!AA3230</f>
        <v>0</v>
      </c>
      <c r="Z3230">
        <f>Z$1*Sheet1!AB3230</f>
        <v>0</v>
      </c>
      <c r="AA3230">
        <f>AA$1*Sheet1!AC3230</f>
        <v>-1.32573003745079</v>
      </c>
      <c r="AB3230">
        <f>AB$1*Sheet1!AD3230</f>
        <v>0</v>
      </c>
      <c r="AC3230">
        <f>AC$1*Sheet1!AE3230</f>
        <v>0.492730217782028</v>
      </c>
      <c r="AD3230">
        <f>AD$1*Sheet1!AF3230</f>
        <v>0.163567207318207</v>
      </c>
      <c r="AE3230" s="4">
        <v>-2.366</v>
      </c>
      <c r="AF3230">
        <f t="shared" si="150"/>
        <v>-5.5117258489897</v>
      </c>
      <c r="AG3230">
        <f t="shared" si="151"/>
        <v>0</v>
      </c>
      <c r="AH3230">
        <f t="shared" si="152"/>
        <v>1</v>
      </c>
      <c r="AI3230">
        <v>0</v>
      </c>
      <c r="AJ3230">
        <v>1</v>
      </c>
    </row>
    <row r="3231" spans="1:36">
      <c r="A3231">
        <v>2302</v>
      </c>
      <c r="B3231">
        <v>2013</v>
      </c>
      <c r="C3231">
        <v>0</v>
      </c>
      <c r="G3231">
        <f>G$1*Sheet1!I3231</f>
        <v>-2.503</v>
      </c>
      <c r="H3231">
        <f>H$1*Sheet1!J3231</f>
        <v>0</v>
      </c>
      <c r="I3231">
        <f>I$1*Sheet1!K3231</f>
        <v>0</v>
      </c>
      <c r="J3231">
        <f>J$1*Sheet1!L3231</f>
        <v>0</v>
      </c>
      <c r="K3231">
        <f>K$1*Sheet1!M3231</f>
        <v>0</v>
      </c>
      <c r="L3231">
        <f>L$1*Sheet1!N3231</f>
        <v>-0.0328955</v>
      </c>
      <c r="M3231">
        <f>M$1*Sheet1!O3231</f>
        <v>0</v>
      </c>
      <c r="N3231">
        <f>N$1*Sheet1!P3231</f>
        <v>0</v>
      </c>
      <c r="O3231">
        <f>O$1*Sheet1!Q3231</f>
        <v>0</v>
      </c>
      <c r="P3231">
        <f>P$1*Sheet1!R3231</f>
        <v>0</v>
      </c>
      <c r="Q3231">
        <f>Q$1*Sheet1!S3231</f>
        <v>0</v>
      </c>
      <c r="R3231">
        <f>R$1*Sheet1!T3231</f>
        <v>0</v>
      </c>
      <c r="S3231">
        <f>S$1*Sheet1!U3231</f>
        <v>0</v>
      </c>
      <c r="T3231">
        <f>T$1*Sheet1!V3231</f>
        <v>0</v>
      </c>
      <c r="U3231">
        <f>U$1*Sheet1!W3231</f>
        <v>0</v>
      </c>
      <c r="V3231">
        <f>V$1*Sheet1!X3231</f>
        <v>0.085461</v>
      </c>
      <c r="W3231">
        <f>W$1*Sheet1!Y3231</f>
        <v>0</v>
      </c>
      <c r="X3231">
        <f>X$1*Sheet1!Z3231</f>
        <v>0</v>
      </c>
      <c r="Y3231">
        <f>Y$1*Sheet1!AA3231</f>
        <v>0</v>
      </c>
      <c r="Z3231">
        <f>Z$1*Sheet1!AB3231</f>
        <v>0</v>
      </c>
      <c r="AA3231">
        <f>AA$1*Sheet1!AC3231</f>
        <v>-1.54013999319076</v>
      </c>
      <c r="AB3231">
        <f>AB$1*Sheet1!AD3231</f>
        <v>0</v>
      </c>
      <c r="AC3231">
        <f>AC$1*Sheet1!AE3231</f>
        <v>0.684266008264461</v>
      </c>
      <c r="AD3231">
        <f>AD$1*Sheet1!AF3231</f>
        <v>0.15841636657634</v>
      </c>
      <c r="AE3231" s="4">
        <v>-2.366</v>
      </c>
      <c r="AF3231">
        <f t="shared" si="150"/>
        <v>-5.51389211834996</v>
      </c>
      <c r="AG3231">
        <f t="shared" si="151"/>
        <v>0</v>
      </c>
      <c r="AH3231">
        <f t="shared" si="152"/>
        <v>1</v>
      </c>
      <c r="AI3231">
        <v>0</v>
      </c>
      <c r="AJ3231">
        <v>1</v>
      </c>
    </row>
    <row r="3232" spans="1:36">
      <c r="A3232">
        <v>2305</v>
      </c>
      <c r="B3232">
        <v>2013</v>
      </c>
      <c r="C3232">
        <v>0</v>
      </c>
      <c r="G3232">
        <f>G$1*Sheet1!I3232</f>
        <v>-2.503</v>
      </c>
      <c r="H3232">
        <f>H$1*Sheet1!J3232</f>
        <v>0</v>
      </c>
      <c r="I3232">
        <f>I$1*Sheet1!K3232</f>
        <v>0</v>
      </c>
      <c r="J3232">
        <f>J$1*Sheet1!L3232</f>
        <v>0</v>
      </c>
      <c r="K3232">
        <f>K$1*Sheet1!M3232</f>
        <v>0</v>
      </c>
      <c r="L3232">
        <f>L$1*Sheet1!N3232</f>
        <v>-0.1195524</v>
      </c>
      <c r="M3232">
        <f>M$1*Sheet1!O3232</f>
        <v>0</v>
      </c>
      <c r="N3232">
        <f>N$1*Sheet1!P3232</f>
        <v>0</v>
      </c>
      <c r="O3232">
        <f>O$1*Sheet1!Q3232</f>
        <v>-0.0546520835323749</v>
      </c>
      <c r="P3232">
        <f>P$1*Sheet1!R3232</f>
        <v>0</v>
      </c>
      <c r="Q3232">
        <f>Q$1*Sheet1!S3232</f>
        <v>0</v>
      </c>
      <c r="R3232">
        <f>R$1*Sheet1!T3232</f>
        <v>0</v>
      </c>
      <c r="S3232">
        <f>S$1*Sheet1!U3232</f>
        <v>0</v>
      </c>
      <c r="T3232">
        <f>T$1*Sheet1!V3232</f>
        <v>0</v>
      </c>
      <c r="U3232">
        <f>U$1*Sheet1!W3232</f>
        <v>0</v>
      </c>
      <c r="V3232">
        <f>V$1*Sheet1!X3232</f>
        <v>0.1039562</v>
      </c>
      <c r="W3232">
        <f>W$1*Sheet1!Y3232</f>
        <v>0</v>
      </c>
      <c r="X3232">
        <f>X$1*Sheet1!Z3232</f>
        <v>0</v>
      </c>
      <c r="Y3232">
        <f>Y$1*Sheet1!AA3232</f>
        <v>0</v>
      </c>
      <c r="Z3232">
        <f>Z$1*Sheet1!AB3232</f>
        <v>0</v>
      </c>
      <c r="AA3232">
        <f>AA$1*Sheet1!AC3232</f>
        <v>-1.56954005026817</v>
      </c>
      <c r="AB3232">
        <f>AB$1*Sheet1!AD3232</f>
        <v>0</v>
      </c>
      <c r="AC3232">
        <f>AC$1*Sheet1!AE3232</f>
        <v>1.01953898288065</v>
      </c>
      <c r="AD3232">
        <f>AD$1*Sheet1!AF3232</f>
        <v>0.110230429122366</v>
      </c>
      <c r="AE3232" s="4">
        <v>-2.366</v>
      </c>
      <c r="AF3232">
        <f t="shared" si="150"/>
        <v>-5.37901892179753</v>
      </c>
      <c r="AG3232">
        <f t="shared" si="151"/>
        <v>0</v>
      </c>
      <c r="AH3232">
        <f t="shared" si="152"/>
        <v>1</v>
      </c>
      <c r="AI3232">
        <v>0</v>
      </c>
      <c r="AJ3232">
        <v>1</v>
      </c>
    </row>
    <row r="3233" spans="1:36">
      <c r="A3233">
        <v>2307</v>
      </c>
      <c r="B3233">
        <v>2013</v>
      </c>
      <c r="C3233">
        <v>0</v>
      </c>
      <c r="G3233">
        <f>G$1*Sheet1!I3233</f>
        <v>-2.503</v>
      </c>
      <c r="H3233">
        <f>H$1*Sheet1!J3233</f>
        <v>0</v>
      </c>
      <c r="I3233">
        <f>I$1*Sheet1!K3233</f>
        <v>0</v>
      </c>
      <c r="J3233">
        <f>J$1*Sheet1!L3233</f>
        <v>0</v>
      </c>
      <c r="K3233">
        <f>K$1*Sheet1!M3233</f>
        <v>0</v>
      </c>
      <c r="L3233">
        <f>L$1*Sheet1!N3233</f>
        <v>-0.0412005</v>
      </c>
      <c r="M3233">
        <f>M$1*Sheet1!O3233</f>
        <v>0</v>
      </c>
      <c r="N3233">
        <f>N$1*Sheet1!P3233</f>
        <v>0</v>
      </c>
      <c r="O3233">
        <f>O$1*Sheet1!Q3233</f>
        <v>-0.306524631479929</v>
      </c>
      <c r="P3233">
        <f>P$1*Sheet1!R3233</f>
        <v>0</v>
      </c>
      <c r="Q3233">
        <f>Q$1*Sheet1!S3233</f>
        <v>0</v>
      </c>
      <c r="R3233">
        <f>R$1*Sheet1!T3233</f>
        <v>0</v>
      </c>
      <c r="S3233">
        <f>S$1*Sheet1!U3233</f>
        <v>0</v>
      </c>
      <c r="T3233">
        <f>T$1*Sheet1!V3233</f>
        <v>0</v>
      </c>
      <c r="U3233">
        <f>U$1*Sheet1!W3233</f>
        <v>0</v>
      </c>
      <c r="V3233">
        <f>V$1*Sheet1!X3233</f>
        <v>0.0653127</v>
      </c>
      <c r="W3233">
        <f>W$1*Sheet1!Y3233</f>
        <v>0</v>
      </c>
      <c r="X3233">
        <f>X$1*Sheet1!Z3233</f>
        <v>0</v>
      </c>
      <c r="Y3233">
        <f>Y$1*Sheet1!AA3233</f>
        <v>0</v>
      </c>
      <c r="Z3233">
        <f>Z$1*Sheet1!AB3233</f>
        <v>0</v>
      </c>
      <c r="AA3233">
        <f>AA$1*Sheet1!AC3233</f>
        <v>-1.0915800345093</v>
      </c>
      <c r="AB3233">
        <f>AB$1*Sheet1!AD3233</f>
        <v>0</v>
      </c>
      <c r="AC3233">
        <f>AC$1*Sheet1!AE3233</f>
        <v>0.888210014895125</v>
      </c>
      <c r="AD3233">
        <f>AD$1*Sheet1!AF3233</f>
        <v>0.159507605301333</v>
      </c>
      <c r="AE3233" s="4">
        <v>-2.366</v>
      </c>
      <c r="AF3233">
        <f t="shared" si="150"/>
        <v>-5.19527484579277</v>
      </c>
      <c r="AG3233">
        <f t="shared" si="151"/>
        <v>0</v>
      </c>
      <c r="AH3233">
        <f t="shared" si="152"/>
        <v>1</v>
      </c>
      <c r="AI3233">
        <v>0</v>
      </c>
      <c r="AJ3233">
        <v>1</v>
      </c>
    </row>
    <row r="3234" spans="1:36">
      <c r="A3234">
        <v>2309</v>
      </c>
      <c r="B3234">
        <v>2013</v>
      </c>
      <c r="C3234">
        <v>0</v>
      </c>
      <c r="G3234">
        <f>G$1*Sheet1!I3234</f>
        <v>-2.503</v>
      </c>
      <c r="H3234">
        <f>H$1*Sheet1!J3234</f>
        <v>0</v>
      </c>
      <c r="I3234">
        <f>I$1*Sheet1!K3234</f>
        <v>0</v>
      </c>
      <c r="J3234">
        <f>J$1*Sheet1!L3234</f>
        <v>0</v>
      </c>
      <c r="K3234">
        <f>K$1*Sheet1!M3234</f>
        <v>0</v>
      </c>
      <c r="L3234">
        <f>L$1*Sheet1!N3234</f>
        <v>-0.0215963</v>
      </c>
      <c r="M3234">
        <f>M$1*Sheet1!O3234</f>
        <v>0</v>
      </c>
      <c r="N3234">
        <f>N$1*Sheet1!P3234</f>
        <v>0</v>
      </c>
      <c r="O3234">
        <f>O$1*Sheet1!Q3234</f>
        <v>-0.0938359424018629</v>
      </c>
      <c r="P3234">
        <f>P$1*Sheet1!R3234</f>
        <v>0</v>
      </c>
      <c r="Q3234">
        <f>Q$1*Sheet1!S3234</f>
        <v>0</v>
      </c>
      <c r="R3234">
        <f>R$1*Sheet1!T3234</f>
        <v>0</v>
      </c>
      <c r="S3234">
        <f>S$1*Sheet1!U3234</f>
        <v>0</v>
      </c>
      <c r="T3234">
        <f>T$1*Sheet1!V3234</f>
        <v>0</v>
      </c>
      <c r="U3234">
        <f>U$1*Sheet1!W3234</f>
        <v>0</v>
      </c>
      <c r="V3234">
        <f>V$1*Sheet1!X3234</f>
        <v>0.0968253</v>
      </c>
      <c r="W3234">
        <f>W$1*Sheet1!Y3234</f>
        <v>0</v>
      </c>
      <c r="X3234">
        <f>X$1*Sheet1!Z3234</f>
        <v>0</v>
      </c>
      <c r="Y3234">
        <f>Y$1*Sheet1!AA3234</f>
        <v>0</v>
      </c>
      <c r="Z3234">
        <f>Z$1*Sheet1!AB3234</f>
        <v>0</v>
      </c>
      <c r="AA3234">
        <f>AA$1*Sheet1!AC3234</f>
        <v>-1.19531996905804</v>
      </c>
      <c r="AB3234">
        <f>AB$1*Sheet1!AD3234</f>
        <v>0</v>
      </c>
      <c r="AC3234">
        <f>AC$1*Sheet1!AE3234</f>
        <v>0.66999611325717</v>
      </c>
      <c r="AD3234">
        <f>AD$1*Sheet1!AF3234</f>
        <v>0.183335991124421</v>
      </c>
      <c r="AE3234" s="4">
        <v>-2.366</v>
      </c>
      <c r="AF3234">
        <f t="shared" si="150"/>
        <v>-5.22959480707831</v>
      </c>
      <c r="AG3234">
        <f t="shared" si="151"/>
        <v>0</v>
      </c>
      <c r="AH3234">
        <f t="shared" si="152"/>
        <v>1</v>
      </c>
      <c r="AI3234">
        <v>0</v>
      </c>
      <c r="AJ3234">
        <v>1</v>
      </c>
    </row>
    <row r="3235" spans="1:36">
      <c r="A3235">
        <v>2312</v>
      </c>
      <c r="B3235">
        <v>2013</v>
      </c>
      <c r="C3235">
        <v>0</v>
      </c>
      <c r="G3235">
        <f>G$1*Sheet1!I3235</f>
        <v>-2.503</v>
      </c>
      <c r="H3235">
        <f>H$1*Sheet1!J3235</f>
        <v>0</v>
      </c>
      <c r="I3235">
        <f>I$1*Sheet1!K3235</f>
        <v>0</v>
      </c>
      <c r="J3235">
        <f>J$1*Sheet1!L3235</f>
        <v>0</v>
      </c>
      <c r="K3235">
        <f>K$1*Sheet1!M3235</f>
        <v>0</v>
      </c>
      <c r="L3235">
        <f>L$1*Sheet1!N3235</f>
        <v>-0.01661</v>
      </c>
      <c r="M3235">
        <f>M$1*Sheet1!O3235</f>
        <v>0</v>
      </c>
      <c r="N3235">
        <f>N$1*Sheet1!P3235</f>
        <v>0</v>
      </c>
      <c r="O3235">
        <f>O$1*Sheet1!Q3235</f>
        <v>-0.110095345763936</v>
      </c>
      <c r="P3235">
        <f>P$1*Sheet1!R3235</f>
        <v>0</v>
      </c>
      <c r="Q3235">
        <f>Q$1*Sheet1!S3235</f>
        <v>0</v>
      </c>
      <c r="R3235">
        <f>R$1*Sheet1!T3235</f>
        <v>0</v>
      </c>
      <c r="S3235">
        <f>S$1*Sheet1!U3235</f>
        <v>0</v>
      </c>
      <c r="T3235">
        <f>T$1*Sheet1!V3235</f>
        <v>0</v>
      </c>
      <c r="U3235">
        <f>U$1*Sheet1!W3235</f>
        <v>0</v>
      </c>
      <c r="V3235">
        <f>V$1*Sheet1!X3235</f>
        <v>0.1090802</v>
      </c>
      <c r="W3235">
        <f>W$1*Sheet1!Y3235</f>
        <v>0</v>
      </c>
      <c r="X3235">
        <f>X$1*Sheet1!Z3235</f>
        <v>0</v>
      </c>
      <c r="Y3235">
        <f>Y$1*Sheet1!AA3235</f>
        <v>0</v>
      </c>
      <c r="Z3235">
        <f>Z$1*Sheet1!AB3235</f>
        <v>0</v>
      </c>
      <c r="AA3235">
        <f>AA$1*Sheet1!AC3235</f>
        <v>-1.00820999979973</v>
      </c>
      <c r="AB3235">
        <f>AB$1*Sheet1!AD3235</f>
        <v>0</v>
      </c>
      <c r="AC3235">
        <f>AC$1*Sheet1!AE3235</f>
        <v>0.617516063548621</v>
      </c>
      <c r="AD3235">
        <f>AD$1*Sheet1!AF3235</f>
        <v>0.1656709937255</v>
      </c>
      <c r="AE3235" s="4">
        <v>-2.366</v>
      </c>
      <c r="AF3235">
        <f t="shared" si="150"/>
        <v>-5.11164808828954</v>
      </c>
      <c r="AG3235">
        <f t="shared" si="151"/>
        <v>0</v>
      </c>
      <c r="AH3235">
        <f t="shared" si="152"/>
        <v>1</v>
      </c>
      <c r="AI3235">
        <v>0</v>
      </c>
      <c r="AJ3235">
        <v>1</v>
      </c>
    </row>
    <row r="3236" spans="1:36">
      <c r="A3236">
        <v>2313</v>
      </c>
      <c r="B3236">
        <v>2013</v>
      </c>
      <c r="C3236">
        <v>0</v>
      </c>
      <c r="G3236">
        <f>G$1*Sheet1!I3236</f>
        <v>-2.503</v>
      </c>
      <c r="H3236">
        <f>H$1*Sheet1!J3236</f>
        <v>0</v>
      </c>
      <c r="I3236">
        <f>I$1*Sheet1!K3236</f>
        <v>0</v>
      </c>
      <c r="J3236">
        <f>J$1*Sheet1!L3236</f>
        <v>0</v>
      </c>
      <c r="K3236">
        <f>K$1*Sheet1!M3236</f>
        <v>0</v>
      </c>
      <c r="L3236">
        <f>L$1*Sheet1!N3236</f>
        <v>-0.0221859</v>
      </c>
      <c r="M3236">
        <f>M$1*Sheet1!O3236</f>
        <v>0</v>
      </c>
      <c r="N3236">
        <f>N$1*Sheet1!P3236</f>
        <v>0</v>
      </c>
      <c r="O3236">
        <f>O$1*Sheet1!Q3236</f>
        <v>-0.0403492865507057</v>
      </c>
      <c r="P3236">
        <f>P$1*Sheet1!R3236</f>
        <v>0</v>
      </c>
      <c r="Q3236">
        <f>Q$1*Sheet1!S3236</f>
        <v>0</v>
      </c>
      <c r="R3236">
        <f>R$1*Sheet1!T3236</f>
        <v>0</v>
      </c>
      <c r="S3236">
        <f>S$1*Sheet1!U3236</f>
        <v>0</v>
      </c>
      <c r="T3236">
        <f>T$1*Sheet1!V3236</f>
        <v>0</v>
      </c>
      <c r="U3236">
        <f>U$1*Sheet1!W3236</f>
        <v>0</v>
      </c>
      <c r="V3236">
        <f>V$1*Sheet1!X3236</f>
        <v>0.0998509</v>
      </c>
      <c r="W3236">
        <f>W$1*Sheet1!Y3236</f>
        <v>0</v>
      </c>
      <c r="X3236">
        <f>X$1*Sheet1!Z3236</f>
        <v>0</v>
      </c>
      <c r="Y3236">
        <f>Y$1*Sheet1!AA3236</f>
        <v>0</v>
      </c>
      <c r="Z3236">
        <f>Z$1*Sheet1!AB3236</f>
        <v>0</v>
      </c>
      <c r="AA3236">
        <f>AA$1*Sheet1!AC3236</f>
        <v>-0.696780008912087</v>
      </c>
      <c r="AB3236">
        <f>AB$1*Sheet1!AD3236</f>
        <v>0</v>
      </c>
      <c r="AC3236">
        <f>AC$1*Sheet1!AE3236</f>
        <v>0.858941776156136</v>
      </c>
      <c r="AD3236">
        <f>AD$1*Sheet1!AF3236</f>
        <v>0.144448906812276</v>
      </c>
      <c r="AE3236" s="4">
        <v>-2.366</v>
      </c>
      <c r="AF3236">
        <f t="shared" si="150"/>
        <v>-4.52507361249438</v>
      </c>
      <c r="AG3236">
        <f t="shared" si="151"/>
        <v>0</v>
      </c>
      <c r="AH3236">
        <f t="shared" si="152"/>
        <v>1</v>
      </c>
      <c r="AI3236">
        <v>0</v>
      </c>
      <c r="AJ3236">
        <v>1</v>
      </c>
    </row>
    <row r="3237" spans="1:36">
      <c r="A3237">
        <v>2315</v>
      </c>
      <c r="B3237">
        <v>2013</v>
      </c>
      <c r="C3237">
        <v>0</v>
      </c>
      <c r="G3237">
        <f>G$1*Sheet1!I3237</f>
        <v>-2.503</v>
      </c>
      <c r="H3237">
        <f>H$1*Sheet1!J3237</f>
        <v>0</v>
      </c>
      <c r="I3237">
        <f>I$1*Sheet1!K3237</f>
        <v>0</v>
      </c>
      <c r="J3237">
        <f>J$1*Sheet1!L3237</f>
        <v>0</v>
      </c>
      <c r="K3237">
        <f>K$1*Sheet1!M3237</f>
        <v>0</v>
      </c>
      <c r="L3237">
        <f>L$1*Sheet1!N3237</f>
        <v>-0.7624045</v>
      </c>
      <c r="M3237">
        <f>M$1*Sheet1!O3237</f>
        <v>0</v>
      </c>
      <c r="N3237">
        <f>N$1*Sheet1!P3237</f>
        <v>0</v>
      </c>
      <c r="O3237">
        <f>O$1*Sheet1!Q3237</f>
        <v>-0.148546036207597</v>
      </c>
      <c r="P3237">
        <f>P$1*Sheet1!R3237</f>
        <v>0</v>
      </c>
      <c r="Q3237">
        <f>Q$1*Sheet1!S3237</f>
        <v>0</v>
      </c>
      <c r="R3237">
        <f>R$1*Sheet1!T3237</f>
        <v>0</v>
      </c>
      <c r="S3237">
        <f>S$1*Sheet1!U3237</f>
        <v>0</v>
      </c>
      <c r="T3237">
        <f>T$1*Sheet1!V3237</f>
        <v>0</v>
      </c>
      <c r="U3237">
        <f>U$1*Sheet1!W3237</f>
        <v>0</v>
      </c>
      <c r="V3237">
        <f>V$1*Sheet1!X3237</f>
        <v>0.3874537</v>
      </c>
      <c r="W3237">
        <f>W$1*Sheet1!Y3237</f>
        <v>0</v>
      </c>
      <c r="X3237">
        <f>X$1*Sheet1!Z3237</f>
        <v>0</v>
      </c>
      <c r="Y3237">
        <f>Y$1*Sheet1!AA3237</f>
        <v>0</v>
      </c>
      <c r="Z3237">
        <f>Z$1*Sheet1!AB3237</f>
        <v>0</v>
      </c>
      <c r="AA3237">
        <f>AA$1*Sheet1!AC3237</f>
        <v>-1.42002000010014</v>
      </c>
      <c r="AB3237">
        <f>AB$1*Sheet1!AD3237</f>
        <v>0</v>
      </c>
      <c r="AC3237">
        <f>AC$1*Sheet1!AE3237</f>
        <v>0.656896625149577</v>
      </c>
      <c r="AD3237">
        <f>AD$1*Sheet1!AF3237</f>
        <v>0.181149814435934</v>
      </c>
      <c r="AE3237" s="4">
        <v>-2.366</v>
      </c>
      <c r="AF3237">
        <f t="shared" si="150"/>
        <v>-5.97447039672222</v>
      </c>
      <c r="AG3237">
        <f t="shared" si="151"/>
        <v>0</v>
      </c>
      <c r="AH3237">
        <f t="shared" si="152"/>
        <v>1</v>
      </c>
      <c r="AI3237">
        <v>0</v>
      </c>
      <c r="AJ3237">
        <v>1</v>
      </c>
    </row>
    <row r="3238" spans="1:36">
      <c r="A3238">
        <v>2316</v>
      </c>
      <c r="B3238">
        <v>2013</v>
      </c>
      <c r="C3238">
        <v>0</v>
      </c>
      <c r="G3238">
        <f>G$1*Sheet1!I3238</f>
        <v>-2.503</v>
      </c>
      <c r="H3238">
        <f>H$1*Sheet1!J3238</f>
        <v>0</v>
      </c>
      <c r="I3238">
        <f>I$1*Sheet1!K3238</f>
        <v>0</v>
      </c>
      <c r="J3238">
        <f>J$1*Sheet1!L3238</f>
        <v>0</v>
      </c>
      <c r="K3238">
        <f>K$1*Sheet1!M3238</f>
        <v>0</v>
      </c>
      <c r="L3238">
        <f>L$1*Sheet1!N3238</f>
        <v>-0.0094831</v>
      </c>
      <c r="M3238">
        <f>M$1*Sheet1!O3238</f>
        <v>0</v>
      </c>
      <c r="N3238">
        <f>N$1*Sheet1!P3238</f>
        <v>0</v>
      </c>
      <c r="O3238">
        <f>O$1*Sheet1!Q3238</f>
        <v>-0.153061012366847</v>
      </c>
      <c r="P3238">
        <f>P$1*Sheet1!R3238</f>
        <v>0</v>
      </c>
      <c r="Q3238">
        <f>Q$1*Sheet1!S3238</f>
        <v>0</v>
      </c>
      <c r="R3238">
        <f>R$1*Sheet1!T3238</f>
        <v>0</v>
      </c>
      <c r="S3238">
        <f>S$1*Sheet1!U3238</f>
        <v>0</v>
      </c>
      <c r="T3238">
        <f>T$1*Sheet1!V3238</f>
        <v>0</v>
      </c>
      <c r="U3238">
        <f>U$1*Sheet1!W3238</f>
        <v>0</v>
      </c>
      <c r="V3238">
        <f>V$1*Sheet1!X3238</f>
        <v>0.0972706</v>
      </c>
      <c r="W3238">
        <f>W$1*Sheet1!Y3238</f>
        <v>0</v>
      </c>
      <c r="X3238">
        <f>X$1*Sheet1!Z3238</f>
        <v>0</v>
      </c>
      <c r="Y3238">
        <f>Y$1*Sheet1!AA3238</f>
        <v>0</v>
      </c>
      <c r="Z3238">
        <f>Z$1*Sheet1!AB3238</f>
        <v>0</v>
      </c>
      <c r="AA3238">
        <f>AA$1*Sheet1!AC3238</f>
        <v>-0.941430035948753</v>
      </c>
      <c r="AB3238">
        <f>AB$1*Sheet1!AD3238</f>
        <v>0</v>
      </c>
      <c r="AC3238">
        <f>AC$1*Sheet1!AE3238</f>
        <v>0.675133779631069</v>
      </c>
      <c r="AD3238">
        <f>AD$1*Sheet1!AF3238</f>
        <v>0.184380360308645</v>
      </c>
      <c r="AE3238" s="4">
        <v>-2.366</v>
      </c>
      <c r="AF3238">
        <f t="shared" si="150"/>
        <v>-5.01618940837589</v>
      </c>
      <c r="AG3238">
        <f t="shared" si="151"/>
        <v>0</v>
      </c>
      <c r="AH3238">
        <f t="shared" si="152"/>
        <v>1</v>
      </c>
      <c r="AI3238">
        <v>0</v>
      </c>
      <c r="AJ3238">
        <v>1</v>
      </c>
    </row>
    <row r="3239" spans="1:36">
      <c r="A3239">
        <v>2317</v>
      </c>
      <c r="B3239">
        <v>2013</v>
      </c>
      <c r="C3239">
        <v>0</v>
      </c>
      <c r="G3239">
        <f>G$1*Sheet1!I3239</f>
        <v>-2.503</v>
      </c>
      <c r="H3239">
        <f>H$1*Sheet1!J3239</f>
        <v>0</v>
      </c>
      <c r="I3239">
        <f>I$1*Sheet1!K3239</f>
        <v>0</v>
      </c>
      <c r="J3239">
        <f>J$1*Sheet1!L3239</f>
        <v>0</v>
      </c>
      <c r="K3239">
        <f>K$1*Sheet1!M3239</f>
        <v>0</v>
      </c>
      <c r="L3239">
        <f>L$1*Sheet1!N3239</f>
        <v>-0.0633644</v>
      </c>
      <c r="M3239">
        <f>M$1*Sheet1!O3239</f>
        <v>0</v>
      </c>
      <c r="N3239">
        <f>N$1*Sheet1!P3239</f>
        <v>0</v>
      </c>
      <c r="O3239">
        <f>O$1*Sheet1!Q3239</f>
        <v>0</v>
      </c>
      <c r="P3239">
        <f>P$1*Sheet1!R3239</f>
        <v>0</v>
      </c>
      <c r="Q3239">
        <f>Q$1*Sheet1!S3239</f>
        <v>0</v>
      </c>
      <c r="R3239">
        <f>R$1*Sheet1!T3239</f>
        <v>0</v>
      </c>
      <c r="S3239">
        <f>S$1*Sheet1!U3239</f>
        <v>0</v>
      </c>
      <c r="T3239">
        <f>T$1*Sheet1!V3239</f>
        <v>0</v>
      </c>
      <c r="U3239">
        <f>U$1*Sheet1!W3239</f>
        <v>0</v>
      </c>
      <c r="V3239">
        <f>V$1*Sheet1!X3239</f>
        <v>0.2445856</v>
      </c>
      <c r="W3239">
        <f>W$1*Sheet1!Y3239</f>
        <v>0</v>
      </c>
      <c r="X3239">
        <f>X$1*Sheet1!Z3239</f>
        <v>0</v>
      </c>
      <c r="Y3239">
        <f>Y$1*Sheet1!AA3239</f>
        <v>0</v>
      </c>
      <c r="Z3239">
        <f>Z$1*Sheet1!AB3239</f>
        <v>0</v>
      </c>
      <c r="AA3239">
        <f>AA$1*Sheet1!AC3239</f>
        <v>-0.893549988985061</v>
      </c>
      <c r="AB3239">
        <f>AB$1*Sheet1!AD3239</f>
        <v>0</v>
      </c>
      <c r="AC3239">
        <f>AC$1*Sheet1!AE3239</f>
        <v>0.750075826765152</v>
      </c>
      <c r="AD3239">
        <f>AD$1*Sheet1!AF3239</f>
        <v>0.162690206995424</v>
      </c>
      <c r="AE3239" s="4">
        <v>-2.366</v>
      </c>
      <c r="AF3239">
        <f t="shared" si="150"/>
        <v>-4.66856275522449</v>
      </c>
      <c r="AG3239">
        <f t="shared" si="151"/>
        <v>0</v>
      </c>
      <c r="AH3239">
        <f t="shared" si="152"/>
        <v>1</v>
      </c>
      <c r="AI3239">
        <v>0</v>
      </c>
      <c r="AJ3239">
        <v>1</v>
      </c>
    </row>
    <row r="3240" spans="1:36">
      <c r="A3240">
        <v>2318</v>
      </c>
      <c r="B3240">
        <v>2013</v>
      </c>
      <c r="C3240">
        <v>0</v>
      </c>
      <c r="G3240">
        <f>G$1*Sheet1!I3240</f>
        <v>-2.503</v>
      </c>
      <c r="H3240">
        <f>H$1*Sheet1!J3240</f>
        <v>0</v>
      </c>
      <c r="I3240">
        <f>I$1*Sheet1!K3240</f>
        <v>0</v>
      </c>
      <c r="J3240">
        <f>J$1*Sheet1!L3240</f>
        <v>0</v>
      </c>
      <c r="K3240">
        <f>K$1*Sheet1!M3240</f>
        <v>0</v>
      </c>
      <c r="L3240">
        <f>L$1*Sheet1!N3240</f>
        <v>-0.0872036</v>
      </c>
      <c r="M3240">
        <f>M$1*Sheet1!O3240</f>
        <v>0</v>
      </c>
      <c r="N3240">
        <f>N$1*Sheet1!P3240</f>
        <v>0</v>
      </c>
      <c r="O3240">
        <f>O$1*Sheet1!Q3240</f>
        <v>0</v>
      </c>
      <c r="P3240">
        <f>P$1*Sheet1!R3240</f>
        <v>0</v>
      </c>
      <c r="Q3240">
        <f>Q$1*Sheet1!S3240</f>
        <v>0</v>
      </c>
      <c r="R3240">
        <f>R$1*Sheet1!T3240</f>
        <v>0</v>
      </c>
      <c r="S3240">
        <f>S$1*Sheet1!U3240</f>
        <v>0</v>
      </c>
      <c r="T3240">
        <f>T$1*Sheet1!V3240</f>
        <v>0</v>
      </c>
      <c r="U3240">
        <f>U$1*Sheet1!W3240</f>
        <v>0</v>
      </c>
      <c r="V3240">
        <f>V$1*Sheet1!X3240</f>
        <v>0.1273131</v>
      </c>
      <c r="W3240">
        <f>W$1*Sheet1!Y3240</f>
        <v>0</v>
      </c>
      <c r="X3240">
        <f>X$1*Sheet1!Z3240</f>
        <v>0</v>
      </c>
      <c r="Y3240">
        <f>Y$1*Sheet1!AA3240</f>
        <v>0</v>
      </c>
      <c r="Z3240">
        <f>Z$1*Sheet1!AB3240</f>
        <v>0</v>
      </c>
      <c r="AA3240">
        <f>AA$1*Sheet1!AC3240</f>
        <v>-1.07036999559403</v>
      </c>
      <c r="AB3240">
        <f>AB$1*Sheet1!AD3240</f>
        <v>0</v>
      </c>
      <c r="AC3240">
        <f>AC$1*Sheet1!AE3240</f>
        <v>0.511888653796656</v>
      </c>
      <c r="AD3240">
        <f>AD$1*Sheet1!AF3240</f>
        <v>0.164202732082647</v>
      </c>
      <c r="AE3240" s="4">
        <v>-2.366</v>
      </c>
      <c r="AF3240">
        <f t="shared" si="150"/>
        <v>-5.22316910971472</v>
      </c>
      <c r="AG3240">
        <f t="shared" si="151"/>
        <v>0</v>
      </c>
      <c r="AH3240">
        <f t="shared" si="152"/>
        <v>1</v>
      </c>
      <c r="AI3240">
        <v>0</v>
      </c>
      <c r="AJ3240">
        <v>1</v>
      </c>
    </row>
    <row r="3241" spans="1:36">
      <c r="A3241">
        <v>2319</v>
      </c>
      <c r="B3241">
        <v>2013</v>
      </c>
      <c r="C3241">
        <v>0</v>
      </c>
      <c r="G3241">
        <f>G$1*Sheet1!I3241</f>
        <v>-2.503</v>
      </c>
      <c r="H3241">
        <f>H$1*Sheet1!J3241</f>
        <v>0</v>
      </c>
      <c r="I3241">
        <f>I$1*Sheet1!K3241</f>
        <v>0</v>
      </c>
      <c r="J3241">
        <f>J$1*Sheet1!L3241</f>
        <v>0</v>
      </c>
      <c r="K3241">
        <f>K$1*Sheet1!M3241</f>
        <v>0</v>
      </c>
      <c r="L3241">
        <f>L$1*Sheet1!N3241</f>
        <v>-0.0292127</v>
      </c>
      <c r="M3241">
        <f>M$1*Sheet1!O3241</f>
        <v>0</v>
      </c>
      <c r="N3241">
        <f>N$1*Sheet1!P3241</f>
        <v>0</v>
      </c>
      <c r="O3241">
        <f>O$1*Sheet1!Q3241</f>
        <v>0</v>
      </c>
      <c r="P3241">
        <f>P$1*Sheet1!R3241</f>
        <v>0</v>
      </c>
      <c r="Q3241">
        <f>Q$1*Sheet1!S3241</f>
        <v>0</v>
      </c>
      <c r="R3241">
        <f>R$1*Sheet1!T3241</f>
        <v>0</v>
      </c>
      <c r="S3241">
        <f>S$1*Sheet1!U3241</f>
        <v>0</v>
      </c>
      <c r="T3241">
        <f>T$1*Sheet1!V3241</f>
        <v>0</v>
      </c>
      <c r="U3241">
        <f>U$1*Sheet1!W3241</f>
        <v>0</v>
      </c>
      <c r="V3241">
        <f>V$1*Sheet1!X3241</f>
        <v>0.0923113</v>
      </c>
      <c r="W3241">
        <f>W$1*Sheet1!Y3241</f>
        <v>0</v>
      </c>
      <c r="X3241">
        <f>X$1*Sheet1!Z3241</f>
        <v>0</v>
      </c>
      <c r="Y3241">
        <f>Y$1*Sheet1!AA3241</f>
        <v>0</v>
      </c>
      <c r="Z3241">
        <f>Z$1*Sheet1!AB3241</f>
        <v>0</v>
      </c>
      <c r="AA3241">
        <f>AA$1*Sheet1!AC3241</f>
        <v>-0.380520000100136</v>
      </c>
      <c r="AB3241">
        <f>AB$1*Sheet1!AD3241</f>
        <v>0</v>
      </c>
      <c r="AC3241">
        <f>AC$1*Sheet1!AE3241</f>
        <v>0.48524079086718</v>
      </c>
      <c r="AD3241">
        <f>AD$1*Sheet1!AF3241</f>
        <v>0.146346889736619</v>
      </c>
      <c r="AE3241" s="4">
        <v>-2.366</v>
      </c>
      <c r="AF3241">
        <f t="shared" si="150"/>
        <v>-4.55483371949634</v>
      </c>
      <c r="AG3241">
        <f t="shared" si="151"/>
        <v>0</v>
      </c>
      <c r="AH3241">
        <f t="shared" si="152"/>
        <v>1</v>
      </c>
      <c r="AI3241">
        <v>0</v>
      </c>
      <c r="AJ3241">
        <v>1</v>
      </c>
    </row>
    <row r="3242" spans="1:36">
      <c r="A3242">
        <v>2320</v>
      </c>
      <c r="B3242">
        <v>2013</v>
      </c>
      <c r="C3242">
        <v>0</v>
      </c>
      <c r="G3242">
        <f>G$1*Sheet1!I3242</f>
        <v>-2.503</v>
      </c>
      <c r="H3242">
        <f>H$1*Sheet1!J3242</f>
        <v>0</v>
      </c>
      <c r="I3242">
        <f>I$1*Sheet1!K3242</f>
        <v>0</v>
      </c>
      <c r="J3242">
        <f>J$1*Sheet1!L3242</f>
        <v>0</v>
      </c>
      <c r="K3242">
        <f>K$1*Sheet1!M3242</f>
        <v>0</v>
      </c>
      <c r="L3242">
        <f>L$1*Sheet1!N3242</f>
        <v>-0.1622643</v>
      </c>
      <c r="M3242">
        <f>M$1*Sheet1!O3242</f>
        <v>0</v>
      </c>
      <c r="N3242">
        <f>N$1*Sheet1!P3242</f>
        <v>0</v>
      </c>
      <c r="O3242">
        <f>O$1*Sheet1!Q3242</f>
        <v>0</v>
      </c>
      <c r="P3242">
        <f>P$1*Sheet1!R3242</f>
        <v>0</v>
      </c>
      <c r="Q3242">
        <f>Q$1*Sheet1!S3242</f>
        <v>0</v>
      </c>
      <c r="R3242">
        <f>R$1*Sheet1!T3242</f>
        <v>0</v>
      </c>
      <c r="S3242">
        <f>S$1*Sheet1!U3242</f>
        <v>0</v>
      </c>
      <c r="T3242">
        <f>T$1*Sheet1!V3242</f>
        <v>0</v>
      </c>
      <c r="U3242">
        <f>U$1*Sheet1!W3242</f>
        <v>0</v>
      </c>
      <c r="V3242">
        <f>V$1*Sheet1!X3242</f>
        <v>0.2764886</v>
      </c>
      <c r="W3242">
        <f>W$1*Sheet1!Y3242</f>
        <v>0</v>
      </c>
      <c r="X3242">
        <f>X$1*Sheet1!Z3242</f>
        <v>0</v>
      </c>
      <c r="Y3242">
        <f>Y$1*Sheet1!AA3242</f>
        <v>0</v>
      </c>
      <c r="Z3242">
        <f>Z$1*Sheet1!AB3242</f>
        <v>0</v>
      </c>
      <c r="AA3242">
        <f>AA$1*Sheet1!AC3242</f>
        <v>-1.45278001517057</v>
      </c>
      <c r="AB3242">
        <f>AB$1*Sheet1!AD3242</f>
        <v>0</v>
      </c>
      <c r="AC3242">
        <f>AC$1*Sheet1!AE3242</f>
        <v>0.101969549613334</v>
      </c>
      <c r="AD3242">
        <f>AD$1*Sheet1!AF3242</f>
        <v>0.142585248399958</v>
      </c>
      <c r="AE3242" s="4">
        <v>-2.366</v>
      </c>
      <c r="AF3242">
        <f t="shared" si="150"/>
        <v>-5.96300091715728</v>
      </c>
      <c r="AG3242">
        <f t="shared" si="151"/>
        <v>0</v>
      </c>
      <c r="AH3242">
        <f t="shared" si="152"/>
        <v>1</v>
      </c>
      <c r="AI3242">
        <v>0</v>
      </c>
      <c r="AJ3242">
        <v>1</v>
      </c>
    </row>
    <row r="3243" spans="1:36">
      <c r="A3243">
        <v>2321</v>
      </c>
      <c r="B3243">
        <v>2013</v>
      </c>
      <c r="C3243">
        <v>0</v>
      </c>
      <c r="G3243">
        <f>G$1*Sheet1!I3243</f>
        <v>-2.503</v>
      </c>
      <c r="H3243">
        <f>H$1*Sheet1!J3243</f>
        <v>0</v>
      </c>
      <c r="I3243">
        <f>I$1*Sheet1!K3243</f>
        <v>0</v>
      </c>
      <c r="J3243">
        <f>J$1*Sheet1!L3243</f>
        <v>0</v>
      </c>
      <c r="K3243">
        <f>K$1*Sheet1!M3243</f>
        <v>0</v>
      </c>
      <c r="L3243">
        <f>L$1*Sheet1!N3243</f>
        <v>-0.1270654</v>
      </c>
      <c r="M3243">
        <f>M$1*Sheet1!O3243</f>
        <v>0</v>
      </c>
      <c r="N3243">
        <f>N$1*Sheet1!P3243</f>
        <v>0</v>
      </c>
      <c r="O3243">
        <f>O$1*Sheet1!Q3243</f>
        <v>-0.0151190036404262</v>
      </c>
      <c r="P3243">
        <f>P$1*Sheet1!R3243</f>
        <v>0</v>
      </c>
      <c r="Q3243">
        <f>Q$1*Sheet1!S3243</f>
        <v>0</v>
      </c>
      <c r="R3243">
        <f>R$1*Sheet1!T3243</f>
        <v>0</v>
      </c>
      <c r="S3243">
        <f>S$1*Sheet1!U3243</f>
        <v>0</v>
      </c>
      <c r="T3243">
        <f>T$1*Sheet1!V3243</f>
        <v>0</v>
      </c>
      <c r="U3243">
        <f>U$1*Sheet1!W3243</f>
        <v>0</v>
      </c>
      <c r="V3243">
        <f>V$1*Sheet1!X3243</f>
        <v>0.0535092</v>
      </c>
      <c r="W3243">
        <f>W$1*Sheet1!Y3243</f>
        <v>0</v>
      </c>
      <c r="X3243">
        <f>X$1*Sheet1!Z3243</f>
        <v>0</v>
      </c>
      <c r="Y3243">
        <f>Y$1*Sheet1!AA3243</f>
        <v>0</v>
      </c>
      <c r="Z3243">
        <f>Z$1*Sheet1!AB3243</f>
        <v>0</v>
      </c>
      <c r="AA3243">
        <f>AA$1*Sheet1!AC3243</f>
        <v>-0.73604998397827</v>
      </c>
      <c r="AB3243">
        <f>AB$1*Sheet1!AD3243</f>
        <v>0</v>
      </c>
      <c r="AC3243">
        <f>AC$1*Sheet1!AE3243</f>
        <v>0.375678900429755</v>
      </c>
      <c r="AD3243">
        <f>AD$1*Sheet1!AF3243</f>
        <v>0.131994343667765</v>
      </c>
      <c r="AE3243" s="4">
        <v>-2.366</v>
      </c>
      <c r="AF3243">
        <f t="shared" si="150"/>
        <v>-5.18605194352118</v>
      </c>
      <c r="AG3243">
        <f t="shared" si="151"/>
        <v>0</v>
      </c>
      <c r="AH3243">
        <f t="shared" si="152"/>
        <v>1</v>
      </c>
      <c r="AI3243">
        <v>0</v>
      </c>
      <c r="AJ3243">
        <v>1</v>
      </c>
    </row>
    <row r="3244" spans="1:36">
      <c r="A3244">
        <v>2327</v>
      </c>
      <c r="B3244">
        <v>2013</v>
      </c>
      <c r="C3244">
        <v>0</v>
      </c>
      <c r="G3244">
        <f>G$1*Sheet1!I3244</f>
        <v>-2.503</v>
      </c>
      <c r="H3244">
        <f>H$1*Sheet1!J3244</f>
        <v>0</v>
      </c>
      <c r="I3244">
        <f>I$1*Sheet1!K3244</f>
        <v>0</v>
      </c>
      <c r="J3244">
        <f>J$1*Sheet1!L3244</f>
        <v>0</v>
      </c>
      <c r="K3244">
        <f>K$1*Sheet1!M3244</f>
        <v>0</v>
      </c>
      <c r="L3244">
        <f>L$1*Sheet1!N3244</f>
        <v>-0.2988997</v>
      </c>
      <c r="M3244">
        <f>M$1*Sheet1!O3244</f>
        <v>0</v>
      </c>
      <c r="N3244">
        <f>N$1*Sheet1!P3244</f>
        <v>0</v>
      </c>
      <c r="O3244">
        <f>O$1*Sheet1!Q3244</f>
        <v>0</v>
      </c>
      <c r="P3244">
        <f>P$1*Sheet1!R3244</f>
        <v>0</v>
      </c>
      <c r="Q3244">
        <f>Q$1*Sheet1!S3244</f>
        <v>0</v>
      </c>
      <c r="R3244">
        <f>R$1*Sheet1!T3244</f>
        <v>0</v>
      </c>
      <c r="S3244">
        <f>S$1*Sheet1!U3244</f>
        <v>0</v>
      </c>
      <c r="T3244">
        <f>T$1*Sheet1!V3244</f>
        <v>0</v>
      </c>
      <c r="U3244">
        <f>U$1*Sheet1!W3244</f>
        <v>0</v>
      </c>
      <c r="V3244">
        <f>V$1*Sheet1!X3244</f>
        <v>0.1994883</v>
      </c>
      <c r="W3244">
        <f>W$1*Sheet1!Y3244</f>
        <v>0</v>
      </c>
      <c r="X3244">
        <f>X$1*Sheet1!Z3244</f>
        <v>0</v>
      </c>
      <c r="Y3244">
        <f>Y$1*Sheet1!AA3244</f>
        <v>0</v>
      </c>
      <c r="Z3244">
        <f>Z$1*Sheet1!AB3244</f>
        <v>0</v>
      </c>
      <c r="AA3244">
        <f>AA$1*Sheet1!AC3244</f>
        <v>-1.35912002313137</v>
      </c>
      <c r="AB3244">
        <f>AB$1*Sheet1!AD3244</f>
        <v>0</v>
      </c>
      <c r="AC3244">
        <f>AC$1*Sheet1!AE3244</f>
        <v>0.453281532547524</v>
      </c>
      <c r="AD3244">
        <f>AD$1*Sheet1!AF3244</f>
        <v>0.143236099747327</v>
      </c>
      <c r="AE3244" s="4">
        <v>-2.366</v>
      </c>
      <c r="AF3244">
        <f t="shared" si="150"/>
        <v>-5.73101379083652</v>
      </c>
      <c r="AG3244">
        <f t="shared" si="151"/>
        <v>0</v>
      </c>
      <c r="AH3244">
        <f t="shared" si="152"/>
        <v>1</v>
      </c>
      <c r="AI3244">
        <v>0</v>
      </c>
      <c r="AJ3244">
        <v>1</v>
      </c>
    </row>
    <row r="3245" spans="1:36">
      <c r="A3245">
        <v>2328</v>
      </c>
      <c r="B3245">
        <v>2013</v>
      </c>
      <c r="C3245">
        <v>0</v>
      </c>
      <c r="G3245">
        <f>G$1*Sheet1!I3245</f>
        <v>-2.503</v>
      </c>
      <c r="H3245">
        <f>H$1*Sheet1!J3245</f>
        <v>0</v>
      </c>
      <c r="I3245">
        <f>I$1*Sheet1!K3245</f>
        <v>0</v>
      </c>
      <c r="J3245">
        <f>J$1*Sheet1!L3245</f>
        <v>0</v>
      </c>
      <c r="K3245">
        <f>K$1*Sheet1!M3245</f>
        <v>0</v>
      </c>
      <c r="L3245">
        <f>L$1*Sheet1!N3245</f>
        <v>-0.1169608</v>
      </c>
      <c r="M3245">
        <f>M$1*Sheet1!O3245</f>
        <v>0</v>
      </c>
      <c r="N3245">
        <f>N$1*Sheet1!P3245</f>
        <v>0</v>
      </c>
      <c r="O3245">
        <f>O$1*Sheet1!Q3245</f>
        <v>0</v>
      </c>
      <c r="P3245">
        <f>P$1*Sheet1!R3245</f>
        <v>0</v>
      </c>
      <c r="Q3245">
        <f>Q$1*Sheet1!S3245</f>
        <v>0</v>
      </c>
      <c r="R3245">
        <f>R$1*Sheet1!T3245</f>
        <v>0</v>
      </c>
      <c r="S3245">
        <f>S$1*Sheet1!U3245</f>
        <v>0</v>
      </c>
      <c r="T3245">
        <f>T$1*Sheet1!V3245</f>
        <v>0</v>
      </c>
      <c r="U3245">
        <f>U$1*Sheet1!W3245</f>
        <v>0</v>
      </c>
      <c r="V3245">
        <f>V$1*Sheet1!X3245</f>
        <v>0.130479</v>
      </c>
      <c r="W3245">
        <f>W$1*Sheet1!Y3245</f>
        <v>0</v>
      </c>
      <c r="X3245">
        <f>X$1*Sheet1!Z3245</f>
        <v>0</v>
      </c>
      <c r="Y3245">
        <f>Y$1*Sheet1!AA3245</f>
        <v>0</v>
      </c>
      <c r="Z3245">
        <f>Z$1*Sheet1!AB3245</f>
        <v>0</v>
      </c>
      <c r="AA3245">
        <f>AA$1*Sheet1!AC3245</f>
        <v>-1.234379991889</v>
      </c>
      <c r="AB3245">
        <f>AB$1*Sheet1!AD3245</f>
        <v>0</v>
      </c>
      <c r="AC3245">
        <f>AC$1*Sheet1!AE3245</f>
        <v>0.588255615485165</v>
      </c>
      <c r="AD3245">
        <f>AD$1*Sheet1!AF3245</f>
        <v>0.118979551046478</v>
      </c>
      <c r="AE3245" s="4">
        <v>-2.366</v>
      </c>
      <c r="AF3245">
        <f t="shared" si="150"/>
        <v>-5.38262662535736</v>
      </c>
      <c r="AG3245">
        <f t="shared" si="151"/>
        <v>0</v>
      </c>
      <c r="AH3245">
        <f t="shared" si="152"/>
        <v>1</v>
      </c>
      <c r="AI3245">
        <v>0</v>
      </c>
      <c r="AJ3245">
        <v>1</v>
      </c>
    </row>
    <row r="3246" spans="1:36">
      <c r="A3246">
        <v>2329</v>
      </c>
      <c r="B3246">
        <v>2013</v>
      </c>
      <c r="C3246">
        <v>0</v>
      </c>
      <c r="G3246">
        <f>G$1*Sheet1!I3246</f>
        <v>-2.503</v>
      </c>
      <c r="H3246">
        <f>H$1*Sheet1!J3246</f>
        <v>0</v>
      </c>
      <c r="I3246">
        <f>I$1*Sheet1!K3246</f>
        <v>0</v>
      </c>
      <c r="J3246">
        <f>J$1*Sheet1!L3246</f>
        <v>0</v>
      </c>
      <c r="K3246">
        <f>K$1*Sheet1!M3246</f>
        <v>0</v>
      </c>
      <c r="L3246">
        <f>L$1*Sheet1!N3246</f>
        <v>-0.063844</v>
      </c>
      <c r="M3246">
        <f>M$1*Sheet1!O3246</f>
        <v>0</v>
      </c>
      <c r="N3246">
        <f>N$1*Sheet1!P3246</f>
        <v>0</v>
      </c>
      <c r="O3246">
        <f>O$1*Sheet1!Q3246</f>
        <v>0</v>
      </c>
      <c r="P3246">
        <f>P$1*Sheet1!R3246</f>
        <v>0</v>
      </c>
      <c r="Q3246">
        <f>Q$1*Sheet1!S3246</f>
        <v>0</v>
      </c>
      <c r="R3246">
        <f>R$1*Sheet1!T3246</f>
        <v>0</v>
      </c>
      <c r="S3246">
        <f>S$1*Sheet1!U3246</f>
        <v>0</v>
      </c>
      <c r="T3246">
        <f>T$1*Sheet1!V3246</f>
        <v>0</v>
      </c>
      <c r="U3246">
        <f>U$1*Sheet1!W3246</f>
        <v>0</v>
      </c>
      <c r="V3246">
        <f>V$1*Sheet1!X3246</f>
        <v>0.0901946</v>
      </c>
      <c r="W3246">
        <f>W$1*Sheet1!Y3246</f>
        <v>0</v>
      </c>
      <c r="X3246">
        <f>X$1*Sheet1!Z3246</f>
        <v>0</v>
      </c>
      <c r="Y3246">
        <f>Y$1*Sheet1!AA3246</f>
        <v>0</v>
      </c>
      <c r="Z3246">
        <f>Z$1*Sheet1!AB3246</f>
        <v>0</v>
      </c>
      <c r="AA3246">
        <f>AA$1*Sheet1!AC3246</f>
        <v>-1.48113003444672</v>
      </c>
      <c r="AB3246">
        <f>AB$1*Sheet1!AD3246</f>
        <v>0</v>
      </c>
      <c r="AC3246">
        <f>AC$1*Sheet1!AE3246</f>
        <v>0.700275400865057</v>
      </c>
      <c r="AD3246">
        <f>AD$1*Sheet1!AF3246</f>
        <v>0.129001789551819</v>
      </c>
      <c r="AE3246" s="4">
        <v>-2.366</v>
      </c>
      <c r="AF3246">
        <f t="shared" si="150"/>
        <v>-5.49450224402984</v>
      </c>
      <c r="AG3246">
        <f t="shared" si="151"/>
        <v>0</v>
      </c>
      <c r="AH3246">
        <f t="shared" si="152"/>
        <v>1</v>
      </c>
      <c r="AI3246">
        <v>0</v>
      </c>
      <c r="AJ3246">
        <v>1</v>
      </c>
    </row>
    <row r="3247" spans="1:36">
      <c r="A3247">
        <v>2331</v>
      </c>
      <c r="B3247">
        <v>2013</v>
      </c>
      <c r="C3247">
        <v>0</v>
      </c>
      <c r="G3247">
        <f>G$1*Sheet1!I3247</f>
        <v>-2.503</v>
      </c>
      <c r="H3247">
        <f>H$1*Sheet1!J3247</f>
        <v>0</v>
      </c>
      <c r="I3247">
        <f>I$1*Sheet1!K3247</f>
        <v>0</v>
      </c>
      <c r="J3247">
        <f>J$1*Sheet1!L3247</f>
        <v>0</v>
      </c>
      <c r="K3247">
        <f>K$1*Sheet1!M3247</f>
        <v>0</v>
      </c>
      <c r="L3247">
        <f>L$1*Sheet1!N3247</f>
        <v>-0.0372482</v>
      </c>
      <c r="M3247">
        <f>M$1*Sheet1!O3247</f>
        <v>0</v>
      </c>
      <c r="N3247">
        <f>N$1*Sheet1!P3247</f>
        <v>0</v>
      </c>
      <c r="O3247">
        <f>O$1*Sheet1!Q3247</f>
        <v>-0.0310172113053076</v>
      </c>
      <c r="P3247">
        <f>P$1*Sheet1!R3247</f>
        <v>0</v>
      </c>
      <c r="Q3247">
        <f>Q$1*Sheet1!S3247</f>
        <v>0</v>
      </c>
      <c r="R3247">
        <f>R$1*Sheet1!T3247</f>
        <v>0</v>
      </c>
      <c r="S3247">
        <f>S$1*Sheet1!U3247</f>
        <v>0</v>
      </c>
      <c r="T3247">
        <f>T$1*Sheet1!V3247</f>
        <v>0</v>
      </c>
      <c r="U3247">
        <f>U$1*Sheet1!W3247</f>
        <v>0</v>
      </c>
      <c r="V3247">
        <f>V$1*Sheet1!X3247</f>
        <v>0.2124874</v>
      </c>
      <c r="W3247">
        <f>W$1*Sheet1!Y3247</f>
        <v>0</v>
      </c>
      <c r="X3247">
        <f>X$1*Sheet1!Z3247</f>
        <v>0</v>
      </c>
      <c r="Y3247">
        <f>Y$1*Sheet1!AA3247</f>
        <v>0</v>
      </c>
      <c r="Z3247">
        <f>Z$1*Sheet1!AB3247</f>
        <v>0</v>
      </c>
      <c r="AA3247">
        <f>AA$1*Sheet1!AC3247</f>
        <v>-0.640080005407334</v>
      </c>
      <c r="AB3247">
        <f>AB$1*Sheet1!AD3247</f>
        <v>0</v>
      </c>
      <c r="AC3247">
        <f>AC$1*Sheet1!AE3247</f>
        <v>0.608040468321359</v>
      </c>
      <c r="AD3247">
        <f>AD$1*Sheet1!AF3247</f>
        <v>0.167590251142848</v>
      </c>
      <c r="AE3247" s="4">
        <v>-2.366</v>
      </c>
      <c r="AF3247">
        <f t="shared" si="150"/>
        <v>-4.58922729724843</v>
      </c>
      <c r="AG3247">
        <f t="shared" si="151"/>
        <v>0</v>
      </c>
      <c r="AH3247">
        <f t="shared" si="152"/>
        <v>1</v>
      </c>
      <c r="AI3247">
        <v>0</v>
      </c>
      <c r="AJ3247">
        <v>1</v>
      </c>
    </row>
    <row r="3248" spans="1:36">
      <c r="A3248">
        <v>2332</v>
      </c>
      <c r="B3248">
        <v>2013</v>
      </c>
      <c r="C3248">
        <v>0</v>
      </c>
      <c r="G3248">
        <f>G$1*Sheet1!I3248</f>
        <v>-2.503</v>
      </c>
      <c r="H3248">
        <f>H$1*Sheet1!J3248</f>
        <v>0</v>
      </c>
      <c r="I3248">
        <f>I$1*Sheet1!K3248</f>
        <v>0</v>
      </c>
      <c r="J3248">
        <f>J$1*Sheet1!L3248</f>
        <v>0</v>
      </c>
      <c r="K3248">
        <f>K$1*Sheet1!M3248</f>
        <v>0</v>
      </c>
      <c r="L3248">
        <f>L$1*Sheet1!N3248</f>
        <v>-0.0812185</v>
      </c>
      <c r="M3248">
        <f>M$1*Sheet1!O3248</f>
        <v>0</v>
      </c>
      <c r="N3248">
        <f>N$1*Sheet1!P3248</f>
        <v>0</v>
      </c>
      <c r="O3248">
        <f>O$1*Sheet1!Q3248</f>
        <v>-0.313190145871426</v>
      </c>
      <c r="P3248">
        <f>P$1*Sheet1!R3248</f>
        <v>0</v>
      </c>
      <c r="Q3248">
        <f>Q$1*Sheet1!S3248</f>
        <v>0</v>
      </c>
      <c r="R3248">
        <f>R$1*Sheet1!T3248</f>
        <v>0</v>
      </c>
      <c r="S3248">
        <f>S$1*Sheet1!U3248</f>
        <v>0</v>
      </c>
      <c r="T3248">
        <f>T$1*Sheet1!V3248</f>
        <v>0</v>
      </c>
      <c r="U3248">
        <f>U$1*Sheet1!W3248</f>
        <v>0</v>
      </c>
      <c r="V3248">
        <f>V$1*Sheet1!X3248</f>
        <v>0.0635498</v>
      </c>
      <c r="W3248">
        <f>W$1*Sheet1!Y3248</f>
        <v>0</v>
      </c>
      <c r="X3248">
        <f>X$1*Sheet1!Z3248</f>
        <v>0</v>
      </c>
      <c r="Y3248">
        <f>Y$1*Sheet1!AA3248</f>
        <v>0</v>
      </c>
      <c r="Z3248">
        <f>Z$1*Sheet1!AB3248</f>
        <v>0</v>
      </c>
      <c r="AA3248">
        <f>AA$1*Sheet1!AC3248</f>
        <v>-0.879689977169037</v>
      </c>
      <c r="AB3248">
        <f>AB$1*Sheet1!AD3248</f>
        <v>0</v>
      </c>
      <c r="AC3248">
        <f>AC$1*Sheet1!AE3248</f>
        <v>0.558315933708445</v>
      </c>
      <c r="AD3248">
        <f>AD$1*Sheet1!AF3248</f>
        <v>0.178396145681871</v>
      </c>
      <c r="AE3248" s="4">
        <v>-2.366</v>
      </c>
      <c r="AF3248">
        <f t="shared" si="150"/>
        <v>-5.34283674365015</v>
      </c>
      <c r="AG3248">
        <f t="shared" si="151"/>
        <v>0</v>
      </c>
      <c r="AH3248">
        <f t="shared" si="152"/>
        <v>1</v>
      </c>
      <c r="AI3248">
        <v>0</v>
      </c>
      <c r="AJ3248">
        <v>1</v>
      </c>
    </row>
    <row r="3249" spans="1:36">
      <c r="A3249">
        <v>2335</v>
      </c>
      <c r="B3249">
        <v>2013</v>
      </c>
      <c r="C3249">
        <v>0</v>
      </c>
      <c r="G3249">
        <f>G$1*Sheet1!I3249</f>
        <v>-2.503</v>
      </c>
      <c r="H3249">
        <f>H$1*Sheet1!J3249</f>
        <v>0</v>
      </c>
      <c r="I3249">
        <f>I$1*Sheet1!K3249</f>
        <v>0</v>
      </c>
      <c r="J3249">
        <f>J$1*Sheet1!L3249</f>
        <v>0</v>
      </c>
      <c r="K3249">
        <f>K$1*Sheet1!M3249</f>
        <v>0</v>
      </c>
      <c r="L3249">
        <f>L$1*Sheet1!N3249</f>
        <v>-0.0286473</v>
      </c>
      <c r="M3249">
        <f>M$1*Sheet1!O3249</f>
        <v>0</v>
      </c>
      <c r="N3249">
        <f>N$1*Sheet1!P3249</f>
        <v>0</v>
      </c>
      <c r="O3249">
        <f>O$1*Sheet1!Q3249</f>
        <v>-0.0482665277329195</v>
      </c>
      <c r="P3249">
        <f>P$1*Sheet1!R3249</f>
        <v>0</v>
      </c>
      <c r="Q3249">
        <f>Q$1*Sheet1!S3249</f>
        <v>0</v>
      </c>
      <c r="R3249">
        <f>R$1*Sheet1!T3249</f>
        <v>0</v>
      </c>
      <c r="S3249">
        <f>S$1*Sheet1!U3249</f>
        <v>0</v>
      </c>
      <c r="T3249">
        <f>T$1*Sheet1!V3249</f>
        <v>0</v>
      </c>
      <c r="U3249">
        <f>U$1*Sheet1!W3249</f>
        <v>0</v>
      </c>
      <c r="V3249">
        <f>V$1*Sheet1!X3249</f>
        <v>0.1086105</v>
      </c>
      <c r="W3249">
        <f>W$1*Sheet1!Y3249</f>
        <v>0</v>
      </c>
      <c r="X3249">
        <f>X$1*Sheet1!Z3249</f>
        <v>0</v>
      </c>
      <c r="Y3249">
        <f>Y$1*Sheet1!AA3249</f>
        <v>0</v>
      </c>
      <c r="Z3249">
        <f>Z$1*Sheet1!AB3249</f>
        <v>0</v>
      </c>
      <c r="AA3249">
        <f>AA$1*Sheet1!AC3249</f>
        <v>-1.41267000961304</v>
      </c>
      <c r="AB3249">
        <f>AB$1*Sheet1!AD3249</f>
        <v>0</v>
      </c>
      <c r="AC3249">
        <f>AC$1*Sheet1!AE3249</f>
        <v>0.764186145018584</v>
      </c>
      <c r="AD3249">
        <f>AD$1*Sheet1!AF3249</f>
        <v>0.154713738069742</v>
      </c>
      <c r="AE3249" s="4">
        <v>-2.366</v>
      </c>
      <c r="AF3249">
        <f t="shared" si="150"/>
        <v>-5.33107345425763</v>
      </c>
      <c r="AG3249">
        <f t="shared" si="151"/>
        <v>0</v>
      </c>
      <c r="AH3249">
        <f t="shared" si="152"/>
        <v>1</v>
      </c>
      <c r="AI3249">
        <v>0</v>
      </c>
      <c r="AJ3249">
        <v>1</v>
      </c>
    </row>
    <row r="3250" spans="1:36">
      <c r="A3250">
        <v>2337</v>
      </c>
      <c r="B3250">
        <v>2013</v>
      </c>
      <c r="C3250">
        <v>0</v>
      </c>
      <c r="G3250">
        <f>G$1*Sheet1!I3250</f>
        <v>-2.503</v>
      </c>
      <c r="H3250">
        <f>H$1*Sheet1!J3250</f>
        <v>0</v>
      </c>
      <c r="I3250">
        <f>I$1*Sheet1!K3250</f>
        <v>0</v>
      </c>
      <c r="J3250">
        <f>J$1*Sheet1!L3250</f>
        <v>0</v>
      </c>
      <c r="K3250">
        <f>K$1*Sheet1!M3250</f>
        <v>0</v>
      </c>
      <c r="L3250">
        <f>L$1*Sheet1!N3250</f>
        <v>-0.0381304</v>
      </c>
      <c r="M3250">
        <f>M$1*Sheet1!O3250</f>
        <v>0</v>
      </c>
      <c r="N3250">
        <f>N$1*Sheet1!P3250</f>
        <v>0</v>
      </c>
      <c r="O3250">
        <f>O$1*Sheet1!Q3250</f>
        <v>-0.00213616165681347</v>
      </c>
      <c r="P3250">
        <f>P$1*Sheet1!R3250</f>
        <v>0</v>
      </c>
      <c r="Q3250">
        <f>Q$1*Sheet1!S3250</f>
        <v>0</v>
      </c>
      <c r="R3250">
        <f>R$1*Sheet1!T3250</f>
        <v>0</v>
      </c>
      <c r="S3250">
        <f>S$1*Sheet1!U3250</f>
        <v>0</v>
      </c>
      <c r="T3250">
        <f>T$1*Sheet1!V3250</f>
        <v>0</v>
      </c>
      <c r="U3250">
        <f>U$1*Sheet1!W3250</f>
        <v>0</v>
      </c>
      <c r="V3250">
        <f>V$1*Sheet1!X3250</f>
        <v>0.2067961</v>
      </c>
      <c r="W3250">
        <f>W$1*Sheet1!Y3250</f>
        <v>0</v>
      </c>
      <c r="X3250">
        <f>X$1*Sheet1!Z3250</f>
        <v>0</v>
      </c>
      <c r="Y3250">
        <f>Y$1*Sheet1!AA3250</f>
        <v>0</v>
      </c>
      <c r="Z3250">
        <f>Z$1*Sheet1!AB3250</f>
        <v>0</v>
      </c>
      <c r="AA3250">
        <f>AA$1*Sheet1!AC3250</f>
        <v>-1.55693997716904</v>
      </c>
      <c r="AB3250">
        <f>AB$1*Sheet1!AD3250</f>
        <v>0</v>
      </c>
      <c r="AC3250">
        <f>AC$1*Sheet1!AE3250</f>
        <v>0.646026890117557</v>
      </c>
      <c r="AD3250">
        <f>AD$1*Sheet1!AF3250</f>
        <v>0.176183276748657</v>
      </c>
      <c r="AE3250" s="4">
        <v>-2.366</v>
      </c>
      <c r="AF3250">
        <f t="shared" si="150"/>
        <v>-5.43720027195964</v>
      </c>
      <c r="AG3250">
        <f t="shared" si="151"/>
        <v>0</v>
      </c>
      <c r="AH3250">
        <f t="shared" si="152"/>
        <v>1</v>
      </c>
      <c r="AI3250">
        <v>0</v>
      </c>
      <c r="AJ3250">
        <v>1</v>
      </c>
    </row>
    <row r="3251" spans="1:36">
      <c r="A3251">
        <v>2340</v>
      </c>
      <c r="B3251">
        <v>2013</v>
      </c>
      <c r="C3251">
        <v>0</v>
      </c>
      <c r="G3251">
        <f>G$1*Sheet1!I3251</f>
        <v>-2.503</v>
      </c>
      <c r="H3251">
        <f>H$1*Sheet1!J3251</f>
        <v>0</v>
      </c>
      <c r="I3251">
        <f>I$1*Sheet1!K3251</f>
        <v>0</v>
      </c>
      <c r="J3251">
        <f>J$1*Sheet1!L3251</f>
        <v>0</v>
      </c>
      <c r="K3251">
        <f>K$1*Sheet1!M3251</f>
        <v>0</v>
      </c>
      <c r="L3251">
        <f>L$1*Sheet1!N3251</f>
        <v>-0.065692</v>
      </c>
      <c r="M3251">
        <f>M$1*Sheet1!O3251</f>
        <v>0</v>
      </c>
      <c r="N3251">
        <f>N$1*Sheet1!P3251</f>
        <v>0</v>
      </c>
      <c r="O3251">
        <f>O$1*Sheet1!Q3251</f>
        <v>-0.00165444159905018</v>
      </c>
      <c r="P3251">
        <f>P$1*Sheet1!R3251</f>
        <v>0</v>
      </c>
      <c r="Q3251">
        <f>Q$1*Sheet1!S3251</f>
        <v>0</v>
      </c>
      <c r="R3251">
        <f>R$1*Sheet1!T3251</f>
        <v>0</v>
      </c>
      <c r="S3251">
        <f>S$1*Sheet1!U3251</f>
        <v>0</v>
      </c>
      <c r="T3251">
        <f>T$1*Sheet1!V3251</f>
        <v>0</v>
      </c>
      <c r="U3251">
        <f>U$1*Sheet1!W3251</f>
        <v>0</v>
      </c>
      <c r="V3251">
        <f>V$1*Sheet1!X3251</f>
        <v>0.069418</v>
      </c>
      <c r="W3251">
        <f>W$1*Sheet1!Y3251</f>
        <v>0</v>
      </c>
      <c r="X3251">
        <f>X$1*Sheet1!Z3251</f>
        <v>0</v>
      </c>
      <c r="Y3251">
        <f>Y$1*Sheet1!AA3251</f>
        <v>0</v>
      </c>
      <c r="Z3251">
        <f>Z$1*Sheet1!AB3251</f>
        <v>0</v>
      </c>
      <c r="AA3251">
        <f>AA$1*Sheet1!AC3251</f>
        <v>-0.731639998197555</v>
      </c>
      <c r="AB3251">
        <f>AB$1*Sheet1!AD3251</f>
        <v>0</v>
      </c>
      <c r="AC3251">
        <f>AC$1*Sheet1!AE3251</f>
        <v>0.515360428222251</v>
      </c>
      <c r="AD3251">
        <f>AD$1*Sheet1!AF3251</f>
        <v>0.168672283024239</v>
      </c>
      <c r="AE3251" s="4">
        <v>-2.366</v>
      </c>
      <c r="AF3251">
        <f t="shared" si="150"/>
        <v>-4.91453572855012</v>
      </c>
      <c r="AG3251">
        <f t="shared" si="151"/>
        <v>0</v>
      </c>
      <c r="AH3251">
        <f t="shared" si="152"/>
        <v>1</v>
      </c>
      <c r="AI3251">
        <v>0</v>
      </c>
      <c r="AJ3251">
        <v>1</v>
      </c>
    </row>
    <row r="3252" spans="1:36">
      <c r="A3252">
        <v>2341</v>
      </c>
      <c r="B3252">
        <v>2013</v>
      </c>
      <c r="C3252">
        <v>0</v>
      </c>
      <c r="G3252">
        <f>G$1*Sheet1!I3252</f>
        <v>-2.503</v>
      </c>
      <c r="H3252">
        <f>H$1*Sheet1!J3252</f>
        <v>0</v>
      </c>
      <c r="I3252">
        <f>I$1*Sheet1!K3252</f>
        <v>0</v>
      </c>
      <c r="J3252">
        <f>J$1*Sheet1!L3252</f>
        <v>0</v>
      </c>
      <c r="K3252">
        <f>K$1*Sheet1!M3252</f>
        <v>0</v>
      </c>
      <c r="L3252">
        <f>L$1*Sheet1!N3252</f>
        <v>-0.0172832</v>
      </c>
      <c r="M3252">
        <f>M$1*Sheet1!O3252</f>
        <v>0</v>
      </c>
      <c r="N3252">
        <f>N$1*Sheet1!P3252</f>
        <v>0</v>
      </c>
      <c r="O3252">
        <f>O$1*Sheet1!Q3252</f>
        <v>-0.0748460380624104</v>
      </c>
      <c r="P3252">
        <f>P$1*Sheet1!R3252</f>
        <v>0</v>
      </c>
      <c r="Q3252">
        <f>Q$1*Sheet1!S3252</f>
        <v>0</v>
      </c>
      <c r="R3252">
        <f>R$1*Sheet1!T3252</f>
        <v>0</v>
      </c>
      <c r="S3252">
        <f>S$1*Sheet1!U3252</f>
        <v>0</v>
      </c>
      <c r="T3252">
        <f>T$1*Sheet1!V3252</f>
        <v>0</v>
      </c>
      <c r="U3252">
        <f>U$1*Sheet1!W3252</f>
        <v>0</v>
      </c>
      <c r="V3252">
        <f>V$1*Sheet1!X3252</f>
        <v>0.0659227</v>
      </c>
      <c r="W3252">
        <f>W$1*Sheet1!Y3252</f>
        <v>0</v>
      </c>
      <c r="X3252">
        <f>X$1*Sheet1!Z3252</f>
        <v>0</v>
      </c>
      <c r="Y3252">
        <f>Y$1*Sheet1!AA3252</f>
        <v>0</v>
      </c>
      <c r="Z3252">
        <f>Z$1*Sheet1!AB3252</f>
        <v>0</v>
      </c>
      <c r="AA3252">
        <f>AA$1*Sheet1!AC3252</f>
        <v>-0.932400007009506</v>
      </c>
      <c r="AB3252">
        <f>AB$1*Sheet1!AD3252</f>
        <v>0</v>
      </c>
      <c r="AC3252">
        <f>AC$1*Sheet1!AE3252</f>
        <v>0.625360490106556</v>
      </c>
      <c r="AD3252">
        <f>AD$1*Sheet1!AF3252</f>
        <v>0.209235645006268</v>
      </c>
      <c r="AE3252" s="4">
        <v>-2.366</v>
      </c>
      <c r="AF3252">
        <f t="shared" si="150"/>
        <v>-4.99301040995909</v>
      </c>
      <c r="AG3252">
        <f t="shared" si="151"/>
        <v>0</v>
      </c>
      <c r="AH3252">
        <f t="shared" si="152"/>
        <v>1</v>
      </c>
      <c r="AI3252">
        <v>0</v>
      </c>
      <c r="AJ3252">
        <v>1</v>
      </c>
    </row>
    <row r="3253" spans="1:36">
      <c r="A3253">
        <v>2343</v>
      </c>
      <c r="B3253">
        <v>2013</v>
      </c>
      <c r="C3253">
        <v>0</v>
      </c>
      <c r="G3253">
        <f>G$1*Sheet1!I3253</f>
        <v>-2.503</v>
      </c>
      <c r="H3253">
        <f>H$1*Sheet1!J3253</f>
        <v>0</v>
      </c>
      <c r="I3253">
        <f>I$1*Sheet1!K3253</f>
        <v>0</v>
      </c>
      <c r="J3253">
        <f>J$1*Sheet1!L3253</f>
        <v>0</v>
      </c>
      <c r="K3253">
        <f>K$1*Sheet1!M3253</f>
        <v>0</v>
      </c>
      <c r="L3253">
        <f>L$1*Sheet1!N3253</f>
        <v>-0.0838508</v>
      </c>
      <c r="M3253">
        <f>M$1*Sheet1!O3253</f>
        <v>0</v>
      </c>
      <c r="N3253">
        <f>N$1*Sheet1!P3253</f>
        <v>0</v>
      </c>
      <c r="O3253">
        <f>O$1*Sheet1!Q3253</f>
        <v>-0.0564404161889495</v>
      </c>
      <c r="P3253">
        <f>P$1*Sheet1!R3253</f>
        <v>0</v>
      </c>
      <c r="Q3253">
        <f>Q$1*Sheet1!S3253</f>
        <v>0</v>
      </c>
      <c r="R3253">
        <f>R$1*Sheet1!T3253</f>
        <v>0</v>
      </c>
      <c r="S3253">
        <f>S$1*Sheet1!U3253</f>
        <v>0</v>
      </c>
      <c r="T3253">
        <f>T$1*Sheet1!V3253</f>
        <v>0</v>
      </c>
      <c r="U3253">
        <f>U$1*Sheet1!W3253</f>
        <v>0</v>
      </c>
      <c r="V3253">
        <f>V$1*Sheet1!X3253</f>
        <v>0.1851655</v>
      </c>
      <c r="W3253">
        <f>W$1*Sheet1!Y3253</f>
        <v>0</v>
      </c>
      <c r="X3253">
        <f>X$1*Sheet1!Z3253</f>
        <v>0</v>
      </c>
      <c r="Y3253">
        <f>Y$1*Sheet1!AA3253</f>
        <v>0</v>
      </c>
      <c r="Z3253">
        <f>Z$1*Sheet1!AB3253</f>
        <v>0</v>
      </c>
      <c r="AA3253">
        <f>AA$1*Sheet1!AC3253</f>
        <v>-0.674730002403259</v>
      </c>
      <c r="AB3253">
        <f>AB$1*Sheet1!AD3253</f>
        <v>0</v>
      </c>
      <c r="AC3253">
        <f>AC$1*Sheet1!AE3253</f>
        <v>0.617113133561802</v>
      </c>
      <c r="AD3253">
        <f>AD$1*Sheet1!AF3253</f>
        <v>0.154164266377499</v>
      </c>
      <c r="AE3253" s="4">
        <v>-2.366</v>
      </c>
      <c r="AF3253">
        <f t="shared" si="150"/>
        <v>-4.72757831865291</v>
      </c>
      <c r="AG3253">
        <f t="shared" si="151"/>
        <v>0</v>
      </c>
      <c r="AH3253">
        <f t="shared" si="152"/>
        <v>1</v>
      </c>
      <c r="AI3253">
        <v>0</v>
      </c>
      <c r="AJ3253">
        <v>1</v>
      </c>
    </row>
    <row r="3254" spans="1:36">
      <c r="A3254">
        <v>2353</v>
      </c>
      <c r="B3254">
        <v>2013</v>
      </c>
      <c r="C3254">
        <v>0</v>
      </c>
      <c r="G3254">
        <f>G$1*Sheet1!I3254</f>
        <v>-2.503</v>
      </c>
      <c r="H3254">
        <f>H$1*Sheet1!J3254</f>
        <v>0</v>
      </c>
      <c r="I3254">
        <f>I$1*Sheet1!K3254</f>
        <v>0</v>
      </c>
      <c r="J3254">
        <f>J$1*Sheet1!L3254</f>
        <v>0</v>
      </c>
      <c r="K3254">
        <f>K$1*Sheet1!M3254</f>
        <v>0</v>
      </c>
      <c r="L3254">
        <f>L$1*Sheet1!N3254</f>
        <v>-0.0268928</v>
      </c>
      <c r="M3254">
        <f>M$1*Sheet1!O3254</f>
        <v>0</v>
      </c>
      <c r="N3254">
        <f>N$1*Sheet1!P3254</f>
        <v>0</v>
      </c>
      <c r="O3254">
        <f>O$1*Sheet1!Q3254</f>
        <v>-0.0300493825705139</v>
      </c>
      <c r="P3254">
        <f>P$1*Sheet1!R3254</f>
        <v>0</v>
      </c>
      <c r="Q3254">
        <f>Q$1*Sheet1!S3254</f>
        <v>0</v>
      </c>
      <c r="R3254">
        <f>R$1*Sheet1!T3254</f>
        <v>0</v>
      </c>
      <c r="S3254">
        <f>S$1*Sheet1!U3254</f>
        <v>0</v>
      </c>
      <c r="T3254">
        <f>T$1*Sheet1!V3254</f>
        <v>0</v>
      </c>
      <c r="U3254">
        <f>U$1*Sheet1!W3254</f>
        <v>0</v>
      </c>
      <c r="V3254">
        <f>V$1*Sheet1!X3254</f>
        <v>0.1776198</v>
      </c>
      <c r="W3254">
        <f>W$1*Sheet1!Y3254</f>
        <v>0</v>
      </c>
      <c r="X3254">
        <f>X$1*Sheet1!Z3254</f>
        <v>0</v>
      </c>
      <c r="Y3254">
        <f>Y$1*Sheet1!AA3254</f>
        <v>0</v>
      </c>
      <c r="Z3254">
        <f>Z$1*Sheet1!AB3254</f>
        <v>0</v>
      </c>
      <c r="AA3254">
        <f>AA$1*Sheet1!AC3254</f>
        <v>-1.13925002127886</v>
      </c>
      <c r="AB3254">
        <f>AB$1*Sheet1!AD3254</f>
        <v>0</v>
      </c>
      <c r="AC3254">
        <f>AC$1*Sheet1!AE3254</f>
        <v>0.679790382517307</v>
      </c>
      <c r="AD3254">
        <f>AD$1*Sheet1!AF3254</f>
        <v>0.179727216879996</v>
      </c>
      <c r="AE3254" s="4">
        <v>-2.366</v>
      </c>
      <c r="AF3254">
        <f t="shared" si="150"/>
        <v>-5.02805480445207</v>
      </c>
      <c r="AG3254">
        <f t="shared" si="151"/>
        <v>0</v>
      </c>
      <c r="AH3254">
        <f t="shared" si="152"/>
        <v>1</v>
      </c>
      <c r="AI3254">
        <v>0</v>
      </c>
      <c r="AJ3254">
        <v>1</v>
      </c>
    </row>
    <row r="3255" spans="1:36">
      <c r="A3255">
        <v>2356</v>
      </c>
      <c r="B3255">
        <v>2013</v>
      </c>
      <c r="C3255">
        <v>0</v>
      </c>
      <c r="G3255">
        <f>G$1*Sheet1!I3255</f>
        <v>-2.503</v>
      </c>
      <c r="H3255">
        <f>H$1*Sheet1!J3255</f>
        <v>0</v>
      </c>
      <c r="I3255">
        <f>I$1*Sheet1!K3255</f>
        <v>0</v>
      </c>
      <c r="J3255">
        <f>J$1*Sheet1!L3255</f>
        <v>0</v>
      </c>
      <c r="K3255">
        <f>K$1*Sheet1!M3255</f>
        <v>0</v>
      </c>
      <c r="L3255">
        <f>L$1*Sheet1!N3255</f>
        <v>-0.0213125</v>
      </c>
      <c r="M3255">
        <f>M$1*Sheet1!O3255</f>
        <v>0</v>
      </c>
      <c r="N3255">
        <f>N$1*Sheet1!P3255</f>
        <v>0</v>
      </c>
      <c r="O3255">
        <f>O$1*Sheet1!Q3255</f>
        <v>-0.0126902850529293</v>
      </c>
      <c r="P3255">
        <f>P$1*Sheet1!R3255</f>
        <v>0</v>
      </c>
      <c r="Q3255">
        <f>Q$1*Sheet1!S3255</f>
        <v>0</v>
      </c>
      <c r="R3255">
        <f>R$1*Sheet1!T3255</f>
        <v>0</v>
      </c>
      <c r="S3255">
        <f>S$1*Sheet1!U3255</f>
        <v>0</v>
      </c>
      <c r="T3255">
        <f>T$1*Sheet1!V3255</f>
        <v>0</v>
      </c>
      <c r="U3255">
        <f>U$1*Sheet1!W3255</f>
        <v>0</v>
      </c>
      <c r="V3255">
        <f>V$1*Sheet1!X3255</f>
        <v>0.1140578</v>
      </c>
      <c r="W3255">
        <f>W$1*Sheet1!Y3255</f>
        <v>0</v>
      </c>
      <c r="X3255">
        <f>X$1*Sheet1!Z3255</f>
        <v>0</v>
      </c>
      <c r="Y3255">
        <f>Y$1*Sheet1!AA3255</f>
        <v>0</v>
      </c>
      <c r="Z3255">
        <f>Z$1*Sheet1!AB3255</f>
        <v>0</v>
      </c>
      <c r="AA3255">
        <f>AA$1*Sheet1!AC3255</f>
        <v>-1.69427996635437</v>
      </c>
      <c r="AB3255">
        <f>AB$1*Sheet1!AD3255</f>
        <v>0</v>
      </c>
      <c r="AC3255">
        <f>AC$1*Sheet1!AE3255</f>
        <v>0.831712374177325</v>
      </c>
      <c r="AD3255">
        <f>AD$1*Sheet1!AF3255</f>
        <v>0.154148201465545</v>
      </c>
      <c r="AE3255" s="4">
        <v>-2.366</v>
      </c>
      <c r="AF3255">
        <f t="shared" si="150"/>
        <v>-5.49736437576443</v>
      </c>
      <c r="AG3255">
        <f t="shared" si="151"/>
        <v>0</v>
      </c>
      <c r="AH3255">
        <f t="shared" si="152"/>
        <v>1</v>
      </c>
      <c r="AI3255">
        <v>0</v>
      </c>
      <c r="AJ3255">
        <v>1</v>
      </c>
    </row>
    <row r="3256" spans="1:36">
      <c r="A3256">
        <v>2369</v>
      </c>
      <c r="B3256">
        <v>2013</v>
      </c>
      <c r="C3256">
        <v>0</v>
      </c>
      <c r="G3256">
        <f>G$1*Sheet1!I3256</f>
        <v>-2.503</v>
      </c>
      <c r="H3256">
        <f>H$1*Sheet1!J3256</f>
        <v>0</v>
      </c>
      <c r="I3256">
        <f>I$1*Sheet1!K3256</f>
        <v>0</v>
      </c>
      <c r="J3256">
        <f>J$1*Sheet1!L3256</f>
        <v>0</v>
      </c>
      <c r="K3256">
        <f>K$1*Sheet1!M3256</f>
        <v>0</v>
      </c>
      <c r="L3256">
        <f>L$1*Sheet1!N3256</f>
        <v>-0.0981035</v>
      </c>
      <c r="M3256">
        <f>M$1*Sheet1!O3256</f>
        <v>0</v>
      </c>
      <c r="N3256">
        <f>N$1*Sheet1!P3256</f>
        <v>0</v>
      </c>
      <c r="O3256">
        <f>O$1*Sheet1!Q3256</f>
        <v>0</v>
      </c>
      <c r="P3256">
        <f>P$1*Sheet1!R3256</f>
        <v>0</v>
      </c>
      <c r="Q3256">
        <f>Q$1*Sheet1!S3256</f>
        <v>0</v>
      </c>
      <c r="R3256">
        <f>R$1*Sheet1!T3256</f>
        <v>0</v>
      </c>
      <c r="S3256">
        <f>S$1*Sheet1!U3256</f>
        <v>0</v>
      </c>
      <c r="T3256">
        <f>T$1*Sheet1!V3256</f>
        <v>0</v>
      </c>
      <c r="U3256">
        <f>U$1*Sheet1!W3256</f>
        <v>0</v>
      </c>
      <c r="V3256">
        <f>V$1*Sheet1!X3256</f>
        <v>0.0651602</v>
      </c>
      <c r="W3256">
        <f>W$1*Sheet1!Y3256</f>
        <v>0</v>
      </c>
      <c r="X3256">
        <f>X$1*Sheet1!Z3256</f>
        <v>0</v>
      </c>
      <c r="Y3256">
        <f>Y$1*Sheet1!AA3256</f>
        <v>0</v>
      </c>
      <c r="Z3256">
        <f>Z$1*Sheet1!AB3256</f>
        <v>0</v>
      </c>
      <c r="AA3256">
        <f>AA$1*Sheet1!AC3256</f>
        <v>-0.701819991588593</v>
      </c>
      <c r="AB3256">
        <f>AB$1*Sheet1!AD3256</f>
        <v>0</v>
      </c>
      <c r="AC3256">
        <f>AC$1*Sheet1!AE3256</f>
        <v>0.457839829224317</v>
      </c>
      <c r="AD3256">
        <f>AD$1*Sheet1!AF3256</f>
        <v>0.162913222887575</v>
      </c>
      <c r="AE3256" s="4">
        <v>-2.366</v>
      </c>
      <c r="AF3256">
        <f t="shared" si="150"/>
        <v>-4.9830102394767</v>
      </c>
      <c r="AG3256">
        <f t="shared" si="151"/>
        <v>0</v>
      </c>
      <c r="AH3256">
        <f t="shared" si="152"/>
        <v>1</v>
      </c>
      <c r="AI3256">
        <v>0</v>
      </c>
      <c r="AJ3256">
        <v>1</v>
      </c>
    </row>
    <row r="3257" spans="1:36">
      <c r="A3257">
        <v>2371</v>
      </c>
      <c r="B3257">
        <v>2013</v>
      </c>
      <c r="C3257">
        <v>0</v>
      </c>
      <c r="G3257">
        <f>G$1*Sheet1!I3257</f>
        <v>-2.503</v>
      </c>
      <c r="H3257">
        <f>H$1*Sheet1!J3257</f>
        <v>0</v>
      </c>
      <c r="I3257">
        <f>I$1*Sheet1!K3257</f>
        <v>0</v>
      </c>
      <c r="J3257">
        <f>J$1*Sheet1!L3257</f>
        <v>0</v>
      </c>
      <c r="K3257">
        <f>K$1*Sheet1!M3257</f>
        <v>0</v>
      </c>
      <c r="L3257">
        <f>L$1*Sheet1!N3257</f>
        <v>-0.0222046</v>
      </c>
      <c r="M3257">
        <f>M$1*Sheet1!O3257</f>
        <v>0</v>
      </c>
      <c r="N3257">
        <f>N$1*Sheet1!P3257</f>
        <v>0</v>
      </c>
      <c r="O3257">
        <f>O$1*Sheet1!Q3257</f>
        <v>0</v>
      </c>
      <c r="P3257">
        <f>P$1*Sheet1!R3257</f>
        <v>0</v>
      </c>
      <c r="Q3257">
        <f>Q$1*Sheet1!S3257</f>
        <v>0</v>
      </c>
      <c r="R3257">
        <f>R$1*Sheet1!T3257</f>
        <v>0</v>
      </c>
      <c r="S3257">
        <f>S$1*Sheet1!U3257</f>
        <v>0</v>
      </c>
      <c r="T3257">
        <f>T$1*Sheet1!V3257</f>
        <v>0</v>
      </c>
      <c r="U3257">
        <f>U$1*Sheet1!W3257</f>
        <v>0</v>
      </c>
      <c r="V3257">
        <f>V$1*Sheet1!X3257</f>
        <v>0.1115812</v>
      </c>
      <c r="W3257">
        <f>W$1*Sheet1!Y3257</f>
        <v>0</v>
      </c>
      <c r="X3257">
        <f>X$1*Sheet1!Z3257</f>
        <v>0</v>
      </c>
      <c r="Y3257">
        <f>Y$1*Sheet1!AA3257</f>
        <v>0</v>
      </c>
      <c r="Z3257">
        <f>Z$1*Sheet1!AB3257</f>
        <v>0</v>
      </c>
      <c r="AA3257">
        <f>AA$1*Sheet1!AC3257</f>
        <v>-1.32173997867108</v>
      </c>
      <c r="AB3257">
        <f>AB$1*Sheet1!AD3257</f>
        <v>0</v>
      </c>
      <c r="AC3257">
        <f>AC$1*Sheet1!AE3257</f>
        <v>0.739627367075903</v>
      </c>
      <c r="AD3257">
        <f>AD$1*Sheet1!AF3257</f>
        <v>0.150175900354932</v>
      </c>
      <c r="AE3257" s="4">
        <v>-2.366</v>
      </c>
      <c r="AF3257">
        <f t="shared" si="150"/>
        <v>-5.21156011124024</v>
      </c>
      <c r="AG3257">
        <f t="shared" si="151"/>
        <v>0</v>
      </c>
      <c r="AH3257">
        <f t="shared" si="152"/>
        <v>1</v>
      </c>
      <c r="AI3257">
        <v>0</v>
      </c>
      <c r="AJ3257">
        <v>1</v>
      </c>
    </row>
    <row r="3258" spans="1:36">
      <c r="A3258">
        <v>2372</v>
      </c>
      <c r="B3258">
        <v>2013</v>
      </c>
      <c r="C3258">
        <v>0</v>
      </c>
      <c r="G3258">
        <f>G$1*Sheet1!I3258</f>
        <v>-2.503</v>
      </c>
      <c r="H3258">
        <f>H$1*Sheet1!J3258</f>
        <v>0</v>
      </c>
      <c r="I3258">
        <f>I$1*Sheet1!K3258</f>
        <v>0</v>
      </c>
      <c r="J3258">
        <f>J$1*Sheet1!L3258</f>
        <v>0</v>
      </c>
      <c r="K3258">
        <f>K$1*Sheet1!M3258</f>
        <v>0</v>
      </c>
      <c r="L3258">
        <f>L$1*Sheet1!N3258</f>
        <v>-0.1808268</v>
      </c>
      <c r="M3258">
        <f>M$1*Sheet1!O3258</f>
        <v>0</v>
      </c>
      <c r="N3258">
        <f>N$1*Sheet1!P3258</f>
        <v>0</v>
      </c>
      <c r="O3258">
        <f>O$1*Sheet1!Q3258</f>
        <v>0</v>
      </c>
      <c r="P3258">
        <f>P$1*Sheet1!R3258</f>
        <v>0</v>
      </c>
      <c r="Q3258">
        <f>Q$1*Sheet1!S3258</f>
        <v>0</v>
      </c>
      <c r="R3258">
        <f>R$1*Sheet1!T3258</f>
        <v>0</v>
      </c>
      <c r="S3258">
        <f>S$1*Sheet1!U3258</f>
        <v>0</v>
      </c>
      <c r="T3258">
        <f>T$1*Sheet1!V3258</f>
        <v>0</v>
      </c>
      <c r="U3258">
        <f>U$1*Sheet1!W3258</f>
        <v>0</v>
      </c>
      <c r="V3258">
        <f>V$1*Sheet1!X3258</f>
        <v>0.2142503</v>
      </c>
      <c r="W3258">
        <f>W$1*Sheet1!Y3258</f>
        <v>0</v>
      </c>
      <c r="X3258">
        <f>X$1*Sheet1!Z3258</f>
        <v>0</v>
      </c>
      <c r="Y3258">
        <f>Y$1*Sheet1!AA3258</f>
        <v>0</v>
      </c>
      <c r="Z3258">
        <f>Z$1*Sheet1!AB3258</f>
        <v>0</v>
      </c>
      <c r="AA3258">
        <f>AA$1*Sheet1!AC3258</f>
        <v>-1.52460001552105</v>
      </c>
      <c r="AB3258">
        <f>AB$1*Sheet1!AD3258</f>
        <v>0</v>
      </c>
      <c r="AC3258">
        <f>AC$1*Sheet1!AE3258</f>
        <v>0.527305378187082</v>
      </c>
      <c r="AD3258">
        <f>AD$1*Sheet1!AF3258</f>
        <v>0.159351960148425</v>
      </c>
      <c r="AE3258" s="4">
        <v>-2.366</v>
      </c>
      <c r="AF3258">
        <f t="shared" si="150"/>
        <v>-5.67351917718554</v>
      </c>
      <c r="AG3258">
        <f t="shared" si="151"/>
        <v>0</v>
      </c>
      <c r="AH3258">
        <f t="shared" si="152"/>
        <v>1</v>
      </c>
      <c r="AI3258">
        <v>0</v>
      </c>
      <c r="AJ3258">
        <v>1</v>
      </c>
    </row>
    <row r="3259" spans="1:36">
      <c r="A3259">
        <v>2373</v>
      </c>
      <c r="B3259">
        <v>2013</v>
      </c>
      <c r="C3259">
        <v>0</v>
      </c>
      <c r="G3259">
        <f>G$1*Sheet1!I3259</f>
        <v>-2.503</v>
      </c>
      <c r="H3259">
        <f>H$1*Sheet1!J3259</f>
        <v>0</v>
      </c>
      <c r="I3259">
        <f>I$1*Sheet1!K3259</f>
        <v>0</v>
      </c>
      <c r="J3259">
        <f>J$1*Sheet1!L3259</f>
        <v>0</v>
      </c>
      <c r="K3259">
        <f>K$1*Sheet1!M3259</f>
        <v>0</v>
      </c>
      <c r="L3259">
        <f>L$1*Sheet1!N3259</f>
        <v>-0.0524546</v>
      </c>
      <c r="M3259">
        <f>M$1*Sheet1!O3259</f>
        <v>0</v>
      </c>
      <c r="N3259">
        <f>N$1*Sheet1!P3259</f>
        <v>0</v>
      </c>
      <c r="O3259">
        <f>O$1*Sheet1!Q3259</f>
        <v>-0.51613996266844</v>
      </c>
      <c r="P3259">
        <f>P$1*Sheet1!R3259</f>
        <v>0</v>
      </c>
      <c r="Q3259">
        <f>Q$1*Sheet1!S3259</f>
        <v>0</v>
      </c>
      <c r="R3259">
        <f>R$1*Sheet1!T3259</f>
        <v>0</v>
      </c>
      <c r="S3259">
        <f>S$1*Sheet1!U3259</f>
        <v>0</v>
      </c>
      <c r="T3259">
        <f>T$1*Sheet1!V3259</f>
        <v>0</v>
      </c>
      <c r="U3259">
        <f>U$1*Sheet1!W3259</f>
        <v>0</v>
      </c>
      <c r="V3259">
        <f>V$1*Sheet1!X3259</f>
        <v>0.0887001</v>
      </c>
      <c r="W3259">
        <f>W$1*Sheet1!Y3259</f>
        <v>0</v>
      </c>
      <c r="X3259">
        <f>X$1*Sheet1!Z3259</f>
        <v>0</v>
      </c>
      <c r="Y3259">
        <f>Y$1*Sheet1!AA3259</f>
        <v>0</v>
      </c>
      <c r="Z3259">
        <f>Z$1*Sheet1!AB3259</f>
        <v>0</v>
      </c>
      <c r="AA3259">
        <f>AA$1*Sheet1!AC3259</f>
        <v>-1.22157000160217</v>
      </c>
      <c r="AB3259">
        <f>AB$1*Sheet1!AD3259</f>
        <v>0</v>
      </c>
      <c r="AC3259">
        <f>AC$1*Sheet1!AE3259</f>
        <v>0.769196127087878</v>
      </c>
      <c r="AD3259">
        <f>AD$1*Sheet1!AF3259</f>
        <v>0.0307981006730441</v>
      </c>
      <c r="AE3259" s="4">
        <v>-2.366</v>
      </c>
      <c r="AF3259">
        <f t="shared" si="150"/>
        <v>-5.77047023650969</v>
      </c>
      <c r="AG3259">
        <f t="shared" si="151"/>
        <v>0</v>
      </c>
      <c r="AH3259">
        <f t="shared" si="152"/>
        <v>1</v>
      </c>
      <c r="AI3259">
        <v>0</v>
      </c>
      <c r="AJ3259">
        <v>1</v>
      </c>
    </row>
    <row r="3260" spans="1:36">
      <c r="A3260">
        <v>2375</v>
      </c>
      <c r="B3260">
        <v>2013</v>
      </c>
      <c r="C3260">
        <v>0</v>
      </c>
      <c r="G3260">
        <f>G$1*Sheet1!I3260</f>
        <v>-2.503</v>
      </c>
      <c r="H3260">
        <f>H$1*Sheet1!J3260</f>
        <v>0</v>
      </c>
      <c r="I3260">
        <f>I$1*Sheet1!K3260</f>
        <v>0</v>
      </c>
      <c r="J3260">
        <f>J$1*Sheet1!L3260</f>
        <v>0</v>
      </c>
      <c r="K3260">
        <f>K$1*Sheet1!M3260</f>
        <v>0</v>
      </c>
      <c r="L3260">
        <f>L$1*Sheet1!N3260</f>
        <v>-0.0156959</v>
      </c>
      <c r="M3260">
        <f>M$1*Sheet1!O3260</f>
        <v>0</v>
      </c>
      <c r="N3260">
        <f>N$1*Sheet1!P3260</f>
        <v>0</v>
      </c>
      <c r="O3260">
        <f>O$1*Sheet1!Q3260</f>
        <v>-0.0644403127277769</v>
      </c>
      <c r="P3260">
        <f>P$1*Sheet1!R3260</f>
        <v>0</v>
      </c>
      <c r="Q3260">
        <f>Q$1*Sheet1!S3260</f>
        <v>0</v>
      </c>
      <c r="R3260">
        <f>R$1*Sheet1!T3260</f>
        <v>0</v>
      </c>
      <c r="S3260">
        <f>S$1*Sheet1!U3260</f>
        <v>0</v>
      </c>
      <c r="T3260">
        <f>T$1*Sheet1!V3260</f>
        <v>0</v>
      </c>
      <c r="U3260">
        <f>U$1*Sheet1!W3260</f>
        <v>0</v>
      </c>
      <c r="V3260">
        <f>V$1*Sheet1!X3260</f>
        <v>0.0924211</v>
      </c>
      <c r="W3260">
        <f>W$1*Sheet1!Y3260</f>
        <v>0</v>
      </c>
      <c r="X3260">
        <f>X$1*Sheet1!Z3260</f>
        <v>0</v>
      </c>
      <c r="Y3260">
        <f>Y$1*Sheet1!AA3260</f>
        <v>0</v>
      </c>
      <c r="Z3260">
        <f>Z$1*Sheet1!AB3260</f>
        <v>0</v>
      </c>
      <c r="AA3260">
        <f>AA$1*Sheet1!AC3260</f>
        <v>-1.16906998407841</v>
      </c>
      <c r="AB3260">
        <f>AB$1*Sheet1!AD3260</f>
        <v>0</v>
      </c>
      <c r="AC3260">
        <f>AC$1*Sheet1!AE3260</f>
        <v>0.89348718557803</v>
      </c>
      <c r="AD3260">
        <f>AD$1*Sheet1!AF3260</f>
        <v>0.157996105881983</v>
      </c>
      <c r="AE3260" s="4">
        <v>-2.366</v>
      </c>
      <c r="AF3260">
        <f t="shared" si="150"/>
        <v>-4.97430180534617</v>
      </c>
      <c r="AG3260">
        <f t="shared" si="151"/>
        <v>0</v>
      </c>
      <c r="AH3260">
        <f t="shared" si="152"/>
        <v>1</v>
      </c>
      <c r="AI3260">
        <v>0</v>
      </c>
      <c r="AJ3260">
        <v>1</v>
      </c>
    </row>
    <row r="3261" spans="1:36">
      <c r="A3261">
        <v>2376</v>
      </c>
      <c r="B3261">
        <v>2013</v>
      </c>
      <c r="C3261">
        <v>0</v>
      </c>
      <c r="G3261">
        <f>G$1*Sheet1!I3261</f>
        <v>-2.503</v>
      </c>
      <c r="H3261">
        <f>H$1*Sheet1!J3261</f>
        <v>0</v>
      </c>
      <c r="I3261">
        <f>I$1*Sheet1!K3261</f>
        <v>0</v>
      </c>
      <c r="J3261">
        <f>J$1*Sheet1!L3261</f>
        <v>0</v>
      </c>
      <c r="K3261">
        <f>K$1*Sheet1!M3261</f>
        <v>0</v>
      </c>
      <c r="L3261">
        <f>L$1*Sheet1!N3261</f>
        <v>-0.0228393</v>
      </c>
      <c r="M3261">
        <f>M$1*Sheet1!O3261</f>
        <v>0</v>
      </c>
      <c r="N3261">
        <f>N$1*Sheet1!P3261</f>
        <v>0</v>
      </c>
      <c r="O3261">
        <f>O$1*Sheet1!Q3261</f>
        <v>-0.246080916659476</v>
      </c>
      <c r="P3261">
        <f>P$1*Sheet1!R3261</f>
        <v>0</v>
      </c>
      <c r="Q3261">
        <f>Q$1*Sheet1!S3261</f>
        <v>0</v>
      </c>
      <c r="R3261">
        <f>R$1*Sheet1!T3261</f>
        <v>0</v>
      </c>
      <c r="S3261">
        <f>S$1*Sheet1!U3261</f>
        <v>0</v>
      </c>
      <c r="T3261">
        <f>T$1*Sheet1!V3261</f>
        <v>0</v>
      </c>
      <c r="U3261">
        <f>U$1*Sheet1!W3261</f>
        <v>0</v>
      </c>
      <c r="V3261">
        <f>V$1*Sheet1!X3261</f>
        <v>0.1350967</v>
      </c>
      <c r="W3261">
        <f>W$1*Sheet1!Y3261</f>
        <v>0</v>
      </c>
      <c r="X3261">
        <f>X$1*Sheet1!Z3261</f>
        <v>0</v>
      </c>
      <c r="Y3261">
        <f>Y$1*Sheet1!AA3261</f>
        <v>0</v>
      </c>
      <c r="Z3261">
        <f>Z$1*Sheet1!AB3261</f>
        <v>0</v>
      </c>
      <c r="AA3261">
        <f>AA$1*Sheet1!AC3261</f>
        <v>-0.861209994792939</v>
      </c>
      <c r="AB3261">
        <f>AB$1*Sheet1!AD3261</f>
        <v>0</v>
      </c>
      <c r="AC3261">
        <f>AC$1*Sheet1!AE3261</f>
        <v>0.58517408302531</v>
      </c>
      <c r="AD3261">
        <f>AD$1*Sheet1!AF3261</f>
        <v>0.194790108847196</v>
      </c>
      <c r="AE3261" s="4">
        <v>-2.366</v>
      </c>
      <c r="AF3261">
        <f t="shared" si="150"/>
        <v>-5.08406931957991</v>
      </c>
      <c r="AG3261">
        <f t="shared" si="151"/>
        <v>0</v>
      </c>
      <c r="AH3261">
        <f t="shared" si="152"/>
        <v>1</v>
      </c>
      <c r="AI3261">
        <v>0</v>
      </c>
      <c r="AJ3261">
        <v>1</v>
      </c>
    </row>
    <row r="3262" spans="1:36">
      <c r="A3262">
        <v>2377</v>
      </c>
      <c r="B3262">
        <v>2013</v>
      </c>
      <c r="C3262">
        <v>0</v>
      </c>
      <c r="G3262">
        <f>G$1*Sheet1!I3262</f>
        <v>-2.503</v>
      </c>
      <c r="H3262">
        <f>H$1*Sheet1!J3262</f>
        <v>0</v>
      </c>
      <c r="I3262">
        <f>I$1*Sheet1!K3262</f>
        <v>0</v>
      </c>
      <c r="J3262">
        <f>J$1*Sheet1!L3262</f>
        <v>0</v>
      </c>
      <c r="K3262">
        <f>K$1*Sheet1!M3262</f>
        <v>0</v>
      </c>
      <c r="L3262">
        <f>L$1*Sheet1!N3262</f>
        <v>-0.0371635</v>
      </c>
      <c r="M3262">
        <f>M$1*Sheet1!O3262</f>
        <v>0</v>
      </c>
      <c r="N3262">
        <f>N$1*Sheet1!P3262</f>
        <v>0</v>
      </c>
      <c r="O3262">
        <f>O$1*Sheet1!Q3262</f>
        <v>0</v>
      </c>
      <c r="P3262">
        <f>P$1*Sheet1!R3262</f>
        <v>0</v>
      </c>
      <c r="Q3262">
        <f>Q$1*Sheet1!S3262</f>
        <v>0</v>
      </c>
      <c r="R3262">
        <f>R$1*Sheet1!T3262</f>
        <v>0</v>
      </c>
      <c r="S3262">
        <f>S$1*Sheet1!U3262</f>
        <v>0</v>
      </c>
      <c r="T3262">
        <f>T$1*Sheet1!V3262</f>
        <v>0</v>
      </c>
      <c r="U3262">
        <f>U$1*Sheet1!W3262</f>
        <v>0</v>
      </c>
      <c r="V3262">
        <f>V$1*Sheet1!X3262</f>
        <v>0.085217</v>
      </c>
      <c r="W3262">
        <f>W$1*Sheet1!Y3262</f>
        <v>0</v>
      </c>
      <c r="X3262">
        <f>X$1*Sheet1!Z3262</f>
        <v>0</v>
      </c>
      <c r="Y3262">
        <f>Y$1*Sheet1!AA3262</f>
        <v>0</v>
      </c>
      <c r="Z3262">
        <f>Z$1*Sheet1!AB3262</f>
        <v>0</v>
      </c>
      <c r="AA3262">
        <f>AA$1*Sheet1!AC3262</f>
        <v>-1.14660001301765</v>
      </c>
      <c r="AB3262">
        <f>AB$1*Sheet1!AD3262</f>
        <v>0</v>
      </c>
      <c r="AC3262">
        <f>AC$1*Sheet1!AE3262</f>
        <v>0.800481738504</v>
      </c>
      <c r="AD3262">
        <f>AD$1*Sheet1!AF3262</f>
        <v>0.138235708792663</v>
      </c>
      <c r="AE3262" s="4">
        <v>-2.366</v>
      </c>
      <c r="AF3262">
        <f t="shared" si="150"/>
        <v>-5.02882906572099</v>
      </c>
      <c r="AG3262">
        <f t="shared" si="151"/>
        <v>0</v>
      </c>
      <c r="AH3262">
        <f t="shared" si="152"/>
        <v>1</v>
      </c>
      <c r="AI3262">
        <v>0</v>
      </c>
      <c r="AJ3262">
        <v>1</v>
      </c>
    </row>
    <row r="3263" spans="1:36">
      <c r="A3263">
        <v>2382</v>
      </c>
      <c r="B3263">
        <v>2013</v>
      </c>
      <c r="C3263">
        <v>0</v>
      </c>
      <c r="G3263">
        <f>G$1*Sheet1!I3263</f>
        <v>-2.503</v>
      </c>
      <c r="H3263">
        <f>H$1*Sheet1!J3263</f>
        <v>0</v>
      </c>
      <c r="I3263">
        <f>I$1*Sheet1!K3263</f>
        <v>0</v>
      </c>
      <c r="J3263">
        <f>J$1*Sheet1!L3263</f>
        <v>0</v>
      </c>
      <c r="K3263">
        <f>K$1*Sheet1!M3263</f>
        <v>0</v>
      </c>
      <c r="L3263">
        <f>L$1*Sheet1!N3263</f>
        <v>-0.0780604</v>
      </c>
      <c r="M3263">
        <f>M$1*Sheet1!O3263</f>
        <v>0</v>
      </c>
      <c r="N3263">
        <f>N$1*Sheet1!P3263</f>
        <v>0</v>
      </c>
      <c r="O3263">
        <f>O$1*Sheet1!Q3263</f>
        <v>-0.294500913430652</v>
      </c>
      <c r="P3263">
        <f>P$1*Sheet1!R3263</f>
        <v>0</v>
      </c>
      <c r="Q3263">
        <f>Q$1*Sheet1!S3263</f>
        <v>0</v>
      </c>
      <c r="R3263">
        <f>R$1*Sheet1!T3263</f>
        <v>0</v>
      </c>
      <c r="S3263">
        <f>S$1*Sheet1!U3263</f>
        <v>0</v>
      </c>
      <c r="T3263">
        <f>T$1*Sheet1!V3263</f>
        <v>0</v>
      </c>
      <c r="U3263">
        <f>U$1*Sheet1!W3263</f>
        <v>0</v>
      </c>
      <c r="V3263">
        <f>V$1*Sheet1!X3263</f>
        <v>0.0956724</v>
      </c>
      <c r="W3263">
        <f>W$1*Sheet1!Y3263</f>
        <v>0</v>
      </c>
      <c r="X3263">
        <f>X$1*Sheet1!Z3263</f>
        <v>0</v>
      </c>
      <c r="Y3263">
        <f>Y$1*Sheet1!AA3263</f>
        <v>0</v>
      </c>
      <c r="Z3263">
        <f>Z$1*Sheet1!AB3263</f>
        <v>0</v>
      </c>
      <c r="AA3263">
        <f>AA$1*Sheet1!AC3263</f>
        <v>-1.52208000040054</v>
      </c>
      <c r="AB3263">
        <f>AB$1*Sheet1!AD3263</f>
        <v>0</v>
      </c>
      <c r="AC3263">
        <f>AC$1*Sheet1!AE3263</f>
        <v>0.516506305414461</v>
      </c>
      <c r="AD3263">
        <f>AD$1*Sheet1!AF3263</f>
        <v>0.159080404517587</v>
      </c>
      <c r="AE3263" s="4">
        <v>-2.366</v>
      </c>
      <c r="AF3263">
        <f t="shared" si="150"/>
        <v>-5.99238220389915</v>
      </c>
      <c r="AG3263">
        <f t="shared" si="151"/>
        <v>0</v>
      </c>
      <c r="AH3263">
        <f t="shared" si="152"/>
        <v>1</v>
      </c>
      <c r="AI3263">
        <v>0</v>
      </c>
      <c r="AJ3263">
        <v>1</v>
      </c>
    </row>
    <row r="3264" spans="1:36">
      <c r="A3264">
        <v>2383</v>
      </c>
      <c r="B3264">
        <v>2013</v>
      </c>
      <c r="C3264">
        <v>0</v>
      </c>
      <c r="G3264">
        <f>G$1*Sheet1!I3264</f>
        <v>-2.503</v>
      </c>
      <c r="H3264">
        <f>H$1*Sheet1!J3264</f>
        <v>0</v>
      </c>
      <c r="I3264">
        <f>I$1*Sheet1!K3264</f>
        <v>0</v>
      </c>
      <c r="J3264">
        <f>J$1*Sheet1!L3264</f>
        <v>0</v>
      </c>
      <c r="K3264">
        <f>K$1*Sheet1!M3264</f>
        <v>0</v>
      </c>
      <c r="L3264">
        <f>L$1*Sheet1!N3264</f>
        <v>-0.0270457</v>
      </c>
      <c r="M3264">
        <f>M$1*Sheet1!O3264</f>
        <v>0</v>
      </c>
      <c r="N3264">
        <f>N$1*Sheet1!P3264</f>
        <v>0</v>
      </c>
      <c r="O3264">
        <f>O$1*Sheet1!Q3264</f>
        <v>-0.548867325534338</v>
      </c>
      <c r="P3264">
        <f>P$1*Sheet1!R3264</f>
        <v>0</v>
      </c>
      <c r="Q3264">
        <f>Q$1*Sheet1!S3264</f>
        <v>0</v>
      </c>
      <c r="R3264">
        <f>R$1*Sheet1!T3264</f>
        <v>0</v>
      </c>
      <c r="S3264">
        <f>S$1*Sheet1!U3264</f>
        <v>0</v>
      </c>
      <c r="T3264">
        <f>T$1*Sheet1!V3264</f>
        <v>0</v>
      </c>
      <c r="U3264">
        <f>U$1*Sheet1!W3264</f>
        <v>0</v>
      </c>
      <c r="V3264">
        <f>V$1*Sheet1!X3264</f>
        <v>0.1870931</v>
      </c>
      <c r="W3264">
        <f>W$1*Sheet1!Y3264</f>
        <v>0</v>
      </c>
      <c r="X3264">
        <f>X$1*Sheet1!Z3264</f>
        <v>0</v>
      </c>
      <c r="Y3264">
        <f>Y$1*Sheet1!AA3264</f>
        <v>0</v>
      </c>
      <c r="Z3264">
        <f>Z$1*Sheet1!AB3264</f>
        <v>0</v>
      </c>
      <c r="AA3264">
        <f>AA$1*Sheet1!AC3264</f>
        <v>-1.09956002032757</v>
      </c>
      <c r="AB3264">
        <f>AB$1*Sheet1!AD3264</f>
        <v>0</v>
      </c>
      <c r="AC3264">
        <f>AC$1*Sheet1!AE3264</f>
        <v>0.621202290432644</v>
      </c>
      <c r="AD3264">
        <f>AD$1*Sheet1!AF3264</f>
        <v>0.185038933808693</v>
      </c>
      <c r="AE3264" s="4">
        <v>-2.366</v>
      </c>
      <c r="AF3264">
        <f t="shared" si="150"/>
        <v>-5.55113872162057</v>
      </c>
      <c r="AG3264">
        <f t="shared" si="151"/>
        <v>0</v>
      </c>
      <c r="AH3264">
        <f t="shared" si="152"/>
        <v>1</v>
      </c>
      <c r="AI3264">
        <v>0</v>
      </c>
      <c r="AJ3264">
        <v>1</v>
      </c>
    </row>
    <row r="3265" spans="1:36">
      <c r="A3265">
        <v>2384</v>
      </c>
      <c r="B3265">
        <v>2013</v>
      </c>
      <c r="C3265">
        <v>0</v>
      </c>
      <c r="G3265">
        <f>G$1*Sheet1!I3265</f>
        <v>-2.503</v>
      </c>
      <c r="H3265">
        <f>H$1*Sheet1!J3265</f>
        <v>0</v>
      </c>
      <c r="I3265">
        <f>I$1*Sheet1!K3265</f>
        <v>0</v>
      </c>
      <c r="J3265">
        <f>J$1*Sheet1!L3265</f>
        <v>0</v>
      </c>
      <c r="K3265">
        <f>K$1*Sheet1!M3265</f>
        <v>0</v>
      </c>
      <c r="L3265">
        <f>L$1*Sheet1!N3265</f>
        <v>-0.0410652</v>
      </c>
      <c r="M3265">
        <f>M$1*Sheet1!O3265</f>
        <v>0</v>
      </c>
      <c r="N3265">
        <f>N$1*Sheet1!P3265</f>
        <v>0</v>
      </c>
      <c r="O3265">
        <f>O$1*Sheet1!Q3265</f>
        <v>-0.0918290658468703</v>
      </c>
      <c r="P3265">
        <f>P$1*Sheet1!R3265</f>
        <v>0</v>
      </c>
      <c r="Q3265">
        <f>Q$1*Sheet1!S3265</f>
        <v>0</v>
      </c>
      <c r="R3265">
        <f>R$1*Sheet1!T3265</f>
        <v>0</v>
      </c>
      <c r="S3265">
        <f>S$1*Sheet1!U3265</f>
        <v>0</v>
      </c>
      <c r="T3265">
        <f>T$1*Sheet1!V3265</f>
        <v>0</v>
      </c>
      <c r="U3265">
        <f>U$1*Sheet1!W3265</f>
        <v>0</v>
      </c>
      <c r="V3265">
        <f>V$1*Sheet1!X3265</f>
        <v>0.0517768</v>
      </c>
      <c r="W3265">
        <f>W$1*Sheet1!Y3265</f>
        <v>0</v>
      </c>
      <c r="X3265">
        <f>X$1*Sheet1!Z3265</f>
        <v>0</v>
      </c>
      <c r="Y3265">
        <f>Y$1*Sheet1!AA3265</f>
        <v>0</v>
      </c>
      <c r="Z3265">
        <f>Z$1*Sheet1!AB3265</f>
        <v>0</v>
      </c>
      <c r="AA3265">
        <f>AA$1*Sheet1!AC3265</f>
        <v>-1.36248000991344</v>
      </c>
      <c r="AB3265">
        <f>AB$1*Sheet1!AD3265</f>
        <v>0</v>
      </c>
      <c r="AC3265">
        <f>AC$1*Sheet1!AE3265</f>
        <v>0.635420209143583</v>
      </c>
      <c r="AD3265">
        <f>AD$1*Sheet1!AF3265</f>
        <v>0.154129017496317</v>
      </c>
      <c r="AE3265" s="4">
        <v>-2.366</v>
      </c>
      <c r="AF3265">
        <f t="shared" si="150"/>
        <v>-5.52304824912041</v>
      </c>
      <c r="AG3265">
        <f t="shared" si="151"/>
        <v>0</v>
      </c>
      <c r="AH3265">
        <f t="shared" si="152"/>
        <v>1</v>
      </c>
      <c r="AI3265">
        <v>0</v>
      </c>
      <c r="AJ3265">
        <v>1</v>
      </c>
    </row>
    <row r="3266" spans="1:36">
      <c r="A3266">
        <v>2385</v>
      </c>
      <c r="B3266">
        <v>2013</v>
      </c>
      <c r="C3266">
        <v>0</v>
      </c>
      <c r="G3266">
        <f>G$1*Sheet1!I3266</f>
        <v>-2.503</v>
      </c>
      <c r="H3266">
        <f>H$1*Sheet1!J3266</f>
        <v>0</v>
      </c>
      <c r="I3266">
        <f>I$1*Sheet1!K3266</f>
        <v>0</v>
      </c>
      <c r="J3266">
        <f>J$1*Sheet1!L3266</f>
        <v>0</v>
      </c>
      <c r="K3266">
        <f>K$1*Sheet1!M3266</f>
        <v>0</v>
      </c>
      <c r="L3266">
        <f>L$1*Sheet1!N3266</f>
        <v>-0.4198513</v>
      </c>
      <c r="M3266">
        <f>M$1*Sheet1!O3266</f>
        <v>0</v>
      </c>
      <c r="N3266">
        <f>N$1*Sheet1!P3266</f>
        <v>0</v>
      </c>
      <c r="O3266">
        <f>O$1*Sheet1!Q3266</f>
        <v>-0.0329254457093021</v>
      </c>
      <c r="P3266">
        <f>P$1*Sheet1!R3266</f>
        <v>0</v>
      </c>
      <c r="Q3266">
        <f>Q$1*Sheet1!S3266</f>
        <v>0</v>
      </c>
      <c r="R3266">
        <f>R$1*Sheet1!T3266</f>
        <v>0</v>
      </c>
      <c r="S3266">
        <f>S$1*Sheet1!U3266</f>
        <v>0</v>
      </c>
      <c r="T3266">
        <f>T$1*Sheet1!V3266</f>
        <v>0</v>
      </c>
      <c r="U3266">
        <f>U$1*Sheet1!W3266</f>
        <v>0</v>
      </c>
      <c r="V3266">
        <f>V$1*Sheet1!X3266</f>
        <v>0.0966423</v>
      </c>
      <c r="W3266">
        <f>W$1*Sheet1!Y3266</f>
        <v>0</v>
      </c>
      <c r="X3266">
        <f>X$1*Sheet1!Z3266</f>
        <v>0</v>
      </c>
      <c r="Y3266">
        <f>Y$1*Sheet1!AA3266</f>
        <v>0</v>
      </c>
      <c r="Z3266">
        <f>Z$1*Sheet1!AB3266</f>
        <v>0</v>
      </c>
      <c r="AA3266">
        <f>AA$1*Sheet1!AC3266</f>
        <v>-1.19007000660896</v>
      </c>
      <c r="AB3266">
        <f>AB$1*Sheet1!AD3266</f>
        <v>0</v>
      </c>
      <c r="AC3266">
        <f>AC$1*Sheet1!AE3266</f>
        <v>0.495452136261742</v>
      </c>
      <c r="AD3266">
        <f>AD$1*Sheet1!AF3266</f>
        <v>0.172678143534546</v>
      </c>
      <c r="AE3266" s="4">
        <v>-2.366</v>
      </c>
      <c r="AF3266">
        <f t="shared" si="150"/>
        <v>-5.74707417252198</v>
      </c>
      <c r="AG3266">
        <f t="shared" si="151"/>
        <v>0</v>
      </c>
      <c r="AH3266">
        <f t="shared" si="152"/>
        <v>1</v>
      </c>
      <c r="AI3266">
        <v>0</v>
      </c>
      <c r="AJ3266">
        <v>1</v>
      </c>
    </row>
    <row r="3267" spans="1:36">
      <c r="A3267">
        <v>2386</v>
      </c>
      <c r="B3267">
        <v>2013</v>
      </c>
      <c r="C3267">
        <v>0</v>
      </c>
      <c r="G3267">
        <f>G$1*Sheet1!I3267</f>
        <v>-2.503</v>
      </c>
      <c r="H3267">
        <f>H$1*Sheet1!J3267</f>
        <v>0</v>
      </c>
      <c r="I3267">
        <f>I$1*Sheet1!K3267</f>
        <v>0</v>
      </c>
      <c r="J3267">
        <f>J$1*Sheet1!L3267</f>
        <v>0</v>
      </c>
      <c r="K3267">
        <f>K$1*Sheet1!M3267</f>
        <v>0</v>
      </c>
      <c r="L3267">
        <f>L$1*Sheet1!N3267</f>
        <v>-0.6804545</v>
      </c>
      <c r="M3267">
        <f>M$1*Sheet1!O3267</f>
        <v>0</v>
      </c>
      <c r="N3267">
        <f>N$1*Sheet1!P3267</f>
        <v>0</v>
      </c>
      <c r="O3267">
        <f>O$1*Sheet1!Q3267</f>
        <v>-0.00907019302943238</v>
      </c>
      <c r="P3267">
        <f>P$1*Sheet1!R3267</f>
        <v>0</v>
      </c>
      <c r="Q3267">
        <f>Q$1*Sheet1!S3267</f>
        <v>0</v>
      </c>
      <c r="R3267">
        <f>R$1*Sheet1!T3267</f>
        <v>0</v>
      </c>
      <c r="S3267">
        <f>S$1*Sheet1!U3267</f>
        <v>0</v>
      </c>
      <c r="T3267">
        <f>T$1*Sheet1!V3267</f>
        <v>0</v>
      </c>
      <c r="U3267">
        <f>U$1*Sheet1!W3267</f>
        <v>0</v>
      </c>
      <c r="V3267">
        <f>V$1*Sheet1!X3267</f>
        <v>0.034831</v>
      </c>
      <c r="W3267">
        <f>W$1*Sheet1!Y3267</f>
        <v>0</v>
      </c>
      <c r="X3267">
        <f>X$1*Sheet1!Z3267</f>
        <v>0</v>
      </c>
      <c r="Y3267">
        <f>Y$1*Sheet1!AA3267</f>
        <v>0</v>
      </c>
      <c r="Z3267">
        <f>Z$1*Sheet1!AB3267</f>
        <v>0</v>
      </c>
      <c r="AA3267">
        <f>AA$1*Sheet1!AC3267</f>
        <v>-1.22366999959946</v>
      </c>
      <c r="AB3267">
        <f>AB$1*Sheet1!AD3267</f>
        <v>0</v>
      </c>
      <c r="AC3267">
        <f>AC$1*Sheet1!AE3267</f>
        <v>0.279656546533233</v>
      </c>
      <c r="AD3267">
        <f>AD$1*Sheet1!AF3267</f>
        <v>0.179569492594311</v>
      </c>
      <c r="AE3267" s="4">
        <v>-2.366</v>
      </c>
      <c r="AF3267">
        <f t="shared" ref="AF3267:AF3330" si="153">SUM(G3267:AE3267)</f>
        <v>-6.28813765350134</v>
      </c>
      <c r="AG3267">
        <f t="shared" ref="AG3267:AG3330" si="154">IF(AF3267&gt;$AL$2,1,0)</f>
        <v>0</v>
      </c>
      <c r="AH3267">
        <f t="shared" ref="AH3267:AH3330" si="155">IF(C3267=AG3267,1,0)</f>
        <v>1</v>
      </c>
      <c r="AI3267">
        <v>0</v>
      </c>
      <c r="AJ3267">
        <v>1</v>
      </c>
    </row>
    <row r="3268" spans="1:36">
      <c r="A3268">
        <v>2389</v>
      </c>
      <c r="B3268">
        <v>2013</v>
      </c>
      <c r="C3268">
        <v>0</v>
      </c>
      <c r="G3268">
        <f>G$1*Sheet1!I3268</f>
        <v>-2.503</v>
      </c>
      <c r="H3268">
        <f>H$1*Sheet1!J3268</f>
        <v>0</v>
      </c>
      <c r="I3268">
        <f>I$1*Sheet1!K3268</f>
        <v>0</v>
      </c>
      <c r="J3268">
        <f>J$1*Sheet1!L3268</f>
        <v>0</v>
      </c>
      <c r="K3268">
        <f>K$1*Sheet1!M3268</f>
        <v>0</v>
      </c>
      <c r="L3268">
        <f>L$1*Sheet1!N3268</f>
        <v>-0.0448954</v>
      </c>
      <c r="M3268">
        <f>M$1*Sheet1!O3268</f>
        <v>0</v>
      </c>
      <c r="N3268">
        <f>N$1*Sheet1!P3268</f>
        <v>0</v>
      </c>
      <c r="O3268">
        <f>O$1*Sheet1!Q3268</f>
        <v>-0.0233002158264885</v>
      </c>
      <c r="P3268">
        <f>P$1*Sheet1!R3268</f>
        <v>0</v>
      </c>
      <c r="Q3268">
        <f>Q$1*Sheet1!S3268</f>
        <v>0</v>
      </c>
      <c r="R3268">
        <f>R$1*Sheet1!T3268</f>
        <v>0</v>
      </c>
      <c r="S3268">
        <f>S$1*Sheet1!U3268</f>
        <v>0</v>
      </c>
      <c r="T3268">
        <f>T$1*Sheet1!V3268</f>
        <v>0</v>
      </c>
      <c r="U3268">
        <f>U$1*Sheet1!W3268</f>
        <v>0</v>
      </c>
      <c r="V3268">
        <f>V$1*Sheet1!X3268</f>
        <v>0.0751825</v>
      </c>
      <c r="W3268">
        <f>W$1*Sheet1!Y3268</f>
        <v>0</v>
      </c>
      <c r="X3268">
        <f>X$1*Sheet1!Z3268</f>
        <v>0</v>
      </c>
      <c r="Y3268">
        <f>Y$1*Sheet1!AA3268</f>
        <v>0</v>
      </c>
      <c r="Z3268">
        <f>Z$1*Sheet1!AB3268</f>
        <v>0</v>
      </c>
      <c r="AA3268">
        <f>AA$1*Sheet1!AC3268</f>
        <v>-1.08696002483368</v>
      </c>
      <c r="AB3268">
        <f>AB$1*Sheet1!AD3268</f>
        <v>0</v>
      </c>
      <c r="AC3268">
        <f>AC$1*Sheet1!AE3268</f>
        <v>0.513776384252542</v>
      </c>
      <c r="AD3268">
        <f>AD$1*Sheet1!AF3268</f>
        <v>0.183536337941663</v>
      </c>
      <c r="AE3268" s="4">
        <v>-2.366</v>
      </c>
      <c r="AF3268">
        <f t="shared" si="153"/>
        <v>-5.25166041846596</v>
      </c>
      <c r="AG3268">
        <f t="shared" si="154"/>
        <v>0</v>
      </c>
      <c r="AH3268">
        <f t="shared" si="155"/>
        <v>1</v>
      </c>
      <c r="AI3268">
        <v>0</v>
      </c>
      <c r="AJ3268">
        <v>1</v>
      </c>
    </row>
    <row r="3269" spans="1:36">
      <c r="A3269">
        <v>2390</v>
      </c>
      <c r="B3269">
        <v>2013</v>
      </c>
      <c r="C3269">
        <v>0</v>
      </c>
      <c r="G3269">
        <f>G$1*Sheet1!I3269</f>
        <v>-2.503</v>
      </c>
      <c r="H3269">
        <f>H$1*Sheet1!J3269</f>
        <v>0</v>
      </c>
      <c r="I3269">
        <f>I$1*Sheet1!K3269</f>
        <v>0</v>
      </c>
      <c r="J3269">
        <f>J$1*Sheet1!L3269</f>
        <v>0</v>
      </c>
      <c r="K3269">
        <f>K$1*Sheet1!M3269</f>
        <v>0</v>
      </c>
      <c r="L3269">
        <f>L$1*Sheet1!N3269</f>
        <v>-0.0437437</v>
      </c>
      <c r="M3269">
        <f>M$1*Sheet1!O3269</f>
        <v>0</v>
      </c>
      <c r="N3269">
        <f>N$1*Sheet1!P3269</f>
        <v>0</v>
      </c>
      <c r="O3269">
        <f>O$1*Sheet1!Q3269</f>
        <v>0</v>
      </c>
      <c r="P3269">
        <f>P$1*Sheet1!R3269</f>
        <v>0</v>
      </c>
      <c r="Q3269">
        <f>Q$1*Sheet1!S3269</f>
        <v>0</v>
      </c>
      <c r="R3269">
        <f>R$1*Sheet1!T3269</f>
        <v>0</v>
      </c>
      <c r="S3269">
        <f>S$1*Sheet1!U3269</f>
        <v>0</v>
      </c>
      <c r="T3269">
        <f>T$1*Sheet1!V3269</f>
        <v>0</v>
      </c>
      <c r="U3269">
        <f>U$1*Sheet1!W3269</f>
        <v>0</v>
      </c>
      <c r="V3269">
        <f>V$1*Sheet1!X3269</f>
        <v>0.0748714</v>
      </c>
      <c r="W3269">
        <f>W$1*Sheet1!Y3269</f>
        <v>0</v>
      </c>
      <c r="X3269">
        <f>X$1*Sheet1!Z3269</f>
        <v>0</v>
      </c>
      <c r="Y3269">
        <f>Y$1*Sheet1!AA3269</f>
        <v>0</v>
      </c>
      <c r="Z3269">
        <f>Z$1*Sheet1!AB3269</f>
        <v>0</v>
      </c>
      <c r="AA3269">
        <f>AA$1*Sheet1!AC3269</f>
        <v>-1.15709996795654</v>
      </c>
      <c r="AB3269">
        <f>AB$1*Sheet1!AD3269</f>
        <v>0</v>
      </c>
      <c r="AC3269">
        <f>AC$1*Sheet1!AE3269</f>
        <v>0.778024689022416</v>
      </c>
      <c r="AD3269">
        <f>AD$1*Sheet1!AF3269</f>
        <v>0.0462251869907519</v>
      </c>
      <c r="AE3269" s="4">
        <v>-2.366</v>
      </c>
      <c r="AF3269">
        <f t="shared" si="153"/>
        <v>-5.17072239194338</v>
      </c>
      <c r="AG3269">
        <f t="shared" si="154"/>
        <v>0</v>
      </c>
      <c r="AH3269">
        <f t="shared" si="155"/>
        <v>1</v>
      </c>
      <c r="AI3269">
        <v>0</v>
      </c>
      <c r="AJ3269">
        <v>1</v>
      </c>
    </row>
    <row r="3270" spans="1:36">
      <c r="A3270">
        <v>2393</v>
      </c>
      <c r="B3270">
        <v>2013</v>
      </c>
      <c r="C3270">
        <v>0</v>
      </c>
      <c r="G3270">
        <f>G$1*Sheet1!I3270</f>
        <v>-2.503</v>
      </c>
      <c r="H3270">
        <f>H$1*Sheet1!J3270</f>
        <v>0</v>
      </c>
      <c r="I3270">
        <f>I$1*Sheet1!K3270</f>
        <v>0</v>
      </c>
      <c r="J3270">
        <f>J$1*Sheet1!L3270</f>
        <v>0</v>
      </c>
      <c r="K3270">
        <f>K$1*Sheet1!M3270</f>
        <v>0</v>
      </c>
      <c r="L3270">
        <f>L$1*Sheet1!N3270</f>
        <v>-0.119878</v>
      </c>
      <c r="M3270">
        <f>M$1*Sheet1!O3270</f>
        <v>0</v>
      </c>
      <c r="N3270">
        <f>N$1*Sheet1!P3270</f>
        <v>0</v>
      </c>
      <c r="O3270">
        <f>O$1*Sheet1!Q3270</f>
        <v>-0.146048162767198</v>
      </c>
      <c r="P3270">
        <f>P$1*Sheet1!R3270</f>
        <v>0</v>
      </c>
      <c r="Q3270">
        <f>Q$1*Sheet1!S3270</f>
        <v>0</v>
      </c>
      <c r="R3270">
        <f>R$1*Sheet1!T3270</f>
        <v>0</v>
      </c>
      <c r="S3270">
        <f>S$1*Sheet1!U3270</f>
        <v>0</v>
      </c>
      <c r="T3270">
        <f>T$1*Sheet1!V3270</f>
        <v>0</v>
      </c>
      <c r="U3270">
        <f>U$1*Sheet1!W3270</f>
        <v>0</v>
      </c>
      <c r="V3270">
        <f>V$1*Sheet1!X3270</f>
        <v>0.3831776</v>
      </c>
      <c r="W3270">
        <f>W$1*Sheet1!Y3270</f>
        <v>0</v>
      </c>
      <c r="X3270">
        <f>X$1*Sheet1!Z3270</f>
        <v>0</v>
      </c>
      <c r="Y3270">
        <f>Y$1*Sheet1!AA3270</f>
        <v>0</v>
      </c>
      <c r="Z3270">
        <f>Z$1*Sheet1!AB3270</f>
        <v>0</v>
      </c>
      <c r="AA3270">
        <f>AA$1*Sheet1!AC3270</f>
        <v>-1.16214001321793</v>
      </c>
      <c r="AB3270">
        <f>AB$1*Sheet1!AD3270</f>
        <v>0</v>
      </c>
      <c r="AC3270">
        <f>AC$1*Sheet1!AE3270</f>
        <v>0.313921678822765</v>
      </c>
      <c r="AD3270">
        <f>AD$1*Sheet1!AF3270</f>
        <v>0.195908863862857</v>
      </c>
      <c r="AE3270" s="4">
        <v>-2.366</v>
      </c>
      <c r="AF3270">
        <f t="shared" si="153"/>
        <v>-5.4040580332995</v>
      </c>
      <c r="AG3270">
        <f t="shared" si="154"/>
        <v>0</v>
      </c>
      <c r="AH3270">
        <f t="shared" si="155"/>
        <v>1</v>
      </c>
      <c r="AI3270">
        <v>0</v>
      </c>
      <c r="AJ3270">
        <v>1</v>
      </c>
    </row>
    <row r="3271" spans="1:36">
      <c r="A3271">
        <v>2394</v>
      </c>
      <c r="B3271">
        <v>2013</v>
      </c>
      <c r="C3271">
        <v>0</v>
      </c>
      <c r="G3271">
        <f>G$1*Sheet1!I3271</f>
        <v>-2.503</v>
      </c>
      <c r="H3271">
        <f>H$1*Sheet1!J3271</f>
        <v>0</v>
      </c>
      <c r="I3271">
        <f>I$1*Sheet1!K3271</f>
        <v>0</v>
      </c>
      <c r="J3271">
        <f>J$1*Sheet1!L3271</f>
        <v>0</v>
      </c>
      <c r="K3271">
        <f>K$1*Sheet1!M3271</f>
        <v>0</v>
      </c>
      <c r="L3271">
        <f>L$1*Sheet1!N3271</f>
        <v>-0.1056869</v>
      </c>
      <c r="M3271">
        <f>M$1*Sheet1!O3271</f>
        <v>0</v>
      </c>
      <c r="N3271">
        <f>N$1*Sheet1!P3271</f>
        <v>0</v>
      </c>
      <c r="O3271">
        <f>O$1*Sheet1!Q3271</f>
        <v>0</v>
      </c>
      <c r="P3271">
        <f>P$1*Sheet1!R3271</f>
        <v>0</v>
      </c>
      <c r="Q3271">
        <f>Q$1*Sheet1!S3271</f>
        <v>0</v>
      </c>
      <c r="R3271">
        <f>R$1*Sheet1!T3271</f>
        <v>0</v>
      </c>
      <c r="S3271">
        <f>S$1*Sheet1!U3271</f>
        <v>0</v>
      </c>
      <c r="T3271">
        <f>T$1*Sheet1!V3271</f>
        <v>0</v>
      </c>
      <c r="U3271">
        <f>U$1*Sheet1!W3271</f>
        <v>0</v>
      </c>
      <c r="V3271">
        <f>V$1*Sheet1!X3271</f>
        <v>0.2326662</v>
      </c>
      <c r="W3271">
        <f>W$1*Sheet1!Y3271</f>
        <v>0</v>
      </c>
      <c r="X3271">
        <f>X$1*Sheet1!Z3271</f>
        <v>0</v>
      </c>
      <c r="Y3271">
        <f>Y$1*Sheet1!AA3271</f>
        <v>0</v>
      </c>
      <c r="Z3271">
        <f>Z$1*Sheet1!AB3271</f>
        <v>0</v>
      </c>
      <c r="AA3271">
        <f>AA$1*Sheet1!AC3271</f>
        <v>-0.992040015220643</v>
      </c>
      <c r="AB3271">
        <f>AB$1*Sheet1!AD3271</f>
        <v>0</v>
      </c>
      <c r="AC3271">
        <f>AC$1*Sheet1!AE3271</f>
        <v>0.670486901860778</v>
      </c>
      <c r="AD3271">
        <f>AD$1*Sheet1!AF3271</f>
        <v>0.156451334358071</v>
      </c>
      <c r="AE3271" s="4">
        <v>-2.366</v>
      </c>
      <c r="AF3271">
        <f t="shared" si="153"/>
        <v>-4.90712247900179</v>
      </c>
      <c r="AG3271">
        <f t="shared" si="154"/>
        <v>0</v>
      </c>
      <c r="AH3271">
        <f t="shared" si="155"/>
        <v>1</v>
      </c>
      <c r="AI3271">
        <v>0</v>
      </c>
      <c r="AJ3271">
        <v>1</v>
      </c>
    </row>
    <row r="3272" spans="1:36">
      <c r="A3272">
        <v>2398</v>
      </c>
      <c r="B3272">
        <v>2013</v>
      </c>
      <c r="C3272">
        <v>0</v>
      </c>
      <c r="G3272">
        <f>G$1*Sheet1!I3272</f>
        <v>-2.503</v>
      </c>
      <c r="H3272">
        <f>H$1*Sheet1!J3272</f>
        <v>0</v>
      </c>
      <c r="I3272">
        <f>I$1*Sheet1!K3272</f>
        <v>0</v>
      </c>
      <c r="J3272">
        <f>J$1*Sheet1!L3272</f>
        <v>0</v>
      </c>
      <c r="K3272">
        <f>K$1*Sheet1!M3272</f>
        <v>0</v>
      </c>
      <c r="L3272">
        <f>L$1*Sheet1!N3272</f>
        <v>-0.0196163</v>
      </c>
      <c r="M3272">
        <f>M$1*Sheet1!O3272</f>
        <v>0</v>
      </c>
      <c r="N3272">
        <f>N$1*Sheet1!P3272</f>
        <v>0</v>
      </c>
      <c r="O3272">
        <f>O$1*Sheet1!Q3272</f>
        <v>-0.00946283287300914</v>
      </c>
      <c r="P3272">
        <f>P$1*Sheet1!R3272</f>
        <v>0</v>
      </c>
      <c r="Q3272">
        <f>Q$1*Sheet1!S3272</f>
        <v>0</v>
      </c>
      <c r="R3272">
        <f>R$1*Sheet1!T3272</f>
        <v>0</v>
      </c>
      <c r="S3272">
        <f>S$1*Sheet1!U3272</f>
        <v>0</v>
      </c>
      <c r="T3272">
        <f>T$1*Sheet1!V3272</f>
        <v>0</v>
      </c>
      <c r="U3272">
        <f>U$1*Sheet1!W3272</f>
        <v>0</v>
      </c>
      <c r="V3272">
        <f>V$1*Sheet1!X3272</f>
        <v>0.202764</v>
      </c>
      <c r="W3272">
        <f>W$1*Sheet1!Y3272</f>
        <v>0</v>
      </c>
      <c r="X3272">
        <f>X$1*Sheet1!Z3272</f>
        <v>0</v>
      </c>
      <c r="Y3272">
        <f>Y$1*Sheet1!AA3272</f>
        <v>0</v>
      </c>
      <c r="Z3272">
        <f>Z$1*Sheet1!AB3272</f>
        <v>0</v>
      </c>
      <c r="AA3272">
        <f>AA$1*Sheet1!AC3272</f>
        <v>-0.658560002803802</v>
      </c>
      <c r="AB3272">
        <f>AB$1*Sheet1!AD3272</f>
        <v>0</v>
      </c>
      <c r="AC3272">
        <f>AC$1*Sheet1!AE3272</f>
        <v>0.782571338708992</v>
      </c>
      <c r="AD3272">
        <f>AD$1*Sheet1!AF3272</f>
        <v>0.168328584966688</v>
      </c>
      <c r="AE3272" s="4">
        <v>-2.366</v>
      </c>
      <c r="AF3272">
        <f t="shared" si="153"/>
        <v>-4.40297521200113</v>
      </c>
      <c r="AG3272">
        <f t="shared" si="154"/>
        <v>0</v>
      </c>
      <c r="AH3272">
        <f t="shared" si="155"/>
        <v>1</v>
      </c>
      <c r="AI3272">
        <v>0</v>
      </c>
      <c r="AJ3272">
        <v>1</v>
      </c>
    </row>
    <row r="3273" spans="1:36">
      <c r="A3273">
        <v>2399</v>
      </c>
      <c r="B3273">
        <v>2013</v>
      </c>
      <c r="C3273">
        <v>0</v>
      </c>
      <c r="G3273">
        <f>G$1*Sheet1!I3273</f>
        <v>-2.503</v>
      </c>
      <c r="H3273">
        <f>H$1*Sheet1!J3273</f>
        <v>0</v>
      </c>
      <c r="I3273">
        <f>I$1*Sheet1!K3273</f>
        <v>0</v>
      </c>
      <c r="J3273">
        <f>J$1*Sheet1!L3273</f>
        <v>0</v>
      </c>
      <c r="K3273">
        <f>K$1*Sheet1!M3273</f>
        <v>0</v>
      </c>
      <c r="L3273">
        <f>L$1*Sheet1!N3273</f>
        <v>-0.0743677</v>
      </c>
      <c r="M3273">
        <f>M$1*Sheet1!O3273</f>
        <v>0</v>
      </c>
      <c r="N3273">
        <f>N$1*Sheet1!P3273</f>
        <v>0</v>
      </c>
      <c r="O3273">
        <f>O$1*Sheet1!Q3273</f>
        <v>0</v>
      </c>
      <c r="P3273">
        <f>P$1*Sheet1!R3273</f>
        <v>0</v>
      </c>
      <c r="Q3273">
        <f>Q$1*Sheet1!S3273</f>
        <v>0</v>
      </c>
      <c r="R3273">
        <f>R$1*Sheet1!T3273</f>
        <v>0</v>
      </c>
      <c r="S3273">
        <f>S$1*Sheet1!U3273</f>
        <v>0</v>
      </c>
      <c r="T3273">
        <f>T$1*Sheet1!V3273</f>
        <v>0</v>
      </c>
      <c r="U3273">
        <f>U$1*Sheet1!W3273</f>
        <v>0</v>
      </c>
      <c r="V3273">
        <f>V$1*Sheet1!X3273</f>
        <v>2.2129946</v>
      </c>
      <c r="W3273">
        <f>W$1*Sheet1!Y3273</f>
        <v>0</v>
      </c>
      <c r="X3273">
        <f>X$1*Sheet1!Z3273</f>
        <v>0</v>
      </c>
      <c r="Y3273">
        <f>Y$1*Sheet1!AA3273</f>
        <v>0</v>
      </c>
      <c r="Z3273">
        <f>Z$1*Sheet1!AB3273</f>
        <v>0</v>
      </c>
      <c r="AA3273">
        <f>AA$1*Sheet1!AC3273</f>
        <v>-1.60817999339104</v>
      </c>
      <c r="AB3273">
        <f>AB$1*Sheet1!AD3273</f>
        <v>0</v>
      </c>
      <c r="AC3273">
        <f>AC$1*Sheet1!AE3273</f>
        <v>0.5433045365504</v>
      </c>
      <c r="AD3273">
        <f>AD$1*Sheet1!AF3273</f>
        <v>0.183274402031837</v>
      </c>
      <c r="AE3273" s="4">
        <v>-2.366</v>
      </c>
      <c r="AF3273">
        <f t="shared" si="153"/>
        <v>-3.6119741548088</v>
      </c>
      <c r="AG3273">
        <f t="shared" si="154"/>
        <v>1</v>
      </c>
      <c r="AH3273">
        <f t="shared" si="155"/>
        <v>0</v>
      </c>
      <c r="AI3273">
        <v>0</v>
      </c>
      <c r="AJ3273">
        <v>1</v>
      </c>
    </row>
    <row r="3274" spans="1:36">
      <c r="A3274">
        <v>2402</v>
      </c>
      <c r="B3274">
        <v>2013</v>
      </c>
      <c r="C3274">
        <v>0</v>
      </c>
      <c r="G3274">
        <f>G$1*Sheet1!I3274</f>
        <v>-2.503</v>
      </c>
      <c r="H3274">
        <f>H$1*Sheet1!J3274</f>
        <v>0</v>
      </c>
      <c r="I3274">
        <f>I$1*Sheet1!K3274</f>
        <v>0</v>
      </c>
      <c r="J3274">
        <f>J$1*Sheet1!L3274</f>
        <v>0</v>
      </c>
      <c r="K3274">
        <f>K$1*Sheet1!M3274</f>
        <v>0</v>
      </c>
      <c r="L3274">
        <f>L$1*Sheet1!N3274</f>
        <v>-0.0353144</v>
      </c>
      <c r="M3274">
        <f>M$1*Sheet1!O3274</f>
        <v>0</v>
      </c>
      <c r="N3274">
        <f>N$1*Sheet1!P3274</f>
        <v>0</v>
      </c>
      <c r="O3274">
        <f>O$1*Sheet1!Q3274</f>
        <v>0</v>
      </c>
      <c r="P3274">
        <f>P$1*Sheet1!R3274</f>
        <v>0</v>
      </c>
      <c r="Q3274">
        <f>Q$1*Sheet1!S3274</f>
        <v>0</v>
      </c>
      <c r="R3274">
        <f>R$1*Sheet1!T3274</f>
        <v>0</v>
      </c>
      <c r="S3274">
        <f>S$1*Sheet1!U3274</f>
        <v>0</v>
      </c>
      <c r="T3274">
        <f>T$1*Sheet1!V3274</f>
        <v>0</v>
      </c>
      <c r="U3274">
        <f>U$1*Sheet1!W3274</f>
        <v>0</v>
      </c>
      <c r="V3274">
        <f>V$1*Sheet1!X3274</f>
        <v>0.1716235</v>
      </c>
      <c r="W3274">
        <f>W$1*Sheet1!Y3274</f>
        <v>0</v>
      </c>
      <c r="X3274">
        <f>X$1*Sheet1!Z3274</f>
        <v>0</v>
      </c>
      <c r="Y3274">
        <f>Y$1*Sheet1!AA3274</f>
        <v>0</v>
      </c>
      <c r="Z3274">
        <f>Z$1*Sheet1!AB3274</f>
        <v>0</v>
      </c>
      <c r="AA3274">
        <f>AA$1*Sheet1!AC3274</f>
        <v>-1.01577002263069</v>
      </c>
      <c r="AB3274">
        <f>AB$1*Sheet1!AD3274</f>
        <v>0</v>
      </c>
      <c r="AC3274">
        <f>AC$1*Sheet1!AE3274</f>
        <v>0.606222844697216</v>
      </c>
      <c r="AD3274">
        <f>AD$1*Sheet1!AF3274</f>
        <v>0.171754019172148</v>
      </c>
      <c r="AE3274" s="4">
        <v>-2.366</v>
      </c>
      <c r="AF3274">
        <f t="shared" si="153"/>
        <v>-4.97048405876133</v>
      </c>
      <c r="AG3274">
        <f t="shared" si="154"/>
        <v>0</v>
      </c>
      <c r="AH3274">
        <f t="shared" si="155"/>
        <v>1</v>
      </c>
      <c r="AI3274">
        <v>0</v>
      </c>
      <c r="AJ3274">
        <v>1</v>
      </c>
    </row>
    <row r="3275" spans="1:36">
      <c r="A3275">
        <v>2403</v>
      </c>
      <c r="B3275">
        <v>2013</v>
      </c>
      <c r="C3275">
        <v>0</v>
      </c>
      <c r="G3275">
        <f>G$1*Sheet1!I3275</f>
        <v>-2.503</v>
      </c>
      <c r="H3275">
        <f>H$1*Sheet1!J3275</f>
        <v>0</v>
      </c>
      <c r="I3275">
        <f>I$1*Sheet1!K3275</f>
        <v>0</v>
      </c>
      <c r="J3275">
        <f>J$1*Sheet1!L3275</f>
        <v>0</v>
      </c>
      <c r="K3275">
        <f>K$1*Sheet1!M3275</f>
        <v>0</v>
      </c>
      <c r="L3275">
        <f>L$1*Sheet1!N3275</f>
        <v>-0.0610126</v>
      </c>
      <c r="M3275">
        <f>M$1*Sheet1!O3275</f>
        <v>0</v>
      </c>
      <c r="N3275">
        <f>N$1*Sheet1!P3275</f>
        <v>0</v>
      </c>
      <c r="O3275">
        <f>O$1*Sheet1!Q3275</f>
        <v>0</v>
      </c>
      <c r="P3275">
        <f>P$1*Sheet1!R3275</f>
        <v>0</v>
      </c>
      <c r="Q3275">
        <f>Q$1*Sheet1!S3275</f>
        <v>0</v>
      </c>
      <c r="R3275">
        <f>R$1*Sheet1!T3275</f>
        <v>0</v>
      </c>
      <c r="S3275">
        <f>S$1*Sheet1!U3275</f>
        <v>0</v>
      </c>
      <c r="T3275">
        <f>T$1*Sheet1!V3275</f>
        <v>0</v>
      </c>
      <c r="U3275">
        <f>U$1*Sheet1!W3275</f>
        <v>0</v>
      </c>
      <c r="V3275">
        <f>V$1*Sheet1!X3275</f>
        <v>0.1462109</v>
      </c>
      <c r="W3275">
        <f>W$1*Sheet1!Y3275</f>
        <v>0</v>
      </c>
      <c r="X3275">
        <f>X$1*Sheet1!Z3275</f>
        <v>0</v>
      </c>
      <c r="Y3275">
        <f>Y$1*Sheet1!AA3275</f>
        <v>0</v>
      </c>
      <c r="Z3275">
        <f>Z$1*Sheet1!AB3275</f>
        <v>0</v>
      </c>
      <c r="AA3275">
        <f>AA$1*Sheet1!AC3275</f>
        <v>-1.16004002022743</v>
      </c>
      <c r="AB3275">
        <f>AB$1*Sheet1!AD3275</f>
        <v>0</v>
      </c>
      <c r="AC3275">
        <f>AC$1*Sheet1!AE3275</f>
        <v>0.750685247335574</v>
      </c>
      <c r="AD3275">
        <f>AD$1*Sheet1!AF3275</f>
        <v>0.16815570344199</v>
      </c>
      <c r="AE3275" s="4">
        <v>-2.366</v>
      </c>
      <c r="AF3275">
        <f t="shared" si="153"/>
        <v>-5.02500076944987</v>
      </c>
      <c r="AG3275">
        <f t="shared" si="154"/>
        <v>0</v>
      </c>
      <c r="AH3275">
        <f t="shared" si="155"/>
        <v>1</v>
      </c>
      <c r="AI3275">
        <v>0</v>
      </c>
      <c r="AJ3275">
        <v>1</v>
      </c>
    </row>
    <row r="3276" spans="1:36">
      <c r="A3276">
        <v>2404</v>
      </c>
      <c r="B3276">
        <v>2013</v>
      </c>
      <c r="C3276">
        <v>0</v>
      </c>
      <c r="G3276">
        <f>G$1*Sheet1!I3276</f>
        <v>-2.503</v>
      </c>
      <c r="H3276">
        <f>H$1*Sheet1!J3276</f>
        <v>0</v>
      </c>
      <c r="I3276">
        <f>I$1*Sheet1!K3276</f>
        <v>0</v>
      </c>
      <c r="J3276">
        <f>J$1*Sheet1!L3276</f>
        <v>0</v>
      </c>
      <c r="K3276">
        <f>K$1*Sheet1!M3276</f>
        <v>0</v>
      </c>
      <c r="L3276">
        <f>L$1*Sheet1!N3276</f>
        <v>-0.0801042</v>
      </c>
      <c r="M3276">
        <f>M$1*Sheet1!O3276</f>
        <v>0</v>
      </c>
      <c r="N3276">
        <f>N$1*Sheet1!P3276</f>
        <v>0</v>
      </c>
      <c r="O3276">
        <f>O$1*Sheet1!Q3276</f>
        <v>-0.437131480611664</v>
      </c>
      <c r="P3276">
        <f>P$1*Sheet1!R3276</f>
        <v>0</v>
      </c>
      <c r="Q3276">
        <f>Q$1*Sheet1!S3276</f>
        <v>0</v>
      </c>
      <c r="R3276">
        <f>R$1*Sheet1!T3276</f>
        <v>0</v>
      </c>
      <c r="S3276">
        <f>S$1*Sheet1!U3276</f>
        <v>0</v>
      </c>
      <c r="T3276">
        <f>T$1*Sheet1!V3276</f>
        <v>0</v>
      </c>
      <c r="U3276">
        <f>U$1*Sheet1!W3276</f>
        <v>0</v>
      </c>
      <c r="V3276">
        <f>V$1*Sheet1!X3276</f>
        <v>0.1055483</v>
      </c>
      <c r="W3276">
        <f>W$1*Sheet1!Y3276</f>
        <v>0</v>
      </c>
      <c r="X3276">
        <f>X$1*Sheet1!Z3276</f>
        <v>0</v>
      </c>
      <c r="Y3276">
        <f>Y$1*Sheet1!AA3276</f>
        <v>0</v>
      </c>
      <c r="Z3276">
        <f>Z$1*Sheet1!AB3276</f>
        <v>0</v>
      </c>
      <c r="AA3276">
        <f>AA$1*Sheet1!AC3276</f>
        <v>-0.949619985580445</v>
      </c>
      <c r="AB3276">
        <f>AB$1*Sheet1!AD3276</f>
        <v>0</v>
      </c>
      <c r="AC3276">
        <f>AC$1*Sheet1!AE3276</f>
        <v>0.798455486496864</v>
      </c>
      <c r="AD3276">
        <f>AD$1*Sheet1!AF3276</f>
        <v>0.163491719710333</v>
      </c>
      <c r="AE3276" s="4">
        <v>-2.366</v>
      </c>
      <c r="AF3276">
        <f t="shared" si="153"/>
        <v>-5.26836015998491</v>
      </c>
      <c r="AG3276">
        <f t="shared" si="154"/>
        <v>0</v>
      </c>
      <c r="AH3276">
        <f t="shared" si="155"/>
        <v>1</v>
      </c>
      <c r="AI3276">
        <v>0</v>
      </c>
      <c r="AJ3276">
        <v>1</v>
      </c>
    </row>
    <row r="3277" spans="1:36">
      <c r="A3277">
        <v>2405</v>
      </c>
      <c r="B3277">
        <v>2013</v>
      </c>
      <c r="C3277">
        <v>0</v>
      </c>
      <c r="G3277">
        <f>G$1*Sheet1!I3277</f>
        <v>-2.503</v>
      </c>
      <c r="H3277">
        <f>H$1*Sheet1!J3277</f>
        <v>0</v>
      </c>
      <c r="I3277">
        <f>I$1*Sheet1!K3277</f>
        <v>0</v>
      </c>
      <c r="J3277">
        <f>J$1*Sheet1!L3277</f>
        <v>0</v>
      </c>
      <c r="K3277">
        <f>K$1*Sheet1!M3277</f>
        <v>0</v>
      </c>
      <c r="L3277">
        <f>L$1*Sheet1!N3277</f>
        <v>-0.0539726</v>
      </c>
      <c r="M3277">
        <f>M$1*Sheet1!O3277</f>
        <v>0</v>
      </c>
      <c r="N3277">
        <f>N$1*Sheet1!P3277</f>
        <v>0</v>
      </c>
      <c r="O3277">
        <f>O$1*Sheet1!Q3277</f>
        <v>-0.0414216695128345</v>
      </c>
      <c r="P3277">
        <f>P$1*Sheet1!R3277</f>
        <v>0</v>
      </c>
      <c r="Q3277">
        <f>Q$1*Sheet1!S3277</f>
        <v>0</v>
      </c>
      <c r="R3277">
        <f>R$1*Sheet1!T3277</f>
        <v>0</v>
      </c>
      <c r="S3277">
        <f>S$1*Sheet1!U3277</f>
        <v>0</v>
      </c>
      <c r="T3277">
        <f>T$1*Sheet1!V3277</f>
        <v>0</v>
      </c>
      <c r="U3277">
        <f>U$1*Sheet1!W3277</f>
        <v>0</v>
      </c>
      <c r="V3277">
        <f>V$1*Sheet1!X3277</f>
        <v>0.275659</v>
      </c>
      <c r="W3277">
        <f>W$1*Sheet1!Y3277</f>
        <v>0</v>
      </c>
      <c r="X3277">
        <f>X$1*Sheet1!Z3277</f>
        <v>0</v>
      </c>
      <c r="Y3277">
        <f>Y$1*Sheet1!AA3277</f>
        <v>0</v>
      </c>
      <c r="Z3277">
        <f>Z$1*Sheet1!AB3277</f>
        <v>0</v>
      </c>
      <c r="AA3277">
        <f>AA$1*Sheet1!AC3277</f>
        <v>-0.623489991188049</v>
      </c>
      <c r="AB3277">
        <f>AB$1*Sheet1!AD3277</f>
        <v>0</v>
      </c>
      <c r="AC3277">
        <f>AC$1*Sheet1!AE3277</f>
        <v>0.414632721926669</v>
      </c>
      <c r="AD3277">
        <f>AD$1*Sheet1!AF3277</f>
        <v>0.154771556541605</v>
      </c>
      <c r="AE3277" s="4">
        <v>-2.366</v>
      </c>
      <c r="AF3277">
        <f t="shared" si="153"/>
        <v>-4.74282098223261</v>
      </c>
      <c r="AG3277">
        <f t="shared" si="154"/>
        <v>0</v>
      </c>
      <c r="AH3277">
        <f t="shared" si="155"/>
        <v>1</v>
      </c>
      <c r="AI3277">
        <v>0</v>
      </c>
      <c r="AJ3277">
        <v>1</v>
      </c>
    </row>
    <row r="3278" spans="1:36">
      <c r="A3278">
        <v>2407</v>
      </c>
      <c r="B3278">
        <v>2013</v>
      </c>
      <c r="C3278">
        <v>0</v>
      </c>
      <c r="G3278">
        <f>G$1*Sheet1!I3278</f>
        <v>-2.503</v>
      </c>
      <c r="H3278">
        <f>H$1*Sheet1!J3278</f>
        <v>0</v>
      </c>
      <c r="I3278">
        <f>I$1*Sheet1!K3278</f>
        <v>0</v>
      </c>
      <c r="J3278">
        <f>J$1*Sheet1!L3278</f>
        <v>0</v>
      </c>
      <c r="K3278">
        <f>K$1*Sheet1!M3278</f>
        <v>0</v>
      </c>
      <c r="L3278">
        <f>L$1*Sheet1!N3278</f>
        <v>-0.0706739</v>
      </c>
      <c r="M3278">
        <f>M$1*Sheet1!O3278</f>
        <v>0</v>
      </c>
      <c r="N3278">
        <f>N$1*Sheet1!P3278</f>
        <v>0</v>
      </c>
      <c r="O3278">
        <f>O$1*Sheet1!Q3278</f>
        <v>-0.111045477728259</v>
      </c>
      <c r="P3278">
        <f>P$1*Sheet1!R3278</f>
        <v>0</v>
      </c>
      <c r="Q3278">
        <f>Q$1*Sheet1!S3278</f>
        <v>0</v>
      </c>
      <c r="R3278">
        <f>R$1*Sheet1!T3278</f>
        <v>0</v>
      </c>
      <c r="S3278">
        <f>S$1*Sheet1!U3278</f>
        <v>0</v>
      </c>
      <c r="T3278">
        <f>T$1*Sheet1!V3278</f>
        <v>0</v>
      </c>
      <c r="U3278">
        <f>U$1*Sheet1!W3278</f>
        <v>0</v>
      </c>
      <c r="V3278">
        <f>V$1*Sheet1!X3278</f>
        <v>0.0698999</v>
      </c>
      <c r="W3278">
        <f>W$1*Sheet1!Y3278</f>
        <v>0</v>
      </c>
      <c r="X3278">
        <f>X$1*Sheet1!Z3278</f>
        <v>0</v>
      </c>
      <c r="Y3278">
        <f>Y$1*Sheet1!AA3278</f>
        <v>0</v>
      </c>
      <c r="Z3278">
        <f>Z$1*Sheet1!AB3278</f>
        <v>0</v>
      </c>
      <c r="AA3278">
        <f>AA$1*Sheet1!AC3278</f>
        <v>-0.569519992589951</v>
      </c>
      <c r="AB3278">
        <f>AB$1*Sheet1!AD3278</f>
        <v>0</v>
      </c>
      <c r="AC3278">
        <f>AC$1*Sheet1!AE3278</f>
        <v>0.498426947406054</v>
      </c>
      <c r="AD3278">
        <f>AD$1*Sheet1!AF3278</f>
        <v>0.119833227476343</v>
      </c>
      <c r="AE3278" s="4">
        <v>-2.366</v>
      </c>
      <c r="AF3278">
        <f t="shared" si="153"/>
        <v>-4.93207929543581</v>
      </c>
      <c r="AG3278">
        <f t="shared" si="154"/>
        <v>0</v>
      </c>
      <c r="AH3278">
        <f t="shared" si="155"/>
        <v>1</v>
      </c>
      <c r="AI3278">
        <v>0</v>
      </c>
      <c r="AJ3278">
        <v>1</v>
      </c>
    </row>
    <row r="3279" spans="1:36">
      <c r="A3279">
        <v>2411</v>
      </c>
      <c r="B3279">
        <v>2013</v>
      </c>
      <c r="C3279">
        <v>0</v>
      </c>
      <c r="G3279">
        <f>G$1*Sheet1!I3279</f>
        <v>-2.503</v>
      </c>
      <c r="H3279">
        <f>H$1*Sheet1!J3279</f>
        <v>0</v>
      </c>
      <c r="I3279">
        <f>I$1*Sheet1!K3279</f>
        <v>0</v>
      </c>
      <c r="J3279">
        <f>J$1*Sheet1!L3279</f>
        <v>0</v>
      </c>
      <c r="K3279">
        <f>K$1*Sheet1!M3279</f>
        <v>0</v>
      </c>
      <c r="L3279">
        <f>L$1*Sheet1!N3279</f>
        <v>-0.0561077</v>
      </c>
      <c r="M3279">
        <f>M$1*Sheet1!O3279</f>
        <v>0</v>
      </c>
      <c r="N3279">
        <f>N$1*Sheet1!P3279</f>
        <v>0</v>
      </c>
      <c r="O3279">
        <f>O$1*Sheet1!Q3279</f>
        <v>-0.0223748186051245</v>
      </c>
      <c r="P3279">
        <f>P$1*Sheet1!R3279</f>
        <v>0</v>
      </c>
      <c r="Q3279">
        <f>Q$1*Sheet1!S3279</f>
        <v>0</v>
      </c>
      <c r="R3279">
        <f>R$1*Sheet1!T3279</f>
        <v>0</v>
      </c>
      <c r="S3279">
        <f>S$1*Sheet1!U3279</f>
        <v>0</v>
      </c>
      <c r="T3279">
        <f>T$1*Sheet1!V3279</f>
        <v>0</v>
      </c>
      <c r="U3279">
        <f>U$1*Sheet1!W3279</f>
        <v>0</v>
      </c>
      <c r="V3279">
        <f>V$1*Sheet1!X3279</f>
        <v>0.0684725</v>
      </c>
      <c r="W3279">
        <f>W$1*Sheet1!Y3279</f>
        <v>0</v>
      </c>
      <c r="X3279">
        <f>X$1*Sheet1!Z3279</f>
        <v>0</v>
      </c>
      <c r="Y3279">
        <f>Y$1*Sheet1!AA3279</f>
        <v>0</v>
      </c>
      <c r="Z3279">
        <f>Z$1*Sheet1!AB3279</f>
        <v>0</v>
      </c>
      <c r="AA3279">
        <f>AA$1*Sheet1!AC3279</f>
        <v>-0.619709994792939</v>
      </c>
      <c r="AB3279">
        <f>AB$1*Sheet1!AD3279</f>
        <v>0</v>
      </c>
      <c r="AC3279">
        <f>AC$1*Sheet1!AE3279</f>
        <v>0.557317945971138</v>
      </c>
      <c r="AD3279">
        <f>AD$1*Sheet1!AF3279</f>
        <v>0.130667655444986</v>
      </c>
      <c r="AE3279" s="4">
        <v>-2.366</v>
      </c>
      <c r="AF3279">
        <f t="shared" si="153"/>
        <v>-4.81073441198194</v>
      </c>
      <c r="AG3279">
        <f t="shared" si="154"/>
        <v>0</v>
      </c>
      <c r="AH3279">
        <f t="shared" si="155"/>
        <v>1</v>
      </c>
      <c r="AI3279">
        <v>0</v>
      </c>
      <c r="AJ3279">
        <v>1</v>
      </c>
    </row>
    <row r="3280" spans="1:36">
      <c r="A3280">
        <v>2416</v>
      </c>
      <c r="B3280">
        <v>2013</v>
      </c>
      <c r="C3280">
        <v>0</v>
      </c>
      <c r="G3280">
        <f>G$1*Sheet1!I3280</f>
        <v>-2.503</v>
      </c>
      <c r="H3280">
        <f>H$1*Sheet1!J3280</f>
        <v>0</v>
      </c>
      <c r="I3280">
        <f>I$1*Sheet1!K3280</f>
        <v>0</v>
      </c>
      <c r="J3280">
        <f>J$1*Sheet1!L3280</f>
        <v>0</v>
      </c>
      <c r="K3280">
        <f>K$1*Sheet1!M3280</f>
        <v>0</v>
      </c>
      <c r="L3280">
        <f>L$1*Sheet1!N3280</f>
        <v>-0.4092561</v>
      </c>
      <c r="M3280">
        <f>M$1*Sheet1!O3280</f>
        <v>0</v>
      </c>
      <c r="N3280">
        <f>N$1*Sheet1!P3280</f>
        <v>0</v>
      </c>
      <c r="O3280">
        <f>O$1*Sheet1!Q3280</f>
        <v>-0.0645245077095582</v>
      </c>
      <c r="P3280">
        <f>P$1*Sheet1!R3280</f>
        <v>0</v>
      </c>
      <c r="Q3280">
        <f>Q$1*Sheet1!S3280</f>
        <v>0</v>
      </c>
      <c r="R3280">
        <f>R$1*Sheet1!T3280</f>
        <v>0</v>
      </c>
      <c r="S3280">
        <f>S$1*Sheet1!U3280</f>
        <v>0</v>
      </c>
      <c r="T3280">
        <f>T$1*Sheet1!V3280</f>
        <v>0</v>
      </c>
      <c r="U3280">
        <f>U$1*Sheet1!W3280</f>
        <v>0</v>
      </c>
      <c r="V3280">
        <f>V$1*Sheet1!X3280</f>
        <v>0.1115324</v>
      </c>
      <c r="W3280">
        <f>W$1*Sheet1!Y3280</f>
        <v>0</v>
      </c>
      <c r="X3280">
        <f>X$1*Sheet1!Z3280</f>
        <v>0</v>
      </c>
      <c r="Y3280">
        <f>Y$1*Sheet1!AA3280</f>
        <v>0</v>
      </c>
      <c r="Z3280">
        <f>Z$1*Sheet1!AB3280</f>
        <v>0</v>
      </c>
      <c r="AA3280">
        <f>AA$1*Sheet1!AC3280</f>
        <v>-1.73816998958588</v>
      </c>
      <c r="AB3280">
        <f>AB$1*Sheet1!AD3280</f>
        <v>0</v>
      </c>
      <c r="AC3280">
        <f>AC$1*Sheet1!AE3280</f>
        <v>0.825024510520972</v>
      </c>
      <c r="AD3280">
        <f>AD$1*Sheet1!AF3280</f>
        <v>0.12323484886861</v>
      </c>
      <c r="AE3280" s="4">
        <v>-2.366</v>
      </c>
      <c r="AF3280">
        <f t="shared" si="153"/>
        <v>-6.02115883790585</v>
      </c>
      <c r="AG3280">
        <f t="shared" si="154"/>
        <v>0</v>
      </c>
      <c r="AH3280">
        <f t="shared" si="155"/>
        <v>1</v>
      </c>
      <c r="AI3280">
        <v>0</v>
      </c>
      <c r="AJ3280">
        <v>1</v>
      </c>
    </row>
    <row r="3281" spans="1:36">
      <c r="A3281">
        <v>2419</v>
      </c>
      <c r="B3281">
        <v>2013</v>
      </c>
      <c r="C3281">
        <v>0</v>
      </c>
      <c r="G3281">
        <f>G$1*Sheet1!I3281</f>
        <v>-2.503</v>
      </c>
      <c r="H3281">
        <f>H$1*Sheet1!J3281</f>
        <v>0</v>
      </c>
      <c r="I3281">
        <f>I$1*Sheet1!K3281</f>
        <v>0</v>
      </c>
      <c r="J3281">
        <f>J$1*Sheet1!L3281</f>
        <v>0</v>
      </c>
      <c r="K3281">
        <f>K$1*Sheet1!M3281</f>
        <v>0</v>
      </c>
      <c r="L3281">
        <f>L$1*Sheet1!N3281</f>
        <v>-5.1860501</v>
      </c>
      <c r="M3281">
        <f>M$1*Sheet1!O3281</f>
        <v>0</v>
      </c>
      <c r="N3281">
        <f>N$1*Sheet1!P3281</f>
        <v>0</v>
      </c>
      <c r="O3281">
        <f>O$1*Sheet1!Q3281</f>
        <v>0</v>
      </c>
      <c r="P3281">
        <f>P$1*Sheet1!R3281</f>
        <v>0</v>
      </c>
      <c r="Q3281">
        <f>Q$1*Sheet1!S3281</f>
        <v>0</v>
      </c>
      <c r="R3281">
        <f>R$1*Sheet1!T3281</f>
        <v>0</v>
      </c>
      <c r="S3281">
        <f>S$1*Sheet1!U3281</f>
        <v>0</v>
      </c>
      <c r="T3281">
        <f>T$1*Sheet1!V3281</f>
        <v>0</v>
      </c>
      <c r="U3281">
        <f>U$1*Sheet1!W3281</f>
        <v>0</v>
      </c>
      <c r="V3281">
        <f>V$1*Sheet1!X3281</f>
        <v>0.0632448</v>
      </c>
      <c r="W3281">
        <f>W$1*Sheet1!Y3281</f>
        <v>0</v>
      </c>
      <c r="X3281">
        <f>X$1*Sheet1!Z3281</f>
        <v>0</v>
      </c>
      <c r="Y3281">
        <f>Y$1*Sheet1!AA3281</f>
        <v>0</v>
      </c>
      <c r="Z3281">
        <f>Z$1*Sheet1!AB3281</f>
        <v>0</v>
      </c>
      <c r="AA3281">
        <f>AA$1*Sheet1!AC3281</f>
        <v>-1.79403001642227</v>
      </c>
      <c r="AB3281">
        <f>AB$1*Sheet1!AD3281</f>
        <v>0</v>
      </c>
      <c r="AC3281">
        <f>AC$1*Sheet1!AE3281</f>
        <v>0.539478351473004</v>
      </c>
      <c r="AD3281">
        <f>AD$1*Sheet1!AF3281</f>
        <v>0.15993569174864</v>
      </c>
      <c r="AE3281" s="4">
        <v>-2.366</v>
      </c>
      <c r="AF3281">
        <f t="shared" si="153"/>
        <v>-11.0864212732006</v>
      </c>
      <c r="AG3281">
        <f t="shared" si="154"/>
        <v>0</v>
      </c>
      <c r="AH3281">
        <f t="shared" si="155"/>
        <v>1</v>
      </c>
      <c r="AI3281">
        <v>0</v>
      </c>
      <c r="AJ3281">
        <v>1</v>
      </c>
    </row>
    <row r="3282" spans="1:36">
      <c r="A3282">
        <v>2420</v>
      </c>
      <c r="B3282">
        <v>2013</v>
      </c>
      <c r="C3282">
        <v>0</v>
      </c>
      <c r="G3282">
        <f>G$1*Sheet1!I3282</f>
        <v>-2.503</v>
      </c>
      <c r="H3282">
        <f>H$1*Sheet1!J3282</f>
        <v>0</v>
      </c>
      <c r="I3282">
        <f>I$1*Sheet1!K3282</f>
        <v>0</v>
      </c>
      <c r="J3282">
        <f>J$1*Sheet1!L3282</f>
        <v>0</v>
      </c>
      <c r="K3282">
        <f>K$1*Sheet1!M3282</f>
        <v>0</v>
      </c>
      <c r="L3282">
        <f>L$1*Sheet1!N3282</f>
        <v>-0.03278</v>
      </c>
      <c r="M3282">
        <f>M$1*Sheet1!O3282</f>
        <v>0</v>
      </c>
      <c r="N3282">
        <f>N$1*Sheet1!P3282</f>
        <v>0</v>
      </c>
      <c r="O3282">
        <f>O$1*Sheet1!Q3282</f>
        <v>-0.066326810823605</v>
      </c>
      <c r="P3282">
        <f>P$1*Sheet1!R3282</f>
        <v>0</v>
      </c>
      <c r="Q3282">
        <f>Q$1*Sheet1!S3282</f>
        <v>0</v>
      </c>
      <c r="R3282">
        <f>R$1*Sheet1!T3282</f>
        <v>0</v>
      </c>
      <c r="S3282">
        <f>S$1*Sheet1!U3282</f>
        <v>0</v>
      </c>
      <c r="T3282">
        <f>T$1*Sheet1!V3282</f>
        <v>0</v>
      </c>
      <c r="U3282">
        <f>U$1*Sheet1!W3282</f>
        <v>0</v>
      </c>
      <c r="V3282">
        <f>V$1*Sheet1!X3282</f>
        <v>0.0902495</v>
      </c>
      <c r="W3282">
        <f>W$1*Sheet1!Y3282</f>
        <v>0</v>
      </c>
      <c r="X3282">
        <f>X$1*Sheet1!Z3282</f>
        <v>0</v>
      </c>
      <c r="Y3282">
        <f>Y$1*Sheet1!AA3282</f>
        <v>0</v>
      </c>
      <c r="Z3282">
        <f>Z$1*Sheet1!AB3282</f>
        <v>0</v>
      </c>
      <c r="AA3282">
        <f>AA$1*Sheet1!AC3282</f>
        <v>-1.27490997076035</v>
      </c>
      <c r="AB3282">
        <f>AB$1*Sheet1!AD3282</f>
        <v>0</v>
      </c>
      <c r="AC3282">
        <f>AC$1*Sheet1!AE3282</f>
        <v>0.751996056711786</v>
      </c>
      <c r="AD3282">
        <f>AD$1*Sheet1!AF3282</f>
        <v>0.141971137032329</v>
      </c>
      <c r="AE3282" s="4">
        <v>-2.366</v>
      </c>
      <c r="AF3282">
        <f t="shared" si="153"/>
        <v>-5.25880008783983</v>
      </c>
      <c r="AG3282">
        <f t="shared" si="154"/>
        <v>0</v>
      </c>
      <c r="AH3282">
        <f t="shared" si="155"/>
        <v>1</v>
      </c>
      <c r="AI3282">
        <v>0</v>
      </c>
      <c r="AJ3282">
        <v>1</v>
      </c>
    </row>
    <row r="3283" spans="1:36">
      <c r="A3283">
        <v>2422</v>
      </c>
      <c r="B3283">
        <v>2013</v>
      </c>
      <c r="C3283">
        <v>0</v>
      </c>
      <c r="G3283">
        <f>G$1*Sheet1!I3283</f>
        <v>-2.503</v>
      </c>
      <c r="H3283">
        <f>H$1*Sheet1!J3283</f>
        <v>0</v>
      </c>
      <c r="I3283">
        <f>I$1*Sheet1!K3283</f>
        <v>0</v>
      </c>
      <c r="J3283">
        <f>J$1*Sheet1!L3283</f>
        <v>0</v>
      </c>
      <c r="K3283">
        <f>K$1*Sheet1!M3283</f>
        <v>0</v>
      </c>
      <c r="L3283">
        <f>L$1*Sheet1!N3283</f>
        <v>-0.0368203</v>
      </c>
      <c r="M3283">
        <f>M$1*Sheet1!O3283</f>
        <v>0</v>
      </c>
      <c r="N3283">
        <f>N$1*Sheet1!P3283</f>
        <v>0</v>
      </c>
      <c r="O3283">
        <f>O$1*Sheet1!Q3283</f>
        <v>-0.0166618144193862</v>
      </c>
      <c r="P3283">
        <f>P$1*Sheet1!R3283</f>
        <v>0</v>
      </c>
      <c r="Q3283">
        <f>Q$1*Sheet1!S3283</f>
        <v>0</v>
      </c>
      <c r="R3283">
        <f>R$1*Sheet1!T3283</f>
        <v>0</v>
      </c>
      <c r="S3283">
        <f>S$1*Sheet1!U3283</f>
        <v>0</v>
      </c>
      <c r="T3283">
        <f>T$1*Sheet1!V3283</f>
        <v>0</v>
      </c>
      <c r="U3283">
        <f>U$1*Sheet1!W3283</f>
        <v>0</v>
      </c>
      <c r="V3283">
        <f>V$1*Sheet1!X3283</f>
        <v>0.0939095</v>
      </c>
      <c r="W3283">
        <f>W$1*Sheet1!Y3283</f>
        <v>0</v>
      </c>
      <c r="X3283">
        <f>X$1*Sheet1!Z3283</f>
        <v>0</v>
      </c>
      <c r="Y3283">
        <f>Y$1*Sheet1!AA3283</f>
        <v>0</v>
      </c>
      <c r="Z3283">
        <f>Z$1*Sheet1!AB3283</f>
        <v>0</v>
      </c>
      <c r="AA3283">
        <f>AA$1*Sheet1!AC3283</f>
        <v>-1.07436001431942</v>
      </c>
      <c r="AB3283">
        <f>AB$1*Sheet1!AD3283</f>
        <v>0</v>
      </c>
      <c r="AC3283">
        <f>AC$1*Sheet1!AE3283</f>
        <v>0.458664969102711</v>
      </c>
      <c r="AD3283">
        <f>AD$1*Sheet1!AF3283</f>
        <v>0.160875574103155</v>
      </c>
      <c r="AE3283" s="4">
        <v>-2.366</v>
      </c>
      <c r="AF3283">
        <f t="shared" si="153"/>
        <v>-5.28339208553294</v>
      </c>
      <c r="AG3283">
        <f t="shared" si="154"/>
        <v>0</v>
      </c>
      <c r="AH3283">
        <f t="shared" si="155"/>
        <v>1</v>
      </c>
      <c r="AI3283">
        <v>0</v>
      </c>
      <c r="AJ3283">
        <v>1</v>
      </c>
    </row>
    <row r="3284" spans="1:36">
      <c r="A3284">
        <v>2426</v>
      </c>
      <c r="B3284">
        <v>2013</v>
      </c>
      <c r="C3284">
        <v>0</v>
      </c>
      <c r="G3284">
        <f>G$1*Sheet1!I3284</f>
        <v>-2.503</v>
      </c>
      <c r="H3284">
        <f>H$1*Sheet1!J3284</f>
        <v>0</v>
      </c>
      <c r="I3284">
        <f>I$1*Sheet1!K3284</f>
        <v>0</v>
      </c>
      <c r="J3284">
        <f>J$1*Sheet1!L3284</f>
        <v>0</v>
      </c>
      <c r="K3284">
        <f>K$1*Sheet1!M3284</f>
        <v>0</v>
      </c>
      <c r="L3284">
        <f>L$1*Sheet1!N3284</f>
        <v>-0.0421949</v>
      </c>
      <c r="M3284">
        <f>M$1*Sheet1!O3284</f>
        <v>0</v>
      </c>
      <c r="N3284">
        <f>N$1*Sheet1!P3284</f>
        <v>0</v>
      </c>
      <c r="O3284">
        <f>O$1*Sheet1!Q3284</f>
        <v>-0.179054576700854</v>
      </c>
      <c r="P3284">
        <f>P$1*Sheet1!R3284</f>
        <v>0</v>
      </c>
      <c r="Q3284">
        <f>Q$1*Sheet1!S3284</f>
        <v>0</v>
      </c>
      <c r="R3284">
        <f>R$1*Sheet1!T3284</f>
        <v>0</v>
      </c>
      <c r="S3284">
        <f>S$1*Sheet1!U3284</f>
        <v>0</v>
      </c>
      <c r="T3284">
        <f>T$1*Sheet1!V3284</f>
        <v>0</v>
      </c>
      <c r="U3284">
        <f>U$1*Sheet1!W3284</f>
        <v>0</v>
      </c>
      <c r="V3284">
        <f>V$1*Sheet1!X3284</f>
        <v>0.1137345</v>
      </c>
      <c r="W3284">
        <f>W$1*Sheet1!Y3284</f>
        <v>0</v>
      </c>
      <c r="X3284">
        <f>X$1*Sheet1!Z3284</f>
        <v>0</v>
      </c>
      <c r="Y3284">
        <f>Y$1*Sheet1!AA3284</f>
        <v>0</v>
      </c>
      <c r="Z3284">
        <f>Z$1*Sheet1!AB3284</f>
        <v>0</v>
      </c>
      <c r="AA3284">
        <f>AA$1*Sheet1!AC3284</f>
        <v>-1.19237996435165</v>
      </c>
      <c r="AB3284">
        <f>AB$1*Sheet1!AD3284</f>
        <v>0</v>
      </c>
      <c r="AC3284">
        <f>AC$1*Sheet1!AE3284</f>
        <v>0.516766808356223</v>
      </c>
      <c r="AD3284">
        <f>AD$1*Sheet1!AF3284</f>
        <v>0.133360598177389</v>
      </c>
      <c r="AE3284" s="4">
        <v>-2.366</v>
      </c>
      <c r="AF3284">
        <f t="shared" si="153"/>
        <v>-5.5187675345189</v>
      </c>
      <c r="AG3284">
        <f t="shared" si="154"/>
        <v>0</v>
      </c>
      <c r="AH3284">
        <f t="shared" si="155"/>
        <v>1</v>
      </c>
      <c r="AI3284">
        <v>0</v>
      </c>
      <c r="AJ3284">
        <v>1</v>
      </c>
    </row>
    <row r="3285" spans="1:36">
      <c r="A3285">
        <v>2427</v>
      </c>
      <c r="B3285">
        <v>2013</v>
      </c>
      <c r="C3285">
        <v>0</v>
      </c>
      <c r="G3285">
        <f>G$1*Sheet1!I3285</f>
        <v>-2.503</v>
      </c>
      <c r="H3285">
        <f>H$1*Sheet1!J3285</f>
        <v>0</v>
      </c>
      <c r="I3285">
        <f>I$1*Sheet1!K3285</f>
        <v>0</v>
      </c>
      <c r="J3285">
        <f>J$1*Sheet1!L3285</f>
        <v>0</v>
      </c>
      <c r="K3285">
        <f>K$1*Sheet1!M3285</f>
        <v>0</v>
      </c>
      <c r="L3285">
        <f>L$1*Sheet1!N3285</f>
        <v>-0.0996149</v>
      </c>
      <c r="M3285">
        <f>M$1*Sheet1!O3285</f>
        <v>0</v>
      </c>
      <c r="N3285">
        <f>N$1*Sheet1!P3285</f>
        <v>0</v>
      </c>
      <c r="O3285">
        <f>O$1*Sheet1!Q3285</f>
        <v>0</v>
      </c>
      <c r="P3285">
        <f>P$1*Sheet1!R3285</f>
        <v>0</v>
      </c>
      <c r="Q3285">
        <f>Q$1*Sheet1!S3285</f>
        <v>0</v>
      </c>
      <c r="R3285">
        <f>R$1*Sheet1!T3285</f>
        <v>0</v>
      </c>
      <c r="S3285">
        <f>S$1*Sheet1!U3285</f>
        <v>0</v>
      </c>
      <c r="T3285">
        <f>T$1*Sheet1!V3285</f>
        <v>0</v>
      </c>
      <c r="U3285">
        <f>U$1*Sheet1!W3285</f>
        <v>0</v>
      </c>
      <c r="V3285">
        <f>V$1*Sheet1!X3285</f>
        <v>0.0562786</v>
      </c>
      <c r="W3285">
        <f>W$1*Sheet1!Y3285</f>
        <v>0</v>
      </c>
      <c r="X3285">
        <f>X$1*Sheet1!Z3285</f>
        <v>0</v>
      </c>
      <c r="Y3285">
        <f>Y$1*Sheet1!AA3285</f>
        <v>0</v>
      </c>
      <c r="Z3285">
        <f>Z$1*Sheet1!AB3285</f>
        <v>0</v>
      </c>
      <c r="AA3285">
        <f>AA$1*Sheet1!AC3285</f>
        <v>-1.51493998342752</v>
      </c>
      <c r="AB3285">
        <f>AB$1*Sheet1!AD3285</f>
        <v>0</v>
      </c>
      <c r="AC3285">
        <f>AC$1*Sheet1!AE3285</f>
        <v>0.512060841238383</v>
      </c>
      <c r="AD3285">
        <f>AD$1*Sheet1!AF3285</f>
        <v>0.152638792361797</v>
      </c>
      <c r="AE3285" s="4">
        <v>-2.366</v>
      </c>
      <c r="AF3285">
        <f t="shared" si="153"/>
        <v>-5.76257664982734</v>
      </c>
      <c r="AG3285">
        <f t="shared" si="154"/>
        <v>0</v>
      </c>
      <c r="AH3285">
        <f t="shared" si="155"/>
        <v>1</v>
      </c>
      <c r="AI3285">
        <v>0</v>
      </c>
      <c r="AJ3285">
        <v>1</v>
      </c>
    </row>
    <row r="3286" spans="1:36">
      <c r="A3286">
        <v>2430</v>
      </c>
      <c r="B3286">
        <v>2013</v>
      </c>
      <c r="C3286">
        <v>0</v>
      </c>
      <c r="G3286">
        <f>G$1*Sheet1!I3286</f>
        <v>-2.503</v>
      </c>
      <c r="H3286">
        <f>H$1*Sheet1!J3286</f>
        <v>0</v>
      </c>
      <c r="I3286">
        <f>I$1*Sheet1!K3286</f>
        <v>0</v>
      </c>
      <c r="J3286">
        <f>J$1*Sheet1!L3286</f>
        <v>0</v>
      </c>
      <c r="K3286">
        <f>K$1*Sheet1!M3286</f>
        <v>0</v>
      </c>
      <c r="L3286">
        <f>L$1*Sheet1!N3286</f>
        <v>-0.0405229</v>
      </c>
      <c r="M3286">
        <f>M$1*Sheet1!O3286</f>
        <v>0</v>
      </c>
      <c r="N3286">
        <f>N$1*Sheet1!P3286</f>
        <v>0</v>
      </c>
      <c r="O3286">
        <f>O$1*Sheet1!Q3286</f>
        <v>-0.0554448318959171</v>
      </c>
      <c r="P3286">
        <f>P$1*Sheet1!R3286</f>
        <v>0</v>
      </c>
      <c r="Q3286">
        <f>Q$1*Sheet1!S3286</f>
        <v>0</v>
      </c>
      <c r="R3286">
        <f>R$1*Sheet1!T3286</f>
        <v>0</v>
      </c>
      <c r="S3286">
        <f>S$1*Sheet1!U3286</f>
        <v>0</v>
      </c>
      <c r="T3286">
        <f>T$1*Sheet1!V3286</f>
        <v>0</v>
      </c>
      <c r="U3286">
        <f>U$1*Sheet1!W3286</f>
        <v>0</v>
      </c>
      <c r="V3286">
        <f>V$1*Sheet1!X3286</f>
        <v>0.0771955</v>
      </c>
      <c r="W3286">
        <f>W$1*Sheet1!Y3286</f>
        <v>0</v>
      </c>
      <c r="X3286">
        <f>X$1*Sheet1!Z3286</f>
        <v>0</v>
      </c>
      <c r="Y3286">
        <f>Y$1*Sheet1!AA3286</f>
        <v>0</v>
      </c>
      <c r="Z3286">
        <f>Z$1*Sheet1!AB3286</f>
        <v>0</v>
      </c>
      <c r="AA3286">
        <f>AA$1*Sheet1!AC3286</f>
        <v>-1.61888995689154</v>
      </c>
      <c r="AB3286">
        <f>AB$1*Sheet1!AD3286</f>
        <v>0</v>
      </c>
      <c r="AC3286">
        <f>AC$1*Sheet1!AE3286</f>
        <v>0.50046593060525</v>
      </c>
      <c r="AD3286">
        <f>AD$1*Sheet1!AF3286</f>
        <v>0.142254787527748</v>
      </c>
      <c r="AE3286" s="4">
        <v>-2.366</v>
      </c>
      <c r="AF3286">
        <f t="shared" si="153"/>
        <v>-5.86394147065445</v>
      </c>
      <c r="AG3286">
        <f t="shared" si="154"/>
        <v>0</v>
      </c>
      <c r="AH3286">
        <f t="shared" si="155"/>
        <v>1</v>
      </c>
      <c r="AI3286">
        <v>0</v>
      </c>
      <c r="AJ3286">
        <v>1</v>
      </c>
    </row>
    <row r="3287" spans="1:36">
      <c r="A3287">
        <v>2431</v>
      </c>
      <c r="B3287">
        <v>2013</v>
      </c>
      <c r="C3287">
        <v>0</v>
      </c>
      <c r="G3287">
        <f>G$1*Sheet1!I3287</f>
        <v>-2.503</v>
      </c>
      <c r="H3287">
        <f>H$1*Sheet1!J3287</f>
        <v>0</v>
      </c>
      <c r="I3287">
        <f>I$1*Sheet1!K3287</f>
        <v>0</v>
      </c>
      <c r="J3287">
        <f>J$1*Sheet1!L3287</f>
        <v>0</v>
      </c>
      <c r="K3287">
        <f>K$1*Sheet1!M3287</f>
        <v>0</v>
      </c>
      <c r="L3287">
        <f>L$1*Sheet1!N3287</f>
        <v>-0.0338668</v>
      </c>
      <c r="M3287">
        <f>M$1*Sheet1!O3287</f>
        <v>0</v>
      </c>
      <c r="N3287">
        <f>N$1*Sheet1!P3287</f>
        <v>0</v>
      </c>
      <c r="O3287">
        <f>O$1*Sheet1!Q3287</f>
        <v>-0.577937760941482</v>
      </c>
      <c r="P3287">
        <f>P$1*Sheet1!R3287</f>
        <v>0</v>
      </c>
      <c r="Q3287">
        <f>Q$1*Sheet1!S3287</f>
        <v>0</v>
      </c>
      <c r="R3287">
        <f>R$1*Sheet1!T3287</f>
        <v>0</v>
      </c>
      <c r="S3287">
        <f>S$1*Sheet1!U3287</f>
        <v>0</v>
      </c>
      <c r="T3287">
        <f>T$1*Sheet1!V3287</f>
        <v>0</v>
      </c>
      <c r="U3287">
        <f>U$1*Sheet1!W3287</f>
        <v>0</v>
      </c>
      <c r="V3287">
        <f>V$1*Sheet1!X3287</f>
        <v>0.0968009</v>
      </c>
      <c r="W3287">
        <f>W$1*Sheet1!Y3287</f>
        <v>0</v>
      </c>
      <c r="X3287">
        <f>X$1*Sheet1!Z3287</f>
        <v>0</v>
      </c>
      <c r="Y3287">
        <f>Y$1*Sheet1!AA3287</f>
        <v>0</v>
      </c>
      <c r="Z3287">
        <f>Z$1*Sheet1!AB3287</f>
        <v>0</v>
      </c>
      <c r="AA3287">
        <f>AA$1*Sheet1!AC3287</f>
        <v>-0.945419999599457</v>
      </c>
      <c r="AB3287">
        <f>AB$1*Sheet1!AD3287</f>
        <v>0</v>
      </c>
      <c r="AC3287">
        <f>AC$1*Sheet1!AE3287</f>
        <v>0.956794011413754</v>
      </c>
      <c r="AD3287">
        <f>AD$1*Sheet1!AF3287</f>
        <v>0.154661170312878</v>
      </c>
      <c r="AE3287" s="4">
        <v>-2.366</v>
      </c>
      <c r="AF3287">
        <f t="shared" si="153"/>
        <v>-5.21796847881431</v>
      </c>
      <c r="AG3287">
        <f t="shared" si="154"/>
        <v>0</v>
      </c>
      <c r="AH3287">
        <f t="shared" si="155"/>
        <v>1</v>
      </c>
      <c r="AI3287">
        <v>0</v>
      </c>
      <c r="AJ3287">
        <v>1</v>
      </c>
    </row>
    <row r="3288" spans="1:36">
      <c r="A3288">
        <v>2432</v>
      </c>
      <c r="B3288">
        <v>2013</v>
      </c>
      <c r="C3288">
        <v>0</v>
      </c>
      <c r="G3288">
        <f>G$1*Sheet1!I3288</f>
        <v>-2.503</v>
      </c>
      <c r="H3288">
        <f>H$1*Sheet1!J3288</f>
        <v>0</v>
      </c>
      <c r="I3288">
        <f>I$1*Sheet1!K3288</f>
        <v>0</v>
      </c>
      <c r="J3288">
        <f>J$1*Sheet1!L3288</f>
        <v>0</v>
      </c>
      <c r="K3288">
        <f>K$1*Sheet1!M3288</f>
        <v>0</v>
      </c>
      <c r="L3288">
        <f>L$1*Sheet1!N3288</f>
        <v>-0.0489357</v>
      </c>
      <c r="M3288">
        <f>M$1*Sheet1!O3288</f>
        <v>0</v>
      </c>
      <c r="N3288">
        <f>N$1*Sheet1!P3288</f>
        <v>0</v>
      </c>
      <c r="O3288">
        <f>O$1*Sheet1!Q3288</f>
        <v>-0.188118766937781</v>
      </c>
      <c r="P3288">
        <f>P$1*Sheet1!R3288</f>
        <v>0</v>
      </c>
      <c r="Q3288">
        <f>Q$1*Sheet1!S3288</f>
        <v>0</v>
      </c>
      <c r="R3288">
        <f>R$1*Sheet1!T3288</f>
        <v>0</v>
      </c>
      <c r="S3288">
        <f>S$1*Sheet1!U3288</f>
        <v>0</v>
      </c>
      <c r="T3288">
        <f>T$1*Sheet1!V3288</f>
        <v>0</v>
      </c>
      <c r="U3288">
        <f>U$1*Sheet1!W3288</f>
        <v>0</v>
      </c>
      <c r="V3288">
        <f>V$1*Sheet1!X3288</f>
        <v>0.1766499</v>
      </c>
      <c r="W3288">
        <f>W$1*Sheet1!Y3288</f>
        <v>0</v>
      </c>
      <c r="X3288">
        <f>X$1*Sheet1!Z3288</f>
        <v>0</v>
      </c>
      <c r="Y3288">
        <f>Y$1*Sheet1!AA3288</f>
        <v>0</v>
      </c>
      <c r="Z3288">
        <f>Z$1*Sheet1!AB3288</f>
        <v>0</v>
      </c>
      <c r="AA3288">
        <f>AA$1*Sheet1!AC3288</f>
        <v>-1.18733998918533</v>
      </c>
      <c r="AB3288">
        <f>AB$1*Sheet1!AD3288</f>
        <v>0</v>
      </c>
      <c r="AC3288">
        <f>AC$1*Sheet1!AE3288</f>
        <v>0.757941871113866</v>
      </c>
      <c r="AD3288">
        <f>AD$1*Sheet1!AF3288</f>
        <v>0.220373999893982</v>
      </c>
      <c r="AE3288" s="4">
        <v>-2.366</v>
      </c>
      <c r="AF3288">
        <f t="shared" si="153"/>
        <v>-5.13842868511527</v>
      </c>
      <c r="AG3288">
        <f t="shared" si="154"/>
        <v>0</v>
      </c>
      <c r="AH3288">
        <f t="shared" si="155"/>
        <v>1</v>
      </c>
      <c r="AI3288">
        <v>0</v>
      </c>
      <c r="AJ3288">
        <v>1</v>
      </c>
    </row>
    <row r="3289" spans="1:36">
      <c r="A3289">
        <v>2434</v>
      </c>
      <c r="B3289">
        <v>2013</v>
      </c>
      <c r="C3289">
        <v>0</v>
      </c>
      <c r="G3289">
        <f>G$1*Sheet1!I3289</f>
        <v>-2.503</v>
      </c>
      <c r="H3289">
        <f>H$1*Sheet1!J3289</f>
        <v>0</v>
      </c>
      <c r="I3289">
        <f>I$1*Sheet1!K3289</f>
        <v>0</v>
      </c>
      <c r="J3289">
        <f>J$1*Sheet1!L3289</f>
        <v>0</v>
      </c>
      <c r="K3289">
        <f>K$1*Sheet1!M3289</f>
        <v>0</v>
      </c>
      <c r="L3289">
        <f>L$1*Sheet1!N3289</f>
        <v>-0.0572275</v>
      </c>
      <c r="M3289">
        <f>M$1*Sheet1!O3289</f>
        <v>0</v>
      </c>
      <c r="N3289">
        <f>N$1*Sheet1!P3289</f>
        <v>0</v>
      </c>
      <c r="O3289">
        <f>O$1*Sheet1!Q3289</f>
        <v>-0.243606744059597</v>
      </c>
      <c r="P3289">
        <f>P$1*Sheet1!R3289</f>
        <v>0</v>
      </c>
      <c r="Q3289">
        <f>Q$1*Sheet1!S3289</f>
        <v>0</v>
      </c>
      <c r="R3289">
        <f>R$1*Sheet1!T3289</f>
        <v>0</v>
      </c>
      <c r="S3289">
        <f>S$1*Sheet1!U3289</f>
        <v>0</v>
      </c>
      <c r="T3289">
        <f>T$1*Sheet1!V3289</f>
        <v>0</v>
      </c>
      <c r="U3289">
        <f>U$1*Sheet1!W3289</f>
        <v>0</v>
      </c>
      <c r="V3289">
        <f>V$1*Sheet1!X3289</f>
        <v>0.1921134</v>
      </c>
      <c r="W3289">
        <f>W$1*Sheet1!Y3289</f>
        <v>0</v>
      </c>
      <c r="X3289">
        <f>X$1*Sheet1!Z3289</f>
        <v>0</v>
      </c>
      <c r="Y3289">
        <f>Y$1*Sheet1!AA3289</f>
        <v>0</v>
      </c>
      <c r="Z3289">
        <f>Z$1*Sheet1!AB3289</f>
        <v>0</v>
      </c>
      <c r="AA3289">
        <f>AA$1*Sheet1!AC3289</f>
        <v>-1.59663002943993</v>
      </c>
      <c r="AB3289">
        <f>AB$1*Sheet1!AD3289</f>
        <v>0</v>
      </c>
      <c r="AC3289">
        <f>AC$1*Sheet1!AE3289</f>
        <v>0.738993942959143</v>
      </c>
      <c r="AD3289">
        <f>AD$1*Sheet1!AF3289</f>
        <v>0.145398407825031</v>
      </c>
      <c r="AE3289" s="4">
        <v>-2.366</v>
      </c>
      <c r="AF3289">
        <f t="shared" si="153"/>
        <v>-5.68995852271535</v>
      </c>
      <c r="AG3289">
        <f t="shared" si="154"/>
        <v>0</v>
      </c>
      <c r="AH3289">
        <f t="shared" si="155"/>
        <v>1</v>
      </c>
      <c r="AI3289">
        <v>0</v>
      </c>
      <c r="AJ3289">
        <v>1</v>
      </c>
    </row>
    <row r="3290" spans="1:36">
      <c r="A3290">
        <v>2436</v>
      </c>
      <c r="B3290">
        <v>2013</v>
      </c>
      <c r="C3290">
        <v>0</v>
      </c>
      <c r="G3290">
        <f>G$1*Sheet1!I3290</f>
        <v>-2.503</v>
      </c>
      <c r="H3290">
        <f>H$1*Sheet1!J3290</f>
        <v>0</v>
      </c>
      <c r="I3290">
        <f>I$1*Sheet1!K3290</f>
        <v>0</v>
      </c>
      <c r="J3290">
        <f>J$1*Sheet1!L3290</f>
        <v>0</v>
      </c>
      <c r="K3290">
        <f>K$1*Sheet1!M3290</f>
        <v>0</v>
      </c>
      <c r="L3290">
        <f>L$1*Sheet1!N3290</f>
        <v>-0.0407517</v>
      </c>
      <c r="M3290">
        <f>M$1*Sheet1!O3290</f>
        <v>0</v>
      </c>
      <c r="N3290">
        <f>N$1*Sheet1!P3290</f>
        <v>0</v>
      </c>
      <c r="O3290">
        <f>O$1*Sheet1!Q3290</f>
        <v>-0.503801415344454</v>
      </c>
      <c r="P3290">
        <f>P$1*Sheet1!R3290</f>
        <v>0</v>
      </c>
      <c r="Q3290">
        <f>Q$1*Sheet1!S3290</f>
        <v>0</v>
      </c>
      <c r="R3290">
        <f>R$1*Sheet1!T3290</f>
        <v>0</v>
      </c>
      <c r="S3290">
        <f>S$1*Sheet1!U3290</f>
        <v>0</v>
      </c>
      <c r="T3290">
        <f>T$1*Sheet1!V3290</f>
        <v>0</v>
      </c>
      <c r="U3290">
        <f>U$1*Sheet1!W3290</f>
        <v>0</v>
      </c>
      <c r="V3290">
        <f>V$1*Sheet1!X3290</f>
        <v>0.0601277</v>
      </c>
      <c r="W3290">
        <f>W$1*Sheet1!Y3290</f>
        <v>0</v>
      </c>
      <c r="X3290">
        <f>X$1*Sheet1!Z3290</f>
        <v>0</v>
      </c>
      <c r="Y3290">
        <f>Y$1*Sheet1!AA3290</f>
        <v>0</v>
      </c>
      <c r="Z3290">
        <f>Z$1*Sheet1!AB3290</f>
        <v>0</v>
      </c>
      <c r="AA3290">
        <f>AA$1*Sheet1!AC3290</f>
        <v>-0.948989991188049</v>
      </c>
      <c r="AB3290">
        <f>AB$1*Sheet1!AD3290</f>
        <v>0</v>
      </c>
      <c r="AC3290">
        <f>AC$1*Sheet1!AE3290</f>
        <v>0.460328610028708</v>
      </c>
      <c r="AD3290">
        <f>AD$1*Sheet1!AF3290</f>
        <v>0.155719856146043</v>
      </c>
      <c r="AE3290" s="4">
        <v>-2.366</v>
      </c>
      <c r="AF3290">
        <f t="shared" si="153"/>
        <v>-5.68636694035775</v>
      </c>
      <c r="AG3290">
        <f t="shared" si="154"/>
        <v>0</v>
      </c>
      <c r="AH3290">
        <f t="shared" si="155"/>
        <v>1</v>
      </c>
      <c r="AI3290">
        <v>0</v>
      </c>
      <c r="AJ3290">
        <v>1</v>
      </c>
    </row>
    <row r="3291" spans="1:36">
      <c r="A3291">
        <v>2440</v>
      </c>
      <c r="B3291">
        <v>2013</v>
      </c>
      <c r="C3291">
        <v>0</v>
      </c>
      <c r="G3291">
        <f>G$1*Sheet1!I3291</f>
        <v>-2.503</v>
      </c>
      <c r="H3291">
        <f>H$1*Sheet1!J3291</f>
        <v>0</v>
      </c>
      <c r="I3291">
        <f>I$1*Sheet1!K3291</f>
        <v>0</v>
      </c>
      <c r="J3291">
        <f>J$1*Sheet1!L3291</f>
        <v>0</v>
      </c>
      <c r="K3291">
        <f>K$1*Sheet1!M3291</f>
        <v>0</v>
      </c>
      <c r="L3291">
        <f>L$1*Sheet1!N3291</f>
        <v>-0.0534666</v>
      </c>
      <c r="M3291">
        <f>M$1*Sheet1!O3291</f>
        <v>0</v>
      </c>
      <c r="N3291">
        <f>N$1*Sheet1!P3291</f>
        <v>0</v>
      </c>
      <c r="O3291">
        <f>O$1*Sheet1!Q3291</f>
        <v>-0.0710459455135762</v>
      </c>
      <c r="P3291">
        <f>P$1*Sheet1!R3291</f>
        <v>0</v>
      </c>
      <c r="Q3291">
        <f>Q$1*Sheet1!S3291</f>
        <v>0</v>
      </c>
      <c r="R3291">
        <f>R$1*Sheet1!T3291</f>
        <v>0</v>
      </c>
      <c r="S3291">
        <f>S$1*Sheet1!U3291</f>
        <v>0</v>
      </c>
      <c r="T3291">
        <f>T$1*Sheet1!V3291</f>
        <v>0</v>
      </c>
      <c r="U3291">
        <f>U$1*Sheet1!W3291</f>
        <v>0</v>
      </c>
      <c r="V3291">
        <f>V$1*Sheet1!X3291</f>
        <v>0.162992</v>
      </c>
      <c r="W3291">
        <f>W$1*Sheet1!Y3291</f>
        <v>0</v>
      </c>
      <c r="X3291">
        <f>X$1*Sheet1!Z3291</f>
        <v>0</v>
      </c>
      <c r="Y3291">
        <f>Y$1*Sheet1!AA3291</f>
        <v>0</v>
      </c>
      <c r="Z3291">
        <f>Z$1*Sheet1!AB3291</f>
        <v>0</v>
      </c>
      <c r="AA3291">
        <f>AA$1*Sheet1!AC3291</f>
        <v>-1.01367000460625</v>
      </c>
      <c r="AB3291">
        <f>AB$1*Sheet1!AD3291</f>
        <v>0</v>
      </c>
      <c r="AC3291">
        <f>AC$1*Sheet1!AE3291</f>
        <v>0.673386405269163</v>
      </c>
      <c r="AD3291">
        <f>AD$1*Sheet1!AF3291</f>
        <v>0.174186336617287</v>
      </c>
      <c r="AE3291" s="4">
        <v>-2.366</v>
      </c>
      <c r="AF3291">
        <f t="shared" si="153"/>
        <v>-4.99661780823337</v>
      </c>
      <c r="AG3291">
        <f t="shared" si="154"/>
        <v>0</v>
      </c>
      <c r="AH3291">
        <f t="shared" si="155"/>
        <v>1</v>
      </c>
      <c r="AI3291">
        <v>0</v>
      </c>
      <c r="AJ3291">
        <v>1</v>
      </c>
    </row>
    <row r="3292" spans="1:36">
      <c r="A3292">
        <v>2441</v>
      </c>
      <c r="B3292">
        <v>2013</v>
      </c>
      <c r="C3292">
        <v>0</v>
      </c>
      <c r="G3292">
        <f>G$1*Sheet1!I3292</f>
        <v>-2.503</v>
      </c>
      <c r="H3292">
        <f>H$1*Sheet1!J3292</f>
        <v>0</v>
      </c>
      <c r="I3292">
        <f>I$1*Sheet1!K3292</f>
        <v>0</v>
      </c>
      <c r="J3292">
        <f>J$1*Sheet1!L3292</f>
        <v>0</v>
      </c>
      <c r="K3292">
        <f>K$1*Sheet1!M3292</f>
        <v>0</v>
      </c>
      <c r="L3292">
        <f>L$1*Sheet1!N3292</f>
        <v>-0.0907632</v>
      </c>
      <c r="M3292">
        <f>M$1*Sheet1!O3292</f>
        <v>0</v>
      </c>
      <c r="N3292">
        <f>N$1*Sheet1!P3292</f>
        <v>0</v>
      </c>
      <c r="O3292">
        <f>O$1*Sheet1!Q3292</f>
        <v>0</v>
      </c>
      <c r="P3292">
        <f>P$1*Sheet1!R3292</f>
        <v>0</v>
      </c>
      <c r="Q3292">
        <f>Q$1*Sheet1!S3292</f>
        <v>0</v>
      </c>
      <c r="R3292">
        <f>R$1*Sheet1!T3292</f>
        <v>0</v>
      </c>
      <c r="S3292">
        <f>S$1*Sheet1!U3292</f>
        <v>0</v>
      </c>
      <c r="T3292">
        <f>T$1*Sheet1!V3292</f>
        <v>0</v>
      </c>
      <c r="U3292">
        <f>U$1*Sheet1!W3292</f>
        <v>0</v>
      </c>
      <c r="V3292">
        <f>V$1*Sheet1!X3292</f>
        <v>0.1323639</v>
      </c>
      <c r="W3292">
        <f>W$1*Sheet1!Y3292</f>
        <v>0</v>
      </c>
      <c r="X3292">
        <f>X$1*Sheet1!Z3292</f>
        <v>0</v>
      </c>
      <c r="Y3292">
        <f>Y$1*Sheet1!AA3292</f>
        <v>0</v>
      </c>
      <c r="Z3292">
        <f>Z$1*Sheet1!AB3292</f>
        <v>0</v>
      </c>
      <c r="AA3292">
        <f>AA$1*Sheet1!AC3292</f>
        <v>-1.32614997196198</v>
      </c>
      <c r="AB3292">
        <f>AB$1*Sheet1!AD3292</f>
        <v>0</v>
      </c>
      <c r="AC3292">
        <f>AC$1*Sheet1!AE3292</f>
        <v>0.884932509509403</v>
      </c>
      <c r="AD3292">
        <f>AD$1*Sheet1!AF3292</f>
        <v>0.158240338625434</v>
      </c>
      <c r="AE3292" s="4">
        <v>-2.366</v>
      </c>
      <c r="AF3292">
        <f t="shared" si="153"/>
        <v>-5.11037642382714</v>
      </c>
      <c r="AG3292">
        <f t="shared" si="154"/>
        <v>0</v>
      </c>
      <c r="AH3292">
        <f t="shared" si="155"/>
        <v>1</v>
      </c>
      <c r="AI3292">
        <v>0</v>
      </c>
      <c r="AJ3292">
        <v>1</v>
      </c>
    </row>
    <row r="3293" spans="1:36">
      <c r="A3293">
        <v>2442</v>
      </c>
      <c r="B3293">
        <v>2013</v>
      </c>
      <c r="C3293">
        <v>0</v>
      </c>
      <c r="G3293">
        <f>G$1*Sheet1!I3293</f>
        <v>-2.503</v>
      </c>
      <c r="H3293">
        <f>H$1*Sheet1!J3293</f>
        <v>0</v>
      </c>
      <c r="I3293">
        <f>I$1*Sheet1!K3293</f>
        <v>0</v>
      </c>
      <c r="J3293">
        <f>J$1*Sheet1!L3293</f>
        <v>0</v>
      </c>
      <c r="K3293">
        <f>K$1*Sheet1!M3293</f>
        <v>0</v>
      </c>
      <c r="L3293">
        <f>L$1*Sheet1!N3293</f>
        <v>-0.0594704</v>
      </c>
      <c r="M3293">
        <f>M$1*Sheet1!O3293</f>
        <v>0</v>
      </c>
      <c r="N3293">
        <f>N$1*Sheet1!P3293</f>
        <v>0</v>
      </c>
      <c r="O3293">
        <f>O$1*Sheet1!Q3293</f>
        <v>0</v>
      </c>
      <c r="P3293">
        <f>P$1*Sheet1!R3293</f>
        <v>0</v>
      </c>
      <c r="Q3293">
        <f>Q$1*Sheet1!S3293</f>
        <v>0</v>
      </c>
      <c r="R3293">
        <f>R$1*Sheet1!T3293</f>
        <v>0</v>
      </c>
      <c r="S3293">
        <f>S$1*Sheet1!U3293</f>
        <v>0</v>
      </c>
      <c r="T3293">
        <f>T$1*Sheet1!V3293</f>
        <v>0</v>
      </c>
      <c r="U3293">
        <f>U$1*Sheet1!W3293</f>
        <v>0</v>
      </c>
      <c r="V3293">
        <f>V$1*Sheet1!X3293</f>
        <v>0.0510936</v>
      </c>
      <c r="W3293">
        <f>W$1*Sheet1!Y3293</f>
        <v>0</v>
      </c>
      <c r="X3293">
        <f>X$1*Sheet1!Z3293</f>
        <v>0</v>
      </c>
      <c r="Y3293">
        <f>Y$1*Sheet1!AA3293</f>
        <v>0</v>
      </c>
      <c r="Z3293">
        <f>Z$1*Sheet1!AB3293</f>
        <v>0</v>
      </c>
      <c r="AA3293">
        <f>AA$1*Sheet1!AC3293</f>
        <v>-1.38264000821114</v>
      </c>
      <c r="AB3293">
        <f>AB$1*Sheet1!AD3293</f>
        <v>0</v>
      </c>
      <c r="AC3293">
        <f>AC$1*Sheet1!AE3293</f>
        <v>0.553573863557521</v>
      </c>
      <c r="AD3293">
        <f>AD$1*Sheet1!AF3293</f>
        <v>0.15519906697292</v>
      </c>
      <c r="AE3293" s="4">
        <v>-2.366</v>
      </c>
      <c r="AF3293">
        <f t="shared" si="153"/>
        <v>-5.5512438776807</v>
      </c>
      <c r="AG3293">
        <f t="shared" si="154"/>
        <v>0</v>
      </c>
      <c r="AH3293">
        <f t="shared" si="155"/>
        <v>1</v>
      </c>
      <c r="AI3293">
        <v>0</v>
      </c>
      <c r="AJ3293">
        <v>1</v>
      </c>
    </row>
    <row r="3294" spans="1:36">
      <c r="A3294">
        <v>2443</v>
      </c>
      <c r="B3294">
        <v>2013</v>
      </c>
      <c r="C3294">
        <v>0</v>
      </c>
      <c r="G3294">
        <f>G$1*Sheet1!I3294</f>
        <v>-2.503</v>
      </c>
      <c r="H3294">
        <f>H$1*Sheet1!J3294</f>
        <v>0</v>
      </c>
      <c r="I3294">
        <f>I$1*Sheet1!K3294</f>
        <v>0</v>
      </c>
      <c r="J3294">
        <f>J$1*Sheet1!L3294</f>
        <v>0</v>
      </c>
      <c r="K3294">
        <f>K$1*Sheet1!M3294</f>
        <v>0</v>
      </c>
      <c r="L3294">
        <f>L$1*Sheet1!N3294</f>
        <v>-0.083127</v>
      </c>
      <c r="M3294">
        <f>M$1*Sheet1!O3294</f>
        <v>0</v>
      </c>
      <c r="N3294">
        <f>N$1*Sheet1!P3294</f>
        <v>0</v>
      </c>
      <c r="O3294">
        <f>O$1*Sheet1!Q3294</f>
        <v>-0.439646950681376</v>
      </c>
      <c r="P3294">
        <f>P$1*Sheet1!R3294</f>
        <v>0</v>
      </c>
      <c r="Q3294">
        <f>Q$1*Sheet1!S3294</f>
        <v>0</v>
      </c>
      <c r="R3294">
        <f>R$1*Sheet1!T3294</f>
        <v>0</v>
      </c>
      <c r="S3294">
        <f>S$1*Sheet1!U3294</f>
        <v>0</v>
      </c>
      <c r="T3294">
        <f>T$1*Sheet1!V3294</f>
        <v>0</v>
      </c>
      <c r="U3294">
        <f>U$1*Sheet1!W3294</f>
        <v>0</v>
      </c>
      <c r="V3294">
        <f>V$1*Sheet1!X3294</f>
        <v>0.1778577</v>
      </c>
      <c r="W3294">
        <f>W$1*Sheet1!Y3294</f>
        <v>0</v>
      </c>
      <c r="X3294">
        <f>X$1*Sheet1!Z3294</f>
        <v>0</v>
      </c>
      <c r="Y3294">
        <f>Y$1*Sheet1!AA3294</f>
        <v>0</v>
      </c>
      <c r="Z3294">
        <f>Z$1*Sheet1!AB3294</f>
        <v>0</v>
      </c>
      <c r="AA3294">
        <f>AA$1*Sheet1!AC3294</f>
        <v>-0.850920022130012</v>
      </c>
      <c r="AB3294">
        <f>AB$1*Sheet1!AD3294</f>
        <v>0</v>
      </c>
      <c r="AC3294">
        <f>AC$1*Sheet1!AE3294</f>
        <v>0.724692732606975</v>
      </c>
      <c r="AD3294">
        <f>AD$1*Sheet1!AF3294</f>
        <v>0.196186470513926</v>
      </c>
      <c r="AE3294" s="4">
        <v>-2.366</v>
      </c>
      <c r="AF3294">
        <f t="shared" si="153"/>
        <v>-5.14395706969049</v>
      </c>
      <c r="AG3294">
        <f t="shared" si="154"/>
        <v>0</v>
      </c>
      <c r="AH3294">
        <f t="shared" si="155"/>
        <v>1</v>
      </c>
      <c r="AI3294">
        <v>0</v>
      </c>
      <c r="AJ3294">
        <v>1</v>
      </c>
    </row>
    <row r="3295" spans="1:36">
      <c r="A3295">
        <v>2448</v>
      </c>
      <c r="B3295">
        <v>2013</v>
      </c>
      <c r="C3295">
        <v>0</v>
      </c>
      <c r="G3295">
        <f>G$1*Sheet1!I3295</f>
        <v>-2.503</v>
      </c>
      <c r="H3295">
        <f>H$1*Sheet1!J3295</f>
        <v>0</v>
      </c>
      <c r="I3295">
        <f>I$1*Sheet1!K3295</f>
        <v>0</v>
      </c>
      <c r="J3295">
        <f>J$1*Sheet1!L3295</f>
        <v>0</v>
      </c>
      <c r="K3295">
        <f>K$1*Sheet1!M3295</f>
        <v>0</v>
      </c>
      <c r="L3295">
        <f>L$1*Sheet1!N3295</f>
        <v>-0.1135288</v>
      </c>
      <c r="M3295">
        <f>M$1*Sheet1!O3295</f>
        <v>0</v>
      </c>
      <c r="N3295">
        <f>N$1*Sheet1!P3295</f>
        <v>0</v>
      </c>
      <c r="O3295">
        <f>O$1*Sheet1!Q3295</f>
        <v>-0.627931898617915</v>
      </c>
      <c r="P3295">
        <f>P$1*Sheet1!R3295</f>
        <v>0</v>
      </c>
      <c r="Q3295">
        <f>Q$1*Sheet1!S3295</f>
        <v>0</v>
      </c>
      <c r="R3295">
        <f>R$1*Sheet1!T3295</f>
        <v>0</v>
      </c>
      <c r="S3295">
        <f>S$1*Sheet1!U3295</f>
        <v>0</v>
      </c>
      <c r="T3295">
        <f>T$1*Sheet1!V3295</f>
        <v>0</v>
      </c>
      <c r="U3295">
        <f>U$1*Sheet1!W3295</f>
        <v>0</v>
      </c>
      <c r="V3295">
        <f>V$1*Sheet1!X3295</f>
        <v>0.1263066</v>
      </c>
      <c r="W3295">
        <f>W$1*Sheet1!Y3295</f>
        <v>0</v>
      </c>
      <c r="X3295">
        <f>X$1*Sheet1!Z3295</f>
        <v>0</v>
      </c>
      <c r="Y3295">
        <f>Y$1*Sheet1!AA3295</f>
        <v>0</v>
      </c>
      <c r="Z3295">
        <f>Z$1*Sheet1!AB3295</f>
        <v>0</v>
      </c>
      <c r="AA3295">
        <f>AA$1*Sheet1!AC3295</f>
        <v>-0.637140005707741</v>
      </c>
      <c r="AB3295">
        <f>AB$1*Sheet1!AD3295</f>
        <v>0</v>
      </c>
      <c r="AC3295">
        <f>AC$1*Sheet1!AE3295</f>
        <v>0.479386665876</v>
      </c>
      <c r="AD3295">
        <f>AD$1*Sheet1!AF3295</f>
        <v>0.169800934761567</v>
      </c>
      <c r="AE3295" s="4">
        <v>-2.366</v>
      </c>
      <c r="AF3295">
        <f t="shared" si="153"/>
        <v>-5.47210650368809</v>
      </c>
      <c r="AG3295">
        <f t="shared" si="154"/>
        <v>0</v>
      </c>
      <c r="AH3295">
        <f t="shared" si="155"/>
        <v>1</v>
      </c>
      <c r="AI3295">
        <v>0</v>
      </c>
      <c r="AJ3295">
        <v>1</v>
      </c>
    </row>
    <row r="3296" spans="1:36">
      <c r="A3296">
        <v>2451</v>
      </c>
      <c r="B3296">
        <v>2013</v>
      </c>
      <c r="C3296">
        <v>0</v>
      </c>
      <c r="G3296">
        <f>G$1*Sheet1!I3296</f>
        <v>-2.503</v>
      </c>
      <c r="H3296">
        <f>H$1*Sheet1!J3296</f>
        <v>0</v>
      </c>
      <c r="I3296">
        <f>I$1*Sheet1!K3296</f>
        <v>0</v>
      </c>
      <c r="J3296">
        <f>J$1*Sheet1!L3296</f>
        <v>0</v>
      </c>
      <c r="K3296">
        <f>K$1*Sheet1!M3296</f>
        <v>0</v>
      </c>
      <c r="L3296">
        <f>L$1*Sheet1!N3296</f>
        <v>-0.021494</v>
      </c>
      <c r="M3296">
        <f>M$1*Sheet1!O3296</f>
        <v>0</v>
      </c>
      <c r="N3296">
        <f>N$1*Sheet1!P3296</f>
        <v>0</v>
      </c>
      <c r="O3296">
        <f>O$1*Sheet1!Q3296</f>
        <v>0</v>
      </c>
      <c r="P3296">
        <f>P$1*Sheet1!R3296</f>
        <v>0</v>
      </c>
      <c r="Q3296">
        <f>Q$1*Sheet1!S3296</f>
        <v>0</v>
      </c>
      <c r="R3296">
        <f>R$1*Sheet1!T3296</f>
        <v>0</v>
      </c>
      <c r="S3296">
        <f>S$1*Sheet1!U3296</f>
        <v>0</v>
      </c>
      <c r="T3296">
        <f>T$1*Sheet1!V3296</f>
        <v>0</v>
      </c>
      <c r="U3296">
        <f>U$1*Sheet1!W3296</f>
        <v>0</v>
      </c>
      <c r="V3296">
        <f>V$1*Sheet1!X3296</f>
        <v>0.0497516</v>
      </c>
      <c r="W3296">
        <f>W$1*Sheet1!Y3296</f>
        <v>0</v>
      </c>
      <c r="X3296">
        <f>X$1*Sheet1!Z3296</f>
        <v>0</v>
      </c>
      <c r="Y3296">
        <f>Y$1*Sheet1!AA3296</f>
        <v>0</v>
      </c>
      <c r="Z3296">
        <f>Z$1*Sheet1!AB3296</f>
        <v>0</v>
      </c>
      <c r="AA3296">
        <f>AA$1*Sheet1!AC3296</f>
        <v>-1.51011001557112</v>
      </c>
      <c r="AB3296">
        <f>AB$1*Sheet1!AD3296</f>
        <v>0</v>
      </c>
      <c r="AC3296">
        <f>AC$1*Sheet1!AE3296</f>
        <v>0.746589997751756</v>
      </c>
      <c r="AD3296">
        <f>AD$1*Sheet1!AF3296</f>
        <v>0.136454004321279</v>
      </c>
      <c r="AE3296" s="4">
        <v>-2.366</v>
      </c>
      <c r="AF3296">
        <f t="shared" si="153"/>
        <v>-5.46780841349808</v>
      </c>
      <c r="AG3296">
        <f t="shared" si="154"/>
        <v>0</v>
      </c>
      <c r="AH3296">
        <f t="shared" si="155"/>
        <v>1</v>
      </c>
      <c r="AI3296">
        <v>0</v>
      </c>
      <c r="AJ3296">
        <v>1</v>
      </c>
    </row>
    <row r="3297" spans="1:36">
      <c r="A3297">
        <v>2453</v>
      </c>
      <c r="B3297">
        <v>2013</v>
      </c>
      <c r="C3297">
        <v>0</v>
      </c>
      <c r="G3297">
        <f>G$1*Sheet1!I3297</f>
        <v>-2.503</v>
      </c>
      <c r="H3297">
        <f>H$1*Sheet1!J3297</f>
        <v>0</v>
      </c>
      <c r="I3297">
        <f>I$1*Sheet1!K3297</f>
        <v>0</v>
      </c>
      <c r="J3297">
        <f>J$1*Sheet1!L3297</f>
        <v>0</v>
      </c>
      <c r="K3297">
        <f>K$1*Sheet1!M3297</f>
        <v>0</v>
      </c>
      <c r="L3297">
        <f>L$1*Sheet1!N3297</f>
        <v>-0.0485276</v>
      </c>
      <c r="M3297">
        <f>M$1*Sheet1!O3297</f>
        <v>0</v>
      </c>
      <c r="N3297">
        <f>N$1*Sheet1!P3297</f>
        <v>0</v>
      </c>
      <c r="O3297">
        <f>O$1*Sheet1!Q3297</f>
        <v>-0.193396020987156</v>
      </c>
      <c r="P3297">
        <f>P$1*Sheet1!R3297</f>
        <v>0</v>
      </c>
      <c r="Q3297">
        <f>Q$1*Sheet1!S3297</f>
        <v>0</v>
      </c>
      <c r="R3297">
        <f>R$1*Sheet1!T3297</f>
        <v>0</v>
      </c>
      <c r="S3297">
        <f>S$1*Sheet1!U3297</f>
        <v>0</v>
      </c>
      <c r="T3297">
        <f>T$1*Sheet1!V3297</f>
        <v>0</v>
      </c>
      <c r="U3297">
        <f>U$1*Sheet1!W3297</f>
        <v>0</v>
      </c>
      <c r="V3297">
        <f>V$1*Sheet1!X3297</f>
        <v>0.0794891</v>
      </c>
      <c r="W3297">
        <f>W$1*Sheet1!Y3297</f>
        <v>0</v>
      </c>
      <c r="X3297">
        <f>X$1*Sheet1!Z3297</f>
        <v>0</v>
      </c>
      <c r="Y3297">
        <f>Y$1*Sheet1!AA3297</f>
        <v>0</v>
      </c>
      <c r="Z3297">
        <f>Z$1*Sheet1!AB3297</f>
        <v>0</v>
      </c>
      <c r="AA3297">
        <f>AA$1*Sheet1!AC3297</f>
        <v>-0.70076998758316</v>
      </c>
      <c r="AB3297">
        <f>AB$1*Sheet1!AD3297</f>
        <v>0</v>
      </c>
      <c r="AC3297">
        <f>AC$1*Sheet1!AE3297</f>
        <v>0.624295183145818</v>
      </c>
      <c r="AD3297">
        <f>AD$1*Sheet1!AF3297</f>
        <v>0.192387576323842</v>
      </c>
      <c r="AE3297" s="4">
        <v>-2.366</v>
      </c>
      <c r="AF3297">
        <f t="shared" si="153"/>
        <v>-4.91552174910066</v>
      </c>
      <c r="AG3297">
        <f t="shared" si="154"/>
        <v>0</v>
      </c>
      <c r="AH3297">
        <f t="shared" si="155"/>
        <v>1</v>
      </c>
      <c r="AI3297">
        <v>0</v>
      </c>
      <c r="AJ3297">
        <v>1</v>
      </c>
    </row>
    <row r="3298" spans="1:36">
      <c r="A3298">
        <v>2454</v>
      </c>
      <c r="B3298">
        <v>2013</v>
      </c>
      <c r="C3298">
        <v>0</v>
      </c>
      <c r="G3298">
        <f>G$1*Sheet1!I3298</f>
        <v>-2.503</v>
      </c>
      <c r="H3298">
        <f>H$1*Sheet1!J3298</f>
        <v>0</v>
      </c>
      <c r="I3298">
        <f>I$1*Sheet1!K3298</f>
        <v>0</v>
      </c>
      <c r="J3298">
        <f>J$1*Sheet1!L3298</f>
        <v>0</v>
      </c>
      <c r="K3298">
        <f>K$1*Sheet1!M3298</f>
        <v>0</v>
      </c>
      <c r="L3298">
        <f>L$1*Sheet1!N3298</f>
        <v>-0.0372669</v>
      </c>
      <c r="M3298">
        <f>M$1*Sheet1!O3298</f>
        <v>0</v>
      </c>
      <c r="N3298">
        <f>N$1*Sheet1!P3298</f>
        <v>0</v>
      </c>
      <c r="O3298">
        <f>O$1*Sheet1!Q3298</f>
        <v>-0.0190835994567333</v>
      </c>
      <c r="P3298">
        <f>P$1*Sheet1!R3298</f>
        <v>0</v>
      </c>
      <c r="Q3298">
        <f>Q$1*Sheet1!S3298</f>
        <v>0</v>
      </c>
      <c r="R3298">
        <f>R$1*Sheet1!T3298</f>
        <v>0</v>
      </c>
      <c r="S3298">
        <f>S$1*Sheet1!U3298</f>
        <v>0</v>
      </c>
      <c r="T3298">
        <f>T$1*Sheet1!V3298</f>
        <v>0</v>
      </c>
      <c r="U3298">
        <f>U$1*Sheet1!W3298</f>
        <v>0</v>
      </c>
      <c r="V3298">
        <f>V$1*Sheet1!X3298</f>
        <v>0.1446127</v>
      </c>
      <c r="W3298">
        <f>W$1*Sheet1!Y3298</f>
        <v>0</v>
      </c>
      <c r="X3298">
        <f>X$1*Sheet1!Z3298</f>
        <v>0</v>
      </c>
      <c r="Y3298">
        <f>Y$1*Sheet1!AA3298</f>
        <v>0</v>
      </c>
      <c r="Z3298">
        <f>Z$1*Sheet1!AB3298</f>
        <v>0</v>
      </c>
      <c r="AA3298">
        <f>AA$1*Sheet1!AC3298</f>
        <v>-1.20707996785641</v>
      </c>
      <c r="AB3298">
        <f>AB$1*Sheet1!AD3298</f>
        <v>0</v>
      </c>
      <c r="AC3298">
        <f>AC$1*Sheet1!AE3298</f>
        <v>0.850131541468757</v>
      </c>
      <c r="AD3298">
        <f>AD$1*Sheet1!AF3298</f>
        <v>0.148442859033068</v>
      </c>
      <c r="AE3298" s="4">
        <v>-2.366</v>
      </c>
      <c r="AF3298">
        <f t="shared" si="153"/>
        <v>-4.98924336681131</v>
      </c>
      <c r="AG3298">
        <f t="shared" si="154"/>
        <v>0</v>
      </c>
      <c r="AH3298">
        <f t="shared" si="155"/>
        <v>1</v>
      </c>
      <c r="AI3298">
        <v>0</v>
      </c>
      <c r="AJ3298">
        <v>1</v>
      </c>
    </row>
    <row r="3299" spans="1:36">
      <c r="A3299">
        <v>2455</v>
      </c>
      <c r="B3299">
        <v>2013</v>
      </c>
      <c r="C3299">
        <v>0</v>
      </c>
      <c r="G3299">
        <f>G$1*Sheet1!I3299</f>
        <v>-2.503</v>
      </c>
      <c r="H3299">
        <f>H$1*Sheet1!J3299</f>
        <v>0</v>
      </c>
      <c r="I3299">
        <f>I$1*Sheet1!K3299</f>
        <v>0</v>
      </c>
      <c r="J3299">
        <f>J$1*Sheet1!L3299</f>
        <v>0</v>
      </c>
      <c r="K3299">
        <f>K$1*Sheet1!M3299</f>
        <v>0</v>
      </c>
      <c r="L3299">
        <f>L$1*Sheet1!N3299</f>
        <v>-0.1419308</v>
      </c>
      <c r="M3299">
        <f>M$1*Sheet1!O3299</f>
        <v>0</v>
      </c>
      <c r="N3299">
        <f>N$1*Sheet1!P3299</f>
        <v>0</v>
      </c>
      <c r="O3299">
        <f>O$1*Sheet1!Q3299</f>
        <v>0</v>
      </c>
      <c r="P3299">
        <f>P$1*Sheet1!R3299</f>
        <v>0</v>
      </c>
      <c r="Q3299">
        <f>Q$1*Sheet1!S3299</f>
        <v>0</v>
      </c>
      <c r="R3299">
        <f>R$1*Sheet1!T3299</f>
        <v>0</v>
      </c>
      <c r="S3299">
        <f>S$1*Sheet1!U3299</f>
        <v>0</v>
      </c>
      <c r="T3299">
        <f>T$1*Sheet1!V3299</f>
        <v>0</v>
      </c>
      <c r="U3299">
        <f>U$1*Sheet1!W3299</f>
        <v>0</v>
      </c>
      <c r="V3299">
        <f>V$1*Sheet1!X3299</f>
        <v>0.0528992</v>
      </c>
      <c r="W3299">
        <f>W$1*Sheet1!Y3299</f>
        <v>0</v>
      </c>
      <c r="X3299">
        <f>X$1*Sheet1!Z3299</f>
        <v>0</v>
      </c>
      <c r="Y3299">
        <f>Y$1*Sheet1!AA3299</f>
        <v>0</v>
      </c>
      <c r="Z3299">
        <f>Z$1*Sheet1!AB3299</f>
        <v>0</v>
      </c>
      <c r="AA3299">
        <f>AA$1*Sheet1!AC3299</f>
        <v>-1.11488999319076</v>
      </c>
      <c r="AB3299">
        <f>AB$1*Sheet1!AD3299</f>
        <v>0</v>
      </c>
      <c r="AC3299">
        <f>AC$1*Sheet1!AE3299</f>
        <v>0.507531449975105</v>
      </c>
      <c r="AD3299">
        <f>AD$1*Sheet1!AF3299</f>
        <v>0.140360778634803</v>
      </c>
      <c r="AE3299" s="4">
        <v>-2.366</v>
      </c>
      <c r="AF3299">
        <f t="shared" si="153"/>
        <v>-5.42502936458086</v>
      </c>
      <c r="AG3299">
        <f t="shared" si="154"/>
        <v>0</v>
      </c>
      <c r="AH3299">
        <f t="shared" si="155"/>
        <v>1</v>
      </c>
      <c r="AI3299">
        <v>0</v>
      </c>
      <c r="AJ3299">
        <v>1</v>
      </c>
    </row>
    <row r="3300" spans="1:36">
      <c r="A3300">
        <v>2456</v>
      </c>
      <c r="B3300">
        <v>2013</v>
      </c>
      <c r="C3300">
        <v>0</v>
      </c>
      <c r="G3300">
        <f>G$1*Sheet1!I3300</f>
        <v>-2.503</v>
      </c>
      <c r="H3300">
        <f>H$1*Sheet1!J3300</f>
        <v>0</v>
      </c>
      <c r="I3300">
        <f>I$1*Sheet1!K3300</f>
        <v>0</v>
      </c>
      <c r="J3300">
        <f>J$1*Sheet1!L3300</f>
        <v>0</v>
      </c>
      <c r="K3300">
        <f>K$1*Sheet1!M3300</f>
        <v>0</v>
      </c>
      <c r="L3300">
        <f>L$1*Sheet1!N3300</f>
        <v>-0.0810898</v>
      </c>
      <c r="M3300">
        <f>M$1*Sheet1!O3300</f>
        <v>0</v>
      </c>
      <c r="N3300">
        <f>N$1*Sheet1!P3300</f>
        <v>0</v>
      </c>
      <c r="O3300">
        <f>O$1*Sheet1!Q3300</f>
        <v>0</v>
      </c>
      <c r="P3300">
        <f>P$1*Sheet1!R3300</f>
        <v>0</v>
      </c>
      <c r="Q3300">
        <f>Q$1*Sheet1!S3300</f>
        <v>0</v>
      </c>
      <c r="R3300">
        <f>R$1*Sheet1!T3300</f>
        <v>0</v>
      </c>
      <c r="S3300">
        <f>S$1*Sheet1!U3300</f>
        <v>0</v>
      </c>
      <c r="T3300">
        <f>T$1*Sheet1!V3300</f>
        <v>0</v>
      </c>
      <c r="U3300">
        <f>U$1*Sheet1!W3300</f>
        <v>0</v>
      </c>
      <c r="V3300">
        <f>V$1*Sheet1!X3300</f>
        <v>0.0907497</v>
      </c>
      <c r="W3300">
        <f>W$1*Sheet1!Y3300</f>
        <v>0</v>
      </c>
      <c r="X3300">
        <f>X$1*Sheet1!Z3300</f>
        <v>0</v>
      </c>
      <c r="Y3300">
        <f>Y$1*Sheet1!AA3300</f>
        <v>0</v>
      </c>
      <c r="Z3300">
        <f>Z$1*Sheet1!AB3300</f>
        <v>0</v>
      </c>
      <c r="AA3300">
        <f>AA$1*Sheet1!AC3300</f>
        <v>-0.87947999238968</v>
      </c>
      <c r="AB3300">
        <f>AB$1*Sheet1!AD3300</f>
        <v>0</v>
      </c>
      <c r="AC3300">
        <f>AC$1*Sheet1!AE3300</f>
        <v>0.622146415696734</v>
      </c>
      <c r="AD3300">
        <f>AD$1*Sheet1!AF3300</f>
        <v>0.148403284191145</v>
      </c>
      <c r="AE3300" s="4">
        <v>-2.366</v>
      </c>
      <c r="AF3300">
        <f t="shared" si="153"/>
        <v>-4.9682703925018</v>
      </c>
      <c r="AG3300">
        <f t="shared" si="154"/>
        <v>0</v>
      </c>
      <c r="AH3300">
        <f t="shared" si="155"/>
        <v>1</v>
      </c>
      <c r="AI3300">
        <v>0</v>
      </c>
      <c r="AJ3300">
        <v>1</v>
      </c>
    </row>
    <row r="3301" spans="1:36">
      <c r="A3301">
        <v>2457</v>
      </c>
      <c r="B3301">
        <v>2013</v>
      </c>
      <c r="C3301">
        <v>0</v>
      </c>
      <c r="G3301">
        <f>G$1*Sheet1!I3301</f>
        <v>-2.503</v>
      </c>
      <c r="H3301">
        <f>H$1*Sheet1!J3301</f>
        <v>0</v>
      </c>
      <c r="I3301">
        <f>I$1*Sheet1!K3301</f>
        <v>0</v>
      </c>
      <c r="J3301">
        <f>J$1*Sheet1!L3301</f>
        <v>0</v>
      </c>
      <c r="K3301">
        <f>K$1*Sheet1!M3301</f>
        <v>0</v>
      </c>
      <c r="L3301">
        <f>L$1*Sheet1!N3301</f>
        <v>-0.0166705</v>
      </c>
      <c r="M3301">
        <f>M$1*Sheet1!O3301</f>
        <v>0</v>
      </c>
      <c r="N3301">
        <f>N$1*Sheet1!P3301</f>
        <v>0</v>
      </c>
      <c r="O3301">
        <f>O$1*Sheet1!Q3301</f>
        <v>-0.0412674001546518</v>
      </c>
      <c r="P3301">
        <f>P$1*Sheet1!R3301</f>
        <v>0</v>
      </c>
      <c r="Q3301">
        <f>Q$1*Sheet1!S3301</f>
        <v>0</v>
      </c>
      <c r="R3301">
        <f>R$1*Sheet1!T3301</f>
        <v>0</v>
      </c>
      <c r="S3301">
        <f>S$1*Sheet1!U3301</f>
        <v>0</v>
      </c>
      <c r="T3301">
        <f>T$1*Sheet1!V3301</f>
        <v>0</v>
      </c>
      <c r="U3301">
        <f>U$1*Sheet1!W3301</f>
        <v>0</v>
      </c>
      <c r="V3301">
        <f>V$1*Sheet1!X3301</f>
        <v>0.1531466</v>
      </c>
      <c r="W3301">
        <f>W$1*Sheet1!Y3301</f>
        <v>0</v>
      </c>
      <c r="X3301">
        <f>X$1*Sheet1!Z3301</f>
        <v>0</v>
      </c>
      <c r="Y3301">
        <f>Y$1*Sheet1!AA3301</f>
        <v>0</v>
      </c>
      <c r="Z3301">
        <f>Z$1*Sheet1!AB3301</f>
        <v>0</v>
      </c>
      <c r="AA3301">
        <f>AA$1*Sheet1!AC3301</f>
        <v>-0.700559997797012</v>
      </c>
      <c r="AB3301">
        <f>AB$1*Sheet1!AD3301</f>
        <v>0</v>
      </c>
      <c r="AC3301">
        <f>AC$1*Sheet1!AE3301</f>
        <v>0.830913155903412</v>
      </c>
      <c r="AD3301">
        <f>AD$1*Sheet1!AF3301</f>
        <v>0.160580768656732</v>
      </c>
      <c r="AE3301" s="4">
        <v>-2.366</v>
      </c>
      <c r="AF3301">
        <f t="shared" si="153"/>
        <v>-4.48285737339152</v>
      </c>
      <c r="AG3301">
        <f t="shared" si="154"/>
        <v>0</v>
      </c>
      <c r="AH3301">
        <f t="shared" si="155"/>
        <v>1</v>
      </c>
      <c r="AI3301">
        <v>0</v>
      </c>
      <c r="AJ3301">
        <v>1</v>
      </c>
    </row>
    <row r="3302" spans="1:36">
      <c r="A3302">
        <v>2460</v>
      </c>
      <c r="B3302">
        <v>2013</v>
      </c>
      <c r="C3302">
        <v>0</v>
      </c>
      <c r="G3302">
        <f>G$1*Sheet1!I3302</f>
        <v>-2.503</v>
      </c>
      <c r="H3302">
        <f>H$1*Sheet1!J3302</f>
        <v>0</v>
      </c>
      <c r="I3302">
        <f>I$1*Sheet1!K3302</f>
        <v>0</v>
      </c>
      <c r="J3302">
        <f>J$1*Sheet1!L3302</f>
        <v>0</v>
      </c>
      <c r="K3302">
        <f>K$1*Sheet1!M3302</f>
        <v>0</v>
      </c>
      <c r="L3302">
        <f>L$1*Sheet1!N3302</f>
        <v>-0.0509278</v>
      </c>
      <c r="M3302">
        <f>M$1*Sheet1!O3302</f>
        <v>0</v>
      </c>
      <c r="N3302">
        <f>N$1*Sheet1!P3302</f>
        <v>0</v>
      </c>
      <c r="O3302">
        <f>O$1*Sheet1!Q3302</f>
        <v>-0.0260906108045622</v>
      </c>
      <c r="P3302">
        <f>P$1*Sheet1!R3302</f>
        <v>0</v>
      </c>
      <c r="Q3302">
        <f>Q$1*Sheet1!S3302</f>
        <v>0</v>
      </c>
      <c r="R3302">
        <f>R$1*Sheet1!T3302</f>
        <v>0</v>
      </c>
      <c r="S3302">
        <f>S$1*Sheet1!U3302</f>
        <v>0</v>
      </c>
      <c r="T3302">
        <f>T$1*Sheet1!V3302</f>
        <v>0</v>
      </c>
      <c r="U3302">
        <f>U$1*Sheet1!W3302</f>
        <v>0</v>
      </c>
      <c r="V3302">
        <f>V$1*Sheet1!X3302</f>
        <v>0.1437099</v>
      </c>
      <c r="W3302">
        <f>W$1*Sheet1!Y3302</f>
        <v>0</v>
      </c>
      <c r="X3302">
        <f>X$1*Sheet1!Z3302</f>
        <v>0</v>
      </c>
      <c r="Y3302">
        <f>Y$1*Sheet1!AA3302</f>
        <v>0</v>
      </c>
      <c r="Z3302">
        <f>Z$1*Sheet1!AB3302</f>
        <v>0</v>
      </c>
      <c r="AA3302">
        <f>AA$1*Sheet1!AC3302</f>
        <v>-0.857849987983703</v>
      </c>
      <c r="AB3302">
        <f>AB$1*Sheet1!AD3302</f>
        <v>0</v>
      </c>
      <c r="AC3302">
        <f>AC$1*Sheet1!AE3302</f>
        <v>0.512587517003684</v>
      </c>
      <c r="AD3302">
        <f>AD$1*Sheet1!AF3302</f>
        <v>0.153126481887321</v>
      </c>
      <c r="AE3302" s="4">
        <v>-2.366</v>
      </c>
      <c r="AF3302">
        <f t="shared" si="153"/>
        <v>-4.99444449989726</v>
      </c>
      <c r="AG3302">
        <f t="shared" si="154"/>
        <v>0</v>
      </c>
      <c r="AH3302">
        <f t="shared" si="155"/>
        <v>1</v>
      </c>
      <c r="AI3302">
        <v>0</v>
      </c>
      <c r="AJ3302">
        <v>1</v>
      </c>
    </row>
    <row r="3303" spans="1:36">
      <c r="A3303">
        <v>2461</v>
      </c>
      <c r="B3303">
        <v>2013</v>
      </c>
      <c r="C3303">
        <v>0</v>
      </c>
      <c r="G3303">
        <f>G$1*Sheet1!I3303</f>
        <v>-2.503</v>
      </c>
      <c r="H3303">
        <f>H$1*Sheet1!J3303</f>
        <v>0</v>
      </c>
      <c r="I3303">
        <f>I$1*Sheet1!K3303</f>
        <v>0</v>
      </c>
      <c r="J3303">
        <f>J$1*Sheet1!L3303</f>
        <v>0</v>
      </c>
      <c r="K3303">
        <f>K$1*Sheet1!M3303</f>
        <v>0</v>
      </c>
      <c r="L3303">
        <f>L$1*Sheet1!N3303</f>
        <v>-0.0877536</v>
      </c>
      <c r="M3303">
        <f>M$1*Sheet1!O3303</f>
        <v>0</v>
      </c>
      <c r="N3303">
        <f>N$1*Sheet1!P3303</f>
        <v>0</v>
      </c>
      <c r="O3303">
        <f>O$1*Sheet1!Q3303</f>
        <v>0</v>
      </c>
      <c r="P3303">
        <f>P$1*Sheet1!R3303</f>
        <v>0</v>
      </c>
      <c r="Q3303">
        <f>Q$1*Sheet1!S3303</f>
        <v>0</v>
      </c>
      <c r="R3303">
        <f>R$1*Sheet1!T3303</f>
        <v>0</v>
      </c>
      <c r="S3303">
        <f>S$1*Sheet1!U3303</f>
        <v>0</v>
      </c>
      <c r="T3303">
        <f>T$1*Sheet1!V3303</f>
        <v>0</v>
      </c>
      <c r="U3303">
        <f>U$1*Sheet1!W3303</f>
        <v>0</v>
      </c>
      <c r="V3303">
        <f>V$1*Sheet1!X3303</f>
        <v>0.0777018</v>
      </c>
      <c r="W3303">
        <f>W$1*Sheet1!Y3303</f>
        <v>0</v>
      </c>
      <c r="X3303">
        <f>X$1*Sheet1!Z3303</f>
        <v>0</v>
      </c>
      <c r="Y3303">
        <f>Y$1*Sheet1!AA3303</f>
        <v>0</v>
      </c>
      <c r="Z3303">
        <f>Z$1*Sheet1!AB3303</f>
        <v>0</v>
      </c>
      <c r="AA3303">
        <f>AA$1*Sheet1!AC3303</f>
        <v>-1.69616998958588</v>
      </c>
      <c r="AB3303">
        <f>AB$1*Sheet1!AD3303</f>
        <v>0</v>
      </c>
      <c r="AC3303">
        <f>AC$1*Sheet1!AE3303</f>
        <v>0.347220492920776</v>
      </c>
      <c r="AD3303">
        <f>AD$1*Sheet1!AF3303</f>
        <v>0.155616893931505</v>
      </c>
      <c r="AE3303" s="4">
        <v>-2.366</v>
      </c>
      <c r="AF3303">
        <f t="shared" si="153"/>
        <v>-6.0723844027336</v>
      </c>
      <c r="AG3303">
        <f t="shared" si="154"/>
        <v>0</v>
      </c>
      <c r="AH3303">
        <f t="shared" si="155"/>
        <v>1</v>
      </c>
      <c r="AI3303">
        <v>0</v>
      </c>
      <c r="AJ3303">
        <v>1</v>
      </c>
    </row>
    <row r="3304" spans="1:36">
      <c r="A3304">
        <v>2465</v>
      </c>
      <c r="B3304">
        <v>2013</v>
      </c>
      <c r="C3304">
        <v>0</v>
      </c>
      <c r="G3304">
        <f>G$1*Sheet1!I3304</f>
        <v>-2.503</v>
      </c>
      <c r="H3304">
        <f>H$1*Sheet1!J3304</f>
        <v>0</v>
      </c>
      <c r="I3304">
        <f>I$1*Sheet1!K3304</f>
        <v>0</v>
      </c>
      <c r="J3304">
        <f>J$1*Sheet1!L3304</f>
        <v>0</v>
      </c>
      <c r="K3304">
        <f>K$1*Sheet1!M3304</f>
        <v>0</v>
      </c>
      <c r="L3304">
        <f>L$1*Sheet1!N3304</f>
        <v>-0.0258082</v>
      </c>
      <c r="M3304">
        <f>M$1*Sheet1!O3304</f>
        <v>0</v>
      </c>
      <c r="N3304">
        <f>N$1*Sheet1!P3304</f>
        <v>0</v>
      </c>
      <c r="O3304">
        <f>O$1*Sheet1!Q3304</f>
        <v>-0.128676965299415</v>
      </c>
      <c r="P3304">
        <f>P$1*Sheet1!R3304</f>
        <v>0</v>
      </c>
      <c r="Q3304">
        <f>Q$1*Sheet1!S3304</f>
        <v>0</v>
      </c>
      <c r="R3304">
        <f>R$1*Sheet1!T3304</f>
        <v>0</v>
      </c>
      <c r="S3304">
        <f>S$1*Sheet1!U3304</f>
        <v>0</v>
      </c>
      <c r="T3304">
        <f>T$1*Sheet1!V3304</f>
        <v>0</v>
      </c>
      <c r="U3304">
        <f>U$1*Sheet1!W3304</f>
        <v>0</v>
      </c>
      <c r="V3304">
        <f>V$1*Sheet1!X3304</f>
        <v>0.151585</v>
      </c>
      <c r="W3304">
        <f>W$1*Sheet1!Y3304</f>
        <v>0</v>
      </c>
      <c r="X3304">
        <f>X$1*Sheet1!Z3304</f>
        <v>0</v>
      </c>
      <c r="Y3304">
        <f>Y$1*Sheet1!AA3304</f>
        <v>0</v>
      </c>
      <c r="Z3304">
        <f>Z$1*Sheet1!AB3304</f>
        <v>0</v>
      </c>
      <c r="AA3304">
        <f>AA$1*Sheet1!AC3304</f>
        <v>-0.577499997496605</v>
      </c>
      <c r="AB3304">
        <f>AB$1*Sheet1!AD3304</f>
        <v>0</v>
      </c>
      <c r="AC3304">
        <f>AC$1*Sheet1!AE3304</f>
        <v>0.814007157095503</v>
      </c>
      <c r="AD3304">
        <f>AD$1*Sheet1!AF3304</f>
        <v>0.115990618437663</v>
      </c>
      <c r="AE3304" s="4">
        <v>-2.366</v>
      </c>
      <c r="AF3304">
        <f t="shared" si="153"/>
        <v>-4.51940238726286</v>
      </c>
      <c r="AG3304">
        <f t="shared" si="154"/>
        <v>0</v>
      </c>
      <c r="AH3304">
        <f t="shared" si="155"/>
        <v>1</v>
      </c>
      <c r="AI3304">
        <v>0</v>
      </c>
      <c r="AJ3304">
        <v>1</v>
      </c>
    </row>
    <row r="3305" spans="1:36">
      <c r="A3305">
        <v>2468</v>
      </c>
      <c r="B3305">
        <v>2013</v>
      </c>
      <c r="C3305">
        <v>0</v>
      </c>
      <c r="G3305">
        <f>G$1*Sheet1!I3305</f>
        <v>-2.503</v>
      </c>
      <c r="H3305">
        <f>H$1*Sheet1!J3305</f>
        <v>0</v>
      </c>
      <c r="I3305">
        <f>I$1*Sheet1!K3305</f>
        <v>0</v>
      </c>
      <c r="J3305">
        <f>J$1*Sheet1!L3305</f>
        <v>0</v>
      </c>
      <c r="K3305">
        <f>K$1*Sheet1!M3305</f>
        <v>0</v>
      </c>
      <c r="L3305">
        <f>L$1*Sheet1!N3305</f>
        <v>-0.05984</v>
      </c>
      <c r="M3305">
        <f>M$1*Sheet1!O3305</f>
        <v>0</v>
      </c>
      <c r="N3305">
        <f>N$1*Sheet1!P3305</f>
        <v>0</v>
      </c>
      <c r="O3305">
        <f>O$1*Sheet1!Q3305</f>
        <v>0</v>
      </c>
      <c r="P3305">
        <f>P$1*Sheet1!R3305</f>
        <v>0</v>
      </c>
      <c r="Q3305">
        <f>Q$1*Sheet1!S3305</f>
        <v>0</v>
      </c>
      <c r="R3305">
        <f>R$1*Sheet1!T3305</f>
        <v>0</v>
      </c>
      <c r="S3305">
        <f>S$1*Sheet1!U3305</f>
        <v>0</v>
      </c>
      <c r="T3305">
        <f>T$1*Sheet1!V3305</f>
        <v>0</v>
      </c>
      <c r="U3305">
        <f>U$1*Sheet1!W3305</f>
        <v>0</v>
      </c>
      <c r="V3305">
        <f>V$1*Sheet1!X3305</f>
        <v>0.0766221</v>
      </c>
      <c r="W3305">
        <f>W$1*Sheet1!Y3305</f>
        <v>0</v>
      </c>
      <c r="X3305">
        <f>X$1*Sheet1!Z3305</f>
        <v>0</v>
      </c>
      <c r="Y3305">
        <f>Y$1*Sheet1!AA3305</f>
        <v>0</v>
      </c>
      <c r="Z3305">
        <f>Z$1*Sheet1!AB3305</f>
        <v>0</v>
      </c>
      <c r="AA3305">
        <f>AA$1*Sheet1!AC3305</f>
        <v>-1.40846998858452</v>
      </c>
      <c r="AB3305">
        <f>AB$1*Sheet1!AD3305</f>
        <v>0</v>
      </c>
      <c r="AC3305">
        <f>AC$1*Sheet1!AE3305</f>
        <v>0.639647669377445</v>
      </c>
      <c r="AD3305">
        <f>AD$1*Sheet1!AF3305</f>
        <v>0.139808766433842</v>
      </c>
      <c r="AE3305" s="4">
        <v>-2.366</v>
      </c>
      <c r="AF3305">
        <f t="shared" si="153"/>
        <v>-5.48123145277323</v>
      </c>
      <c r="AG3305">
        <f t="shared" si="154"/>
        <v>0</v>
      </c>
      <c r="AH3305">
        <f t="shared" si="155"/>
        <v>1</v>
      </c>
      <c r="AI3305">
        <v>0</v>
      </c>
      <c r="AJ3305">
        <v>1</v>
      </c>
    </row>
    <row r="3306" spans="1:36">
      <c r="A3306">
        <v>2469</v>
      </c>
      <c r="B3306">
        <v>2013</v>
      </c>
      <c r="C3306">
        <v>0</v>
      </c>
      <c r="G3306">
        <f>G$1*Sheet1!I3306</f>
        <v>-2.503</v>
      </c>
      <c r="H3306">
        <f>H$1*Sheet1!J3306</f>
        <v>0</v>
      </c>
      <c r="I3306">
        <f>I$1*Sheet1!K3306</f>
        <v>0</v>
      </c>
      <c r="J3306">
        <f>J$1*Sheet1!L3306</f>
        <v>0</v>
      </c>
      <c r="K3306">
        <f>K$1*Sheet1!M3306</f>
        <v>0</v>
      </c>
      <c r="L3306">
        <f>L$1*Sheet1!N3306</f>
        <v>-0.0172634</v>
      </c>
      <c r="M3306">
        <f>M$1*Sheet1!O3306</f>
        <v>0</v>
      </c>
      <c r="N3306">
        <f>N$1*Sheet1!P3306</f>
        <v>0</v>
      </c>
      <c r="O3306">
        <f>O$1*Sheet1!Q3306</f>
        <v>-0.00865254385499798</v>
      </c>
      <c r="P3306">
        <f>P$1*Sheet1!R3306</f>
        <v>0</v>
      </c>
      <c r="Q3306">
        <f>Q$1*Sheet1!S3306</f>
        <v>0</v>
      </c>
      <c r="R3306">
        <f>R$1*Sheet1!T3306</f>
        <v>0</v>
      </c>
      <c r="S3306">
        <f>S$1*Sheet1!U3306</f>
        <v>0</v>
      </c>
      <c r="T3306">
        <f>T$1*Sheet1!V3306</f>
        <v>0</v>
      </c>
      <c r="U3306">
        <f>U$1*Sheet1!W3306</f>
        <v>0</v>
      </c>
      <c r="V3306">
        <f>V$1*Sheet1!X3306</f>
        <v>0.2175321</v>
      </c>
      <c r="W3306">
        <f>W$1*Sheet1!Y3306</f>
        <v>0</v>
      </c>
      <c r="X3306">
        <f>X$1*Sheet1!Z3306</f>
        <v>0</v>
      </c>
      <c r="Y3306">
        <f>Y$1*Sheet1!AA3306</f>
        <v>0</v>
      </c>
      <c r="Z3306">
        <f>Z$1*Sheet1!AB3306</f>
        <v>0</v>
      </c>
      <c r="AA3306">
        <f>AA$1*Sheet1!AC3306</f>
        <v>-0.642599985480308</v>
      </c>
      <c r="AB3306">
        <f>AB$1*Sheet1!AD3306</f>
        <v>0</v>
      </c>
      <c r="AC3306">
        <f>AC$1*Sheet1!AE3306</f>
        <v>0.756016206845953</v>
      </c>
      <c r="AD3306">
        <f>AD$1*Sheet1!AF3306</f>
        <v>0.114449695051873</v>
      </c>
      <c r="AE3306" s="4">
        <v>-2.366</v>
      </c>
      <c r="AF3306">
        <f t="shared" si="153"/>
        <v>-4.44951792743748</v>
      </c>
      <c r="AG3306">
        <f t="shared" si="154"/>
        <v>0</v>
      </c>
      <c r="AH3306">
        <f t="shared" si="155"/>
        <v>1</v>
      </c>
      <c r="AI3306">
        <v>0</v>
      </c>
      <c r="AJ3306">
        <v>1</v>
      </c>
    </row>
    <row r="3307" spans="1:36">
      <c r="A3307">
        <v>2470</v>
      </c>
      <c r="B3307">
        <v>2013</v>
      </c>
      <c r="C3307">
        <v>0</v>
      </c>
      <c r="G3307">
        <f>G$1*Sheet1!I3307</f>
        <v>-2.503</v>
      </c>
      <c r="H3307">
        <f>H$1*Sheet1!J3307</f>
        <v>0</v>
      </c>
      <c r="I3307">
        <f>I$1*Sheet1!K3307</f>
        <v>0</v>
      </c>
      <c r="J3307">
        <f>J$1*Sheet1!L3307</f>
        <v>0</v>
      </c>
      <c r="K3307">
        <f>K$1*Sheet1!M3307</f>
        <v>0</v>
      </c>
      <c r="L3307">
        <f>L$1*Sheet1!N3307</f>
        <v>-13.9844166</v>
      </c>
      <c r="M3307">
        <f>M$1*Sheet1!O3307</f>
        <v>0</v>
      </c>
      <c r="N3307">
        <f>N$1*Sheet1!P3307</f>
        <v>0</v>
      </c>
      <c r="O3307">
        <f>O$1*Sheet1!Q3307</f>
        <v>-0.0628997113139698</v>
      </c>
      <c r="P3307">
        <f>P$1*Sheet1!R3307</f>
        <v>0</v>
      </c>
      <c r="Q3307">
        <f>Q$1*Sheet1!S3307</f>
        <v>0</v>
      </c>
      <c r="R3307">
        <f>R$1*Sheet1!T3307</f>
        <v>0</v>
      </c>
      <c r="S3307">
        <f>S$1*Sheet1!U3307</f>
        <v>0</v>
      </c>
      <c r="T3307">
        <f>T$1*Sheet1!V3307</f>
        <v>0</v>
      </c>
      <c r="U3307">
        <f>U$1*Sheet1!W3307</f>
        <v>0</v>
      </c>
      <c r="V3307">
        <f>V$1*Sheet1!X3307</f>
        <v>0.1141981</v>
      </c>
      <c r="W3307">
        <f>W$1*Sheet1!Y3307</f>
        <v>0</v>
      </c>
      <c r="X3307">
        <f>X$1*Sheet1!Z3307</f>
        <v>0</v>
      </c>
      <c r="Y3307">
        <f>Y$1*Sheet1!AA3307</f>
        <v>0</v>
      </c>
      <c r="Z3307">
        <f>Z$1*Sheet1!AB3307</f>
        <v>0</v>
      </c>
      <c r="AA3307">
        <f>AA$1*Sheet1!AC3307</f>
        <v>-1.40006999909878</v>
      </c>
      <c r="AB3307">
        <f>AB$1*Sheet1!AD3307</f>
        <v>0</v>
      </c>
      <c r="AC3307">
        <f>AC$1*Sheet1!AE3307</f>
        <v>0.509330813179068</v>
      </c>
      <c r="AD3307">
        <f>AD$1*Sheet1!AF3307</f>
        <v>0.199871892007529</v>
      </c>
      <c r="AE3307" s="4">
        <v>-2.366</v>
      </c>
      <c r="AF3307">
        <f t="shared" si="153"/>
        <v>-19.4929855052262</v>
      </c>
      <c r="AG3307">
        <f t="shared" si="154"/>
        <v>0</v>
      </c>
      <c r="AH3307">
        <f t="shared" si="155"/>
        <v>1</v>
      </c>
      <c r="AI3307">
        <v>0</v>
      </c>
      <c r="AJ3307">
        <v>1</v>
      </c>
    </row>
    <row r="3308" spans="1:36">
      <c r="A3308">
        <v>2471</v>
      </c>
      <c r="B3308">
        <v>2013</v>
      </c>
      <c r="C3308">
        <v>0</v>
      </c>
      <c r="G3308">
        <f>G$1*Sheet1!I3308</f>
        <v>-2.503</v>
      </c>
      <c r="H3308">
        <f>H$1*Sheet1!J3308</f>
        <v>0</v>
      </c>
      <c r="I3308">
        <f>I$1*Sheet1!K3308</f>
        <v>0</v>
      </c>
      <c r="J3308">
        <f>J$1*Sheet1!L3308</f>
        <v>0</v>
      </c>
      <c r="K3308">
        <f>K$1*Sheet1!M3308</f>
        <v>0</v>
      </c>
      <c r="L3308">
        <f>L$1*Sheet1!N3308</f>
        <v>-0.0248193</v>
      </c>
      <c r="M3308">
        <f>M$1*Sheet1!O3308</f>
        <v>0</v>
      </c>
      <c r="N3308">
        <f>N$1*Sheet1!P3308</f>
        <v>0</v>
      </c>
      <c r="O3308">
        <f>O$1*Sheet1!Q3308</f>
        <v>-0.00270368195527947</v>
      </c>
      <c r="P3308">
        <f>P$1*Sheet1!R3308</f>
        <v>0</v>
      </c>
      <c r="Q3308">
        <f>Q$1*Sheet1!S3308</f>
        <v>0</v>
      </c>
      <c r="R3308">
        <f>R$1*Sheet1!T3308</f>
        <v>0</v>
      </c>
      <c r="S3308">
        <f>S$1*Sheet1!U3308</f>
        <v>0</v>
      </c>
      <c r="T3308">
        <f>T$1*Sheet1!V3308</f>
        <v>0</v>
      </c>
      <c r="U3308">
        <f>U$1*Sheet1!W3308</f>
        <v>0</v>
      </c>
      <c r="V3308">
        <f>V$1*Sheet1!X3308</f>
        <v>0.0912072</v>
      </c>
      <c r="W3308">
        <f>W$1*Sheet1!Y3308</f>
        <v>0</v>
      </c>
      <c r="X3308">
        <f>X$1*Sheet1!Z3308</f>
        <v>0</v>
      </c>
      <c r="Y3308">
        <f>Y$1*Sheet1!AA3308</f>
        <v>0</v>
      </c>
      <c r="Z3308">
        <f>Z$1*Sheet1!AB3308</f>
        <v>0</v>
      </c>
      <c r="AA3308">
        <f>AA$1*Sheet1!AC3308</f>
        <v>-1.01745003604889</v>
      </c>
      <c r="AB3308">
        <f>AB$1*Sheet1!AD3308</f>
        <v>0</v>
      </c>
      <c r="AC3308">
        <f>AC$1*Sheet1!AE3308</f>
        <v>0.785371315381445</v>
      </c>
      <c r="AD3308">
        <f>AD$1*Sheet1!AF3308</f>
        <v>0.169774682707938</v>
      </c>
      <c r="AE3308" s="4">
        <v>-2.366</v>
      </c>
      <c r="AF3308">
        <f t="shared" si="153"/>
        <v>-4.86761981991479</v>
      </c>
      <c r="AG3308">
        <f t="shared" si="154"/>
        <v>0</v>
      </c>
      <c r="AH3308">
        <f t="shared" si="155"/>
        <v>1</v>
      </c>
      <c r="AI3308">
        <v>0</v>
      </c>
      <c r="AJ3308">
        <v>1</v>
      </c>
    </row>
    <row r="3309" spans="1:36">
      <c r="A3309">
        <v>2472</v>
      </c>
      <c r="B3309">
        <v>2013</v>
      </c>
      <c r="C3309">
        <v>0</v>
      </c>
      <c r="G3309">
        <f>G$1*Sheet1!I3309</f>
        <v>-2.503</v>
      </c>
      <c r="H3309">
        <f>H$1*Sheet1!J3309</f>
        <v>0</v>
      </c>
      <c r="I3309">
        <f>I$1*Sheet1!K3309</f>
        <v>0</v>
      </c>
      <c r="J3309">
        <f>J$1*Sheet1!L3309</f>
        <v>0</v>
      </c>
      <c r="K3309">
        <f>K$1*Sheet1!M3309</f>
        <v>0</v>
      </c>
      <c r="L3309">
        <f>L$1*Sheet1!N3309</f>
        <v>-0.0533291</v>
      </c>
      <c r="M3309">
        <f>M$1*Sheet1!O3309</f>
        <v>0</v>
      </c>
      <c r="N3309">
        <f>N$1*Sheet1!P3309</f>
        <v>0</v>
      </c>
      <c r="O3309">
        <f>O$1*Sheet1!Q3309</f>
        <v>-0.314850185143554</v>
      </c>
      <c r="P3309">
        <f>P$1*Sheet1!R3309</f>
        <v>0</v>
      </c>
      <c r="Q3309">
        <f>Q$1*Sheet1!S3309</f>
        <v>0</v>
      </c>
      <c r="R3309">
        <f>R$1*Sheet1!T3309</f>
        <v>0</v>
      </c>
      <c r="S3309">
        <f>S$1*Sheet1!U3309</f>
        <v>0</v>
      </c>
      <c r="T3309">
        <f>T$1*Sheet1!V3309</f>
        <v>0</v>
      </c>
      <c r="U3309">
        <f>U$1*Sheet1!W3309</f>
        <v>0</v>
      </c>
      <c r="V3309">
        <f>V$1*Sheet1!X3309</f>
        <v>0.0948428</v>
      </c>
      <c r="W3309">
        <f>W$1*Sheet1!Y3309</f>
        <v>0</v>
      </c>
      <c r="X3309">
        <f>X$1*Sheet1!Z3309</f>
        <v>0</v>
      </c>
      <c r="Y3309">
        <f>Y$1*Sheet1!AA3309</f>
        <v>0</v>
      </c>
      <c r="Z3309">
        <f>Z$1*Sheet1!AB3309</f>
        <v>0</v>
      </c>
      <c r="AA3309">
        <f>AA$1*Sheet1!AC3309</f>
        <v>-0.838530006408692</v>
      </c>
      <c r="AB3309">
        <f>AB$1*Sheet1!AD3309</f>
        <v>0</v>
      </c>
      <c r="AC3309">
        <f>AC$1*Sheet1!AE3309</f>
        <v>0.576577467268245</v>
      </c>
      <c r="AD3309">
        <f>AD$1*Sheet1!AF3309</f>
        <v>0.144287018291762</v>
      </c>
      <c r="AE3309" s="4">
        <v>-2.366</v>
      </c>
      <c r="AF3309">
        <f t="shared" si="153"/>
        <v>-5.26000200599224</v>
      </c>
      <c r="AG3309">
        <f t="shared" si="154"/>
        <v>0</v>
      </c>
      <c r="AH3309">
        <f t="shared" si="155"/>
        <v>1</v>
      </c>
      <c r="AI3309">
        <v>0</v>
      </c>
      <c r="AJ3309">
        <v>1</v>
      </c>
    </row>
    <row r="3310" spans="1:36">
      <c r="A3310">
        <v>2475</v>
      </c>
      <c r="B3310">
        <v>2013</v>
      </c>
      <c r="C3310">
        <v>0</v>
      </c>
      <c r="G3310">
        <f>G$1*Sheet1!I3310</f>
        <v>-2.503</v>
      </c>
      <c r="H3310">
        <f>H$1*Sheet1!J3310</f>
        <v>0</v>
      </c>
      <c r="I3310">
        <f>I$1*Sheet1!K3310</f>
        <v>0</v>
      </c>
      <c r="J3310">
        <f>J$1*Sheet1!L3310</f>
        <v>0</v>
      </c>
      <c r="K3310">
        <f>K$1*Sheet1!M3310</f>
        <v>0</v>
      </c>
      <c r="L3310">
        <f>L$1*Sheet1!N3310</f>
        <v>-0.0406703</v>
      </c>
      <c r="M3310">
        <f>M$1*Sheet1!O3310</f>
        <v>0</v>
      </c>
      <c r="N3310">
        <f>N$1*Sheet1!P3310</f>
        <v>0</v>
      </c>
      <c r="O3310">
        <f>O$1*Sheet1!Q3310</f>
        <v>-0.0263612391562457</v>
      </c>
      <c r="P3310">
        <f>P$1*Sheet1!R3310</f>
        <v>0</v>
      </c>
      <c r="Q3310">
        <f>Q$1*Sheet1!S3310</f>
        <v>0</v>
      </c>
      <c r="R3310">
        <f>R$1*Sheet1!T3310</f>
        <v>0</v>
      </c>
      <c r="S3310">
        <f>S$1*Sheet1!U3310</f>
        <v>0</v>
      </c>
      <c r="T3310">
        <f>T$1*Sheet1!V3310</f>
        <v>0</v>
      </c>
      <c r="U3310">
        <f>U$1*Sheet1!W3310</f>
        <v>0</v>
      </c>
      <c r="V3310">
        <f>V$1*Sheet1!X3310</f>
        <v>0.082655</v>
      </c>
      <c r="W3310">
        <f>W$1*Sheet1!Y3310</f>
        <v>0</v>
      </c>
      <c r="X3310">
        <f>X$1*Sheet1!Z3310</f>
        <v>0</v>
      </c>
      <c r="Y3310">
        <f>Y$1*Sheet1!AA3310</f>
        <v>0</v>
      </c>
      <c r="Z3310">
        <f>Z$1*Sheet1!AB3310</f>
        <v>0</v>
      </c>
      <c r="AA3310">
        <f>AA$1*Sheet1!AC3310</f>
        <v>-1.40049000370502</v>
      </c>
      <c r="AB3310">
        <f>AB$1*Sheet1!AD3310</f>
        <v>0</v>
      </c>
      <c r="AC3310">
        <f>AC$1*Sheet1!AE3310</f>
        <v>0.568363735257343</v>
      </c>
      <c r="AD3310">
        <f>AD$1*Sheet1!AF3310</f>
        <v>0.183172276753483</v>
      </c>
      <c r="AE3310" s="4">
        <v>-2.366</v>
      </c>
      <c r="AF3310">
        <f t="shared" si="153"/>
        <v>-5.50233053085044</v>
      </c>
      <c r="AG3310">
        <f t="shared" si="154"/>
        <v>0</v>
      </c>
      <c r="AH3310">
        <f t="shared" si="155"/>
        <v>1</v>
      </c>
      <c r="AI3310">
        <v>0</v>
      </c>
      <c r="AJ3310">
        <v>1</v>
      </c>
    </row>
    <row r="3311" spans="1:36">
      <c r="A3311">
        <v>2476</v>
      </c>
      <c r="B3311">
        <v>2013</v>
      </c>
      <c r="C3311">
        <v>0</v>
      </c>
      <c r="G3311">
        <f>G$1*Sheet1!I3311</f>
        <v>-2.503</v>
      </c>
      <c r="H3311">
        <f>H$1*Sheet1!J3311</f>
        <v>0</v>
      </c>
      <c r="I3311">
        <f>I$1*Sheet1!K3311</f>
        <v>0</v>
      </c>
      <c r="J3311">
        <f>J$1*Sheet1!L3311</f>
        <v>0</v>
      </c>
      <c r="K3311">
        <f>K$1*Sheet1!M3311</f>
        <v>0</v>
      </c>
      <c r="L3311">
        <f>L$1*Sheet1!N3311</f>
        <v>-0.0241021</v>
      </c>
      <c r="M3311">
        <f>M$1*Sheet1!O3311</f>
        <v>0</v>
      </c>
      <c r="N3311">
        <f>N$1*Sheet1!P3311</f>
        <v>0</v>
      </c>
      <c r="O3311">
        <f>O$1*Sheet1!Q3311</f>
        <v>-0.261553558854799</v>
      </c>
      <c r="P3311">
        <f>P$1*Sheet1!R3311</f>
        <v>0</v>
      </c>
      <c r="Q3311">
        <f>Q$1*Sheet1!S3311</f>
        <v>0</v>
      </c>
      <c r="R3311">
        <f>R$1*Sheet1!T3311</f>
        <v>0</v>
      </c>
      <c r="S3311">
        <f>S$1*Sheet1!U3311</f>
        <v>0</v>
      </c>
      <c r="T3311">
        <f>T$1*Sheet1!V3311</f>
        <v>0</v>
      </c>
      <c r="U3311">
        <f>U$1*Sheet1!W3311</f>
        <v>0</v>
      </c>
      <c r="V3311">
        <f>V$1*Sheet1!X3311</f>
        <v>0.224846</v>
      </c>
      <c r="W3311">
        <f>W$1*Sheet1!Y3311</f>
        <v>0</v>
      </c>
      <c r="X3311">
        <f>X$1*Sheet1!Z3311</f>
        <v>0</v>
      </c>
      <c r="Y3311">
        <f>Y$1*Sheet1!AA3311</f>
        <v>0</v>
      </c>
      <c r="Z3311">
        <f>Z$1*Sheet1!AB3311</f>
        <v>0</v>
      </c>
      <c r="AA3311">
        <f>AA$1*Sheet1!AC3311</f>
        <v>-1.10522995984554</v>
      </c>
      <c r="AB3311">
        <f>AB$1*Sheet1!AD3311</f>
        <v>0</v>
      </c>
      <c r="AC3311">
        <f>AC$1*Sheet1!AE3311</f>
        <v>0.603775813195532</v>
      </c>
      <c r="AD3311">
        <f>AD$1*Sheet1!AF3311</f>
        <v>0.208674037330389</v>
      </c>
      <c r="AE3311" s="4">
        <v>-2.366</v>
      </c>
      <c r="AF3311">
        <f t="shared" si="153"/>
        <v>-5.22258976817442</v>
      </c>
      <c r="AG3311">
        <f t="shared" si="154"/>
        <v>0</v>
      </c>
      <c r="AH3311">
        <f t="shared" si="155"/>
        <v>1</v>
      </c>
      <c r="AI3311">
        <v>0</v>
      </c>
      <c r="AJ3311">
        <v>1</v>
      </c>
    </row>
    <row r="3312" spans="1:36">
      <c r="A3312">
        <v>2479</v>
      </c>
      <c r="B3312">
        <v>2013</v>
      </c>
      <c r="C3312">
        <v>0</v>
      </c>
      <c r="G3312">
        <f>G$1*Sheet1!I3312</f>
        <v>-2.503</v>
      </c>
      <c r="H3312">
        <f>H$1*Sheet1!J3312</f>
        <v>0</v>
      </c>
      <c r="I3312">
        <f>I$1*Sheet1!K3312</f>
        <v>0</v>
      </c>
      <c r="J3312">
        <f>J$1*Sheet1!L3312</f>
        <v>0</v>
      </c>
      <c r="K3312">
        <f>K$1*Sheet1!M3312</f>
        <v>0</v>
      </c>
      <c r="L3312">
        <f>L$1*Sheet1!N3312</f>
        <v>-0.1303764</v>
      </c>
      <c r="M3312">
        <f>M$1*Sheet1!O3312</f>
        <v>0</v>
      </c>
      <c r="N3312">
        <f>N$1*Sheet1!P3312</f>
        <v>0</v>
      </c>
      <c r="O3312">
        <f>O$1*Sheet1!Q3312</f>
        <v>-0.579250739556662</v>
      </c>
      <c r="P3312">
        <f>P$1*Sheet1!R3312</f>
        <v>0</v>
      </c>
      <c r="Q3312">
        <f>Q$1*Sheet1!S3312</f>
        <v>0</v>
      </c>
      <c r="R3312">
        <f>R$1*Sheet1!T3312</f>
        <v>0</v>
      </c>
      <c r="S3312">
        <f>S$1*Sheet1!U3312</f>
        <v>0</v>
      </c>
      <c r="T3312">
        <f>T$1*Sheet1!V3312</f>
        <v>0</v>
      </c>
      <c r="U3312">
        <f>U$1*Sheet1!W3312</f>
        <v>0</v>
      </c>
      <c r="V3312">
        <f>V$1*Sheet1!X3312</f>
        <v>0.0821487</v>
      </c>
      <c r="W3312">
        <f>W$1*Sheet1!Y3312</f>
        <v>0</v>
      </c>
      <c r="X3312">
        <f>X$1*Sheet1!Z3312</f>
        <v>0</v>
      </c>
      <c r="Y3312">
        <f>Y$1*Sheet1!AA3312</f>
        <v>0</v>
      </c>
      <c r="Z3312">
        <f>Z$1*Sheet1!AB3312</f>
        <v>0</v>
      </c>
      <c r="AA3312">
        <f>AA$1*Sheet1!AC3312</f>
        <v>-1.23605996024609</v>
      </c>
      <c r="AB3312">
        <f>AB$1*Sheet1!AD3312</f>
        <v>0</v>
      </c>
      <c r="AC3312">
        <f>AC$1*Sheet1!AE3312</f>
        <v>0.45088959009027</v>
      </c>
      <c r="AD3312">
        <f>AD$1*Sheet1!AF3312</f>
        <v>0.126919453872832</v>
      </c>
      <c r="AE3312" s="4">
        <v>-2.366</v>
      </c>
      <c r="AF3312">
        <f t="shared" si="153"/>
        <v>-6.15472935583965</v>
      </c>
      <c r="AG3312">
        <f t="shared" si="154"/>
        <v>0</v>
      </c>
      <c r="AH3312">
        <f t="shared" si="155"/>
        <v>1</v>
      </c>
      <c r="AI3312">
        <v>0</v>
      </c>
      <c r="AJ3312">
        <v>1</v>
      </c>
    </row>
    <row r="3313" spans="1:36">
      <c r="A3313">
        <v>2480</v>
      </c>
      <c r="B3313">
        <v>2013</v>
      </c>
      <c r="C3313">
        <v>0</v>
      </c>
      <c r="G3313">
        <f>G$1*Sheet1!I3313</f>
        <v>-2.503</v>
      </c>
      <c r="H3313">
        <f>H$1*Sheet1!J3313</f>
        <v>0</v>
      </c>
      <c r="I3313">
        <f>I$1*Sheet1!K3313</f>
        <v>0</v>
      </c>
      <c r="J3313">
        <f>J$1*Sheet1!L3313</f>
        <v>0</v>
      </c>
      <c r="K3313">
        <f>K$1*Sheet1!M3313</f>
        <v>0</v>
      </c>
      <c r="L3313">
        <f>L$1*Sheet1!N3313</f>
        <v>-0.0147796</v>
      </c>
      <c r="M3313">
        <f>M$1*Sheet1!O3313</f>
        <v>0</v>
      </c>
      <c r="N3313">
        <f>N$1*Sheet1!P3313</f>
        <v>0</v>
      </c>
      <c r="O3313">
        <f>O$1*Sheet1!Q3313</f>
        <v>0</v>
      </c>
      <c r="P3313">
        <f>P$1*Sheet1!R3313</f>
        <v>0</v>
      </c>
      <c r="Q3313">
        <f>Q$1*Sheet1!S3313</f>
        <v>0</v>
      </c>
      <c r="R3313">
        <f>R$1*Sheet1!T3313</f>
        <v>0</v>
      </c>
      <c r="S3313">
        <f>S$1*Sheet1!U3313</f>
        <v>0</v>
      </c>
      <c r="T3313">
        <f>T$1*Sheet1!V3313</f>
        <v>0</v>
      </c>
      <c r="U3313">
        <f>U$1*Sheet1!W3313</f>
        <v>0</v>
      </c>
      <c r="V3313">
        <f>V$1*Sheet1!X3313</f>
        <v>0.1136857</v>
      </c>
      <c r="W3313">
        <f>W$1*Sheet1!Y3313</f>
        <v>0</v>
      </c>
      <c r="X3313">
        <f>X$1*Sheet1!Z3313</f>
        <v>0</v>
      </c>
      <c r="Y3313">
        <f>Y$1*Sheet1!AA3313</f>
        <v>0</v>
      </c>
      <c r="Z3313">
        <f>Z$1*Sheet1!AB3313</f>
        <v>0</v>
      </c>
      <c r="AA3313">
        <f>AA$1*Sheet1!AC3313</f>
        <v>-0.976079990386962</v>
      </c>
      <c r="AB3313">
        <f>AB$1*Sheet1!AD3313</f>
        <v>0</v>
      </c>
      <c r="AC3313">
        <f>AC$1*Sheet1!AE3313</f>
        <v>0.57766623702031</v>
      </c>
      <c r="AD3313">
        <f>AD$1*Sheet1!AF3313</f>
        <v>0.158642595013595</v>
      </c>
      <c r="AE3313" s="4">
        <v>-2.366</v>
      </c>
      <c r="AF3313">
        <f t="shared" si="153"/>
        <v>-5.00986505835306</v>
      </c>
      <c r="AG3313">
        <f t="shared" si="154"/>
        <v>0</v>
      </c>
      <c r="AH3313">
        <f t="shared" si="155"/>
        <v>1</v>
      </c>
      <c r="AI3313">
        <v>0</v>
      </c>
      <c r="AJ3313">
        <v>1</v>
      </c>
    </row>
    <row r="3314" spans="1:36">
      <c r="A3314">
        <v>2482</v>
      </c>
      <c r="B3314">
        <v>2013</v>
      </c>
      <c r="C3314">
        <v>0</v>
      </c>
      <c r="G3314">
        <f>G$1*Sheet1!I3314</f>
        <v>-2.503</v>
      </c>
      <c r="H3314">
        <f>H$1*Sheet1!J3314</f>
        <v>0</v>
      </c>
      <c r="I3314">
        <f>I$1*Sheet1!K3314</f>
        <v>0</v>
      </c>
      <c r="J3314">
        <f>J$1*Sheet1!L3314</f>
        <v>0</v>
      </c>
      <c r="K3314">
        <f>K$1*Sheet1!M3314</f>
        <v>0</v>
      </c>
      <c r="L3314">
        <f>L$1*Sheet1!N3314</f>
        <v>-0.0193006</v>
      </c>
      <c r="M3314">
        <f>M$1*Sheet1!O3314</f>
        <v>0</v>
      </c>
      <c r="N3314">
        <f>N$1*Sheet1!P3314</f>
        <v>0</v>
      </c>
      <c r="O3314">
        <f>O$1*Sheet1!Q3314</f>
        <v>-0.000590600921782781</v>
      </c>
      <c r="P3314">
        <f>P$1*Sheet1!R3314</f>
        <v>0</v>
      </c>
      <c r="Q3314">
        <f>Q$1*Sheet1!S3314</f>
        <v>0</v>
      </c>
      <c r="R3314">
        <f>R$1*Sheet1!T3314</f>
        <v>0</v>
      </c>
      <c r="S3314">
        <f>S$1*Sheet1!U3314</f>
        <v>0</v>
      </c>
      <c r="T3314">
        <f>T$1*Sheet1!V3314</f>
        <v>0</v>
      </c>
      <c r="U3314">
        <f>U$1*Sheet1!W3314</f>
        <v>0</v>
      </c>
      <c r="V3314">
        <f>V$1*Sheet1!X3314</f>
        <v>0.0985882</v>
      </c>
      <c r="W3314">
        <f>W$1*Sheet1!Y3314</f>
        <v>0</v>
      </c>
      <c r="X3314">
        <f>X$1*Sheet1!Z3314</f>
        <v>0</v>
      </c>
      <c r="Y3314">
        <f>Y$1*Sheet1!AA3314</f>
        <v>0</v>
      </c>
      <c r="Z3314">
        <f>Z$1*Sheet1!AB3314</f>
        <v>0</v>
      </c>
      <c r="AA3314">
        <f>AA$1*Sheet1!AC3314</f>
        <v>-1.39041002833843</v>
      </c>
      <c r="AB3314">
        <f>AB$1*Sheet1!AD3314</f>
        <v>0</v>
      </c>
      <c r="AC3314">
        <f>AC$1*Sheet1!AE3314</f>
        <v>0.833356626228694</v>
      </c>
      <c r="AD3314">
        <f>AD$1*Sheet1!AF3314</f>
        <v>0.160404740795433</v>
      </c>
      <c r="AE3314" s="4">
        <v>-2.366</v>
      </c>
      <c r="AF3314">
        <f t="shared" si="153"/>
        <v>-5.18695166223609</v>
      </c>
      <c r="AG3314">
        <f t="shared" si="154"/>
        <v>0</v>
      </c>
      <c r="AH3314">
        <f t="shared" si="155"/>
        <v>1</v>
      </c>
      <c r="AI3314">
        <v>0</v>
      </c>
      <c r="AJ3314">
        <v>1</v>
      </c>
    </row>
    <row r="3315" spans="1:36">
      <c r="A3315">
        <v>2483</v>
      </c>
      <c r="B3315">
        <v>2013</v>
      </c>
      <c r="C3315">
        <v>0</v>
      </c>
      <c r="G3315">
        <f>G$1*Sheet1!I3315</f>
        <v>-2.503</v>
      </c>
      <c r="H3315">
        <f>H$1*Sheet1!J3315</f>
        <v>0</v>
      </c>
      <c r="I3315">
        <f>I$1*Sheet1!K3315</f>
        <v>0</v>
      </c>
      <c r="J3315">
        <f>J$1*Sheet1!L3315</f>
        <v>0</v>
      </c>
      <c r="K3315">
        <f>K$1*Sheet1!M3315</f>
        <v>0</v>
      </c>
      <c r="L3315">
        <f>L$1*Sheet1!N3315</f>
        <v>-0.0912021</v>
      </c>
      <c r="M3315">
        <f>M$1*Sheet1!O3315</f>
        <v>0</v>
      </c>
      <c r="N3315">
        <f>N$1*Sheet1!P3315</f>
        <v>0</v>
      </c>
      <c r="O3315">
        <f>O$1*Sheet1!Q3315</f>
        <v>0</v>
      </c>
      <c r="P3315">
        <f>P$1*Sheet1!R3315</f>
        <v>0</v>
      </c>
      <c r="Q3315">
        <f>Q$1*Sheet1!S3315</f>
        <v>0</v>
      </c>
      <c r="R3315">
        <f>R$1*Sheet1!T3315</f>
        <v>0</v>
      </c>
      <c r="S3315">
        <f>S$1*Sheet1!U3315</f>
        <v>0</v>
      </c>
      <c r="T3315">
        <f>T$1*Sheet1!V3315</f>
        <v>0</v>
      </c>
      <c r="U3315">
        <f>U$1*Sheet1!W3315</f>
        <v>0</v>
      </c>
      <c r="V3315">
        <f>V$1*Sheet1!X3315</f>
        <v>0.1252391</v>
      </c>
      <c r="W3315">
        <f>W$1*Sheet1!Y3315</f>
        <v>0</v>
      </c>
      <c r="X3315">
        <f>X$1*Sheet1!Z3315</f>
        <v>0</v>
      </c>
      <c r="Y3315">
        <f>Y$1*Sheet1!AA3315</f>
        <v>0</v>
      </c>
      <c r="Z3315">
        <f>Z$1*Sheet1!AB3315</f>
        <v>0</v>
      </c>
      <c r="AA3315">
        <f>AA$1*Sheet1!AC3315</f>
        <v>-1.44039002072811</v>
      </c>
      <c r="AB3315">
        <f>AB$1*Sheet1!AD3315</f>
        <v>0</v>
      </c>
      <c r="AC3315">
        <f>AC$1*Sheet1!AE3315</f>
        <v>0.639469836465056</v>
      </c>
      <c r="AD3315">
        <f>AD$1*Sheet1!AF3315</f>
        <v>0.19827472950608</v>
      </c>
      <c r="AE3315" s="4">
        <v>-2.366</v>
      </c>
      <c r="AF3315">
        <f t="shared" si="153"/>
        <v>-5.43760845475698</v>
      </c>
      <c r="AG3315">
        <f t="shared" si="154"/>
        <v>0</v>
      </c>
      <c r="AH3315">
        <f t="shared" si="155"/>
        <v>1</v>
      </c>
      <c r="AI3315">
        <v>0</v>
      </c>
      <c r="AJ3315">
        <v>1</v>
      </c>
    </row>
    <row r="3316" spans="1:36">
      <c r="A3316">
        <v>2486</v>
      </c>
      <c r="B3316">
        <v>2013</v>
      </c>
      <c r="C3316">
        <v>0</v>
      </c>
      <c r="G3316">
        <f>G$1*Sheet1!I3316</f>
        <v>-2.503</v>
      </c>
      <c r="H3316">
        <f>H$1*Sheet1!J3316</f>
        <v>0</v>
      </c>
      <c r="I3316">
        <f>I$1*Sheet1!K3316</f>
        <v>0</v>
      </c>
      <c r="J3316">
        <f>J$1*Sheet1!L3316</f>
        <v>0</v>
      </c>
      <c r="K3316">
        <f>K$1*Sheet1!M3316</f>
        <v>0</v>
      </c>
      <c r="L3316">
        <f>L$1*Sheet1!N3316</f>
        <v>-0.0842402</v>
      </c>
      <c r="M3316">
        <f>M$1*Sheet1!O3316</f>
        <v>0</v>
      </c>
      <c r="N3316">
        <f>N$1*Sheet1!P3316</f>
        <v>0</v>
      </c>
      <c r="O3316">
        <f>O$1*Sheet1!Q3316</f>
        <v>-0.950538304683987</v>
      </c>
      <c r="P3316">
        <f>P$1*Sheet1!R3316</f>
        <v>0</v>
      </c>
      <c r="Q3316">
        <f>Q$1*Sheet1!S3316</f>
        <v>0</v>
      </c>
      <c r="R3316">
        <f>R$1*Sheet1!T3316</f>
        <v>0</v>
      </c>
      <c r="S3316">
        <f>S$1*Sheet1!U3316</f>
        <v>0</v>
      </c>
      <c r="T3316">
        <f>T$1*Sheet1!V3316</f>
        <v>0</v>
      </c>
      <c r="U3316">
        <f>U$1*Sheet1!W3316</f>
        <v>0</v>
      </c>
      <c r="V3316">
        <f>V$1*Sheet1!X3316</f>
        <v>0.1483337</v>
      </c>
      <c r="W3316">
        <f>W$1*Sheet1!Y3316</f>
        <v>0</v>
      </c>
      <c r="X3316">
        <f>X$1*Sheet1!Z3316</f>
        <v>0</v>
      </c>
      <c r="Y3316">
        <f>Y$1*Sheet1!AA3316</f>
        <v>0</v>
      </c>
      <c r="Z3316">
        <f>Z$1*Sheet1!AB3316</f>
        <v>0</v>
      </c>
      <c r="AA3316">
        <f>AA$1*Sheet1!AC3316</f>
        <v>-0.874019995093346</v>
      </c>
      <c r="AB3316">
        <f>AB$1*Sheet1!AD3316</f>
        <v>0</v>
      </c>
      <c r="AC3316">
        <f>AC$1*Sheet1!AE3316</f>
        <v>0.477986991995947</v>
      </c>
      <c r="AD3316">
        <f>AD$1*Sheet1!AF3316</f>
        <v>0.211110869959032</v>
      </c>
      <c r="AE3316" s="4">
        <v>-2.366</v>
      </c>
      <c r="AF3316">
        <f t="shared" si="153"/>
        <v>-5.94036693782235</v>
      </c>
      <c r="AG3316">
        <f t="shared" si="154"/>
        <v>0</v>
      </c>
      <c r="AH3316">
        <f t="shared" si="155"/>
        <v>1</v>
      </c>
      <c r="AI3316">
        <v>0</v>
      </c>
      <c r="AJ3316">
        <v>1</v>
      </c>
    </row>
    <row r="3317" spans="1:36">
      <c r="A3317">
        <v>2488</v>
      </c>
      <c r="B3317">
        <v>2013</v>
      </c>
      <c r="C3317">
        <v>0</v>
      </c>
      <c r="G3317">
        <f>G$1*Sheet1!I3317</f>
        <v>-2.503</v>
      </c>
      <c r="H3317">
        <f>H$1*Sheet1!J3317</f>
        <v>0</v>
      </c>
      <c r="I3317">
        <f>I$1*Sheet1!K3317</f>
        <v>0</v>
      </c>
      <c r="J3317">
        <f>J$1*Sheet1!L3317</f>
        <v>0</v>
      </c>
      <c r="K3317">
        <f>K$1*Sheet1!M3317</f>
        <v>0</v>
      </c>
      <c r="L3317">
        <f>L$1*Sheet1!N3317</f>
        <v>-0.0780483</v>
      </c>
      <c r="M3317">
        <f>M$1*Sheet1!O3317</f>
        <v>0</v>
      </c>
      <c r="N3317">
        <f>N$1*Sheet1!P3317</f>
        <v>0</v>
      </c>
      <c r="O3317">
        <f>O$1*Sheet1!Q3317</f>
        <v>-0.216080245713065</v>
      </c>
      <c r="P3317">
        <f>P$1*Sheet1!R3317</f>
        <v>0</v>
      </c>
      <c r="Q3317">
        <f>Q$1*Sheet1!S3317</f>
        <v>0</v>
      </c>
      <c r="R3317">
        <f>R$1*Sheet1!T3317</f>
        <v>0</v>
      </c>
      <c r="S3317">
        <f>S$1*Sheet1!U3317</f>
        <v>0</v>
      </c>
      <c r="T3317">
        <f>T$1*Sheet1!V3317</f>
        <v>0</v>
      </c>
      <c r="U3317">
        <f>U$1*Sheet1!W3317</f>
        <v>0</v>
      </c>
      <c r="V3317">
        <f>V$1*Sheet1!X3317</f>
        <v>0.0751947</v>
      </c>
      <c r="W3317">
        <f>W$1*Sheet1!Y3317</f>
        <v>0</v>
      </c>
      <c r="X3317">
        <f>X$1*Sheet1!Z3317</f>
        <v>0</v>
      </c>
      <c r="Y3317">
        <f>Y$1*Sheet1!AA3317</f>
        <v>0</v>
      </c>
      <c r="Z3317">
        <f>Z$1*Sheet1!AB3317</f>
        <v>0</v>
      </c>
      <c r="AA3317">
        <f>AA$1*Sheet1!AC3317</f>
        <v>-0.997289990186692</v>
      </c>
      <c r="AB3317">
        <f>AB$1*Sheet1!AD3317</f>
        <v>0</v>
      </c>
      <c r="AC3317">
        <f>AC$1*Sheet1!AE3317</f>
        <v>0.387277498741142</v>
      </c>
      <c r="AD3317">
        <f>AD$1*Sheet1!AF3317</f>
        <v>0.1507196195123</v>
      </c>
      <c r="AE3317" s="4">
        <v>-2.366</v>
      </c>
      <c r="AF3317">
        <f t="shared" si="153"/>
        <v>-5.54722671764632</v>
      </c>
      <c r="AG3317">
        <f t="shared" si="154"/>
        <v>0</v>
      </c>
      <c r="AH3317">
        <f t="shared" si="155"/>
        <v>1</v>
      </c>
      <c r="AI3317">
        <v>0</v>
      </c>
      <c r="AJ3317">
        <v>1</v>
      </c>
    </row>
    <row r="3318" spans="1:36">
      <c r="A3318">
        <v>2489</v>
      </c>
      <c r="B3318">
        <v>2013</v>
      </c>
      <c r="C3318">
        <v>0</v>
      </c>
      <c r="G3318">
        <f>G$1*Sheet1!I3318</f>
        <v>-2.503</v>
      </c>
      <c r="H3318">
        <f>H$1*Sheet1!J3318</f>
        <v>0</v>
      </c>
      <c r="I3318">
        <f>I$1*Sheet1!K3318</f>
        <v>0</v>
      </c>
      <c r="J3318">
        <f>J$1*Sheet1!L3318</f>
        <v>0</v>
      </c>
      <c r="K3318">
        <f>K$1*Sheet1!M3318</f>
        <v>0</v>
      </c>
      <c r="L3318">
        <f>L$1*Sheet1!N3318</f>
        <v>-0.053779</v>
      </c>
      <c r="M3318">
        <f>M$1*Sheet1!O3318</f>
        <v>0</v>
      </c>
      <c r="N3318">
        <f>N$1*Sheet1!P3318</f>
        <v>0</v>
      </c>
      <c r="O3318">
        <f>O$1*Sheet1!Q3318</f>
        <v>-0.0297725040823789</v>
      </c>
      <c r="P3318">
        <f>P$1*Sheet1!R3318</f>
        <v>0</v>
      </c>
      <c r="Q3318">
        <f>Q$1*Sheet1!S3318</f>
        <v>0</v>
      </c>
      <c r="R3318">
        <f>R$1*Sheet1!T3318</f>
        <v>0</v>
      </c>
      <c r="S3318">
        <f>S$1*Sheet1!U3318</f>
        <v>0</v>
      </c>
      <c r="T3318">
        <f>T$1*Sheet1!V3318</f>
        <v>0</v>
      </c>
      <c r="U3318">
        <f>U$1*Sheet1!W3318</f>
        <v>0</v>
      </c>
      <c r="V3318">
        <f>V$1*Sheet1!X3318</f>
        <v>0.0945927</v>
      </c>
      <c r="W3318">
        <f>W$1*Sheet1!Y3318</f>
        <v>0</v>
      </c>
      <c r="X3318">
        <f>X$1*Sheet1!Z3318</f>
        <v>0</v>
      </c>
      <c r="Y3318">
        <f>Y$1*Sheet1!AA3318</f>
        <v>0</v>
      </c>
      <c r="Z3318">
        <f>Z$1*Sheet1!AB3318</f>
        <v>0</v>
      </c>
      <c r="AA3318">
        <f>AA$1*Sheet1!AC3318</f>
        <v>-1.2421500120163</v>
      </c>
      <c r="AB3318">
        <f>AB$1*Sheet1!AD3318</f>
        <v>0</v>
      </c>
      <c r="AC3318">
        <f>AC$1*Sheet1!AE3318</f>
        <v>0.740592741852641</v>
      </c>
      <c r="AD3318">
        <f>AD$1*Sheet1!AF3318</f>
        <v>0.153832166400925</v>
      </c>
      <c r="AE3318" s="4">
        <v>-2.366</v>
      </c>
      <c r="AF3318">
        <f t="shared" si="153"/>
        <v>-5.20568390784511</v>
      </c>
      <c r="AG3318">
        <f t="shared" si="154"/>
        <v>0</v>
      </c>
      <c r="AH3318">
        <f t="shared" si="155"/>
        <v>1</v>
      </c>
      <c r="AI3318">
        <v>0</v>
      </c>
      <c r="AJ3318">
        <v>1</v>
      </c>
    </row>
    <row r="3319" spans="1:36">
      <c r="A3319">
        <v>2491</v>
      </c>
      <c r="B3319">
        <v>2013</v>
      </c>
      <c r="C3319">
        <v>0</v>
      </c>
      <c r="G3319">
        <f>G$1*Sheet1!I3319</f>
        <v>-2.503</v>
      </c>
      <c r="H3319">
        <f>H$1*Sheet1!J3319</f>
        <v>0</v>
      </c>
      <c r="I3319">
        <f>I$1*Sheet1!K3319</f>
        <v>0</v>
      </c>
      <c r="J3319">
        <f>J$1*Sheet1!L3319</f>
        <v>0</v>
      </c>
      <c r="K3319">
        <f>K$1*Sheet1!M3319</f>
        <v>0</v>
      </c>
      <c r="L3319">
        <f>L$1*Sheet1!N3319</f>
        <v>-0.0348414</v>
      </c>
      <c r="M3319">
        <f>M$1*Sheet1!O3319</f>
        <v>0</v>
      </c>
      <c r="N3319">
        <f>N$1*Sheet1!P3319</f>
        <v>0</v>
      </c>
      <c r="O3319">
        <f>O$1*Sheet1!Q3319</f>
        <v>-0.403330612259804</v>
      </c>
      <c r="P3319">
        <f>P$1*Sheet1!R3319</f>
        <v>0</v>
      </c>
      <c r="Q3319">
        <f>Q$1*Sheet1!S3319</f>
        <v>0</v>
      </c>
      <c r="R3319">
        <f>R$1*Sheet1!T3319</f>
        <v>0</v>
      </c>
      <c r="S3319">
        <f>S$1*Sheet1!U3319</f>
        <v>0</v>
      </c>
      <c r="T3319">
        <f>T$1*Sheet1!V3319</f>
        <v>0</v>
      </c>
      <c r="U3319">
        <f>U$1*Sheet1!W3319</f>
        <v>0</v>
      </c>
      <c r="V3319">
        <f>V$1*Sheet1!X3319</f>
        <v>0.0841068</v>
      </c>
      <c r="W3319">
        <f>W$1*Sheet1!Y3319</f>
        <v>0</v>
      </c>
      <c r="X3319">
        <f>X$1*Sheet1!Z3319</f>
        <v>0</v>
      </c>
      <c r="Y3319">
        <f>Y$1*Sheet1!AA3319</f>
        <v>0</v>
      </c>
      <c r="Z3319">
        <f>Z$1*Sheet1!AB3319</f>
        <v>0</v>
      </c>
      <c r="AA3319">
        <f>AA$1*Sheet1!AC3319</f>
        <v>-1.25936998808384</v>
      </c>
      <c r="AB3319">
        <f>AB$1*Sheet1!AD3319</f>
        <v>0</v>
      </c>
      <c r="AC3319">
        <f>AC$1*Sheet1!AE3319</f>
        <v>0.672852347466947</v>
      </c>
      <c r="AD3319">
        <f>AD$1*Sheet1!AF3319</f>
        <v>0.160517654284553</v>
      </c>
      <c r="AE3319" s="4">
        <v>-2.366</v>
      </c>
      <c r="AF3319">
        <f t="shared" si="153"/>
        <v>-5.64906519859214</v>
      </c>
      <c r="AG3319">
        <f t="shared" si="154"/>
        <v>0</v>
      </c>
      <c r="AH3319">
        <f t="shared" si="155"/>
        <v>1</v>
      </c>
      <c r="AI3319">
        <v>0</v>
      </c>
      <c r="AJ3319">
        <v>1</v>
      </c>
    </row>
    <row r="3320" spans="1:36">
      <c r="A3320">
        <v>2492</v>
      </c>
      <c r="B3320">
        <v>2013</v>
      </c>
      <c r="C3320">
        <v>0</v>
      </c>
      <c r="G3320">
        <f>G$1*Sheet1!I3320</f>
        <v>-2.503</v>
      </c>
      <c r="H3320">
        <f>H$1*Sheet1!J3320</f>
        <v>0</v>
      </c>
      <c r="I3320">
        <f>I$1*Sheet1!K3320</f>
        <v>0</v>
      </c>
      <c r="J3320">
        <f>J$1*Sheet1!L3320</f>
        <v>0</v>
      </c>
      <c r="K3320">
        <f>K$1*Sheet1!M3320</f>
        <v>0</v>
      </c>
      <c r="L3320">
        <f>L$1*Sheet1!N3320</f>
        <v>-0.0542762</v>
      </c>
      <c r="M3320">
        <f>M$1*Sheet1!O3320</f>
        <v>0</v>
      </c>
      <c r="N3320">
        <f>N$1*Sheet1!P3320</f>
        <v>0</v>
      </c>
      <c r="O3320">
        <f>O$1*Sheet1!Q3320</f>
        <v>0</v>
      </c>
      <c r="P3320">
        <f>P$1*Sheet1!R3320</f>
        <v>0</v>
      </c>
      <c r="Q3320">
        <f>Q$1*Sheet1!S3320</f>
        <v>0</v>
      </c>
      <c r="R3320">
        <f>R$1*Sheet1!T3320</f>
        <v>0</v>
      </c>
      <c r="S3320">
        <f>S$1*Sheet1!U3320</f>
        <v>0</v>
      </c>
      <c r="T3320">
        <f>T$1*Sheet1!V3320</f>
        <v>0</v>
      </c>
      <c r="U3320">
        <f>U$1*Sheet1!W3320</f>
        <v>0</v>
      </c>
      <c r="V3320">
        <f>V$1*Sheet1!X3320</f>
        <v>0.066734</v>
      </c>
      <c r="W3320">
        <f>W$1*Sheet1!Y3320</f>
        <v>0</v>
      </c>
      <c r="X3320">
        <f>X$1*Sheet1!Z3320</f>
        <v>0</v>
      </c>
      <c r="Y3320">
        <f>Y$1*Sheet1!AA3320</f>
        <v>0</v>
      </c>
      <c r="Z3320">
        <f>Z$1*Sheet1!AB3320</f>
        <v>0</v>
      </c>
      <c r="AA3320">
        <f>AA$1*Sheet1!AC3320</f>
        <v>-1.10376000255346</v>
      </c>
      <c r="AB3320">
        <f>AB$1*Sheet1!AD3320</f>
        <v>0</v>
      </c>
      <c r="AC3320">
        <f>AC$1*Sheet1!AE3320</f>
        <v>0.232154237558959</v>
      </c>
      <c r="AD3320">
        <f>AD$1*Sheet1!AF3320</f>
        <v>0.160550535922783</v>
      </c>
      <c r="AE3320" s="4">
        <v>-2.366</v>
      </c>
      <c r="AF3320">
        <f t="shared" si="153"/>
        <v>-5.56759742907172</v>
      </c>
      <c r="AG3320">
        <f t="shared" si="154"/>
        <v>0</v>
      </c>
      <c r="AH3320">
        <f t="shared" si="155"/>
        <v>1</v>
      </c>
      <c r="AI3320">
        <v>0</v>
      </c>
      <c r="AJ3320">
        <v>1</v>
      </c>
    </row>
    <row r="3321" spans="1:36">
      <c r="A3321">
        <v>2496</v>
      </c>
      <c r="B3321">
        <v>2013</v>
      </c>
      <c r="C3321">
        <v>0</v>
      </c>
      <c r="G3321">
        <f>G$1*Sheet1!I3321</f>
        <v>-2.503</v>
      </c>
      <c r="H3321">
        <f>H$1*Sheet1!J3321</f>
        <v>0</v>
      </c>
      <c r="I3321">
        <f>I$1*Sheet1!K3321</f>
        <v>0</v>
      </c>
      <c r="J3321">
        <f>J$1*Sheet1!L3321</f>
        <v>0</v>
      </c>
      <c r="K3321">
        <f>K$1*Sheet1!M3321</f>
        <v>0</v>
      </c>
      <c r="L3321">
        <f>L$1*Sheet1!N3321</f>
        <v>-0.0623073</v>
      </c>
      <c r="M3321">
        <f>M$1*Sheet1!O3321</f>
        <v>0</v>
      </c>
      <c r="N3321">
        <f>N$1*Sheet1!P3321</f>
        <v>0</v>
      </c>
      <c r="O3321">
        <f>O$1*Sheet1!Q3321</f>
        <v>-0.0646346565942537</v>
      </c>
      <c r="P3321">
        <f>P$1*Sheet1!R3321</f>
        <v>0</v>
      </c>
      <c r="Q3321">
        <f>Q$1*Sheet1!S3321</f>
        <v>0</v>
      </c>
      <c r="R3321">
        <f>R$1*Sheet1!T3321</f>
        <v>0</v>
      </c>
      <c r="S3321">
        <f>S$1*Sheet1!U3321</f>
        <v>0</v>
      </c>
      <c r="T3321">
        <f>T$1*Sheet1!V3321</f>
        <v>0</v>
      </c>
      <c r="U3321">
        <f>U$1*Sheet1!W3321</f>
        <v>0</v>
      </c>
      <c r="V3321">
        <f>V$1*Sheet1!X3321</f>
        <v>0.0536861</v>
      </c>
      <c r="W3321">
        <f>W$1*Sheet1!Y3321</f>
        <v>0</v>
      </c>
      <c r="X3321">
        <f>X$1*Sheet1!Z3321</f>
        <v>0</v>
      </c>
      <c r="Y3321">
        <f>Y$1*Sheet1!AA3321</f>
        <v>0</v>
      </c>
      <c r="Z3321">
        <f>Z$1*Sheet1!AB3321</f>
        <v>0</v>
      </c>
      <c r="AA3321">
        <f>AA$1*Sheet1!AC3321</f>
        <v>-1.25055004155636</v>
      </c>
      <c r="AB3321">
        <f>AB$1*Sheet1!AD3321</f>
        <v>0</v>
      </c>
      <c r="AC3321">
        <f>AC$1*Sheet1!AE3321</f>
        <v>0.486393817835691</v>
      </c>
      <c r="AD3321">
        <f>AD$1*Sheet1!AF3321</f>
        <v>0.139797329477894</v>
      </c>
      <c r="AE3321" s="4">
        <v>-2.366</v>
      </c>
      <c r="AF3321">
        <f t="shared" si="153"/>
        <v>-5.56661475083703</v>
      </c>
      <c r="AG3321">
        <f t="shared" si="154"/>
        <v>0</v>
      </c>
      <c r="AH3321">
        <f t="shared" si="155"/>
        <v>1</v>
      </c>
      <c r="AI3321">
        <v>0</v>
      </c>
      <c r="AJ3321">
        <v>1</v>
      </c>
    </row>
    <row r="3322" spans="1:36">
      <c r="A3322">
        <v>2497</v>
      </c>
      <c r="B3322">
        <v>2013</v>
      </c>
      <c r="C3322">
        <v>0</v>
      </c>
      <c r="G3322">
        <f>G$1*Sheet1!I3322</f>
        <v>-2.503</v>
      </c>
      <c r="H3322">
        <f>H$1*Sheet1!J3322</f>
        <v>0</v>
      </c>
      <c r="I3322">
        <f>I$1*Sheet1!K3322</f>
        <v>0</v>
      </c>
      <c r="J3322">
        <f>J$1*Sheet1!L3322</f>
        <v>0</v>
      </c>
      <c r="K3322">
        <f>K$1*Sheet1!M3322</f>
        <v>0</v>
      </c>
      <c r="L3322">
        <f>L$1*Sheet1!N3322</f>
        <v>-0.0899503</v>
      </c>
      <c r="M3322">
        <f>M$1*Sheet1!O3322</f>
        <v>0</v>
      </c>
      <c r="N3322">
        <f>N$1*Sheet1!P3322</f>
        <v>0</v>
      </c>
      <c r="O3322">
        <f>O$1*Sheet1!Q3322</f>
        <v>-1.00776551435554</v>
      </c>
      <c r="P3322">
        <f>P$1*Sheet1!R3322</f>
        <v>0</v>
      </c>
      <c r="Q3322">
        <f>Q$1*Sheet1!S3322</f>
        <v>0</v>
      </c>
      <c r="R3322">
        <f>R$1*Sheet1!T3322</f>
        <v>0</v>
      </c>
      <c r="S3322">
        <f>S$1*Sheet1!U3322</f>
        <v>0</v>
      </c>
      <c r="T3322">
        <f>T$1*Sheet1!V3322</f>
        <v>0</v>
      </c>
      <c r="U3322">
        <f>U$1*Sheet1!W3322</f>
        <v>0</v>
      </c>
      <c r="V3322">
        <f>V$1*Sheet1!X3322</f>
        <v>0.1046455</v>
      </c>
      <c r="W3322">
        <f>W$1*Sheet1!Y3322</f>
        <v>0</v>
      </c>
      <c r="X3322">
        <f>X$1*Sheet1!Z3322</f>
        <v>0</v>
      </c>
      <c r="Y3322">
        <f>Y$1*Sheet1!AA3322</f>
        <v>0</v>
      </c>
      <c r="Z3322">
        <f>Z$1*Sheet1!AB3322</f>
        <v>0</v>
      </c>
      <c r="AA3322">
        <f>AA$1*Sheet1!AC3322</f>
        <v>-0.603119985580445</v>
      </c>
      <c r="AB3322">
        <f>AB$1*Sheet1!AD3322</f>
        <v>0</v>
      </c>
      <c r="AC3322">
        <f>AC$1*Sheet1!AE3322</f>
        <v>0.771863281698379</v>
      </c>
      <c r="AD3322">
        <f>AD$1*Sheet1!AF3322</f>
        <v>0.165606305456742</v>
      </c>
      <c r="AE3322" s="4">
        <v>-2.366</v>
      </c>
      <c r="AF3322">
        <f t="shared" si="153"/>
        <v>-5.52772071278087</v>
      </c>
      <c r="AG3322">
        <f t="shared" si="154"/>
        <v>0</v>
      </c>
      <c r="AH3322">
        <f t="shared" si="155"/>
        <v>1</v>
      </c>
      <c r="AI3322">
        <v>0</v>
      </c>
      <c r="AJ3322">
        <v>1</v>
      </c>
    </row>
    <row r="3323" spans="1:36">
      <c r="A3323">
        <v>2498</v>
      </c>
      <c r="B3323">
        <v>2013</v>
      </c>
      <c r="C3323">
        <v>0</v>
      </c>
      <c r="G3323">
        <f>G$1*Sheet1!I3323</f>
        <v>-2.503</v>
      </c>
      <c r="H3323">
        <f>H$1*Sheet1!J3323</f>
        <v>0</v>
      </c>
      <c r="I3323">
        <f>I$1*Sheet1!K3323</f>
        <v>0</v>
      </c>
      <c r="J3323">
        <f>J$1*Sheet1!L3323</f>
        <v>0</v>
      </c>
      <c r="K3323">
        <f>K$1*Sheet1!M3323</f>
        <v>0</v>
      </c>
      <c r="L3323">
        <f>L$1*Sheet1!N3323</f>
        <v>-0.0369072</v>
      </c>
      <c r="M3323">
        <f>M$1*Sheet1!O3323</f>
        <v>0</v>
      </c>
      <c r="N3323">
        <f>N$1*Sheet1!P3323</f>
        <v>0</v>
      </c>
      <c r="O3323">
        <f>O$1*Sheet1!Q3323</f>
        <v>-0.0185050200417124</v>
      </c>
      <c r="P3323">
        <f>P$1*Sheet1!R3323</f>
        <v>0</v>
      </c>
      <c r="Q3323">
        <f>Q$1*Sheet1!S3323</f>
        <v>0</v>
      </c>
      <c r="R3323">
        <f>R$1*Sheet1!T3323</f>
        <v>0</v>
      </c>
      <c r="S3323">
        <f>S$1*Sheet1!U3323</f>
        <v>0</v>
      </c>
      <c r="T3323">
        <f>T$1*Sheet1!V3323</f>
        <v>0</v>
      </c>
      <c r="U3323">
        <f>U$1*Sheet1!W3323</f>
        <v>0</v>
      </c>
      <c r="V3323">
        <f>V$1*Sheet1!X3323</f>
        <v>0.167262</v>
      </c>
      <c r="W3323">
        <f>W$1*Sheet1!Y3323</f>
        <v>0</v>
      </c>
      <c r="X3323">
        <f>X$1*Sheet1!Z3323</f>
        <v>0</v>
      </c>
      <c r="Y3323">
        <f>Y$1*Sheet1!AA3323</f>
        <v>0</v>
      </c>
      <c r="Z3323">
        <f>Z$1*Sheet1!AB3323</f>
        <v>0</v>
      </c>
      <c r="AA3323">
        <f>AA$1*Sheet1!AC3323</f>
        <v>-1.84611002042145</v>
      </c>
      <c r="AB3323">
        <f>AB$1*Sheet1!AD3323</f>
        <v>0</v>
      </c>
      <c r="AC3323">
        <f>AC$1*Sheet1!AE3323</f>
        <v>0.792320889915174</v>
      </c>
      <c r="AD3323">
        <f>AD$1*Sheet1!AF3323</f>
        <v>0.1611300887136</v>
      </c>
      <c r="AE3323" s="4">
        <v>-2.366</v>
      </c>
      <c r="AF3323">
        <f t="shared" si="153"/>
        <v>-5.64980926183438</v>
      </c>
      <c r="AG3323">
        <f t="shared" si="154"/>
        <v>0</v>
      </c>
      <c r="AH3323">
        <f t="shared" si="155"/>
        <v>1</v>
      </c>
      <c r="AI3323">
        <v>0</v>
      </c>
      <c r="AJ3323">
        <v>1</v>
      </c>
    </row>
    <row r="3324" spans="1:36">
      <c r="A3324">
        <v>2504</v>
      </c>
      <c r="B3324">
        <v>2013</v>
      </c>
      <c r="C3324">
        <v>0</v>
      </c>
      <c r="G3324">
        <f>G$1*Sheet1!I3324</f>
        <v>-2.503</v>
      </c>
      <c r="H3324">
        <f>H$1*Sheet1!J3324</f>
        <v>0</v>
      </c>
      <c r="I3324">
        <f>I$1*Sheet1!K3324</f>
        <v>0</v>
      </c>
      <c r="J3324">
        <f>J$1*Sheet1!L3324</f>
        <v>0</v>
      </c>
      <c r="K3324">
        <f>K$1*Sheet1!M3324</f>
        <v>0</v>
      </c>
      <c r="L3324">
        <f>L$1*Sheet1!N3324</f>
        <v>-0.0326469</v>
      </c>
      <c r="M3324">
        <f>M$1*Sheet1!O3324</f>
        <v>0</v>
      </c>
      <c r="N3324">
        <f>N$1*Sheet1!P3324</f>
        <v>0</v>
      </c>
      <c r="O3324">
        <f>O$1*Sheet1!Q3324</f>
        <v>0</v>
      </c>
      <c r="P3324">
        <f>P$1*Sheet1!R3324</f>
        <v>0</v>
      </c>
      <c r="Q3324">
        <f>Q$1*Sheet1!S3324</f>
        <v>0</v>
      </c>
      <c r="R3324">
        <f>R$1*Sheet1!T3324</f>
        <v>0</v>
      </c>
      <c r="S3324">
        <f>S$1*Sheet1!U3324</f>
        <v>0</v>
      </c>
      <c r="T3324">
        <f>T$1*Sheet1!V3324</f>
        <v>0</v>
      </c>
      <c r="U3324">
        <f>U$1*Sheet1!W3324</f>
        <v>0</v>
      </c>
      <c r="V3324">
        <f>V$1*Sheet1!X3324</f>
        <v>0.0784277</v>
      </c>
      <c r="W3324">
        <f>W$1*Sheet1!Y3324</f>
        <v>0</v>
      </c>
      <c r="X3324">
        <f>X$1*Sheet1!Z3324</f>
        <v>0</v>
      </c>
      <c r="Y3324">
        <f>Y$1*Sheet1!AA3324</f>
        <v>0</v>
      </c>
      <c r="Z3324">
        <f>Z$1*Sheet1!AB3324</f>
        <v>0</v>
      </c>
      <c r="AA3324">
        <f>AA$1*Sheet1!AC3324</f>
        <v>-1.5848700056076</v>
      </c>
      <c r="AB3324">
        <f>AB$1*Sheet1!AD3324</f>
        <v>0</v>
      </c>
      <c r="AC3324">
        <f>AC$1*Sheet1!AE3324</f>
        <v>1.01761641497277</v>
      </c>
      <c r="AD3324">
        <f>AD$1*Sheet1!AF3324</f>
        <v>0.019031498237016</v>
      </c>
      <c r="AE3324" s="4">
        <v>-2.366</v>
      </c>
      <c r="AF3324">
        <f t="shared" si="153"/>
        <v>-5.37144129239782</v>
      </c>
      <c r="AG3324">
        <f t="shared" si="154"/>
        <v>0</v>
      </c>
      <c r="AH3324">
        <f t="shared" si="155"/>
        <v>1</v>
      </c>
      <c r="AI3324">
        <v>0</v>
      </c>
      <c r="AJ3324">
        <v>1</v>
      </c>
    </row>
    <row r="3325" spans="1:36">
      <c r="A3325">
        <v>2510</v>
      </c>
      <c r="B3325">
        <v>2013</v>
      </c>
      <c r="C3325">
        <v>0</v>
      </c>
      <c r="G3325">
        <f>G$1*Sheet1!I3325</f>
        <v>-2.503</v>
      </c>
      <c r="H3325">
        <f>H$1*Sheet1!J3325</f>
        <v>0</v>
      </c>
      <c r="I3325">
        <f>I$1*Sheet1!K3325</f>
        <v>0</v>
      </c>
      <c r="J3325">
        <f>J$1*Sheet1!L3325</f>
        <v>0</v>
      </c>
      <c r="K3325">
        <f>K$1*Sheet1!M3325</f>
        <v>0</v>
      </c>
      <c r="L3325">
        <f>L$1*Sheet1!N3325</f>
        <v>-0.0469095</v>
      </c>
      <c r="M3325">
        <f>M$1*Sheet1!O3325</f>
        <v>0</v>
      </c>
      <c r="N3325">
        <f>N$1*Sheet1!P3325</f>
        <v>0</v>
      </c>
      <c r="O3325">
        <f>O$1*Sheet1!Q3325</f>
        <v>-0.914480387887372</v>
      </c>
      <c r="P3325">
        <f>P$1*Sheet1!R3325</f>
        <v>0</v>
      </c>
      <c r="Q3325">
        <f>Q$1*Sheet1!S3325</f>
        <v>0</v>
      </c>
      <c r="R3325">
        <f>R$1*Sheet1!T3325</f>
        <v>0</v>
      </c>
      <c r="S3325">
        <f>S$1*Sheet1!U3325</f>
        <v>0</v>
      </c>
      <c r="T3325">
        <f>T$1*Sheet1!V3325</f>
        <v>0</v>
      </c>
      <c r="U3325">
        <f>U$1*Sheet1!W3325</f>
        <v>0</v>
      </c>
      <c r="V3325">
        <f>V$1*Sheet1!X3325</f>
        <v>0.0767807</v>
      </c>
      <c r="W3325">
        <f>W$1*Sheet1!Y3325</f>
        <v>0</v>
      </c>
      <c r="X3325">
        <f>X$1*Sheet1!Z3325</f>
        <v>0</v>
      </c>
      <c r="Y3325">
        <f>Y$1*Sheet1!AA3325</f>
        <v>0</v>
      </c>
      <c r="Z3325">
        <f>Z$1*Sheet1!AB3325</f>
        <v>0</v>
      </c>
      <c r="AA3325">
        <f>AA$1*Sheet1!AC3325</f>
        <v>-0.478170004606247</v>
      </c>
      <c r="AB3325">
        <f>AB$1*Sheet1!AD3325</f>
        <v>0</v>
      </c>
      <c r="AC3325">
        <f>AC$1*Sheet1!AE3325</f>
        <v>0.734519487176879</v>
      </c>
      <c r="AD3325">
        <f>AD$1*Sheet1!AF3325</f>
        <v>0.157340340927405</v>
      </c>
      <c r="AE3325" s="4">
        <v>-2.366</v>
      </c>
      <c r="AF3325">
        <f t="shared" si="153"/>
        <v>-5.33991936438933</v>
      </c>
      <c r="AG3325">
        <f t="shared" si="154"/>
        <v>0</v>
      </c>
      <c r="AH3325">
        <f t="shared" si="155"/>
        <v>1</v>
      </c>
      <c r="AI3325">
        <v>0</v>
      </c>
      <c r="AJ3325">
        <v>1</v>
      </c>
    </row>
    <row r="3326" spans="1:36">
      <c r="A3326">
        <v>2511</v>
      </c>
      <c r="B3326">
        <v>2013</v>
      </c>
      <c r="C3326">
        <v>0</v>
      </c>
      <c r="G3326">
        <f>G$1*Sheet1!I3326</f>
        <v>-2.503</v>
      </c>
      <c r="H3326">
        <f>H$1*Sheet1!J3326</f>
        <v>0</v>
      </c>
      <c r="I3326">
        <f>I$1*Sheet1!K3326</f>
        <v>0</v>
      </c>
      <c r="J3326">
        <f>J$1*Sheet1!L3326</f>
        <v>0</v>
      </c>
      <c r="K3326">
        <f>K$1*Sheet1!M3326</f>
        <v>0</v>
      </c>
      <c r="L3326">
        <f>L$1*Sheet1!N3326</f>
        <v>-0.0822888</v>
      </c>
      <c r="M3326">
        <f>M$1*Sheet1!O3326</f>
        <v>0</v>
      </c>
      <c r="N3326">
        <f>N$1*Sheet1!P3326</f>
        <v>0</v>
      </c>
      <c r="O3326">
        <f>O$1*Sheet1!Q3326</f>
        <v>0</v>
      </c>
      <c r="P3326">
        <f>P$1*Sheet1!R3326</f>
        <v>0</v>
      </c>
      <c r="Q3326">
        <f>Q$1*Sheet1!S3326</f>
        <v>0</v>
      </c>
      <c r="R3326">
        <f>R$1*Sheet1!T3326</f>
        <v>0</v>
      </c>
      <c r="S3326">
        <f>S$1*Sheet1!U3326</f>
        <v>0</v>
      </c>
      <c r="T3326">
        <f>T$1*Sheet1!V3326</f>
        <v>0</v>
      </c>
      <c r="U3326">
        <f>U$1*Sheet1!W3326</f>
        <v>0</v>
      </c>
      <c r="V3326">
        <f>V$1*Sheet1!X3326</f>
        <v>0.1279475</v>
      </c>
      <c r="W3326">
        <f>W$1*Sheet1!Y3326</f>
        <v>0</v>
      </c>
      <c r="X3326">
        <f>X$1*Sheet1!Z3326</f>
        <v>0</v>
      </c>
      <c r="Y3326">
        <f>Y$1*Sheet1!AA3326</f>
        <v>0</v>
      </c>
      <c r="Z3326">
        <f>Z$1*Sheet1!AB3326</f>
        <v>0</v>
      </c>
      <c r="AA3326">
        <f>AA$1*Sheet1!AC3326</f>
        <v>-1.2408899781704</v>
      </c>
      <c r="AB3326">
        <f>AB$1*Sheet1!AD3326</f>
        <v>0</v>
      </c>
      <c r="AC3326">
        <f>AC$1*Sheet1!AE3326</f>
        <v>0.369440517789473</v>
      </c>
      <c r="AD3326">
        <f>AD$1*Sheet1!AF3326</f>
        <v>0.150969554296816</v>
      </c>
      <c r="AE3326" s="4">
        <v>-2.366</v>
      </c>
      <c r="AF3326">
        <f t="shared" si="153"/>
        <v>-5.54382120608411</v>
      </c>
      <c r="AG3326">
        <f t="shared" si="154"/>
        <v>0</v>
      </c>
      <c r="AH3326">
        <f t="shared" si="155"/>
        <v>1</v>
      </c>
      <c r="AI3326">
        <v>0</v>
      </c>
      <c r="AJ3326">
        <v>1</v>
      </c>
    </row>
    <row r="3327" spans="1:36">
      <c r="A3327">
        <v>2512</v>
      </c>
      <c r="B3327">
        <v>2013</v>
      </c>
      <c r="C3327">
        <v>0</v>
      </c>
      <c r="G3327">
        <f>G$1*Sheet1!I3327</f>
        <v>-2.503</v>
      </c>
      <c r="H3327">
        <f>H$1*Sheet1!J3327</f>
        <v>0</v>
      </c>
      <c r="I3327">
        <f>I$1*Sheet1!K3327</f>
        <v>0</v>
      </c>
      <c r="J3327">
        <f>J$1*Sheet1!L3327</f>
        <v>0</v>
      </c>
      <c r="K3327">
        <f>K$1*Sheet1!M3327</f>
        <v>0</v>
      </c>
      <c r="L3327">
        <f>L$1*Sheet1!N3327</f>
        <v>-0.0300058</v>
      </c>
      <c r="M3327">
        <f>M$1*Sheet1!O3327</f>
        <v>0</v>
      </c>
      <c r="N3327">
        <f>N$1*Sheet1!P3327</f>
        <v>0</v>
      </c>
      <c r="O3327">
        <f>O$1*Sheet1!Q3327</f>
        <v>-0.138961941576197</v>
      </c>
      <c r="P3327">
        <f>P$1*Sheet1!R3327</f>
        <v>0</v>
      </c>
      <c r="Q3327">
        <f>Q$1*Sheet1!S3327</f>
        <v>0</v>
      </c>
      <c r="R3327">
        <f>R$1*Sheet1!T3327</f>
        <v>0</v>
      </c>
      <c r="S3327">
        <f>S$1*Sheet1!U3327</f>
        <v>0</v>
      </c>
      <c r="T3327">
        <f>T$1*Sheet1!V3327</f>
        <v>0</v>
      </c>
      <c r="U3327">
        <f>U$1*Sheet1!W3327</f>
        <v>0</v>
      </c>
      <c r="V3327">
        <f>V$1*Sheet1!X3327</f>
        <v>0.090829</v>
      </c>
      <c r="W3327">
        <f>W$1*Sheet1!Y3327</f>
        <v>0</v>
      </c>
      <c r="X3327">
        <f>X$1*Sheet1!Z3327</f>
        <v>0</v>
      </c>
      <c r="Y3327">
        <f>Y$1*Sheet1!AA3327</f>
        <v>0</v>
      </c>
      <c r="Z3327">
        <f>Z$1*Sheet1!AB3327</f>
        <v>0</v>
      </c>
      <c r="AA3327">
        <f>AA$1*Sheet1!AC3327</f>
        <v>-1.35093001466989</v>
      </c>
      <c r="AB3327">
        <f>AB$1*Sheet1!AD3327</f>
        <v>0</v>
      </c>
      <c r="AC3327">
        <f>AC$1*Sheet1!AE3327</f>
        <v>0.726430776821724</v>
      </c>
      <c r="AD3327">
        <f>AD$1*Sheet1!AF3327</f>
        <v>0.145373299158471</v>
      </c>
      <c r="AE3327" s="4">
        <v>-2.366</v>
      </c>
      <c r="AF3327">
        <f t="shared" si="153"/>
        <v>-5.4262646802659</v>
      </c>
      <c r="AG3327">
        <f t="shared" si="154"/>
        <v>0</v>
      </c>
      <c r="AH3327">
        <f t="shared" si="155"/>
        <v>1</v>
      </c>
      <c r="AI3327">
        <v>0</v>
      </c>
      <c r="AJ3327">
        <v>1</v>
      </c>
    </row>
    <row r="3328" spans="1:36">
      <c r="A3328">
        <v>2514</v>
      </c>
      <c r="B3328">
        <v>2013</v>
      </c>
      <c r="C3328">
        <v>0</v>
      </c>
      <c r="G3328">
        <f>G$1*Sheet1!I3328</f>
        <v>-2.503</v>
      </c>
      <c r="H3328">
        <f>H$1*Sheet1!J3328</f>
        <v>0</v>
      </c>
      <c r="I3328">
        <f>I$1*Sheet1!K3328</f>
        <v>0</v>
      </c>
      <c r="J3328">
        <f>J$1*Sheet1!L3328</f>
        <v>0</v>
      </c>
      <c r="K3328">
        <f>K$1*Sheet1!M3328</f>
        <v>0</v>
      </c>
      <c r="L3328">
        <f>L$1*Sheet1!N3328</f>
        <v>-0.0318571</v>
      </c>
      <c r="M3328">
        <f>M$1*Sheet1!O3328</f>
        <v>0</v>
      </c>
      <c r="N3328">
        <f>N$1*Sheet1!P3328</f>
        <v>0</v>
      </c>
      <c r="O3328">
        <f>O$1*Sheet1!Q3328</f>
        <v>0</v>
      </c>
      <c r="P3328">
        <f>P$1*Sheet1!R3328</f>
        <v>0</v>
      </c>
      <c r="Q3328">
        <f>Q$1*Sheet1!S3328</f>
        <v>0</v>
      </c>
      <c r="R3328">
        <f>R$1*Sheet1!T3328</f>
        <v>0</v>
      </c>
      <c r="S3328">
        <f>S$1*Sheet1!U3328</f>
        <v>0</v>
      </c>
      <c r="T3328">
        <f>T$1*Sheet1!V3328</f>
        <v>0</v>
      </c>
      <c r="U3328">
        <f>U$1*Sheet1!W3328</f>
        <v>0</v>
      </c>
      <c r="V3328">
        <f>V$1*Sheet1!X3328</f>
        <v>0.1215913</v>
      </c>
      <c r="W3328">
        <f>W$1*Sheet1!Y3328</f>
        <v>0</v>
      </c>
      <c r="X3328">
        <f>X$1*Sheet1!Z3328</f>
        <v>0</v>
      </c>
      <c r="Y3328">
        <f>Y$1*Sheet1!AA3328</f>
        <v>0</v>
      </c>
      <c r="Z3328">
        <f>Z$1*Sheet1!AB3328</f>
        <v>0</v>
      </c>
      <c r="AA3328">
        <f>AA$1*Sheet1!AC3328</f>
        <v>-1.43576999759674</v>
      </c>
      <c r="AB3328">
        <f>AB$1*Sheet1!AD3328</f>
        <v>0</v>
      </c>
      <c r="AC3328">
        <f>AC$1*Sheet1!AE3328</f>
        <v>0.727105785506062</v>
      </c>
      <c r="AD3328">
        <f>AD$1*Sheet1!AF3328</f>
        <v>0.191187931884912</v>
      </c>
      <c r="AE3328" s="4">
        <v>-2.366</v>
      </c>
      <c r="AF3328">
        <f t="shared" si="153"/>
        <v>-5.29674208020577</v>
      </c>
      <c r="AG3328">
        <f t="shared" si="154"/>
        <v>0</v>
      </c>
      <c r="AH3328">
        <f t="shared" si="155"/>
        <v>1</v>
      </c>
      <c r="AI3328">
        <v>0</v>
      </c>
      <c r="AJ3328">
        <v>1</v>
      </c>
    </row>
    <row r="3329" spans="1:36">
      <c r="A3329">
        <v>2516</v>
      </c>
      <c r="B3329">
        <v>2013</v>
      </c>
      <c r="C3329">
        <v>0</v>
      </c>
      <c r="G3329">
        <f>G$1*Sheet1!I3329</f>
        <v>-2.503</v>
      </c>
      <c r="H3329">
        <f>H$1*Sheet1!J3329</f>
        <v>0</v>
      </c>
      <c r="I3329">
        <f>I$1*Sheet1!K3329</f>
        <v>0</v>
      </c>
      <c r="J3329">
        <f>J$1*Sheet1!L3329</f>
        <v>0</v>
      </c>
      <c r="K3329">
        <f>K$1*Sheet1!M3329</f>
        <v>0</v>
      </c>
      <c r="L3329">
        <f>L$1*Sheet1!N3329</f>
        <v>-0.0432102</v>
      </c>
      <c r="M3329">
        <f>M$1*Sheet1!O3329</f>
        <v>0</v>
      </c>
      <c r="N3329">
        <f>N$1*Sheet1!P3329</f>
        <v>0</v>
      </c>
      <c r="O3329">
        <f>O$1*Sheet1!Q3329</f>
        <v>0</v>
      </c>
      <c r="P3329">
        <f>P$1*Sheet1!R3329</f>
        <v>0</v>
      </c>
      <c r="Q3329">
        <f>Q$1*Sheet1!S3329</f>
        <v>0</v>
      </c>
      <c r="R3329">
        <f>R$1*Sheet1!T3329</f>
        <v>0</v>
      </c>
      <c r="S3329">
        <f>S$1*Sheet1!U3329</f>
        <v>0</v>
      </c>
      <c r="T3329">
        <f>T$1*Sheet1!V3329</f>
        <v>0</v>
      </c>
      <c r="U3329">
        <f>U$1*Sheet1!W3329</f>
        <v>0</v>
      </c>
      <c r="V3329">
        <f>V$1*Sheet1!X3329</f>
        <v>0.0699487</v>
      </c>
      <c r="W3329">
        <f>W$1*Sheet1!Y3329</f>
        <v>0</v>
      </c>
      <c r="X3329">
        <f>X$1*Sheet1!Z3329</f>
        <v>0</v>
      </c>
      <c r="Y3329">
        <f>Y$1*Sheet1!AA3329</f>
        <v>0</v>
      </c>
      <c r="Z3329">
        <f>Z$1*Sheet1!AB3329</f>
        <v>0</v>
      </c>
      <c r="AA3329">
        <f>AA$1*Sheet1!AC3329</f>
        <v>-1.40825997877121</v>
      </c>
      <c r="AB3329">
        <f>AB$1*Sheet1!AD3329</f>
        <v>0</v>
      </c>
      <c r="AC3329">
        <f>AC$1*Sheet1!AE3329</f>
        <v>0.441041218004167</v>
      </c>
      <c r="AD3329">
        <f>AD$1*Sheet1!AF3329</f>
        <v>0.155574460826996</v>
      </c>
      <c r="AE3329" s="4">
        <v>-2.366</v>
      </c>
      <c r="AF3329">
        <f t="shared" si="153"/>
        <v>-5.65390579994005</v>
      </c>
      <c r="AG3329">
        <f t="shared" si="154"/>
        <v>0</v>
      </c>
      <c r="AH3329">
        <f t="shared" si="155"/>
        <v>1</v>
      </c>
      <c r="AI3329">
        <v>0</v>
      </c>
      <c r="AJ3329">
        <v>1</v>
      </c>
    </row>
    <row r="3330" spans="1:36">
      <c r="A3330">
        <v>2520</v>
      </c>
      <c r="B3330">
        <v>2013</v>
      </c>
      <c r="C3330">
        <v>0</v>
      </c>
      <c r="G3330">
        <f>G$1*Sheet1!I3330</f>
        <v>-2.503</v>
      </c>
      <c r="H3330">
        <f>H$1*Sheet1!J3330</f>
        <v>0</v>
      </c>
      <c r="I3330">
        <f>I$1*Sheet1!K3330</f>
        <v>0</v>
      </c>
      <c r="J3330">
        <f>J$1*Sheet1!L3330</f>
        <v>0</v>
      </c>
      <c r="K3330">
        <f>K$1*Sheet1!M3330</f>
        <v>0</v>
      </c>
      <c r="L3330">
        <f>L$1*Sheet1!N3330</f>
        <v>-0.0385275</v>
      </c>
      <c r="M3330">
        <f>M$1*Sheet1!O3330</f>
        <v>0</v>
      </c>
      <c r="N3330">
        <f>N$1*Sheet1!P3330</f>
        <v>0</v>
      </c>
      <c r="O3330">
        <f>O$1*Sheet1!Q3330</f>
        <v>0</v>
      </c>
      <c r="P3330">
        <f>P$1*Sheet1!R3330</f>
        <v>0</v>
      </c>
      <c r="Q3330">
        <f>Q$1*Sheet1!S3330</f>
        <v>0</v>
      </c>
      <c r="R3330">
        <f>R$1*Sheet1!T3330</f>
        <v>0</v>
      </c>
      <c r="S3330">
        <f>S$1*Sheet1!U3330</f>
        <v>0</v>
      </c>
      <c r="T3330">
        <f>T$1*Sheet1!V3330</f>
        <v>0</v>
      </c>
      <c r="U3330">
        <f>U$1*Sheet1!W3330</f>
        <v>0</v>
      </c>
      <c r="V3330">
        <f>V$1*Sheet1!X3330</f>
        <v>0.0891515</v>
      </c>
      <c r="W3330">
        <f>W$1*Sheet1!Y3330</f>
        <v>0</v>
      </c>
      <c r="X3330">
        <f>X$1*Sheet1!Z3330</f>
        <v>0</v>
      </c>
      <c r="Y3330">
        <f>Y$1*Sheet1!AA3330</f>
        <v>0</v>
      </c>
      <c r="Z3330">
        <f>Z$1*Sheet1!AB3330</f>
        <v>0</v>
      </c>
      <c r="AA3330">
        <f>AA$1*Sheet1!AC3330</f>
        <v>-1.50255004405975</v>
      </c>
      <c r="AB3330">
        <f>AB$1*Sheet1!AD3330</f>
        <v>0</v>
      </c>
      <c r="AC3330">
        <f>AC$1*Sheet1!AE3330</f>
        <v>0.683112426566515</v>
      </c>
      <c r="AD3330">
        <f>AD$1*Sheet1!AF3330</f>
        <v>0.173356141783603</v>
      </c>
      <c r="AE3330" s="4">
        <v>-2.366</v>
      </c>
      <c r="AF3330">
        <f t="shared" si="153"/>
        <v>-5.46445747570963</v>
      </c>
      <c r="AG3330">
        <f t="shared" si="154"/>
        <v>0</v>
      </c>
      <c r="AH3330">
        <f t="shared" si="155"/>
        <v>1</v>
      </c>
      <c r="AI3330">
        <v>0</v>
      </c>
      <c r="AJ3330">
        <v>1</v>
      </c>
    </row>
    <row r="3331" spans="1:36">
      <c r="A3331">
        <v>2521</v>
      </c>
      <c r="B3331">
        <v>2013</v>
      </c>
      <c r="C3331">
        <v>0</v>
      </c>
      <c r="G3331">
        <f>G$1*Sheet1!I3331</f>
        <v>-2.503</v>
      </c>
      <c r="H3331">
        <f>H$1*Sheet1!J3331</f>
        <v>0</v>
      </c>
      <c r="I3331">
        <f>I$1*Sheet1!K3331</f>
        <v>0</v>
      </c>
      <c r="J3331">
        <f>J$1*Sheet1!L3331</f>
        <v>0</v>
      </c>
      <c r="K3331">
        <f>K$1*Sheet1!M3331</f>
        <v>0</v>
      </c>
      <c r="L3331">
        <f>L$1*Sheet1!N3331</f>
        <v>-0.1030821</v>
      </c>
      <c r="M3331">
        <f>M$1*Sheet1!O3331</f>
        <v>0</v>
      </c>
      <c r="N3331">
        <f>N$1*Sheet1!P3331</f>
        <v>0</v>
      </c>
      <c r="O3331">
        <f>O$1*Sheet1!Q3331</f>
        <v>0</v>
      </c>
      <c r="P3331">
        <f>P$1*Sheet1!R3331</f>
        <v>0</v>
      </c>
      <c r="Q3331">
        <f>Q$1*Sheet1!S3331</f>
        <v>0</v>
      </c>
      <c r="R3331">
        <f>R$1*Sheet1!T3331</f>
        <v>0</v>
      </c>
      <c r="S3331">
        <f>S$1*Sheet1!U3331</f>
        <v>0</v>
      </c>
      <c r="T3331">
        <f>T$1*Sheet1!V3331</f>
        <v>0</v>
      </c>
      <c r="U3331">
        <f>U$1*Sheet1!W3331</f>
        <v>0</v>
      </c>
      <c r="V3331">
        <f>V$1*Sheet1!X3331</f>
        <v>0.2136098</v>
      </c>
      <c r="W3331">
        <f>W$1*Sheet1!Y3331</f>
        <v>0</v>
      </c>
      <c r="X3331">
        <f>X$1*Sheet1!Z3331</f>
        <v>0</v>
      </c>
      <c r="Y3331">
        <f>Y$1*Sheet1!AA3331</f>
        <v>0</v>
      </c>
      <c r="Z3331">
        <f>Z$1*Sheet1!AB3331</f>
        <v>0</v>
      </c>
      <c r="AA3331">
        <f>AA$1*Sheet1!AC3331</f>
        <v>-0.659400002002715</v>
      </c>
      <c r="AB3331">
        <f>AB$1*Sheet1!AD3331</f>
        <v>0</v>
      </c>
      <c r="AC3331">
        <f>AC$1*Sheet1!AE3331</f>
        <v>0.576558388555684</v>
      </c>
      <c r="AD3331">
        <f>AD$1*Sheet1!AF3331</f>
        <v>0.151487013337446</v>
      </c>
      <c r="AE3331" s="4">
        <v>-2.366</v>
      </c>
      <c r="AF3331">
        <f t="shared" ref="AF3331:AF3394" si="156">SUM(G3331:AE3331)</f>
        <v>-4.68982690010959</v>
      </c>
      <c r="AG3331">
        <f t="shared" ref="AG3331:AG3394" si="157">IF(AF3331&gt;$AL$2,1,0)</f>
        <v>0</v>
      </c>
      <c r="AH3331">
        <f t="shared" ref="AH3331:AH3394" si="158">IF(C3331=AG3331,1,0)</f>
        <v>1</v>
      </c>
      <c r="AI3331">
        <v>0</v>
      </c>
      <c r="AJ3331">
        <v>1</v>
      </c>
    </row>
    <row r="3332" spans="1:36">
      <c r="A3332">
        <v>2526</v>
      </c>
      <c r="B3332">
        <v>2013</v>
      </c>
      <c r="C3332">
        <v>0</v>
      </c>
      <c r="G3332">
        <f>G$1*Sheet1!I3332</f>
        <v>-2.503</v>
      </c>
      <c r="H3332">
        <f>H$1*Sheet1!J3332</f>
        <v>0</v>
      </c>
      <c r="I3332">
        <f>I$1*Sheet1!K3332</f>
        <v>0</v>
      </c>
      <c r="J3332">
        <f>J$1*Sheet1!L3332</f>
        <v>0</v>
      </c>
      <c r="K3332">
        <f>K$1*Sheet1!M3332</f>
        <v>0</v>
      </c>
      <c r="L3332">
        <f>L$1*Sheet1!N3332</f>
        <v>-0.0167222</v>
      </c>
      <c r="M3332">
        <f>M$1*Sheet1!O3332</f>
        <v>0</v>
      </c>
      <c r="N3332">
        <f>N$1*Sheet1!P3332</f>
        <v>0</v>
      </c>
      <c r="O3332">
        <f>O$1*Sheet1!Q3332</f>
        <v>-0.251797010983171</v>
      </c>
      <c r="P3332">
        <f>P$1*Sheet1!R3332</f>
        <v>0</v>
      </c>
      <c r="Q3332">
        <f>Q$1*Sheet1!S3332</f>
        <v>0</v>
      </c>
      <c r="R3332">
        <f>R$1*Sheet1!T3332</f>
        <v>0</v>
      </c>
      <c r="S3332">
        <f>S$1*Sheet1!U3332</f>
        <v>0</v>
      </c>
      <c r="T3332">
        <f>T$1*Sheet1!V3332</f>
        <v>0</v>
      </c>
      <c r="U3332">
        <f>U$1*Sheet1!W3332</f>
        <v>0</v>
      </c>
      <c r="V3332">
        <f>V$1*Sheet1!X3332</f>
        <v>0.0964471</v>
      </c>
      <c r="W3332">
        <f>W$1*Sheet1!Y3332</f>
        <v>0</v>
      </c>
      <c r="X3332">
        <f>X$1*Sheet1!Z3332</f>
        <v>0</v>
      </c>
      <c r="Y3332">
        <f>Y$1*Sheet1!AA3332</f>
        <v>0</v>
      </c>
      <c r="Z3332">
        <f>Z$1*Sheet1!AB3332</f>
        <v>0</v>
      </c>
      <c r="AA3332">
        <f>AA$1*Sheet1!AC3332</f>
        <v>-0.610049983978271</v>
      </c>
      <c r="AB3332">
        <f>AB$1*Sheet1!AD3332</f>
        <v>0</v>
      </c>
      <c r="AC3332">
        <f>AC$1*Sheet1!AE3332</f>
        <v>0.832328703833956</v>
      </c>
      <c r="AD3332">
        <f>AD$1*Sheet1!AF3332</f>
        <v>0.186889757882023</v>
      </c>
      <c r="AE3332" s="4">
        <v>-2.366</v>
      </c>
      <c r="AF3332">
        <f t="shared" si="156"/>
        <v>-4.63190363324546</v>
      </c>
      <c r="AG3332">
        <f t="shared" si="157"/>
        <v>0</v>
      </c>
      <c r="AH3332">
        <f t="shared" si="158"/>
        <v>1</v>
      </c>
      <c r="AI3332">
        <v>0</v>
      </c>
      <c r="AJ3332">
        <v>1</v>
      </c>
    </row>
    <row r="3333" spans="1:36">
      <c r="A3333">
        <v>2528</v>
      </c>
      <c r="B3333">
        <v>2013</v>
      </c>
      <c r="C3333">
        <v>0</v>
      </c>
      <c r="G3333">
        <f>G$1*Sheet1!I3333</f>
        <v>-2.503</v>
      </c>
      <c r="H3333">
        <f>H$1*Sheet1!J3333</f>
        <v>0</v>
      </c>
      <c r="I3333">
        <f>I$1*Sheet1!K3333</f>
        <v>0</v>
      </c>
      <c r="J3333">
        <f>J$1*Sheet1!L3333</f>
        <v>0</v>
      </c>
      <c r="K3333">
        <f>K$1*Sheet1!M3333</f>
        <v>0</v>
      </c>
      <c r="L3333">
        <f>L$1*Sheet1!N3333</f>
        <v>-0.0282458</v>
      </c>
      <c r="M3333">
        <f>M$1*Sheet1!O3333</f>
        <v>0</v>
      </c>
      <c r="N3333">
        <f>N$1*Sheet1!P3333</f>
        <v>0</v>
      </c>
      <c r="O3333">
        <f>O$1*Sheet1!Q3333</f>
        <v>0</v>
      </c>
      <c r="P3333">
        <f>P$1*Sheet1!R3333</f>
        <v>0</v>
      </c>
      <c r="Q3333">
        <f>Q$1*Sheet1!S3333</f>
        <v>0</v>
      </c>
      <c r="R3333">
        <f>R$1*Sheet1!T3333</f>
        <v>0</v>
      </c>
      <c r="S3333">
        <f>S$1*Sheet1!U3333</f>
        <v>0</v>
      </c>
      <c r="T3333">
        <f>T$1*Sheet1!V3333</f>
        <v>0</v>
      </c>
      <c r="U3333">
        <f>U$1*Sheet1!W3333</f>
        <v>0</v>
      </c>
      <c r="V3333">
        <f>V$1*Sheet1!X3333</f>
        <v>0.2539796</v>
      </c>
      <c r="W3333">
        <f>W$1*Sheet1!Y3333</f>
        <v>0</v>
      </c>
      <c r="X3333">
        <f>X$1*Sheet1!Z3333</f>
        <v>0</v>
      </c>
      <c r="Y3333">
        <f>Y$1*Sheet1!AA3333</f>
        <v>0</v>
      </c>
      <c r="Z3333">
        <f>Z$1*Sheet1!AB3333</f>
        <v>0</v>
      </c>
      <c r="AA3333">
        <f>AA$1*Sheet1!AC3333</f>
        <v>-1.56260996550322</v>
      </c>
      <c r="AB3333">
        <f>AB$1*Sheet1!AD3333</f>
        <v>0</v>
      </c>
      <c r="AC3333">
        <f>AC$1*Sheet1!AE3333</f>
        <v>0.964918071159261</v>
      </c>
      <c r="AD3333">
        <f>AD$1*Sheet1!AF3333</f>
        <v>0.177547968196952</v>
      </c>
      <c r="AE3333" s="4">
        <v>-2.366</v>
      </c>
      <c r="AF3333">
        <f t="shared" si="156"/>
        <v>-5.063410126147</v>
      </c>
      <c r="AG3333">
        <f t="shared" si="157"/>
        <v>0</v>
      </c>
      <c r="AH3333">
        <f t="shared" si="158"/>
        <v>1</v>
      </c>
      <c r="AI3333">
        <v>0</v>
      </c>
      <c r="AJ3333">
        <v>1</v>
      </c>
    </row>
    <row r="3334" spans="1:36">
      <c r="A3334">
        <v>2529</v>
      </c>
      <c r="B3334">
        <v>2013</v>
      </c>
      <c r="C3334">
        <v>0</v>
      </c>
      <c r="G3334">
        <f>G$1*Sheet1!I3334</f>
        <v>-2.503</v>
      </c>
      <c r="H3334">
        <f>H$1*Sheet1!J3334</f>
        <v>0</v>
      </c>
      <c r="I3334">
        <f>I$1*Sheet1!K3334</f>
        <v>0</v>
      </c>
      <c r="J3334">
        <f>J$1*Sheet1!L3334</f>
        <v>0</v>
      </c>
      <c r="K3334">
        <f>K$1*Sheet1!M3334</f>
        <v>0</v>
      </c>
      <c r="L3334">
        <f>L$1*Sheet1!N3334</f>
        <v>-0.0226501</v>
      </c>
      <c r="M3334">
        <f>M$1*Sheet1!O3334</f>
        <v>0</v>
      </c>
      <c r="N3334">
        <f>N$1*Sheet1!P3334</f>
        <v>0</v>
      </c>
      <c r="O3334">
        <f>O$1*Sheet1!Q3334</f>
        <v>-0.0347703772017187</v>
      </c>
      <c r="P3334">
        <f>P$1*Sheet1!R3334</f>
        <v>0</v>
      </c>
      <c r="Q3334">
        <f>Q$1*Sheet1!S3334</f>
        <v>0</v>
      </c>
      <c r="R3334">
        <f>R$1*Sheet1!T3334</f>
        <v>0</v>
      </c>
      <c r="S3334">
        <f>S$1*Sheet1!U3334</f>
        <v>0</v>
      </c>
      <c r="T3334">
        <f>T$1*Sheet1!V3334</f>
        <v>0</v>
      </c>
      <c r="U3334">
        <f>U$1*Sheet1!W3334</f>
        <v>0</v>
      </c>
      <c r="V3334">
        <f>V$1*Sheet1!X3334</f>
        <v>0.2808379</v>
      </c>
      <c r="W3334">
        <f>W$1*Sheet1!Y3334</f>
        <v>0</v>
      </c>
      <c r="X3334">
        <f>X$1*Sheet1!Z3334</f>
        <v>0</v>
      </c>
      <c r="Y3334">
        <f>Y$1*Sheet1!AA3334</f>
        <v>0</v>
      </c>
      <c r="Z3334">
        <f>Z$1*Sheet1!AB3334</f>
        <v>0</v>
      </c>
      <c r="AA3334">
        <f>AA$1*Sheet1!AC3334</f>
        <v>-1.03509001421928</v>
      </c>
      <c r="AB3334">
        <f>AB$1*Sheet1!AD3334</f>
        <v>0</v>
      </c>
      <c r="AC3334">
        <f>AC$1*Sheet1!AE3334</f>
        <v>0.611523641768861</v>
      </c>
      <c r="AD3334">
        <f>AD$1*Sheet1!AF3334</f>
        <v>0.197382036765464</v>
      </c>
      <c r="AE3334" s="4">
        <v>-2.366</v>
      </c>
      <c r="AF3334">
        <f t="shared" si="156"/>
        <v>-4.87176691288668</v>
      </c>
      <c r="AG3334">
        <f t="shared" si="157"/>
        <v>0</v>
      </c>
      <c r="AH3334">
        <f t="shared" si="158"/>
        <v>1</v>
      </c>
      <c r="AI3334">
        <v>0</v>
      </c>
      <c r="AJ3334">
        <v>1</v>
      </c>
    </row>
    <row r="3335" spans="1:36">
      <c r="A3335">
        <v>2531</v>
      </c>
      <c r="B3335">
        <v>2013</v>
      </c>
      <c r="C3335">
        <v>0</v>
      </c>
      <c r="G3335">
        <f>G$1*Sheet1!I3335</f>
        <v>-2.503</v>
      </c>
      <c r="H3335">
        <f>H$1*Sheet1!J3335</f>
        <v>0</v>
      </c>
      <c r="I3335">
        <f>I$1*Sheet1!K3335</f>
        <v>0</v>
      </c>
      <c r="J3335">
        <f>J$1*Sheet1!L3335</f>
        <v>0</v>
      </c>
      <c r="K3335">
        <f>K$1*Sheet1!M3335</f>
        <v>0</v>
      </c>
      <c r="L3335">
        <f>L$1*Sheet1!N3335</f>
        <v>-0.0325028</v>
      </c>
      <c r="M3335">
        <f>M$1*Sheet1!O3335</f>
        <v>0</v>
      </c>
      <c r="N3335">
        <f>N$1*Sheet1!P3335</f>
        <v>0</v>
      </c>
      <c r="O3335">
        <f>O$1*Sheet1!Q3335</f>
        <v>-0.405831743821591</v>
      </c>
      <c r="P3335">
        <f>P$1*Sheet1!R3335</f>
        <v>0</v>
      </c>
      <c r="Q3335">
        <f>Q$1*Sheet1!S3335</f>
        <v>0</v>
      </c>
      <c r="R3335">
        <f>R$1*Sheet1!T3335</f>
        <v>0</v>
      </c>
      <c r="S3335">
        <f>S$1*Sheet1!U3335</f>
        <v>0</v>
      </c>
      <c r="T3335">
        <f>T$1*Sheet1!V3335</f>
        <v>0</v>
      </c>
      <c r="U3335">
        <f>U$1*Sheet1!W3335</f>
        <v>0</v>
      </c>
      <c r="V3335">
        <f>V$1*Sheet1!X3335</f>
        <v>0.1158451</v>
      </c>
      <c r="W3335">
        <f>W$1*Sheet1!Y3335</f>
        <v>0</v>
      </c>
      <c r="X3335">
        <f>X$1*Sheet1!Z3335</f>
        <v>0</v>
      </c>
      <c r="Y3335">
        <f>Y$1*Sheet1!AA3335</f>
        <v>0</v>
      </c>
      <c r="Z3335">
        <f>Z$1*Sheet1!AB3335</f>
        <v>0</v>
      </c>
      <c r="AA3335">
        <f>AA$1*Sheet1!AC3335</f>
        <v>-1.46286001181602</v>
      </c>
      <c r="AB3335">
        <f>AB$1*Sheet1!AD3335</f>
        <v>0</v>
      </c>
      <c r="AC3335">
        <f>AC$1*Sheet1!AE3335</f>
        <v>0.663680854706311</v>
      </c>
      <c r="AD3335">
        <f>AD$1*Sheet1!AF3335</f>
        <v>0.169684779789867</v>
      </c>
      <c r="AE3335" s="4">
        <v>-2.366</v>
      </c>
      <c r="AF3335">
        <f t="shared" si="156"/>
        <v>-5.82098382114144</v>
      </c>
      <c r="AG3335">
        <f t="shared" si="157"/>
        <v>0</v>
      </c>
      <c r="AH3335">
        <f t="shared" si="158"/>
        <v>1</v>
      </c>
      <c r="AI3335">
        <v>0</v>
      </c>
      <c r="AJ3335">
        <v>1</v>
      </c>
    </row>
    <row r="3336" spans="1:36">
      <c r="A3336">
        <v>2532</v>
      </c>
      <c r="B3336">
        <v>2013</v>
      </c>
      <c r="C3336">
        <v>0</v>
      </c>
      <c r="G3336">
        <f>G$1*Sheet1!I3336</f>
        <v>-2.503</v>
      </c>
      <c r="H3336">
        <f>H$1*Sheet1!J3336</f>
        <v>0</v>
      </c>
      <c r="I3336">
        <f>I$1*Sheet1!K3336</f>
        <v>0</v>
      </c>
      <c r="J3336">
        <f>J$1*Sheet1!L3336</f>
        <v>0</v>
      </c>
      <c r="K3336">
        <f>K$1*Sheet1!M3336</f>
        <v>0</v>
      </c>
      <c r="L3336">
        <f>L$1*Sheet1!N3336</f>
        <v>-0.152966</v>
      </c>
      <c r="M3336">
        <f>M$1*Sheet1!O3336</f>
        <v>0</v>
      </c>
      <c r="N3336">
        <f>N$1*Sheet1!P3336</f>
        <v>0</v>
      </c>
      <c r="O3336">
        <f>O$1*Sheet1!Q3336</f>
        <v>-0.116682676712023</v>
      </c>
      <c r="P3336">
        <f>P$1*Sheet1!R3336</f>
        <v>0</v>
      </c>
      <c r="Q3336">
        <f>Q$1*Sheet1!S3336</f>
        <v>0</v>
      </c>
      <c r="R3336">
        <f>R$1*Sheet1!T3336</f>
        <v>0</v>
      </c>
      <c r="S3336">
        <f>S$1*Sheet1!U3336</f>
        <v>0</v>
      </c>
      <c r="T3336">
        <f>T$1*Sheet1!V3336</f>
        <v>0</v>
      </c>
      <c r="U3336">
        <f>U$1*Sheet1!W3336</f>
        <v>0</v>
      </c>
      <c r="V3336">
        <f>V$1*Sheet1!X3336</f>
        <v>0.108275</v>
      </c>
      <c r="W3336">
        <f>W$1*Sheet1!Y3336</f>
        <v>0</v>
      </c>
      <c r="X3336">
        <f>X$1*Sheet1!Z3336</f>
        <v>0</v>
      </c>
      <c r="Y3336">
        <f>Y$1*Sheet1!AA3336</f>
        <v>0</v>
      </c>
      <c r="Z3336">
        <f>Z$1*Sheet1!AB3336</f>
        <v>0</v>
      </c>
      <c r="AA3336">
        <f>AA$1*Sheet1!AC3336</f>
        <v>-1.04873998117447</v>
      </c>
      <c r="AB3336">
        <f>AB$1*Sheet1!AD3336</f>
        <v>0</v>
      </c>
      <c r="AC3336">
        <f>AC$1*Sheet1!AE3336</f>
        <v>0.5391996610781</v>
      </c>
      <c r="AD3336">
        <f>AD$1*Sheet1!AF3336</f>
        <v>0.174478947146234</v>
      </c>
      <c r="AE3336" s="4">
        <v>-2.366</v>
      </c>
      <c r="AF3336">
        <f t="shared" si="156"/>
        <v>-5.36543504966216</v>
      </c>
      <c r="AG3336">
        <f t="shared" si="157"/>
        <v>0</v>
      </c>
      <c r="AH3336">
        <f t="shared" si="158"/>
        <v>1</v>
      </c>
      <c r="AI3336">
        <v>0</v>
      </c>
      <c r="AJ3336">
        <v>1</v>
      </c>
    </row>
    <row r="3337" spans="1:36">
      <c r="A3337">
        <v>2533</v>
      </c>
      <c r="B3337">
        <v>2013</v>
      </c>
      <c r="C3337">
        <v>0</v>
      </c>
      <c r="G3337">
        <f>G$1*Sheet1!I3337</f>
        <v>-2.503</v>
      </c>
      <c r="H3337">
        <f>H$1*Sheet1!J3337</f>
        <v>0</v>
      </c>
      <c r="I3337">
        <f>I$1*Sheet1!K3337</f>
        <v>0</v>
      </c>
      <c r="J3337">
        <f>J$1*Sheet1!L3337</f>
        <v>0</v>
      </c>
      <c r="K3337">
        <f>K$1*Sheet1!M3337</f>
        <v>0</v>
      </c>
      <c r="L3337">
        <f>L$1*Sheet1!N3337</f>
        <v>-0.0543103</v>
      </c>
      <c r="M3337">
        <f>M$1*Sheet1!O3337</f>
        <v>0</v>
      </c>
      <c r="N3337">
        <f>N$1*Sheet1!P3337</f>
        <v>0</v>
      </c>
      <c r="O3337">
        <f>O$1*Sheet1!Q3337</f>
        <v>0</v>
      </c>
      <c r="P3337">
        <f>P$1*Sheet1!R3337</f>
        <v>0</v>
      </c>
      <c r="Q3337">
        <f>Q$1*Sheet1!S3337</f>
        <v>0</v>
      </c>
      <c r="R3337">
        <f>R$1*Sheet1!T3337</f>
        <v>0</v>
      </c>
      <c r="S3337">
        <f>S$1*Sheet1!U3337</f>
        <v>0</v>
      </c>
      <c r="T3337">
        <f>T$1*Sheet1!V3337</f>
        <v>0</v>
      </c>
      <c r="U3337">
        <f>U$1*Sheet1!W3337</f>
        <v>0</v>
      </c>
      <c r="V3337">
        <f>V$1*Sheet1!X3337</f>
        <v>0.1891549</v>
      </c>
      <c r="W3337">
        <f>W$1*Sheet1!Y3337</f>
        <v>0</v>
      </c>
      <c r="X3337">
        <f>X$1*Sheet1!Z3337</f>
        <v>0</v>
      </c>
      <c r="Y3337">
        <f>Y$1*Sheet1!AA3337</f>
        <v>0</v>
      </c>
      <c r="Z3337">
        <f>Z$1*Sheet1!AB3337</f>
        <v>0</v>
      </c>
      <c r="AA3337">
        <f>AA$1*Sheet1!AC3337</f>
        <v>-0.78350998878479</v>
      </c>
      <c r="AB3337">
        <f>AB$1*Sheet1!AD3337</f>
        <v>0</v>
      </c>
      <c r="AC3337">
        <f>AC$1*Sheet1!AE3337</f>
        <v>0.596413550308407</v>
      </c>
      <c r="AD3337">
        <f>AD$1*Sheet1!AF3337</f>
        <v>0.177922943215593</v>
      </c>
      <c r="AE3337" s="4">
        <v>-2.366</v>
      </c>
      <c r="AF3337">
        <f t="shared" si="156"/>
        <v>-4.74332889526079</v>
      </c>
      <c r="AG3337">
        <f t="shared" si="157"/>
        <v>0</v>
      </c>
      <c r="AH3337">
        <f t="shared" si="158"/>
        <v>1</v>
      </c>
      <c r="AI3337">
        <v>0</v>
      </c>
      <c r="AJ3337">
        <v>1</v>
      </c>
    </row>
    <row r="3338" spans="1:36">
      <c r="A3338">
        <v>2534</v>
      </c>
      <c r="B3338">
        <v>2013</v>
      </c>
      <c r="C3338">
        <v>0</v>
      </c>
      <c r="G3338">
        <f>G$1*Sheet1!I3338</f>
        <v>-2.503</v>
      </c>
      <c r="H3338">
        <f>H$1*Sheet1!J3338</f>
        <v>0</v>
      </c>
      <c r="I3338">
        <f>I$1*Sheet1!K3338</f>
        <v>0</v>
      </c>
      <c r="J3338">
        <f>J$1*Sheet1!L3338</f>
        <v>0</v>
      </c>
      <c r="K3338">
        <f>K$1*Sheet1!M3338</f>
        <v>0</v>
      </c>
      <c r="L3338">
        <f>L$1*Sheet1!N3338</f>
        <v>-0.0184767</v>
      </c>
      <c r="M3338">
        <f>M$1*Sheet1!O3338</f>
        <v>0</v>
      </c>
      <c r="N3338">
        <f>N$1*Sheet1!P3338</f>
        <v>0</v>
      </c>
      <c r="O3338">
        <f>O$1*Sheet1!Q3338</f>
        <v>-0.357779042049815</v>
      </c>
      <c r="P3338">
        <f>P$1*Sheet1!R3338</f>
        <v>0</v>
      </c>
      <c r="Q3338">
        <f>Q$1*Sheet1!S3338</f>
        <v>0</v>
      </c>
      <c r="R3338">
        <f>R$1*Sheet1!T3338</f>
        <v>0</v>
      </c>
      <c r="S3338">
        <f>S$1*Sheet1!U3338</f>
        <v>0</v>
      </c>
      <c r="T3338">
        <f>T$1*Sheet1!V3338</f>
        <v>0</v>
      </c>
      <c r="U3338">
        <f>U$1*Sheet1!W3338</f>
        <v>0</v>
      </c>
      <c r="V3338">
        <f>V$1*Sheet1!X3338</f>
        <v>0.1082079</v>
      </c>
      <c r="W3338">
        <f>W$1*Sheet1!Y3338</f>
        <v>0</v>
      </c>
      <c r="X3338">
        <f>X$1*Sheet1!Z3338</f>
        <v>0</v>
      </c>
      <c r="Y3338">
        <f>Y$1*Sheet1!AA3338</f>
        <v>0</v>
      </c>
      <c r="Z3338">
        <f>Z$1*Sheet1!AB3338</f>
        <v>0</v>
      </c>
      <c r="AA3338">
        <f>AA$1*Sheet1!AC3338</f>
        <v>-1.73061003684997</v>
      </c>
      <c r="AB3338">
        <f>AB$1*Sheet1!AD3338</f>
        <v>0</v>
      </c>
      <c r="AC3338">
        <f>AC$1*Sheet1!AE3338</f>
        <v>0.800890835147863</v>
      </c>
      <c r="AD3338">
        <f>AD$1*Sheet1!AF3338</f>
        <v>0.240366045098728</v>
      </c>
      <c r="AE3338" s="4">
        <v>-2.366</v>
      </c>
      <c r="AF3338">
        <f t="shared" si="156"/>
        <v>-5.8264009986532</v>
      </c>
      <c r="AG3338">
        <f t="shared" si="157"/>
        <v>0</v>
      </c>
      <c r="AH3338">
        <f t="shared" si="158"/>
        <v>1</v>
      </c>
      <c r="AI3338">
        <v>0</v>
      </c>
      <c r="AJ3338">
        <v>1</v>
      </c>
    </row>
    <row r="3339" spans="1:36">
      <c r="A3339">
        <v>2535</v>
      </c>
      <c r="B3339">
        <v>2013</v>
      </c>
      <c r="C3339">
        <v>0</v>
      </c>
      <c r="G3339">
        <f>G$1*Sheet1!I3339</f>
        <v>-2.503</v>
      </c>
      <c r="H3339">
        <f>H$1*Sheet1!J3339</f>
        <v>0</v>
      </c>
      <c r="I3339">
        <f>I$1*Sheet1!K3339</f>
        <v>0</v>
      </c>
      <c r="J3339">
        <f>J$1*Sheet1!L3339</f>
        <v>0</v>
      </c>
      <c r="K3339">
        <f>K$1*Sheet1!M3339</f>
        <v>0</v>
      </c>
      <c r="L3339">
        <f>L$1*Sheet1!N3339</f>
        <v>-0.0206349</v>
      </c>
      <c r="M3339">
        <f>M$1*Sheet1!O3339</f>
        <v>0</v>
      </c>
      <c r="N3339">
        <f>N$1*Sheet1!P3339</f>
        <v>0</v>
      </c>
      <c r="O3339">
        <f>O$1*Sheet1!Q3339</f>
        <v>-0.970403706997097</v>
      </c>
      <c r="P3339">
        <f>P$1*Sheet1!R3339</f>
        <v>0</v>
      </c>
      <c r="Q3339">
        <f>Q$1*Sheet1!S3339</f>
        <v>0</v>
      </c>
      <c r="R3339">
        <f>R$1*Sheet1!T3339</f>
        <v>0</v>
      </c>
      <c r="S3339">
        <f>S$1*Sheet1!U3339</f>
        <v>0</v>
      </c>
      <c r="T3339">
        <f>T$1*Sheet1!V3339</f>
        <v>0</v>
      </c>
      <c r="U3339">
        <f>U$1*Sheet1!W3339</f>
        <v>0</v>
      </c>
      <c r="V3339">
        <f>V$1*Sheet1!X3339</f>
        <v>0.0519964</v>
      </c>
      <c r="W3339">
        <f>W$1*Sheet1!Y3339</f>
        <v>0</v>
      </c>
      <c r="X3339">
        <f>X$1*Sheet1!Z3339</f>
        <v>0</v>
      </c>
      <c r="Y3339">
        <f>Y$1*Sheet1!AA3339</f>
        <v>0</v>
      </c>
      <c r="Z3339">
        <f>Z$1*Sheet1!AB3339</f>
        <v>0</v>
      </c>
      <c r="AA3339">
        <f>AA$1*Sheet1!AC3339</f>
        <v>-1.15311001181602</v>
      </c>
      <c r="AB3339">
        <f>AB$1*Sheet1!AD3339</f>
        <v>0</v>
      </c>
      <c r="AC3339">
        <f>AC$1*Sheet1!AE3339</f>
        <v>0.619852880122159</v>
      </c>
      <c r="AD3339">
        <f>AD$1*Sheet1!AF3339</f>
        <v>0.200880548315012</v>
      </c>
      <c r="AE3339" s="4">
        <v>-2.366</v>
      </c>
      <c r="AF3339">
        <f t="shared" si="156"/>
        <v>-6.14041879037595</v>
      </c>
      <c r="AG3339">
        <f t="shared" si="157"/>
        <v>0</v>
      </c>
      <c r="AH3339">
        <f t="shared" si="158"/>
        <v>1</v>
      </c>
      <c r="AI3339">
        <v>0</v>
      </c>
      <c r="AJ3339">
        <v>1</v>
      </c>
    </row>
    <row r="3340" spans="1:36">
      <c r="A3340">
        <v>2537</v>
      </c>
      <c r="B3340">
        <v>2013</v>
      </c>
      <c r="C3340">
        <v>0</v>
      </c>
      <c r="G3340">
        <f>G$1*Sheet1!I3340</f>
        <v>-2.503</v>
      </c>
      <c r="H3340">
        <f>H$1*Sheet1!J3340</f>
        <v>0</v>
      </c>
      <c r="I3340">
        <f>I$1*Sheet1!K3340</f>
        <v>0</v>
      </c>
      <c r="J3340">
        <f>J$1*Sheet1!L3340</f>
        <v>0</v>
      </c>
      <c r="K3340">
        <f>K$1*Sheet1!M3340</f>
        <v>0</v>
      </c>
      <c r="L3340">
        <f>L$1*Sheet1!N3340</f>
        <v>-0.0551265</v>
      </c>
      <c r="M3340">
        <f>M$1*Sheet1!O3340</f>
        <v>0</v>
      </c>
      <c r="N3340">
        <f>N$1*Sheet1!P3340</f>
        <v>0</v>
      </c>
      <c r="O3340">
        <f>O$1*Sheet1!Q3340</f>
        <v>0</v>
      </c>
      <c r="P3340">
        <f>P$1*Sheet1!R3340</f>
        <v>0</v>
      </c>
      <c r="Q3340">
        <f>Q$1*Sheet1!S3340</f>
        <v>0</v>
      </c>
      <c r="R3340">
        <f>R$1*Sheet1!T3340</f>
        <v>0</v>
      </c>
      <c r="S3340">
        <f>S$1*Sheet1!U3340</f>
        <v>0</v>
      </c>
      <c r="T3340">
        <f>T$1*Sheet1!V3340</f>
        <v>0</v>
      </c>
      <c r="U3340">
        <f>U$1*Sheet1!W3340</f>
        <v>0</v>
      </c>
      <c r="V3340">
        <f>V$1*Sheet1!X3340</f>
        <v>0.094428</v>
      </c>
      <c r="W3340">
        <f>W$1*Sheet1!Y3340</f>
        <v>0</v>
      </c>
      <c r="X3340">
        <f>X$1*Sheet1!Z3340</f>
        <v>0</v>
      </c>
      <c r="Y3340">
        <f>Y$1*Sheet1!AA3340</f>
        <v>0</v>
      </c>
      <c r="Z3340">
        <f>Z$1*Sheet1!AB3340</f>
        <v>0</v>
      </c>
      <c r="AA3340">
        <f>AA$1*Sheet1!AC3340</f>
        <v>-1.57143001842499</v>
      </c>
      <c r="AB3340">
        <f>AB$1*Sheet1!AD3340</f>
        <v>0</v>
      </c>
      <c r="AC3340">
        <f>AC$1*Sheet1!AE3340</f>
        <v>0.717113341930188</v>
      </c>
      <c r="AD3340">
        <f>AD$1*Sheet1!AF3340</f>
        <v>0.190058554616576</v>
      </c>
      <c r="AE3340" s="4">
        <v>-2.366</v>
      </c>
      <c r="AF3340">
        <f t="shared" si="156"/>
        <v>-5.49395662187822</v>
      </c>
      <c r="AG3340">
        <f t="shared" si="157"/>
        <v>0</v>
      </c>
      <c r="AH3340">
        <f t="shared" si="158"/>
        <v>1</v>
      </c>
      <c r="AI3340">
        <v>0</v>
      </c>
      <c r="AJ3340">
        <v>1</v>
      </c>
    </row>
    <row r="3341" spans="1:36">
      <c r="A3341">
        <v>2539</v>
      </c>
      <c r="B3341">
        <v>2013</v>
      </c>
      <c r="C3341">
        <v>0</v>
      </c>
      <c r="G3341">
        <f>G$1*Sheet1!I3341</f>
        <v>-2.503</v>
      </c>
      <c r="H3341">
        <f>H$1*Sheet1!J3341</f>
        <v>0</v>
      </c>
      <c r="I3341">
        <f>I$1*Sheet1!K3341</f>
        <v>0</v>
      </c>
      <c r="J3341">
        <f>J$1*Sheet1!L3341</f>
        <v>0</v>
      </c>
      <c r="K3341">
        <f>K$1*Sheet1!M3341</f>
        <v>0</v>
      </c>
      <c r="L3341">
        <f>L$1*Sheet1!N3341</f>
        <v>-0.3131348</v>
      </c>
      <c r="M3341">
        <f>M$1*Sheet1!O3341</f>
        <v>0</v>
      </c>
      <c r="N3341">
        <f>N$1*Sheet1!P3341</f>
        <v>0</v>
      </c>
      <c r="O3341">
        <f>O$1*Sheet1!Q3341</f>
        <v>-2.57019821508114e-5</v>
      </c>
      <c r="P3341">
        <f>P$1*Sheet1!R3341</f>
        <v>0</v>
      </c>
      <c r="Q3341">
        <f>Q$1*Sheet1!S3341</f>
        <v>0</v>
      </c>
      <c r="R3341">
        <f>R$1*Sheet1!T3341</f>
        <v>0</v>
      </c>
      <c r="S3341">
        <f>S$1*Sheet1!U3341</f>
        <v>0</v>
      </c>
      <c r="T3341">
        <f>T$1*Sheet1!V3341</f>
        <v>0</v>
      </c>
      <c r="U3341">
        <f>U$1*Sheet1!W3341</f>
        <v>0</v>
      </c>
      <c r="V3341">
        <f>V$1*Sheet1!X3341</f>
        <v>0.0439993</v>
      </c>
      <c r="W3341">
        <f>W$1*Sheet1!Y3341</f>
        <v>0</v>
      </c>
      <c r="X3341">
        <f>X$1*Sheet1!Z3341</f>
        <v>0</v>
      </c>
      <c r="Y3341">
        <f>Y$1*Sheet1!AA3341</f>
        <v>0</v>
      </c>
      <c r="Z3341">
        <f>Z$1*Sheet1!AB3341</f>
        <v>0</v>
      </c>
      <c r="AA3341">
        <f>AA$1*Sheet1!AC3341</f>
        <v>-1.47419998848438</v>
      </c>
      <c r="AB3341">
        <f>AB$1*Sheet1!AD3341</f>
        <v>0</v>
      </c>
      <c r="AC3341">
        <f>AC$1*Sheet1!AE3341</f>
        <v>0.43608003757021</v>
      </c>
      <c r="AD3341">
        <f>AD$1*Sheet1!AF3341</f>
        <v>0.169527457678168</v>
      </c>
      <c r="AE3341" s="4">
        <v>-2.366</v>
      </c>
      <c r="AF3341">
        <f t="shared" si="156"/>
        <v>-6.00675369521816</v>
      </c>
      <c r="AG3341">
        <f t="shared" si="157"/>
        <v>0</v>
      </c>
      <c r="AH3341">
        <f t="shared" si="158"/>
        <v>1</v>
      </c>
      <c r="AI3341">
        <v>0</v>
      </c>
      <c r="AJ3341">
        <v>1</v>
      </c>
    </row>
    <row r="3342" spans="1:36">
      <c r="A3342">
        <v>2541</v>
      </c>
      <c r="B3342">
        <v>2013</v>
      </c>
      <c r="C3342">
        <v>0</v>
      </c>
      <c r="G3342">
        <f>G$1*Sheet1!I3342</f>
        <v>-2.503</v>
      </c>
      <c r="H3342">
        <f>H$1*Sheet1!J3342</f>
        <v>0</v>
      </c>
      <c r="I3342">
        <f>I$1*Sheet1!K3342</f>
        <v>0</v>
      </c>
      <c r="J3342">
        <f>J$1*Sheet1!L3342</f>
        <v>0</v>
      </c>
      <c r="K3342">
        <f>K$1*Sheet1!M3342</f>
        <v>0</v>
      </c>
      <c r="L3342">
        <f>L$1*Sheet1!N3342</f>
        <v>-0.0307769</v>
      </c>
      <c r="M3342">
        <f>M$1*Sheet1!O3342</f>
        <v>0</v>
      </c>
      <c r="N3342">
        <f>N$1*Sheet1!P3342</f>
        <v>0</v>
      </c>
      <c r="O3342">
        <f>O$1*Sheet1!Q3342</f>
        <v>-0.0233031626473368</v>
      </c>
      <c r="P3342">
        <f>P$1*Sheet1!R3342</f>
        <v>0</v>
      </c>
      <c r="Q3342">
        <f>Q$1*Sheet1!S3342</f>
        <v>0</v>
      </c>
      <c r="R3342">
        <f>R$1*Sheet1!T3342</f>
        <v>0</v>
      </c>
      <c r="S3342">
        <f>S$1*Sheet1!U3342</f>
        <v>0</v>
      </c>
      <c r="T3342">
        <f>T$1*Sheet1!V3342</f>
        <v>0</v>
      </c>
      <c r="U3342">
        <f>U$1*Sheet1!W3342</f>
        <v>0</v>
      </c>
      <c r="V3342">
        <f>V$1*Sheet1!X3342</f>
        <v>0.0705709</v>
      </c>
      <c r="W3342">
        <f>W$1*Sheet1!Y3342</f>
        <v>0</v>
      </c>
      <c r="X3342">
        <f>X$1*Sheet1!Z3342</f>
        <v>0</v>
      </c>
      <c r="Y3342">
        <f>Y$1*Sheet1!AA3342</f>
        <v>0</v>
      </c>
      <c r="Z3342">
        <f>Z$1*Sheet1!AB3342</f>
        <v>0</v>
      </c>
      <c r="AA3342">
        <f>AA$1*Sheet1!AC3342</f>
        <v>-1.47525004005432</v>
      </c>
      <c r="AB3342">
        <f>AB$1*Sheet1!AD3342</f>
        <v>0</v>
      </c>
      <c r="AC3342">
        <f>AC$1*Sheet1!AE3342</f>
        <v>0.740414603566432</v>
      </c>
      <c r="AD3342">
        <f>AD$1*Sheet1!AF3342</f>
        <v>0.201448256620752</v>
      </c>
      <c r="AE3342" s="4">
        <v>-2.366</v>
      </c>
      <c r="AF3342">
        <f t="shared" si="156"/>
        <v>-5.38589634251447</v>
      </c>
      <c r="AG3342">
        <f t="shared" si="157"/>
        <v>0</v>
      </c>
      <c r="AH3342">
        <f t="shared" si="158"/>
        <v>1</v>
      </c>
      <c r="AI3342">
        <v>0</v>
      </c>
      <c r="AJ3342">
        <v>1</v>
      </c>
    </row>
    <row r="3343" spans="1:36">
      <c r="A3343">
        <v>2542</v>
      </c>
      <c r="B3343">
        <v>2013</v>
      </c>
      <c r="C3343">
        <v>0</v>
      </c>
      <c r="G3343">
        <f>G$1*Sheet1!I3343</f>
        <v>-2.503</v>
      </c>
      <c r="H3343">
        <f>H$1*Sheet1!J3343</f>
        <v>0</v>
      </c>
      <c r="I3343">
        <f>I$1*Sheet1!K3343</f>
        <v>0</v>
      </c>
      <c r="J3343">
        <f>J$1*Sheet1!L3343</f>
        <v>0</v>
      </c>
      <c r="K3343">
        <f>K$1*Sheet1!M3343</f>
        <v>0</v>
      </c>
      <c r="L3343">
        <f>L$1*Sheet1!N3343</f>
        <v>-0.0218526</v>
      </c>
      <c r="M3343">
        <f>M$1*Sheet1!O3343</f>
        <v>0</v>
      </c>
      <c r="N3343">
        <f>N$1*Sheet1!P3343</f>
        <v>0</v>
      </c>
      <c r="O3343">
        <f>O$1*Sheet1!Q3343</f>
        <v>-0.0134072771397281</v>
      </c>
      <c r="P3343">
        <f>P$1*Sheet1!R3343</f>
        <v>0</v>
      </c>
      <c r="Q3343">
        <f>Q$1*Sheet1!S3343</f>
        <v>0</v>
      </c>
      <c r="R3343">
        <f>R$1*Sheet1!T3343</f>
        <v>0</v>
      </c>
      <c r="S3343">
        <f>S$1*Sheet1!U3343</f>
        <v>0</v>
      </c>
      <c r="T3343">
        <f>T$1*Sheet1!V3343</f>
        <v>0</v>
      </c>
      <c r="U3343">
        <f>U$1*Sheet1!W3343</f>
        <v>0</v>
      </c>
      <c r="V3343">
        <f>V$1*Sheet1!X3343</f>
        <v>0.0921832</v>
      </c>
      <c r="W3343">
        <f>W$1*Sheet1!Y3343</f>
        <v>0</v>
      </c>
      <c r="X3343">
        <f>X$1*Sheet1!Z3343</f>
        <v>0</v>
      </c>
      <c r="Y3343">
        <f>Y$1*Sheet1!AA3343</f>
        <v>0</v>
      </c>
      <c r="Z3343">
        <f>Z$1*Sheet1!AB3343</f>
        <v>0</v>
      </c>
      <c r="AA3343">
        <f>AA$1*Sheet1!AC3343</f>
        <v>-1.37886004185677</v>
      </c>
      <c r="AB3343">
        <f>AB$1*Sheet1!AD3343</f>
        <v>0</v>
      </c>
      <c r="AC3343">
        <f>AC$1*Sheet1!AE3343</f>
        <v>0.814082171834707</v>
      </c>
      <c r="AD3343">
        <f>AD$1*Sheet1!AF3343</f>
        <v>0.17048179455505</v>
      </c>
      <c r="AE3343" s="4">
        <v>-2.366</v>
      </c>
      <c r="AF3343">
        <f t="shared" si="156"/>
        <v>-5.20637275260674</v>
      </c>
      <c r="AG3343">
        <f t="shared" si="157"/>
        <v>0</v>
      </c>
      <c r="AH3343">
        <f t="shared" si="158"/>
        <v>1</v>
      </c>
      <c r="AI3343">
        <v>0</v>
      </c>
      <c r="AJ3343">
        <v>1</v>
      </c>
    </row>
    <row r="3344" spans="1:36">
      <c r="A3344">
        <v>2545</v>
      </c>
      <c r="B3344">
        <v>2013</v>
      </c>
      <c r="C3344">
        <v>0</v>
      </c>
      <c r="G3344">
        <f>G$1*Sheet1!I3344</f>
        <v>-2.503</v>
      </c>
      <c r="H3344">
        <f>H$1*Sheet1!J3344</f>
        <v>0</v>
      </c>
      <c r="I3344">
        <f>I$1*Sheet1!K3344</f>
        <v>0</v>
      </c>
      <c r="J3344">
        <f>J$1*Sheet1!L3344</f>
        <v>0</v>
      </c>
      <c r="K3344">
        <f>K$1*Sheet1!M3344</f>
        <v>0</v>
      </c>
      <c r="L3344">
        <f>L$1*Sheet1!N3344</f>
        <v>-0.0122133</v>
      </c>
      <c r="M3344">
        <f>M$1*Sheet1!O3344</f>
        <v>0</v>
      </c>
      <c r="N3344">
        <f>N$1*Sheet1!P3344</f>
        <v>0</v>
      </c>
      <c r="O3344">
        <f>O$1*Sheet1!Q3344</f>
        <v>-0.0428079129574014</v>
      </c>
      <c r="P3344">
        <f>P$1*Sheet1!R3344</f>
        <v>0</v>
      </c>
      <c r="Q3344">
        <f>Q$1*Sheet1!S3344</f>
        <v>0</v>
      </c>
      <c r="R3344">
        <f>R$1*Sheet1!T3344</f>
        <v>0</v>
      </c>
      <c r="S3344">
        <f>S$1*Sheet1!U3344</f>
        <v>0</v>
      </c>
      <c r="T3344">
        <f>T$1*Sheet1!V3344</f>
        <v>0</v>
      </c>
      <c r="U3344">
        <f>U$1*Sheet1!W3344</f>
        <v>0</v>
      </c>
      <c r="V3344">
        <f>V$1*Sheet1!X3344</f>
        <v>0.1330166</v>
      </c>
      <c r="W3344">
        <f>W$1*Sheet1!Y3344</f>
        <v>0</v>
      </c>
      <c r="X3344">
        <f>X$1*Sheet1!Z3344</f>
        <v>0</v>
      </c>
      <c r="Y3344">
        <f>Y$1*Sheet1!AA3344</f>
        <v>0</v>
      </c>
      <c r="Z3344">
        <f>Z$1*Sheet1!AB3344</f>
        <v>0</v>
      </c>
      <c r="AA3344">
        <f>AA$1*Sheet1!AC3344</f>
        <v>-1.60146000605822</v>
      </c>
      <c r="AB3344">
        <f>AB$1*Sheet1!AD3344</f>
        <v>0</v>
      </c>
      <c r="AC3344">
        <f>AC$1*Sheet1!AE3344</f>
        <v>0.812973538708648</v>
      </c>
      <c r="AD3344">
        <f>AD$1*Sheet1!AF3344</f>
        <v>0.227415530191259</v>
      </c>
      <c r="AE3344" s="4">
        <v>-2.366</v>
      </c>
      <c r="AF3344">
        <f t="shared" si="156"/>
        <v>-5.35207555011571</v>
      </c>
      <c r="AG3344">
        <f t="shared" si="157"/>
        <v>0</v>
      </c>
      <c r="AH3344">
        <f t="shared" si="158"/>
        <v>1</v>
      </c>
      <c r="AI3344">
        <v>0</v>
      </c>
      <c r="AJ3344">
        <v>1</v>
      </c>
    </row>
    <row r="3345" spans="1:36">
      <c r="A3345">
        <v>2546</v>
      </c>
      <c r="B3345">
        <v>2013</v>
      </c>
      <c r="C3345">
        <v>0</v>
      </c>
      <c r="G3345">
        <f>G$1*Sheet1!I3345</f>
        <v>-2.503</v>
      </c>
      <c r="H3345">
        <f>H$1*Sheet1!J3345</f>
        <v>0</v>
      </c>
      <c r="I3345">
        <f>I$1*Sheet1!K3345</f>
        <v>0</v>
      </c>
      <c r="J3345">
        <f>J$1*Sheet1!L3345</f>
        <v>0</v>
      </c>
      <c r="K3345">
        <f>K$1*Sheet1!M3345</f>
        <v>0</v>
      </c>
      <c r="L3345">
        <f>L$1*Sheet1!N3345</f>
        <v>-0.025905</v>
      </c>
      <c r="M3345">
        <f>M$1*Sheet1!O3345</f>
        <v>0</v>
      </c>
      <c r="N3345">
        <f>N$1*Sheet1!P3345</f>
        <v>0</v>
      </c>
      <c r="O3345">
        <f>O$1*Sheet1!Q3345</f>
        <v>0</v>
      </c>
      <c r="P3345">
        <f>P$1*Sheet1!R3345</f>
        <v>0</v>
      </c>
      <c r="Q3345">
        <f>Q$1*Sheet1!S3345</f>
        <v>0</v>
      </c>
      <c r="R3345">
        <f>R$1*Sheet1!T3345</f>
        <v>0</v>
      </c>
      <c r="S3345">
        <f>S$1*Sheet1!U3345</f>
        <v>0</v>
      </c>
      <c r="T3345">
        <f>T$1*Sheet1!V3345</f>
        <v>0</v>
      </c>
      <c r="U3345">
        <f>U$1*Sheet1!W3345</f>
        <v>0</v>
      </c>
      <c r="V3345">
        <f>V$1*Sheet1!X3345</f>
        <v>0.2454335</v>
      </c>
      <c r="W3345">
        <f>W$1*Sheet1!Y3345</f>
        <v>0</v>
      </c>
      <c r="X3345">
        <f>X$1*Sheet1!Z3345</f>
        <v>0</v>
      </c>
      <c r="Y3345">
        <f>Y$1*Sheet1!AA3345</f>
        <v>0</v>
      </c>
      <c r="Z3345">
        <f>Z$1*Sheet1!AB3345</f>
        <v>0</v>
      </c>
      <c r="AA3345">
        <f>AA$1*Sheet1!AC3345</f>
        <v>-1.32929999399185</v>
      </c>
      <c r="AB3345">
        <f>AB$1*Sheet1!AD3345</f>
        <v>0</v>
      </c>
      <c r="AC3345">
        <f>AC$1*Sheet1!AE3345</f>
        <v>0.658870135233454</v>
      </c>
      <c r="AD3345">
        <f>AD$1*Sheet1!AF3345</f>
        <v>0.174955275136069</v>
      </c>
      <c r="AE3345" s="4">
        <v>-2.366</v>
      </c>
      <c r="AF3345">
        <f t="shared" si="156"/>
        <v>-5.14494608362233</v>
      </c>
      <c r="AG3345">
        <f t="shared" si="157"/>
        <v>0</v>
      </c>
      <c r="AH3345">
        <f t="shared" si="158"/>
        <v>1</v>
      </c>
      <c r="AI3345">
        <v>0</v>
      </c>
      <c r="AJ3345">
        <v>1</v>
      </c>
    </row>
    <row r="3346" spans="1:36">
      <c r="A3346">
        <v>2547</v>
      </c>
      <c r="B3346">
        <v>2013</v>
      </c>
      <c r="C3346">
        <v>0</v>
      </c>
      <c r="G3346">
        <f>G$1*Sheet1!I3346</f>
        <v>-2.503</v>
      </c>
      <c r="H3346">
        <f>H$1*Sheet1!J3346</f>
        <v>0</v>
      </c>
      <c r="I3346">
        <f>I$1*Sheet1!K3346</f>
        <v>0</v>
      </c>
      <c r="J3346">
        <f>J$1*Sheet1!L3346</f>
        <v>0</v>
      </c>
      <c r="K3346">
        <f>K$1*Sheet1!M3346</f>
        <v>0</v>
      </c>
      <c r="L3346">
        <f>L$1*Sheet1!N3346</f>
        <v>-0.0460966</v>
      </c>
      <c r="M3346">
        <f>M$1*Sheet1!O3346</f>
        <v>0</v>
      </c>
      <c r="N3346">
        <f>N$1*Sheet1!P3346</f>
        <v>0</v>
      </c>
      <c r="O3346">
        <f>O$1*Sheet1!Q3346</f>
        <v>0</v>
      </c>
      <c r="P3346">
        <f>P$1*Sheet1!R3346</f>
        <v>0</v>
      </c>
      <c r="Q3346">
        <f>Q$1*Sheet1!S3346</f>
        <v>0</v>
      </c>
      <c r="R3346">
        <f>R$1*Sheet1!T3346</f>
        <v>0</v>
      </c>
      <c r="S3346">
        <f>S$1*Sheet1!U3346</f>
        <v>0</v>
      </c>
      <c r="T3346">
        <f>T$1*Sheet1!V3346</f>
        <v>0</v>
      </c>
      <c r="U3346">
        <f>U$1*Sheet1!W3346</f>
        <v>0</v>
      </c>
      <c r="V3346">
        <f>V$1*Sheet1!X3346</f>
        <v>0.0936716</v>
      </c>
      <c r="W3346">
        <f>W$1*Sheet1!Y3346</f>
        <v>0</v>
      </c>
      <c r="X3346">
        <f>X$1*Sheet1!Z3346</f>
        <v>0</v>
      </c>
      <c r="Y3346">
        <f>Y$1*Sheet1!AA3346</f>
        <v>0</v>
      </c>
      <c r="Z3346">
        <f>Z$1*Sheet1!AB3346</f>
        <v>0</v>
      </c>
      <c r="AA3346">
        <f>AA$1*Sheet1!AC3346</f>
        <v>-1.2986399781704</v>
      </c>
      <c r="AB3346">
        <f>AB$1*Sheet1!AD3346</f>
        <v>0</v>
      </c>
      <c r="AC3346">
        <f>AC$1*Sheet1!AE3346</f>
        <v>0.510078730699265</v>
      </c>
      <c r="AD3346">
        <f>AD$1*Sheet1!AF3346</f>
        <v>0.171607452977483</v>
      </c>
      <c r="AE3346" s="4">
        <v>-2.366</v>
      </c>
      <c r="AF3346">
        <f t="shared" si="156"/>
        <v>-5.43837879449365</v>
      </c>
      <c r="AG3346">
        <f t="shared" si="157"/>
        <v>0</v>
      </c>
      <c r="AH3346">
        <f t="shared" si="158"/>
        <v>1</v>
      </c>
      <c r="AI3346">
        <v>0</v>
      </c>
      <c r="AJ3346">
        <v>1</v>
      </c>
    </row>
    <row r="3347" spans="1:36">
      <c r="A3347">
        <v>2548</v>
      </c>
      <c r="B3347">
        <v>2013</v>
      </c>
      <c r="C3347">
        <v>0</v>
      </c>
      <c r="G3347">
        <f>G$1*Sheet1!I3347</f>
        <v>-2.503</v>
      </c>
      <c r="H3347">
        <f>H$1*Sheet1!J3347</f>
        <v>0</v>
      </c>
      <c r="I3347">
        <f>I$1*Sheet1!K3347</f>
        <v>0</v>
      </c>
      <c r="J3347">
        <f>J$1*Sheet1!L3347</f>
        <v>0</v>
      </c>
      <c r="K3347">
        <f>K$1*Sheet1!M3347</f>
        <v>0</v>
      </c>
      <c r="L3347">
        <f>L$1*Sheet1!N3347</f>
        <v>-0.2320351</v>
      </c>
      <c r="M3347">
        <f>M$1*Sheet1!O3347</f>
        <v>0</v>
      </c>
      <c r="N3347">
        <f>N$1*Sheet1!P3347</f>
        <v>0</v>
      </c>
      <c r="O3347">
        <f>O$1*Sheet1!Q3347</f>
        <v>0</v>
      </c>
      <c r="P3347">
        <f>P$1*Sheet1!R3347</f>
        <v>0</v>
      </c>
      <c r="Q3347">
        <f>Q$1*Sheet1!S3347</f>
        <v>0</v>
      </c>
      <c r="R3347">
        <f>R$1*Sheet1!T3347</f>
        <v>0</v>
      </c>
      <c r="S3347">
        <f>S$1*Sheet1!U3347</f>
        <v>0</v>
      </c>
      <c r="T3347">
        <f>T$1*Sheet1!V3347</f>
        <v>0</v>
      </c>
      <c r="U3347">
        <f>U$1*Sheet1!W3347</f>
        <v>0</v>
      </c>
      <c r="V3347">
        <f>V$1*Sheet1!X3347</f>
        <v>0.1999824</v>
      </c>
      <c r="W3347">
        <f>W$1*Sheet1!Y3347</f>
        <v>0</v>
      </c>
      <c r="X3347">
        <f>X$1*Sheet1!Z3347</f>
        <v>0</v>
      </c>
      <c r="Y3347">
        <f>Y$1*Sheet1!AA3347</f>
        <v>0</v>
      </c>
      <c r="Z3347">
        <f>Z$1*Sheet1!AB3347</f>
        <v>0</v>
      </c>
      <c r="AA3347">
        <f>AA$1*Sheet1!AC3347</f>
        <v>-1.14954000332952</v>
      </c>
      <c r="AB3347">
        <f>AB$1*Sheet1!AD3347</f>
        <v>0</v>
      </c>
      <c r="AC3347">
        <f>AC$1*Sheet1!AE3347</f>
        <v>0.61178603716044</v>
      </c>
      <c r="AD3347">
        <f>AD$1*Sheet1!AF3347</f>
        <v>0.156137653728527</v>
      </c>
      <c r="AE3347" s="4">
        <v>-2.366</v>
      </c>
      <c r="AF3347">
        <f t="shared" si="156"/>
        <v>-5.28266901244055</v>
      </c>
      <c r="AG3347">
        <f t="shared" si="157"/>
        <v>0</v>
      </c>
      <c r="AH3347">
        <f t="shared" si="158"/>
        <v>1</v>
      </c>
      <c r="AI3347">
        <v>0</v>
      </c>
      <c r="AJ3347">
        <v>1</v>
      </c>
    </row>
    <row r="3348" spans="1:36">
      <c r="A3348">
        <v>2549</v>
      </c>
      <c r="B3348">
        <v>2013</v>
      </c>
      <c r="C3348">
        <v>0</v>
      </c>
      <c r="G3348">
        <f>G$1*Sheet1!I3348</f>
        <v>0</v>
      </c>
      <c r="H3348">
        <f>H$1*Sheet1!J3348</f>
        <v>0</v>
      </c>
      <c r="I3348">
        <f>I$1*Sheet1!K3348</f>
        <v>0</v>
      </c>
      <c r="J3348">
        <f>J$1*Sheet1!L3348</f>
        <v>0</v>
      </c>
      <c r="K3348">
        <f>K$1*Sheet1!M3348</f>
        <v>0</v>
      </c>
      <c r="L3348">
        <f>L$1*Sheet1!N3348</f>
        <v>-0.0298364</v>
      </c>
      <c r="M3348">
        <f>M$1*Sheet1!O3348</f>
        <v>0</v>
      </c>
      <c r="N3348">
        <f>N$1*Sheet1!P3348</f>
        <v>0</v>
      </c>
      <c r="O3348">
        <f>O$1*Sheet1!Q3348</f>
        <v>0</v>
      </c>
      <c r="P3348">
        <f>P$1*Sheet1!R3348</f>
        <v>0</v>
      </c>
      <c r="Q3348">
        <f>Q$1*Sheet1!S3348</f>
        <v>0</v>
      </c>
      <c r="R3348">
        <f>R$1*Sheet1!T3348</f>
        <v>0</v>
      </c>
      <c r="S3348">
        <f>S$1*Sheet1!U3348</f>
        <v>0</v>
      </c>
      <c r="T3348">
        <f>T$1*Sheet1!V3348</f>
        <v>0</v>
      </c>
      <c r="U3348">
        <f>U$1*Sheet1!W3348</f>
        <v>0</v>
      </c>
      <c r="V3348">
        <f>V$1*Sheet1!X3348</f>
        <v>0.1016077</v>
      </c>
      <c r="W3348">
        <f>W$1*Sheet1!Y3348</f>
        <v>0</v>
      </c>
      <c r="X3348">
        <f>X$1*Sheet1!Z3348</f>
        <v>0</v>
      </c>
      <c r="Y3348">
        <f>Y$1*Sheet1!AA3348</f>
        <v>0</v>
      </c>
      <c r="Z3348">
        <f>Z$1*Sheet1!AB3348</f>
        <v>0</v>
      </c>
      <c r="AA3348">
        <f>AA$1*Sheet1!AC3348</f>
        <v>-1.70016000330448</v>
      </c>
      <c r="AB3348">
        <f>AB$1*Sheet1!AD3348</f>
        <v>0</v>
      </c>
      <c r="AC3348">
        <f>AC$1*Sheet1!AE3348</f>
        <v>0.382230485058524</v>
      </c>
      <c r="AD3348">
        <f>AD$1*Sheet1!AF3348</f>
        <v>0.246681297100579</v>
      </c>
      <c r="AE3348" s="4">
        <v>-2.366</v>
      </c>
      <c r="AF3348">
        <f t="shared" si="156"/>
        <v>-3.36547692114538</v>
      </c>
      <c r="AG3348">
        <f t="shared" si="157"/>
        <v>1</v>
      </c>
      <c r="AH3348">
        <f t="shared" si="158"/>
        <v>0</v>
      </c>
      <c r="AI3348">
        <v>0</v>
      </c>
      <c r="AJ3348">
        <v>1</v>
      </c>
    </row>
    <row r="3349" spans="1:36">
      <c r="A3349">
        <v>2551</v>
      </c>
      <c r="B3349">
        <v>2013</v>
      </c>
      <c r="C3349">
        <v>0</v>
      </c>
      <c r="G3349">
        <f>G$1*Sheet1!I3349</f>
        <v>-2.503</v>
      </c>
      <c r="H3349">
        <f>H$1*Sheet1!J3349</f>
        <v>0</v>
      </c>
      <c r="I3349">
        <f>I$1*Sheet1!K3349</f>
        <v>0</v>
      </c>
      <c r="J3349">
        <f>J$1*Sheet1!L3349</f>
        <v>0</v>
      </c>
      <c r="K3349">
        <f>K$1*Sheet1!M3349</f>
        <v>0</v>
      </c>
      <c r="L3349">
        <f>L$1*Sheet1!N3349</f>
        <v>-0.0239371</v>
      </c>
      <c r="M3349">
        <f>M$1*Sheet1!O3349</f>
        <v>0</v>
      </c>
      <c r="N3349">
        <f>N$1*Sheet1!P3349</f>
        <v>0</v>
      </c>
      <c r="O3349">
        <f>O$1*Sheet1!Q3349</f>
        <v>-0.0251834554577652</v>
      </c>
      <c r="P3349">
        <f>P$1*Sheet1!R3349</f>
        <v>0</v>
      </c>
      <c r="Q3349">
        <f>Q$1*Sheet1!S3349</f>
        <v>0</v>
      </c>
      <c r="R3349">
        <f>R$1*Sheet1!T3349</f>
        <v>0</v>
      </c>
      <c r="S3349">
        <f>S$1*Sheet1!U3349</f>
        <v>0</v>
      </c>
      <c r="T3349">
        <f>T$1*Sheet1!V3349</f>
        <v>0</v>
      </c>
      <c r="U3349">
        <f>U$1*Sheet1!W3349</f>
        <v>0</v>
      </c>
      <c r="V3349">
        <f>V$1*Sheet1!X3349</f>
        <v>0.1242509</v>
      </c>
      <c r="W3349">
        <f>W$1*Sheet1!Y3349</f>
        <v>0</v>
      </c>
      <c r="X3349">
        <f>X$1*Sheet1!Z3349</f>
        <v>0</v>
      </c>
      <c r="Y3349">
        <f>Y$1*Sheet1!AA3349</f>
        <v>0</v>
      </c>
      <c r="Z3349">
        <f>Z$1*Sheet1!AB3349</f>
        <v>0</v>
      </c>
      <c r="AA3349">
        <f>AA$1*Sheet1!AC3349</f>
        <v>-1.16024998247624</v>
      </c>
      <c r="AB3349">
        <f>AB$1*Sheet1!AD3349</f>
        <v>0</v>
      </c>
      <c r="AC3349">
        <f>AC$1*Sheet1!AE3349</f>
        <v>0.689591412791091</v>
      </c>
      <c r="AD3349">
        <f>AD$1*Sheet1!AF3349</f>
        <v>0.142049606321398</v>
      </c>
      <c r="AE3349" s="4">
        <v>-2.366</v>
      </c>
      <c r="AF3349">
        <f t="shared" si="156"/>
        <v>-5.12247861882151</v>
      </c>
      <c r="AG3349">
        <f t="shared" si="157"/>
        <v>0</v>
      </c>
      <c r="AH3349">
        <f t="shared" si="158"/>
        <v>1</v>
      </c>
      <c r="AI3349">
        <v>0</v>
      </c>
      <c r="AJ3349">
        <v>1</v>
      </c>
    </row>
    <row r="3350" spans="1:36">
      <c r="A3350">
        <v>2554</v>
      </c>
      <c r="B3350">
        <v>2013</v>
      </c>
      <c r="C3350">
        <v>0</v>
      </c>
      <c r="G3350">
        <f>G$1*Sheet1!I3350</f>
        <v>-2.503</v>
      </c>
      <c r="H3350">
        <f>H$1*Sheet1!J3350</f>
        <v>0</v>
      </c>
      <c r="I3350">
        <f>I$1*Sheet1!K3350</f>
        <v>0</v>
      </c>
      <c r="J3350">
        <f>J$1*Sheet1!L3350</f>
        <v>0</v>
      </c>
      <c r="K3350">
        <f>K$1*Sheet1!M3350</f>
        <v>0</v>
      </c>
      <c r="L3350">
        <f>L$1*Sheet1!N3350</f>
        <v>-0.0276342</v>
      </c>
      <c r="M3350">
        <f>M$1*Sheet1!O3350</f>
        <v>0</v>
      </c>
      <c r="N3350">
        <f>N$1*Sheet1!P3350</f>
        <v>0</v>
      </c>
      <c r="O3350">
        <f>O$1*Sheet1!Q3350</f>
        <v>-0.406189725973543</v>
      </c>
      <c r="P3350">
        <f>P$1*Sheet1!R3350</f>
        <v>0</v>
      </c>
      <c r="Q3350">
        <f>Q$1*Sheet1!S3350</f>
        <v>0</v>
      </c>
      <c r="R3350">
        <f>R$1*Sheet1!T3350</f>
        <v>0</v>
      </c>
      <c r="S3350">
        <f>S$1*Sheet1!U3350</f>
        <v>0</v>
      </c>
      <c r="T3350">
        <f>T$1*Sheet1!V3350</f>
        <v>0</v>
      </c>
      <c r="U3350">
        <f>U$1*Sheet1!W3350</f>
        <v>0</v>
      </c>
      <c r="V3350">
        <f>V$1*Sheet1!X3350</f>
        <v>0.0702415</v>
      </c>
      <c r="W3350">
        <f>W$1*Sheet1!Y3350</f>
        <v>0</v>
      </c>
      <c r="X3350">
        <f>X$1*Sheet1!Z3350</f>
        <v>0</v>
      </c>
      <c r="Y3350">
        <f>Y$1*Sheet1!AA3350</f>
        <v>0</v>
      </c>
      <c r="Z3350">
        <f>Z$1*Sheet1!AB3350</f>
        <v>0</v>
      </c>
      <c r="AA3350">
        <f>AA$1*Sheet1!AC3350</f>
        <v>-1.07120997977257</v>
      </c>
      <c r="AB3350">
        <f>AB$1*Sheet1!AD3350</f>
        <v>0</v>
      </c>
      <c r="AC3350">
        <f>AC$1*Sheet1!AE3350</f>
        <v>0.756944436565272</v>
      </c>
      <c r="AD3350">
        <f>AD$1*Sheet1!AF3350</f>
        <v>0.0978010882151705</v>
      </c>
      <c r="AE3350" s="4">
        <v>-2.366</v>
      </c>
      <c r="AF3350">
        <f t="shared" si="156"/>
        <v>-5.44904688096567</v>
      </c>
      <c r="AG3350">
        <f t="shared" si="157"/>
        <v>0</v>
      </c>
      <c r="AH3350">
        <f t="shared" si="158"/>
        <v>1</v>
      </c>
      <c r="AI3350">
        <v>0</v>
      </c>
      <c r="AJ3350">
        <v>1</v>
      </c>
    </row>
    <row r="3351" spans="1:36">
      <c r="A3351">
        <v>2556</v>
      </c>
      <c r="B3351">
        <v>2013</v>
      </c>
      <c r="C3351">
        <v>0</v>
      </c>
      <c r="G3351">
        <f>G$1*Sheet1!I3351</f>
        <v>-2.503</v>
      </c>
      <c r="H3351">
        <f>H$1*Sheet1!J3351</f>
        <v>0</v>
      </c>
      <c r="I3351">
        <f>I$1*Sheet1!K3351</f>
        <v>0</v>
      </c>
      <c r="J3351">
        <f>J$1*Sheet1!L3351</f>
        <v>0</v>
      </c>
      <c r="K3351">
        <f>K$1*Sheet1!M3351</f>
        <v>0</v>
      </c>
      <c r="L3351">
        <f>L$1*Sheet1!N3351</f>
        <v>-0.5245856</v>
      </c>
      <c r="M3351">
        <f>M$1*Sheet1!O3351</f>
        <v>0</v>
      </c>
      <c r="N3351">
        <f>N$1*Sheet1!P3351</f>
        <v>0</v>
      </c>
      <c r="O3351">
        <f>O$1*Sheet1!Q3351</f>
        <v>-0.798812438910695</v>
      </c>
      <c r="P3351">
        <f>P$1*Sheet1!R3351</f>
        <v>0</v>
      </c>
      <c r="Q3351">
        <f>Q$1*Sheet1!S3351</f>
        <v>0</v>
      </c>
      <c r="R3351">
        <f>R$1*Sheet1!T3351</f>
        <v>0</v>
      </c>
      <c r="S3351">
        <f>S$1*Sheet1!U3351</f>
        <v>0</v>
      </c>
      <c r="T3351">
        <f>T$1*Sheet1!V3351</f>
        <v>0</v>
      </c>
      <c r="U3351">
        <f>U$1*Sheet1!W3351</f>
        <v>0</v>
      </c>
      <c r="V3351">
        <f>V$1*Sheet1!X3351</f>
        <v>0.0700951</v>
      </c>
      <c r="W3351">
        <f>W$1*Sheet1!Y3351</f>
        <v>0</v>
      </c>
      <c r="X3351">
        <f>X$1*Sheet1!Z3351</f>
        <v>0</v>
      </c>
      <c r="Y3351">
        <f>Y$1*Sheet1!AA3351</f>
        <v>0</v>
      </c>
      <c r="Z3351">
        <f>Z$1*Sheet1!AB3351</f>
        <v>0</v>
      </c>
      <c r="AA3351">
        <f>AA$1*Sheet1!AC3351</f>
        <v>-0.882420039653777</v>
      </c>
      <c r="AB3351">
        <f>AB$1*Sheet1!AD3351</f>
        <v>0</v>
      </c>
      <c r="AC3351">
        <f>AC$1*Sheet1!AE3351</f>
        <v>0.894798819545539</v>
      </c>
      <c r="AD3351">
        <f>AD$1*Sheet1!AF3351</f>
        <v>0.188825425183711</v>
      </c>
      <c r="AE3351" s="4">
        <v>-2.366</v>
      </c>
      <c r="AF3351">
        <f t="shared" si="156"/>
        <v>-5.92109873383522</v>
      </c>
      <c r="AG3351">
        <f t="shared" si="157"/>
        <v>0</v>
      </c>
      <c r="AH3351">
        <f t="shared" si="158"/>
        <v>1</v>
      </c>
      <c r="AI3351">
        <v>0</v>
      </c>
      <c r="AJ3351">
        <v>1</v>
      </c>
    </row>
    <row r="3352" spans="1:36">
      <c r="A3352">
        <v>2564</v>
      </c>
      <c r="B3352">
        <v>2013</v>
      </c>
      <c r="C3352">
        <v>0</v>
      </c>
      <c r="G3352">
        <f>G$1*Sheet1!I3352</f>
        <v>-2.503</v>
      </c>
      <c r="H3352">
        <f>H$1*Sheet1!J3352</f>
        <v>0</v>
      </c>
      <c r="I3352">
        <f>I$1*Sheet1!K3352</f>
        <v>0</v>
      </c>
      <c r="J3352">
        <f>J$1*Sheet1!L3352</f>
        <v>0</v>
      </c>
      <c r="K3352">
        <f>K$1*Sheet1!M3352</f>
        <v>0</v>
      </c>
      <c r="L3352">
        <f>L$1*Sheet1!N3352</f>
        <v>-0.0148709</v>
      </c>
      <c r="M3352">
        <f>M$1*Sheet1!O3352</f>
        <v>0</v>
      </c>
      <c r="N3352">
        <f>N$1*Sheet1!P3352</f>
        <v>0</v>
      </c>
      <c r="O3352">
        <f>O$1*Sheet1!Q3352</f>
        <v>0</v>
      </c>
      <c r="P3352">
        <f>P$1*Sheet1!R3352</f>
        <v>0</v>
      </c>
      <c r="Q3352">
        <f>Q$1*Sheet1!S3352</f>
        <v>0</v>
      </c>
      <c r="R3352">
        <f>R$1*Sheet1!T3352</f>
        <v>0</v>
      </c>
      <c r="S3352">
        <f>S$1*Sheet1!U3352</f>
        <v>0</v>
      </c>
      <c r="T3352">
        <f>T$1*Sheet1!V3352</f>
        <v>0</v>
      </c>
      <c r="U3352">
        <f>U$1*Sheet1!W3352</f>
        <v>0</v>
      </c>
      <c r="V3352">
        <f>V$1*Sheet1!X3352</f>
        <v>0.0832894</v>
      </c>
      <c r="W3352">
        <f>W$1*Sheet1!Y3352</f>
        <v>0</v>
      </c>
      <c r="X3352">
        <f>X$1*Sheet1!Z3352</f>
        <v>0</v>
      </c>
      <c r="Y3352">
        <f>Y$1*Sheet1!AA3352</f>
        <v>0</v>
      </c>
      <c r="Z3352">
        <f>Z$1*Sheet1!AB3352</f>
        <v>0</v>
      </c>
      <c r="AA3352">
        <f>AA$1*Sheet1!AC3352</f>
        <v>-1.00779001647234</v>
      </c>
      <c r="AB3352">
        <f>AB$1*Sheet1!AD3352</f>
        <v>0</v>
      </c>
      <c r="AC3352">
        <f>AC$1*Sheet1!AE3352</f>
        <v>0.658416624589152</v>
      </c>
      <c r="AD3352">
        <f>AD$1*Sheet1!AF3352</f>
        <v>0.183622929916658</v>
      </c>
      <c r="AE3352" s="4">
        <v>-2.366</v>
      </c>
      <c r="AF3352">
        <f t="shared" si="156"/>
        <v>-4.96633196196653</v>
      </c>
      <c r="AG3352">
        <f t="shared" si="157"/>
        <v>0</v>
      </c>
      <c r="AH3352">
        <f t="shared" si="158"/>
        <v>1</v>
      </c>
      <c r="AI3352">
        <v>0</v>
      </c>
      <c r="AJ3352">
        <v>1</v>
      </c>
    </row>
    <row r="3353" spans="1:36">
      <c r="A3353">
        <v>2567</v>
      </c>
      <c r="B3353">
        <v>2013</v>
      </c>
      <c r="C3353">
        <v>0</v>
      </c>
      <c r="G3353">
        <f>G$1*Sheet1!I3353</f>
        <v>-2.503</v>
      </c>
      <c r="H3353">
        <f>H$1*Sheet1!J3353</f>
        <v>0</v>
      </c>
      <c r="I3353">
        <f>I$1*Sheet1!K3353</f>
        <v>0</v>
      </c>
      <c r="J3353">
        <f>J$1*Sheet1!L3353</f>
        <v>0</v>
      </c>
      <c r="K3353">
        <f>K$1*Sheet1!M3353</f>
        <v>0</v>
      </c>
      <c r="L3353">
        <f>L$1*Sheet1!N3353</f>
        <v>-1.5283994</v>
      </c>
      <c r="M3353">
        <f>M$1*Sheet1!O3353</f>
        <v>0</v>
      </c>
      <c r="N3353">
        <f>N$1*Sheet1!P3353</f>
        <v>0</v>
      </c>
      <c r="O3353">
        <f>O$1*Sheet1!Q3353</f>
        <v>-0.235143131626955</v>
      </c>
      <c r="P3353">
        <f>P$1*Sheet1!R3353</f>
        <v>0</v>
      </c>
      <c r="Q3353">
        <f>Q$1*Sheet1!S3353</f>
        <v>0</v>
      </c>
      <c r="R3353">
        <f>R$1*Sheet1!T3353</f>
        <v>0</v>
      </c>
      <c r="S3353">
        <f>S$1*Sheet1!U3353</f>
        <v>0</v>
      </c>
      <c r="T3353">
        <f>T$1*Sheet1!V3353</f>
        <v>0</v>
      </c>
      <c r="U3353">
        <f>U$1*Sheet1!W3353</f>
        <v>0</v>
      </c>
      <c r="V3353">
        <f>V$1*Sheet1!X3353</f>
        <v>0.0624457</v>
      </c>
      <c r="W3353">
        <f>W$1*Sheet1!Y3353</f>
        <v>0</v>
      </c>
      <c r="X3353">
        <f>X$1*Sheet1!Z3353</f>
        <v>0</v>
      </c>
      <c r="Y3353">
        <f>Y$1*Sheet1!AA3353</f>
        <v>0</v>
      </c>
      <c r="Z3353">
        <f>Z$1*Sheet1!AB3353</f>
        <v>0</v>
      </c>
      <c r="AA3353">
        <f>AA$1*Sheet1!AC3353</f>
        <v>-1.26251998758316</v>
      </c>
      <c r="AB3353">
        <f>AB$1*Sheet1!AD3353</f>
        <v>0</v>
      </c>
      <c r="AC3353">
        <f>AC$1*Sheet1!AE3353</f>
        <v>0.576862880309914</v>
      </c>
      <c r="AD3353">
        <f>AD$1*Sheet1!AF3353</f>
        <v>0.133962751910067</v>
      </c>
      <c r="AE3353" s="4">
        <v>-2.366</v>
      </c>
      <c r="AF3353">
        <f t="shared" si="156"/>
        <v>-7.12179118699014</v>
      </c>
      <c r="AG3353">
        <f t="shared" si="157"/>
        <v>0</v>
      </c>
      <c r="AH3353">
        <f t="shared" si="158"/>
        <v>1</v>
      </c>
      <c r="AI3353">
        <v>0</v>
      </c>
      <c r="AJ3353">
        <v>1</v>
      </c>
    </row>
    <row r="3354" spans="1:36">
      <c r="A3354">
        <v>2570</v>
      </c>
      <c r="B3354">
        <v>2013</v>
      </c>
      <c r="C3354">
        <v>0</v>
      </c>
      <c r="G3354">
        <f>G$1*Sheet1!I3354</f>
        <v>-2.503</v>
      </c>
      <c r="H3354">
        <f>H$1*Sheet1!J3354</f>
        <v>0</v>
      </c>
      <c r="I3354">
        <f>I$1*Sheet1!K3354</f>
        <v>0</v>
      </c>
      <c r="J3354">
        <f>J$1*Sheet1!L3354</f>
        <v>0</v>
      </c>
      <c r="K3354">
        <f>K$1*Sheet1!M3354</f>
        <v>0</v>
      </c>
      <c r="L3354">
        <f>L$1*Sheet1!N3354</f>
        <v>-0.1428647</v>
      </c>
      <c r="M3354">
        <f>M$1*Sheet1!O3354</f>
        <v>0</v>
      </c>
      <c r="N3354">
        <f>N$1*Sheet1!P3354</f>
        <v>0</v>
      </c>
      <c r="O3354">
        <f>O$1*Sheet1!Q3354</f>
        <v>0</v>
      </c>
      <c r="P3354">
        <f>P$1*Sheet1!R3354</f>
        <v>0</v>
      </c>
      <c r="Q3354">
        <f>Q$1*Sheet1!S3354</f>
        <v>0</v>
      </c>
      <c r="R3354">
        <f>R$1*Sheet1!T3354</f>
        <v>0</v>
      </c>
      <c r="S3354">
        <f>S$1*Sheet1!U3354</f>
        <v>0</v>
      </c>
      <c r="T3354">
        <f>T$1*Sheet1!V3354</f>
        <v>0</v>
      </c>
      <c r="U3354">
        <f>U$1*Sheet1!W3354</f>
        <v>0</v>
      </c>
      <c r="V3354">
        <f>V$1*Sheet1!X3354</f>
        <v>0.1450824</v>
      </c>
      <c r="W3354">
        <f>W$1*Sheet1!Y3354</f>
        <v>0</v>
      </c>
      <c r="X3354">
        <f>X$1*Sheet1!Z3354</f>
        <v>0</v>
      </c>
      <c r="Y3354">
        <f>Y$1*Sheet1!AA3354</f>
        <v>0</v>
      </c>
      <c r="Z3354">
        <f>Z$1*Sheet1!AB3354</f>
        <v>0</v>
      </c>
      <c r="AA3354">
        <f>AA$1*Sheet1!AC3354</f>
        <v>-1.03298999619484</v>
      </c>
      <c r="AB3354">
        <f>AB$1*Sheet1!AD3354</f>
        <v>0</v>
      </c>
      <c r="AC3354">
        <f>AC$1*Sheet1!AE3354</f>
        <v>0.585240525338673</v>
      </c>
      <c r="AD3354">
        <f>AD$1*Sheet1!AF3354</f>
        <v>0.175905911586492</v>
      </c>
      <c r="AE3354" s="4">
        <v>-2.366</v>
      </c>
      <c r="AF3354">
        <f t="shared" si="156"/>
        <v>-5.13862585926968</v>
      </c>
      <c r="AG3354">
        <f t="shared" si="157"/>
        <v>0</v>
      </c>
      <c r="AH3354">
        <f t="shared" si="158"/>
        <v>1</v>
      </c>
      <c r="AI3354">
        <v>0</v>
      </c>
      <c r="AJ3354">
        <v>1</v>
      </c>
    </row>
    <row r="3355" spans="1:36">
      <c r="A3355">
        <v>2571</v>
      </c>
      <c r="B3355">
        <v>2013</v>
      </c>
      <c r="C3355">
        <v>0</v>
      </c>
      <c r="G3355">
        <f>G$1*Sheet1!I3355</f>
        <v>-2.503</v>
      </c>
      <c r="H3355">
        <f>H$1*Sheet1!J3355</f>
        <v>0</v>
      </c>
      <c r="I3355">
        <f>I$1*Sheet1!K3355</f>
        <v>0</v>
      </c>
      <c r="J3355">
        <f>J$1*Sheet1!L3355</f>
        <v>0</v>
      </c>
      <c r="K3355">
        <f>K$1*Sheet1!M3355</f>
        <v>0</v>
      </c>
      <c r="L3355">
        <f>L$1*Sheet1!N3355</f>
        <v>-0.0402787</v>
      </c>
      <c r="M3355">
        <f>M$1*Sheet1!O3355</f>
        <v>0</v>
      </c>
      <c r="N3355">
        <f>N$1*Sheet1!P3355</f>
        <v>0</v>
      </c>
      <c r="O3355">
        <f>O$1*Sheet1!Q3355</f>
        <v>-0.694474511095514</v>
      </c>
      <c r="P3355">
        <f>P$1*Sheet1!R3355</f>
        <v>0</v>
      </c>
      <c r="Q3355">
        <f>Q$1*Sheet1!S3355</f>
        <v>0</v>
      </c>
      <c r="R3355">
        <f>R$1*Sheet1!T3355</f>
        <v>0</v>
      </c>
      <c r="S3355">
        <f>S$1*Sheet1!U3355</f>
        <v>0</v>
      </c>
      <c r="T3355">
        <f>T$1*Sheet1!V3355</f>
        <v>0</v>
      </c>
      <c r="U3355">
        <f>U$1*Sheet1!W3355</f>
        <v>0</v>
      </c>
      <c r="V3355">
        <f>V$1*Sheet1!X3355</f>
        <v>0.1070611</v>
      </c>
      <c r="W3355">
        <f>W$1*Sheet1!Y3355</f>
        <v>0</v>
      </c>
      <c r="X3355">
        <f>X$1*Sheet1!Z3355</f>
        <v>0</v>
      </c>
      <c r="Y3355">
        <f>Y$1*Sheet1!AA3355</f>
        <v>0</v>
      </c>
      <c r="Z3355">
        <f>Z$1*Sheet1!AB3355</f>
        <v>0</v>
      </c>
      <c r="AA3355">
        <f>AA$1*Sheet1!AC3355</f>
        <v>-1.09137002563477</v>
      </c>
      <c r="AB3355">
        <f>AB$1*Sheet1!AD3355</f>
        <v>0</v>
      </c>
      <c r="AC3355">
        <f>AC$1*Sheet1!AE3355</f>
        <v>0.512257374409688</v>
      </c>
      <c r="AD3355">
        <f>AD$1*Sheet1!AF3355</f>
        <v>0.205988815044628</v>
      </c>
      <c r="AE3355" s="4">
        <v>-2.366</v>
      </c>
      <c r="AF3355">
        <f t="shared" si="156"/>
        <v>-5.86981594727596</v>
      </c>
      <c r="AG3355">
        <f t="shared" si="157"/>
        <v>0</v>
      </c>
      <c r="AH3355">
        <f t="shared" si="158"/>
        <v>1</v>
      </c>
      <c r="AI3355">
        <v>0</v>
      </c>
      <c r="AJ3355">
        <v>1</v>
      </c>
    </row>
    <row r="3356" spans="1:36">
      <c r="A3356">
        <v>2573</v>
      </c>
      <c r="B3356">
        <v>2013</v>
      </c>
      <c r="C3356">
        <v>0</v>
      </c>
      <c r="G3356">
        <f>G$1*Sheet1!I3356</f>
        <v>-2.503</v>
      </c>
      <c r="H3356">
        <f>H$1*Sheet1!J3356</f>
        <v>0</v>
      </c>
      <c r="I3356">
        <f>I$1*Sheet1!K3356</f>
        <v>0</v>
      </c>
      <c r="J3356">
        <f>J$1*Sheet1!L3356</f>
        <v>0</v>
      </c>
      <c r="K3356">
        <f>K$1*Sheet1!M3356</f>
        <v>0</v>
      </c>
      <c r="L3356">
        <f>L$1*Sheet1!N3356</f>
        <v>-0.0395934</v>
      </c>
      <c r="M3356">
        <f>M$1*Sheet1!O3356</f>
        <v>0</v>
      </c>
      <c r="N3356">
        <f>N$1*Sheet1!P3356</f>
        <v>0</v>
      </c>
      <c r="O3356">
        <f>O$1*Sheet1!Q3356</f>
        <v>0</v>
      </c>
      <c r="P3356">
        <f>P$1*Sheet1!R3356</f>
        <v>0</v>
      </c>
      <c r="Q3356">
        <f>Q$1*Sheet1!S3356</f>
        <v>0</v>
      </c>
      <c r="R3356">
        <f>R$1*Sheet1!T3356</f>
        <v>0</v>
      </c>
      <c r="S3356">
        <f>S$1*Sheet1!U3356</f>
        <v>0</v>
      </c>
      <c r="T3356">
        <f>T$1*Sheet1!V3356</f>
        <v>0</v>
      </c>
      <c r="U3356">
        <f>U$1*Sheet1!W3356</f>
        <v>0</v>
      </c>
      <c r="V3356">
        <f>V$1*Sheet1!X3356</f>
        <v>0.0615429</v>
      </c>
      <c r="W3356">
        <f>W$1*Sheet1!Y3356</f>
        <v>0</v>
      </c>
      <c r="X3356">
        <f>X$1*Sheet1!Z3356</f>
        <v>0</v>
      </c>
      <c r="Y3356">
        <f>Y$1*Sheet1!AA3356</f>
        <v>0</v>
      </c>
      <c r="Z3356">
        <f>Z$1*Sheet1!AB3356</f>
        <v>0</v>
      </c>
      <c r="AA3356">
        <f>AA$1*Sheet1!AC3356</f>
        <v>-1.21127997887135</v>
      </c>
      <c r="AB3356">
        <f>AB$1*Sheet1!AD3356</f>
        <v>0</v>
      </c>
      <c r="AC3356">
        <f>AC$1*Sheet1!AE3356</f>
        <v>0.282582516998944</v>
      </c>
      <c r="AD3356">
        <f>AD$1*Sheet1!AF3356</f>
        <v>0.132206218663204</v>
      </c>
      <c r="AE3356" s="4">
        <v>-2.366</v>
      </c>
      <c r="AF3356">
        <f t="shared" si="156"/>
        <v>-5.6435417432092</v>
      </c>
      <c r="AG3356">
        <f t="shared" si="157"/>
        <v>0</v>
      </c>
      <c r="AH3356">
        <f t="shared" si="158"/>
        <v>1</v>
      </c>
      <c r="AI3356">
        <v>0</v>
      </c>
      <c r="AJ3356">
        <v>1</v>
      </c>
    </row>
    <row r="3357" spans="1:36">
      <c r="A3357">
        <v>2583</v>
      </c>
      <c r="B3357">
        <v>2013</v>
      </c>
      <c r="C3357">
        <v>0</v>
      </c>
      <c r="G3357">
        <f>G$1*Sheet1!I3357</f>
        <v>-2.503</v>
      </c>
      <c r="H3357">
        <f>H$1*Sheet1!J3357</f>
        <v>0</v>
      </c>
      <c r="I3357">
        <f>I$1*Sheet1!K3357</f>
        <v>0</v>
      </c>
      <c r="J3357">
        <f>J$1*Sheet1!L3357</f>
        <v>0</v>
      </c>
      <c r="K3357">
        <f>K$1*Sheet1!M3357</f>
        <v>0</v>
      </c>
      <c r="L3357">
        <f>L$1*Sheet1!N3357</f>
        <v>-0.0214984</v>
      </c>
      <c r="M3357">
        <f>M$1*Sheet1!O3357</f>
        <v>0</v>
      </c>
      <c r="N3357">
        <f>N$1*Sheet1!P3357</f>
        <v>0</v>
      </c>
      <c r="O3357">
        <f>O$1*Sheet1!Q3357</f>
        <v>0</v>
      </c>
      <c r="P3357">
        <f>P$1*Sheet1!R3357</f>
        <v>0</v>
      </c>
      <c r="Q3357">
        <f>Q$1*Sheet1!S3357</f>
        <v>0</v>
      </c>
      <c r="R3357">
        <f>R$1*Sheet1!T3357</f>
        <v>0</v>
      </c>
      <c r="S3357">
        <f>S$1*Sheet1!U3357</f>
        <v>0</v>
      </c>
      <c r="T3357">
        <f>T$1*Sheet1!V3357</f>
        <v>0</v>
      </c>
      <c r="U3357">
        <f>U$1*Sheet1!W3357</f>
        <v>0</v>
      </c>
      <c r="V3357">
        <f>V$1*Sheet1!X3357</f>
        <v>0.1113799</v>
      </c>
      <c r="W3357">
        <f>W$1*Sheet1!Y3357</f>
        <v>0</v>
      </c>
      <c r="X3357">
        <f>X$1*Sheet1!Z3357</f>
        <v>0</v>
      </c>
      <c r="Y3357">
        <f>Y$1*Sheet1!AA3357</f>
        <v>0</v>
      </c>
      <c r="Z3357">
        <f>Z$1*Sheet1!AB3357</f>
        <v>0</v>
      </c>
      <c r="AA3357">
        <f>AA$1*Sheet1!AC3357</f>
        <v>-1.30178999644518</v>
      </c>
      <c r="AB3357">
        <f>AB$1*Sheet1!AD3357</f>
        <v>0</v>
      </c>
      <c r="AC3357">
        <f>AC$1*Sheet1!AE3357</f>
        <v>0.677312773150606</v>
      </c>
      <c r="AD3357">
        <f>AD$1*Sheet1!AF3357</f>
        <v>0.152030158922572</v>
      </c>
      <c r="AE3357" s="4">
        <v>-2.366</v>
      </c>
      <c r="AF3357">
        <f t="shared" si="156"/>
        <v>-5.251565564372</v>
      </c>
      <c r="AG3357">
        <f t="shared" si="157"/>
        <v>0</v>
      </c>
      <c r="AH3357">
        <f t="shared" si="158"/>
        <v>1</v>
      </c>
      <c r="AI3357">
        <v>0</v>
      </c>
      <c r="AJ3357">
        <v>1</v>
      </c>
    </row>
    <row r="3358" spans="1:36">
      <c r="A3358">
        <v>2584</v>
      </c>
      <c r="B3358">
        <v>2013</v>
      </c>
      <c r="C3358">
        <v>0</v>
      </c>
      <c r="G3358">
        <f>G$1*Sheet1!I3358</f>
        <v>-2.503</v>
      </c>
      <c r="H3358">
        <f>H$1*Sheet1!J3358</f>
        <v>0</v>
      </c>
      <c r="I3358">
        <f>I$1*Sheet1!K3358</f>
        <v>0</v>
      </c>
      <c r="J3358">
        <f>J$1*Sheet1!L3358</f>
        <v>0</v>
      </c>
      <c r="K3358">
        <f>K$1*Sheet1!M3358</f>
        <v>0</v>
      </c>
      <c r="L3358">
        <f>L$1*Sheet1!N3358</f>
        <v>-0.089584</v>
      </c>
      <c r="M3358">
        <f>M$1*Sheet1!O3358</f>
        <v>0</v>
      </c>
      <c r="N3358">
        <f>N$1*Sheet1!P3358</f>
        <v>0</v>
      </c>
      <c r="O3358">
        <f>O$1*Sheet1!Q3358</f>
        <v>-0.44706403093291</v>
      </c>
      <c r="P3358">
        <f>P$1*Sheet1!R3358</f>
        <v>0</v>
      </c>
      <c r="Q3358">
        <f>Q$1*Sheet1!S3358</f>
        <v>0</v>
      </c>
      <c r="R3358">
        <f>R$1*Sheet1!T3358</f>
        <v>0</v>
      </c>
      <c r="S3358">
        <f>S$1*Sheet1!U3358</f>
        <v>0</v>
      </c>
      <c r="T3358">
        <f>T$1*Sheet1!V3358</f>
        <v>0</v>
      </c>
      <c r="U3358">
        <f>U$1*Sheet1!W3358</f>
        <v>0</v>
      </c>
      <c r="V3358">
        <f>V$1*Sheet1!X3358</f>
        <v>0.1122339</v>
      </c>
      <c r="W3358">
        <f>W$1*Sheet1!Y3358</f>
        <v>0</v>
      </c>
      <c r="X3358">
        <f>X$1*Sheet1!Z3358</f>
        <v>0</v>
      </c>
      <c r="Y3358">
        <f>Y$1*Sheet1!AA3358</f>
        <v>0</v>
      </c>
      <c r="Z3358">
        <f>Z$1*Sheet1!AB3358</f>
        <v>0</v>
      </c>
      <c r="AA3358">
        <f>AA$1*Sheet1!AC3358</f>
        <v>-1.29485995173454</v>
      </c>
      <c r="AB3358">
        <f>AB$1*Sheet1!AD3358</f>
        <v>0</v>
      </c>
      <c r="AC3358">
        <f>AC$1*Sheet1!AE3358</f>
        <v>0.603541779924325</v>
      </c>
      <c r="AD3358">
        <f>AD$1*Sheet1!AF3358</f>
        <v>0.20846609793865</v>
      </c>
      <c r="AE3358" s="4">
        <v>-2.366</v>
      </c>
      <c r="AF3358">
        <f t="shared" si="156"/>
        <v>-5.77626620480448</v>
      </c>
      <c r="AG3358">
        <f t="shared" si="157"/>
        <v>0</v>
      </c>
      <c r="AH3358">
        <f t="shared" si="158"/>
        <v>1</v>
      </c>
      <c r="AI3358">
        <v>0</v>
      </c>
      <c r="AJ3358">
        <v>1</v>
      </c>
    </row>
    <row r="3359" spans="1:36">
      <c r="A3359">
        <v>2586</v>
      </c>
      <c r="B3359">
        <v>2013</v>
      </c>
      <c r="C3359">
        <v>0</v>
      </c>
      <c r="G3359">
        <f>G$1*Sheet1!I3359</f>
        <v>-2.503</v>
      </c>
      <c r="H3359">
        <f>H$1*Sheet1!J3359</f>
        <v>0</v>
      </c>
      <c r="I3359">
        <f>I$1*Sheet1!K3359</f>
        <v>0</v>
      </c>
      <c r="J3359">
        <f>J$1*Sheet1!L3359</f>
        <v>0</v>
      </c>
      <c r="K3359">
        <f>K$1*Sheet1!M3359</f>
        <v>0</v>
      </c>
      <c r="L3359">
        <f>L$1*Sheet1!N3359</f>
        <v>-0.0248941</v>
      </c>
      <c r="M3359">
        <f>M$1*Sheet1!O3359</f>
        <v>0</v>
      </c>
      <c r="N3359">
        <f>N$1*Sheet1!P3359</f>
        <v>0</v>
      </c>
      <c r="O3359">
        <f>O$1*Sheet1!Q3359</f>
        <v>0</v>
      </c>
      <c r="P3359">
        <f>P$1*Sheet1!R3359</f>
        <v>0</v>
      </c>
      <c r="Q3359">
        <f>Q$1*Sheet1!S3359</f>
        <v>0</v>
      </c>
      <c r="R3359">
        <f>R$1*Sheet1!T3359</f>
        <v>0</v>
      </c>
      <c r="S3359">
        <f>S$1*Sheet1!U3359</f>
        <v>0</v>
      </c>
      <c r="T3359">
        <f>T$1*Sheet1!V3359</f>
        <v>0</v>
      </c>
      <c r="U3359">
        <f>U$1*Sheet1!W3359</f>
        <v>0</v>
      </c>
      <c r="V3359">
        <f>V$1*Sheet1!X3359</f>
        <v>0.0766709</v>
      </c>
      <c r="W3359">
        <f>W$1*Sheet1!Y3359</f>
        <v>0</v>
      </c>
      <c r="X3359">
        <f>X$1*Sheet1!Z3359</f>
        <v>0</v>
      </c>
      <c r="Y3359">
        <f>Y$1*Sheet1!AA3359</f>
        <v>0</v>
      </c>
      <c r="Z3359">
        <f>Z$1*Sheet1!AB3359</f>
        <v>0</v>
      </c>
      <c r="AA3359">
        <f>AA$1*Sheet1!AC3359</f>
        <v>-1.05693003845215</v>
      </c>
      <c r="AB3359">
        <f>AB$1*Sheet1!AD3359</f>
        <v>0</v>
      </c>
      <c r="AC3359">
        <f>AC$1*Sheet1!AE3359</f>
        <v>0.79210956428584</v>
      </c>
      <c r="AD3359">
        <f>AD$1*Sheet1!AF3359</f>
        <v>0.162022202732351</v>
      </c>
      <c r="AE3359" s="4">
        <v>-2.366</v>
      </c>
      <c r="AF3359">
        <f t="shared" si="156"/>
        <v>-4.92002147143396</v>
      </c>
      <c r="AG3359">
        <f t="shared" si="157"/>
        <v>0</v>
      </c>
      <c r="AH3359">
        <f t="shared" si="158"/>
        <v>1</v>
      </c>
      <c r="AI3359">
        <v>0</v>
      </c>
      <c r="AJ3359">
        <v>1</v>
      </c>
    </row>
    <row r="3360" spans="1:36">
      <c r="A3360">
        <v>2591</v>
      </c>
      <c r="B3360">
        <v>2013</v>
      </c>
      <c r="C3360">
        <v>0</v>
      </c>
      <c r="G3360">
        <f>G$1*Sheet1!I3360</f>
        <v>-2.503</v>
      </c>
      <c r="H3360">
        <f>H$1*Sheet1!J3360</f>
        <v>0</v>
      </c>
      <c r="I3360">
        <f>I$1*Sheet1!K3360</f>
        <v>0</v>
      </c>
      <c r="J3360">
        <f>J$1*Sheet1!L3360</f>
        <v>0</v>
      </c>
      <c r="K3360">
        <f>K$1*Sheet1!M3360</f>
        <v>0</v>
      </c>
      <c r="L3360">
        <f>L$1*Sheet1!N3360</f>
        <v>-0.0093885</v>
      </c>
      <c r="M3360">
        <f>M$1*Sheet1!O3360</f>
        <v>0</v>
      </c>
      <c r="N3360">
        <f>N$1*Sheet1!P3360</f>
        <v>0</v>
      </c>
      <c r="O3360">
        <f>O$1*Sheet1!Q3360</f>
        <v>-0.709679239291669</v>
      </c>
      <c r="P3360">
        <f>P$1*Sheet1!R3360</f>
        <v>0</v>
      </c>
      <c r="Q3360">
        <f>Q$1*Sheet1!S3360</f>
        <v>0</v>
      </c>
      <c r="R3360">
        <f>R$1*Sheet1!T3360</f>
        <v>0</v>
      </c>
      <c r="S3360">
        <f>S$1*Sheet1!U3360</f>
        <v>0</v>
      </c>
      <c r="T3360">
        <f>T$1*Sheet1!V3360</f>
        <v>0</v>
      </c>
      <c r="U3360">
        <f>U$1*Sheet1!W3360</f>
        <v>0</v>
      </c>
      <c r="V3360">
        <f>V$1*Sheet1!X3360</f>
        <v>0.2695712</v>
      </c>
      <c r="W3360">
        <f>W$1*Sheet1!Y3360</f>
        <v>0</v>
      </c>
      <c r="X3360">
        <f>X$1*Sheet1!Z3360</f>
        <v>0</v>
      </c>
      <c r="Y3360">
        <f>Y$1*Sheet1!AA3360</f>
        <v>0</v>
      </c>
      <c r="Z3360">
        <f>Z$1*Sheet1!AB3360</f>
        <v>0</v>
      </c>
      <c r="AA3360">
        <f>AA$1*Sheet1!AC3360</f>
        <v>-1.35050994122028</v>
      </c>
      <c r="AB3360">
        <f>AB$1*Sheet1!AD3360</f>
        <v>0</v>
      </c>
      <c r="AC3360">
        <f>AC$1*Sheet1!AE3360</f>
        <v>0.747609906505606</v>
      </c>
      <c r="AD3360">
        <f>AD$1*Sheet1!AF3360</f>
        <v>0.236163009070596</v>
      </c>
      <c r="AE3360" s="4">
        <v>-2.366</v>
      </c>
      <c r="AF3360">
        <f t="shared" si="156"/>
        <v>-5.68523356493575</v>
      </c>
      <c r="AG3360">
        <f t="shared" si="157"/>
        <v>0</v>
      </c>
      <c r="AH3360">
        <f t="shared" si="158"/>
        <v>1</v>
      </c>
      <c r="AI3360">
        <v>0</v>
      </c>
      <c r="AJ3360">
        <v>1</v>
      </c>
    </row>
    <row r="3361" spans="1:36">
      <c r="A3361">
        <v>2593</v>
      </c>
      <c r="B3361">
        <v>2013</v>
      </c>
      <c r="C3361">
        <v>0</v>
      </c>
      <c r="G3361">
        <f>G$1*Sheet1!I3361</f>
        <v>-2.503</v>
      </c>
      <c r="H3361">
        <f>H$1*Sheet1!J3361</f>
        <v>0</v>
      </c>
      <c r="I3361">
        <f>I$1*Sheet1!K3361</f>
        <v>0</v>
      </c>
      <c r="J3361">
        <f>J$1*Sheet1!L3361</f>
        <v>0</v>
      </c>
      <c r="K3361">
        <f>K$1*Sheet1!M3361</f>
        <v>0</v>
      </c>
      <c r="L3361">
        <f>L$1*Sheet1!N3361</f>
        <v>-0.0498828</v>
      </c>
      <c r="M3361">
        <f>M$1*Sheet1!O3361</f>
        <v>0</v>
      </c>
      <c r="N3361">
        <f>N$1*Sheet1!P3361</f>
        <v>0</v>
      </c>
      <c r="O3361">
        <f>O$1*Sheet1!Q3361</f>
        <v>0</v>
      </c>
      <c r="P3361">
        <f>P$1*Sheet1!R3361</f>
        <v>0</v>
      </c>
      <c r="Q3361">
        <f>Q$1*Sheet1!S3361</f>
        <v>0</v>
      </c>
      <c r="R3361">
        <f>R$1*Sheet1!T3361</f>
        <v>0</v>
      </c>
      <c r="S3361">
        <f>S$1*Sheet1!U3361</f>
        <v>0</v>
      </c>
      <c r="T3361">
        <f>T$1*Sheet1!V3361</f>
        <v>0</v>
      </c>
      <c r="U3361">
        <f>U$1*Sheet1!W3361</f>
        <v>0</v>
      </c>
      <c r="V3361">
        <f>V$1*Sheet1!X3361</f>
        <v>0.0787937</v>
      </c>
      <c r="W3361">
        <f>W$1*Sheet1!Y3361</f>
        <v>0</v>
      </c>
      <c r="X3361">
        <f>X$1*Sheet1!Z3361</f>
        <v>0</v>
      </c>
      <c r="Y3361">
        <f>Y$1*Sheet1!AA3361</f>
        <v>0</v>
      </c>
      <c r="Z3361">
        <f>Z$1*Sheet1!AB3361</f>
        <v>0</v>
      </c>
      <c r="AA3361">
        <f>AA$1*Sheet1!AC3361</f>
        <v>-1.41581996905804</v>
      </c>
      <c r="AB3361">
        <f>AB$1*Sheet1!AD3361</f>
        <v>0</v>
      </c>
      <c r="AC3361">
        <f>AC$1*Sheet1!AE3361</f>
        <v>0.743137508438603</v>
      </c>
      <c r="AD3361">
        <f>AD$1*Sheet1!AF3361</f>
        <v>0.159832957589087</v>
      </c>
      <c r="AE3361" s="4">
        <v>-2.366</v>
      </c>
      <c r="AF3361">
        <f t="shared" si="156"/>
        <v>-5.35293860303035</v>
      </c>
      <c r="AG3361">
        <f t="shared" si="157"/>
        <v>0</v>
      </c>
      <c r="AH3361">
        <f t="shared" si="158"/>
        <v>1</v>
      </c>
      <c r="AI3361">
        <v>0</v>
      </c>
      <c r="AJ3361">
        <v>1</v>
      </c>
    </row>
    <row r="3362" spans="1:36">
      <c r="A3362">
        <v>2594</v>
      </c>
      <c r="B3362">
        <v>2013</v>
      </c>
      <c r="C3362">
        <v>0</v>
      </c>
      <c r="G3362">
        <f>G$1*Sheet1!I3362</f>
        <v>-2.503</v>
      </c>
      <c r="H3362">
        <f>H$1*Sheet1!J3362</f>
        <v>0</v>
      </c>
      <c r="I3362">
        <f>I$1*Sheet1!K3362</f>
        <v>0</v>
      </c>
      <c r="J3362">
        <f>J$1*Sheet1!L3362</f>
        <v>0</v>
      </c>
      <c r="K3362">
        <f>K$1*Sheet1!M3362</f>
        <v>0</v>
      </c>
      <c r="L3362">
        <f>L$1*Sheet1!N3362</f>
        <v>-0.0597179</v>
      </c>
      <c r="M3362">
        <f>M$1*Sheet1!O3362</f>
        <v>0</v>
      </c>
      <c r="N3362">
        <f>N$1*Sheet1!P3362</f>
        <v>0</v>
      </c>
      <c r="O3362">
        <f>O$1*Sheet1!Q3362</f>
        <v>-0.112472132970878</v>
      </c>
      <c r="P3362">
        <f>P$1*Sheet1!R3362</f>
        <v>0</v>
      </c>
      <c r="Q3362">
        <f>Q$1*Sheet1!S3362</f>
        <v>0</v>
      </c>
      <c r="R3362">
        <f>R$1*Sheet1!T3362</f>
        <v>0</v>
      </c>
      <c r="S3362">
        <f>S$1*Sheet1!U3362</f>
        <v>0</v>
      </c>
      <c r="T3362">
        <f>T$1*Sheet1!V3362</f>
        <v>0</v>
      </c>
      <c r="U3362">
        <f>U$1*Sheet1!W3362</f>
        <v>0</v>
      </c>
      <c r="V3362">
        <f>V$1*Sheet1!X3362</f>
        <v>0.0468602</v>
      </c>
      <c r="W3362">
        <f>W$1*Sheet1!Y3362</f>
        <v>0</v>
      </c>
      <c r="X3362">
        <f>X$1*Sheet1!Z3362</f>
        <v>0</v>
      </c>
      <c r="Y3362">
        <f>Y$1*Sheet1!AA3362</f>
        <v>0</v>
      </c>
      <c r="Z3362">
        <f>Z$1*Sheet1!AB3362</f>
        <v>0</v>
      </c>
      <c r="AA3362">
        <f>AA$1*Sheet1!AC3362</f>
        <v>-1.60019998598099</v>
      </c>
      <c r="AB3362">
        <f>AB$1*Sheet1!AD3362</f>
        <v>0</v>
      </c>
      <c r="AC3362">
        <f>AC$1*Sheet1!AE3362</f>
        <v>0.593936714153151</v>
      </c>
      <c r="AD3362">
        <f>AD$1*Sheet1!AF3362</f>
        <v>0.178289050120312</v>
      </c>
      <c r="AE3362" s="4">
        <v>-2.366</v>
      </c>
      <c r="AF3362">
        <f t="shared" si="156"/>
        <v>-5.8223040546784</v>
      </c>
      <c r="AG3362">
        <f t="shared" si="157"/>
        <v>0</v>
      </c>
      <c r="AH3362">
        <f t="shared" si="158"/>
        <v>1</v>
      </c>
      <c r="AI3362">
        <v>0</v>
      </c>
      <c r="AJ3362">
        <v>1</v>
      </c>
    </row>
    <row r="3363" spans="1:36">
      <c r="A3363">
        <v>2597</v>
      </c>
      <c r="B3363">
        <v>2013</v>
      </c>
      <c r="C3363">
        <v>0</v>
      </c>
      <c r="G3363">
        <f>G$1*Sheet1!I3363</f>
        <v>-2.503</v>
      </c>
      <c r="H3363">
        <f>H$1*Sheet1!J3363</f>
        <v>0</v>
      </c>
      <c r="I3363">
        <f>I$1*Sheet1!K3363</f>
        <v>0</v>
      </c>
      <c r="J3363">
        <f>J$1*Sheet1!L3363</f>
        <v>0</v>
      </c>
      <c r="K3363">
        <f>K$1*Sheet1!M3363</f>
        <v>0</v>
      </c>
      <c r="L3363">
        <f>L$1*Sheet1!N3363</f>
        <v>-0.3200329</v>
      </c>
      <c r="M3363">
        <f>M$1*Sheet1!O3363</f>
        <v>0</v>
      </c>
      <c r="N3363">
        <f>N$1*Sheet1!P3363</f>
        <v>0</v>
      </c>
      <c r="O3363">
        <f>O$1*Sheet1!Q3363</f>
        <v>-0.0037969709779696</v>
      </c>
      <c r="P3363">
        <f>P$1*Sheet1!R3363</f>
        <v>0</v>
      </c>
      <c r="Q3363">
        <f>Q$1*Sheet1!S3363</f>
        <v>0</v>
      </c>
      <c r="R3363">
        <f>R$1*Sheet1!T3363</f>
        <v>0</v>
      </c>
      <c r="S3363">
        <f>S$1*Sheet1!U3363</f>
        <v>0</v>
      </c>
      <c r="T3363">
        <f>T$1*Sheet1!V3363</f>
        <v>0</v>
      </c>
      <c r="U3363">
        <f>U$1*Sheet1!W3363</f>
        <v>0</v>
      </c>
      <c r="V3363">
        <f>V$1*Sheet1!X3363</f>
        <v>0.1389458</v>
      </c>
      <c r="W3363">
        <f>W$1*Sheet1!Y3363</f>
        <v>0</v>
      </c>
      <c r="X3363">
        <f>X$1*Sheet1!Z3363</f>
        <v>0</v>
      </c>
      <c r="Y3363">
        <f>Y$1*Sheet1!AA3363</f>
        <v>0</v>
      </c>
      <c r="Z3363">
        <f>Z$1*Sheet1!AB3363</f>
        <v>0</v>
      </c>
      <c r="AA3363">
        <f>AA$1*Sheet1!AC3363</f>
        <v>-1.22702999389172</v>
      </c>
      <c r="AB3363">
        <f>AB$1*Sheet1!AD3363</f>
        <v>0</v>
      </c>
      <c r="AC3363">
        <f>AC$1*Sheet1!AE3363</f>
        <v>0.497236033047578</v>
      </c>
      <c r="AD3363">
        <f>AD$1*Sheet1!AF3363</f>
        <v>0.202164325223968</v>
      </c>
      <c r="AE3363" s="4">
        <v>-2.366</v>
      </c>
      <c r="AF3363">
        <f t="shared" si="156"/>
        <v>-5.58151370659814</v>
      </c>
      <c r="AG3363">
        <f t="shared" si="157"/>
        <v>0</v>
      </c>
      <c r="AH3363">
        <f t="shared" si="158"/>
        <v>1</v>
      </c>
      <c r="AI3363">
        <v>0</v>
      </c>
      <c r="AJ3363">
        <v>1</v>
      </c>
    </row>
    <row r="3364" spans="1:36">
      <c r="A3364">
        <v>2600</v>
      </c>
      <c r="B3364">
        <v>2013</v>
      </c>
      <c r="C3364">
        <v>0</v>
      </c>
      <c r="G3364">
        <f>G$1*Sheet1!I3364</f>
        <v>-2.503</v>
      </c>
      <c r="H3364">
        <f>H$1*Sheet1!J3364</f>
        <v>0</v>
      </c>
      <c r="I3364">
        <f>I$1*Sheet1!K3364</f>
        <v>0</v>
      </c>
      <c r="J3364">
        <f>J$1*Sheet1!L3364</f>
        <v>0</v>
      </c>
      <c r="K3364">
        <f>K$1*Sheet1!M3364</f>
        <v>0</v>
      </c>
      <c r="L3364">
        <f>L$1*Sheet1!N3364</f>
        <v>-0.0516252</v>
      </c>
      <c r="M3364">
        <f>M$1*Sheet1!O3364</f>
        <v>0</v>
      </c>
      <c r="N3364">
        <f>N$1*Sheet1!P3364</f>
        <v>0</v>
      </c>
      <c r="O3364">
        <f>O$1*Sheet1!Q3364</f>
        <v>-0.385217183199575</v>
      </c>
      <c r="P3364">
        <f>P$1*Sheet1!R3364</f>
        <v>0</v>
      </c>
      <c r="Q3364">
        <f>Q$1*Sheet1!S3364</f>
        <v>0</v>
      </c>
      <c r="R3364">
        <f>R$1*Sheet1!T3364</f>
        <v>0</v>
      </c>
      <c r="S3364">
        <f>S$1*Sheet1!U3364</f>
        <v>0</v>
      </c>
      <c r="T3364">
        <f>T$1*Sheet1!V3364</f>
        <v>0</v>
      </c>
      <c r="U3364">
        <f>U$1*Sheet1!W3364</f>
        <v>0</v>
      </c>
      <c r="V3364">
        <f>V$1*Sheet1!X3364</f>
        <v>0.0740723</v>
      </c>
      <c r="W3364">
        <f>W$1*Sheet1!Y3364</f>
        <v>0</v>
      </c>
      <c r="X3364">
        <f>X$1*Sheet1!Z3364</f>
        <v>0</v>
      </c>
      <c r="Y3364">
        <f>Y$1*Sheet1!AA3364</f>
        <v>0</v>
      </c>
      <c r="Z3364">
        <f>Z$1*Sheet1!AB3364</f>
        <v>0</v>
      </c>
      <c r="AA3364">
        <f>AA$1*Sheet1!AC3364</f>
        <v>-0.911819990336894</v>
      </c>
      <c r="AB3364">
        <f>AB$1*Sheet1!AD3364</f>
        <v>0</v>
      </c>
      <c r="AC3364">
        <f>AC$1*Sheet1!AE3364</f>
        <v>0.640889391845462</v>
      </c>
      <c r="AD3364">
        <f>AD$1*Sheet1!AF3364</f>
        <v>0.128957496385752</v>
      </c>
      <c r="AE3364" s="4">
        <v>-2.366</v>
      </c>
      <c r="AF3364">
        <f t="shared" si="156"/>
        <v>-5.37374318530526</v>
      </c>
      <c r="AG3364">
        <f t="shared" si="157"/>
        <v>0</v>
      </c>
      <c r="AH3364">
        <f t="shared" si="158"/>
        <v>1</v>
      </c>
      <c r="AI3364">
        <v>0</v>
      </c>
      <c r="AJ3364">
        <v>1</v>
      </c>
    </row>
    <row r="3365" spans="1:36">
      <c r="A3365">
        <v>2601</v>
      </c>
      <c r="B3365">
        <v>2013</v>
      </c>
      <c r="C3365">
        <v>0</v>
      </c>
      <c r="G3365">
        <f>G$1*Sheet1!I3365</f>
        <v>-2.503</v>
      </c>
      <c r="H3365">
        <f>H$1*Sheet1!J3365</f>
        <v>0</v>
      </c>
      <c r="I3365">
        <f>I$1*Sheet1!K3365</f>
        <v>0</v>
      </c>
      <c r="J3365">
        <f>J$1*Sheet1!L3365</f>
        <v>0</v>
      </c>
      <c r="K3365">
        <f>K$1*Sheet1!M3365</f>
        <v>0</v>
      </c>
      <c r="L3365">
        <f>L$1*Sheet1!N3365</f>
        <v>-0.0814187</v>
      </c>
      <c r="M3365">
        <f>M$1*Sheet1!O3365</f>
        <v>0</v>
      </c>
      <c r="N3365">
        <f>N$1*Sheet1!P3365</f>
        <v>0</v>
      </c>
      <c r="O3365">
        <f>O$1*Sheet1!Q3365</f>
        <v>-0.0523346113540407</v>
      </c>
      <c r="P3365">
        <f>P$1*Sheet1!R3365</f>
        <v>0</v>
      </c>
      <c r="Q3365">
        <f>Q$1*Sheet1!S3365</f>
        <v>0</v>
      </c>
      <c r="R3365">
        <f>R$1*Sheet1!T3365</f>
        <v>0</v>
      </c>
      <c r="S3365">
        <f>S$1*Sheet1!U3365</f>
        <v>0</v>
      </c>
      <c r="T3365">
        <f>T$1*Sheet1!V3365</f>
        <v>0</v>
      </c>
      <c r="U3365">
        <f>U$1*Sheet1!W3365</f>
        <v>0</v>
      </c>
      <c r="V3365">
        <f>V$1*Sheet1!X3365</f>
        <v>0.0447008</v>
      </c>
      <c r="W3365">
        <f>W$1*Sheet1!Y3365</f>
        <v>0</v>
      </c>
      <c r="X3365">
        <f>X$1*Sheet1!Z3365</f>
        <v>0</v>
      </c>
      <c r="Y3365">
        <f>Y$1*Sheet1!AA3365</f>
        <v>0</v>
      </c>
      <c r="Z3365">
        <f>Z$1*Sheet1!AB3365</f>
        <v>0</v>
      </c>
      <c r="AA3365">
        <f>AA$1*Sheet1!AC3365</f>
        <v>-0.937439997196198</v>
      </c>
      <c r="AB3365">
        <f>AB$1*Sheet1!AD3365</f>
        <v>0</v>
      </c>
      <c r="AC3365">
        <f>AC$1*Sheet1!AE3365</f>
        <v>0.366624395208419</v>
      </c>
      <c r="AD3365">
        <f>AD$1*Sheet1!AF3365</f>
        <v>0.195400118234074</v>
      </c>
      <c r="AE3365" s="4">
        <v>-2.366</v>
      </c>
      <c r="AF3365">
        <f t="shared" si="156"/>
        <v>-5.33346799510775</v>
      </c>
      <c r="AG3365">
        <f t="shared" si="157"/>
        <v>0</v>
      </c>
      <c r="AH3365">
        <f t="shared" si="158"/>
        <v>1</v>
      </c>
      <c r="AI3365">
        <v>0</v>
      </c>
      <c r="AJ3365">
        <v>1</v>
      </c>
    </row>
    <row r="3366" spans="1:36">
      <c r="A3366">
        <v>2605</v>
      </c>
      <c r="B3366">
        <v>2013</v>
      </c>
      <c r="C3366">
        <v>0</v>
      </c>
      <c r="G3366">
        <f>G$1*Sheet1!I3366</f>
        <v>-2.503</v>
      </c>
      <c r="H3366">
        <f>H$1*Sheet1!J3366</f>
        <v>0</v>
      </c>
      <c r="I3366">
        <f>I$1*Sheet1!K3366</f>
        <v>0</v>
      </c>
      <c r="J3366">
        <f>J$1*Sheet1!L3366</f>
        <v>0</v>
      </c>
      <c r="K3366">
        <f>K$1*Sheet1!M3366</f>
        <v>0</v>
      </c>
      <c r="L3366">
        <f>L$1*Sheet1!N3366</f>
        <v>-0.6662744</v>
      </c>
      <c r="M3366">
        <f>M$1*Sheet1!O3366</f>
        <v>0</v>
      </c>
      <c r="N3366">
        <f>N$1*Sheet1!P3366</f>
        <v>0</v>
      </c>
      <c r="O3366">
        <f>O$1*Sheet1!Q3366</f>
        <v>-0.707427297722041</v>
      </c>
      <c r="P3366">
        <f>P$1*Sheet1!R3366</f>
        <v>0</v>
      </c>
      <c r="Q3366">
        <f>Q$1*Sheet1!S3366</f>
        <v>0</v>
      </c>
      <c r="R3366">
        <f>R$1*Sheet1!T3366</f>
        <v>0</v>
      </c>
      <c r="S3366">
        <f>S$1*Sheet1!U3366</f>
        <v>0</v>
      </c>
      <c r="T3366">
        <f>T$1*Sheet1!V3366</f>
        <v>0</v>
      </c>
      <c r="U3366">
        <f>U$1*Sheet1!W3366</f>
        <v>0</v>
      </c>
      <c r="V3366">
        <f>V$1*Sheet1!X3366</f>
        <v>0.0950746</v>
      </c>
      <c r="W3366">
        <f>W$1*Sheet1!Y3366</f>
        <v>0</v>
      </c>
      <c r="X3366">
        <f>X$1*Sheet1!Z3366</f>
        <v>0</v>
      </c>
      <c r="Y3366">
        <f>Y$1*Sheet1!AA3366</f>
        <v>0</v>
      </c>
      <c r="Z3366">
        <f>Z$1*Sheet1!AB3366</f>
        <v>0</v>
      </c>
      <c r="AA3366">
        <f>AA$1*Sheet1!AC3366</f>
        <v>-1.4754599647522</v>
      </c>
      <c r="AB3366">
        <f>AB$1*Sheet1!AD3366</f>
        <v>0</v>
      </c>
      <c r="AC3366">
        <f>AC$1*Sheet1!AE3366</f>
        <v>0.831184040923041</v>
      </c>
      <c r="AD3366">
        <f>AD$1*Sheet1!AF3366</f>
        <v>0.155372335140637</v>
      </c>
      <c r="AE3366" s="4">
        <v>-2.366</v>
      </c>
      <c r="AF3366">
        <f t="shared" si="156"/>
        <v>-6.63653068641056</v>
      </c>
      <c r="AG3366">
        <f t="shared" si="157"/>
        <v>0</v>
      </c>
      <c r="AH3366">
        <f t="shared" si="158"/>
        <v>1</v>
      </c>
      <c r="AI3366">
        <v>0</v>
      </c>
      <c r="AJ3366">
        <v>1</v>
      </c>
    </row>
    <row r="3367" spans="1:36">
      <c r="A3367">
        <v>2606</v>
      </c>
      <c r="B3367">
        <v>2013</v>
      </c>
      <c r="C3367">
        <v>0</v>
      </c>
      <c r="G3367">
        <f>G$1*Sheet1!I3367</f>
        <v>-2.503</v>
      </c>
      <c r="H3367">
        <f>H$1*Sheet1!J3367</f>
        <v>0</v>
      </c>
      <c r="I3367">
        <f>I$1*Sheet1!K3367</f>
        <v>0</v>
      </c>
      <c r="J3367">
        <f>J$1*Sheet1!L3367</f>
        <v>0</v>
      </c>
      <c r="K3367">
        <f>K$1*Sheet1!M3367</f>
        <v>0</v>
      </c>
      <c r="L3367">
        <f>L$1*Sheet1!N3367</f>
        <v>-0.0181577</v>
      </c>
      <c r="M3367">
        <f>M$1*Sheet1!O3367</f>
        <v>0</v>
      </c>
      <c r="N3367">
        <f>N$1*Sheet1!P3367</f>
        <v>0</v>
      </c>
      <c r="O3367">
        <f>O$1*Sheet1!Q3367</f>
        <v>-0.0478767963296912</v>
      </c>
      <c r="P3367">
        <f>P$1*Sheet1!R3367</f>
        <v>0</v>
      </c>
      <c r="Q3367">
        <f>Q$1*Sheet1!S3367</f>
        <v>0</v>
      </c>
      <c r="R3367">
        <f>R$1*Sheet1!T3367</f>
        <v>0</v>
      </c>
      <c r="S3367">
        <f>S$1*Sheet1!U3367</f>
        <v>0</v>
      </c>
      <c r="T3367">
        <f>T$1*Sheet1!V3367</f>
        <v>0</v>
      </c>
      <c r="U3367">
        <f>U$1*Sheet1!W3367</f>
        <v>0</v>
      </c>
      <c r="V3367">
        <f>V$1*Sheet1!X3367</f>
        <v>0.0973743</v>
      </c>
      <c r="W3367">
        <f>W$1*Sheet1!Y3367</f>
        <v>0</v>
      </c>
      <c r="X3367">
        <f>X$1*Sheet1!Z3367</f>
        <v>0</v>
      </c>
      <c r="Y3367">
        <f>Y$1*Sheet1!AA3367</f>
        <v>0</v>
      </c>
      <c r="Z3367">
        <f>Z$1*Sheet1!AB3367</f>
        <v>0</v>
      </c>
      <c r="AA3367">
        <f>AA$1*Sheet1!AC3367</f>
        <v>-0.902579995393753</v>
      </c>
      <c r="AB3367">
        <f>AB$1*Sheet1!AD3367</f>
        <v>0</v>
      </c>
      <c r="AC3367">
        <f>AC$1*Sheet1!AE3367</f>
        <v>0.677248333712472</v>
      </c>
      <c r="AD3367">
        <f>AD$1*Sheet1!AF3367</f>
        <v>0.154346103945067</v>
      </c>
      <c r="AE3367" s="4">
        <v>-2.366</v>
      </c>
      <c r="AF3367">
        <f t="shared" si="156"/>
        <v>-4.90864575406591</v>
      </c>
      <c r="AG3367">
        <f t="shared" si="157"/>
        <v>0</v>
      </c>
      <c r="AH3367">
        <f t="shared" si="158"/>
        <v>1</v>
      </c>
      <c r="AI3367">
        <v>0</v>
      </c>
      <c r="AJ3367">
        <v>1</v>
      </c>
    </row>
    <row r="3368" spans="1:36">
      <c r="A3368">
        <v>2610</v>
      </c>
      <c r="B3368">
        <v>2013</v>
      </c>
      <c r="C3368">
        <v>0</v>
      </c>
      <c r="G3368">
        <f>G$1*Sheet1!I3368</f>
        <v>-2.503</v>
      </c>
      <c r="H3368">
        <f>H$1*Sheet1!J3368</f>
        <v>0</v>
      </c>
      <c r="I3368">
        <f>I$1*Sheet1!K3368</f>
        <v>0</v>
      </c>
      <c r="J3368">
        <f>J$1*Sheet1!L3368</f>
        <v>0</v>
      </c>
      <c r="K3368">
        <f>K$1*Sheet1!M3368</f>
        <v>0</v>
      </c>
      <c r="L3368">
        <f>L$1*Sheet1!N3368</f>
        <v>-0.0333949</v>
      </c>
      <c r="M3368">
        <f>M$1*Sheet1!O3368</f>
        <v>0</v>
      </c>
      <c r="N3368">
        <f>N$1*Sheet1!P3368</f>
        <v>0</v>
      </c>
      <c r="O3368">
        <f>O$1*Sheet1!Q3368</f>
        <v>-0.160682738424102</v>
      </c>
      <c r="P3368">
        <f>P$1*Sheet1!R3368</f>
        <v>0</v>
      </c>
      <c r="Q3368">
        <f>Q$1*Sheet1!S3368</f>
        <v>0</v>
      </c>
      <c r="R3368">
        <f>R$1*Sheet1!T3368</f>
        <v>0</v>
      </c>
      <c r="S3368">
        <f>S$1*Sheet1!U3368</f>
        <v>0</v>
      </c>
      <c r="T3368">
        <f>T$1*Sheet1!V3368</f>
        <v>0</v>
      </c>
      <c r="U3368">
        <f>U$1*Sheet1!W3368</f>
        <v>0</v>
      </c>
      <c r="V3368">
        <f>V$1*Sheet1!X3368</f>
        <v>0.0381616</v>
      </c>
      <c r="W3368">
        <f>W$1*Sheet1!Y3368</f>
        <v>0</v>
      </c>
      <c r="X3368">
        <f>X$1*Sheet1!Z3368</f>
        <v>0</v>
      </c>
      <c r="Y3368">
        <f>Y$1*Sheet1!AA3368</f>
        <v>0</v>
      </c>
      <c r="Z3368">
        <f>Z$1*Sheet1!AB3368</f>
        <v>0</v>
      </c>
      <c r="AA3368">
        <f>AA$1*Sheet1!AC3368</f>
        <v>-0.884940007209779</v>
      </c>
      <c r="AB3368">
        <f>AB$1*Sheet1!AD3368</f>
        <v>0</v>
      </c>
      <c r="AC3368">
        <f>AC$1*Sheet1!AE3368</f>
        <v>0.356540568217079</v>
      </c>
      <c r="AD3368">
        <f>AD$1*Sheet1!AF3368</f>
        <v>0.114643082166869</v>
      </c>
      <c r="AE3368" s="4">
        <v>-2.366</v>
      </c>
      <c r="AF3368">
        <f t="shared" si="156"/>
        <v>-5.43867239524993</v>
      </c>
      <c r="AG3368">
        <f t="shared" si="157"/>
        <v>0</v>
      </c>
      <c r="AH3368">
        <f t="shared" si="158"/>
        <v>1</v>
      </c>
      <c r="AI3368">
        <v>0</v>
      </c>
      <c r="AJ3368">
        <v>1</v>
      </c>
    </row>
    <row r="3369" spans="1:36">
      <c r="A3369">
        <v>2611</v>
      </c>
      <c r="B3369">
        <v>2013</v>
      </c>
      <c r="C3369">
        <v>0</v>
      </c>
      <c r="G3369">
        <f>G$1*Sheet1!I3369</f>
        <v>-2.503</v>
      </c>
      <c r="H3369">
        <f>H$1*Sheet1!J3369</f>
        <v>0</v>
      </c>
      <c r="I3369">
        <f>I$1*Sheet1!K3369</f>
        <v>0</v>
      </c>
      <c r="J3369">
        <f>J$1*Sheet1!L3369</f>
        <v>0</v>
      </c>
      <c r="K3369">
        <f>K$1*Sheet1!M3369</f>
        <v>0</v>
      </c>
      <c r="L3369">
        <f>L$1*Sheet1!N3369</f>
        <v>-0.0965041</v>
      </c>
      <c r="M3369">
        <f>M$1*Sheet1!O3369</f>
        <v>0</v>
      </c>
      <c r="N3369">
        <f>N$1*Sheet1!P3369</f>
        <v>0</v>
      </c>
      <c r="O3369">
        <f>O$1*Sheet1!Q3369</f>
        <v>-0.214692553790388</v>
      </c>
      <c r="P3369">
        <f>P$1*Sheet1!R3369</f>
        <v>0</v>
      </c>
      <c r="Q3369">
        <f>Q$1*Sheet1!S3369</f>
        <v>0</v>
      </c>
      <c r="R3369">
        <f>R$1*Sheet1!T3369</f>
        <v>0</v>
      </c>
      <c r="S3369">
        <f>S$1*Sheet1!U3369</f>
        <v>0</v>
      </c>
      <c r="T3369">
        <f>T$1*Sheet1!V3369</f>
        <v>0</v>
      </c>
      <c r="U3369">
        <f>U$1*Sheet1!W3369</f>
        <v>0</v>
      </c>
      <c r="V3369">
        <f>V$1*Sheet1!X3369</f>
        <v>0.1187365</v>
      </c>
      <c r="W3369">
        <f>W$1*Sheet1!Y3369</f>
        <v>0</v>
      </c>
      <c r="X3369">
        <f>X$1*Sheet1!Z3369</f>
        <v>0</v>
      </c>
      <c r="Y3369">
        <f>Y$1*Sheet1!AA3369</f>
        <v>0</v>
      </c>
      <c r="Z3369">
        <f>Z$1*Sheet1!AB3369</f>
        <v>0</v>
      </c>
      <c r="AA3369">
        <f>AA$1*Sheet1!AC3369</f>
        <v>-1.28331003034115</v>
      </c>
      <c r="AB3369">
        <f>AB$1*Sheet1!AD3369</f>
        <v>0</v>
      </c>
      <c r="AC3369">
        <f>AC$1*Sheet1!AE3369</f>
        <v>0.671915508542141</v>
      </c>
      <c r="AD3369">
        <f>AD$1*Sheet1!AF3369</f>
        <v>0.109610968350632</v>
      </c>
      <c r="AE3369" s="4">
        <v>-2.366</v>
      </c>
      <c r="AF3369">
        <f t="shared" si="156"/>
        <v>-5.56324370723876</v>
      </c>
      <c r="AG3369">
        <f t="shared" si="157"/>
        <v>0</v>
      </c>
      <c r="AH3369">
        <f t="shared" si="158"/>
        <v>1</v>
      </c>
      <c r="AI3369">
        <v>0</v>
      </c>
      <c r="AJ3369">
        <v>1</v>
      </c>
    </row>
    <row r="3370" spans="1:36">
      <c r="A3370">
        <v>2612</v>
      </c>
      <c r="B3370">
        <v>2013</v>
      </c>
      <c r="C3370">
        <v>0</v>
      </c>
      <c r="G3370">
        <f>G$1*Sheet1!I3370</f>
        <v>-2.503</v>
      </c>
      <c r="H3370">
        <f>H$1*Sheet1!J3370</f>
        <v>0</v>
      </c>
      <c r="I3370">
        <f>I$1*Sheet1!K3370</f>
        <v>0</v>
      </c>
      <c r="J3370">
        <f>J$1*Sheet1!L3370</f>
        <v>0</v>
      </c>
      <c r="K3370">
        <f>K$1*Sheet1!M3370</f>
        <v>0</v>
      </c>
      <c r="L3370">
        <f>L$1*Sheet1!N3370</f>
        <v>-0.1214389</v>
      </c>
      <c r="M3370">
        <f>M$1*Sheet1!O3370</f>
        <v>0</v>
      </c>
      <c r="N3370">
        <f>N$1*Sheet1!P3370</f>
        <v>0</v>
      </c>
      <c r="O3370">
        <f>O$1*Sheet1!Q3370</f>
        <v>-0.79574771569656</v>
      </c>
      <c r="P3370">
        <f>P$1*Sheet1!R3370</f>
        <v>0</v>
      </c>
      <c r="Q3370">
        <f>Q$1*Sheet1!S3370</f>
        <v>0</v>
      </c>
      <c r="R3370">
        <f>R$1*Sheet1!T3370</f>
        <v>0</v>
      </c>
      <c r="S3370">
        <f>S$1*Sheet1!U3370</f>
        <v>0</v>
      </c>
      <c r="T3370">
        <f>T$1*Sheet1!V3370</f>
        <v>0</v>
      </c>
      <c r="U3370">
        <f>U$1*Sheet1!W3370</f>
        <v>0</v>
      </c>
      <c r="V3370">
        <f>V$1*Sheet1!X3370</f>
        <v>0.3731126</v>
      </c>
      <c r="W3370">
        <f>W$1*Sheet1!Y3370</f>
        <v>0</v>
      </c>
      <c r="X3370">
        <f>X$1*Sheet1!Z3370</f>
        <v>0</v>
      </c>
      <c r="Y3370">
        <f>Y$1*Sheet1!AA3370</f>
        <v>0</v>
      </c>
      <c r="Z3370">
        <f>Z$1*Sheet1!AB3370</f>
        <v>0</v>
      </c>
      <c r="AA3370">
        <f>AA$1*Sheet1!AC3370</f>
        <v>-1.54476001381874</v>
      </c>
      <c r="AB3370">
        <f>AB$1*Sheet1!AD3370</f>
        <v>0</v>
      </c>
      <c r="AC3370">
        <f>AC$1*Sheet1!AE3370</f>
        <v>0.776332545374916</v>
      </c>
      <c r="AD3370">
        <f>AD$1*Sheet1!AF3370</f>
        <v>0.178606544394164</v>
      </c>
      <c r="AE3370" s="4">
        <v>-2.366</v>
      </c>
      <c r="AF3370">
        <f t="shared" si="156"/>
        <v>-6.00289493974622</v>
      </c>
      <c r="AG3370">
        <f t="shared" si="157"/>
        <v>0</v>
      </c>
      <c r="AH3370">
        <f t="shared" si="158"/>
        <v>1</v>
      </c>
      <c r="AI3370">
        <v>0</v>
      </c>
      <c r="AJ3370">
        <v>1</v>
      </c>
    </row>
    <row r="3371" spans="1:36">
      <c r="A3371">
        <v>2614</v>
      </c>
      <c r="B3371">
        <v>2013</v>
      </c>
      <c r="C3371">
        <v>0</v>
      </c>
      <c r="G3371">
        <f>G$1*Sheet1!I3371</f>
        <v>-2.503</v>
      </c>
      <c r="H3371">
        <f>H$1*Sheet1!J3371</f>
        <v>0</v>
      </c>
      <c r="I3371">
        <f>I$1*Sheet1!K3371</f>
        <v>0</v>
      </c>
      <c r="J3371">
        <f>J$1*Sheet1!L3371</f>
        <v>0</v>
      </c>
      <c r="K3371">
        <f>K$1*Sheet1!M3371</f>
        <v>0</v>
      </c>
      <c r="L3371">
        <f>L$1*Sheet1!N3371</f>
        <v>-0.102432</v>
      </c>
      <c r="M3371">
        <f>M$1*Sheet1!O3371</f>
        <v>0</v>
      </c>
      <c r="N3371">
        <f>N$1*Sheet1!P3371</f>
        <v>0</v>
      </c>
      <c r="O3371">
        <f>O$1*Sheet1!Q3371</f>
        <v>0</v>
      </c>
      <c r="P3371">
        <f>P$1*Sheet1!R3371</f>
        <v>0</v>
      </c>
      <c r="Q3371">
        <f>Q$1*Sheet1!S3371</f>
        <v>0</v>
      </c>
      <c r="R3371">
        <f>R$1*Sheet1!T3371</f>
        <v>0</v>
      </c>
      <c r="S3371">
        <f>S$1*Sheet1!U3371</f>
        <v>0</v>
      </c>
      <c r="T3371">
        <f>T$1*Sheet1!V3371</f>
        <v>0</v>
      </c>
      <c r="U3371">
        <f>U$1*Sheet1!W3371</f>
        <v>0</v>
      </c>
      <c r="V3371">
        <f>V$1*Sheet1!X3371</f>
        <v>0.1543483</v>
      </c>
      <c r="W3371">
        <f>W$1*Sheet1!Y3371</f>
        <v>0</v>
      </c>
      <c r="X3371">
        <f>X$1*Sheet1!Z3371</f>
        <v>0</v>
      </c>
      <c r="Y3371">
        <f>Y$1*Sheet1!AA3371</f>
        <v>0</v>
      </c>
      <c r="Z3371">
        <f>Z$1*Sheet1!AB3371</f>
        <v>0</v>
      </c>
      <c r="AA3371">
        <f>AA$1*Sheet1!AC3371</f>
        <v>-1.35870000350475</v>
      </c>
      <c r="AB3371">
        <f>AB$1*Sheet1!AD3371</f>
        <v>0</v>
      </c>
      <c r="AC3371">
        <f>AC$1*Sheet1!AE3371</f>
        <v>0.663134924026209</v>
      </c>
      <c r="AD3371">
        <f>AD$1*Sheet1!AF3371</f>
        <v>0.232823991825035</v>
      </c>
      <c r="AE3371" s="4">
        <v>-2.366</v>
      </c>
      <c r="AF3371">
        <f t="shared" si="156"/>
        <v>-5.27982478765351</v>
      </c>
      <c r="AG3371">
        <f t="shared" si="157"/>
        <v>0</v>
      </c>
      <c r="AH3371">
        <f t="shared" si="158"/>
        <v>1</v>
      </c>
      <c r="AI3371">
        <v>0</v>
      </c>
      <c r="AJ3371">
        <v>1</v>
      </c>
    </row>
    <row r="3372" spans="1:36">
      <c r="A3372">
        <v>2616</v>
      </c>
      <c r="B3372">
        <v>2013</v>
      </c>
      <c r="C3372">
        <v>0</v>
      </c>
      <c r="G3372">
        <f>G$1*Sheet1!I3372</f>
        <v>-2.503</v>
      </c>
      <c r="H3372">
        <f>H$1*Sheet1!J3372</f>
        <v>0</v>
      </c>
      <c r="I3372">
        <f>I$1*Sheet1!K3372</f>
        <v>0</v>
      </c>
      <c r="J3372">
        <f>J$1*Sheet1!L3372</f>
        <v>0</v>
      </c>
      <c r="K3372">
        <f>K$1*Sheet1!M3372</f>
        <v>0</v>
      </c>
      <c r="L3372">
        <f>L$1*Sheet1!N3372</f>
        <v>-0.0891737</v>
      </c>
      <c r="M3372">
        <f>M$1*Sheet1!O3372</f>
        <v>0</v>
      </c>
      <c r="N3372">
        <f>N$1*Sheet1!P3372</f>
        <v>0</v>
      </c>
      <c r="O3372">
        <f>O$1*Sheet1!Q3372</f>
        <v>0</v>
      </c>
      <c r="P3372">
        <f>P$1*Sheet1!R3372</f>
        <v>0</v>
      </c>
      <c r="Q3372">
        <f>Q$1*Sheet1!S3372</f>
        <v>0</v>
      </c>
      <c r="R3372">
        <f>R$1*Sheet1!T3372</f>
        <v>0</v>
      </c>
      <c r="S3372">
        <f>S$1*Sheet1!U3372</f>
        <v>0</v>
      </c>
      <c r="T3372">
        <f>T$1*Sheet1!V3372</f>
        <v>0</v>
      </c>
      <c r="U3372">
        <f>U$1*Sheet1!W3372</f>
        <v>0</v>
      </c>
      <c r="V3372">
        <f>V$1*Sheet1!X3372</f>
        <v>0.0856501</v>
      </c>
      <c r="W3372">
        <f>W$1*Sheet1!Y3372</f>
        <v>0</v>
      </c>
      <c r="X3372">
        <f>X$1*Sheet1!Z3372</f>
        <v>0</v>
      </c>
      <c r="Y3372">
        <f>Y$1*Sheet1!AA3372</f>
        <v>0</v>
      </c>
      <c r="Z3372">
        <f>Z$1*Sheet1!AB3372</f>
        <v>0</v>
      </c>
      <c r="AA3372">
        <f>AA$1*Sheet1!AC3372</f>
        <v>-1.56449997496605</v>
      </c>
      <c r="AB3372">
        <f>AB$1*Sheet1!AD3372</f>
        <v>0</v>
      </c>
      <c r="AC3372">
        <f>AC$1*Sheet1!AE3372</f>
        <v>0.330427396358551</v>
      </c>
      <c r="AD3372">
        <f>AD$1*Sheet1!AF3372</f>
        <v>0.161913510628347</v>
      </c>
      <c r="AE3372" s="4">
        <v>-2.366</v>
      </c>
      <c r="AF3372">
        <f t="shared" si="156"/>
        <v>-5.94468266797915</v>
      </c>
      <c r="AG3372">
        <f t="shared" si="157"/>
        <v>0</v>
      </c>
      <c r="AH3372">
        <f t="shared" si="158"/>
        <v>1</v>
      </c>
      <c r="AI3372">
        <v>0</v>
      </c>
      <c r="AJ3372">
        <v>1</v>
      </c>
    </row>
    <row r="3373" spans="1:36">
      <c r="A3373">
        <v>2624</v>
      </c>
      <c r="B3373">
        <v>2013</v>
      </c>
      <c r="C3373">
        <v>0</v>
      </c>
      <c r="G3373">
        <f>G$1*Sheet1!I3373</f>
        <v>-2.503</v>
      </c>
      <c r="H3373">
        <f>H$1*Sheet1!J3373</f>
        <v>0</v>
      </c>
      <c r="I3373">
        <f>I$1*Sheet1!K3373</f>
        <v>0</v>
      </c>
      <c r="J3373">
        <f>J$1*Sheet1!L3373</f>
        <v>0</v>
      </c>
      <c r="K3373">
        <f>K$1*Sheet1!M3373</f>
        <v>0</v>
      </c>
      <c r="L3373">
        <f>L$1*Sheet1!N3373</f>
        <v>-0.0238414</v>
      </c>
      <c r="M3373">
        <f>M$1*Sheet1!O3373</f>
        <v>0</v>
      </c>
      <c r="N3373">
        <f>N$1*Sheet1!P3373</f>
        <v>0</v>
      </c>
      <c r="O3373">
        <f>O$1*Sheet1!Q3373</f>
        <v>0</v>
      </c>
      <c r="P3373">
        <f>P$1*Sheet1!R3373</f>
        <v>0</v>
      </c>
      <c r="Q3373">
        <f>Q$1*Sheet1!S3373</f>
        <v>0</v>
      </c>
      <c r="R3373">
        <f>R$1*Sheet1!T3373</f>
        <v>0</v>
      </c>
      <c r="S3373">
        <f>S$1*Sheet1!U3373</f>
        <v>0</v>
      </c>
      <c r="T3373">
        <f>T$1*Sheet1!V3373</f>
        <v>0</v>
      </c>
      <c r="U3373">
        <f>U$1*Sheet1!W3373</f>
        <v>0</v>
      </c>
      <c r="V3373">
        <f>V$1*Sheet1!X3373</f>
        <v>0.1659566</v>
      </c>
      <c r="W3373">
        <f>W$1*Sheet1!Y3373</f>
        <v>0</v>
      </c>
      <c r="X3373">
        <f>X$1*Sheet1!Z3373</f>
        <v>0</v>
      </c>
      <c r="Y3373">
        <f>Y$1*Sheet1!AA3373</f>
        <v>0</v>
      </c>
      <c r="Z3373">
        <f>Z$1*Sheet1!AB3373</f>
        <v>0</v>
      </c>
      <c r="AA3373">
        <f>AA$1*Sheet1!AC3373</f>
        <v>-1.31270998477936</v>
      </c>
      <c r="AB3373">
        <f>AB$1*Sheet1!AD3373</f>
        <v>0</v>
      </c>
      <c r="AC3373">
        <f>AC$1*Sheet1!AE3373</f>
        <v>0.920833680442336</v>
      </c>
      <c r="AD3373">
        <f>AD$1*Sheet1!AF3373</f>
        <v>0.108707488004663</v>
      </c>
      <c r="AE3373" s="4">
        <v>-2.366</v>
      </c>
      <c r="AF3373">
        <f t="shared" si="156"/>
        <v>-5.01005361633236</v>
      </c>
      <c r="AG3373">
        <f t="shared" si="157"/>
        <v>0</v>
      </c>
      <c r="AH3373">
        <f t="shared" si="158"/>
        <v>1</v>
      </c>
      <c r="AI3373">
        <v>0</v>
      </c>
      <c r="AJ3373">
        <v>1</v>
      </c>
    </row>
    <row r="3374" spans="1:36">
      <c r="A3374">
        <v>2628</v>
      </c>
      <c r="B3374">
        <v>2013</v>
      </c>
      <c r="C3374">
        <v>0</v>
      </c>
      <c r="G3374">
        <f>G$1*Sheet1!I3374</f>
        <v>-2.503</v>
      </c>
      <c r="H3374">
        <f>H$1*Sheet1!J3374</f>
        <v>0</v>
      </c>
      <c r="I3374">
        <f>I$1*Sheet1!K3374</f>
        <v>0</v>
      </c>
      <c r="J3374">
        <f>J$1*Sheet1!L3374</f>
        <v>0</v>
      </c>
      <c r="K3374">
        <f>K$1*Sheet1!M3374</f>
        <v>0</v>
      </c>
      <c r="L3374">
        <f>L$1*Sheet1!N3374</f>
        <v>-0.0214555</v>
      </c>
      <c r="M3374">
        <f>M$1*Sheet1!O3374</f>
        <v>0</v>
      </c>
      <c r="N3374">
        <f>N$1*Sheet1!P3374</f>
        <v>0</v>
      </c>
      <c r="O3374">
        <f>O$1*Sheet1!Q3374</f>
        <v>-0.00324357969608633</v>
      </c>
      <c r="P3374">
        <f>P$1*Sheet1!R3374</f>
        <v>0</v>
      </c>
      <c r="Q3374">
        <f>Q$1*Sheet1!S3374</f>
        <v>0</v>
      </c>
      <c r="R3374">
        <f>R$1*Sheet1!T3374</f>
        <v>0</v>
      </c>
      <c r="S3374">
        <f>S$1*Sheet1!U3374</f>
        <v>0</v>
      </c>
      <c r="T3374">
        <f>T$1*Sheet1!V3374</f>
        <v>0</v>
      </c>
      <c r="U3374">
        <f>U$1*Sheet1!W3374</f>
        <v>0</v>
      </c>
      <c r="V3374">
        <f>V$1*Sheet1!X3374</f>
        <v>0.0855647</v>
      </c>
      <c r="W3374">
        <f>W$1*Sheet1!Y3374</f>
        <v>0</v>
      </c>
      <c r="X3374">
        <f>X$1*Sheet1!Z3374</f>
        <v>0</v>
      </c>
      <c r="Y3374">
        <f>Y$1*Sheet1!AA3374</f>
        <v>0</v>
      </c>
      <c r="Z3374">
        <f>Z$1*Sheet1!AB3374</f>
        <v>0</v>
      </c>
      <c r="AA3374">
        <f>AA$1*Sheet1!AC3374</f>
        <v>-0.493919993340969</v>
      </c>
      <c r="AB3374">
        <f>AB$1*Sheet1!AD3374</f>
        <v>0</v>
      </c>
      <c r="AC3374">
        <f>AC$1*Sheet1!AE3374</f>
        <v>0.902059206947846</v>
      </c>
      <c r="AD3374">
        <f>AD$1*Sheet1!AF3374</f>
        <v>0.377287026906832</v>
      </c>
      <c r="AE3374" s="4">
        <v>-2.366</v>
      </c>
      <c r="AF3374">
        <f t="shared" si="156"/>
        <v>-4.02270813918238</v>
      </c>
      <c r="AG3374">
        <f t="shared" si="157"/>
        <v>0</v>
      </c>
      <c r="AH3374">
        <f t="shared" si="158"/>
        <v>1</v>
      </c>
      <c r="AI3374">
        <v>0</v>
      </c>
      <c r="AJ3374">
        <v>1</v>
      </c>
    </row>
    <row r="3375" spans="1:36">
      <c r="A3375">
        <v>2629</v>
      </c>
      <c r="B3375">
        <v>2013</v>
      </c>
      <c r="C3375">
        <v>0</v>
      </c>
      <c r="G3375">
        <f>G$1*Sheet1!I3375</f>
        <v>-2.503</v>
      </c>
      <c r="H3375">
        <f>H$1*Sheet1!J3375</f>
        <v>0</v>
      </c>
      <c r="I3375">
        <f>I$1*Sheet1!K3375</f>
        <v>0</v>
      </c>
      <c r="J3375">
        <f>J$1*Sheet1!L3375</f>
        <v>0</v>
      </c>
      <c r="K3375">
        <f>K$1*Sheet1!M3375</f>
        <v>0</v>
      </c>
      <c r="L3375">
        <f>L$1*Sheet1!N3375</f>
        <v>-0.0094611</v>
      </c>
      <c r="M3375">
        <f>M$1*Sheet1!O3375</f>
        <v>0</v>
      </c>
      <c r="N3375">
        <f>N$1*Sheet1!P3375</f>
        <v>0</v>
      </c>
      <c r="O3375">
        <f>O$1*Sheet1!Q3375</f>
        <v>-0.122567788672122</v>
      </c>
      <c r="P3375">
        <f>P$1*Sheet1!R3375</f>
        <v>0</v>
      </c>
      <c r="Q3375">
        <f>Q$1*Sheet1!S3375</f>
        <v>0</v>
      </c>
      <c r="R3375">
        <f>R$1*Sheet1!T3375</f>
        <v>0</v>
      </c>
      <c r="S3375">
        <f>S$1*Sheet1!U3375</f>
        <v>0</v>
      </c>
      <c r="T3375">
        <f>T$1*Sheet1!V3375</f>
        <v>0</v>
      </c>
      <c r="U3375">
        <f>U$1*Sheet1!W3375</f>
        <v>0</v>
      </c>
      <c r="V3375">
        <f>V$1*Sheet1!X3375</f>
        <v>0.1870016</v>
      </c>
      <c r="W3375">
        <f>W$1*Sheet1!Y3375</f>
        <v>0</v>
      </c>
      <c r="X3375">
        <f>X$1*Sheet1!Z3375</f>
        <v>0</v>
      </c>
      <c r="Y3375">
        <f>Y$1*Sheet1!AA3375</f>
        <v>0</v>
      </c>
      <c r="Z3375">
        <f>Z$1*Sheet1!AB3375</f>
        <v>0</v>
      </c>
      <c r="AA3375">
        <f>AA$1*Sheet1!AC3375</f>
        <v>-0.411179990887642</v>
      </c>
      <c r="AB3375">
        <f>AB$1*Sheet1!AD3375</f>
        <v>0</v>
      </c>
      <c r="AC3375">
        <f>AC$1*Sheet1!AE3375</f>
        <v>0.780593311891704</v>
      </c>
      <c r="AD3375">
        <f>AD$1*Sheet1!AF3375</f>
        <v>0.190979790188814</v>
      </c>
      <c r="AE3375" s="4">
        <v>-2.366</v>
      </c>
      <c r="AF3375">
        <f t="shared" si="156"/>
        <v>-4.25363417747925</v>
      </c>
      <c r="AG3375">
        <f t="shared" si="157"/>
        <v>0</v>
      </c>
      <c r="AH3375">
        <f t="shared" si="158"/>
        <v>1</v>
      </c>
      <c r="AI3375">
        <v>0</v>
      </c>
      <c r="AJ3375">
        <v>1</v>
      </c>
    </row>
    <row r="3376" spans="1:36">
      <c r="A3376">
        <v>2630</v>
      </c>
      <c r="B3376">
        <v>2013</v>
      </c>
      <c r="C3376">
        <v>0</v>
      </c>
      <c r="G3376">
        <f>G$1*Sheet1!I3376</f>
        <v>-2.503</v>
      </c>
      <c r="H3376">
        <f>H$1*Sheet1!J3376</f>
        <v>0</v>
      </c>
      <c r="I3376">
        <f>I$1*Sheet1!K3376</f>
        <v>0</v>
      </c>
      <c r="J3376">
        <f>J$1*Sheet1!L3376</f>
        <v>0</v>
      </c>
      <c r="K3376">
        <f>K$1*Sheet1!M3376</f>
        <v>0</v>
      </c>
      <c r="L3376">
        <f>L$1*Sheet1!N3376</f>
        <v>-0.01925</v>
      </c>
      <c r="M3376">
        <f>M$1*Sheet1!O3376</f>
        <v>0</v>
      </c>
      <c r="N3376">
        <f>N$1*Sheet1!P3376</f>
        <v>0</v>
      </c>
      <c r="O3376">
        <f>O$1*Sheet1!Q3376</f>
        <v>-0.618428174925668</v>
      </c>
      <c r="P3376">
        <f>P$1*Sheet1!R3376</f>
        <v>0</v>
      </c>
      <c r="Q3376">
        <f>Q$1*Sheet1!S3376</f>
        <v>0</v>
      </c>
      <c r="R3376">
        <f>R$1*Sheet1!T3376</f>
        <v>0</v>
      </c>
      <c r="S3376">
        <f>S$1*Sheet1!U3376</f>
        <v>0</v>
      </c>
      <c r="T3376">
        <f>T$1*Sheet1!V3376</f>
        <v>0</v>
      </c>
      <c r="U3376">
        <f>U$1*Sheet1!W3376</f>
        <v>0</v>
      </c>
      <c r="V3376">
        <f>V$1*Sheet1!X3376</f>
        <v>0.0873093</v>
      </c>
      <c r="W3376">
        <f>W$1*Sheet1!Y3376</f>
        <v>0</v>
      </c>
      <c r="X3376">
        <f>X$1*Sheet1!Z3376</f>
        <v>0</v>
      </c>
      <c r="Y3376">
        <f>Y$1*Sheet1!AA3376</f>
        <v>0</v>
      </c>
      <c r="Z3376">
        <f>Z$1*Sheet1!AB3376</f>
        <v>0</v>
      </c>
      <c r="AA3376">
        <f>AA$1*Sheet1!AC3376</f>
        <v>-0.754739981174468</v>
      </c>
      <c r="AB3376">
        <f>AB$1*Sheet1!AD3376</f>
        <v>0</v>
      </c>
      <c r="AC3376">
        <f>AC$1*Sheet1!AE3376</f>
        <v>0.874738524823192</v>
      </c>
      <c r="AD3376">
        <f>AD$1*Sheet1!AF3376</f>
        <v>0.152124587327424</v>
      </c>
      <c r="AE3376" s="4">
        <v>-2.366</v>
      </c>
      <c r="AF3376">
        <f t="shared" si="156"/>
        <v>-5.14724574394952</v>
      </c>
      <c r="AG3376">
        <f t="shared" si="157"/>
        <v>0</v>
      </c>
      <c r="AH3376">
        <f t="shared" si="158"/>
        <v>1</v>
      </c>
      <c r="AI3376">
        <v>0</v>
      </c>
      <c r="AJ3376">
        <v>1</v>
      </c>
    </row>
    <row r="3377" spans="1:36">
      <c r="A3377">
        <v>2636</v>
      </c>
      <c r="B3377">
        <v>2013</v>
      </c>
      <c r="C3377">
        <v>0</v>
      </c>
      <c r="G3377">
        <f>G$1*Sheet1!I3377</f>
        <v>-2.503</v>
      </c>
      <c r="H3377">
        <f>H$1*Sheet1!J3377</f>
        <v>0</v>
      </c>
      <c r="I3377">
        <f>I$1*Sheet1!K3377</f>
        <v>0</v>
      </c>
      <c r="J3377">
        <f>J$1*Sheet1!L3377</f>
        <v>0</v>
      </c>
      <c r="K3377">
        <f>K$1*Sheet1!M3377</f>
        <v>0</v>
      </c>
      <c r="L3377">
        <f>L$1*Sheet1!N3377</f>
        <v>-0.0425128</v>
      </c>
      <c r="M3377">
        <f>M$1*Sheet1!O3377</f>
        <v>0</v>
      </c>
      <c r="N3377">
        <f>N$1*Sheet1!P3377</f>
        <v>0</v>
      </c>
      <c r="O3377">
        <f>O$1*Sheet1!Q3377</f>
        <v>0</v>
      </c>
      <c r="P3377">
        <f>P$1*Sheet1!R3377</f>
        <v>0</v>
      </c>
      <c r="Q3377">
        <f>Q$1*Sheet1!S3377</f>
        <v>0</v>
      </c>
      <c r="R3377">
        <f>R$1*Sheet1!T3377</f>
        <v>0</v>
      </c>
      <c r="S3377">
        <f>S$1*Sheet1!U3377</f>
        <v>0</v>
      </c>
      <c r="T3377">
        <f>T$1*Sheet1!V3377</f>
        <v>0</v>
      </c>
      <c r="U3377">
        <f>U$1*Sheet1!W3377</f>
        <v>0</v>
      </c>
      <c r="V3377">
        <f>V$1*Sheet1!X3377</f>
        <v>0.0948062</v>
      </c>
      <c r="W3377">
        <f>W$1*Sheet1!Y3377</f>
        <v>0</v>
      </c>
      <c r="X3377">
        <f>X$1*Sheet1!Z3377</f>
        <v>0</v>
      </c>
      <c r="Y3377">
        <f>Y$1*Sheet1!AA3377</f>
        <v>0</v>
      </c>
      <c r="Z3377">
        <f>Z$1*Sheet1!AB3377</f>
        <v>0</v>
      </c>
      <c r="AA3377">
        <f>AA$1*Sheet1!AC3377</f>
        <v>-1.45740002954006</v>
      </c>
      <c r="AB3377">
        <f>AB$1*Sheet1!AD3377</f>
        <v>0</v>
      </c>
      <c r="AC3377">
        <f>AC$1*Sheet1!AE3377</f>
        <v>0.680161886158463</v>
      </c>
      <c r="AD3377">
        <f>AD$1*Sheet1!AF3377</f>
        <v>0.182264516956901</v>
      </c>
      <c r="AE3377" s="4">
        <v>-2.366</v>
      </c>
      <c r="AF3377">
        <f t="shared" si="156"/>
        <v>-5.4116802264247</v>
      </c>
      <c r="AG3377">
        <f t="shared" si="157"/>
        <v>0</v>
      </c>
      <c r="AH3377">
        <f t="shared" si="158"/>
        <v>1</v>
      </c>
      <c r="AI3377">
        <v>0</v>
      </c>
      <c r="AJ3377">
        <v>1</v>
      </c>
    </row>
    <row r="3378" spans="1:36">
      <c r="A3378">
        <v>2637</v>
      </c>
      <c r="B3378">
        <v>2013</v>
      </c>
      <c r="C3378">
        <v>0</v>
      </c>
      <c r="G3378">
        <f>G$1*Sheet1!I3378</f>
        <v>-2.503</v>
      </c>
      <c r="H3378">
        <f>H$1*Sheet1!J3378</f>
        <v>0</v>
      </c>
      <c r="I3378">
        <f>I$1*Sheet1!K3378</f>
        <v>0</v>
      </c>
      <c r="J3378">
        <f>J$1*Sheet1!L3378</f>
        <v>0</v>
      </c>
      <c r="K3378">
        <f>K$1*Sheet1!M3378</f>
        <v>0</v>
      </c>
      <c r="L3378">
        <f>L$1*Sheet1!N3378</f>
        <v>-0.2878986</v>
      </c>
      <c r="M3378">
        <f>M$1*Sheet1!O3378</f>
        <v>0</v>
      </c>
      <c r="N3378">
        <f>N$1*Sheet1!P3378</f>
        <v>0</v>
      </c>
      <c r="O3378">
        <f>O$1*Sheet1!Q3378</f>
        <v>0</v>
      </c>
      <c r="P3378">
        <f>P$1*Sheet1!R3378</f>
        <v>0</v>
      </c>
      <c r="Q3378">
        <f>Q$1*Sheet1!S3378</f>
        <v>0</v>
      </c>
      <c r="R3378">
        <f>R$1*Sheet1!T3378</f>
        <v>0</v>
      </c>
      <c r="S3378">
        <f>S$1*Sheet1!U3378</f>
        <v>0</v>
      </c>
      <c r="T3378">
        <f>T$1*Sheet1!V3378</f>
        <v>0</v>
      </c>
      <c r="U3378">
        <f>U$1*Sheet1!W3378</f>
        <v>0</v>
      </c>
      <c r="V3378">
        <f>V$1*Sheet1!X3378</f>
        <v>0.0942023</v>
      </c>
      <c r="W3378">
        <f>W$1*Sheet1!Y3378</f>
        <v>0</v>
      </c>
      <c r="X3378">
        <f>X$1*Sheet1!Z3378</f>
        <v>0</v>
      </c>
      <c r="Y3378">
        <f>Y$1*Sheet1!AA3378</f>
        <v>0</v>
      </c>
      <c r="Z3378">
        <f>Z$1*Sheet1!AB3378</f>
        <v>0</v>
      </c>
      <c r="AA3378">
        <f>AA$1*Sheet1!AC3378</f>
        <v>-0.647849987983703</v>
      </c>
      <c r="AB3378">
        <f>AB$1*Sheet1!AD3378</f>
        <v>0</v>
      </c>
      <c r="AC3378">
        <f>AC$1*Sheet1!AE3378</f>
        <v>0.609558650932969</v>
      </c>
      <c r="AD3378">
        <f>AD$1*Sheet1!AF3378</f>
        <v>0.138022598169458</v>
      </c>
      <c r="AE3378" s="4">
        <v>-2.366</v>
      </c>
      <c r="AF3378">
        <f t="shared" si="156"/>
        <v>-4.96296503888128</v>
      </c>
      <c r="AG3378">
        <f t="shared" si="157"/>
        <v>0</v>
      </c>
      <c r="AH3378">
        <f t="shared" si="158"/>
        <v>1</v>
      </c>
      <c r="AI3378">
        <v>0</v>
      </c>
      <c r="AJ3378">
        <v>1</v>
      </c>
    </row>
    <row r="3379" spans="1:36">
      <c r="A3379">
        <v>2641</v>
      </c>
      <c r="B3379">
        <v>2013</v>
      </c>
      <c r="C3379">
        <v>0</v>
      </c>
      <c r="G3379">
        <f>G$1*Sheet1!I3379</f>
        <v>-2.503</v>
      </c>
      <c r="H3379">
        <f>H$1*Sheet1!J3379</f>
        <v>0</v>
      </c>
      <c r="I3379">
        <f>I$1*Sheet1!K3379</f>
        <v>0</v>
      </c>
      <c r="J3379">
        <f>J$1*Sheet1!L3379</f>
        <v>0</v>
      </c>
      <c r="K3379">
        <f>K$1*Sheet1!M3379</f>
        <v>0</v>
      </c>
      <c r="L3379">
        <f>L$1*Sheet1!N3379</f>
        <v>-0.1018006</v>
      </c>
      <c r="M3379">
        <f>M$1*Sheet1!O3379</f>
        <v>0</v>
      </c>
      <c r="N3379">
        <f>N$1*Sheet1!P3379</f>
        <v>0</v>
      </c>
      <c r="O3379">
        <f>O$1*Sheet1!Q3379</f>
        <v>0</v>
      </c>
      <c r="P3379">
        <f>P$1*Sheet1!R3379</f>
        <v>0</v>
      </c>
      <c r="Q3379">
        <f>Q$1*Sheet1!S3379</f>
        <v>0</v>
      </c>
      <c r="R3379">
        <f>R$1*Sheet1!T3379</f>
        <v>0</v>
      </c>
      <c r="S3379">
        <f>S$1*Sheet1!U3379</f>
        <v>0</v>
      </c>
      <c r="T3379">
        <f>T$1*Sheet1!V3379</f>
        <v>0</v>
      </c>
      <c r="U3379">
        <f>U$1*Sheet1!W3379</f>
        <v>0</v>
      </c>
      <c r="V3379">
        <f>V$1*Sheet1!X3379</f>
        <v>0.0918233</v>
      </c>
      <c r="W3379">
        <f>W$1*Sheet1!Y3379</f>
        <v>0</v>
      </c>
      <c r="X3379">
        <f>X$1*Sheet1!Z3379</f>
        <v>0</v>
      </c>
      <c r="Y3379">
        <f>Y$1*Sheet1!AA3379</f>
        <v>0</v>
      </c>
      <c r="Z3379">
        <f>Z$1*Sheet1!AB3379</f>
        <v>0</v>
      </c>
      <c r="AA3379">
        <f>AA$1*Sheet1!AC3379</f>
        <v>-1.5821400000751</v>
      </c>
      <c r="AB3379">
        <f>AB$1*Sheet1!AD3379</f>
        <v>0</v>
      </c>
      <c r="AC3379">
        <f>AC$1*Sheet1!AE3379</f>
        <v>0.511793082320071</v>
      </c>
      <c r="AD3379">
        <f>AD$1*Sheet1!AF3379</f>
        <v>0.163407078360677</v>
      </c>
      <c r="AE3379" s="4">
        <v>-2.366</v>
      </c>
      <c r="AF3379">
        <f t="shared" si="156"/>
        <v>-5.78591713939435</v>
      </c>
      <c r="AG3379">
        <f t="shared" si="157"/>
        <v>0</v>
      </c>
      <c r="AH3379">
        <f t="shared" si="158"/>
        <v>1</v>
      </c>
      <c r="AI3379">
        <v>0</v>
      </c>
      <c r="AJ3379">
        <v>1</v>
      </c>
    </row>
    <row r="3380" spans="1:36">
      <c r="A3380">
        <v>2648</v>
      </c>
      <c r="B3380">
        <v>2013</v>
      </c>
      <c r="C3380">
        <v>0</v>
      </c>
      <c r="G3380">
        <f>G$1*Sheet1!I3380</f>
        <v>-2.503</v>
      </c>
      <c r="H3380">
        <f>H$1*Sheet1!J3380</f>
        <v>0</v>
      </c>
      <c r="I3380">
        <f>I$1*Sheet1!K3380</f>
        <v>0</v>
      </c>
      <c r="J3380">
        <f>J$1*Sheet1!L3380</f>
        <v>0</v>
      </c>
      <c r="K3380">
        <f>K$1*Sheet1!M3380</f>
        <v>0</v>
      </c>
      <c r="L3380">
        <f>L$1*Sheet1!N3380</f>
        <v>-0.2570755</v>
      </c>
      <c r="M3380">
        <f>M$1*Sheet1!O3380</f>
        <v>0</v>
      </c>
      <c r="N3380">
        <f>N$1*Sheet1!P3380</f>
        <v>0</v>
      </c>
      <c r="O3380">
        <f>O$1*Sheet1!Q3380</f>
        <v>0</v>
      </c>
      <c r="P3380">
        <f>P$1*Sheet1!R3380</f>
        <v>0</v>
      </c>
      <c r="Q3380">
        <f>Q$1*Sheet1!S3380</f>
        <v>0</v>
      </c>
      <c r="R3380">
        <f>R$1*Sheet1!T3380</f>
        <v>0</v>
      </c>
      <c r="S3380">
        <f>S$1*Sheet1!U3380</f>
        <v>0</v>
      </c>
      <c r="T3380">
        <f>T$1*Sheet1!V3380</f>
        <v>0</v>
      </c>
      <c r="U3380">
        <f>U$1*Sheet1!W3380</f>
        <v>0</v>
      </c>
      <c r="V3380">
        <f>V$1*Sheet1!X3380</f>
        <v>0.055205</v>
      </c>
      <c r="W3380">
        <f>W$1*Sheet1!Y3380</f>
        <v>0</v>
      </c>
      <c r="X3380">
        <f>X$1*Sheet1!Z3380</f>
        <v>0</v>
      </c>
      <c r="Y3380">
        <f>Y$1*Sheet1!AA3380</f>
        <v>0</v>
      </c>
      <c r="Z3380">
        <f>Z$1*Sheet1!AB3380</f>
        <v>0</v>
      </c>
      <c r="AA3380">
        <f>AA$1*Sheet1!AC3380</f>
        <v>-1.5705900323689</v>
      </c>
      <c r="AB3380">
        <f>AB$1*Sheet1!AD3380</f>
        <v>0</v>
      </c>
      <c r="AC3380">
        <f>AC$1*Sheet1!AE3380</f>
        <v>0.445273392897102</v>
      </c>
      <c r="AD3380">
        <f>AD$1*Sheet1!AF3380</f>
        <v>0.139680783302548</v>
      </c>
      <c r="AE3380" s="4">
        <v>-2.366</v>
      </c>
      <c r="AF3380">
        <f t="shared" si="156"/>
        <v>-6.05650635616925</v>
      </c>
      <c r="AG3380">
        <f t="shared" si="157"/>
        <v>0</v>
      </c>
      <c r="AH3380">
        <f t="shared" si="158"/>
        <v>1</v>
      </c>
      <c r="AI3380">
        <v>0</v>
      </c>
      <c r="AJ3380">
        <v>1</v>
      </c>
    </row>
    <row r="3381" spans="1:36">
      <c r="A3381">
        <v>2649</v>
      </c>
      <c r="B3381">
        <v>2013</v>
      </c>
      <c r="C3381">
        <v>0</v>
      </c>
      <c r="G3381">
        <f>G$1*Sheet1!I3381</f>
        <v>-2.503</v>
      </c>
      <c r="H3381">
        <f>H$1*Sheet1!J3381</f>
        <v>0</v>
      </c>
      <c r="I3381">
        <f>I$1*Sheet1!K3381</f>
        <v>0</v>
      </c>
      <c r="J3381">
        <f>J$1*Sheet1!L3381</f>
        <v>0</v>
      </c>
      <c r="K3381">
        <f>K$1*Sheet1!M3381</f>
        <v>0</v>
      </c>
      <c r="L3381">
        <f>L$1*Sheet1!N3381</f>
        <v>-0.0482438</v>
      </c>
      <c r="M3381">
        <f>M$1*Sheet1!O3381</f>
        <v>0</v>
      </c>
      <c r="N3381">
        <f>N$1*Sheet1!P3381</f>
        <v>0</v>
      </c>
      <c r="O3381">
        <f>O$1*Sheet1!Q3381</f>
        <v>-0.157092457638791</v>
      </c>
      <c r="P3381">
        <f>P$1*Sheet1!R3381</f>
        <v>0</v>
      </c>
      <c r="Q3381">
        <f>Q$1*Sheet1!S3381</f>
        <v>0</v>
      </c>
      <c r="R3381">
        <f>R$1*Sheet1!T3381</f>
        <v>0</v>
      </c>
      <c r="S3381">
        <f>S$1*Sheet1!U3381</f>
        <v>0</v>
      </c>
      <c r="T3381">
        <f>T$1*Sheet1!V3381</f>
        <v>0</v>
      </c>
      <c r="U3381">
        <f>U$1*Sheet1!W3381</f>
        <v>0</v>
      </c>
      <c r="V3381">
        <f>V$1*Sheet1!X3381</f>
        <v>0.1529697</v>
      </c>
      <c r="W3381">
        <f>W$1*Sheet1!Y3381</f>
        <v>0</v>
      </c>
      <c r="X3381">
        <f>X$1*Sheet1!Z3381</f>
        <v>0</v>
      </c>
      <c r="Y3381">
        <f>Y$1*Sheet1!AA3381</f>
        <v>0</v>
      </c>
      <c r="Z3381">
        <f>Z$1*Sheet1!AB3381</f>
        <v>0</v>
      </c>
      <c r="AA3381">
        <f>AA$1*Sheet1!AC3381</f>
        <v>-0.846510008811951</v>
      </c>
      <c r="AB3381">
        <f>AB$1*Sheet1!AD3381</f>
        <v>0</v>
      </c>
      <c r="AC3381">
        <f>AC$1*Sheet1!AE3381</f>
        <v>0.571994357863037</v>
      </c>
      <c r="AD3381">
        <f>AD$1*Sheet1!AF3381</f>
        <v>0.149354073348349</v>
      </c>
      <c r="AE3381" s="4">
        <v>-2.366</v>
      </c>
      <c r="AF3381">
        <f t="shared" si="156"/>
        <v>-5.04652813523936</v>
      </c>
      <c r="AG3381">
        <f t="shared" si="157"/>
        <v>0</v>
      </c>
      <c r="AH3381">
        <f t="shared" si="158"/>
        <v>1</v>
      </c>
      <c r="AI3381">
        <v>0</v>
      </c>
      <c r="AJ3381">
        <v>1</v>
      </c>
    </row>
    <row r="3382" spans="1:36">
      <c r="A3382">
        <v>2656</v>
      </c>
      <c r="B3382">
        <v>2013</v>
      </c>
      <c r="C3382">
        <v>0</v>
      </c>
      <c r="G3382">
        <f>G$1*Sheet1!I3382</f>
        <v>-2.503</v>
      </c>
      <c r="H3382">
        <f>H$1*Sheet1!J3382</f>
        <v>0</v>
      </c>
      <c r="I3382">
        <f>I$1*Sheet1!K3382</f>
        <v>0</v>
      </c>
      <c r="J3382">
        <f>J$1*Sheet1!L3382</f>
        <v>0</v>
      </c>
      <c r="K3382">
        <f>K$1*Sheet1!M3382</f>
        <v>0</v>
      </c>
      <c r="L3382">
        <f>L$1*Sheet1!N3382</f>
        <v>-0.0440957</v>
      </c>
      <c r="M3382">
        <f>M$1*Sheet1!O3382</f>
        <v>0</v>
      </c>
      <c r="N3382">
        <f>N$1*Sheet1!P3382</f>
        <v>0</v>
      </c>
      <c r="O3382">
        <f>O$1*Sheet1!Q3382</f>
        <v>0</v>
      </c>
      <c r="P3382">
        <f>P$1*Sheet1!R3382</f>
        <v>0</v>
      </c>
      <c r="Q3382">
        <f>Q$1*Sheet1!S3382</f>
        <v>0</v>
      </c>
      <c r="R3382">
        <f>R$1*Sheet1!T3382</f>
        <v>0</v>
      </c>
      <c r="S3382">
        <f>S$1*Sheet1!U3382</f>
        <v>0</v>
      </c>
      <c r="T3382">
        <f>T$1*Sheet1!V3382</f>
        <v>0</v>
      </c>
      <c r="U3382">
        <f>U$1*Sheet1!W3382</f>
        <v>0</v>
      </c>
      <c r="V3382">
        <f>V$1*Sheet1!X3382</f>
        <v>0.1812798</v>
      </c>
      <c r="W3382">
        <f>W$1*Sheet1!Y3382</f>
        <v>0</v>
      </c>
      <c r="X3382">
        <f>X$1*Sheet1!Z3382</f>
        <v>0</v>
      </c>
      <c r="Y3382">
        <f>Y$1*Sheet1!AA3382</f>
        <v>0</v>
      </c>
      <c r="Z3382">
        <f>Z$1*Sheet1!AB3382</f>
        <v>0</v>
      </c>
      <c r="AA3382">
        <f>AA$1*Sheet1!AC3382</f>
        <v>-1.40175</v>
      </c>
      <c r="AB3382">
        <f>AB$1*Sheet1!AD3382</f>
        <v>0</v>
      </c>
      <c r="AC3382">
        <f>AC$1*Sheet1!AE3382</f>
        <v>0.511770940080574</v>
      </c>
      <c r="AD3382">
        <f>AD$1*Sheet1!AF3382</f>
        <v>0.213683970538924</v>
      </c>
      <c r="AE3382" s="4">
        <v>-2.366</v>
      </c>
      <c r="AF3382">
        <f t="shared" si="156"/>
        <v>-5.4081109893805</v>
      </c>
      <c r="AG3382">
        <f t="shared" si="157"/>
        <v>0</v>
      </c>
      <c r="AH3382">
        <f t="shared" si="158"/>
        <v>1</v>
      </c>
      <c r="AI3382">
        <v>0</v>
      </c>
      <c r="AJ3382">
        <v>1</v>
      </c>
    </row>
    <row r="3383" spans="1:36">
      <c r="A3383">
        <v>2666</v>
      </c>
      <c r="B3383">
        <v>2013</v>
      </c>
      <c r="C3383">
        <v>0</v>
      </c>
      <c r="G3383">
        <f>G$1*Sheet1!I3383</f>
        <v>-2.503</v>
      </c>
      <c r="H3383">
        <f>H$1*Sheet1!J3383</f>
        <v>0</v>
      </c>
      <c r="I3383">
        <f>I$1*Sheet1!K3383</f>
        <v>0</v>
      </c>
      <c r="J3383">
        <f>J$1*Sheet1!L3383</f>
        <v>0</v>
      </c>
      <c r="K3383">
        <f>K$1*Sheet1!M3383</f>
        <v>0</v>
      </c>
      <c r="L3383">
        <f>L$1*Sheet1!N3383</f>
        <v>-0.0622072</v>
      </c>
      <c r="M3383">
        <f>M$1*Sheet1!O3383</f>
        <v>0</v>
      </c>
      <c r="N3383">
        <f>N$1*Sheet1!P3383</f>
        <v>0</v>
      </c>
      <c r="O3383">
        <f>O$1*Sheet1!Q3383</f>
        <v>-0.0113141061481532</v>
      </c>
      <c r="P3383">
        <f>P$1*Sheet1!R3383</f>
        <v>0</v>
      </c>
      <c r="Q3383">
        <f>Q$1*Sheet1!S3383</f>
        <v>0</v>
      </c>
      <c r="R3383">
        <f>R$1*Sheet1!T3383</f>
        <v>0</v>
      </c>
      <c r="S3383">
        <f>S$1*Sheet1!U3383</f>
        <v>0</v>
      </c>
      <c r="T3383">
        <f>T$1*Sheet1!V3383</f>
        <v>0</v>
      </c>
      <c r="U3383">
        <f>U$1*Sheet1!W3383</f>
        <v>0</v>
      </c>
      <c r="V3383">
        <f>V$1*Sheet1!X3383</f>
        <v>0.2194597</v>
      </c>
      <c r="W3383">
        <f>W$1*Sheet1!Y3383</f>
        <v>0</v>
      </c>
      <c r="X3383">
        <f>X$1*Sheet1!Z3383</f>
        <v>0</v>
      </c>
      <c r="Y3383">
        <f>Y$1*Sheet1!AA3383</f>
        <v>0</v>
      </c>
      <c r="Z3383">
        <f>Z$1*Sheet1!AB3383</f>
        <v>0</v>
      </c>
      <c r="AA3383">
        <f>AA$1*Sheet1!AC3383</f>
        <v>-1.44479999399185</v>
      </c>
      <c r="AB3383">
        <f>AB$1*Sheet1!AD3383</f>
        <v>0</v>
      </c>
      <c r="AC3383">
        <f>AC$1*Sheet1!AE3383</f>
        <v>0.708605277883944</v>
      </c>
      <c r="AD3383">
        <f>AD$1*Sheet1!AF3383</f>
        <v>0.181723074381867</v>
      </c>
      <c r="AE3383" s="4">
        <v>-2.366</v>
      </c>
      <c r="AF3383">
        <f t="shared" si="156"/>
        <v>-5.27753324787419</v>
      </c>
      <c r="AG3383">
        <f t="shared" si="157"/>
        <v>0</v>
      </c>
      <c r="AH3383">
        <f t="shared" si="158"/>
        <v>1</v>
      </c>
      <c r="AI3383">
        <v>0</v>
      </c>
      <c r="AJ3383">
        <v>1</v>
      </c>
    </row>
    <row r="3384" spans="1:36">
      <c r="A3384">
        <v>2672</v>
      </c>
      <c r="B3384">
        <v>2013</v>
      </c>
      <c r="C3384">
        <v>0</v>
      </c>
      <c r="G3384">
        <f>G$1*Sheet1!I3384</f>
        <v>-2.503</v>
      </c>
      <c r="H3384">
        <f>H$1*Sheet1!J3384</f>
        <v>0</v>
      </c>
      <c r="I3384">
        <f>I$1*Sheet1!K3384</f>
        <v>0</v>
      </c>
      <c r="J3384">
        <f>J$1*Sheet1!L3384</f>
        <v>0</v>
      </c>
      <c r="K3384">
        <f>K$1*Sheet1!M3384</f>
        <v>0</v>
      </c>
      <c r="L3384">
        <f>L$1*Sheet1!N3384</f>
        <v>-0.0691889</v>
      </c>
      <c r="M3384">
        <f>M$1*Sheet1!O3384</f>
        <v>0</v>
      </c>
      <c r="N3384">
        <f>N$1*Sheet1!P3384</f>
        <v>0</v>
      </c>
      <c r="O3384">
        <f>O$1*Sheet1!Q3384</f>
        <v>-0.152111948013803</v>
      </c>
      <c r="P3384">
        <f>P$1*Sheet1!R3384</f>
        <v>0</v>
      </c>
      <c r="Q3384">
        <f>Q$1*Sheet1!S3384</f>
        <v>0</v>
      </c>
      <c r="R3384">
        <f>R$1*Sheet1!T3384</f>
        <v>0</v>
      </c>
      <c r="S3384">
        <f>S$1*Sheet1!U3384</f>
        <v>0</v>
      </c>
      <c r="T3384">
        <f>T$1*Sheet1!V3384</f>
        <v>0</v>
      </c>
      <c r="U3384">
        <f>U$1*Sheet1!W3384</f>
        <v>0</v>
      </c>
      <c r="V3384">
        <f>V$1*Sheet1!X3384</f>
        <v>0.1037671</v>
      </c>
      <c r="W3384">
        <f>W$1*Sheet1!Y3384</f>
        <v>0</v>
      </c>
      <c r="X3384">
        <f>X$1*Sheet1!Z3384</f>
        <v>0</v>
      </c>
      <c r="Y3384">
        <f>Y$1*Sheet1!AA3384</f>
        <v>0</v>
      </c>
      <c r="Z3384">
        <f>Z$1*Sheet1!AB3384</f>
        <v>0</v>
      </c>
      <c r="AA3384">
        <f>AA$1*Sheet1!AC3384</f>
        <v>-1.28793000841141</v>
      </c>
      <c r="AB3384">
        <f>AB$1*Sheet1!AD3384</f>
        <v>0</v>
      </c>
      <c r="AC3384">
        <f>AC$1*Sheet1!AE3384</f>
        <v>0.538602300198863</v>
      </c>
      <c r="AD3384">
        <f>AD$1*Sheet1!AF3384</f>
        <v>0.148360991190566</v>
      </c>
      <c r="AE3384" s="4">
        <v>-2.366</v>
      </c>
      <c r="AF3384">
        <f t="shared" si="156"/>
        <v>-5.58750046503578</v>
      </c>
      <c r="AG3384">
        <f t="shared" si="157"/>
        <v>0</v>
      </c>
      <c r="AH3384">
        <f t="shared" si="158"/>
        <v>1</v>
      </c>
      <c r="AI3384">
        <v>0</v>
      </c>
      <c r="AJ3384">
        <v>1</v>
      </c>
    </row>
    <row r="3385" spans="1:36">
      <c r="A3385">
        <v>2674</v>
      </c>
      <c r="B3385">
        <v>2013</v>
      </c>
      <c r="C3385">
        <v>0</v>
      </c>
      <c r="G3385">
        <f>G$1*Sheet1!I3385</f>
        <v>-2.503</v>
      </c>
      <c r="H3385">
        <f>H$1*Sheet1!J3385</f>
        <v>0</v>
      </c>
      <c r="I3385">
        <f>I$1*Sheet1!K3385</f>
        <v>0</v>
      </c>
      <c r="J3385">
        <f>J$1*Sheet1!L3385</f>
        <v>0</v>
      </c>
      <c r="K3385">
        <f>K$1*Sheet1!M3385</f>
        <v>0</v>
      </c>
      <c r="L3385">
        <f>L$1*Sheet1!N3385</f>
        <v>-0.1081498</v>
      </c>
      <c r="M3385">
        <f>M$1*Sheet1!O3385</f>
        <v>0</v>
      </c>
      <c r="N3385">
        <f>N$1*Sheet1!P3385</f>
        <v>0</v>
      </c>
      <c r="O3385">
        <f>O$1*Sheet1!Q3385</f>
        <v>-0.0987926910193666</v>
      </c>
      <c r="P3385">
        <f>P$1*Sheet1!R3385</f>
        <v>0</v>
      </c>
      <c r="Q3385">
        <f>Q$1*Sheet1!S3385</f>
        <v>0</v>
      </c>
      <c r="R3385">
        <f>R$1*Sheet1!T3385</f>
        <v>0</v>
      </c>
      <c r="S3385">
        <f>S$1*Sheet1!U3385</f>
        <v>0</v>
      </c>
      <c r="T3385">
        <f>T$1*Sheet1!V3385</f>
        <v>0</v>
      </c>
      <c r="U3385">
        <f>U$1*Sheet1!W3385</f>
        <v>0</v>
      </c>
      <c r="V3385">
        <f>V$1*Sheet1!X3385</f>
        <v>0.1452715</v>
      </c>
      <c r="W3385">
        <f>W$1*Sheet1!Y3385</f>
        <v>0</v>
      </c>
      <c r="X3385">
        <f>X$1*Sheet1!Z3385</f>
        <v>0</v>
      </c>
      <c r="Y3385">
        <f>Y$1*Sheet1!AA3385</f>
        <v>0</v>
      </c>
      <c r="Z3385">
        <f>Z$1*Sheet1!AB3385</f>
        <v>0</v>
      </c>
      <c r="AA3385">
        <f>AA$1*Sheet1!AC3385</f>
        <v>-1.4662199485302</v>
      </c>
      <c r="AB3385">
        <f>AB$1*Sheet1!AD3385</f>
        <v>0</v>
      </c>
      <c r="AC3385">
        <f>AC$1*Sheet1!AE3385</f>
        <v>0.697776860372626</v>
      </c>
      <c r="AD3385">
        <f>AD$1*Sheet1!AF3385</f>
        <v>0.15365423186573</v>
      </c>
      <c r="AE3385" s="4">
        <v>-2.366</v>
      </c>
      <c r="AF3385">
        <f t="shared" si="156"/>
        <v>-5.54545984731121</v>
      </c>
      <c r="AG3385">
        <f t="shared" si="157"/>
        <v>0</v>
      </c>
      <c r="AH3385">
        <f t="shared" si="158"/>
        <v>1</v>
      </c>
      <c r="AI3385">
        <v>0</v>
      </c>
      <c r="AJ3385">
        <v>1</v>
      </c>
    </row>
    <row r="3386" spans="1:36">
      <c r="A3386">
        <v>2676</v>
      </c>
      <c r="B3386">
        <v>2013</v>
      </c>
      <c r="C3386">
        <v>0</v>
      </c>
      <c r="G3386">
        <f>G$1*Sheet1!I3386</f>
        <v>-2.503</v>
      </c>
      <c r="H3386">
        <f>H$1*Sheet1!J3386</f>
        <v>0</v>
      </c>
      <c r="I3386">
        <f>I$1*Sheet1!K3386</f>
        <v>0</v>
      </c>
      <c r="J3386">
        <f>J$1*Sheet1!L3386</f>
        <v>0</v>
      </c>
      <c r="K3386">
        <f>K$1*Sheet1!M3386</f>
        <v>0</v>
      </c>
      <c r="L3386">
        <f>L$1*Sheet1!N3386</f>
        <v>-0.04917</v>
      </c>
      <c r="M3386">
        <f>M$1*Sheet1!O3386</f>
        <v>0</v>
      </c>
      <c r="N3386">
        <f>N$1*Sheet1!P3386</f>
        <v>0</v>
      </c>
      <c r="O3386">
        <f>O$1*Sheet1!Q3386</f>
        <v>0</v>
      </c>
      <c r="P3386">
        <f>P$1*Sheet1!R3386</f>
        <v>0</v>
      </c>
      <c r="Q3386">
        <f>Q$1*Sheet1!S3386</f>
        <v>0</v>
      </c>
      <c r="R3386">
        <f>R$1*Sheet1!T3386</f>
        <v>0</v>
      </c>
      <c r="S3386">
        <f>S$1*Sheet1!U3386</f>
        <v>0</v>
      </c>
      <c r="T3386">
        <f>T$1*Sheet1!V3386</f>
        <v>0</v>
      </c>
      <c r="U3386">
        <f>U$1*Sheet1!W3386</f>
        <v>0</v>
      </c>
      <c r="V3386">
        <f>V$1*Sheet1!X3386</f>
        <v>0.113521</v>
      </c>
      <c r="W3386">
        <f>W$1*Sheet1!Y3386</f>
        <v>0</v>
      </c>
      <c r="X3386">
        <f>X$1*Sheet1!Z3386</f>
        <v>0</v>
      </c>
      <c r="Y3386">
        <f>Y$1*Sheet1!AA3386</f>
        <v>0</v>
      </c>
      <c r="Z3386">
        <f>Z$1*Sheet1!AB3386</f>
        <v>0</v>
      </c>
      <c r="AA3386">
        <f>AA$1*Sheet1!AC3386</f>
        <v>-1.62393002593517</v>
      </c>
      <c r="AB3386">
        <f>AB$1*Sheet1!AD3386</f>
        <v>0</v>
      </c>
      <c r="AC3386">
        <f>AC$1*Sheet1!AE3386</f>
        <v>0.665056651737337</v>
      </c>
      <c r="AD3386">
        <f>AD$1*Sheet1!AF3386</f>
        <v>0.161758772464238</v>
      </c>
      <c r="AE3386" s="4">
        <v>-2.366</v>
      </c>
      <c r="AF3386">
        <f t="shared" si="156"/>
        <v>-5.6017636017336</v>
      </c>
      <c r="AG3386">
        <f t="shared" si="157"/>
        <v>0</v>
      </c>
      <c r="AH3386">
        <f t="shared" si="158"/>
        <v>1</v>
      </c>
      <c r="AI3386">
        <v>0</v>
      </c>
      <c r="AJ3386">
        <v>1</v>
      </c>
    </row>
    <row r="3387" spans="1:36">
      <c r="A3387">
        <v>2678</v>
      </c>
      <c r="B3387">
        <v>2013</v>
      </c>
      <c r="C3387">
        <v>0</v>
      </c>
      <c r="G3387">
        <f>G$1*Sheet1!I3387</f>
        <v>-2.503</v>
      </c>
      <c r="H3387">
        <f>H$1*Sheet1!J3387</f>
        <v>0</v>
      </c>
      <c r="I3387">
        <f>I$1*Sheet1!K3387</f>
        <v>0</v>
      </c>
      <c r="J3387">
        <f>J$1*Sheet1!L3387</f>
        <v>0</v>
      </c>
      <c r="K3387">
        <f>K$1*Sheet1!M3387</f>
        <v>0</v>
      </c>
      <c r="L3387">
        <f>L$1*Sheet1!N3387</f>
        <v>-0.133969</v>
      </c>
      <c r="M3387">
        <f>M$1*Sheet1!O3387</f>
        <v>0</v>
      </c>
      <c r="N3387">
        <f>N$1*Sheet1!P3387</f>
        <v>0</v>
      </c>
      <c r="O3387">
        <f>O$1*Sheet1!Q3387</f>
        <v>-0.23088823843154</v>
      </c>
      <c r="P3387">
        <f>P$1*Sheet1!R3387</f>
        <v>0</v>
      </c>
      <c r="Q3387">
        <f>Q$1*Sheet1!S3387</f>
        <v>0</v>
      </c>
      <c r="R3387">
        <f>R$1*Sheet1!T3387</f>
        <v>0</v>
      </c>
      <c r="S3387">
        <f>S$1*Sheet1!U3387</f>
        <v>0</v>
      </c>
      <c r="T3387">
        <f>T$1*Sheet1!V3387</f>
        <v>0</v>
      </c>
      <c r="U3387">
        <f>U$1*Sheet1!W3387</f>
        <v>0</v>
      </c>
      <c r="V3387">
        <f>V$1*Sheet1!X3387</f>
        <v>0.2195024</v>
      </c>
      <c r="W3387">
        <f>W$1*Sheet1!Y3387</f>
        <v>0</v>
      </c>
      <c r="X3387">
        <f>X$1*Sheet1!Z3387</f>
        <v>0</v>
      </c>
      <c r="Y3387">
        <f>Y$1*Sheet1!AA3387</f>
        <v>0</v>
      </c>
      <c r="Z3387">
        <f>Z$1*Sheet1!AB3387</f>
        <v>0</v>
      </c>
      <c r="AA3387">
        <f>AA$1*Sheet1!AC3387</f>
        <v>-1.79990996825695</v>
      </c>
      <c r="AB3387">
        <f>AB$1*Sheet1!AD3387</f>
        <v>0</v>
      </c>
      <c r="AC3387">
        <f>AC$1*Sheet1!AE3387</f>
        <v>0.577951804930237</v>
      </c>
      <c r="AD3387">
        <f>AD$1*Sheet1!AF3387</f>
        <v>0.170780345012865</v>
      </c>
      <c r="AE3387" s="4">
        <v>-2.366</v>
      </c>
      <c r="AF3387">
        <f t="shared" si="156"/>
        <v>-6.06553265674539</v>
      </c>
      <c r="AG3387">
        <f t="shared" si="157"/>
        <v>0</v>
      </c>
      <c r="AH3387">
        <f t="shared" si="158"/>
        <v>1</v>
      </c>
      <c r="AI3387">
        <v>0</v>
      </c>
      <c r="AJ3387">
        <v>1</v>
      </c>
    </row>
    <row r="3388" spans="1:36">
      <c r="A3388">
        <v>2682</v>
      </c>
      <c r="B3388">
        <v>2013</v>
      </c>
      <c r="C3388">
        <v>0</v>
      </c>
      <c r="G3388">
        <f>G$1*Sheet1!I3388</f>
        <v>-2.503</v>
      </c>
      <c r="H3388">
        <f>H$1*Sheet1!J3388</f>
        <v>0</v>
      </c>
      <c r="I3388">
        <f>I$1*Sheet1!K3388</f>
        <v>0</v>
      </c>
      <c r="J3388">
        <f>J$1*Sheet1!L3388</f>
        <v>0</v>
      </c>
      <c r="K3388">
        <f>K$1*Sheet1!M3388</f>
        <v>0</v>
      </c>
      <c r="L3388">
        <f>L$1*Sheet1!N3388</f>
        <v>-0.0977845</v>
      </c>
      <c r="M3388">
        <f>M$1*Sheet1!O3388</f>
        <v>0</v>
      </c>
      <c r="N3388">
        <f>N$1*Sheet1!P3388</f>
        <v>0</v>
      </c>
      <c r="O3388">
        <f>O$1*Sheet1!Q3388</f>
        <v>-0.0768660646267456</v>
      </c>
      <c r="P3388">
        <f>P$1*Sheet1!R3388</f>
        <v>0</v>
      </c>
      <c r="Q3388">
        <f>Q$1*Sheet1!S3388</f>
        <v>0</v>
      </c>
      <c r="R3388">
        <f>R$1*Sheet1!T3388</f>
        <v>0</v>
      </c>
      <c r="S3388">
        <f>S$1*Sheet1!U3388</f>
        <v>0</v>
      </c>
      <c r="T3388">
        <f>T$1*Sheet1!V3388</f>
        <v>0</v>
      </c>
      <c r="U3388">
        <f>U$1*Sheet1!W3388</f>
        <v>0</v>
      </c>
      <c r="V3388">
        <f>V$1*Sheet1!X3388</f>
        <v>0.0607438</v>
      </c>
      <c r="W3388">
        <f>W$1*Sheet1!Y3388</f>
        <v>0</v>
      </c>
      <c r="X3388">
        <f>X$1*Sheet1!Z3388</f>
        <v>0</v>
      </c>
      <c r="Y3388">
        <f>Y$1*Sheet1!AA3388</f>
        <v>0</v>
      </c>
      <c r="Z3388">
        <f>Z$1*Sheet1!AB3388</f>
        <v>0</v>
      </c>
      <c r="AA3388">
        <f>AA$1*Sheet1!AC3388</f>
        <v>-0.689430015921593</v>
      </c>
      <c r="AB3388">
        <f>AB$1*Sheet1!AD3388</f>
        <v>0</v>
      </c>
      <c r="AC3388">
        <f>AC$1*Sheet1!AE3388</f>
        <v>0.62203814681249</v>
      </c>
      <c r="AD3388">
        <f>AD$1*Sheet1!AF3388</f>
        <v>0.142634942867573</v>
      </c>
      <c r="AE3388" s="4">
        <v>-2.366</v>
      </c>
      <c r="AF3388">
        <f t="shared" si="156"/>
        <v>-4.90766369086828</v>
      </c>
      <c r="AG3388">
        <f t="shared" si="157"/>
        <v>0</v>
      </c>
      <c r="AH3388">
        <f t="shared" si="158"/>
        <v>1</v>
      </c>
      <c r="AI3388">
        <v>0</v>
      </c>
      <c r="AJ3388">
        <v>1</v>
      </c>
    </row>
    <row r="3389" spans="1:36">
      <c r="A3389">
        <v>2683</v>
      </c>
      <c r="B3389">
        <v>2013</v>
      </c>
      <c r="C3389">
        <v>0</v>
      </c>
      <c r="G3389">
        <f>G$1*Sheet1!I3389</f>
        <v>-2.503</v>
      </c>
      <c r="H3389">
        <f>H$1*Sheet1!J3389</f>
        <v>0</v>
      </c>
      <c r="I3389">
        <f>I$1*Sheet1!K3389</f>
        <v>0</v>
      </c>
      <c r="J3389">
        <f>J$1*Sheet1!L3389</f>
        <v>0</v>
      </c>
      <c r="K3389">
        <f>K$1*Sheet1!M3389</f>
        <v>0</v>
      </c>
      <c r="L3389">
        <f>L$1*Sheet1!N3389</f>
        <v>-0.0448492</v>
      </c>
      <c r="M3389">
        <f>M$1*Sheet1!O3389</f>
        <v>0</v>
      </c>
      <c r="N3389">
        <f>N$1*Sheet1!P3389</f>
        <v>0</v>
      </c>
      <c r="O3389">
        <f>O$1*Sheet1!Q3389</f>
        <v>-0.0169522336276569</v>
      </c>
      <c r="P3389">
        <f>P$1*Sheet1!R3389</f>
        <v>0</v>
      </c>
      <c r="Q3389">
        <f>Q$1*Sheet1!S3389</f>
        <v>0</v>
      </c>
      <c r="R3389">
        <f>R$1*Sheet1!T3389</f>
        <v>0</v>
      </c>
      <c r="S3389">
        <f>S$1*Sheet1!U3389</f>
        <v>0</v>
      </c>
      <c r="T3389">
        <f>T$1*Sheet1!V3389</f>
        <v>0</v>
      </c>
      <c r="U3389">
        <f>U$1*Sheet1!W3389</f>
        <v>0</v>
      </c>
      <c r="V3389">
        <f>V$1*Sheet1!X3389</f>
        <v>0.1186572</v>
      </c>
      <c r="W3389">
        <f>W$1*Sheet1!Y3389</f>
        <v>0</v>
      </c>
      <c r="X3389">
        <f>X$1*Sheet1!Z3389</f>
        <v>0</v>
      </c>
      <c r="Y3389">
        <f>Y$1*Sheet1!AA3389</f>
        <v>0</v>
      </c>
      <c r="Z3389">
        <f>Z$1*Sheet1!AB3389</f>
        <v>0</v>
      </c>
      <c r="AA3389">
        <f>AA$1*Sheet1!AC3389</f>
        <v>-0.968099987983704</v>
      </c>
      <c r="AB3389">
        <f>AB$1*Sheet1!AD3389</f>
        <v>0</v>
      </c>
      <c r="AC3389">
        <f>AC$1*Sheet1!AE3389</f>
        <v>0.665858130523412</v>
      </c>
      <c r="AD3389">
        <f>AD$1*Sheet1!AF3389</f>
        <v>0.168715310374266</v>
      </c>
      <c r="AE3389" s="4">
        <v>-2.366</v>
      </c>
      <c r="AF3389">
        <f t="shared" si="156"/>
        <v>-4.94567078071368</v>
      </c>
      <c r="AG3389">
        <f t="shared" si="157"/>
        <v>0</v>
      </c>
      <c r="AH3389">
        <f t="shared" si="158"/>
        <v>1</v>
      </c>
      <c r="AI3389">
        <v>0</v>
      </c>
      <c r="AJ3389">
        <v>1</v>
      </c>
    </row>
    <row r="3390" spans="1:36">
      <c r="A3390">
        <v>2692</v>
      </c>
      <c r="B3390">
        <v>2013</v>
      </c>
      <c r="C3390">
        <v>0</v>
      </c>
      <c r="G3390">
        <f>G$1*Sheet1!I3390</f>
        <v>-2.503</v>
      </c>
      <c r="H3390">
        <f>H$1*Sheet1!J3390</f>
        <v>0</v>
      </c>
      <c r="I3390">
        <f>I$1*Sheet1!K3390</f>
        <v>0</v>
      </c>
      <c r="J3390">
        <f>J$1*Sheet1!L3390</f>
        <v>0</v>
      </c>
      <c r="K3390">
        <f>K$1*Sheet1!M3390</f>
        <v>0</v>
      </c>
      <c r="L3390">
        <f>L$1*Sheet1!N3390</f>
        <v>-0.0279411</v>
      </c>
      <c r="M3390">
        <f>M$1*Sheet1!O3390</f>
        <v>0</v>
      </c>
      <c r="N3390">
        <f>N$1*Sheet1!P3390</f>
        <v>0</v>
      </c>
      <c r="O3390">
        <f>O$1*Sheet1!Q3390</f>
        <v>0</v>
      </c>
      <c r="P3390">
        <f>P$1*Sheet1!R3390</f>
        <v>0</v>
      </c>
      <c r="Q3390">
        <f>Q$1*Sheet1!S3390</f>
        <v>0</v>
      </c>
      <c r="R3390">
        <f>R$1*Sheet1!T3390</f>
        <v>0</v>
      </c>
      <c r="S3390">
        <f>S$1*Sheet1!U3390</f>
        <v>0</v>
      </c>
      <c r="T3390">
        <f>T$1*Sheet1!V3390</f>
        <v>0</v>
      </c>
      <c r="U3390">
        <f>U$1*Sheet1!W3390</f>
        <v>0</v>
      </c>
      <c r="V3390">
        <f>V$1*Sheet1!X3390</f>
        <v>0.0892125</v>
      </c>
      <c r="W3390">
        <f>W$1*Sheet1!Y3390</f>
        <v>0</v>
      </c>
      <c r="X3390">
        <f>X$1*Sheet1!Z3390</f>
        <v>0</v>
      </c>
      <c r="Y3390">
        <f>Y$1*Sheet1!AA3390</f>
        <v>0</v>
      </c>
      <c r="Z3390">
        <f>Z$1*Sheet1!AB3390</f>
        <v>0</v>
      </c>
      <c r="AA3390">
        <f>AA$1*Sheet1!AC3390</f>
        <v>-1.45466998207569</v>
      </c>
      <c r="AB3390">
        <f>AB$1*Sheet1!AD3390</f>
        <v>0</v>
      </c>
      <c r="AC3390">
        <f>AC$1*Sheet1!AE3390</f>
        <v>0.745092754877087</v>
      </c>
      <c r="AD3390">
        <f>AD$1*Sheet1!AF3390</f>
        <v>0.205448882859396</v>
      </c>
      <c r="AE3390" s="4">
        <v>-2.366</v>
      </c>
      <c r="AF3390">
        <f t="shared" si="156"/>
        <v>-5.31185694433921</v>
      </c>
      <c r="AG3390">
        <f t="shared" si="157"/>
        <v>0</v>
      </c>
      <c r="AH3390">
        <f t="shared" si="158"/>
        <v>1</v>
      </c>
      <c r="AI3390">
        <v>0</v>
      </c>
      <c r="AJ3390">
        <v>1</v>
      </c>
    </row>
    <row r="3391" spans="1:36">
      <c r="A3391">
        <v>2694</v>
      </c>
      <c r="B3391">
        <v>2013</v>
      </c>
      <c r="C3391">
        <v>0</v>
      </c>
      <c r="G3391">
        <f>G$1*Sheet1!I3391</f>
        <v>0</v>
      </c>
      <c r="H3391">
        <f>H$1*Sheet1!J3391</f>
        <v>0</v>
      </c>
      <c r="I3391">
        <f>I$1*Sheet1!K3391</f>
        <v>0</v>
      </c>
      <c r="J3391">
        <f>J$1*Sheet1!L3391</f>
        <v>0</v>
      </c>
      <c r="K3391">
        <f>K$1*Sheet1!M3391</f>
        <v>0</v>
      </c>
      <c r="L3391">
        <f>L$1*Sheet1!N3391</f>
        <v>-0.0522511</v>
      </c>
      <c r="M3391">
        <f>M$1*Sheet1!O3391</f>
        <v>0</v>
      </c>
      <c r="N3391">
        <f>N$1*Sheet1!P3391</f>
        <v>0</v>
      </c>
      <c r="O3391">
        <f>O$1*Sheet1!Q3391</f>
        <v>0</v>
      </c>
      <c r="P3391">
        <f>P$1*Sheet1!R3391</f>
        <v>0</v>
      </c>
      <c r="Q3391">
        <f>Q$1*Sheet1!S3391</f>
        <v>0</v>
      </c>
      <c r="R3391">
        <f>R$1*Sheet1!T3391</f>
        <v>0</v>
      </c>
      <c r="S3391">
        <f>S$1*Sheet1!U3391</f>
        <v>0</v>
      </c>
      <c r="T3391">
        <f>T$1*Sheet1!V3391</f>
        <v>0</v>
      </c>
      <c r="U3391">
        <f>U$1*Sheet1!W3391</f>
        <v>0</v>
      </c>
      <c r="V3391">
        <f>V$1*Sheet1!X3391</f>
        <v>0.0734989</v>
      </c>
      <c r="W3391">
        <f>W$1*Sheet1!Y3391</f>
        <v>0</v>
      </c>
      <c r="X3391">
        <f>X$1*Sheet1!Z3391</f>
        <v>0</v>
      </c>
      <c r="Y3391">
        <f>Y$1*Sheet1!AA3391</f>
        <v>0</v>
      </c>
      <c r="Z3391">
        <f>Z$1*Sheet1!AB3391</f>
        <v>0</v>
      </c>
      <c r="AA3391">
        <f>AA$1*Sheet1!AC3391</f>
        <v>-1.2154799798727</v>
      </c>
      <c r="AB3391">
        <f>AB$1*Sheet1!AD3391</f>
        <v>0</v>
      </c>
      <c r="AC3391">
        <f>AC$1*Sheet1!AE3391</f>
        <v>0.574286123761047</v>
      </c>
      <c r="AD3391">
        <f>AD$1*Sheet1!AF3391</f>
        <v>0.17114304995131</v>
      </c>
      <c r="AE3391" s="4">
        <v>-2.366</v>
      </c>
      <c r="AF3391">
        <f t="shared" si="156"/>
        <v>-2.81480300616035</v>
      </c>
      <c r="AG3391">
        <f t="shared" si="157"/>
        <v>1</v>
      </c>
      <c r="AH3391">
        <f t="shared" si="158"/>
        <v>0</v>
      </c>
      <c r="AI3391">
        <v>0</v>
      </c>
      <c r="AJ3391">
        <v>1</v>
      </c>
    </row>
    <row r="3392" spans="1:36">
      <c r="A3392">
        <v>2696</v>
      </c>
      <c r="B3392">
        <v>2013</v>
      </c>
      <c r="C3392">
        <v>0</v>
      </c>
      <c r="G3392">
        <f>G$1*Sheet1!I3392</f>
        <v>-2.503</v>
      </c>
      <c r="H3392">
        <f>H$1*Sheet1!J3392</f>
        <v>0</v>
      </c>
      <c r="I3392">
        <f>I$1*Sheet1!K3392</f>
        <v>0</v>
      </c>
      <c r="J3392">
        <f>J$1*Sheet1!L3392</f>
        <v>0</v>
      </c>
      <c r="K3392">
        <f>K$1*Sheet1!M3392</f>
        <v>0</v>
      </c>
      <c r="L3392">
        <f>L$1*Sheet1!N3392</f>
        <v>-0.0800283</v>
      </c>
      <c r="M3392">
        <f>M$1*Sheet1!O3392</f>
        <v>0</v>
      </c>
      <c r="N3392">
        <f>N$1*Sheet1!P3392</f>
        <v>0</v>
      </c>
      <c r="O3392">
        <f>O$1*Sheet1!Q3392</f>
        <v>-0.0923356909755385</v>
      </c>
      <c r="P3392">
        <f>P$1*Sheet1!R3392</f>
        <v>0</v>
      </c>
      <c r="Q3392">
        <f>Q$1*Sheet1!S3392</f>
        <v>0</v>
      </c>
      <c r="R3392">
        <f>R$1*Sheet1!T3392</f>
        <v>0</v>
      </c>
      <c r="S3392">
        <f>S$1*Sheet1!U3392</f>
        <v>0</v>
      </c>
      <c r="T3392">
        <f>T$1*Sheet1!V3392</f>
        <v>0</v>
      </c>
      <c r="U3392">
        <f>U$1*Sheet1!W3392</f>
        <v>0</v>
      </c>
      <c r="V3392">
        <f>V$1*Sheet1!X3392</f>
        <v>0.0881389</v>
      </c>
      <c r="W3392">
        <f>W$1*Sheet1!Y3392</f>
        <v>0</v>
      </c>
      <c r="X3392">
        <f>X$1*Sheet1!Z3392</f>
        <v>0</v>
      </c>
      <c r="Y3392">
        <f>Y$1*Sheet1!AA3392</f>
        <v>0</v>
      </c>
      <c r="Z3392">
        <f>Z$1*Sheet1!AB3392</f>
        <v>0</v>
      </c>
      <c r="AA3392">
        <f>AA$1*Sheet1!AC3392</f>
        <v>-1.28288997942209</v>
      </c>
      <c r="AB3392">
        <f>AB$1*Sheet1!AD3392</f>
        <v>0</v>
      </c>
      <c r="AC3392">
        <f>AC$1*Sheet1!AE3392</f>
        <v>0.475856404691213</v>
      </c>
      <c r="AD3392">
        <f>AD$1*Sheet1!AF3392</f>
        <v>0.154712900119066</v>
      </c>
      <c r="AE3392" s="4">
        <v>-2.366</v>
      </c>
      <c r="AF3392">
        <f t="shared" si="156"/>
        <v>-5.60554576558735</v>
      </c>
      <c r="AG3392">
        <f t="shared" si="157"/>
        <v>0</v>
      </c>
      <c r="AH3392">
        <f t="shared" si="158"/>
        <v>1</v>
      </c>
      <c r="AI3392">
        <v>0</v>
      </c>
      <c r="AJ3392">
        <v>1</v>
      </c>
    </row>
    <row r="3393" spans="1:36">
      <c r="A3393">
        <v>2701</v>
      </c>
      <c r="B3393">
        <v>2013</v>
      </c>
      <c r="C3393">
        <v>0</v>
      </c>
      <c r="G3393">
        <f>G$1*Sheet1!I3393</f>
        <v>-2.503</v>
      </c>
      <c r="H3393">
        <f>H$1*Sheet1!J3393</f>
        <v>0</v>
      </c>
      <c r="I3393">
        <f>I$1*Sheet1!K3393</f>
        <v>0</v>
      </c>
      <c r="J3393">
        <f>J$1*Sheet1!L3393</f>
        <v>0</v>
      </c>
      <c r="K3393">
        <f>K$1*Sheet1!M3393</f>
        <v>0</v>
      </c>
      <c r="L3393">
        <f>L$1*Sheet1!N3393</f>
        <v>-0.0550924</v>
      </c>
      <c r="M3393">
        <f>M$1*Sheet1!O3393</f>
        <v>0</v>
      </c>
      <c r="N3393">
        <f>N$1*Sheet1!P3393</f>
        <v>0</v>
      </c>
      <c r="O3393">
        <f>O$1*Sheet1!Q3393</f>
        <v>0</v>
      </c>
      <c r="P3393">
        <f>P$1*Sheet1!R3393</f>
        <v>0</v>
      </c>
      <c r="Q3393">
        <f>Q$1*Sheet1!S3393</f>
        <v>0</v>
      </c>
      <c r="R3393">
        <f>R$1*Sheet1!T3393</f>
        <v>0</v>
      </c>
      <c r="S3393">
        <f>S$1*Sheet1!U3393</f>
        <v>0</v>
      </c>
      <c r="T3393">
        <f>T$1*Sheet1!V3393</f>
        <v>0</v>
      </c>
      <c r="U3393">
        <f>U$1*Sheet1!W3393</f>
        <v>0</v>
      </c>
      <c r="V3393">
        <f>V$1*Sheet1!X3393</f>
        <v>0.1119289</v>
      </c>
      <c r="W3393">
        <f>W$1*Sheet1!Y3393</f>
        <v>0</v>
      </c>
      <c r="X3393">
        <f>X$1*Sheet1!Z3393</f>
        <v>0</v>
      </c>
      <c r="Y3393">
        <f>Y$1*Sheet1!AA3393</f>
        <v>0</v>
      </c>
      <c r="Z3393">
        <f>Z$1*Sheet1!AB3393</f>
        <v>0</v>
      </c>
      <c r="AA3393">
        <f>AA$1*Sheet1!AC3393</f>
        <v>-1.06679998710752</v>
      </c>
      <c r="AB3393">
        <f>AB$1*Sheet1!AD3393</f>
        <v>0</v>
      </c>
      <c r="AC3393">
        <f>AC$1*Sheet1!AE3393</f>
        <v>0.449807129609124</v>
      </c>
      <c r="AD3393">
        <f>AD$1*Sheet1!AF3393</f>
        <v>0.156544927695804</v>
      </c>
      <c r="AE3393" s="4">
        <v>-2.366</v>
      </c>
      <c r="AF3393">
        <f t="shared" si="156"/>
        <v>-5.27261142980259</v>
      </c>
      <c r="AG3393">
        <f t="shared" si="157"/>
        <v>0</v>
      </c>
      <c r="AH3393">
        <f t="shared" si="158"/>
        <v>1</v>
      </c>
      <c r="AI3393">
        <v>0</v>
      </c>
      <c r="AJ3393">
        <v>1</v>
      </c>
    </row>
    <row r="3394" spans="1:36">
      <c r="A3394">
        <v>2705</v>
      </c>
      <c r="B3394">
        <v>2013</v>
      </c>
      <c r="C3394">
        <v>0</v>
      </c>
      <c r="G3394">
        <f>G$1*Sheet1!I3394</f>
        <v>-2.503</v>
      </c>
      <c r="H3394">
        <f>H$1*Sheet1!J3394</f>
        <v>0</v>
      </c>
      <c r="I3394">
        <f>I$1*Sheet1!K3394</f>
        <v>0</v>
      </c>
      <c r="J3394">
        <f>J$1*Sheet1!L3394</f>
        <v>0</v>
      </c>
      <c r="K3394">
        <f>K$1*Sheet1!M3394</f>
        <v>0</v>
      </c>
      <c r="L3394">
        <f>L$1*Sheet1!N3394</f>
        <v>-0.1130811</v>
      </c>
      <c r="M3394">
        <f>M$1*Sheet1!O3394</f>
        <v>0</v>
      </c>
      <c r="N3394">
        <f>N$1*Sheet1!P3394</f>
        <v>0</v>
      </c>
      <c r="O3394">
        <f>O$1*Sheet1!Q3394</f>
        <v>0</v>
      </c>
      <c r="P3394">
        <f>P$1*Sheet1!R3394</f>
        <v>0</v>
      </c>
      <c r="Q3394">
        <f>Q$1*Sheet1!S3394</f>
        <v>0</v>
      </c>
      <c r="R3394">
        <f>R$1*Sheet1!T3394</f>
        <v>0</v>
      </c>
      <c r="S3394">
        <f>S$1*Sheet1!U3394</f>
        <v>0</v>
      </c>
      <c r="T3394">
        <f>T$1*Sheet1!V3394</f>
        <v>0</v>
      </c>
      <c r="U3394">
        <f>U$1*Sheet1!W3394</f>
        <v>0</v>
      </c>
      <c r="V3394">
        <f>V$1*Sheet1!X3394</f>
        <v>0.0775249</v>
      </c>
      <c r="W3394">
        <f>W$1*Sheet1!Y3394</f>
        <v>0</v>
      </c>
      <c r="X3394">
        <f>X$1*Sheet1!Z3394</f>
        <v>0</v>
      </c>
      <c r="Y3394">
        <f>Y$1*Sheet1!AA3394</f>
        <v>0</v>
      </c>
      <c r="Z3394">
        <f>Z$1*Sheet1!AB3394</f>
        <v>0</v>
      </c>
      <c r="AA3394">
        <f>AA$1*Sheet1!AC3394</f>
        <v>-1.74404999868572</v>
      </c>
      <c r="AB3394">
        <f>AB$1*Sheet1!AD3394</f>
        <v>0</v>
      </c>
      <c r="AC3394">
        <f>AC$1*Sheet1!AE3394</f>
        <v>0.543347403088713</v>
      </c>
      <c r="AD3394">
        <f>AD$1*Sheet1!AF3394</f>
        <v>0.173429015700416</v>
      </c>
      <c r="AE3394" s="4">
        <v>-2.366</v>
      </c>
      <c r="AF3394">
        <f t="shared" si="156"/>
        <v>-5.93182977989659</v>
      </c>
      <c r="AG3394">
        <f t="shared" si="157"/>
        <v>0</v>
      </c>
      <c r="AH3394">
        <f t="shared" si="158"/>
        <v>1</v>
      </c>
      <c r="AI3394">
        <v>0</v>
      </c>
      <c r="AJ3394">
        <v>1</v>
      </c>
    </row>
    <row r="3395" spans="1:36">
      <c r="A3395">
        <v>2721</v>
      </c>
      <c r="B3395">
        <v>2013</v>
      </c>
      <c r="C3395">
        <v>0</v>
      </c>
      <c r="G3395">
        <f>G$1*Sheet1!I3395</f>
        <v>-2.503</v>
      </c>
      <c r="H3395">
        <f>H$1*Sheet1!J3395</f>
        <v>0</v>
      </c>
      <c r="I3395">
        <f>I$1*Sheet1!K3395</f>
        <v>0</v>
      </c>
      <c r="J3395">
        <f>J$1*Sheet1!L3395</f>
        <v>0</v>
      </c>
      <c r="K3395">
        <f>K$1*Sheet1!M3395</f>
        <v>0</v>
      </c>
      <c r="L3395">
        <f>L$1*Sheet1!N3395</f>
        <v>-0.0702757</v>
      </c>
      <c r="M3395">
        <f>M$1*Sheet1!O3395</f>
        <v>0</v>
      </c>
      <c r="N3395">
        <f>N$1*Sheet1!P3395</f>
        <v>0</v>
      </c>
      <c r="O3395">
        <f>O$1*Sheet1!Q3395</f>
        <v>0</v>
      </c>
      <c r="P3395">
        <f>P$1*Sheet1!R3395</f>
        <v>0</v>
      </c>
      <c r="Q3395">
        <f>Q$1*Sheet1!S3395</f>
        <v>0</v>
      </c>
      <c r="R3395">
        <f>R$1*Sheet1!T3395</f>
        <v>0</v>
      </c>
      <c r="S3395">
        <f>S$1*Sheet1!U3395</f>
        <v>0</v>
      </c>
      <c r="T3395">
        <f>T$1*Sheet1!V3395</f>
        <v>0</v>
      </c>
      <c r="U3395">
        <f>U$1*Sheet1!W3395</f>
        <v>0</v>
      </c>
      <c r="V3395">
        <f>V$1*Sheet1!X3395</f>
        <v>0.0758474</v>
      </c>
      <c r="W3395">
        <f>W$1*Sheet1!Y3395</f>
        <v>0</v>
      </c>
      <c r="X3395">
        <f>X$1*Sheet1!Z3395</f>
        <v>0</v>
      </c>
      <c r="Y3395">
        <f>Y$1*Sheet1!AA3395</f>
        <v>0</v>
      </c>
      <c r="Z3395">
        <f>Z$1*Sheet1!AB3395</f>
        <v>0</v>
      </c>
      <c r="AA3395">
        <f>AA$1*Sheet1!AC3395</f>
        <v>-1.19027996134758</v>
      </c>
      <c r="AB3395">
        <f>AB$1*Sheet1!AD3395</f>
        <v>0</v>
      </c>
      <c r="AC3395">
        <f>AC$1*Sheet1!AE3395</f>
        <v>0.796490753498462</v>
      </c>
      <c r="AD3395">
        <f>AD$1*Sheet1!AF3395</f>
        <v>0.0894875709183553</v>
      </c>
      <c r="AE3395" s="4">
        <v>-2.366</v>
      </c>
      <c r="AF3395">
        <f t="shared" ref="AF3395:AF3458" si="159">SUM(G3395:AE3395)</f>
        <v>-5.16772993693076</v>
      </c>
      <c r="AG3395">
        <f t="shared" ref="AG3395:AG3458" si="160">IF(AF3395&gt;$AL$2,1,0)</f>
        <v>0</v>
      </c>
      <c r="AH3395">
        <f t="shared" ref="AH3395:AH3458" si="161">IF(C3395=AG3395,1,0)</f>
        <v>1</v>
      </c>
      <c r="AI3395">
        <v>0</v>
      </c>
      <c r="AJ3395">
        <v>1</v>
      </c>
    </row>
    <row r="3396" spans="1:36">
      <c r="A3396">
        <v>2726</v>
      </c>
      <c r="B3396">
        <v>2013</v>
      </c>
      <c r="C3396">
        <v>0</v>
      </c>
      <c r="G3396">
        <f>G$1*Sheet1!I3396</f>
        <v>-2.503</v>
      </c>
      <c r="H3396">
        <f>H$1*Sheet1!J3396</f>
        <v>0</v>
      </c>
      <c r="I3396">
        <f>I$1*Sheet1!K3396</f>
        <v>0</v>
      </c>
      <c r="J3396">
        <f>J$1*Sheet1!L3396</f>
        <v>0</v>
      </c>
      <c r="K3396">
        <f>K$1*Sheet1!M3396</f>
        <v>0</v>
      </c>
      <c r="L3396">
        <f>L$1*Sheet1!N3396</f>
        <v>-0.2642827</v>
      </c>
      <c r="M3396">
        <f>M$1*Sheet1!O3396</f>
        <v>0</v>
      </c>
      <c r="N3396">
        <f>N$1*Sheet1!P3396</f>
        <v>0</v>
      </c>
      <c r="O3396">
        <f>O$1*Sheet1!Q3396</f>
        <v>0</v>
      </c>
      <c r="P3396">
        <f>P$1*Sheet1!R3396</f>
        <v>0</v>
      </c>
      <c r="Q3396">
        <f>Q$1*Sheet1!S3396</f>
        <v>0</v>
      </c>
      <c r="R3396">
        <f>R$1*Sheet1!T3396</f>
        <v>0</v>
      </c>
      <c r="S3396">
        <f>S$1*Sheet1!U3396</f>
        <v>0</v>
      </c>
      <c r="T3396">
        <f>T$1*Sheet1!V3396</f>
        <v>0</v>
      </c>
      <c r="U3396">
        <f>U$1*Sheet1!W3396</f>
        <v>0</v>
      </c>
      <c r="V3396">
        <f>V$1*Sheet1!X3396</f>
        <v>0.3285338</v>
      </c>
      <c r="W3396">
        <f>W$1*Sheet1!Y3396</f>
        <v>0</v>
      </c>
      <c r="X3396">
        <f>X$1*Sheet1!Z3396</f>
        <v>0</v>
      </c>
      <c r="Y3396">
        <f>Y$1*Sheet1!AA3396</f>
        <v>0</v>
      </c>
      <c r="Z3396">
        <f>Z$1*Sheet1!AB3396</f>
        <v>0</v>
      </c>
      <c r="AA3396">
        <f>AA$1*Sheet1!AC3396</f>
        <v>-1.60230003592372</v>
      </c>
      <c r="AB3396">
        <f>AB$1*Sheet1!AD3396</f>
        <v>0</v>
      </c>
      <c r="AC3396">
        <f>AC$1*Sheet1!AE3396</f>
        <v>0.606712714867246</v>
      </c>
      <c r="AD3396">
        <f>AD$1*Sheet1!AF3396</f>
        <v>0.180267303781482</v>
      </c>
      <c r="AE3396" s="4">
        <v>-2.366</v>
      </c>
      <c r="AF3396">
        <f t="shared" si="159"/>
        <v>-5.62006891727499</v>
      </c>
      <c r="AG3396">
        <f t="shared" si="160"/>
        <v>0</v>
      </c>
      <c r="AH3396">
        <f t="shared" si="161"/>
        <v>1</v>
      </c>
      <c r="AI3396">
        <v>0</v>
      </c>
      <c r="AJ3396">
        <v>1</v>
      </c>
    </row>
    <row r="3397" spans="1:36">
      <c r="A3397">
        <v>2727</v>
      </c>
      <c r="B3397">
        <v>2013</v>
      </c>
      <c r="C3397">
        <v>0</v>
      </c>
      <c r="G3397">
        <f>G$1*Sheet1!I3397</f>
        <v>-2.503</v>
      </c>
      <c r="H3397">
        <f>H$1*Sheet1!J3397</f>
        <v>0</v>
      </c>
      <c r="I3397">
        <f>I$1*Sheet1!K3397</f>
        <v>0</v>
      </c>
      <c r="J3397">
        <f>J$1*Sheet1!L3397</f>
        <v>0</v>
      </c>
      <c r="K3397">
        <f>K$1*Sheet1!M3397</f>
        <v>0</v>
      </c>
      <c r="L3397">
        <f>L$1*Sheet1!N3397</f>
        <v>-0.2100923</v>
      </c>
      <c r="M3397">
        <f>M$1*Sheet1!O3397</f>
        <v>0</v>
      </c>
      <c r="N3397">
        <f>N$1*Sheet1!P3397</f>
        <v>0</v>
      </c>
      <c r="O3397">
        <f>O$1*Sheet1!Q3397</f>
        <v>-0.00991578132882606</v>
      </c>
      <c r="P3397">
        <f>P$1*Sheet1!R3397</f>
        <v>0</v>
      </c>
      <c r="Q3397">
        <f>Q$1*Sheet1!S3397</f>
        <v>0</v>
      </c>
      <c r="R3397">
        <f>R$1*Sheet1!T3397</f>
        <v>0</v>
      </c>
      <c r="S3397">
        <f>S$1*Sheet1!U3397</f>
        <v>0</v>
      </c>
      <c r="T3397">
        <f>T$1*Sheet1!V3397</f>
        <v>0</v>
      </c>
      <c r="U3397">
        <f>U$1*Sheet1!W3397</f>
        <v>0</v>
      </c>
      <c r="V3397">
        <f>V$1*Sheet1!X3397</f>
        <v>0.1710013</v>
      </c>
      <c r="W3397">
        <f>W$1*Sheet1!Y3397</f>
        <v>0</v>
      </c>
      <c r="X3397">
        <f>X$1*Sheet1!Z3397</f>
        <v>0</v>
      </c>
      <c r="Y3397">
        <f>Y$1*Sheet1!AA3397</f>
        <v>0</v>
      </c>
      <c r="Z3397">
        <f>Z$1*Sheet1!AB3397</f>
        <v>0</v>
      </c>
      <c r="AA3397">
        <f>AA$1*Sheet1!AC3397</f>
        <v>-1.37319001722336</v>
      </c>
      <c r="AB3397">
        <f>AB$1*Sheet1!AD3397</f>
        <v>0</v>
      </c>
      <c r="AC3397">
        <f>AC$1*Sheet1!AE3397</f>
        <v>0.550390912678762</v>
      </c>
      <c r="AD3397">
        <f>AD$1*Sheet1!AF3397</f>
        <v>0.156429100529749</v>
      </c>
      <c r="AE3397" s="4">
        <v>-2.366</v>
      </c>
      <c r="AF3397">
        <f t="shared" si="159"/>
        <v>-5.58437678534367</v>
      </c>
      <c r="AG3397">
        <f t="shared" si="160"/>
        <v>0</v>
      </c>
      <c r="AH3397">
        <f t="shared" si="161"/>
        <v>1</v>
      </c>
      <c r="AI3397">
        <v>0</v>
      </c>
      <c r="AJ3397">
        <v>1</v>
      </c>
    </row>
    <row r="3398" spans="1:36">
      <c r="A3398">
        <v>2731</v>
      </c>
      <c r="B3398">
        <v>2013</v>
      </c>
      <c r="C3398">
        <v>0</v>
      </c>
      <c r="G3398">
        <f>G$1*Sheet1!I3398</f>
        <v>-2.503</v>
      </c>
      <c r="H3398">
        <f>H$1*Sheet1!J3398</f>
        <v>0</v>
      </c>
      <c r="I3398">
        <f>I$1*Sheet1!K3398</f>
        <v>0</v>
      </c>
      <c r="J3398">
        <f>J$1*Sheet1!L3398</f>
        <v>0</v>
      </c>
      <c r="K3398">
        <f>K$1*Sheet1!M3398</f>
        <v>0</v>
      </c>
      <c r="L3398">
        <f>L$1*Sheet1!N3398</f>
        <v>-0.6632857</v>
      </c>
      <c r="M3398">
        <f>M$1*Sheet1!O3398</f>
        <v>0</v>
      </c>
      <c r="N3398">
        <f>N$1*Sheet1!P3398</f>
        <v>0</v>
      </c>
      <c r="O3398">
        <f>O$1*Sheet1!Q3398</f>
        <v>0</v>
      </c>
      <c r="P3398">
        <f>P$1*Sheet1!R3398</f>
        <v>0</v>
      </c>
      <c r="Q3398">
        <f>Q$1*Sheet1!S3398</f>
        <v>0</v>
      </c>
      <c r="R3398">
        <f>R$1*Sheet1!T3398</f>
        <v>0</v>
      </c>
      <c r="S3398">
        <f>S$1*Sheet1!U3398</f>
        <v>0</v>
      </c>
      <c r="T3398">
        <f>T$1*Sheet1!V3398</f>
        <v>0</v>
      </c>
      <c r="U3398">
        <f>U$1*Sheet1!W3398</f>
        <v>0</v>
      </c>
      <c r="V3398">
        <f>V$1*Sheet1!X3398</f>
        <v>0.1172969</v>
      </c>
      <c r="W3398">
        <f>W$1*Sheet1!Y3398</f>
        <v>0</v>
      </c>
      <c r="X3398">
        <f>X$1*Sheet1!Z3398</f>
        <v>0</v>
      </c>
      <c r="Y3398">
        <f>Y$1*Sheet1!AA3398</f>
        <v>0</v>
      </c>
      <c r="Z3398">
        <f>Z$1*Sheet1!AB3398</f>
        <v>0</v>
      </c>
      <c r="AA3398">
        <f>AA$1*Sheet1!AC3398</f>
        <v>-1.15017000961304</v>
      </c>
      <c r="AB3398">
        <f>AB$1*Sheet1!AD3398</f>
        <v>0</v>
      </c>
      <c r="AC3398">
        <f>AC$1*Sheet1!AE3398</f>
        <v>0.712417815392357</v>
      </c>
      <c r="AD3398">
        <f>AD$1*Sheet1!AF3398</f>
        <v>0.213317009851283</v>
      </c>
      <c r="AE3398" s="4">
        <v>-2.366</v>
      </c>
      <c r="AF3398">
        <f t="shared" si="159"/>
        <v>-5.6394239843694</v>
      </c>
      <c r="AG3398">
        <f t="shared" si="160"/>
        <v>0</v>
      </c>
      <c r="AH3398">
        <f t="shared" si="161"/>
        <v>1</v>
      </c>
      <c r="AI3398">
        <v>0</v>
      </c>
      <c r="AJ3398">
        <v>1</v>
      </c>
    </row>
    <row r="3399" spans="1:36">
      <c r="A3399">
        <v>2732</v>
      </c>
      <c r="B3399">
        <v>2013</v>
      </c>
      <c r="C3399">
        <v>0</v>
      </c>
      <c r="G3399">
        <f>G$1*Sheet1!I3399</f>
        <v>-2.503</v>
      </c>
      <c r="H3399">
        <f>H$1*Sheet1!J3399</f>
        <v>0</v>
      </c>
      <c r="I3399">
        <f>I$1*Sheet1!K3399</f>
        <v>0</v>
      </c>
      <c r="J3399">
        <f>J$1*Sheet1!L3399</f>
        <v>0</v>
      </c>
      <c r="K3399">
        <f>K$1*Sheet1!M3399</f>
        <v>0</v>
      </c>
      <c r="L3399">
        <f>L$1*Sheet1!N3399</f>
        <v>-0.8393231</v>
      </c>
      <c r="M3399">
        <f>M$1*Sheet1!O3399</f>
        <v>0</v>
      </c>
      <c r="N3399">
        <f>N$1*Sheet1!P3399</f>
        <v>0</v>
      </c>
      <c r="O3399">
        <f>O$1*Sheet1!Q3399</f>
        <v>0</v>
      </c>
      <c r="P3399">
        <f>P$1*Sheet1!R3399</f>
        <v>0</v>
      </c>
      <c r="Q3399">
        <f>Q$1*Sheet1!S3399</f>
        <v>0</v>
      </c>
      <c r="R3399">
        <f>R$1*Sheet1!T3399</f>
        <v>0</v>
      </c>
      <c r="S3399">
        <f>S$1*Sheet1!U3399</f>
        <v>0</v>
      </c>
      <c r="T3399">
        <f>T$1*Sheet1!V3399</f>
        <v>0</v>
      </c>
      <c r="U3399">
        <f>U$1*Sheet1!W3399</f>
        <v>0</v>
      </c>
      <c r="V3399">
        <f>V$1*Sheet1!X3399</f>
        <v>0.1651087</v>
      </c>
      <c r="W3399">
        <f>W$1*Sheet1!Y3399</f>
        <v>0</v>
      </c>
      <c r="X3399">
        <f>X$1*Sheet1!Z3399</f>
        <v>0</v>
      </c>
      <c r="Y3399">
        <f>Y$1*Sheet1!AA3399</f>
        <v>0</v>
      </c>
      <c r="Z3399">
        <f>Z$1*Sheet1!AB3399</f>
        <v>0</v>
      </c>
      <c r="AA3399">
        <f>AA$1*Sheet1!AC3399</f>
        <v>-1.42338002443314</v>
      </c>
      <c r="AB3399">
        <f>AB$1*Sheet1!AD3399</f>
        <v>0</v>
      </c>
      <c r="AC3399">
        <f>AC$1*Sheet1!AE3399</f>
        <v>0.237340748425116</v>
      </c>
      <c r="AD3399">
        <f>AD$1*Sheet1!AF3399</f>
        <v>0.164460150898051</v>
      </c>
      <c r="AE3399" s="4">
        <v>-2.366</v>
      </c>
      <c r="AF3399">
        <f t="shared" si="159"/>
        <v>-6.56479352510997</v>
      </c>
      <c r="AG3399">
        <f t="shared" si="160"/>
        <v>0</v>
      </c>
      <c r="AH3399">
        <f t="shared" si="161"/>
        <v>1</v>
      </c>
      <c r="AI3399">
        <v>0</v>
      </c>
      <c r="AJ3399">
        <v>1</v>
      </c>
    </row>
    <row r="3400" spans="1:36">
      <c r="A3400">
        <v>2733</v>
      </c>
      <c r="B3400">
        <v>2013</v>
      </c>
      <c r="C3400">
        <v>0</v>
      </c>
      <c r="G3400">
        <f>G$1*Sheet1!I3400</f>
        <v>-2.503</v>
      </c>
      <c r="H3400">
        <f>H$1*Sheet1!J3400</f>
        <v>0</v>
      </c>
      <c r="I3400">
        <f>I$1*Sheet1!K3400</f>
        <v>0</v>
      </c>
      <c r="J3400">
        <f>J$1*Sheet1!L3400</f>
        <v>0</v>
      </c>
      <c r="K3400">
        <f>K$1*Sheet1!M3400</f>
        <v>0</v>
      </c>
      <c r="L3400">
        <f>L$1*Sheet1!N3400</f>
        <v>-0.0585827</v>
      </c>
      <c r="M3400">
        <f>M$1*Sheet1!O3400</f>
        <v>0</v>
      </c>
      <c r="N3400">
        <f>N$1*Sheet1!P3400</f>
        <v>0</v>
      </c>
      <c r="O3400">
        <f>O$1*Sheet1!Q3400</f>
        <v>0</v>
      </c>
      <c r="P3400">
        <f>P$1*Sheet1!R3400</f>
        <v>0</v>
      </c>
      <c r="Q3400">
        <f>Q$1*Sheet1!S3400</f>
        <v>0</v>
      </c>
      <c r="R3400">
        <f>R$1*Sheet1!T3400</f>
        <v>0</v>
      </c>
      <c r="S3400">
        <f>S$1*Sheet1!U3400</f>
        <v>0</v>
      </c>
      <c r="T3400">
        <f>T$1*Sheet1!V3400</f>
        <v>0</v>
      </c>
      <c r="U3400">
        <f>U$1*Sheet1!W3400</f>
        <v>0</v>
      </c>
      <c r="V3400">
        <f>V$1*Sheet1!X3400</f>
        <v>0.1321138</v>
      </c>
      <c r="W3400">
        <f>W$1*Sheet1!Y3400</f>
        <v>0</v>
      </c>
      <c r="X3400">
        <f>X$1*Sheet1!Z3400</f>
        <v>0</v>
      </c>
      <c r="Y3400">
        <f>Y$1*Sheet1!AA3400</f>
        <v>0</v>
      </c>
      <c r="Z3400">
        <f>Z$1*Sheet1!AB3400</f>
        <v>0</v>
      </c>
      <c r="AA3400">
        <f>AA$1*Sheet1!AC3400</f>
        <v>-1.46496000480652</v>
      </c>
      <c r="AB3400">
        <f>AB$1*Sheet1!AD3400</f>
        <v>0</v>
      </c>
      <c r="AC3400">
        <f>AC$1*Sheet1!AE3400</f>
        <v>0.616583396441934</v>
      </c>
      <c r="AD3400">
        <f>AD$1*Sheet1!AF3400</f>
        <v>0.17269556634581</v>
      </c>
      <c r="AE3400" s="4">
        <v>-2.366</v>
      </c>
      <c r="AF3400">
        <f t="shared" si="159"/>
        <v>-5.47114994201877</v>
      </c>
      <c r="AG3400">
        <f t="shared" si="160"/>
        <v>0</v>
      </c>
      <c r="AH3400">
        <f t="shared" si="161"/>
        <v>1</v>
      </c>
      <c r="AI3400">
        <v>0</v>
      </c>
      <c r="AJ3400">
        <v>1</v>
      </c>
    </row>
    <row r="3401" spans="1:36">
      <c r="A3401">
        <v>2737</v>
      </c>
      <c r="B3401">
        <v>2013</v>
      </c>
      <c r="C3401">
        <v>0</v>
      </c>
      <c r="G3401">
        <f>G$1*Sheet1!I3401</f>
        <v>-2.503</v>
      </c>
      <c r="H3401">
        <f>H$1*Sheet1!J3401</f>
        <v>0</v>
      </c>
      <c r="I3401">
        <f>I$1*Sheet1!K3401</f>
        <v>0</v>
      </c>
      <c r="J3401">
        <f>J$1*Sheet1!L3401</f>
        <v>0</v>
      </c>
      <c r="K3401">
        <f>K$1*Sheet1!M3401</f>
        <v>0</v>
      </c>
      <c r="L3401">
        <f>L$1*Sheet1!N3401</f>
        <v>-0.1445356</v>
      </c>
      <c r="M3401">
        <f>M$1*Sheet1!O3401</f>
        <v>0</v>
      </c>
      <c r="N3401">
        <f>N$1*Sheet1!P3401</f>
        <v>0</v>
      </c>
      <c r="O3401">
        <f>O$1*Sheet1!Q3401</f>
        <v>0</v>
      </c>
      <c r="P3401">
        <f>P$1*Sheet1!R3401</f>
        <v>0</v>
      </c>
      <c r="Q3401">
        <f>Q$1*Sheet1!S3401</f>
        <v>0</v>
      </c>
      <c r="R3401">
        <f>R$1*Sheet1!T3401</f>
        <v>0</v>
      </c>
      <c r="S3401">
        <f>S$1*Sheet1!U3401</f>
        <v>0</v>
      </c>
      <c r="T3401">
        <f>T$1*Sheet1!V3401</f>
        <v>0</v>
      </c>
      <c r="U3401">
        <f>U$1*Sheet1!W3401</f>
        <v>0</v>
      </c>
      <c r="V3401">
        <f>V$1*Sheet1!X3401</f>
        <v>0.147864</v>
      </c>
      <c r="W3401">
        <f>W$1*Sheet1!Y3401</f>
        <v>0</v>
      </c>
      <c r="X3401">
        <f>X$1*Sheet1!Z3401</f>
        <v>0</v>
      </c>
      <c r="Y3401">
        <f>Y$1*Sheet1!AA3401</f>
        <v>0</v>
      </c>
      <c r="Z3401">
        <f>Z$1*Sheet1!AB3401</f>
        <v>0</v>
      </c>
      <c r="AA3401">
        <f>AA$1*Sheet1!AC3401</f>
        <v>-1.33076998257637</v>
      </c>
      <c r="AB3401">
        <f>AB$1*Sheet1!AD3401</f>
        <v>0</v>
      </c>
      <c r="AC3401">
        <f>AC$1*Sheet1!AE3401</f>
        <v>0.298960735832502</v>
      </c>
      <c r="AD3401">
        <f>AD$1*Sheet1!AF3401</f>
        <v>0.154560490277784</v>
      </c>
      <c r="AE3401" s="4">
        <v>-2.366</v>
      </c>
      <c r="AF3401">
        <f t="shared" si="159"/>
        <v>-5.74292035646608</v>
      </c>
      <c r="AG3401">
        <f t="shared" si="160"/>
        <v>0</v>
      </c>
      <c r="AH3401">
        <f t="shared" si="161"/>
        <v>1</v>
      </c>
      <c r="AI3401">
        <v>0</v>
      </c>
      <c r="AJ3401">
        <v>1</v>
      </c>
    </row>
    <row r="3402" spans="1:36">
      <c r="A3402">
        <v>2738</v>
      </c>
      <c r="B3402">
        <v>2013</v>
      </c>
      <c r="C3402">
        <v>0</v>
      </c>
      <c r="G3402">
        <f>G$1*Sheet1!I3402</f>
        <v>-2.503</v>
      </c>
      <c r="H3402">
        <f>H$1*Sheet1!J3402</f>
        <v>0</v>
      </c>
      <c r="I3402">
        <f>I$1*Sheet1!K3402</f>
        <v>0</v>
      </c>
      <c r="J3402">
        <f>J$1*Sheet1!L3402</f>
        <v>0</v>
      </c>
      <c r="K3402">
        <f>K$1*Sheet1!M3402</f>
        <v>0</v>
      </c>
      <c r="L3402">
        <f>L$1*Sheet1!N3402</f>
        <v>-0.0215083</v>
      </c>
      <c r="M3402">
        <f>M$1*Sheet1!O3402</f>
        <v>0</v>
      </c>
      <c r="N3402">
        <f>N$1*Sheet1!P3402</f>
        <v>0</v>
      </c>
      <c r="O3402">
        <f>O$1*Sheet1!Q3402</f>
        <v>-0.00306446438809567</v>
      </c>
      <c r="P3402">
        <f>P$1*Sheet1!R3402</f>
        <v>0</v>
      </c>
      <c r="Q3402">
        <f>Q$1*Sheet1!S3402</f>
        <v>0</v>
      </c>
      <c r="R3402">
        <f>R$1*Sheet1!T3402</f>
        <v>0</v>
      </c>
      <c r="S3402">
        <f>S$1*Sheet1!U3402</f>
        <v>0</v>
      </c>
      <c r="T3402">
        <f>T$1*Sheet1!V3402</f>
        <v>0</v>
      </c>
      <c r="U3402">
        <f>U$1*Sheet1!W3402</f>
        <v>0</v>
      </c>
      <c r="V3402">
        <f>V$1*Sheet1!X3402</f>
        <v>0.1990613</v>
      </c>
      <c r="W3402">
        <f>W$1*Sheet1!Y3402</f>
        <v>0</v>
      </c>
      <c r="X3402">
        <f>X$1*Sheet1!Z3402</f>
        <v>0</v>
      </c>
      <c r="Y3402">
        <f>Y$1*Sheet1!AA3402</f>
        <v>0</v>
      </c>
      <c r="Z3402">
        <f>Z$1*Sheet1!AB3402</f>
        <v>0</v>
      </c>
      <c r="AA3402">
        <f>AA$1*Sheet1!AC3402</f>
        <v>-1.19342997336388</v>
      </c>
      <c r="AB3402">
        <f>AB$1*Sheet1!AD3402</f>
        <v>0</v>
      </c>
      <c r="AC3402">
        <f>AC$1*Sheet1!AE3402</f>
        <v>0.505992373518912</v>
      </c>
      <c r="AD3402">
        <f>AD$1*Sheet1!AF3402</f>
        <v>0.167430911664105</v>
      </c>
      <c r="AE3402" s="4">
        <v>-2.366</v>
      </c>
      <c r="AF3402">
        <f t="shared" si="159"/>
        <v>-5.21451815256896</v>
      </c>
      <c r="AG3402">
        <f t="shared" si="160"/>
        <v>0</v>
      </c>
      <c r="AH3402">
        <f t="shared" si="161"/>
        <v>1</v>
      </c>
      <c r="AI3402">
        <v>0</v>
      </c>
      <c r="AJ3402">
        <v>1</v>
      </c>
    </row>
    <row r="3403" spans="1:36">
      <c r="A3403">
        <v>300001</v>
      </c>
      <c r="B3403">
        <v>2013</v>
      </c>
      <c r="C3403">
        <v>0</v>
      </c>
      <c r="G3403">
        <f>G$1*Sheet1!I3403</f>
        <v>-2.503</v>
      </c>
      <c r="H3403">
        <f>H$1*Sheet1!J3403</f>
        <v>0</v>
      </c>
      <c r="I3403">
        <f>I$1*Sheet1!K3403</f>
        <v>0</v>
      </c>
      <c r="J3403">
        <f>J$1*Sheet1!L3403</f>
        <v>0</v>
      </c>
      <c r="K3403">
        <f>K$1*Sheet1!M3403</f>
        <v>0</v>
      </c>
      <c r="L3403">
        <f>L$1*Sheet1!N3403</f>
        <v>-0.0181984</v>
      </c>
      <c r="M3403">
        <f>M$1*Sheet1!O3403</f>
        <v>0</v>
      </c>
      <c r="N3403">
        <f>N$1*Sheet1!P3403</f>
        <v>0</v>
      </c>
      <c r="O3403">
        <f>O$1*Sheet1!Q3403</f>
        <v>-0.287464559149675</v>
      </c>
      <c r="P3403">
        <f>P$1*Sheet1!R3403</f>
        <v>0</v>
      </c>
      <c r="Q3403">
        <f>Q$1*Sheet1!S3403</f>
        <v>0</v>
      </c>
      <c r="R3403">
        <f>R$1*Sheet1!T3403</f>
        <v>0</v>
      </c>
      <c r="S3403">
        <f>S$1*Sheet1!U3403</f>
        <v>0</v>
      </c>
      <c r="T3403">
        <f>T$1*Sheet1!V3403</f>
        <v>0</v>
      </c>
      <c r="U3403">
        <f>U$1*Sheet1!W3403</f>
        <v>0</v>
      </c>
      <c r="V3403">
        <f>V$1*Sheet1!X3403</f>
        <v>0.0901824</v>
      </c>
      <c r="W3403">
        <f>W$1*Sheet1!Y3403</f>
        <v>0</v>
      </c>
      <c r="X3403">
        <f>X$1*Sheet1!Z3403</f>
        <v>0</v>
      </c>
      <c r="Y3403">
        <f>Y$1*Sheet1!AA3403</f>
        <v>0</v>
      </c>
      <c r="Z3403">
        <f>Z$1*Sheet1!AB3403</f>
        <v>0</v>
      </c>
      <c r="AA3403">
        <f>AA$1*Sheet1!AC3403</f>
        <v>-1.33790996575355</v>
      </c>
      <c r="AB3403">
        <f>AB$1*Sheet1!AD3403</f>
        <v>0</v>
      </c>
      <c r="AC3403">
        <f>AC$1*Sheet1!AE3403</f>
        <v>0.7887224350792</v>
      </c>
      <c r="AD3403">
        <f>AD$1*Sheet1!AF3403</f>
        <v>0.138249105779536</v>
      </c>
      <c r="AE3403" s="4">
        <v>-2.366</v>
      </c>
      <c r="AF3403">
        <f t="shared" si="159"/>
        <v>-5.49541898404449</v>
      </c>
      <c r="AG3403">
        <f t="shared" si="160"/>
        <v>0</v>
      </c>
      <c r="AH3403">
        <f t="shared" si="161"/>
        <v>1</v>
      </c>
      <c r="AI3403">
        <v>0</v>
      </c>
      <c r="AJ3403">
        <v>1</v>
      </c>
    </row>
    <row r="3404" spans="1:36">
      <c r="A3404">
        <v>300006</v>
      </c>
      <c r="B3404">
        <v>2013</v>
      </c>
      <c r="C3404">
        <v>0</v>
      </c>
      <c r="G3404">
        <f>G$1*Sheet1!I3404</f>
        <v>-2.503</v>
      </c>
      <c r="H3404">
        <f>H$1*Sheet1!J3404</f>
        <v>0</v>
      </c>
      <c r="I3404">
        <f>I$1*Sheet1!K3404</f>
        <v>0</v>
      </c>
      <c r="J3404">
        <f>J$1*Sheet1!L3404</f>
        <v>0</v>
      </c>
      <c r="K3404">
        <f>K$1*Sheet1!M3404</f>
        <v>0</v>
      </c>
      <c r="L3404">
        <f>L$1*Sheet1!N3404</f>
        <v>-0.0524238</v>
      </c>
      <c r="M3404">
        <f>M$1*Sheet1!O3404</f>
        <v>0</v>
      </c>
      <c r="N3404">
        <f>N$1*Sheet1!P3404</f>
        <v>0</v>
      </c>
      <c r="O3404">
        <f>O$1*Sheet1!Q3404</f>
        <v>-0.0565122316399893</v>
      </c>
      <c r="P3404">
        <f>P$1*Sheet1!R3404</f>
        <v>0</v>
      </c>
      <c r="Q3404">
        <f>Q$1*Sheet1!S3404</f>
        <v>0</v>
      </c>
      <c r="R3404">
        <f>R$1*Sheet1!T3404</f>
        <v>0</v>
      </c>
      <c r="S3404">
        <f>S$1*Sheet1!U3404</f>
        <v>0</v>
      </c>
      <c r="T3404">
        <f>T$1*Sheet1!V3404</f>
        <v>0</v>
      </c>
      <c r="U3404">
        <f>U$1*Sheet1!W3404</f>
        <v>0</v>
      </c>
      <c r="V3404">
        <f>V$1*Sheet1!X3404</f>
        <v>0.0422181</v>
      </c>
      <c r="W3404">
        <f>W$1*Sheet1!Y3404</f>
        <v>0</v>
      </c>
      <c r="X3404">
        <f>X$1*Sheet1!Z3404</f>
        <v>0</v>
      </c>
      <c r="Y3404">
        <f>Y$1*Sheet1!AA3404</f>
        <v>0</v>
      </c>
      <c r="Z3404">
        <f>Z$1*Sheet1!AB3404</f>
        <v>0</v>
      </c>
      <c r="AA3404">
        <f>AA$1*Sheet1!AC3404</f>
        <v>-1.03760999679565</v>
      </c>
      <c r="AB3404">
        <f>AB$1*Sheet1!AD3404</f>
        <v>0</v>
      </c>
      <c r="AC3404">
        <f>AC$1*Sheet1!AE3404</f>
        <v>0.54620474511163</v>
      </c>
      <c r="AD3404">
        <f>AD$1*Sheet1!AF3404</f>
        <v>0.152776307785448</v>
      </c>
      <c r="AE3404" s="4">
        <v>-2.366</v>
      </c>
      <c r="AF3404">
        <f t="shared" si="159"/>
        <v>-5.27434687553857</v>
      </c>
      <c r="AG3404">
        <f t="shared" si="160"/>
        <v>0</v>
      </c>
      <c r="AH3404">
        <f t="shared" si="161"/>
        <v>1</v>
      </c>
      <c r="AI3404">
        <v>0</v>
      </c>
      <c r="AJ3404">
        <v>1</v>
      </c>
    </row>
    <row r="3405" spans="1:36">
      <c r="A3405">
        <v>300008</v>
      </c>
      <c r="B3405">
        <v>2013</v>
      </c>
      <c r="C3405">
        <v>0</v>
      </c>
      <c r="G3405">
        <f>G$1*Sheet1!I3405</f>
        <v>-2.503</v>
      </c>
      <c r="H3405">
        <f>H$1*Sheet1!J3405</f>
        <v>0</v>
      </c>
      <c r="I3405">
        <f>I$1*Sheet1!K3405</f>
        <v>0</v>
      </c>
      <c r="J3405">
        <f>J$1*Sheet1!L3405</f>
        <v>0</v>
      </c>
      <c r="K3405">
        <f>K$1*Sheet1!M3405</f>
        <v>0</v>
      </c>
      <c r="L3405">
        <f>L$1*Sheet1!N3405</f>
        <v>-0.1071114</v>
      </c>
      <c r="M3405">
        <f>M$1*Sheet1!O3405</f>
        <v>0</v>
      </c>
      <c r="N3405">
        <f>N$1*Sheet1!P3405</f>
        <v>0</v>
      </c>
      <c r="O3405">
        <f>O$1*Sheet1!Q3405</f>
        <v>-0.130774120272006</v>
      </c>
      <c r="P3405">
        <f>P$1*Sheet1!R3405</f>
        <v>0</v>
      </c>
      <c r="Q3405">
        <f>Q$1*Sheet1!S3405</f>
        <v>0</v>
      </c>
      <c r="R3405">
        <f>R$1*Sheet1!T3405</f>
        <v>0</v>
      </c>
      <c r="S3405">
        <f>S$1*Sheet1!U3405</f>
        <v>0</v>
      </c>
      <c r="T3405">
        <f>T$1*Sheet1!V3405</f>
        <v>0</v>
      </c>
      <c r="U3405">
        <f>U$1*Sheet1!W3405</f>
        <v>0</v>
      </c>
      <c r="V3405">
        <f>V$1*Sheet1!X3405</f>
        <v>0.0930677</v>
      </c>
      <c r="W3405">
        <f>W$1*Sheet1!Y3405</f>
        <v>0</v>
      </c>
      <c r="X3405">
        <f>X$1*Sheet1!Z3405</f>
        <v>0</v>
      </c>
      <c r="Y3405">
        <f>Y$1*Sheet1!AA3405</f>
        <v>0</v>
      </c>
      <c r="Z3405">
        <f>Z$1*Sheet1!AB3405</f>
        <v>0</v>
      </c>
      <c r="AA3405">
        <f>AA$1*Sheet1!AC3405</f>
        <v>-1.04433000791073</v>
      </c>
      <c r="AB3405">
        <f>AB$1*Sheet1!AD3405</f>
        <v>0</v>
      </c>
      <c r="AC3405">
        <f>AC$1*Sheet1!AE3405</f>
        <v>0.755793559736573</v>
      </c>
      <c r="AD3405">
        <f>AD$1*Sheet1!AF3405</f>
        <v>0.0541765087218237</v>
      </c>
      <c r="AE3405" s="4">
        <v>-2.366</v>
      </c>
      <c r="AF3405">
        <f t="shared" si="159"/>
        <v>-5.24817775972434</v>
      </c>
      <c r="AG3405">
        <f t="shared" si="160"/>
        <v>0</v>
      </c>
      <c r="AH3405">
        <f t="shared" si="161"/>
        <v>1</v>
      </c>
      <c r="AI3405">
        <v>0</v>
      </c>
      <c r="AJ3405">
        <v>1</v>
      </c>
    </row>
    <row r="3406" spans="1:36">
      <c r="A3406">
        <v>300010</v>
      </c>
      <c r="B3406">
        <v>2013</v>
      </c>
      <c r="C3406">
        <v>0</v>
      </c>
      <c r="G3406">
        <f>G$1*Sheet1!I3406</f>
        <v>-2.503</v>
      </c>
      <c r="H3406">
        <f>H$1*Sheet1!J3406</f>
        <v>0</v>
      </c>
      <c r="I3406">
        <f>I$1*Sheet1!K3406</f>
        <v>0</v>
      </c>
      <c r="J3406">
        <f>J$1*Sheet1!L3406</f>
        <v>0</v>
      </c>
      <c r="K3406">
        <f>K$1*Sheet1!M3406</f>
        <v>0</v>
      </c>
      <c r="L3406">
        <f>L$1*Sheet1!N3406</f>
        <v>-0.0233838</v>
      </c>
      <c r="M3406">
        <f>M$1*Sheet1!O3406</f>
        <v>0</v>
      </c>
      <c r="N3406">
        <f>N$1*Sheet1!P3406</f>
        <v>0</v>
      </c>
      <c r="O3406">
        <f>O$1*Sheet1!Q3406</f>
        <v>-0.0635837091088783</v>
      </c>
      <c r="P3406">
        <f>P$1*Sheet1!R3406</f>
        <v>0</v>
      </c>
      <c r="Q3406">
        <f>Q$1*Sheet1!S3406</f>
        <v>0</v>
      </c>
      <c r="R3406">
        <f>R$1*Sheet1!T3406</f>
        <v>0</v>
      </c>
      <c r="S3406">
        <f>S$1*Sheet1!U3406</f>
        <v>0</v>
      </c>
      <c r="T3406">
        <f>T$1*Sheet1!V3406</f>
        <v>0</v>
      </c>
      <c r="U3406">
        <f>U$1*Sheet1!W3406</f>
        <v>0</v>
      </c>
      <c r="V3406">
        <f>V$1*Sheet1!X3406</f>
        <v>0.1513898</v>
      </c>
      <c r="W3406">
        <f>W$1*Sheet1!Y3406</f>
        <v>0</v>
      </c>
      <c r="X3406">
        <f>X$1*Sheet1!Z3406</f>
        <v>0</v>
      </c>
      <c r="Y3406">
        <f>Y$1*Sheet1!AA3406</f>
        <v>0</v>
      </c>
      <c r="Z3406">
        <f>Z$1*Sheet1!AB3406</f>
        <v>0</v>
      </c>
      <c r="AA3406">
        <f>AA$1*Sheet1!AC3406</f>
        <v>-0.792959994792939</v>
      </c>
      <c r="AB3406">
        <f>AB$1*Sheet1!AD3406</f>
        <v>0</v>
      </c>
      <c r="AC3406">
        <f>AC$1*Sheet1!AE3406</f>
        <v>0.768404195957229</v>
      </c>
      <c r="AD3406">
        <f>AD$1*Sheet1!AF3406</f>
        <v>0.160918516797149</v>
      </c>
      <c r="AE3406" s="4">
        <v>-2.366</v>
      </c>
      <c r="AF3406">
        <f t="shared" si="159"/>
        <v>-4.66821499114744</v>
      </c>
      <c r="AG3406">
        <f t="shared" si="160"/>
        <v>0</v>
      </c>
      <c r="AH3406">
        <f t="shared" si="161"/>
        <v>1</v>
      </c>
      <c r="AI3406">
        <v>0</v>
      </c>
      <c r="AJ3406">
        <v>1</v>
      </c>
    </row>
    <row r="3407" spans="1:36">
      <c r="A3407">
        <v>300012</v>
      </c>
      <c r="B3407">
        <v>2013</v>
      </c>
      <c r="C3407">
        <v>0</v>
      </c>
      <c r="G3407">
        <f>G$1*Sheet1!I3407</f>
        <v>-2.503</v>
      </c>
      <c r="H3407">
        <f>H$1*Sheet1!J3407</f>
        <v>0</v>
      </c>
      <c r="I3407">
        <f>I$1*Sheet1!K3407</f>
        <v>0</v>
      </c>
      <c r="J3407">
        <f>J$1*Sheet1!L3407</f>
        <v>0</v>
      </c>
      <c r="K3407">
        <f>K$1*Sheet1!M3407</f>
        <v>0</v>
      </c>
      <c r="L3407">
        <f>L$1*Sheet1!N3407</f>
        <v>-0.0786159</v>
      </c>
      <c r="M3407">
        <f>M$1*Sheet1!O3407</f>
        <v>0</v>
      </c>
      <c r="N3407">
        <f>N$1*Sheet1!P3407</f>
        <v>0</v>
      </c>
      <c r="O3407">
        <f>O$1*Sheet1!Q3407</f>
        <v>-0.161296638193332</v>
      </c>
      <c r="P3407">
        <f>P$1*Sheet1!R3407</f>
        <v>0</v>
      </c>
      <c r="Q3407">
        <f>Q$1*Sheet1!S3407</f>
        <v>0</v>
      </c>
      <c r="R3407">
        <f>R$1*Sheet1!T3407</f>
        <v>0</v>
      </c>
      <c r="S3407">
        <f>S$1*Sheet1!U3407</f>
        <v>0</v>
      </c>
      <c r="T3407">
        <f>T$1*Sheet1!V3407</f>
        <v>0</v>
      </c>
      <c r="U3407">
        <f>U$1*Sheet1!W3407</f>
        <v>0</v>
      </c>
      <c r="V3407">
        <f>V$1*Sheet1!X3407</f>
        <v>0.1766011</v>
      </c>
      <c r="W3407">
        <f>W$1*Sheet1!Y3407</f>
        <v>0</v>
      </c>
      <c r="X3407">
        <f>X$1*Sheet1!Z3407</f>
        <v>0</v>
      </c>
      <c r="Y3407">
        <f>Y$1*Sheet1!AA3407</f>
        <v>0</v>
      </c>
      <c r="Z3407">
        <f>Z$1*Sheet1!AB3407</f>
        <v>0</v>
      </c>
      <c r="AA3407">
        <f>AA$1*Sheet1!AC3407</f>
        <v>-1.10166001081467</v>
      </c>
      <c r="AB3407">
        <f>AB$1*Sheet1!AD3407</f>
        <v>0</v>
      </c>
      <c r="AC3407">
        <f>AC$1*Sheet1!AE3407</f>
        <v>0.375418794383131</v>
      </c>
      <c r="AD3407">
        <f>AD$1*Sheet1!AF3407</f>
        <v>0.158517649591192</v>
      </c>
      <c r="AE3407" s="4">
        <v>-2.366</v>
      </c>
      <c r="AF3407">
        <f t="shared" si="159"/>
        <v>-5.50003500503368</v>
      </c>
      <c r="AG3407">
        <f t="shared" si="160"/>
        <v>0</v>
      </c>
      <c r="AH3407">
        <f t="shared" si="161"/>
        <v>1</v>
      </c>
      <c r="AI3407">
        <v>0</v>
      </c>
      <c r="AJ3407">
        <v>1</v>
      </c>
    </row>
    <row r="3408" spans="1:36">
      <c r="A3408">
        <v>300013</v>
      </c>
      <c r="B3408">
        <v>2013</v>
      </c>
      <c r="C3408">
        <v>0</v>
      </c>
      <c r="G3408">
        <f>G$1*Sheet1!I3408</f>
        <v>-2.503</v>
      </c>
      <c r="H3408">
        <f>H$1*Sheet1!J3408</f>
        <v>0</v>
      </c>
      <c r="I3408">
        <f>I$1*Sheet1!K3408</f>
        <v>0</v>
      </c>
      <c r="J3408">
        <f>J$1*Sheet1!L3408</f>
        <v>0</v>
      </c>
      <c r="K3408">
        <f>K$1*Sheet1!M3408</f>
        <v>0</v>
      </c>
      <c r="L3408">
        <f>L$1*Sheet1!N3408</f>
        <v>-0.0471867</v>
      </c>
      <c r="M3408">
        <f>M$1*Sheet1!O3408</f>
        <v>0</v>
      </c>
      <c r="N3408">
        <f>N$1*Sheet1!P3408</f>
        <v>0</v>
      </c>
      <c r="O3408">
        <f>O$1*Sheet1!Q3408</f>
        <v>-0.256682430287622</v>
      </c>
      <c r="P3408">
        <f>P$1*Sheet1!R3408</f>
        <v>0</v>
      </c>
      <c r="Q3408">
        <f>Q$1*Sheet1!S3408</f>
        <v>0</v>
      </c>
      <c r="R3408">
        <f>R$1*Sheet1!T3408</f>
        <v>0</v>
      </c>
      <c r="S3408">
        <f>S$1*Sheet1!U3408</f>
        <v>0</v>
      </c>
      <c r="T3408">
        <f>T$1*Sheet1!V3408</f>
        <v>0</v>
      </c>
      <c r="U3408">
        <f>U$1*Sheet1!W3408</f>
        <v>0</v>
      </c>
      <c r="V3408">
        <f>V$1*Sheet1!X3408</f>
        <v>0.0868213</v>
      </c>
      <c r="W3408">
        <f>W$1*Sheet1!Y3408</f>
        <v>0</v>
      </c>
      <c r="X3408">
        <f>X$1*Sheet1!Z3408</f>
        <v>0</v>
      </c>
      <c r="Y3408">
        <f>Y$1*Sheet1!AA3408</f>
        <v>0</v>
      </c>
      <c r="Z3408">
        <f>Z$1*Sheet1!AB3408</f>
        <v>0</v>
      </c>
      <c r="AA3408">
        <f>AA$1*Sheet1!AC3408</f>
        <v>-0.764609994292259</v>
      </c>
      <c r="AB3408">
        <f>AB$1*Sheet1!AD3408</f>
        <v>0</v>
      </c>
      <c r="AC3408">
        <f>AC$1*Sheet1!AE3408</f>
        <v>0.523090073199572</v>
      </c>
      <c r="AD3408">
        <f>AD$1*Sheet1!AF3408</f>
        <v>0.158328071392411</v>
      </c>
      <c r="AE3408" s="4">
        <v>-2.366</v>
      </c>
      <c r="AF3408">
        <f t="shared" si="159"/>
        <v>-5.1692396799879</v>
      </c>
      <c r="AG3408">
        <f t="shared" si="160"/>
        <v>0</v>
      </c>
      <c r="AH3408">
        <f t="shared" si="161"/>
        <v>1</v>
      </c>
      <c r="AI3408">
        <v>0</v>
      </c>
      <c r="AJ3408">
        <v>1</v>
      </c>
    </row>
    <row r="3409" spans="1:36">
      <c r="A3409">
        <v>300019</v>
      </c>
      <c r="B3409">
        <v>2013</v>
      </c>
      <c r="C3409">
        <v>0</v>
      </c>
      <c r="G3409">
        <f>G$1*Sheet1!I3409</f>
        <v>-2.503</v>
      </c>
      <c r="H3409">
        <f>H$1*Sheet1!J3409</f>
        <v>0</v>
      </c>
      <c r="I3409">
        <f>I$1*Sheet1!K3409</f>
        <v>0</v>
      </c>
      <c r="J3409">
        <f>J$1*Sheet1!L3409</f>
        <v>0</v>
      </c>
      <c r="K3409">
        <f>K$1*Sheet1!M3409</f>
        <v>0</v>
      </c>
      <c r="L3409">
        <f>L$1*Sheet1!N3409</f>
        <v>-0.0607332</v>
      </c>
      <c r="M3409">
        <f>M$1*Sheet1!O3409</f>
        <v>0</v>
      </c>
      <c r="N3409">
        <f>N$1*Sheet1!P3409</f>
        <v>0</v>
      </c>
      <c r="O3409">
        <f>O$1*Sheet1!Q3409</f>
        <v>0</v>
      </c>
      <c r="P3409">
        <f>P$1*Sheet1!R3409</f>
        <v>0</v>
      </c>
      <c r="Q3409">
        <f>Q$1*Sheet1!S3409</f>
        <v>0</v>
      </c>
      <c r="R3409">
        <f>R$1*Sheet1!T3409</f>
        <v>0</v>
      </c>
      <c r="S3409">
        <f>S$1*Sheet1!U3409</f>
        <v>0</v>
      </c>
      <c r="T3409">
        <f>T$1*Sheet1!V3409</f>
        <v>0</v>
      </c>
      <c r="U3409">
        <f>U$1*Sheet1!W3409</f>
        <v>0</v>
      </c>
      <c r="V3409">
        <f>V$1*Sheet1!X3409</f>
        <v>0.1951634</v>
      </c>
      <c r="W3409">
        <f>W$1*Sheet1!Y3409</f>
        <v>0</v>
      </c>
      <c r="X3409">
        <f>X$1*Sheet1!Z3409</f>
        <v>0</v>
      </c>
      <c r="Y3409">
        <f>Y$1*Sheet1!AA3409</f>
        <v>0</v>
      </c>
      <c r="Z3409">
        <f>Z$1*Sheet1!AB3409</f>
        <v>0</v>
      </c>
      <c r="AA3409">
        <f>AA$1*Sheet1!AC3409</f>
        <v>-1.18922999238968</v>
      </c>
      <c r="AB3409">
        <f>AB$1*Sheet1!AD3409</f>
        <v>0</v>
      </c>
      <c r="AC3409">
        <f>AC$1*Sheet1!AE3409</f>
        <v>0.437630013313596</v>
      </c>
      <c r="AD3409">
        <f>AD$1*Sheet1!AF3409</f>
        <v>0.158887820472668</v>
      </c>
      <c r="AE3409" s="4">
        <v>-2.366</v>
      </c>
      <c r="AF3409">
        <f t="shared" si="159"/>
        <v>-5.32728195860342</v>
      </c>
      <c r="AG3409">
        <f t="shared" si="160"/>
        <v>0</v>
      </c>
      <c r="AH3409">
        <f t="shared" si="161"/>
        <v>1</v>
      </c>
      <c r="AI3409">
        <v>0</v>
      </c>
      <c r="AJ3409">
        <v>1</v>
      </c>
    </row>
    <row r="3410" spans="1:36">
      <c r="A3410">
        <v>300021</v>
      </c>
      <c r="B3410">
        <v>2013</v>
      </c>
      <c r="C3410">
        <v>0</v>
      </c>
      <c r="G3410">
        <f>G$1*Sheet1!I3410</f>
        <v>-2.503</v>
      </c>
      <c r="H3410">
        <f>H$1*Sheet1!J3410</f>
        <v>0</v>
      </c>
      <c r="I3410">
        <f>I$1*Sheet1!K3410</f>
        <v>0</v>
      </c>
      <c r="J3410">
        <f>J$1*Sheet1!L3410</f>
        <v>0</v>
      </c>
      <c r="K3410">
        <f>K$1*Sheet1!M3410</f>
        <v>0</v>
      </c>
      <c r="L3410">
        <f>L$1*Sheet1!N3410</f>
        <v>-0.0257312</v>
      </c>
      <c r="M3410">
        <f>M$1*Sheet1!O3410</f>
        <v>0</v>
      </c>
      <c r="N3410">
        <f>N$1*Sheet1!P3410</f>
        <v>0</v>
      </c>
      <c r="O3410">
        <f>O$1*Sheet1!Q3410</f>
        <v>0</v>
      </c>
      <c r="P3410">
        <f>P$1*Sheet1!R3410</f>
        <v>0</v>
      </c>
      <c r="Q3410">
        <f>Q$1*Sheet1!S3410</f>
        <v>0</v>
      </c>
      <c r="R3410">
        <f>R$1*Sheet1!T3410</f>
        <v>0</v>
      </c>
      <c r="S3410">
        <f>S$1*Sheet1!U3410</f>
        <v>0</v>
      </c>
      <c r="T3410">
        <f>T$1*Sheet1!V3410</f>
        <v>0</v>
      </c>
      <c r="U3410">
        <f>U$1*Sheet1!W3410</f>
        <v>0</v>
      </c>
      <c r="V3410">
        <f>V$1*Sheet1!X3410</f>
        <v>0.0691557</v>
      </c>
      <c r="W3410">
        <f>W$1*Sheet1!Y3410</f>
        <v>0</v>
      </c>
      <c r="X3410">
        <f>X$1*Sheet1!Z3410</f>
        <v>0</v>
      </c>
      <c r="Y3410">
        <f>Y$1*Sheet1!AA3410</f>
        <v>0</v>
      </c>
      <c r="Z3410">
        <f>Z$1*Sheet1!AB3410</f>
        <v>0</v>
      </c>
      <c r="AA3410">
        <f>AA$1*Sheet1!AC3410</f>
        <v>-1.20875999379158</v>
      </c>
      <c r="AB3410">
        <f>AB$1*Sheet1!AD3410</f>
        <v>0</v>
      </c>
      <c r="AC3410">
        <f>AC$1*Sheet1!AE3410</f>
        <v>0.766293364173725</v>
      </c>
      <c r="AD3410">
        <f>AD$1*Sheet1!AF3410</f>
        <v>0.168452867797459</v>
      </c>
      <c r="AE3410" s="4">
        <v>-2.366</v>
      </c>
      <c r="AF3410">
        <f t="shared" si="159"/>
        <v>-5.0995892618204</v>
      </c>
      <c r="AG3410">
        <f t="shared" si="160"/>
        <v>0</v>
      </c>
      <c r="AH3410">
        <f t="shared" si="161"/>
        <v>1</v>
      </c>
      <c r="AI3410">
        <v>0</v>
      </c>
      <c r="AJ3410">
        <v>1</v>
      </c>
    </row>
    <row r="3411" spans="1:36">
      <c r="A3411">
        <v>300024</v>
      </c>
      <c r="B3411">
        <v>2013</v>
      </c>
      <c r="C3411">
        <v>0</v>
      </c>
      <c r="G3411">
        <f>G$1*Sheet1!I3411</f>
        <v>-2.503</v>
      </c>
      <c r="H3411">
        <f>H$1*Sheet1!J3411</f>
        <v>0</v>
      </c>
      <c r="I3411">
        <f>I$1*Sheet1!K3411</f>
        <v>0</v>
      </c>
      <c r="J3411">
        <f>J$1*Sheet1!L3411</f>
        <v>0</v>
      </c>
      <c r="K3411">
        <f>K$1*Sheet1!M3411</f>
        <v>0</v>
      </c>
      <c r="L3411">
        <f>L$1*Sheet1!N3411</f>
        <v>-0.0367499</v>
      </c>
      <c r="M3411">
        <f>M$1*Sheet1!O3411</f>
        <v>0</v>
      </c>
      <c r="N3411">
        <f>N$1*Sheet1!P3411</f>
        <v>0</v>
      </c>
      <c r="O3411">
        <f>O$1*Sheet1!Q3411</f>
        <v>-0.0245237982811252</v>
      </c>
      <c r="P3411">
        <f>P$1*Sheet1!R3411</f>
        <v>0</v>
      </c>
      <c r="Q3411">
        <f>Q$1*Sheet1!S3411</f>
        <v>0</v>
      </c>
      <c r="R3411">
        <f>R$1*Sheet1!T3411</f>
        <v>0</v>
      </c>
      <c r="S3411">
        <f>S$1*Sheet1!U3411</f>
        <v>0</v>
      </c>
      <c r="T3411">
        <f>T$1*Sheet1!V3411</f>
        <v>0</v>
      </c>
      <c r="U3411">
        <f>U$1*Sheet1!W3411</f>
        <v>0</v>
      </c>
      <c r="V3411">
        <f>V$1*Sheet1!X3411</f>
        <v>0.1710257</v>
      </c>
      <c r="W3411">
        <f>W$1*Sheet1!Y3411</f>
        <v>0</v>
      </c>
      <c r="X3411">
        <f>X$1*Sheet1!Z3411</f>
        <v>0</v>
      </c>
      <c r="Y3411">
        <f>Y$1*Sheet1!AA3411</f>
        <v>0</v>
      </c>
      <c r="Z3411">
        <f>Z$1*Sheet1!AB3411</f>
        <v>0</v>
      </c>
      <c r="AA3411">
        <f>AA$1*Sheet1!AC3411</f>
        <v>-0.839370020627975</v>
      </c>
      <c r="AB3411">
        <f>AB$1*Sheet1!AD3411</f>
        <v>0</v>
      </c>
      <c r="AC3411">
        <f>AC$1*Sheet1!AE3411</f>
        <v>0.670166257722116</v>
      </c>
      <c r="AD3411">
        <f>AD$1*Sheet1!AF3411</f>
        <v>0.179151279488781</v>
      </c>
      <c r="AE3411" s="4">
        <v>-2.366</v>
      </c>
      <c r="AF3411">
        <f t="shared" si="159"/>
        <v>-4.7493004816982</v>
      </c>
      <c r="AG3411">
        <f t="shared" si="160"/>
        <v>0</v>
      </c>
      <c r="AH3411">
        <f t="shared" si="161"/>
        <v>1</v>
      </c>
      <c r="AI3411">
        <v>0</v>
      </c>
      <c r="AJ3411">
        <v>1</v>
      </c>
    </row>
    <row r="3412" spans="1:36">
      <c r="A3412">
        <v>300025</v>
      </c>
      <c r="B3412">
        <v>2013</v>
      </c>
      <c r="C3412">
        <v>0</v>
      </c>
      <c r="G3412">
        <f>G$1*Sheet1!I3412</f>
        <v>-2.503</v>
      </c>
      <c r="H3412">
        <f>H$1*Sheet1!J3412</f>
        <v>0</v>
      </c>
      <c r="I3412">
        <f>I$1*Sheet1!K3412</f>
        <v>0</v>
      </c>
      <c r="J3412">
        <f>J$1*Sheet1!L3412</f>
        <v>0</v>
      </c>
      <c r="K3412">
        <f>K$1*Sheet1!M3412</f>
        <v>0</v>
      </c>
      <c r="L3412">
        <f>L$1*Sheet1!N3412</f>
        <v>-0.0122617</v>
      </c>
      <c r="M3412">
        <f>M$1*Sheet1!O3412</f>
        <v>0</v>
      </c>
      <c r="N3412">
        <f>N$1*Sheet1!P3412</f>
        <v>0</v>
      </c>
      <c r="O3412">
        <f>O$1*Sheet1!Q3412</f>
        <v>-0.0216941622929462</v>
      </c>
      <c r="P3412">
        <f>P$1*Sheet1!R3412</f>
        <v>0</v>
      </c>
      <c r="Q3412">
        <f>Q$1*Sheet1!S3412</f>
        <v>0</v>
      </c>
      <c r="R3412">
        <f>R$1*Sheet1!T3412</f>
        <v>0</v>
      </c>
      <c r="S3412">
        <f>S$1*Sheet1!U3412</f>
        <v>0</v>
      </c>
      <c r="T3412">
        <f>T$1*Sheet1!V3412</f>
        <v>0</v>
      </c>
      <c r="U3412">
        <f>U$1*Sheet1!W3412</f>
        <v>0</v>
      </c>
      <c r="V3412">
        <f>V$1*Sheet1!X3412</f>
        <v>0.0974841</v>
      </c>
      <c r="W3412">
        <f>W$1*Sheet1!Y3412</f>
        <v>0</v>
      </c>
      <c r="X3412">
        <f>X$1*Sheet1!Z3412</f>
        <v>0</v>
      </c>
      <c r="Y3412">
        <f>Y$1*Sheet1!AA3412</f>
        <v>0</v>
      </c>
      <c r="Z3412">
        <f>Z$1*Sheet1!AB3412</f>
        <v>0</v>
      </c>
      <c r="AA3412">
        <f>AA$1*Sheet1!AC3412</f>
        <v>-0.647010008811951</v>
      </c>
      <c r="AB3412">
        <f>AB$1*Sheet1!AD3412</f>
        <v>0</v>
      </c>
      <c r="AC3412">
        <f>AC$1*Sheet1!AE3412</f>
        <v>0.91525269583634</v>
      </c>
      <c r="AD3412">
        <f>AD$1*Sheet1!AF3412</f>
        <v>0.124951802009229</v>
      </c>
      <c r="AE3412" s="4">
        <v>-2.366</v>
      </c>
      <c r="AF3412">
        <f t="shared" si="159"/>
        <v>-4.41227727325933</v>
      </c>
      <c r="AG3412">
        <f t="shared" si="160"/>
        <v>0</v>
      </c>
      <c r="AH3412">
        <f t="shared" si="161"/>
        <v>1</v>
      </c>
      <c r="AI3412">
        <v>0</v>
      </c>
      <c r="AJ3412">
        <v>1</v>
      </c>
    </row>
    <row r="3413" spans="1:36">
      <c r="A3413">
        <v>300026</v>
      </c>
      <c r="B3413">
        <v>2013</v>
      </c>
      <c r="C3413">
        <v>0</v>
      </c>
      <c r="G3413">
        <f>G$1*Sheet1!I3413</f>
        <v>-2.503</v>
      </c>
      <c r="H3413">
        <f>H$1*Sheet1!J3413</f>
        <v>0</v>
      </c>
      <c r="I3413">
        <f>I$1*Sheet1!K3413</f>
        <v>0</v>
      </c>
      <c r="J3413">
        <f>J$1*Sheet1!L3413</f>
        <v>0</v>
      </c>
      <c r="K3413">
        <f>K$1*Sheet1!M3413</f>
        <v>0</v>
      </c>
      <c r="L3413">
        <f>L$1*Sheet1!N3413</f>
        <v>-0.0390808</v>
      </c>
      <c r="M3413">
        <f>M$1*Sheet1!O3413</f>
        <v>0</v>
      </c>
      <c r="N3413">
        <f>N$1*Sheet1!P3413</f>
        <v>0</v>
      </c>
      <c r="O3413">
        <f>O$1*Sheet1!Q3413</f>
        <v>-0.0198525736579947</v>
      </c>
      <c r="P3413">
        <f>P$1*Sheet1!R3413</f>
        <v>0</v>
      </c>
      <c r="Q3413">
        <f>Q$1*Sheet1!S3413</f>
        <v>0</v>
      </c>
      <c r="R3413">
        <f>R$1*Sheet1!T3413</f>
        <v>0</v>
      </c>
      <c r="S3413">
        <f>S$1*Sheet1!U3413</f>
        <v>0</v>
      </c>
      <c r="T3413">
        <f>T$1*Sheet1!V3413</f>
        <v>0</v>
      </c>
      <c r="U3413">
        <f>U$1*Sheet1!W3413</f>
        <v>0</v>
      </c>
      <c r="V3413">
        <f>V$1*Sheet1!X3413</f>
        <v>0.1828963</v>
      </c>
      <c r="W3413">
        <f>W$1*Sheet1!Y3413</f>
        <v>0</v>
      </c>
      <c r="X3413">
        <f>X$1*Sheet1!Z3413</f>
        <v>0</v>
      </c>
      <c r="Y3413">
        <f>Y$1*Sheet1!AA3413</f>
        <v>0</v>
      </c>
      <c r="Z3413">
        <f>Z$1*Sheet1!AB3413</f>
        <v>0</v>
      </c>
      <c r="AA3413">
        <f>AA$1*Sheet1!AC3413</f>
        <v>-1.0989300109148</v>
      </c>
      <c r="AB3413">
        <f>AB$1*Sheet1!AD3413</f>
        <v>0</v>
      </c>
      <c r="AC3413">
        <f>AC$1*Sheet1!AE3413</f>
        <v>0.614110624057683</v>
      </c>
      <c r="AD3413">
        <f>AD$1*Sheet1!AF3413</f>
        <v>0.158616880080665</v>
      </c>
      <c r="AE3413" s="4">
        <v>-2.366</v>
      </c>
      <c r="AF3413">
        <f t="shared" si="159"/>
        <v>-5.07123958043445</v>
      </c>
      <c r="AG3413">
        <f t="shared" si="160"/>
        <v>0</v>
      </c>
      <c r="AH3413">
        <f t="shared" si="161"/>
        <v>1</v>
      </c>
      <c r="AI3413">
        <v>0</v>
      </c>
      <c r="AJ3413">
        <v>1</v>
      </c>
    </row>
    <row r="3414" spans="1:36">
      <c r="A3414">
        <v>300029</v>
      </c>
      <c r="B3414">
        <v>2013</v>
      </c>
      <c r="C3414">
        <v>0</v>
      </c>
      <c r="G3414">
        <f>G$1*Sheet1!I3414</f>
        <v>0</v>
      </c>
      <c r="H3414">
        <f>H$1*Sheet1!J3414</f>
        <v>0</v>
      </c>
      <c r="I3414">
        <f>I$1*Sheet1!K3414</f>
        <v>0</v>
      </c>
      <c r="J3414">
        <f>J$1*Sheet1!L3414</f>
        <v>0</v>
      </c>
      <c r="K3414">
        <f>K$1*Sheet1!M3414</f>
        <v>0</v>
      </c>
      <c r="L3414">
        <f>L$1*Sheet1!N3414</f>
        <v>-0.0113102</v>
      </c>
      <c r="M3414">
        <f>M$1*Sheet1!O3414</f>
        <v>0</v>
      </c>
      <c r="N3414">
        <f>N$1*Sheet1!P3414</f>
        <v>0</v>
      </c>
      <c r="O3414">
        <f>O$1*Sheet1!Q3414</f>
        <v>-0.00184906801180064</v>
      </c>
      <c r="P3414">
        <f>P$1*Sheet1!R3414</f>
        <v>0</v>
      </c>
      <c r="Q3414">
        <f>Q$1*Sheet1!S3414</f>
        <v>0</v>
      </c>
      <c r="R3414">
        <f>R$1*Sheet1!T3414</f>
        <v>0</v>
      </c>
      <c r="S3414">
        <f>S$1*Sheet1!U3414</f>
        <v>0</v>
      </c>
      <c r="T3414">
        <f>T$1*Sheet1!V3414</f>
        <v>0</v>
      </c>
      <c r="U3414">
        <f>U$1*Sheet1!W3414</f>
        <v>0</v>
      </c>
      <c r="V3414">
        <f>V$1*Sheet1!X3414</f>
        <v>0.1104588</v>
      </c>
      <c r="W3414">
        <f>W$1*Sheet1!Y3414</f>
        <v>0</v>
      </c>
      <c r="X3414">
        <f>X$1*Sheet1!Z3414</f>
        <v>0</v>
      </c>
      <c r="Y3414">
        <f>Y$1*Sheet1!AA3414</f>
        <v>0</v>
      </c>
      <c r="Z3414">
        <f>Z$1*Sheet1!AB3414</f>
        <v>0</v>
      </c>
      <c r="AA3414">
        <f>AA$1*Sheet1!AC3414</f>
        <v>-0.615509990036487</v>
      </c>
      <c r="AB3414">
        <f>AB$1*Sheet1!AD3414</f>
        <v>0</v>
      </c>
      <c r="AC3414">
        <f>AC$1*Sheet1!AE3414</f>
        <v>0.64035586523205</v>
      </c>
      <c r="AD3414">
        <f>AD$1*Sheet1!AF3414</f>
        <v>0.204767808599806</v>
      </c>
      <c r="AE3414" s="4">
        <v>-2.366</v>
      </c>
      <c r="AF3414">
        <f t="shared" si="159"/>
        <v>-2.03908678421643</v>
      </c>
      <c r="AG3414">
        <f t="shared" si="160"/>
        <v>1</v>
      </c>
      <c r="AH3414">
        <f t="shared" si="161"/>
        <v>0</v>
      </c>
      <c r="AI3414">
        <v>0</v>
      </c>
      <c r="AJ3414">
        <v>1</v>
      </c>
    </row>
    <row r="3415" spans="1:36">
      <c r="A3415">
        <v>300030</v>
      </c>
      <c r="B3415">
        <v>2013</v>
      </c>
      <c r="C3415">
        <v>0</v>
      </c>
      <c r="G3415">
        <f>G$1*Sheet1!I3415</f>
        <v>-2.503</v>
      </c>
      <c r="H3415">
        <f>H$1*Sheet1!J3415</f>
        <v>0</v>
      </c>
      <c r="I3415">
        <f>I$1*Sheet1!K3415</f>
        <v>0</v>
      </c>
      <c r="J3415">
        <f>J$1*Sheet1!L3415</f>
        <v>0</v>
      </c>
      <c r="K3415">
        <f>K$1*Sheet1!M3415</f>
        <v>0</v>
      </c>
      <c r="L3415">
        <f>L$1*Sheet1!N3415</f>
        <v>-0.0357038</v>
      </c>
      <c r="M3415">
        <f>M$1*Sheet1!O3415</f>
        <v>0</v>
      </c>
      <c r="N3415">
        <f>N$1*Sheet1!P3415</f>
        <v>0</v>
      </c>
      <c r="O3415">
        <f>O$1*Sheet1!Q3415</f>
        <v>-0.449950495605836</v>
      </c>
      <c r="P3415">
        <f>P$1*Sheet1!R3415</f>
        <v>0</v>
      </c>
      <c r="Q3415">
        <f>Q$1*Sheet1!S3415</f>
        <v>0</v>
      </c>
      <c r="R3415">
        <f>R$1*Sheet1!T3415</f>
        <v>0</v>
      </c>
      <c r="S3415">
        <f>S$1*Sheet1!U3415</f>
        <v>0</v>
      </c>
      <c r="T3415">
        <f>T$1*Sheet1!V3415</f>
        <v>0</v>
      </c>
      <c r="U3415">
        <f>U$1*Sheet1!W3415</f>
        <v>0</v>
      </c>
      <c r="V3415">
        <f>V$1*Sheet1!X3415</f>
        <v>0.1438807</v>
      </c>
      <c r="W3415">
        <f>W$1*Sheet1!Y3415</f>
        <v>0</v>
      </c>
      <c r="X3415">
        <f>X$1*Sheet1!Z3415</f>
        <v>0</v>
      </c>
      <c r="Y3415">
        <f>Y$1*Sheet1!AA3415</f>
        <v>0</v>
      </c>
      <c r="Z3415">
        <f>Z$1*Sheet1!AB3415</f>
        <v>0</v>
      </c>
      <c r="AA3415">
        <f>AA$1*Sheet1!AC3415</f>
        <v>-0.856170002102852</v>
      </c>
      <c r="AB3415">
        <f>AB$1*Sheet1!AD3415</f>
        <v>0</v>
      </c>
      <c r="AC3415">
        <f>AC$1*Sheet1!AE3415</f>
        <v>0.646242891617283</v>
      </c>
      <c r="AD3415">
        <f>AD$1*Sheet1!AF3415</f>
        <v>0.160655542123692</v>
      </c>
      <c r="AE3415" s="4">
        <v>-2.366</v>
      </c>
      <c r="AF3415">
        <f t="shared" si="159"/>
        <v>-5.26004516396771</v>
      </c>
      <c r="AG3415">
        <f t="shared" si="160"/>
        <v>0</v>
      </c>
      <c r="AH3415">
        <f t="shared" si="161"/>
        <v>1</v>
      </c>
      <c r="AI3415">
        <v>0</v>
      </c>
      <c r="AJ3415">
        <v>1</v>
      </c>
    </row>
    <row r="3416" spans="1:36">
      <c r="A3416">
        <v>300032</v>
      </c>
      <c r="B3416">
        <v>2013</v>
      </c>
      <c r="C3416">
        <v>0</v>
      </c>
      <c r="G3416">
        <f>G$1*Sheet1!I3416</f>
        <v>-2.503</v>
      </c>
      <c r="H3416">
        <f>H$1*Sheet1!J3416</f>
        <v>0</v>
      </c>
      <c r="I3416">
        <f>I$1*Sheet1!K3416</f>
        <v>0</v>
      </c>
      <c r="J3416">
        <f>J$1*Sheet1!L3416</f>
        <v>0</v>
      </c>
      <c r="K3416">
        <f>K$1*Sheet1!M3416</f>
        <v>0</v>
      </c>
      <c r="L3416">
        <f>L$1*Sheet1!N3416</f>
        <v>-0.036795</v>
      </c>
      <c r="M3416">
        <f>M$1*Sheet1!O3416</f>
        <v>0</v>
      </c>
      <c r="N3416">
        <f>N$1*Sheet1!P3416</f>
        <v>0</v>
      </c>
      <c r="O3416">
        <f>O$1*Sheet1!Q3416</f>
        <v>-0.0681545496809205</v>
      </c>
      <c r="P3416">
        <f>P$1*Sheet1!R3416</f>
        <v>0</v>
      </c>
      <c r="Q3416">
        <f>Q$1*Sheet1!S3416</f>
        <v>0</v>
      </c>
      <c r="R3416">
        <f>R$1*Sheet1!T3416</f>
        <v>0</v>
      </c>
      <c r="S3416">
        <f>S$1*Sheet1!U3416</f>
        <v>0</v>
      </c>
      <c r="T3416">
        <f>T$1*Sheet1!V3416</f>
        <v>0</v>
      </c>
      <c r="U3416">
        <f>U$1*Sheet1!W3416</f>
        <v>0</v>
      </c>
      <c r="V3416">
        <f>V$1*Sheet1!X3416</f>
        <v>0.0778909</v>
      </c>
      <c r="W3416">
        <f>W$1*Sheet1!Y3416</f>
        <v>0</v>
      </c>
      <c r="X3416">
        <f>X$1*Sheet1!Z3416</f>
        <v>0</v>
      </c>
      <c r="Y3416">
        <f>Y$1*Sheet1!AA3416</f>
        <v>0</v>
      </c>
      <c r="Z3416">
        <f>Z$1*Sheet1!AB3416</f>
        <v>0</v>
      </c>
      <c r="AA3416">
        <f>AA$1*Sheet1!AC3416</f>
        <v>-1.17452999138832</v>
      </c>
      <c r="AB3416">
        <f>AB$1*Sheet1!AD3416</f>
        <v>0</v>
      </c>
      <c r="AC3416">
        <f>AC$1*Sheet1!AE3416</f>
        <v>0.781139487750655</v>
      </c>
      <c r="AD3416">
        <f>AD$1*Sheet1!AF3416</f>
        <v>0.118917337700437</v>
      </c>
      <c r="AE3416" s="4">
        <v>-2.366</v>
      </c>
      <c r="AF3416">
        <f t="shared" si="159"/>
        <v>-5.17053181561815</v>
      </c>
      <c r="AG3416">
        <f t="shared" si="160"/>
        <v>0</v>
      </c>
      <c r="AH3416">
        <f t="shared" si="161"/>
        <v>1</v>
      </c>
      <c r="AI3416">
        <v>0</v>
      </c>
      <c r="AJ3416">
        <v>1</v>
      </c>
    </row>
    <row r="3417" spans="1:36">
      <c r="A3417">
        <v>300037</v>
      </c>
      <c r="B3417">
        <v>2013</v>
      </c>
      <c r="C3417">
        <v>0</v>
      </c>
      <c r="G3417">
        <f>G$1*Sheet1!I3417</f>
        <v>-2.503</v>
      </c>
      <c r="H3417">
        <f>H$1*Sheet1!J3417</f>
        <v>0</v>
      </c>
      <c r="I3417">
        <f>I$1*Sheet1!K3417</f>
        <v>0</v>
      </c>
      <c r="J3417">
        <f>J$1*Sheet1!L3417</f>
        <v>0</v>
      </c>
      <c r="K3417">
        <f>K$1*Sheet1!M3417</f>
        <v>0</v>
      </c>
      <c r="L3417">
        <f>L$1*Sheet1!N3417</f>
        <v>-0.0408342</v>
      </c>
      <c r="M3417">
        <f>M$1*Sheet1!O3417</f>
        <v>0</v>
      </c>
      <c r="N3417">
        <f>N$1*Sheet1!P3417</f>
        <v>0</v>
      </c>
      <c r="O3417">
        <f>O$1*Sheet1!Q3417</f>
        <v>0</v>
      </c>
      <c r="P3417">
        <f>P$1*Sheet1!R3417</f>
        <v>0</v>
      </c>
      <c r="Q3417">
        <f>Q$1*Sheet1!S3417</f>
        <v>0</v>
      </c>
      <c r="R3417">
        <f>R$1*Sheet1!T3417</f>
        <v>0</v>
      </c>
      <c r="S3417">
        <f>S$1*Sheet1!U3417</f>
        <v>0</v>
      </c>
      <c r="T3417">
        <f>T$1*Sheet1!V3417</f>
        <v>0</v>
      </c>
      <c r="U3417">
        <f>U$1*Sheet1!W3417</f>
        <v>0</v>
      </c>
      <c r="V3417">
        <f>V$1*Sheet1!X3417</f>
        <v>0.2414624</v>
      </c>
      <c r="W3417">
        <f>W$1*Sheet1!Y3417</f>
        <v>0</v>
      </c>
      <c r="X3417">
        <f>X$1*Sheet1!Z3417</f>
        <v>0</v>
      </c>
      <c r="Y3417">
        <f>Y$1*Sheet1!AA3417</f>
        <v>0</v>
      </c>
      <c r="Z3417">
        <f>Z$1*Sheet1!AB3417</f>
        <v>0</v>
      </c>
      <c r="AA3417">
        <f>AA$1*Sheet1!AC3417</f>
        <v>-1.00820998477936</v>
      </c>
      <c r="AB3417">
        <f>AB$1*Sheet1!AD3417</f>
        <v>0</v>
      </c>
      <c r="AC3417">
        <f>AC$1*Sheet1!AE3417</f>
        <v>0.608365708888585</v>
      </c>
      <c r="AD3417">
        <f>AD$1*Sheet1!AF3417</f>
        <v>0.178400799189353</v>
      </c>
      <c r="AE3417" s="4">
        <v>-2.366</v>
      </c>
      <c r="AF3417">
        <f t="shared" si="159"/>
        <v>-4.88981527670142</v>
      </c>
      <c r="AG3417">
        <f t="shared" si="160"/>
        <v>0</v>
      </c>
      <c r="AH3417">
        <f t="shared" si="161"/>
        <v>1</v>
      </c>
      <c r="AI3417">
        <v>0</v>
      </c>
      <c r="AJ3417">
        <v>1</v>
      </c>
    </row>
    <row r="3418" spans="1:36">
      <c r="A3418">
        <v>300043</v>
      </c>
      <c r="B3418">
        <v>2013</v>
      </c>
      <c r="C3418">
        <v>0</v>
      </c>
      <c r="G3418">
        <f>G$1*Sheet1!I3418</f>
        <v>-2.503</v>
      </c>
      <c r="H3418">
        <f>H$1*Sheet1!J3418</f>
        <v>0</v>
      </c>
      <c r="I3418">
        <f>I$1*Sheet1!K3418</f>
        <v>0</v>
      </c>
      <c r="J3418">
        <f>J$1*Sheet1!L3418</f>
        <v>0</v>
      </c>
      <c r="K3418">
        <f>K$1*Sheet1!M3418</f>
        <v>0</v>
      </c>
      <c r="L3418">
        <f>L$1*Sheet1!N3418</f>
        <v>-0.2771802</v>
      </c>
      <c r="M3418">
        <f>M$1*Sheet1!O3418</f>
        <v>0</v>
      </c>
      <c r="N3418">
        <f>N$1*Sheet1!P3418</f>
        <v>0</v>
      </c>
      <c r="O3418">
        <f>O$1*Sheet1!Q3418</f>
        <v>-1.04313796868061</v>
      </c>
      <c r="P3418">
        <f>P$1*Sheet1!R3418</f>
        <v>0</v>
      </c>
      <c r="Q3418">
        <f>Q$1*Sheet1!S3418</f>
        <v>0</v>
      </c>
      <c r="R3418">
        <f>R$1*Sheet1!T3418</f>
        <v>0</v>
      </c>
      <c r="S3418">
        <f>S$1*Sheet1!U3418</f>
        <v>0</v>
      </c>
      <c r="T3418">
        <f>T$1*Sheet1!V3418</f>
        <v>0</v>
      </c>
      <c r="U3418">
        <f>U$1*Sheet1!W3418</f>
        <v>0</v>
      </c>
      <c r="V3418">
        <f>V$1*Sheet1!X3418</f>
        <v>0.0677039</v>
      </c>
      <c r="W3418">
        <f>W$1*Sheet1!Y3418</f>
        <v>0</v>
      </c>
      <c r="X3418">
        <f>X$1*Sheet1!Z3418</f>
        <v>0</v>
      </c>
      <c r="Y3418">
        <f>Y$1*Sheet1!AA3418</f>
        <v>0</v>
      </c>
      <c r="Z3418">
        <f>Z$1*Sheet1!AB3418</f>
        <v>0</v>
      </c>
      <c r="AA3418">
        <f>AA$1*Sheet1!AC3418</f>
        <v>-1.32951002383232</v>
      </c>
      <c r="AB3418">
        <f>AB$1*Sheet1!AD3418</f>
        <v>0</v>
      </c>
      <c r="AC3418">
        <f>AC$1*Sheet1!AE3418</f>
        <v>0.81788618567601</v>
      </c>
      <c r="AD3418">
        <f>AD$1*Sheet1!AF3418</f>
        <v>0.267373987551327</v>
      </c>
      <c r="AE3418" s="4">
        <v>-2.366</v>
      </c>
      <c r="AF3418">
        <f t="shared" si="159"/>
        <v>-6.36586411928559</v>
      </c>
      <c r="AG3418">
        <f t="shared" si="160"/>
        <v>0</v>
      </c>
      <c r="AH3418">
        <f t="shared" si="161"/>
        <v>1</v>
      </c>
      <c r="AI3418">
        <v>0</v>
      </c>
      <c r="AJ3418">
        <v>1</v>
      </c>
    </row>
    <row r="3419" spans="1:36">
      <c r="A3419">
        <v>300047</v>
      </c>
      <c r="B3419">
        <v>2013</v>
      </c>
      <c r="C3419">
        <v>0</v>
      </c>
      <c r="G3419">
        <f>G$1*Sheet1!I3419</f>
        <v>-2.503</v>
      </c>
      <c r="H3419">
        <f>H$1*Sheet1!J3419</f>
        <v>0</v>
      </c>
      <c r="I3419">
        <f>I$1*Sheet1!K3419</f>
        <v>0</v>
      </c>
      <c r="J3419">
        <f>J$1*Sheet1!L3419</f>
        <v>0</v>
      </c>
      <c r="K3419">
        <f>K$1*Sheet1!M3419</f>
        <v>0</v>
      </c>
      <c r="L3419">
        <f>L$1*Sheet1!N3419</f>
        <v>-0.0241461</v>
      </c>
      <c r="M3419">
        <f>M$1*Sheet1!O3419</f>
        <v>0</v>
      </c>
      <c r="N3419">
        <f>N$1*Sheet1!P3419</f>
        <v>0</v>
      </c>
      <c r="O3419">
        <f>O$1*Sheet1!Q3419</f>
        <v>-0.235554397745614</v>
      </c>
      <c r="P3419">
        <f>P$1*Sheet1!R3419</f>
        <v>0</v>
      </c>
      <c r="Q3419">
        <f>Q$1*Sheet1!S3419</f>
        <v>0</v>
      </c>
      <c r="R3419">
        <f>R$1*Sheet1!T3419</f>
        <v>0</v>
      </c>
      <c r="S3419">
        <f>S$1*Sheet1!U3419</f>
        <v>0</v>
      </c>
      <c r="T3419">
        <f>T$1*Sheet1!V3419</f>
        <v>0</v>
      </c>
      <c r="U3419">
        <f>U$1*Sheet1!W3419</f>
        <v>0</v>
      </c>
      <c r="V3419">
        <f>V$1*Sheet1!X3419</f>
        <v>0.1220183</v>
      </c>
      <c r="W3419">
        <f>W$1*Sheet1!Y3419</f>
        <v>0</v>
      </c>
      <c r="X3419">
        <f>X$1*Sheet1!Z3419</f>
        <v>0</v>
      </c>
      <c r="Y3419">
        <f>Y$1*Sheet1!AA3419</f>
        <v>0</v>
      </c>
      <c r="Z3419">
        <f>Z$1*Sheet1!AB3419</f>
        <v>0</v>
      </c>
      <c r="AA3419">
        <f>AA$1*Sheet1!AC3419</f>
        <v>-0.694680003404617</v>
      </c>
      <c r="AB3419">
        <f>AB$1*Sheet1!AD3419</f>
        <v>0</v>
      </c>
      <c r="AC3419">
        <f>AC$1*Sheet1!AE3419</f>
        <v>0.777060723030272</v>
      </c>
      <c r="AD3419">
        <f>AD$1*Sheet1!AF3419</f>
        <v>0.150117414862094</v>
      </c>
      <c r="AE3419" s="4">
        <v>-2.366</v>
      </c>
      <c r="AF3419">
        <f t="shared" si="159"/>
        <v>-4.77418406325786</v>
      </c>
      <c r="AG3419">
        <f t="shared" si="160"/>
        <v>0</v>
      </c>
      <c r="AH3419">
        <f t="shared" si="161"/>
        <v>1</v>
      </c>
      <c r="AI3419">
        <v>0</v>
      </c>
      <c r="AJ3419">
        <v>1</v>
      </c>
    </row>
    <row r="3420" spans="1:36">
      <c r="A3420">
        <v>300051</v>
      </c>
      <c r="B3420">
        <v>2013</v>
      </c>
      <c r="C3420">
        <v>0</v>
      </c>
      <c r="G3420">
        <f>G$1*Sheet1!I3420</f>
        <v>-2.503</v>
      </c>
      <c r="H3420">
        <f>H$1*Sheet1!J3420</f>
        <v>0</v>
      </c>
      <c r="I3420">
        <f>I$1*Sheet1!K3420</f>
        <v>0</v>
      </c>
      <c r="J3420">
        <f>J$1*Sheet1!L3420</f>
        <v>0</v>
      </c>
      <c r="K3420">
        <f>K$1*Sheet1!M3420</f>
        <v>0</v>
      </c>
      <c r="L3420">
        <f>L$1*Sheet1!N3420</f>
        <v>-0.0530783</v>
      </c>
      <c r="M3420">
        <f>M$1*Sheet1!O3420</f>
        <v>0</v>
      </c>
      <c r="N3420">
        <f>N$1*Sheet1!P3420</f>
        <v>0</v>
      </c>
      <c r="O3420">
        <f>O$1*Sheet1!Q3420</f>
        <v>-0.00187807204740197</v>
      </c>
      <c r="P3420">
        <f>P$1*Sheet1!R3420</f>
        <v>0</v>
      </c>
      <c r="Q3420">
        <f>Q$1*Sheet1!S3420</f>
        <v>0</v>
      </c>
      <c r="R3420">
        <f>R$1*Sheet1!T3420</f>
        <v>0</v>
      </c>
      <c r="S3420">
        <f>S$1*Sheet1!U3420</f>
        <v>2.312</v>
      </c>
      <c r="T3420">
        <f>T$1*Sheet1!V3420</f>
        <v>0</v>
      </c>
      <c r="U3420">
        <f>U$1*Sheet1!W3420</f>
        <v>0</v>
      </c>
      <c r="V3420">
        <f>V$1*Sheet1!X3420</f>
        <v>0.1875384</v>
      </c>
      <c r="W3420">
        <f>W$1*Sheet1!Y3420</f>
        <v>0</v>
      </c>
      <c r="X3420">
        <f>X$1*Sheet1!Z3420</f>
        <v>0</v>
      </c>
      <c r="Y3420">
        <f>Y$1*Sheet1!AA3420</f>
        <v>0</v>
      </c>
      <c r="Z3420">
        <f>Z$1*Sheet1!AB3420</f>
        <v>0</v>
      </c>
      <c r="AA3420">
        <f>AA$1*Sheet1!AC3420</f>
        <v>-0.99581997781992</v>
      </c>
      <c r="AB3420">
        <f>AB$1*Sheet1!AD3420</f>
        <v>0</v>
      </c>
      <c r="AC3420">
        <f>AC$1*Sheet1!AE3420</f>
        <v>0.333684864118208</v>
      </c>
      <c r="AD3420">
        <f>AD$1*Sheet1!AF3420</f>
        <v>0.15791941910812</v>
      </c>
      <c r="AE3420" s="4">
        <v>-2.366</v>
      </c>
      <c r="AF3420">
        <f t="shared" si="159"/>
        <v>-2.92863366664099</v>
      </c>
      <c r="AG3420">
        <f t="shared" si="160"/>
        <v>1</v>
      </c>
      <c r="AH3420">
        <f t="shared" si="161"/>
        <v>0</v>
      </c>
      <c r="AI3420">
        <v>0</v>
      </c>
      <c r="AJ3420">
        <v>1</v>
      </c>
    </row>
    <row r="3421" spans="1:36">
      <c r="A3421">
        <v>300054</v>
      </c>
      <c r="B3421">
        <v>2013</v>
      </c>
      <c r="C3421">
        <v>0</v>
      </c>
      <c r="G3421">
        <f>G$1*Sheet1!I3421</f>
        <v>-2.503</v>
      </c>
      <c r="H3421">
        <f>H$1*Sheet1!J3421</f>
        <v>0</v>
      </c>
      <c r="I3421">
        <f>I$1*Sheet1!K3421</f>
        <v>0</v>
      </c>
      <c r="J3421">
        <f>J$1*Sheet1!L3421</f>
        <v>0</v>
      </c>
      <c r="K3421">
        <f>K$1*Sheet1!M3421</f>
        <v>0</v>
      </c>
      <c r="L3421">
        <f>L$1*Sheet1!N3421</f>
        <v>-0.0462154</v>
      </c>
      <c r="M3421">
        <f>M$1*Sheet1!O3421</f>
        <v>0</v>
      </c>
      <c r="N3421">
        <f>N$1*Sheet1!P3421</f>
        <v>0</v>
      </c>
      <c r="O3421">
        <f>O$1*Sheet1!Q3421</f>
        <v>0</v>
      </c>
      <c r="P3421">
        <f>P$1*Sheet1!R3421</f>
        <v>0</v>
      </c>
      <c r="Q3421">
        <f>Q$1*Sheet1!S3421</f>
        <v>0</v>
      </c>
      <c r="R3421">
        <f>R$1*Sheet1!T3421</f>
        <v>0</v>
      </c>
      <c r="S3421">
        <f>S$1*Sheet1!U3421</f>
        <v>0</v>
      </c>
      <c r="T3421">
        <f>T$1*Sheet1!V3421</f>
        <v>0</v>
      </c>
      <c r="U3421">
        <f>U$1*Sheet1!W3421</f>
        <v>0</v>
      </c>
      <c r="V3421">
        <f>V$1*Sheet1!X3421</f>
        <v>0.207522</v>
      </c>
      <c r="W3421">
        <f>W$1*Sheet1!Y3421</f>
        <v>0</v>
      </c>
      <c r="X3421">
        <f>X$1*Sheet1!Z3421</f>
        <v>0</v>
      </c>
      <c r="Y3421">
        <f>Y$1*Sheet1!AA3421</f>
        <v>0</v>
      </c>
      <c r="Z3421">
        <f>Z$1*Sheet1!AB3421</f>
        <v>0</v>
      </c>
      <c r="AA3421">
        <f>AA$1*Sheet1!AC3421</f>
        <v>-0.953610036849975</v>
      </c>
      <c r="AB3421">
        <f>AB$1*Sheet1!AD3421</f>
        <v>0</v>
      </c>
      <c r="AC3421">
        <f>AC$1*Sheet1!AE3421</f>
        <v>0.561858504013791</v>
      </c>
      <c r="AD3421">
        <f>AD$1*Sheet1!AF3421</f>
        <v>0.160247265669161</v>
      </c>
      <c r="AE3421" s="4">
        <v>-2.366</v>
      </c>
      <c r="AF3421">
        <f t="shared" si="159"/>
        <v>-4.93919766716702</v>
      </c>
      <c r="AG3421">
        <f t="shared" si="160"/>
        <v>0</v>
      </c>
      <c r="AH3421">
        <f t="shared" si="161"/>
        <v>1</v>
      </c>
      <c r="AI3421">
        <v>0</v>
      </c>
      <c r="AJ3421">
        <v>1</v>
      </c>
    </row>
    <row r="3422" spans="1:36">
      <c r="A3422">
        <v>300055</v>
      </c>
      <c r="B3422">
        <v>2013</v>
      </c>
      <c r="C3422">
        <v>0</v>
      </c>
      <c r="G3422">
        <f>G$1*Sheet1!I3422</f>
        <v>-2.503</v>
      </c>
      <c r="H3422">
        <f>H$1*Sheet1!J3422</f>
        <v>0</v>
      </c>
      <c r="I3422">
        <f>I$1*Sheet1!K3422</f>
        <v>0</v>
      </c>
      <c r="J3422">
        <f>J$1*Sheet1!L3422</f>
        <v>0</v>
      </c>
      <c r="K3422">
        <f>K$1*Sheet1!M3422</f>
        <v>0</v>
      </c>
      <c r="L3422">
        <f>L$1*Sheet1!N3422</f>
        <v>-0.0236874</v>
      </c>
      <c r="M3422">
        <f>M$1*Sheet1!O3422</f>
        <v>0</v>
      </c>
      <c r="N3422">
        <f>N$1*Sheet1!P3422</f>
        <v>0</v>
      </c>
      <c r="O3422">
        <f>O$1*Sheet1!Q3422</f>
        <v>0</v>
      </c>
      <c r="P3422">
        <f>P$1*Sheet1!R3422</f>
        <v>0</v>
      </c>
      <c r="Q3422">
        <f>Q$1*Sheet1!S3422</f>
        <v>0</v>
      </c>
      <c r="R3422">
        <f>R$1*Sheet1!T3422</f>
        <v>0</v>
      </c>
      <c r="S3422">
        <f>S$1*Sheet1!U3422</f>
        <v>0</v>
      </c>
      <c r="T3422">
        <f>T$1*Sheet1!V3422</f>
        <v>0</v>
      </c>
      <c r="U3422">
        <f>U$1*Sheet1!W3422</f>
        <v>0</v>
      </c>
      <c r="V3422">
        <f>V$1*Sheet1!X3422</f>
        <v>0.1643645</v>
      </c>
      <c r="W3422">
        <f>W$1*Sheet1!Y3422</f>
        <v>0</v>
      </c>
      <c r="X3422">
        <f>X$1*Sheet1!Z3422</f>
        <v>0</v>
      </c>
      <c r="Y3422">
        <f>Y$1*Sheet1!AA3422</f>
        <v>0</v>
      </c>
      <c r="Z3422">
        <f>Z$1*Sheet1!AB3422</f>
        <v>0</v>
      </c>
      <c r="AA3422">
        <f>AA$1*Sheet1!AC3422</f>
        <v>-1.21652998137474</v>
      </c>
      <c r="AB3422">
        <f>AB$1*Sheet1!AD3422</f>
        <v>0</v>
      </c>
      <c r="AC3422">
        <f>AC$1*Sheet1!AE3422</f>
        <v>0.60430064444082</v>
      </c>
      <c r="AD3422">
        <f>AD$1*Sheet1!AF3422</f>
        <v>0.218378790559981</v>
      </c>
      <c r="AE3422" s="4">
        <v>-2.366</v>
      </c>
      <c r="AF3422">
        <f t="shared" si="159"/>
        <v>-5.12217344637394</v>
      </c>
      <c r="AG3422">
        <f t="shared" si="160"/>
        <v>0</v>
      </c>
      <c r="AH3422">
        <f t="shared" si="161"/>
        <v>1</v>
      </c>
      <c r="AI3422">
        <v>0</v>
      </c>
      <c r="AJ3422">
        <v>1</v>
      </c>
    </row>
    <row r="3423" spans="1:36">
      <c r="A3423">
        <v>300057</v>
      </c>
      <c r="B3423">
        <v>2013</v>
      </c>
      <c r="C3423">
        <v>0</v>
      </c>
      <c r="G3423">
        <f>G$1*Sheet1!I3423</f>
        <v>-2.503</v>
      </c>
      <c r="H3423">
        <f>H$1*Sheet1!J3423</f>
        <v>0</v>
      </c>
      <c r="I3423">
        <f>I$1*Sheet1!K3423</f>
        <v>0</v>
      </c>
      <c r="J3423">
        <f>J$1*Sheet1!L3423</f>
        <v>0</v>
      </c>
      <c r="K3423">
        <f>K$1*Sheet1!M3423</f>
        <v>0</v>
      </c>
      <c r="L3423">
        <f>L$1*Sheet1!N3423</f>
        <v>-0.0455532</v>
      </c>
      <c r="M3423">
        <f>M$1*Sheet1!O3423</f>
        <v>0</v>
      </c>
      <c r="N3423">
        <f>N$1*Sheet1!P3423</f>
        <v>0</v>
      </c>
      <c r="O3423">
        <f>O$1*Sheet1!Q3423</f>
        <v>0</v>
      </c>
      <c r="P3423">
        <f>P$1*Sheet1!R3423</f>
        <v>0</v>
      </c>
      <c r="Q3423">
        <f>Q$1*Sheet1!S3423</f>
        <v>0</v>
      </c>
      <c r="R3423">
        <f>R$1*Sheet1!T3423</f>
        <v>0</v>
      </c>
      <c r="S3423">
        <f>S$1*Sheet1!U3423</f>
        <v>0</v>
      </c>
      <c r="T3423">
        <f>T$1*Sheet1!V3423</f>
        <v>0</v>
      </c>
      <c r="U3423">
        <f>U$1*Sheet1!W3423</f>
        <v>0</v>
      </c>
      <c r="V3423">
        <f>V$1*Sheet1!X3423</f>
        <v>0.0602009</v>
      </c>
      <c r="W3423">
        <f>W$1*Sheet1!Y3423</f>
        <v>0</v>
      </c>
      <c r="X3423">
        <f>X$1*Sheet1!Z3423</f>
        <v>0</v>
      </c>
      <c r="Y3423">
        <f>Y$1*Sheet1!AA3423</f>
        <v>0</v>
      </c>
      <c r="Z3423">
        <f>Z$1*Sheet1!AB3423</f>
        <v>0</v>
      </c>
      <c r="AA3423">
        <f>AA$1*Sheet1!AC3423</f>
        <v>-1.2744899636507</v>
      </c>
      <c r="AB3423">
        <f>AB$1*Sheet1!AD3423</f>
        <v>0</v>
      </c>
      <c r="AC3423">
        <f>AC$1*Sheet1!AE3423</f>
        <v>0.469448434816561</v>
      </c>
      <c r="AD3423">
        <f>AD$1*Sheet1!AF3423</f>
        <v>0.169176230412011</v>
      </c>
      <c r="AE3423" s="4">
        <v>-2.366</v>
      </c>
      <c r="AF3423">
        <f t="shared" si="159"/>
        <v>-5.49021759842213</v>
      </c>
      <c r="AG3423">
        <f t="shared" si="160"/>
        <v>0</v>
      </c>
      <c r="AH3423">
        <f t="shared" si="161"/>
        <v>1</v>
      </c>
      <c r="AI3423">
        <v>0</v>
      </c>
      <c r="AJ3423">
        <v>1</v>
      </c>
    </row>
    <row r="3424" spans="1:36">
      <c r="A3424">
        <v>300058</v>
      </c>
      <c r="B3424">
        <v>2013</v>
      </c>
      <c r="C3424">
        <v>0</v>
      </c>
      <c r="G3424">
        <f>G$1*Sheet1!I3424</f>
        <v>-2.503</v>
      </c>
      <c r="H3424">
        <f>H$1*Sheet1!J3424</f>
        <v>0</v>
      </c>
      <c r="I3424">
        <f>I$1*Sheet1!K3424</f>
        <v>0</v>
      </c>
      <c r="J3424">
        <f>J$1*Sheet1!L3424</f>
        <v>0</v>
      </c>
      <c r="K3424">
        <f>K$1*Sheet1!M3424</f>
        <v>0</v>
      </c>
      <c r="L3424">
        <f>L$1*Sheet1!N3424</f>
        <v>-0.0366839</v>
      </c>
      <c r="M3424">
        <f>M$1*Sheet1!O3424</f>
        <v>0</v>
      </c>
      <c r="N3424">
        <f>N$1*Sheet1!P3424</f>
        <v>0</v>
      </c>
      <c r="O3424">
        <f>O$1*Sheet1!Q3424</f>
        <v>-1.02141713706437</v>
      </c>
      <c r="P3424">
        <f>P$1*Sheet1!R3424</f>
        <v>0</v>
      </c>
      <c r="Q3424">
        <f>Q$1*Sheet1!S3424</f>
        <v>0</v>
      </c>
      <c r="R3424">
        <f>R$1*Sheet1!T3424</f>
        <v>0</v>
      </c>
      <c r="S3424">
        <f>S$1*Sheet1!U3424</f>
        <v>0</v>
      </c>
      <c r="T3424">
        <f>T$1*Sheet1!V3424</f>
        <v>0</v>
      </c>
      <c r="U3424">
        <f>U$1*Sheet1!W3424</f>
        <v>0</v>
      </c>
      <c r="V3424">
        <f>V$1*Sheet1!X3424</f>
        <v>0.0661972</v>
      </c>
      <c r="W3424">
        <f>W$1*Sheet1!Y3424</f>
        <v>0</v>
      </c>
      <c r="X3424">
        <f>X$1*Sheet1!Z3424</f>
        <v>0</v>
      </c>
      <c r="Y3424">
        <f>Y$1*Sheet1!AA3424</f>
        <v>0</v>
      </c>
      <c r="Z3424">
        <f>Z$1*Sheet1!AB3424</f>
        <v>0</v>
      </c>
      <c r="AA3424">
        <f>AA$1*Sheet1!AC3424</f>
        <v>-0.657089999198913</v>
      </c>
      <c r="AB3424">
        <f>AB$1*Sheet1!AD3424</f>
        <v>0</v>
      </c>
      <c r="AC3424">
        <f>AC$1*Sheet1!AE3424</f>
        <v>0.903658798241471</v>
      </c>
      <c r="AD3424">
        <f>AD$1*Sheet1!AF3424</f>
        <v>0.153644651839881</v>
      </c>
      <c r="AE3424" s="4">
        <v>-2.366</v>
      </c>
      <c r="AF3424">
        <f t="shared" si="159"/>
        <v>-5.46069038618194</v>
      </c>
      <c r="AG3424">
        <f t="shared" si="160"/>
        <v>0</v>
      </c>
      <c r="AH3424">
        <f t="shared" si="161"/>
        <v>1</v>
      </c>
      <c r="AI3424">
        <v>0</v>
      </c>
      <c r="AJ3424">
        <v>1</v>
      </c>
    </row>
    <row r="3425" spans="1:36">
      <c r="A3425">
        <v>300062</v>
      </c>
      <c r="B3425">
        <v>2013</v>
      </c>
      <c r="C3425">
        <v>0</v>
      </c>
      <c r="G3425">
        <f>G$1*Sheet1!I3425</f>
        <v>-2.503</v>
      </c>
      <c r="H3425">
        <f>H$1*Sheet1!J3425</f>
        <v>0</v>
      </c>
      <c r="I3425">
        <f>I$1*Sheet1!K3425</f>
        <v>0</v>
      </c>
      <c r="J3425">
        <f>J$1*Sheet1!L3425</f>
        <v>0</v>
      </c>
      <c r="K3425">
        <f>K$1*Sheet1!M3425</f>
        <v>0</v>
      </c>
      <c r="L3425">
        <f>L$1*Sheet1!N3425</f>
        <v>-0.0177716</v>
      </c>
      <c r="M3425">
        <f>M$1*Sheet1!O3425</f>
        <v>0</v>
      </c>
      <c r="N3425">
        <f>N$1*Sheet1!P3425</f>
        <v>0</v>
      </c>
      <c r="O3425">
        <f>O$1*Sheet1!Q3425</f>
        <v>0</v>
      </c>
      <c r="P3425">
        <f>P$1*Sheet1!R3425</f>
        <v>0</v>
      </c>
      <c r="Q3425">
        <f>Q$1*Sheet1!S3425</f>
        <v>0</v>
      </c>
      <c r="R3425">
        <f>R$1*Sheet1!T3425</f>
        <v>0</v>
      </c>
      <c r="S3425">
        <f>S$1*Sheet1!U3425</f>
        <v>0</v>
      </c>
      <c r="T3425">
        <f>T$1*Sheet1!V3425</f>
        <v>0</v>
      </c>
      <c r="U3425">
        <f>U$1*Sheet1!W3425</f>
        <v>0</v>
      </c>
      <c r="V3425">
        <f>V$1*Sheet1!X3425</f>
        <v>0.2322697</v>
      </c>
      <c r="W3425">
        <f>W$1*Sheet1!Y3425</f>
        <v>0</v>
      </c>
      <c r="X3425">
        <f>X$1*Sheet1!Z3425</f>
        <v>0</v>
      </c>
      <c r="Y3425">
        <f>Y$1*Sheet1!AA3425</f>
        <v>0</v>
      </c>
      <c r="Z3425">
        <f>Z$1*Sheet1!AB3425</f>
        <v>0</v>
      </c>
      <c r="AA3425">
        <f>AA$1*Sheet1!AC3425</f>
        <v>-1.49813999068737</v>
      </c>
      <c r="AB3425">
        <f>AB$1*Sheet1!AD3425</f>
        <v>0</v>
      </c>
      <c r="AC3425">
        <f>AC$1*Sheet1!AE3425</f>
        <v>0.654189441078006</v>
      </c>
      <c r="AD3425">
        <f>AD$1*Sheet1!AF3425</f>
        <v>0.172922970235245</v>
      </c>
      <c r="AE3425" s="4">
        <v>-2.366</v>
      </c>
      <c r="AF3425">
        <f t="shared" si="159"/>
        <v>-5.32552947937412</v>
      </c>
      <c r="AG3425">
        <f t="shared" si="160"/>
        <v>0</v>
      </c>
      <c r="AH3425">
        <f t="shared" si="161"/>
        <v>1</v>
      </c>
      <c r="AI3425">
        <v>0</v>
      </c>
      <c r="AJ3425">
        <v>1</v>
      </c>
    </row>
    <row r="3426" spans="1:36">
      <c r="A3426">
        <v>300063</v>
      </c>
      <c r="B3426">
        <v>2013</v>
      </c>
      <c r="C3426">
        <v>0</v>
      </c>
      <c r="G3426">
        <f>G$1*Sheet1!I3426</f>
        <v>-2.503</v>
      </c>
      <c r="H3426">
        <f>H$1*Sheet1!J3426</f>
        <v>0</v>
      </c>
      <c r="I3426">
        <f>I$1*Sheet1!K3426</f>
        <v>0</v>
      </c>
      <c r="J3426">
        <f>J$1*Sheet1!L3426</f>
        <v>0</v>
      </c>
      <c r="K3426">
        <f>K$1*Sheet1!M3426</f>
        <v>0</v>
      </c>
      <c r="L3426">
        <f>L$1*Sheet1!N3426</f>
        <v>-0.0414722</v>
      </c>
      <c r="M3426">
        <f>M$1*Sheet1!O3426</f>
        <v>0</v>
      </c>
      <c r="N3426">
        <f>N$1*Sheet1!P3426</f>
        <v>0</v>
      </c>
      <c r="O3426">
        <f>O$1*Sheet1!Q3426</f>
        <v>0</v>
      </c>
      <c r="P3426">
        <f>P$1*Sheet1!R3426</f>
        <v>0</v>
      </c>
      <c r="Q3426">
        <f>Q$1*Sheet1!S3426</f>
        <v>0</v>
      </c>
      <c r="R3426">
        <f>R$1*Sheet1!T3426</f>
        <v>0</v>
      </c>
      <c r="S3426">
        <f>S$1*Sheet1!U3426</f>
        <v>0</v>
      </c>
      <c r="T3426">
        <f>T$1*Sheet1!V3426</f>
        <v>0</v>
      </c>
      <c r="U3426">
        <f>U$1*Sheet1!W3426</f>
        <v>0</v>
      </c>
      <c r="V3426">
        <f>V$1*Sheet1!X3426</f>
        <v>0.087352</v>
      </c>
      <c r="W3426">
        <f>W$1*Sheet1!Y3426</f>
        <v>0</v>
      </c>
      <c r="X3426">
        <f>X$1*Sheet1!Z3426</f>
        <v>0</v>
      </c>
      <c r="Y3426">
        <f>Y$1*Sheet1!AA3426</f>
        <v>0</v>
      </c>
      <c r="Z3426">
        <f>Z$1*Sheet1!AB3426</f>
        <v>0</v>
      </c>
      <c r="AA3426">
        <f>AA$1*Sheet1!AC3426</f>
        <v>-1.20455999279022</v>
      </c>
      <c r="AB3426">
        <f>AB$1*Sheet1!AD3426</f>
        <v>0</v>
      </c>
      <c r="AC3426">
        <f>AC$1*Sheet1!AE3426</f>
        <v>0.717220240276353</v>
      </c>
      <c r="AD3426">
        <f>AD$1*Sheet1!AF3426</f>
        <v>0.134276474200168</v>
      </c>
      <c r="AE3426" s="4">
        <v>-2.366</v>
      </c>
      <c r="AF3426">
        <f t="shared" si="159"/>
        <v>-5.1761834783137</v>
      </c>
      <c r="AG3426">
        <f t="shared" si="160"/>
        <v>0</v>
      </c>
      <c r="AH3426">
        <f t="shared" si="161"/>
        <v>1</v>
      </c>
      <c r="AI3426">
        <v>0</v>
      </c>
      <c r="AJ3426">
        <v>1</v>
      </c>
    </row>
    <row r="3427" spans="1:36">
      <c r="A3427">
        <v>300065</v>
      </c>
      <c r="B3427">
        <v>2013</v>
      </c>
      <c r="C3427">
        <v>0</v>
      </c>
      <c r="G3427">
        <f>G$1*Sheet1!I3427</f>
        <v>-2.503</v>
      </c>
      <c r="H3427">
        <f>H$1*Sheet1!J3427</f>
        <v>0</v>
      </c>
      <c r="I3427">
        <f>I$1*Sheet1!K3427</f>
        <v>0</v>
      </c>
      <c r="J3427">
        <f>J$1*Sheet1!L3427</f>
        <v>0</v>
      </c>
      <c r="K3427">
        <f>K$1*Sheet1!M3427</f>
        <v>0</v>
      </c>
      <c r="L3427">
        <f>L$1*Sheet1!N3427</f>
        <v>-0.0183744</v>
      </c>
      <c r="M3427">
        <f>M$1*Sheet1!O3427</f>
        <v>0</v>
      </c>
      <c r="N3427">
        <f>N$1*Sheet1!P3427</f>
        <v>0</v>
      </c>
      <c r="O3427">
        <f>O$1*Sheet1!Q3427</f>
        <v>-0.292213739009876</v>
      </c>
      <c r="P3427">
        <f>P$1*Sheet1!R3427</f>
        <v>0</v>
      </c>
      <c r="Q3427">
        <f>Q$1*Sheet1!S3427</f>
        <v>0</v>
      </c>
      <c r="R3427">
        <f>R$1*Sheet1!T3427</f>
        <v>0</v>
      </c>
      <c r="S3427">
        <f>S$1*Sheet1!U3427</f>
        <v>0</v>
      </c>
      <c r="T3427">
        <f>T$1*Sheet1!V3427</f>
        <v>0</v>
      </c>
      <c r="U3427">
        <f>U$1*Sheet1!W3427</f>
        <v>0</v>
      </c>
      <c r="V3427">
        <f>V$1*Sheet1!X3427</f>
        <v>0.3387391</v>
      </c>
      <c r="W3427">
        <f>W$1*Sheet1!Y3427</f>
        <v>0</v>
      </c>
      <c r="X3427">
        <f>X$1*Sheet1!Z3427</f>
        <v>0</v>
      </c>
      <c r="Y3427">
        <f>Y$1*Sheet1!AA3427</f>
        <v>0</v>
      </c>
      <c r="Z3427">
        <f>Z$1*Sheet1!AB3427</f>
        <v>0</v>
      </c>
      <c r="AA3427">
        <f>AA$1*Sheet1!AC3427</f>
        <v>-0.699929983377456</v>
      </c>
      <c r="AB3427">
        <f>AB$1*Sheet1!AD3427</f>
        <v>0</v>
      </c>
      <c r="AC3427">
        <f>AC$1*Sheet1!AE3427</f>
        <v>0.76359054297051</v>
      </c>
      <c r="AD3427">
        <f>AD$1*Sheet1!AF3427</f>
        <v>0.16111452282787</v>
      </c>
      <c r="AE3427" s="4">
        <v>-2.366</v>
      </c>
      <c r="AF3427">
        <f t="shared" si="159"/>
        <v>-4.61607395658895</v>
      </c>
      <c r="AG3427">
        <f t="shared" si="160"/>
        <v>0</v>
      </c>
      <c r="AH3427">
        <f t="shared" si="161"/>
        <v>1</v>
      </c>
      <c r="AI3427">
        <v>0</v>
      </c>
      <c r="AJ3427">
        <v>1</v>
      </c>
    </row>
    <row r="3428" spans="1:36">
      <c r="A3428">
        <v>300067</v>
      </c>
      <c r="B3428">
        <v>2013</v>
      </c>
      <c r="C3428">
        <v>0</v>
      </c>
      <c r="G3428">
        <f>G$1*Sheet1!I3428</f>
        <v>-2.503</v>
      </c>
      <c r="H3428">
        <f>H$1*Sheet1!J3428</f>
        <v>0</v>
      </c>
      <c r="I3428">
        <f>I$1*Sheet1!K3428</f>
        <v>0</v>
      </c>
      <c r="J3428">
        <f>J$1*Sheet1!L3428</f>
        <v>0</v>
      </c>
      <c r="K3428">
        <f>K$1*Sheet1!M3428</f>
        <v>0</v>
      </c>
      <c r="L3428">
        <f>L$1*Sheet1!N3428</f>
        <v>-0.0578369</v>
      </c>
      <c r="M3428">
        <f>M$1*Sheet1!O3428</f>
        <v>0</v>
      </c>
      <c r="N3428">
        <f>N$1*Sheet1!P3428</f>
        <v>0</v>
      </c>
      <c r="O3428">
        <f>O$1*Sheet1!Q3428</f>
        <v>0</v>
      </c>
      <c r="P3428">
        <f>P$1*Sheet1!R3428</f>
        <v>0</v>
      </c>
      <c r="Q3428">
        <f>Q$1*Sheet1!S3428</f>
        <v>0</v>
      </c>
      <c r="R3428">
        <f>R$1*Sheet1!T3428</f>
        <v>0</v>
      </c>
      <c r="S3428">
        <f>S$1*Sheet1!U3428</f>
        <v>0</v>
      </c>
      <c r="T3428">
        <f>T$1*Sheet1!V3428</f>
        <v>0</v>
      </c>
      <c r="U3428">
        <f>U$1*Sheet1!W3428</f>
        <v>0</v>
      </c>
      <c r="V3428">
        <f>V$1*Sheet1!X3428</f>
        <v>0.2918972</v>
      </c>
      <c r="W3428">
        <f>W$1*Sheet1!Y3428</f>
        <v>0</v>
      </c>
      <c r="X3428">
        <f>X$1*Sheet1!Z3428</f>
        <v>0</v>
      </c>
      <c r="Y3428">
        <f>Y$1*Sheet1!AA3428</f>
        <v>0</v>
      </c>
      <c r="Z3428">
        <f>Z$1*Sheet1!AB3428</f>
        <v>0</v>
      </c>
      <c r="AA3428">
        <f>AA$1*Sheet1!AC3428</f>
        <v>-1.24004996019602</v>
      </c>
      <c r="AB3428">
        <f>AB$1*Sheet1!AD3428</f>
        <v>0</v>
      </c>
      <c r="AC3428">
        <f>AC$1*Sheet1!AE3428</f>
        <v>0.608307937872228</v>
      </c>
      <c r="AD3428">
        <f>AD$1*Sheet1!AF3428</f>
        <v>0.141484995480817</v>
      </c>
      <c r="AE3428" s="4">
        <v>-2.366</v>
      </c>
      <c r="AF3428">
        <f t="shared" si="159"/>
        <v>-5.12519672684297</v>
      </c>
      <c r="AG3428">
        <f t="shared" si="160"/>
        <v>0</v>
      </c>
      <c r="AH3428">
        <f t="shared" si="161"/>
        <v>1</v>
      </c>
      <c r="AI3428">
        <v>0</v>
      </c>
      <c r="AJ3428">
        <v>1</v>
      </c>
    </row>
    <row r="3429" spans="1:36">
      <c r="A3429">
        <v>300068</v>
      </c>
      <c r="B3429">
        <v>2013</v>
      </c>
      <c r="C3429">
        <v>0</v>
      </c>
      <c r="G3429">
        <f>G$1*Sheet1!I3429</f>
        <v>-2.503</v>
      </c>
      <c r="H3429">
        <f>H$1*Sheet1!J3429</f>
        <v>0</v>
      </c>
      <c r="I3429">
        <f>I$1*Sheet1!K3429</f>
        <v>0</v>
      </c>
      <c r="J3429">
        <f>J$1*Sheet1!L3429</f>
        <v>0</v>
      </c>
      <c r="K3429">
        <f>K$1*Sheet1!M3429</f>
        <v>0</v>
      </c>
      <c r="L3429">
        <f>L$1*Sheet1!N3429</f>
        <v>-0.0368126</v>
      </c>
      <c r="M3429">
        <f>M$1*Sheet1!O3429</f>
        <v>0</v>
      </c>
      <c r="N3429">
        <f>N$1*Sheet1!P3429</f>
        <v>0</v>
      </c>
      <c r="O3429">
        <f>O$1*Sheet1!Q3429</f>
        <v>0</v>
      </c>
      <c r="P3429">
        <f>P$1*Sheet1!R3429</f>
        <v>0</v>
      </c>
      <c r="Q3429">
        <f>Q$1*Sheet1!S3429</f>
        <v>0</v>
      </c>
      <c r="R3429">
        <f>R$1*Sheet1!T3429</f>
        <v>0</v>
      </c>
      <c r="S3429">
        <f>S$1*Sheet1!U3429</f>
        <v>0</v>
      </c>
      <c r="T3429">
        <f>T$1*Sheet1!V3429</f>
        <v>0</v>
      </c>
      <c r="U3429">
        <f>U$1*Sheet1!W3429</f>
        <v>0</v>
      </c>
      <c r="V3429">
        <f>V$1*Sheet1!X3429</f>
        <v>0.1252025</v>
      </c>
      <c r="W3429">
        <f>W$1*Sheet1!Y3429</f>
        <v>0</v>
      </c>
      <c r="X3429">
        <f>X$1*Sheet1!Z3429</f>
        <v>0</v>
      </c>
      <c r="Y3429">
        <f>Y$1*Sheet1!AA3429</f>
        <v>0</v>
      </c>
      <c r="Z3429">
        <f>Z$1*Sheet1!AB3429</f>
        <v>0</v>
      </c>
      <c r="AA3429">
        <f>AA$1*Sheet1!AC3429</f>
        <v>-0.8085</v>
      </c>
      <c r="AB3429">
        <f>AB$1*Sheet1!AD3429</f>
        <v>0</v>
      </c>
      <c r="AC3429">
        <f>AC$1*Sheet1!AE3429</f>
        <v>0.621535611638076</v>
      </c>
      <c r="AD3429">
        <f>AD$1*Sheet1!AF3429</f>
        <v>0.166735617467798</v>
      </c>
      <c r="AE3429" s="4">
        <v>-2.366</v>
      </c>
      <c r="AF3429">
        <f t="shared" si="159"/>
        <v>-4.80083887089413</v>
      </c>
      <c r="AG3429">
        <f t="shared" si="160"/>
        <v>0</v>
      </c>
      <c r="AH3429">
        <f t="shared" si="161"/>
        <v>1</v>
      </c>
      <c r="AI3429">
        <v>0</v>
      </c>
      <c r="AJ3429">
        <v>1</v>
      </c>
    </row>
    <row r="3430" spans="1:36">
      <c r="A3430">
        <v>300069</v>
      </c>
      <c r="B3430">
        <v>2013</v>
      </c>
      <c r="C3430">
        <v>0</v>
      </c>
      <c r="G3430">
        <f>G$1*Sheet1!I3430</f>
        <v>-2.503</v>
      </c>
      <c r="H3430">
        <f>H$1*Sheet1!J3430</f>
        <v>0</v>
      </c>
      <c r="I3430">
        <f>I$1*Sheet1!K3430</f>
        <v>0</v>
      </c>
      <c r="J3430">
        <f>J$1*Sheet1!L3430</f>
        <v>0</v>
      </c>
      <c r="K3430">
        <f>K$1*Sheet1!M3430</f>
        <v>0</v>
      </c>
      <c r="L3430">
        <f>L$1*Sheet1!N3430</f>
        <v>-0.0184668</v>
      </c>
      <c r="M3430">
        <f>M$1*Sheet1!O3430</f>
        <v>0</v>
      </c>
      <c r="N3430">
        <f>N$1*Sheet1!P3430</f>
        <v>0</v>
      </c>
      <c r="O3430">
        <f>O$1*Sheet1!Q3430</f>
        <v>0</v>
      </c>
      <c r="P3430">
        <f>P$1*Sheet1!R3430</f>
        <v>0</v>
      </c>
      <c r="Q3430">
        <f>Q$1*Sheet1!S3430</f>
        <v>0</v>
      </c>
      <c r="R3430">
        <f>R$1*Sheet1!T3430</f>
        <v>0</v>
      </c>
      <c r="S3430">
        <f>S$1*Sheet1!U3430</f>
        <v>0</v>
      </c>
      <c r="T3430">
        <f>T$1*Sheet1!V3430</f>
        <v>0</v>
      </c>
      <c r="U3430">
        <f>U$1*Sheet1!W3430</f>
        <v>0</v>
      </c>
      <c r="V3430">
        <f>V$1*Sheet1!X3430</f>
        <v>0.1433073</v>
      </c>
      <c r="W3430">
        <f>W$1*Sheet1!Y3430</f>
        <v>0</v>
      </c>
      <c r="X3430">
        <f>X$1*Sheet1!Z3430</f>
        <v>0</v>
      </c>
      <c r="Y3430">
        <f>Y$1*Sheet1!AA3430</f>
        <v>0</v>
      </c>
      <c r="Z3430">
        <f>Z$1*Sheet1!AB3430</f>
        <v>0</v>
      </c>
      <c r="AA3430">
        <f>AA$1*Sheet1!AC3430</f>
        <v>-1.29381002908945</v>
      </c>
      <c r="AB3430">
        <f>AB$1*Sheet1!AD3430</f>
        <v>0</v>
      </c>
      <c r="AC3430">
        <f>AC$1*Sheet1!AE3430</f>
        <v>0.592519994110491</v>
      </c>
      <c r="AD3430">
        <f>AD$1*Sheet1!AF3430</f>
        <v>0.120034717887393</v>
      </c>
      <c r="AE3430" s="4">
        <v>-2.366</v>
      </c>
      <c r="AF3430">
        <f t="shared" si="159"/>
        <v>-5.32541481709157</v>
      </c>
      <c r="AG3430">
        <f t="shared" si="160"/>
        <v>0</v>
      </c>
      <c r="AH3430">
        <f t="shared" si="161"/>
        <v>1</v>
      </c>
      <c r="AI3430">
        <v>0</v>
      </c>
      <c r="AJ3430">
        <v>1</v>
      </c>
    </row>
    <row r="3431" spans="1:36">
      <c r="A3431">
        <v>300070</v>
      </c>
      <c r="B3431">
        <v>2013</v>
      </c>
      <c r="C3431">
        <v>0</v>
      </c>
      <c r="G3431">
        <f>G$1*Sheet1!I3431</f>
        <v>-2.503</v>
      </c>
      <c r="H3431">
        <f>H$1*Sheet1!J3431</f>
        <v>0</v>
      </c>
      <c r="I3431">
        <f>I$1*Sheet1!K3431</f>
        <v>0</v>
      </c>
      <c r="J3431">
        <f>J$1*Sheet1!L3431</f>
        <v>0</v>
      </c>
      <c r="K3431">
        <f>K$1*Sheet1!M3431</f>
        <v>0</v>
      </c>
      <c r="L3431">
        <f>L$1*Sheet1!N3431</f>
        <v>-0.0261283</v>
      </c>
      <c r="M3431">
        <f>M$1*Sheet1!O3431</f>
        <v>0</v>
      </c>
      <c r="N3431">
        <f>N$1*Sheet1!P3431</f>
        <v>0</v>
      </c>
      <c r="O3431">
        <f>O$1*Sheet1!Q3431</f>
        <v>-1.01959812048731</v>
      </c>
      <c r="P3431">
        <f>P$1*Sheet1!R3431</f>
        <v>0</v>
      </c>
      <c r="Q3431">
        <f>Q$1*Sheet1!S3431</f>
        <v>0</v>
      </c>
      <c r="R3431">
        <f>R$1*Sheet1!T3431</f>
        <v>0</v>
      </c>
      <c r="S3431">
        <f>S$1*Sheet1!U3431</f>
        <v>0</v>
      </c>
      <c r="T3431">
        <f>T$1*Sheet1!V3431</f>
        <v>0</v>
      </c>
      <c r="U3431">
        <f>U$1*Sheet1!W3431</f>
        <v>0</v>
      </c>
      <c r="V3431">
        <f>V$1*Sheet1!X3431</f>
        <v>0.093391</v>
      </c>
      <c r="W3431">
        <f>W$1*Sheet1!Y3431</f>
        <v>0</v>
      </c>
      <c r="X3431">
        <f>X$1*Sheet1!Z3431</f>
        <v>0</v>
      </c>
      <c r="Y3431">
        <f>Y$1*Sheet1!AA3431</f>
        <v>0</v>
      </c>
      <c r="Z3431">
        <f>Z$1*Sheet1!AB3431</f>
        <v>0</v>
      </c>
      <c r="AA3431">
        <f>AA$1*Sheet1!AC3431</f>
        <v>-1.13841000580788</v>
      </c>
      <c r="AB3431">
        <f>AB$1*Sheet1!AD3431</f>
        <v>0</v>
      </c>
      <c r="AC3431">
        <f>AC$1*Sheet1!AE3431</f>
        <v>0.809116538039533</v>
      </c>
      <c r="AD3431">
        <f>AD$1*Sheet1!AF3431</f>
        <v>0.198764956715269</v>
      </c>
      <c r="AE3431" s="4">
        <v>-2.366</v>
      </c>
      <c r="AF3431">
        <f t="shared" si="159"/>
        <v>-5.95186393154039</v>
      </c>
      <c r="AG3431">
        <f t="shared" si="160"/>
        <v>0</v>
      </c>
      <c r="AH3431">
        <f t="shared" si="161"/>
        <v>1</v>
      </c>
      <c r="AI3431">
        <v>0</v>
      </c>
      <c r="AJ3431">
        <v>1</v>
      </c>
    </row>
    <row r="3432" spans="1:36">
      <c r="A3432">
        <v>300071</v>
      </c>
      <c r="B3432">
        <v>2013</v>
      </c>
      <c r="C3432">
        <v>0</v>
      </c>
      <c r="G3432">
        <f>G$1*Sheet1!I3432</f>
        <v>-2.503</v>
      </c>
      <c r="H3432">
        <f>H$1*Sheet1!J3432</f>
        <v>0</v>
      </c>
      <c r="I3432">
        <f>I$1*Sheet1!K3432</f>
        <v>0</v>
      </c>
      <c r="J3432">
        <f>J$1*Sheet1!L3432</f>
        <v>0</v>
      </c>
      <c r="K3432">
        <f>K$1*Sheet1!M3432</f>
        <v>0</v>
      </c>
      <c r="L3432">
        <f>L$1*Sheet1!N3432</f>
        <v>-0.025377</v>
      </c>
      <c r="M3432">
        <f>M$1*Sheet1!O3432</f>
        <v>0</v>
      </c>
      <c r="N3432">
        <f>N$1*Sheet1!P3432</f>
        <v>0</v>
      </c>
      <c r="O3432">
        <f>O$1*Sheet1!Q3432</f>
        <v>-0.000976361467416239</v>
      </c>
      <c r="P3432">
        <f>P$1*Sheet1!R3432</f>
        <v>0</v>
      </c>
      <c r="Q3432">
        <f>Q$1*Sheet1!S3432</f>
        <v>0</v>
      </c>
      <c r="R3432">
        <f>R$1*Sheet1!T3432</f>
        <v>0</v>
      </c>
      <c r="S3432">
        <f>S$1*Sheet1!U3432</f>
        <v>0</v>
      </c>
      <c r="T3432">
        <f>T$1*Sheet1!V3432</f>
        <v>0</v>
      </c>
      <c r="U3432">
        <f>U$1*Sheet1!W3432</f>
        <v>0</v>
      </c>
      <c r="V3432">
        <f>V$1*Sheet1!X3432</f>
        <v>0.1129171</v>
      </c>
      <c r="W3432">
        <f>W$1*Sheet1!Y3432</f>
        <v>0</v>
      </c>
      <c r="X3432">
        <f>X$1*Sheet1!Z3432</f>
        <v>0</v>
      </c>
      <c r="Y3432">
        <f>Y$1*Sheet1!AA3432</f>
        <v>0</v>
      </c>
      <c r="Z3432">
        <f>Z$1*Sheet1!AB3432</f>
        <v>0</v>
      </c>
      <c r="AA3432">
        <f>AA$1*Sheet1!AC3432</f>
        <v>-1.23122998738289</v>
      </c>
      <c r="AB3432">
        <f>AB$1*Sheet1!AD3432</f>
        <v>0</v>
      </c>
      <c r="AC3432">
        <f>AC$1*Sheet1!AE3432</f>
        <v>0.971317028311484</v>
      </c>
      <c r="AD3432">
        <f>AD$1*Sheet1!AF3432</f>
        <v>0.205503630688839</v>
      </c>
      <c r="AE3432" s="4">
        <v>-2.366</v>
      </c>
      <c r="AF3432">
        <f t="shared" si="159"/>
        <v>-4.83684558984998</v>
      </c>
      <c r="AG3432">
        <f t="shared" si="160"/>
        <v>0</v>
      </c>
      <c r="AH3432">
        <f t="shared" si="161"/>
        <v>1</v>
      </c>
      <c r="AI3432">
        <v>0</v>
      </c>
      <c r="AJ3432">
        <v>1</v>
      </c>
    </row>
    <row r="3433" spans="1:36">
      <c r="A3433">
        <v>300072</v>
      </c>
      <c r="B3433">
        <v>2013</v>
      </c>
      <c r="C3433">
        <v>0</v>
      </c>
      <c r="G3433">
        <f>G$1*Sheet1!I3433</f>
        <v>-2.503</v>
      </c>
      <c r="H3433">
        <f>H$1*Sheet1!J3433</f>
        <v>0</v>
      </c>
      <c r="I3433">
        <f>I$1*Sheet1!K3433</f>
        <v>0</v>
      </c>
      <c r="J3433">
        <f>J$1*Sheet1!L3433</f>
        <v>0</v>
      </c>
      <c r="K3433">
        <f>K$1*Sheet1!M3433</f>
        <v>0</v>
      </c>
      <c r="L3433">
        <f>L$1*Sheet1!N3433</f>
        <v>-0.0234949</v>
      </c>
      <c r="M3433">
        <f>M$1*Sheet1!O3433</f>
        <v>0</v>
      </c>
      <c r="N3433">
        <f>N$1*Sheet1!P3433</f>
        <v>0</v>
      </c>
      <c r="O3433">
        <f>O$1*Sheet1!Q3433</f>
        <v>-0.151426561357077</v>
      </c>
      <c r="P3433">
        <f>P$1*Sheet1!R3433</f>
        <v>0</v>
      </c>
      <c r="Q3433">
        <f>Q$1*Sheet1!S3433</f>
        <v>0</v>
      </c>
      <c r="R3433">
        <f>R$1*Sheet1!T3433</f>
        <v>0</v>
      </c>
      <c r="S3433">
        <f>S$1*Sheet1!U3433</f>
        <v>0</v>
      </c>
      <c r="T3433">
        <f>T$1*Sheet1!V3433</f>
        <v>0</v>
      </c>
      <c r="U3433">
        <f>U$1*Sheet1!W3433</f>
        <v>0</v>
      </c>
      <c r="V3433">
        <f>V$1*Sheet1!X3433</f>
        <v>0.0952332</v>
      </c>
      <c r="W3433">
        <f>W$1*Sheet1!Y3433</f>
        <v>0</v>
      </c>
      <c r="X3433">
        <f>X$1*Sheet1!Z3433</f>
        <v>0</v>
      </c>
      <c r="Y3433">
        <f>Y$1*Sheet1!AA3433</f>
        <v>0</v>
      </c>
      <c r="Z3433">
        <f>Z$1*Sheet1!AB3433</f>
        <v>0</v>
      </c>
      <c r="AA3433">
        <f>AA$1*Sheet1!AC3433</f>
        <v>-1.08884999799728</v>
      </c>
      <c r="AB3433">
        <f>AB$1*Sheet1!AD3433</f>
        <v>0</v>
      </c>
      <c r="AC3433">
        <f>AC$1*Sheet1!AE3433</f>
        <v>0.633307524701113</v>
      </c>
      <c r="AD3433">
        <f>AD$1*Sheet1!AF3433</f>
        <v>0.0896283387139989</v>
      </c>
      <c r="AE3433" s="4">
        <v>-2.366</v>
      </c>
      <c r="AF3433">
        <f t="shared" si="159"/>
        <v>-5.31460239593925</v>
      </c>
      <c r="AG3433">
        <f t="shared" si="160"/>
        <v>0</v>
      </c>
      <c r="AH3433">
        <f t="shared" si="161"/>
        <v>1</v>
      </c>
      <c r="AI3433">
        <v>0</v>
      </c>
      <c r="AJ3433">
        <v>1</v>
      </c>
    </row>
    <row r="3434" spans="1:36">
      <c r="A3434">
        <v>300075</v>
      </c>
      <c r="B3434">
        <v>2013</v>
      </c>
      <c r="C3434">
        <v>0</v>
      </c>
      <c r="G3434">
        <f>G$1*Sheet1!I3434</f>
        <v>-2.503</v>
      </c>
      <c r="H3434">
        <f>H$1*Sheet1!J3434</f>
        <v>0</v>
      </c>
      <c r="I3434">
        <f>I$1*Sheet1!K3434</f>
        <v>0</v>
      </c>
      <c r="J3434">
        <f>J$1*Sheet1!L3434</f>
        <v>0</v>
      </c>
      <c r="K3434">
        <f>K$1*Sheet1!M3434</f>
        <v>0</v>
      </c>
      <c r="L3434">
        <f>L$1*Sheet1!N3434</f>
        <v>-0.0210496</v>
      </c>
      <c r="M3434">
        <f>M$1*Sheet1!O3434</f>
        <v>0</v>
      </c>
      <c r="N3434">
        <f>N$1*Sheet1!P3434</f>
        <v>0</v>
      </c>
      <c r="O3434">
        <f>O$1*Sheet1!Q3434</f>
        <v>0</v>
      </c>
      <c r="P3434">
        <f>P$1*Sheet1!R3434</f>
        <v>0</v>
      </c>
      <c r="Q3434">
        <f>Q$1*Sheet1!S3434</f>
        <v>0</v>
      </c>
      <c r="R3434">
        <f>R$1*Sheet1!T3434</f>
        <v>0</v>
      </c>
      <c r="S3434">
        <f>S$1*Sheet1!U3434</f>
        <v>0</v>
      </c>
      <c r="T3434">
        <f>T$1*Sheet1!V3434</f>
        <v>0</v>
      </c>
      <c r="U3434">
        <f>U$1*Sheet1!W3434</f>
        <v>0</v>
      </c>
      <c r="V3434">
        <f>V$1*Sheet1!X3434</f>
        <v>0.299693</v>
      </c>
      <c r="W3434">
        <f>W$1*Sheet1!Y3434</f>
        <v>0</v>
      </c>
      <c r="X3434">
        <f>X$1*Sheet1!Z3434</f>
        <v>0</v>
      </c>
      <c r="Y3434">
        <f>Y$1*Sheet1!AA3434</f>
        <v>0</v>
      </c>
      <c r="Z3434">
        <f>Z$1*Sheet1!AB3434</f>
        <v>0</v>
      </c>
      <c r="AA3434">
        <f>AA$1*Sheet1!AC3434</f>
        <v>-0.989309982776642</v>
      </c>
      <c r="AB3434">
        <f>AB$1*Sheet1!AD3434</f>
        <v>0</v>
      </c>
      <c r="AC3434">
        <f>AC$1*Sheet1!AE3434</f>
        <v>0.607660484332505</v>
      </c>
      <c r="AD3434">
        <f>AD$1*Sheet1!AF3434</f>
        <v>0.14677241305616</v>
      </c>
      <c r="AE3434" s="4">
        <v>-2.366</v>
      </c>
      <c r="AF3434">
        <f t="shared" si="159"/>
        <v>-4.82523368538798</v>
      </c>
      <c r="AG3434">
        <f t="shared" si="160"/>
        <v>0</v>
      </c>
      <c r="AH3434">
        <f t="shared" si="161"/>
        <v>1</v>
      </c>
      <c r="AI3434">
        <v>0</v>
      </c>
      <c r="AJ3434">
        <v>1</v>
      </c>
    </row>
    <row r="3435" spans="1:36">
      <c r="A3435">
        <v>300080</v>
      </c>
      <c r="B3435">
        <v>2013</v>
      </c>
      <c r="C3435">
        <v>0</v>
      </c>
      <c r="G3435">
        <f>G$1*Sheet1!I3435</f>
        <v>-2.503</v>
      </c>
      <c r="H3435">
        <f>H$1*Sheet1!J3435</f>
        <v>0</v>
      </c>
      <c r="I3435">
        <f>I$1*Sheet1!K3435</f>
        <v>0</v>
      </c>
      <c r="J3435">
        <f>J$1*Sheet1!L3435</f>
        <v>0</v>
      </c>
      <c r="K3435">
        <f>K$1*Sheet1!M3435</f>
        <v>0</v>
      </c>
      <c r="L3435">
        <f>L$1*Sheet1!N3435</f>
        <v>-0.0325017</v>
      </c>
      <c r="M3435">
        <f>M$1*Sheet1!O3435</f>
        <v>0</v>
      </c>
      <c r="N3435">
        <f>N$1*Sheet1!P3435</f>
        <v>0</v>
      </c>
      <c r="O3435">
        <f>O$1*Sheet1!Q3435</f>
        <v>-0.131424613316633</v>
      </c>
      <c r="P3435">
        <f>P$1*Sheet1!R3435</f>
        <v>0</v>
      </c>
      <c r="Q3435">
        <f>Q$1*Sheet1!S3435</f>
        <v>0</v>
      </c>
      <c r="R3435">
        <f>R$1*Sheet1!T3435</f>
        <v>0</v>
      </c>
      <c r="S3435">
        <f>S$1*Sheet1!U3435</f>
        <v>0</v>
      </c>
      <c r="T3435">
        <f>T$1*Sheet1!V3435</f>
        <v>0</v>
      </c>
      <c r="U3435">
        <f>U$1*Sheet1!W3435</f>
        <v>0</v>
      </c>
      <c r="V3435">
        <f>V$1*Sheet1!X3435</f>
        <v>0.0865468</v>
      </c>
      <c r="W3435">
        <f>W$1*Sheet1!Y3435</f>
        <v>0</v>
      </c>
      <c r="X3435">
        <f>X$1*Sheet1!Z3435</f>
        <v>0</v>
      </c>
      <c r="Y3435">
        <f>Y$1*Sheet1!AA3435</f>
        <v>0</v>
      </c>
      <c r="Z3435">
        <f>Z$1*Sheet1!AB3435</f>
        <v>0</v>
      </c>
      <c r="AA3435">
        <f>AA$1*Sheet1!AC3435</f>
        <v>-1.02648001742363</v>
      </c>
      <c r="AB3435">
        <f>AB$1*Sheet1!AD3435</f>
        <v>0</v>
      </c>
      <c r="AC3435">
        <f>AC$1*Sheet1!AE3435</f>
        <v>0.681274522151336</v>
      </c>
      <c r="AD3435">
        <f>AD$1*Sheet1!AF3435</f>
        <v>0.147762321982894</v>
      </c>
      <c r="AE3435" s="4">
        <v>-2.366</v>
      </c>
      <c r="AF3435">
        <f t="shared" si="159"/>
        <v>-5.14382268660603</v>
      </c>
      <c r="AG3435">
        <f t="shared" si="160"/>
        <v>0</v>
      </c>
      <c r="AH3435">
        <f t="shared" si="161"/>
        <v>1</v>
      </c>
      <c r="AI3435">
        <v>0</v>
      </c>
      <c r="AJ3435">
        <v>1</v>
      </c>
    </row>
    <row r="3436" spans="1:36">
      <c r="A3436">
        <v>300082</v>
      </c>
      <c r="B3436">
        <v>2013</v>
      </c>
      <c r="C3436">
        <v>0</v>
      </c>
      <c r="G3436">
        <f>G$1*Sheet1!I3436</f>
        <v>-2.503</v>
      </c>
      <c r="H3436">
        <f>H$1*Sheet1!J3436</f>
        <v>0</v>
      </c>
      <c r="I3436">
        <f>I$1*Sheet1!K3436</f>
        <v>0</v>
      </c>
      <c r="J3436">
        <f>J$1*Sheet1!L3436</f>
        <v>0</v>
      </c>
      <c r="K3436">
        <f>K$1*Sheet1!M3436</f>
        <v>0</v>
      </c>
      <c r="L3436">
        <f>L$1*Sheet1!N3436</f>
        <v>-0.0603119</v>
      </c>
      <c r="M3436">
        <f>M$1*Sheet1!O3436</f>
        <v>0</v>
      </c>
      <c r="N3436">
        <f>N$1*Sheet1!P3436</f>
        <v>0</v>
      </c>
      <c r="O3436">
        <f>O$1*Sheet1!Q3436</f>
        <v>-0.113621044821135</v>
      </c>
      <c r="P3436">
        <f>P$1*Sheet1!R3436</f>
        <v>0</v>
      </c>
      <c r="Q3436">
        <f>Q$1*Sheet1!S3436</f>
        <v>0</v>
      </c>
      <c r="R3436">
        <f>R$1*Sheet1!T3436</f>
        <v>0</v>
      </c>
      <c r="S3436">
        <f>S$1*Sheet1!U3436</f>
        <v>0</v>
      </c>
      <c r="T3436">
        <f>T$1*Sheet1!V3436</f>
        <v>0</v>
      </c>
      <c r="U3436">
        <f>U$1*Sheet1!W3436</f>
        <v>0</v>
      </c>
      <c r="V3436">
        <f>V$1*Sheet1!X3436</f>
        <v>0.1009184</v>
      </c>
      <c r="W3436">
        <f>W$1*Sheet1!Y3436</f>
        <v>0</v>
      </c>
      <c r="X3436">
        <f>X$1*Sheet1!Z3436</f>
        <v>0</v>
      </c>
      <c r="Y3436">
        <f>Y$1*Sheet1!AA3436</f>
        <v>0</v>
      </c>
      <c r="Z3436">
        <f>Z$1*Sheet1!AB3436</f>
        <v>0</v>
      </c>
      <c r="AA3436">
        <f>AA$1*Sheet1!AC3436</f>
        <v>-1.38284997797012</v>
      </c>
      <c r="AB3436">
        <f>AB$1*Sheet1!AD3436</f>
        <v>0</v>
      </c>
      <c r="AC3436">
        <f>AC$1*Sheet1!AE3436</f>
        <v>0.438914428318361</v>
      </c>
      <c r="AD3436">
        <f>AD$1*Sheet1!AF3436</f>
        <v>0.160462469864004</v>
      </c>
      <c r="AE3436" s="4">
        <v>-2.366</v>
      </c>
      <c r="AF3436">
        <f t="shared" si="159"/>
        <v>-5.72548762460889</v>
      </c>
      <c r="AG3436">
        <f t="shared" si="160"/>
        <v>0</v>
      </c>
      <c r="AH3436">
        <f t="shared" si="161"/>
        <v>1</v>
      </c>
      <c r="AI3436">
        <v>0</v>
      </c>
      <c r="AJ3436">
        <v>1</v>
      </c>
    </row>
    <row r="3437" spans="1:36">
      <c r="A3437">
        <v>300084</v>
      </c>
      <c r="B3437">
        <v>2013</v>
      </c>
      <c r="C3437">
        <v>0</v>
      </c>
      <c r="G3437">
        <f>G$1*Sheet1!I3437</f>
        <v>-2.503</v>
      </c>
      <c r="H3437">
        <f>H$1*Sheet1!J3437</f>
        <v>0</v>
      </c>
      <c r="I3437">
        <f>I$1*Sheet1!K3437</f>
        <v>0</v>
      </c>
      <c r="J3437">
        <f>J$1*Sheet1!L3437</f>
        <v>0</v>
      </c>
      <c r="K3437">
        <f>K$1*Sheet1!M3437</f>
        <v>0</v>
      </c>
      <c r="L3437">
        <f>L$1*Sheet1!N3437</f>
        <v>-0.0174251</v>
      </c>
      <c r="M3437">
        <f>M$1*Sheet1!O3437</f>
        <v>0</v>
      </c>
      <c r="N3437">
        <f>N$1*Sheet1!P3437</f>
        <v>0</v>
      </c>
      <c r="O3437">
        <f>O$1*Sheet1!Q3437</f>
        <v>0</v>
      </c>
      <c r="P3437">
        <f>P$1*Sheet1!R3437</f>
        <v>0</v>
      </c>
      <c r="Q3437">
        <f>Q$1*Sheet1!S3437</f>
        <v>0</v>
      </c>
      <c r="R3437">
        <f>R$1*Sheet1!T3437</f>
        <v>0</v>
      </c>
      <c r="S3437">
        <f>S$1*Sheet1!U3437</f>
        <v>0</v>
      </c>
      <c r="T3437">
        <f>T$1*Sheet1!V3437</f>
        <v>0</v>
      </c>
      <c r="U3437">
        <f>U$1*Sheet1!W3437</f>
        <v>0</v>
      </c>
      <c r="V3437">
        <f>V$1*Sheet1!X3437</f>
        <v>0.1978413</v>
      </c>
      <c r="W3437">
        <f>W$1*Sheet1!Y3437</f>
        <v>0</v>
      </c>
      <c r="X3437">
        <f>X$1*Sheet1!Z3437</f>
        <v>0</v>
      </c>
      <c r="Y3437">
        <f>Y$1*Sheet1!AA3437</f>
        <v>0</v>
      </c>
      <c r="Z3437">
        <f>Z$1*Sheet1!AB3437</f>
        <v>0</v>
      </c>
      <c r="AA3437">
        <f>AA$1*Sheet1!AC3437</f>
        <v>-0.845039985179901</v>
      </c>
      <c r="AB3437">
        <f>AB$1*Sheet1!AD3437</f>
        <v>0</v>
      </c>
      <c r="AC3437">
        <f>AC$1*Sheet1!AE3437</f>
        <v>0.782635415981121</v>
      </c>
      <c r="AD3437">
        <f>AD$1*Sheet1!AF3437</f>
        <v>0.152041615345513</v>
      </c>
      <c r="AE3437" s="4">
        <v>-2.366</v>
      </c>
      <c r="AF3437">
        <f t="shared" si="159"/>
        <v>-4.59894675385327</v>
      </c>
      <c r="AG3437">
        <f t="shared" si="160"/>
        <v>0</v>
      </c>
      <c r="AH3437">
        <f t="shared" si="161"/>
        <v>1</v>
      </c>
      <c r="AI3437">
        <v>0</v>
      </c>
      <c r="AJ3437">
        <v>1</v>
      </c>
    </row>
    <row r="3438" spans="1:36">
      <c r="A3438">
        <v>300087</v>
      </c>
      <c r="B3438">
        <v>2013</v>
      </c>
      <c r="C3438">
        <v>0</v>
      </c>
      <c r="G3438">
        <f>G$1*Sheet1!I3438</f>
        <v>-2.503</v>
      </c>
      <c r="H3438">
        <f>H$1*Sheet1!J3438</f>
        <v>0</v>
      </c>
      <c r="I3438">
        <f>I$1*Sheet1!K3438</f>
        <v>0</v>
      </c>
      <c r="J3438">
        <f>J$1*Sheet1!L3438</f>
        <v>0</v>
      </c>
      <c r="K3438">
        <f>K$1*Sheet1!M3438</f>
        <v>0</v>
      </c>
      <c r="L3438">
        <f>L$1*Sheet1!N3438</f>
        <v>-0.1411377</v>
      </c>
      <c r="M3438">
        <f>M$1*Sheet1!O3438</f>
        <v>0</v>
      </c>
      <c r="N3438">
        <f>N$1*Sheet1!P3438</f>
        <v>0</v>
      </c>
      <c r="O3438">
        <f>O$1*Sheet1!Q3438</f>
        <v>-0.0152230359679527</v>
      </c>
      <c r="P3438">
        <f>P$1*Sheet1!R3438</f>
        <v>0</v>
      </c>
      <c r="Q3438">
        <f>Q$1*Sheet1!S3438</f>
        <v>0</v>
      </c>
      <c r="R3438">
        <f>R$1*Sheet1!T3438</f>
        <v>0</v>
      </c>
      <c r="S3438">
        <f>S$1*Sheet1!U3438</f>
        <v>0</v>
      </c>
      <c r="T3438">
        <f>T$1*Sheet1!V3438</f>
        <v>0</v>
      </c>
      <c r="U3438">
        <f>U$1*Sheet1!W3438</f>
        <v>0</v>
      </c>
      <c r="V3438">
        <f>V$1*Sheet1!X3438</f>
        <v>0.1461011</v>
      </c>
      <c r="W3438">
        <f>W$1*Sheet1!Y3438</f>
        <v>0</v>
      </c>
      <c r="X3438">
        <f>X$1*Sheet1!Z3438</f>
        <v>0</v>
      </c>
      <c r="Y3438">
        <f>Y$1*Sheet1!AA3438</f>
        <v>0</v>
      </c>
      <c r="Z3438">
        <f>Z$1*Sheet1!AB3438</f>
        <v>0</v>
      </c>
      <c r="AA3438">
        <f>AA$1*Sheet1!AC3438</f>
        <v>-0.746760018825532</v>
      </c>
      <c r="AB3438">
        <f>AB$1*Sheet1!AD3438</f>
        <v>0</v>
      </c>
      <c r="AC3438">
        <f>AC$1*Sheet1!AE3438</f>
        <v>0.638210056140895</v>
      </c>
      <c r="AD3438">
        <f>AD$1*Sheet1!AF3438</f>
        <v>0.177492407652748</v>
      </c>
      <c r="AE3438" s="4">
        <v>-2.366</v>
      </c>
      <c r="AF3438">
        <f t="shared" si="159"/>
        <v>-4.81031719099984</v>
      </c>
      <c r="AG3438">
        <f t="shared" si="160"/>
        <v>0</v>
      </c>
      <c r="AH3438">
        <f t="shared" si="161"/>
        <v>1</v>
      </c>
      <c r="AI3438">
        <v>0</v>
      </c>
      <c r="AJ3438">
        <v>1</v>
      </c>
    </row>
    <row r="3439" spans="1:36">
      <c r="A3439">
        <v>300088</v>
      </c>
      <c r="B3439">
        <v>2013</v>
      </c>
      <c r="C3439">
        <v>0</v>
      </c>
      <c r="G3439">
        <f>G$1*Sheet1!I3439</f>
        <v>-2.503</v>
      </c>
      <c r="H3439">
        <f>H$1*Sheet1!J3439</f>
        <v>0</v>
      </c>
      <c r="I3439">
        <f>I$1*Sheet1!K3439</f>
        <v>0</v>
      </c>
      <c r="J3439">
        <f>J$1*Sheet1!L3439</f>
        <v>0</v>
      </c>
      <c r="K3439">
        <f>K$1*Sheet1!M3439</f>
        <v>0</v>
      </c>
      <c r="L3439">
        <f>L$1*Sheet1!N3439</f>
        <v>-0.0367312</v>
      </c>
      <c r="M3439">
        <f>M$1*Sheet1!O3439</f>
        <v>0</v>
      </c>
      <c r="N3439">
        <f>N$1*Sheet1!P3439</f>
        <v>0</v>
      </c>
      <c r="O3439">
        <f>O$1*Sheet1!Q3439</f>
        <v>0</v>
      </c>
      <c r="P3439">
        <f>P$1*Sheet1!R3439</f>
        <v>0</v>
      </c>
      <c r="Q3439">
        <f>Q$1*Sheet1!S3439</f>
        <v>0</v>
      </c>
      <c r="R3439">
        <f>R$1*Sheet1!T3439</f>
        <v>0</v>
      </c>
      <c r="S3439">
        <f>S$1*Sheet1!U3439</f>
        <v>0</v>
      </c>
      <c r="T3439">
        <f>T$1*Sheet1!V3439</f>
        <v>0</v>
      </c>
      <c r="U3439">
        <f>U$1*Sheet1!W3439</f>
        <v>0</v>
      </c>
      <c r="V3439">
        <f>V$1*Sheet1!X3439</f>
        <v>0.0725839</v>
      </c>
      <c r="W3439">
        <f>W$1*Sheet1!Y3439</f>
        <v>0</v>
      </c>
      <c r="X3439">
        <f>X$1*Sheet1!Z3439</f>
        <v>0</v>
      </c>
      <c r="Y3439">
        <f>Y$1*Sheet1!AA3439</f>
        <v>0</v>
      </c>
      <c r="Z3439">
        <f>Z$1*Sheet1!AB3439</f>
        <v>0</v>
      </c>
      <c r="AA3439">
        <f>AA$1*Sheet1!AC3439</f>
        <v>-0.899009973764419</v>
      </c>
      <c r="AB3439">
        <f>AB$1*Sheet1!AD3439</f>
        <v>0</v>
      </c>
      <c r="AC3439">
        <f>AC$1*Sheet1!AE3439</f>
        <v>0.512000467196595</v>
      </c>
      <c r="AD3439">
        <f>AD$1*Sheet1!AF3439</f>
        <v>0.175024233491367</v>
      </c>
      <c r="AE3439" s="4">
        <v>-2.366</v>
      </c>
      <c r="AF3439">
        <f t="shared" si="159"/>
        <v>-5.04513257307646</v>
      </c>
      <c r="AG3439">
        <f t="shared" si="160"/>
        <v>0</v>
      </c>
      <c r="AH3439">
        <f t="shared" si="161"/>
        <v>1</v>
      </c>
      <c r="AI3439">
        <v>0</v>
      </c>
      <c r="AJ3439">
        <v>1</v>
      </c>
    </row>
    <row r="3440" spans="1:36">
      <c r="A3440">
        <v>300089</v>
      </c>
      <c r="B3440">
        <v>2013</v>
      </c>
      <c r="C3440">
        <v>0</v>
      </c>
      <c r="G3440">
        <f>G$1*Sheet1!I3440</f>
        <v>-2.503</v>
      </c>
      <c r="H3440">
        <f>H$1*Sheet1!J3440</f>
        <v>0</v>
      </c>
      <c r="I3440">
        <f>I$1*Sheet1!K3440</f>
        <v>0</v>
      </c>
      <c r="J3440">
        <f>J$1*Sheet1!L3440</f>
        <v>0</v>
      </c>
      <c r="K3440">
        <f>K$1*Sheet1!M3440</f>
        <v>0</v>
      </c>
      <c r="L3440">
        <f>L$1*Sheet1!N3440</f>
        <v>-0.0282975</v>
      </c>
      <c r="M3440">
        <f>M$1*Sheet1!O3440</f>
        <v>0</v>
      </c>
      <c r="N3440">
        <f>N$1*Sheet1!P3440</f>
        <v>0</v>
      </c>
      <c r="O3440">
        <f>O$1*Sheet1!Q3440</f>
        <v>-0.201906967014047</v>
      </c>
      <c r="P3440">
        <f>P$1*Sheet1!R3440</f>
        <v>0</v>
      </c>
      <c r="Q3440">
        <f>Q$1*Sheet1!S3440</f>
        <v>0</v>
      </c>
      <c r="R3440">
        <f>R$1*Sheet1!T3440</f>
        <v>0</v>
      </c>
      <c r="S3440">
        <f>S$1*Sheet1!U3440</f>
        <v>0</v>
      </c>
      <c r="T3440">
        <f>T$1*Sheet1!V3440</f>
        <v>0</v>
      </c>
      <c r="U3440">
        <f>U$1*Sheet1!W3440</f>
        <v>0</v>
      </c>
      <c r="V3440">
        <f>V$1*Sheet1!X3440</f>
        <v>0.1048468</v>
      </c>
      <c r="W3440">
        <f>W$1*Sheet1!Y3440</f>
        <v>0</v>
      </c>
      <c r="X3440">
        <f>X$1*Sheet1!Z3440</f>
        <v>0</v>
      </c>
      <c r="Y3440">
        <f>Y$1*Sheet1!AA3440</f>
        <v>0</v>
      </c>
      <c r="Z3440">
        <f>Z$1*Sheet1!AB3440</f>
        <v>0</v>
      </c>
      <c r="AA3440">
        <f>AA$1*Sheet1!AC3440</f>
        <v>-1.13736000680924</v>
      </c>
      <c r="AB3440">
        <f>AB$1*Sheet1!AD3440</f>
        <v>0</v>
      </c>
      <c r="AC3440">
        <f>AC$1*Sheet1!AE3440</f>
        <v>0.627308065720245</v>
      </c>
      <c r="AD3440">
        <f>AD$1*Sheet1!AF3440</f>
        <v>0.136363702870877</v>
      </c>
      <c r="AE3440" s="4">
        <v>-2.366</v>
      </c>
      <c r="AF3440">
        <f t="shared" si="159"/>
        <v>-5.36804590523216</v>
      </c>
      <c r="AG3440">
        <f t="shared" si="160"/>
        <v>0</v>
      </c>
      <c r="AH3440">
        <f t="shared" si="161"/>
        <v>1</v>
      </c>
      <c r="AI3440">
        <v>0</v>
      </c>
      <c r="AJ3440">
        <v>1</v>
      </c>
    </row>
    <row r="3441" spans="1:36">
      <c r="A3441">
        <v>300091</v>
      </c>
      <c r="B3441">
        <v>2013</v>
      </c>
      <c r="C3441">
        <v>0</v>
      </c>
      <c r="G3441">
        <f>G$1*Sheet1!I3441</f>
        <v>-2.503</v>
      </c>
      <c r="H3441">
        <f>H$1*Sheet1!J3441</f>
        <v>0</v>
      </c>
      <c r="I3441">
        <f>I$1*Sheet1!K3441</f>
        <v>0</v>
      </c>
      <c r="J3441">
        <f>J$1*Sheet1!L3441</f>
        <v>0</v>
      </c>
      <c r="K3441">
        <f>K$1*Sheet1!M3441</f>
        <v>0</v>
      </c>
      <c r="L3441">
        <f>L$1*Sheet1!N3441</f>
        <v>-0.0170808</v>
      </c>
      <c r="M3441">
        <f>M$1*Sheet1!O3441</f>
        <v>0</v>
      </c>
      <c r="N3441">
        <f>N$1*Sheet1!P3441</f>
        <v>0</v>
      </c>
      <c r="O3441">
        <f>O$1*Sheet1!Q3441</f>
        <v>0</v>
      </c>
      <c r="P3441">
        <f>P$1*Sheet1!R3441</f>
        <v>0</v>
      </c>
      <c r="Q3441">
        <f>Q$1*Sheet1!S3441</f>
        <v>0</v>
      </c>
      <c r="R3441">
        <f>R$1*Sheet1!T3441</f>
        <v>0</v>
      </c>
      <c r="S3441">
        <f>S$1*Sheet1!U3441</f>
        <v>0</v>
      </c>
      <c r="T3441">
        <f>T$1*Sheet1!V3441</f>
        <v>0</v>
      </c>
      <c r="U3441">
        <f>U$1*Sheet1!W3441</f>
        <v>0</v>
      </c>
      <c r="V3441">
        <f>V$1*Sheet1!X3441</f>
        <v>0.0749629</v>
      </c>
      <c r="W3441">
        <f>W$1*Sheet1!Y3441</f>
        <v>0</v>
      </c>
      <c r="X3441">
        <f>X$1*Sheet1!Z3441</f>
        <v>0</v>
      </c>
      <c r="Y3441">
        <f>Y$1*Sheet1!AA3441</f>
        <v>0</v>
      </c>
      <c r="Z3441">
        <f>Z$1*Sheet1!AB3441</f>
        <v>0</v>
      </c>
      <c r="AA3441">
        <f>AA$1*Sheet1!AC3441</f>
        <v>-0.915180038452149</v>
      </c>
      <c r="AB3441">
        <f>AB$1*Sheet1!AD3441</f>
        <v>0</v>
      </c>
      <c r="AC3441">
        <f>AC$1*Sheet1!AE3441</f>
        <v>0.654925288396863</v>
      </c>
      <c r="AD3441">
        <f>AD$1*Sheet1!AF3441</f>
        <v>0.155487706347022</v>
      </c>
      <c r="AE3441" s="4">
        <v>-2.366</v>
      </c>
      <c r="AF3441">
        <f t="shared" si="159"/>
        <v>-4.91588494370826</v>
      </c>
      <c r="AG3441">
        <f t="shared" si="160"/>
        <v>0</v>
      </c>
      <c r="AH3441">
        <f t="shared" si="161"/>
        <v>1</v>
      </c>
      <c r="AI3441">
        <v>0</v>
      </c>
      <c r="AJ3441">
        <v>1</v>
      </c>
    </row>
    <row r="3442" spans="1:36">
      <c r="A3442">
        <v>300092</v>
      </c>
      <c r="B3442">
        <v>2013</v>
      </c>
      <c r="C3442">
        <v>0</v>
      </c>
      <c r="G3442">
        <f>G$1*Sheet1!I3442</f>
        <v>-2.503</v>
      </c>
      <c r="H3442">
        <f>H$1*Sheet1!J3442</f>
        <v>0</v>
      </c>
      <c r="I3442">
        <f>I$1*Sheet1!K3442</f>
        <v>0</v>
      </c>
      <c r="J3442">
        <f>J$1*Sheet1!L3442</f>
        <v>0</v>
      </c>
      <c r="K3442">
        <f>K$1*Sheet1!M3442</f>
        <v>0</v>
      </c>
      <c r="L3442">
        <f>L$1*Sheet1!N3442</f>
        <v>-0.0227612</v>
      </c>
      <c r="M3442">
        <f>M$1*Sheet1!O3442</f>
        <v>0</v>
      </c>
      <c r="N3442">
        <f>N$1*Sheet1!P3442</f>
        <v>0</v>
      </c>
      <c r="O3442">
        <f>O$1*Sheet1!Q3442</f>
        <v>0</v>
      </c>
      <c r="P3442">
        <f>P$1*Sheet1!R3442</f>
        <v>0</v>
      </c>
      <c r="Q3442">
        <f>Q$1*Sheet1!S3442</f>
        <v>0</v>
      </c>
      <c r="R3442">
        <f>R$1*Sheet1!T3442</f>
        <v>0</v>
      </c>
      <c r="S3442">
        <f>S$1*Sheet1!U3442</f>
        <v>0</v>
      </c>
      <c r="T3442">
        <f>T$1*Sheet1!V3442</f>
        <v>0</v>
      </c>
      <c r="U3442">
        <f>U$1*Sheet1!W3442</f>
        <v>0</v>
      </c>
      <c r="V3442">
        <f>V$1*Sheet1!X3442</f>
        <v>0.1190415</v>
      </c>
      <c r="W3442">
        <f>W$1*Sheet1!Y3442</f>
        <v>0</v>
      </c>
      <c r="X3442">
        <f>X$1*Sheet1!Z3442</f>
        <v>0</v>
      </c>
      <c r="Y3442">
        <f>Y$1*Sheet1!AA3442</f>
        <v>0</v>
      </c>
      <c r="Z3442">
        <f>Z$1*Sheet1!AB3442</f>
        <v>0</v>
      </c>
      <c r="AA3442">
        <f>AA$1*Sheet1!AC3442</f>
        <v>-1.40175</v>
      </c>
      <c r="AB3442">
        <f>AB$1*Sheet1!AD3442</f>
        <v>0</v>
      </c>
      <c r="AC3442">
        <f>AC$1*Sheet1!AE3442</f>
        <v>0.535318189042418</v>
      </c>
      <c r="AD3442">
        <f>AD$1*Sheet1!AF3442</f>
        <v>0.14172146420129</v>
      </c>
      <c r="AE3442" s="4">
        <v>-2.366</v>
      </c>
      <c r="AF3442">
        <f t="shared" si="159"/>
        <v>-5.49743004675629</v>
      </c>
      <c r="AG3442">
        <f t="shared" si="160"/>
        <v>0</v>
      </c>
      <c r="AH3442">
        <f t="shared" si="161"/>
        <v>1</v>
      </c>
      <c r="AI3442">
        <v>0</v>
      </c>
      <c r="AJ3442">
        <v>1</v>
      </c>
    </row>
    <row r="3443" spans="1:36">
      <c r="A3443">
        <v>300093</v>
      </c>
      <c r="B3443">
        <v>2013</v>
      </c>
      <c r="C3443">
        <v>0</v>
      </c>
      <c r="G3443">
        <f>G$1*Sheet1!I3443</f>
        <v>-2.503</v>
      </c>
      <c r="H3443">
        <f>H$1*Sheet1!J3443</f>
        <v>0</v>
      </c>
      <c r="I3443">
        <f>I$1*Sheet1!K3443</f>
        <v>0</v>
      </c>
      <c r="J3443">
        <f>J$1*Sheet1!L3443</f>
        <v>0</v>
      </c>
      <c r="K3443">
        <f>K$1*Sheet1!M3443</f>
        <v>0</v>
      </c>
      <c r="L3443">
        <f>L$1*Sheet1!N3443</f>
        <v>-0.0415679</v>
      </c>
      <c r="M3443">
        <f>M$1*Sheet1!O3443</f>
        <v>0</v>
      </c>
      <c r="N3443">
        <f>N$1*Sheet1!P3443</f>
        <v>0</v>
      </c>
      <c r="O3443">
        <f>O$1*Sheet1!Q3443</f>
        <v>0</v>
      </c>
      <c r="P3443">
        <f>P$1*Sheet1!R3443</f>
        <v>0</v>
      </c>
      <c r="Q3443">
        <f>Q$1*Sheet1!S3443</f>
        <v>0</v>
      </c>
      <c r="R3443">
        <f>R$1*Sheet1!T3443</f>
        <v>0</v>
      </c>
      <c r="S3443">
        <f>S$1*Sheet1!U3443</f>
        <v>0</v>
      </c>
      <c r="T3443">
        <f>T$1*Sheet1!V3443</f>
        <v>0</v>
      </c>
      <c r="U3443">
        <f>U$1*Sheet1!W3443</f>
        <v>0</v>
      </c>
      <c r="V3443">
        <f>V$1*Sheet1!X3443</f>
        <v>0.1299056</v>
      </c>
      <c r="W3443">
        <f>W$1*Sheet1!Y3443</f>
        <v>0</v>
      </c>
      <c r="X3443">
        <f>X$1*Sheet1!Z3443</f>
        <v>0</v>
      </c>
      <c r="Y3443">
        <f>Y$1*Sheet1!AA3443</f>
        <v>0</v>
      </c>
      <c r="Z3443">
        <f>Z$1*Sheet1!AB3443</f>
        <v>0</v>
      </c>
      <c r="AA3443">
        <f>AA$1*Sheet1!AC3443</f>
        <v>-0.944579992890358</v>
      </c>
      <c r="AB3443">
        <f>AB$1*Sheet1!AD3443</f>
        <v>0</v>
      </c>
      <c r="AC3443">
        <f>AC$1*Sheet1!AE3443</f>
        <v>0.248859000007892</v>
      </c>
      <c r="AD3443">
        <f>AD$1*Sheet1!AF3443</f>
        <v>0.161094536859235</v>
      </c>
      <c r="AE3443" s="4">
        <v>-2.366</v>
      </c>
      <c r="AF3443">
        <f t="shared" si="159"/>
        <v>-5.31528875602323</v>
      </c>
      <c r="AG3443">
        <f t="shared" si="160"/>
        <v>0</v>
      </c>
      <c r="AH3443">
        <f t="shared" si="161"/>
        <v>1</v>
      </c>
      <c r="AI3443">
        <v>0</v>
      </c>
      <c r="AJ3443">
        <v>1</v>
      </c>
    </row>
    <row r="3444" spans="1:36">
      <c r="A3444">
        <v>300094</v>
      </c>
      <c r="B3444">
        <v>2013</v>
      </c>
      <c r="C3444">
        <v>0</v>
      </c>
      <c r="G3444">
        <f>G$1*Sheet1!I3444</f>
        <v>-2.503</v>
      </c>
      <c r="H3444">
        <f>H$1*Sheet1!J3444</f>
        <v>0</v>
      </c>
      <c r="I3444">
        <f>I$1*Sheet1!K3444</f>
        <v>0</v>
      </c>
      <c r="J3444">
        <f>J$1*Sheet1!L3444</f>
        <v>0</v>
      </c>
      <c r="K3444">
        <f>K$1*Sheet1!M3444</f>
        <v>0</v>
      </c>
      <c r="L3444">
        <f>L$1*Sheet1!N3444</f>
        <v>-0.0408133</v>
      </c>
      <c r="M3444">
        <f>M$1*Sheet1!O3444</f>
        <v>0</v>
      </c>
      <c r="N3444">
        <f>N$1*Sheet1!P3444</f>
        <v>0</v>
      </c>
      <c r="O3444">
        <f>O$1*Sheet1!Q3444</f>
        <v>-0.358176975193625</v>
      </c>
      <c r="P3444">
        <f>P$1*Sheet1!R3444</f>
        <v>0</v>
      </c>
      <c r="Q3444">
        <f>Q$1*Sheet1!S3444</f>
        <v>0</v>
      </c>
      <c r="R3444">
        <f>R$1*Sheet1!T3444</f>
        <v>0</v>
      </c>
      <c r="S3444">
        <f>S$1*Sheet1!U3444</f>
        <v>0</v>
      </c>
      <c r="T3444">
        <f>T$1*Sheet1!V3444</f>
        <v>0</v>
      </c>
      <c r="U3444">
        <f>U$1*Sheet1!W3444</f>
        <v>0</v>
      </c>
      <c r="V3444">
        <f>V$1*Sheet1!X3444</f>
        <v>0.1345965</v>
      </c>
      <c r="W3444">
        <f>W$1*Sheet1!Y3444</f>
        <v>0</v>
      </c>
      <c r="X3444">
        <f>X$1*Sheet1!Z3444</f>
        <v>0</v>
      </c>
      <c r="Y3444">
        <f>Y$1*Sheet1!AA3444</f>
        <v>0</v>
      </c>
      <c r="Z3444">
        <f>Z$1*Sheet1!AB3444</f>
        <v>0</v>
      </c>
      <c r="AA3444">
        <f>AA$1*Sheet1!AC3444</f>
        <v>-1.34210998928547</v>
      </c>
      <c r="AB3444">
        <f>AB$1*Sheet1!AD3444</f>
        <v>0</v>
      </c>
      <c r="AC3444">
        <f>AC$1*Sheet1!AE3444</f>
        <v>0.907413243964036</v>
      </c>
      <c r="AD3444">
        <f>AD$1*Sheet1!AF3444</f>
        <v>0.156128457137573</v>
      </c>
      <c r="AE3444" s="4">
        <v>-2.366</v>
      </c>
      <c r="AF3444">
        <f t="shared" si="159"/>
        <v>-5.41196206337748</v>
      </c>
      <c r="AG3444">
        <f t="shared" si="160"/>
        <v>0</v>
      </c>
      <c r="AH3444">
        <f t="shared" si="161"/>
        <v>1</v>
      </c>
      <c r="AI3444">
        <v>0</v>
      </c>
      <c r="AJ3444">
        <v>1</v>
      </c>
    </row>
    <row r="3445" spans="1:36">
      <c r="A3445">
        <v>300100</v>
      </c>
      <c r="B3445">
        <v>2013</v>
      </c>
      <c r="C3445">
        <v>0</v>
      </c>
      <c r="G3445">
        <f>G$1*Sheet1!I3445</f>
        <v>-2.503</v>
      </c>
      <c r="H3445">
        <f>H$1*Sheet1!J3445</f>
        <v>0</v>
      </c>
      <c r="I3445">
        <f>I$1*Sheet1!K3445</f>
        <v>0</v>
      </c>
      <c r="J3445">
        <f>J$1*Sheet1!L3445</f>
        <v>0</v>
      </c>
      <c r="K3445">
        <f>K$1*Sheet1!M3445</f>
        <v>0</v>
      </c>
      <c r="L3445">
        <f>L$1*Sheet1!N3445</f>
        <v>-0.0366663</v>
      </c>
      <c r="M3445">
        <f>M$1*Sheet1!O3445</f>
        <v>0</v>
      </c>
      <c r="N3445">
        <f>N$1*Sheet1!P3445</f>
        <v>0</v>
      </c>
      <c r="O3445">
        <f>O$1*Sheet1!Q3445</f>
        <v>0</v>
      </c>
      <c r="P3445">
        <f>P$1*Sheet1!R3445</f>
        <v>0</v>
      </c>
      <c r="Q3445">
        <f>Q$1*Sheet1!S3445</f>
        <v>0</v>
      </c>
      <c r="R3445">
        <f>R$1*Sheet1!T3445</f>
        <v>0</v>
      </c>
      <c r="S3445">
        <f>S$1*Sheet1!U3445</f>
        <v>0</v>
      </c>
      <c r="T3445">
        <f>T$1*Sheet1!V3445</f>
        <v>0</v>
      </c>
      <c r="U3445">
        <f>U$1*Sheet1!W3445</f>
        <v>0</v>
      </c>
      <c r="V3445">
        <f>V$1*Sheet1!X3445</f>
        <v>0.0696864</v>
      </c>
      <c r="W3445">
        <f>W$1*Sheet1!Y3445</f>
        <v>0</v>
      </c>
      <c r="X3445">
        <f>X$1*Sheet1!Z3445</f>
        <v>0</v>
      </c>
      <c r="Y3445">
        <f>Y$1*Sheet1!AA3445</f>
        <v>0</v>
      </c>
      <c r="Z3445">
        <f>Z$1*Sheet1!AB3445</f>
        <v>0</v>
      </c>
      <c r="AA3445">
        <f>AA$1*Sheet1!AC3445</f>
        <v>-1.58466002082825</v>
      </c>
      <c r="AB3445">
        <f>AB$1*Sheet1!AD3445</f>
        <v>0</v>
      </c>
      <c r="AC3445">
        <f>AC$1*Sheet1!AE3445</f>
        <v>0.698803124811265</v>
      </c>
      <c r="AD3445">
        <f>AD$1*Sheet1!AF3445</f>
        <v>0.163124007421754</v>
      </c>
      <c r="AE3445" s="4">
        <v>-2.366</v>
      </c>
      <c r="AF3445">
        <f t="shared" si="159"/>
        <v>-5.55871278859523</v>
      </c>
      <c r="AG3445">
        <f t="shared" si="160"/>
        <v>0</v>
      </c>
      <c r="AH3445">
        <f t="shared" si="161"/>
        <v>1</v>
      </c>
      <c r="AI3445">
        <v>0</v>
      </c>
      <c r="AJ3445">
        <v>1</v>
      </c>
    </row>
    <row r="3446" spans="1:36">
      <c r="A3446">
        <v>300102</v>
      </c>
      <c r="B3446">
        <v>2013</v>
      </c>
      <c r="C3446">
        <v>0</v>
      </c>
      <c r="G3446">
        <f>G$1*Sheet1!I3446</f>
        <v>-2.503</v>
      </c>
      <c r="H3446">
        <f>H$1*Sheet1!J3446</f>
        <v>0</v>
      </c>
      <c r="I3446">
        <f>I$1*Sheet1!K3446</f>
        <v>0</v>
      </c>
      <c r="J3446">
        <f>J$1*Sheet1!L3446</f>
        <v>0</v>
      </c>
      <c r="K3446">
        <f>K$1*Sheet1!M3446</f>
        <v>0</v>
      </c>
      <c r="L3446">
        <f>L$1*Sheet1!N3446</f>
        <v>-0.0147422</v>
      </c>
      <c r="M3446">
        <f>M$1*Sheet1!O3446</f>
        <v>0</v>
      </c>
      <c r="N3446">
        <f>N$1*Sheet1!P3446</f>
        <v>0</v>
      </c>
      <c r="O3446">
        <f>O$1*Sheet1!Q3446</f>
        <v>-0.0179230586180879</v>
      </c>
      <c r="P3446">
        <f>P$1*Sheet1!R3446</f>
        <v>0</v>
      </c>
      <c r="Q3446">
        <f>Q$1*Sheet1!S3446</f>
        <v>0</v>
      </c>
      <c r="R3446">
        <f>R$1*Sheet1!T3446</f>
        <v>0</v>
      </c>
      <c r="S3446">
        <f>S$1*Sheet1!U3446</f>
        <v>0</v>
      </c>
      <c r="T3446">
        <f>T$1*Sheet1!V3446</f>
        <v>0</v>
      </c>
      <c r="U3446">
        <f>U$1*Sheet1!W3446</f>
        <v>0</v>
      </c>
      <c r="V3446">
        <f>V$1*Sheet1!X3446</f>
        <v>0.2261636</v>
      </c>
      <c r="W3446">
        <f>W$1*Sheet1!Y3446</f>
        <v>0</v>
      </c>
      <c r="X3446">
        <f>X$1*Sheet1!Z3446</f>
        <v>0</v>
      </c>
      <c r="Y3446">
        <f>Y$1*Sheet1!AA3446</f>
        <v>0</v>
      </c>
      <c r="Z3446">
        <f>Z$1*Sheet1!AB3446</f>
        <v>0</v>
      </c>
      <c r="AA3446">
        <f>AA$1*Sheet1!AC3446</f>
        <v>-1.0468499879837</v>
      </c>
      <c r="AB3446">
        <f>AB$1*Sheet1!AD3446</f>
        <v>0</v>
      </c>
      <c r="AC3446">
        <f>AC$1*Sheet1!AE3446</f>
        <v>0.372891830674895</v>
      </c>
      <c r="AD3446">
        <f>AD$1*Sheet1!AF3446</f>
        <v>0.22929364972147</v>
      </c>
      <c r="AE3446" s="4">
        <v>-2.366</v>
      </c>
      <c r="AF3446">
        <f t="shared" si="159"/>
        <v>-5.12016616620543</v>
      </c>
      <c r="AG3446">
        <f t="shared" si="160"/>
        <v>0</v>
      </c>
      <c r="AH3446">
        <f t="shared" si="161"/>
        <v>1</v>
      </c>
      <c r="AI3446">
        <v>0</v>
      </c>
      <c r="AJ3446">
        <v>1</v>
      </c>
    </row>
    <row r="3447" spans="1:36">
      <c r="A3447">
        <v>300106</v>
      </c>
      <c r="B3447">
        <v>2013</v>
      </c>
      <c r="C3447">
        <v>0</v>
      </c>
      <c r="G3447">
        <f>G$1*Sheet1!I3447</f>
        <v>-2.503</v>
      </c>
      <c r="H3447">
        <f>H$1*Sheet1!J3447</f>
        <v>0</v>
      </c>
      <c r="I3447">
        <f>I$1*Sheet1!K3447</f>
        <v>0</v>
      </c>
      <c r="J3447">
        <f>J$1*Sheet1!L3447</f>
        <v>0</v>
      </c>
      <c r="K3447">
        <f>K$1*Sheet1!M3447</f>
        <v>0</v>
      </c>
      <c r="L3447">
        <f>L$1*Sheet1!N3447</f>
        <v>-0.0759902</v>
      </c>
      <c r="M3447">
        <f>M$1*Sheet1!O3447</f>
        <v>0</v>
      </c>
      <c r="N3447">
        <f>N$1*Sheet1!P3447</f>
        <v>0</v>
      </c>
      <c r="O3447">
        <f>O$1*Sheet1!Q3447</f>
        <v>-0.377783219956431</v>
      </c>
      <c r="P3447">
        <f>P$1*Sheet1!R3447</f>
        <v>0</v>
      </c>
      <c r="Q3447">
        <f>Q$1*Sheet1!S3447</f>
        <v>0</v>
      </c>
      <c r="R3447">
        <f>R$1*Sheet1!T3447</f>
        <v>0</v>
      </c>
      <c r="S3447">
        <f>S$1*Sheet1!U3447</f>
        <v>0</v>
      </c>
      <c r="T3447">
        <f>T$1*Sheet1!V3447</f>
        <v>0</v>
      </c>
      <c r="U3447">
        <f>U$1*Sheet1!W3447</f>
        <v>0</v>
      </c>
      <c r="V3447">
        <f>V$1*Sheet1!X3447</f>
        <v>0.0681431</v>
      </c>
      <c r="W3447">
        <f>W$1*Sheet1!Y3447</f>
        <v>0</v>
      </c>
      <c r="X3447">
        <f>X$1*Sheet1!Z3447</f>
        <v>0</v>
      </c>
      <c r="Y3447">
        <f>Y$1*Sheet1!AA3447</f>
        <v>0</v>
      </c>
      <c r="Z3447">
        <f>Z$1*Sheet1!AB3447</f>
        <v>0</v>
      </c>
      <c r="AA3447">
        <f>AA$1*Sheet1!AC3447</f>
        <v>-1.09241999208927</v>
      </c>
      <c r="AB3447">
        <f>AB$1*Sheet1!AD3447</f>
        <v>0</v>
      </c>
      <c r="AC3447">
        <f>AC$1*Sheet1!AE3447</f>
        <v>0.655759825724712</v>
      </c>
      <c r="AD3447">
        <f>AD$1*Sheet1!AF3447</f>
        <v>0.117187404528857</v>
      </c>
      <c r="AE3447" s="4">
        <v>-2.366</v>
      </c>
      <c r="AF3447">
        <f t="shared" si="159"/>
        <v>-5.57410308179213</v>
      </c>
      <c r="AG3447">
        <f t="shared" si="160"/>
        <v>0</v>
      </c>
      <c r="AH3447">
        <f t="shared" si="161"/>
        <v>1</v>
      </c>
      <c r="AI3447">
        <v>0</v>
      </c>
      <c r="AJ3447">
        <v>1</v>
      </c>
    </row>
    <row r="3448" spans="1:36">
      <c r="A3448">
        <v>300110</v>
      </c>
      <c r="B3448">
        <v>2013</v>
      </c>
      <c r="C3448">
        <v>0</v>
      </c>
      <c r="G3448">
        <f>G$1*Sheet1!I3448</f>
        <v>-2.503</v>
      </c>
      <c r="H3448">
        <f>H$1*Sheet1!J3448</f>
        <v>0</v>
      </c>
      <c r="I3448">
        <f>I$1*Sheet1!K3448</f>
        <v>0</v>
      </c>
      <c r="J3448">
        <f>J$1*Sheet1!L3448</f>
        <v>0</v>
      </c>
      <c r="K3448">
        <f>K$1*Sheet1!M3448</f>
        <v>0</v>
      </c>
      <c r="L3448">
        <f>L$1*Sheet1!N3448</f>
        <v>-0.0225423</v>
      </c>
      <c r="M3448">
        <f>M$1*Sheet1!O3448</f>
        <v>0</v>
      </c>
      <c r="N3448">
        <f>N$1*Sheet1!P3448</f>
        <v>0</v>
      </c>
      <c r="O3448">
        <f>O$1*Sheet1!Q3448</f>
        <v>-0.00114128870151794</v>
      </c>
      <c r="P3448">
        <f>P$1*Sheet1!R3448</f>
        <v>0</v>
      </c>
      <c r="Q3448">
        <f>Q$1*Sheet1!S3448</f>
        <v>0</v>
      </c>
      <c r="R3448">
        <f>R$1*Sheet1!T3448</f>
        <v>0</v>
      </c>
      <c r="S3448">
        <f>S$1*Sheet1!U3448</f>
        <v>0</v>
      </c>
      <c r="T3448">
        <f>T$1*Sheet1!V3448</f>
        <v>0</v>
      </c>
      <c r="U3448">
        <f>U$1*Sheet1!W3448</f>
        <v>0</v>
      </c>
      <c r="V3448">
        <f>V$1*Sheet1!X3448</f>
        <v>0.0579073</v>
      </c>
      <c r="W3448">
        <f>W$1*Sheet1!Y3448</f>
        <v>0</v>
      </c>
      <c r="X3448">
        <f>X$1*Sheet1!Z3448</f>
        <v>0</v>
      </c>
      <c r="Y3448">
        <f>Y$1*Sheet1!AA3448</f>
        <v>0</v>
      </c>
      <c r="Z3448">
        <f>Z$1*Sheet1!AB3448</f>
        <v>0</v>
      </c>
      <c r="AA3448">
        <f>AA$1*Sheet1!AC3448</f>
        <v>-1.26525000876188</v>
      </c>
      <c r="AB3448">
        <f>AB$1*Sheet1!AD3448</f>
        <v>0</v>
      </c>
      <c r="AC3448">
        <f>AC$1*Sheet1!AE3448</f>
        <v>0.478475253359127</v>
      </c>
      <c r="AD3448">
        <f>AD$1*Sheet1!AF3448</f>
        <v>0.173153572380224</v>
      </c>
      <c r="AE3448" s="4">
        <v>-2.366</v>
      </c>
      <c r="AF3448">
        <f t="shared" si="159"/>
        <v>-5.44839747172405</v>
      </c>
      <c r="AG3448">
        <f t="shared" si="160"/>
        <v>0</v>
      </c>
      <c r="AH3448">
        <f t="shared" si="161"/>
        <v>1</v>
      </c>
      <c r="AI3448">
        <v>0</v>
      </c>
      <c r="AJ3448">
        <v>1</v>
      </c>
    </row>
    <row r="3449" spans="1:36">
      <c r="A3449">
        <v>300111</v>
      </c>
      <c r="B3449">
        <v>2013</v>
      </c>
      <c r="C3449">
        <v>0</v>
      </c>
      <c r="G3449">
        <f>G$1*Sheet1!I3449</f>
        <v>-2.503</v>
      </c>
      <c r="H3449">
        <f>H$1*Sheet1!J3449</f>
        <v>0</v>
      </c>
      <c r="I3449">
        <f>I$1*Sheet1!K3449</f>
        <v>0</v>
      </c>
      <c r="J3449">
        <f>J$1*Sheet1!L3449</f>
        <v>0</v>
      </c>
      <c r="K3449">
        <f>K$1*Sheet1!M3449</f>
        <v>0</v>
      </c>
      <c r="L3449">
        <f>L$1*Sheet1!N3449</f>
        <v>-0.0508761</v>
      </c>
      <c r="M3449">
        <f>M$1*Sheet1!O3449</f>
        <v>0</v>
      </c>
      <c r="N3449">
        <f>N$1*Sheet1!P3449</f>
        <v>0</v>
      </c>
      <c r="O3449">
        <f>O$1*Sheet1!Q3449</f>
        <v>-0.00486260550471648</v>
      </c>
      <c r="P3449">
        <f>P$1*Sheet1!R3449</f>
        <v>0</v>
      </c>
      <c r="Q3449">
        <f>Q$1*Sheet1!S3449</f>
        <v>0</v>
      </c>
      <c r="R3449">
        <f>R$1*Sheet1!T3449</f>
        <v>0</v>
      </c>
      <c r="S3449">
        <f>S$1*Sheet1!U3449</f>
        <v>2.312</v>
      </c>
      <c r="T3449">
        <f>T$1*Sheet1!V3449</f>
        <v>0</v>
      </c>
      <c r="U3449">
        <f>U$1*Sheet1!W3449</f>
        <v>0</v>
      </c>
      <c r="V3449">
        <f>V$1*Sheet1!X3449</f>
        <v>0.0500566</v>
      </c>
      <c r="W3449">
        <f>W$1*Sheet1!Y3449</f>
        <v>0</v>
      </c>
      <c r="X3449">
        <f>X$1*Sheet1!Z3449</f>
        <v>0</v>
      </c>
      <c r="Y3449">
        <f>Y$1*Sheet1!AA3449</f>
        <v>0</v>
      </c>
      <c r="Z3449">
        <f>Z$1*Sheet1!AB3449</f>
        <v>0</v>
      </c>
      <c r="AA3449">
        <f>AA$1*Sheet1!AC3449</f>
        <v>-0.606269985079765</v>
      </c>
      <c r="AB3449">
        <f>AB$1*Sheet1!AD3449</f>
        <v>0</v>
      </c>
      <c r="AC3449">
        <f>AC$1*Sheet1!AE3449</f>
        <v>0.452487881975243</v>
      </c>
      <c r="AD3449">
        <f>AD$1*Sheet1!AF3449</f>
        <v>0.118205787942803</v>
      </c>
      <c r="AE3449" s="4">
        <v>-2.366</v>
      </c>
      <c r="AF3449">
        <f t="shared" si="159"/>
        <v>-2.59825842066644</v>
      </c>
      <c r="AG3449">
        <f t="shared" si="160"/>
        <v>1</v>
      </c>
      <c r="AH3449">
        <f t="shared" si="161"/>
        <v>0</v>
      </c>
      <c r="AI3449">
        <v>0</v>
      </c>
      <c r="AJ3449">
        <v>1</v>
      </c>
    </row>
    <row r="3450" spans="1:36">
      <c r="A3450">
        <v>300115</v>
      </c>
      <c r="B3450">
        <v>2013</v>
      </c>
      <c r="C3450">
        <v>0</v>
      </c>
      <c r="G3450">
        <f>G$1*Sheet1!I3450</f>
        <v>-2.503</v>
      </c>
      <c r="H3450">
        <f>H$1*Sheet1!J3450</f>
        <v>0</v>
      </c>
      <c r="I3450">
        <f>I$1*Sheet1!K3450</f>
        <v>0</v>
      </c>
      <c r="J3450">
        <f>J$1*Sheet1!L3450</f>
        <v>0</v>
      </c>
      <c r="K3450">
        <f>K$1*Sheet1!M3450</f>
        <v>0</v>
      </c>
      <c r="L3450">
        <f>L$1*Sheet1!N3450</f>
        <v>-0.0441507</v>
      </c>
      <c r="M3450">
        <f>M$1*Sheet1!O3450</f>
        <v>0</v>
      </c>
      <c r="N3450">
        <f>N$1*Sheet1!P3450</f>
        <v>0</v>
      </c>
      <c r="O3450">
        <f>O$1*Sheet1!Q3450</f>
        <v>0</v>
      </c>
      <c r="P3450">
        <f>P$1*Sheet1!R3450</f>
        <v>0</v>
      </c>
      <c r="Q3450">
        <f>Q$1*Sheet1!S3450</f>
        <v>0</v>
      </c>
      <c r="R3450">
        <f>R$1*Sheet1!T3450</f>
        <v>0</v>
      </c>
      <c r="S3450">
        <f>S$1*Sheet1!U3450</f>
        <v>0</v>
      </c>
      <c r="T3450">
        <f>T$1*Sheet1!V3450</f>
        <v>0</v>
      </c>
      <c r="U3450">
        <f>U$1*Sheet1!W3450</f>
        <v>0</v>
      </c>
      <c r="V3450">
        <f>V$1*Sheet1!X3450</f>
        <v>0.0908107</v>
      </c>
      <c r="W3450">
        <f>W$1*Sheet1!Y3450</f>
        <v>0</v>
      </c>
      <c r="X3450">
        <f>X$1*Sheet1!Z3450</f>
        <v>0</v>
      </c>
      <c r="Y3450">
        <f>Y$1*Sheet1!AA3450</f>
        <v>0</v>
      </c>
      <c r="Z3450">
        <f>Z$1*Sheet1!AB3450</f>
        <v>0</v>
      </c>
      <c r="AA3450">
        <f>AA$1*Sheet1!AC3450</f>
        <v>-1.28730001401901</v>
      </c>
      <c r="AB3450">
        <f>AB$1*Sheet1!AD3450</f>
        <v>0</v>
      </c>
      <c r="AC3450">
        <f>AC$1*Sheet1!AE3450</f>
        <v>0.582809495581687</v>
      </c>
      <c r="AD3450">
        <f>AD$1*Sheet1!AF3450</f>
        <v>0.159552465319821</v>
      </c>
      <c r="AE3450" s="4">
        <v>-2.366</v>
      </c>
      <c r="AF3450">
        <f t="shared" si="159"/>
        <v>-5.3672780531175</v>
      </c>
      <c r="AG3450">
        <f t="shared" si="160"/>
        <v>0</v>
      </c>
      <c r="AH3450">
        <f t="shared" si="161"/>
        <v>1</v>
      </c>
      <c r="AI3450">
        <v>0</v>
      </c>
      <c r="AJ3450">
        <v>1</v>
      </c>
    </row>
    <row r="3451" spans="1:36">
      <c r="A3451">
        <v>300116</v>
      </c>
      <c r="B3451">
        <v>2013</v>
      </c>
      <c r="C3451">
        <v>0</v>
      </c>
      <c r="G3451">
        <f>G$1*Sheet1!I3451</f>
        <v>-2.503</v>
      </c>
      <c r="H3451">
        <f>H$1*Sheet1!J3451</f>
        <v>0</v>
      </c>
      <c r="I3451">
        <f>I$1*Sheet1!K3451</f>
        <v>0</v>
      </c>
      <c r="J3451">
        <f>J$1*Sheet1!L3451</f>
        <v>0</v>
      </c>
      <c r="K3451">
        <f>K$1*Sheet1!M3451</f>
        <v>0</v>
      </c>
      <c r="L3451">
        <f>L$1*Sheet1!N3451</f>
        <v>-0.015895</v>
      </c>
      <c r="M3451">
        <f>M$1*Sheet1!O3451</f>
        <v>0</v>
      </c>
      <c r="N3451">
        <f>N$1*Sheet1!P3451</f>
        <v>0</v>
      </c>
      <c r="O3451">
        <f>O$1*Sheet1!Q3451</f>
        <v>-0.0183540137845781</v>
      </c>
      <c r="P3451">
        <f>P$1*Sheet1!R3451</f>
        <v>0</v>
      </c>
      <c r="Q3451">
        <f>Q$1*Sheet1!S3451</f>
        <v>0</v>
      </c>
      <c r="R3451">
        <f>R$1*Sheet1!T3451</f>
        <v>0</v>
      </c>
      <c r="S3451">
        <f>S$1*Sheet1!U3451</f>
        <v>0</v>
      </c>
      <c r="T3451">
        <f>T$1*Sheet1!V3451</f>
        <v>0</v>
      </c>
      <c r="U3451">
        <f>U$1*Sheet1!W3451</f>
        <v>0</v>
      </c>
      <c r="V3451">
        <f>V$1*Sheet1!X3451</f>
        <v>0.1073295</v>
      </c>
      <c r="W3451">
        <f>W$1*Sheet1!Y3451</f>
        <v>0</v>
      </c>
      <c r="X3451">
        <f>X$1*Sheet1!Z3451</f>
        <v>0</v>
      </c>
      <c r="Y3451">
        <f>Y$1*Sheet1!AA3451</f>
        <v>0</v>
      </c>
      <c r="Z3451">
        <f>Z$1*Sheet1!AB3451</f>
        <v>0</v>
      </c>
      <c r="AA3451">
        <f>AA$1*Sheet1!AC3451</f>
        <v>-1.01471997481584</v>
      </c>
      <c r="AB3451">
        <f>AB$1*Sheet1!AD3451</f>
        <v>0</v>
      </c>
      <c r="AC3451">
        <f>AC$1*Sheet1!AE3451</f>
        <v>0.722709690008685</v>
      </c>
      <c r="AD3451">
        <f>AD$1*Sheet1!AF3451</f>
        <v>0.13597487048064</v>
      </c>
      <c r="AE3451" s="4">
        <v>-2.366</v>
      </c>
      <c r="AF3451">
        <f t="shared" si="159"/>
        <v>-4.9519549281111</v>
      </c>
      <c r="AG3451">
        <f t="shared" si="160"/>
        <v>0</v>
      </c>
      <c r="AH3451">
        <f t="shared" si="161"/>
        <v>1</v>
      </c>
      <c r="AI3451">
        <v>0</v>
      </c>
      <c r="AJ3451">
        <v>1</v>
      </c>
    </row>
    <row r="3452" spans="1:36">
      <c r="A3452">
        <v>300117</v>
      </c>
      <c r="B3452">
        <v>2013</v>
      </c>
      <c r="C3452">
        <v>0</v>
      </c>
      <c r="G3452">
        <f>G$1*Sheet1!I3452</f>
        <v>-2.503</v>
      </c>
      <c r="H3452">
        <f>H$1*Sheet1!J3452</f>
        <v>0</v>
      </c>
      <c r="I3452">
        <f>I$1*Sheet1!K3452</f>
        <v>0</v>
      </c>
      <c r="J3452">
        <f>J$1*Sheet1!L3452</f>
        <v>0</v>
      </c>
      <c r="K3452">
        <f>K$1*Sheet1!M3452</f>
        <v>0</v>
      </c>
      <c r="L3452">
        <f>L$1*Sheet1!N3452</f>
        <v>-0.0397947</v>
      </c>
      <c r="M3452">
        <f>M$1*Sheet1!O3452</f>
        <v>0</v>
      </c>
      <c r="N3452">
        <f>N$1*Sheet1!P3452</f>
        <v>0</v>
      </c>
      <c r="O3452">
        <f>O$1*Sheet1!Q3452</f>
        <v>0</v>
      </c>
      <c r="P3452">
        <f>P$1*Sheet1!R3452</f>
        <v>0</v>
      </c>
      <c r="Q3452">
        <f>Q$1*Sheet1!S3452</f>
        <v>0</v>
      </c>
      <c r="R3452">
        <f>R$1*Sheet1!T3452</f>
        <v>0</v>
      </c>
      <c r="S3452">
        <f>S$1*Sheet1!U3452</f>
        <v>0</v>
      </c>
      <c r="T3452">
        <f>T$1*Sheet1!V3452</f>
        <v>0</v>
      </c>
      <c r="U3452">
        <f>U$1*Sheet1!W3452</f>
        <v>0</v>
      </c>
      <c r="V3452">
        <f>V$1*Sheet1!X3452</f>
        <v>0.0895297</v>
      </c>
      <c r="W3452">
        <f>W$1*Sheet1!Y3452</f>
        <v>0</v>
      </c>
      <c r="X3452">
        <f>X$1*Sheet1!Z3452</f>
        <v>0</v>
      </c>
      <c r="Y3452">
        <f>Y$1*Sheet1!AA3452</f>
        <v>0</v>
      </c>
      <c r="Z3452">
        <f>Z$1*Sheet1!AB3452</f>
        <v>0</v>
      </c>
      <c r="AA3452">
        <f>AA$1*Sheet1!AC3452</f>
        <v>-1.2075000012517</v>
      </c>
      <c r="AB3452">
        <f>AB$1*Sheet1!AD3452</f>
        <v>0</v>
      </c>
      <c r="AC3452">
        <f>AC$1*Sheet1!AE3452</f>
        <v>0.872376929765801</v>
      </c>
      <c r="AD3452">
        <f>AD$1*Sheet1!AF3452</f>
        <v>0.163366697087232</v>
      </c>
      <c r="AE3452" s="4">
        <v>-2.366</v>
      </c>
      <c r="AF3452">
        <f t="shared" si="159"/>
        <v>-4.99102137439866</v>
      </c>
      <c r="AG3452">
        <f t="shared" si="160"/>
        <v>0</v>
      </c>
      <c r="AH3452">
        <f t="shared" si="161"/>
        <v>1</v>
      </c>
      <c r="AI3452">
        <v>0</v>
      </c>
      <c r="AJ3452">
        <v>1</v>
      </c>
    </row>
    <row r="3453" spans="1:36">
      <c r="A3453">
        <v>300118</v>
      </c>
      <c r="B3453">
        <v>2013</v>
      </c>
      <c r="C3453">
        <v>0</v>
      </c>
      <c r="G3453">
        <f>G$1*Sheet1!I3453</f>
        <v>-2.503</v>
      </c>
      <c r="H3453">
        <f>H$1*Sheet1!J3453</f>
        <v>0</v>
      </c>
      <c r="I3453">
        <f>I$1*Sheet1!K3453</f>
        <v>0</v>
      </c>
      <c r="J3453">
        <f>J$1*Sheet1!L3453</f>
        <v>0</v>
      </c>
      <c r="K3453">
        <f>K$1*Sheet1!M3453</f>
        <v>0</v>
      </c>
      <c r="L3453">
        <f>L$1*Sheet1!N3453</f>
        <v>-0.0251746</v>
      </c>
      <c r="M3453">
        <f>M$1*Sheet1!O3453</f>
        <v>0</v>
      </c>
      <c r="N3453">
        <f>N$1*Sheet1!P3453</f>
        <v>0</v>
      </c>
      <c r="O3453">
        <f>O$1*Sheet1!Q3453</f>
        <v>-0.0224613103943389</v>
      </c>
      <c r="P3453">
        <f>P$1*Sheet1!R3453</f>
        <v>0</v>
      </c>
      <c r="Q3453">
        <f>Q$1*Sheet1!S3453</f>
        <v>0</v>
      </c>
      <c r="R3453">
        <f>R$1*Sheet1!T3453</f>
        <v>0</v>
      </c>
      <c r="S3453">
        <f>S$1*Sheet1!U3453</f>
        <v>0</v>
      </c>
      <c r="T3453">
        <f>T$1*Sheet1!V3453</f>
        <v>0</v>
      </c>
      <c r="U3453">
        <f>U$1*Sheet1!W3453</f>
        <v>0</v>
      </c>
      <c r="V3453">
        <f>V$1*Sheet1!X3453</f>
        <v>0.0803065</v>
      </c>
      <c r="W3453">
        <f>W$1*Sheet1!Y3453</f>
        <v>0</v>
      </c>
      <c r="X3453">
        <f>X$1*Sheet1!Z3453</f>
        <v>0</v>
      </c>
      <c r="Y3453">
        <f>Y$1*Sheet1!AA3453</f>
        <v>0</v>
      </c>
      <c r="Z3453">
        <f>Z$1*Sheet1!AB3453</f>
        <v>0</v>
      </c>
      <c r="AA3453">
        <f>AA$1*Sheet1!AC3453</f>
        <v>-0.970199993491172</v>
      </c>
      <c r="AB3453">
        <f>AB$1*Sheet1!AD3453</f>
        <v>0</v>
      </c>
      <c r="AC3453">
        <f>AC$1*Sheet1!AE3453</f>
        <v>0.695421834373673</v>
      </c>
      <c r="AD3453">
        <f>AD$1*Sheet1!AF3453</f>
        <v>0.133597912636594</v>
      </c>
      <c r="AE3453" s="4">
        <v>-2.366</v>
      </c>
      <c r="AF3453">
        <f t="shared" si="159"/>
        <v>-4.97750965687524</v>
      </c>
      <c r="AG3453">
        <f t="shared" si="160"/>
        <v>0</v>
      </c>
      <c r="AH3453">
        <f t="shared" si="161"/>
        <v>1</v>
      </c>
      <c r="AI3453">
        <v>0</v>
      </c>
      <c r="AJ3453">
        <v>1</v>
      </c>
    </row>
    <row r="3454" spans="1:36">
      <c r="A3454">
        <v>300121</v>
      </c>
      <c r="B3454">
        <v>2013</v>
      </c>
      <c r="C3454">
        <v>0</v>
      </c>
      <c r="G3454">
        <f>G$1*Sheet1!I3454</f>
        <v>-2.503</v>
      </c>
      <c r="H3454">
        <f>H$1*Sheet1!J3454</f>
        <v>0</v>
      </c>
      <c r="I3454">
        <f>I$1*Sheet1!K3454</f>
        <v>0</v>
      </c>
      <c r="J3454">
        <f>J$1*Sheet1!L3454</f>
        <v>0</v>
      </c>
      <c r="K3454">
        <f>K$1*Sheet1!M3454</f>
        <v>0</v>
      </c>
      <c r="L3454">
        <f>L$1*Sheet1!N3454</f>
        <v>-0.038742</v>
      </c>
      <c r="M3454">
        <f>M$1*Sheet1!O3454</f>
        <v>0</v>
      </c>
      <c r="N3454">
        <f>N$1*Sheet1!P3454</f>
        <v>0</v>
      </c>
      <c r="O3454">
        <f>O$1*Sheet1!Q3454</f>
        <v>0</v>
      </c>
      <c r="P3454">
        <f>P$1*Sheet1!R3454</f>
        <v>0</v>
      </c>
      <c r="Q3454">
        <f>Q$1*Sheet1!S3454</f>
        <v>0</v>
      </c>
      <c r="R3454">
        <f>R$1*Sheet1!T3454</f>
        <v>0</v>
      </c>
      <c r="S3454">
        <f>S$1*Sheet1!U3454</f>
        <v>0</v>
      </c>
      <c r="T3454">
        <f>T$1*Sheet1!V3454</f>
        <v>0</v>
      </c>
      <c r="U3454">
        <f>U$1*Sheet1!W3454</f>
        <v>0</v>
      </c>
      <c r="V3454">
        <f>V$1*Sheet1!X3454</f>
        <v>0.070028</v>
      </c>
      <c r="W3454">
        <f>W$1*Sheet1!Y3454</f>
        <v>0</v>
      </c>
      <c r="X3454">
        <f>X$1*Sheet1!Z3454</f>
        <v>0</v>
      </c>
      <c r="Y3454">
        <f>Y$1*Sheet1!AA3454</f>
        <v>0</v>
      </c>
      <c r="Z3454">
        <f>Z$1*Sheet1!AB3454</f>
        <v>0</v>
      </c>
      <c r="AA3454">
        <f>AA$1*Sheet1!AC3454</f>
        <v>-1.43535002803802</v>
      </c>
      <c r="AB3454">
        <f>AB$1*Sheet1!AD3454</f>
        <v>0</v>
      </c>
      <c r="AC3454">
        <f>AC$1*Sheet1!AE3454</f>
        <v>0.522050071230948</v>
      </c>
      <c r="AD3454">
        <f>AD$1*Sheet1!AF3454</f>
        <v>0.162992211629332</v>
      </c>
      <c r="AE3454" s="4">
        <v>-2.366</v>
      </c>
      <c r="AF3454">
        <f t="shared" si="159"/>
        <v>-5.58802174517774</v>
      </c>
      <c r="AG3454">
        <f t="shared" si="160"/>
        <v>0</v>
      </c>
      <c r="AH3454">
        <f t="shared" si="161"/>
        <v>1</v>
      </c>
      <c r="AI3454">
        <v>0</v>
      </c>
      <c r="AJ3454">
        <v>1</v>
      </c>
    </row>
    <row r="3455" spans="1:36">
      <c r="A3455">
        <v>300123</v>
      </c>
      <c r="B3455">
        <v>2013</v>
      </c>
      <c r="C3455">
        <v>0</v>
      </c>
      <c r="G3455">
        <f>G$1*Sheet1!I3455</f>
        <v>-2.503</v>
      </c>
      <c r="H3455">
        <f>H$1*Sheet1!J3455</f>
        <v>0</v>
      </c>
      <c r="I3455">
        <f>I$1*Sheet1!K3455</f>
        <v>0</v>
      </c>
      <c r="J3455">
        <f>J$1*Sheet1!L3455</f>
        <v>0</v>
      </c>
      <c r="K3455">
        <f>K$1*Sheet1!M3455</f>
        <v>0</v>
      </c>
      <c r="L3455">
        <f>L$1*Sheet1!N3455</f>
        <v>-0.0338371</v>
      </c>
      <c r="M3455">
        <f>M$1*Sheet1!O3455</f>
        <v>0</v>
      </c>
      <c r="N3455">
        <f>N$1*Sheet1!P3455</f>
        <v>0</v>
      </c>
      <c r="O3455">
        <f>O$1*Sheet1!Q3455</f>
        <v>0</v>
      </c>
      <c r="P3455">
        <f>P$1*Sheet1!R3455</f>
        <v>0</v>
      </c>
      <c r="Q3455">
        <f>Q$1*Sheet1!S3455</f>
        <v>0</v>
      </c>
      <c r="R3455">
        <f>R$1*Sheet1!T3455</f>
        <v>0</v>
      </c>
      <c r="S3455">
        <f>S$1*Sheet1!U3455</f>
        <v>0</v>
      </c>
      <c r="T3455">
        <f>T$1*Sheet1!V3455</f>
        <v>0</v>
      </c>
      <c r="U3455">
        <f>U$1*Sheet1!W3455</f>
        <v>0</v>
      </c>
      <c r="V3455">
        <f>V$1*Sheet1!X3455</f>
        <v>0.0857965</v>
      </c>
      <c r="W3455">
        <f>W$1*Sheet1!Y3455</f>
        <v>0</v>
      </c>
      <c r="X3455">
        <f>X$1*Sheet1!Z3455</f>
        <v>0</v>
      </c>
      <c r="Y3455">
        <f>Y$1*Sheet1!AA3455</f>
        <v>0</v>
      </c>
      <c r="Z3455">
        <f>Z$1*Sheet1!AB3455</f>
        <v>0</v>
      </c>
      <c r="AA3455">
        <f>AA$1*Sheet1!AC3455</f>
        <v>-1.04453996765614</v>
      </c>
      <c r="AB3455">
        <f>AB$1*Sheet1!AD3455</f>
        <v>0</v>
      </c>
      <c r="AC3455">
        <f>AC$1*Sheet1!AE3455</f>
        <v>0.582864800586125</v>
      </c>
      <c r="AD3455">
        <f>AD$1*Sheet1!AF3455</f>
        <v>0.218762664406393</v>
      </c>
      <c r="AE3455" s="4">
        <v>-2.366</v>
      </c>
      <c r="AF3455">
        <f t="shared" si="159"/>
        <v>-5.05995310266362</v>
      </c>
      <c r="AG3455">
        <f t="shared" si="160"/>
        <v>0</v>
      </c>
      <c r="AH3455">
        <f t="shared" si="161"/>
        <v>1</v>
      </c>
      <c r="AI3455">
        <v>0</v>
      </c>
      <c r="AJ3455">
        <v>1</v>
      </c>
    </row>
    <row r="3456" spans="1:36">
      <c r="A3456">
        <v>300124</v>
      </c>
      <c r="B3456">
        <v>2013</v>
      </c>
      <c r="C3456">
        <v>0</v>
      </c>
      <c r="G3456">
        <f>G$1*Sheet1!I3456</f>
        <v>-2.503</v>
      </c>
      <c r="H3456">
        <f>H$1*Sheet1!J3456</f>
        <v>0</v>
      </c>
      <c r="I3456">
        <f>I$1*Sheet1!K3456</f>
        <v>0</v>
      </c>
      <c r="J3456">
        <f>J$1*Sheet1!L3456</f>
        <v>0</v>
      </c>
      <c r="K3456">
        <f>K$1*Sheet1!M3456</f>
        <v>0</v>
      </c>
      <c r="L3456">
        <f>L$1*Sheet1!N3456</f>
        <v>-0.0584287</v>
      </c>
      <c r="M3456">
        <f>M$1*Sheet1!O3456</f>
        <v>0</v>
      </c>
      <c r="N3456">
        <f>N$1*Sheet1!P3456</f>
        <v>0</v>
      </c>
      <c r="O3456">
        <f>O$1*Sheet1!Q3456</f>
        <v>-0.00664273000769189</v>
      </c>
      <c r="P3456">
        <f>P$1*Sheet1!R3456</f>
        <v>0</v>
      </c>
      <c r="Q3456">
        <f>Q$1*Sheet1!S3456</f>
        <v>0</v>
      </c>
      <c r="R3456">
        <f>R$1*Sheet1!T3456</f>
        <v>0</v>
      </c>
      <c r="S3456">
        <f>S$1*Sheet1!U3456</f>
        <v>0</v>
      </c>
      <c r="T3456">
        <f>T$1*Sheet1!V3456</f>
        <v>0</v>
      </c>
      <c r="U3456">
        <f>U$1*Sheet1!W3456</f>
        <v>0</v>
      </c>
      <c r="V3456">
        <f>V$1*Sheet1!X3456</f>
        <v>0.2497035</v>
      </c>
      <c r="W3456">
        <f>W$1*Sheet1!Y3456</f>
        <v>0</v>
      </c>
      <c r="X3456">
        <f>X$1*Sheet1!Z3456</f>
        <v>0</v>
      </c>
      <c r="Y3456">
        <f>Y$1*Sheet1!AA3456</f>
        <v>0</v>
      </c>
      <c r="Z3456">
        <f>Z$1*Sheet1!AB3456</f>
        <v>0</v>
      </c>
      <c r="AA3456">
        <f>AA$1*Sheet1!AC3456</f>
        <v>-0.77070001602173</v>
      </c>
      <c r="AB3456">
        <f>AB$1*Sheet1!AD3456</f>
        <v>0</v>
      </c>
      <c r="AC3456">
        <f>AC$1*Sheet1!AE3456</f>
        <v>0.560204629454964</v>
      </c>
      <c r="AD3456">
        <f>AD$1*Sheet1!AF3456</f>
        <v>0.152036192583207</v>
      </c>
      <c r="AE3456" s="4">
        <v>-2.366</v>
      </c>
      <c r="AF3456">
        <f t="shared" si="159"/>
        <v>-4.74282712399125</v>
      </c>
      <c r="AG3456">
        <f t="shared" si="160"/>
        <v>0</v>
      </c>
      <c r="AH3456">
        <f t="shared" si="161"/>
        <v>1</v>
      </c>
      <c r="AI3456">
        <v>0</v>
      </c>
      <c r="AJ3456">
        <v>1</v>
      </c>
    </row>
    <row r="3457" spans="1:36">
      <c r="A3457">
        <v>300125</v>
      </c>
      <c r="B3457">
        <v>2013</v>
      </c>
      <c r="C3457">
        <v>0</v>
      </c>
      <c r="G3457">
        <f>G$1*Sheet1!I3457</f>
        <v>-2.503</v>
      </c>
      <c r="H3457">
        <f>H$1*Sheet1!J3457</f>
        <v>0</v>
      </c>
      <c r="I3457">
        <f>I$1*Sheet1!K3457</f>
        <v>0</v>
      </c>
      <c r="J3457">
        <f>J$1*Sheet1!L3457</f>
        <v>0</v>
      </c>
      <c r="K3457">
        <f>K$1*Sheet1!M3457</f>
        <v>0</v>
      </c>
      <c r="L3457">
        <f>L$1*Sheet1!N3457</f>
        <v>-0.0228338</v>
      </c>
      <c r="M3457">
        <f>M$1*Sheet1!O3457</f>
        <v>0</v>
      </c>
      <c r="N3457">
        <f>N$1*Sheet1!P3457</f>
        <v>0</v>
      </c>
      <c r="O3457">
        <f>O$1*Sheet1!Q3457</f>
        <v>-0.169829867043894</v>
      </c>
      <c r="P3457">
        <f>P$1*Sheet1!R3457</f>
        <v>0</v>
      </c>
      <c r="Q3457">
        <f>Q$1*Sheet1!S3457</f>
        <v>0</v>
      </c>
      <c r="R3457">
        <f>R$1*Sheet1!T3457</f>
        <v>0</v>
      </c>
      <c r="S3457">
        <f>S$1*Sheet1!U3457</f>
        <v>2.312</v>
      </c>
      <c r="T3457">
        <f>T$1*Sheet1!V3457</f>
        <v>0</v>
      </c>
      <c r="U3457">
        <f>U$1*Sheet1!W3457</f>
        <v>0</v>
      </c>
      <c r="V3457">
        <f>V$1*Sheet1!X3457</f>
        <v>0.0921893</v>
      </c>
      <c r="W3457">
        <f>W$1*Sheet1!Y3457</f>
        <v>0</v>
      </c>
      <c r="X3457">
        <f>X$1*Sheet1!Z3457</f>
        <v>0</v>
      </c>
      <c r="Y3457">
        <f>Y$1*Sheet1!AA3457</f>
        <v>0</v>
      </c>
      <c r="Z3457">
        <f>Z$1*Sheet1!AB3457</f>
        <v>0</v>
      </c>
      <c r="AA3457">
        <f>AA$1*Sheet1!AC3457</f>
        <v>-0.934079990386962</v>
      </c>
      <c r="AB3457">
        <f>AB$1*Sheet1!AD3457</f>
        <v>0</v>
      </c>
      <c r="AC3457">
        <f>AC$1*Sheet1!AE3457</f>
        <v>0.445166815292814</v>
      </c>
      <c r="AD3457">
        <f>AD$1*Sheet1!AF3457</f>
        <v>0.217767051398859</v>
      </c>
      <c r="AE3457" s="4">
        <v>-2.366</v>
      </c>
      <c r="AF3457">
        <f t="shared" si="159"/>
        <v>-2.92862049073918</v>
      </c>
      <c r="AG3457">
        <f t="shared" si="160"/>
        <v>1</v>
      </c>
      <c r="AH3457">
        <f t="shared" si="161"/>
        <v>0</v>
      </c>
      <c r="AI3457">
        <v>0</v>
      </c>
      <c r="AJ3457">
        <v>1</v>
      </c>
    </row>
    <row r="3458" spans="1:36">
      <c r="A3458">
        <v>300128</v>
      </c>
      <c r="B3458">
        <v>2013</v>
      </c>
      <c r="C3458">
        <v>0</v>
      </c>
      <c r="G3458">
        <f>G$1*Sheet1!I3458</f>
        <v>-2.503</v>
      </c>
      <c r="H3458">
        <f>H$1*Sheet1!J3458</f>
        <v>0</v>
      </c>
      <c r="I3458">
        <f>I$1*Sheet1!K3458</f>
        <v>0</v>
      </c>
      <c r="J3458">
        <f>J$1*Sheet1!L3458</f>
        <v>0</v>
      </c>
      <c r="K3458">
        <f>K$1*Sheet1!M3458</f>
        <v>0</v>
      </c>
      <c r="L3458">
        <f>L$1*Sheet1!N3458</f>
        <v>-0.0413556</v>
      </c>
      <c r="M3458">
        <f>M$1*Sheet1!O3458</f>
        <v>0</v>
      </c>
      <c r="N3458">
        <f>N$1*Sheet1!P3458</f>
        <v>0</v>
      </c>
      <c r="O3458">
        <f>O$1*Sheet1!Q3458</f>
        <v>-0.0737682259779421</v>
      </c>
      <c r="P3458">
        <f>P$1*Sheet1!R3458</f>
        <v>0</v>
      </c>
      <c r="Q3458">
        <f>Q$1*Sheet1!S3458</f>
        <v>0</v>
      </c>
      <c r="R3458">
        <f>R$1*Sheet1!T3458</f>
        <v>0</v>
      </c>
      <c r="S3458">
        <f>S$1*Sheet1!U3458</f>
        <v>2.312</v>
      </c>
      <c r="T3458">
        <f>T$1*Sheet1!V3458</f>
        <v>0</v>
      </c>
      <c r="U3458">
        <f>U$1*Sheet1!W3458</f>
        <v>0</v>
      </c>
      <c r="V3458">
        <f>V$1*Sheet1!X3458</f>
        <v>0.0778543</v>
      </c>
      <c r="W3458">
        <f>W$1*Sheet1!Y3458</f>
        <v>0</v>
      </c>
      <c r="X3458">
        <f>X$1*Sheet1!Z3458</f>
        <v>0</v>
      </c>
      <c r="Y3458">
        <f>Y$1*Sheet1!AA3458</f>
        <v>0</v>
      </c>
      <c r="Z3458">
        <f>Z$1*Sheet1!AB3458</f>
        <v>0</v>
      </c>
      <c r="AA3458">
        <f>AA$1*Sheet1!AC3458</f>
        <v>-1.44585000613332</v>
      </c>
      <c r="AB3458">
        <f>AB$1*Sheet1!AD3458</f>
        <v>0</v>
      </c>
      <c r="AC3458">
        <f>AC$1*Sheet1!AE3458</f>
        <v>0.785260716009319</v>
      </c>
      <c r="AD3458">
        <f>AD$1*Sheet1!AF3458</f>
        <v>0.147686692728655</v>
      </c>
      <c r="AE3458" s="4">
        <v>-2.366</v>
      </c>
      <c r="AF3458">
        <f t="shared" si="159"/>
        <v>-3.10717212337329</v>
      </c>
      <c r="AG3458">
        <f t="shared" si="160"/>
        <v>1</v>
      </c>
      <c r="AH3458">
        <f t="shared" si="161"/>
        <v>0</v>
      </c>
      <c r="AI3458">
        <v>0</v>
      </c>
      <c r="AJ3458">
        <v>1</v>
      </c>
    </row>
    <row r="3459" spans="1:36">
      <c r="A3459">
        <v>300135</v>
      </c>
      <c r="B3459">
        <v>2013</v>
      </c>
      <c r="C3459">
        <v>0</v>
      </c>
      <c r="G3459">
        <f>G$1*Sheet1!I3459</f>
        <v>-2.503</v>
      </c>
      <c r="H3459">
        <f>H$1*Sheet1!J3459</f>
        <v>0</v>
      </c>
      <c r="I3459">
        <f>I$1*Sheet1!K3459</f>
        <v>0</v>
      </c>
      <c r="J3459">
        <f>J$1*Sheet1!L3459</f>
        <v>0</v>
      </c>
      <c r="K3459">
        <f>K$1*Sheet1!M3459</f>
        <v>0</v>
      </c>
      <c r="L3459">
        <f>L$1*Sheet1!N3459</f>
        <v>-0.0268576</v>
      </c>
      <c r="M3459">
        <f>M$1*Sheet1!O3459</f>
        <v>0</v>
      </c>
      <c r="N3459">
        <f>N$1*Sheet1!P3459</f>
        <v>0</v>
      </c>
      <c r="O3459">
        <f>O$1*Sheet1!Q3459</f>
        <v>0</v>
      </c>
      <c r="P3459">
        <f>P$1*Sheet1!R3459</f>
        <v>0</v>
      </c>
      <c r="Q3459">
        <f>Q$1*Sheet1!S3459</f>
        <v>0</v>
      </c>
      <c r="R3459">
        <f>R$1*Sheet1!T3459</f>
        <v>0</v>
      </c>
      <c r="S3459">
        <f>S$1*Sheet1!U3459</f>
        <v>0</v>
      </c>
      <c r="T3459">
        <f>T$1*Sheet1!V3459</f>
        <v>0</v>
      </c>
      <c r="U3459">
        <f>U$1*Sheet1!W3459</f>
        <v>0</v>
      </c>
      <c r="V3459">
        <f>V$1*Sheet1!X3459</f>
        <v>0.0978318</v>
      </c>
      <c r="W3459">
        <f>W$1*Sheet1!Y3459</f>
        <v>0</v>
      </c>
      <c r="X3459">
        <f>X$1*Sheet1!Z3459</f>
        <v>0</v>
      </c>
      <c r="Y3459">
        <f>Y$1*Sheet1!AA3459</f>
        <v>0</v>
      </c>
      <c r="Z3459">
        <f>Z$1*Sheet1!AB3459</f>
        <v>0</v>
      </c>
      <c r="AA3459">
        <f>AA$1*Sheet1!AC3459</f>
        <v>-0.985110001802445</v>
      </c>
      <c r="AB3459">
        <f>AB$1*Sheet1!AD3459</f>
        <v>0</v>
      </c>
      <c r="AC3459">
        <f>AC$1*Sheet1!AE3459</f>
        <v>0.735839812335713</v>
      </c>
      <c r="AD3459">
        <f>AD$1*Sheet1!AF3459</f>
        <v>0.161029538878672</v>
      </c>
      <c r="AE3459" s="4">
        <v>-2.366</v>
      </c>
      <c r="AF3459">
        <f t="shared" ref="AF3459:AF3522" si="162">SUM(G3459:AE3459)</f>
        <v>-4.88626645058806</v>
      </c>
      <c r="AG3459">
        <f t="shared" ref="AG3459:AG3522" si="163">IF(AF3459&gt;$AL$2,1,0)</f>
        <v>0</v>
      </c>
      <c r="AH3459">
        <f t="shared" ref="AH3459:AH3522" si="164">IF(C3459=AG3459,1,0)</f>
        <v>1</v>
      </c>
      <c r="AI3459">
        <v>0</v>
      </c>
      <c r="AJ3459">
        <v>1</v>
      </c>
    </row>
    <row r="3460" spans="1:36">
      <c r="A3460">
        <v>300138</v>
      </c>
      <c r="B3460">
        <v>2013</v>
      </c>
      <c r="C3460">
        <v>0</v>
      </c>
      <c r="G3460">
        <f>G$1*Sheet1!I3460</f>
        <v>-2.503</v>
      </c>
      <c r="H3460">
        <f>H$1*Sheet1!J3460</f>
        <v>0</v>
      </c>
      <c r="I3460">
        <f>I$1*Sheet1!K3460</f>
        <v>0</v>
      </c>
      <c r="J3460">
        <f>J$1*Sheet1!L3460</f>
        <v>0</v>
      </c>
      <c r="K3460">
        <f>K$1*Sheet1!M3460</f>
        <v>0</v>
      </c>
      <c r="L3460">
        <f>L$1*Sheet1!N3460</f>
        <v>-0.1681163</v>
      </c>
      <c r="M3460">
        <f>M$1*Sheet1!O3460</f>
        <v>0</v>
      </c>
      <c r="N3460">
        <f>N$1*Sheet1!P3460</f>
        <v>0</v>
      </c>
      <c r="O3460">
        <f>O$1*Sheet1!Q3460</f>
        <v>0</v>
      </c>
      <c r="P3460">
        <f>P$1*Sheet1!R3460</f>
        <v>0</v>
      </c>
      <c r="Q3460">
        <f>Q$1*Sheet1!S3460</f>
        <v>0</v>
      </c>
      <c r="R3460">
        <f>R$1*Sheet1!T3460</f>
        <v>0</v>
      </c>
      <c r="S3460">
        <f>S$1*Sheet1!U3460</f>
        <v>0</v>
      </c>
      <c r="T3460">
        <f>T$1*Sheet1!V3460</f>
        <v>0</v>
      </c>
      <c r="U3460">
        <f>U$1*Sheet1!W3460</f>
        <v>0</v>
      </c>
      <c r="V3460">
        <f>V$1*Sheet1!X3460</f>
        <v>0.1239947</v>
      </c>
      <c r="W3460">
        <f>W$1*Sheet1!Y3460</f>
        <v>0</v>
      </c>
      <c r="X3460">
        <f>X$1*Sheet1!Z3460</f>
        <v>0</v>
      </c>
      <c r="Y3460">
        <f>Y$1*Sheet1!AA3460</f>
        <v>0</v>
      </c>
      <c r="Z3460">
        <f>Z$1*Sheet1!AB3460</f>
        <v>0</v>
      </c>
      <c r="AA3460">
        <f>AA$1*Sheet1!AC3460</f>
        <v>-0.577079990386962</v>
      </c>
      <c r="AB3460">
        <f>AB$1*Sheet1!AD3460</f>
        <v>0</v>
      </c>
      <c r="AC3460">
        <f>AC$1*Sheet1!AE3460</f>
        <v>0.647872755828533</v>
      </c>
      <c r="AD3460">
        <f>AD$1*Sheet1!AF3460</f>
        <v>0.139874634156534</v>
      </c>
      <c r="AE3460" s="4">
        <v>-2.366</v>
      </c>
      <c r="AF3460">
        <f t="shared" si="162"/>
        <v>-4.7024542004019</v>
      </c>
      <c r="AG3460">
        <f t="shared" si="163"/>
        <v>0</v>
      </c>
      <c r="AH3460">
        <f t="shared" si="164"/>
        <v>1</v>
      </c>
      <c r="AI3460">
        <v>0</v>
      </c>
      <c r="AJ3460">
        <v>1</v>
      </c>
    </row>
    <row r="3461" spans="1:36">
      <c r="A3461">
        <v>300150</v>
      </c>
      <c r="B3461">
        <v>2013</v>
      </c>
      <c r="C3461">
        <v>0</v>
      </c>
      <c r="G3461">
        <f>G$1*Sheet1!I3461</f>
        <v>-2.503</v>
      </c>
      <c r="H3461">
        <f>H$1*Sheet1!J3461</f>
        <v>0</v>
      </c>
      <c r="I3461">
        <f>I$1*Sheet1!K3461</f>
        <v>0</v>
      </c>
      <c r="J3461">
        <f>J$1*Sheet1!L3461</f>
        <v>0</v>
      </c>
      <c r="K3461">
        <f>K$1*Sheet1!M3461</f>
        <v>0</v>
      </c>
      <c r="L3461">
        <f>L$1*Sheet1!N3461</f>
        <v>-0.0125939</v>
      </c>
      <c r="M3461">
        <f>M$1*Sheet1!O3461</f>
        <v>0</v>
      </c>
      <c r="N3461">
        <f>N$1*Sheet1!P3461</f>
        <v>0</v>
      </c>
      <c r="O3461">
        <f>O$1*Sheet1!Q3461</f>
        <v>-0.712188802115179</v>
      </c>
      <c r="P3461">
        <f>P$1*Sheet1!R3461</f>
        <v>0</v>
      </c>
      <c r="Q3461">
        <f>Q$1*Sheet1!S3461</f>
        <v>0</v>
      </c>
      <c r="R3461">
        <f>R$1*Sheet1!T3461</f>
        <v>0</v>
      </c>
      <c r="S3461">
        <f>S$1*Sheet1!U3461</f>
        <v>0</v>
      </c>
      <c r="T3461">
        <f>T$1*Sheet1!V3461</f>
        <v>0</v>
      </c>
      <c r="U3461">
        <f>U$1*Sheet1!W3461</f>
        <v>0</v>
      </c>
      <c r="V3461">
        <f>V$1*Sheet1!X3461</f>
        <v>0.5345308</v>
      </c>
      <c r="W3461">
        <f>W$1*Sheet1!Y3461</f>
        <v>0</v>
      </c>
      <c r="X3461">
        <f>X$1*Sheet1!Z3461</f>
        <v>0</v>
      </c>
      <c r="Y3461">
        <f>Y$1*Sheet1!AA3461</f>
        <v>0</v>
      </c>
      <c r="Z3461">
        <f>Z$1*Sheet1!AB3461</f>
        <v>0</v>
      </c>
      <c r="AA3461">
        <f>AA$1*Sheet1!AC3461</f>
        <v>-0.998550024032593</v>
      </c>
      <c r="AB3461">
        <f>AB$1*Sheet1!AD3461</f>
        <v>0</v>
      </c>
      <c r="AC3461">
        <f>AC$1*Sheet1!AE3461</f>
        <v>0.42318992769544</v>
      </c>
      <c r="AD3461">
        <f>AD$1*Sheet1!AF3461</f>
        <v>0.138084960787169</v>
      </c>
      <c r="AE3461" s="4">
        <v>-2.366</v>
      </c>
      <c r="AF3461">
        <f t="shared" si="162"/>
        <v>-5.49652703766516</v>
      </c>
      <c r="AG3461">
        <f t="shared" si="163"/>
        <v>0</v>
      </c>
      <c r="AH3461">
        <f t="shared" si="164"/>
        <v>1</v>
      </c>
      <c r="AI3461">
        <v>0</v>
      </c>
      <c r="AJ3461">
        <v>1</v>
      </c>
    </row>
    <row r="3462" spans="1:36">
      <c r="A3462">
        <v>300152</v>
      </c>
      <c r="B3462">
        <v>2013</v>
      </c>
      <c r="C3462">
        <v>0</v>
      </c>
      <c r="G3462">
        <f>G$1*Sheet1!I3462</f>
        <v>-2.503</v>
      </c>
      <c r="H3462">
        <f>H$1*Sheet1!J3462</f>
        <v>0</v>
      </c>
      <c r="I3462">
        <f>I$1*Sheet1!K3462</f>
        <v>0</v>
      </c>
      <c r="J3462">
        <f>J$1*Sheet1!L3462</f>
        <v>0</v>
      </c>
      <c r="K3462">
        <f>K$1*Sheet1!M3462</f>
        <v>0</v>
      </c>
      <c r="L3462">
        <f>L$1*Sheet1!N3462</f>
        <v>-0.0133595</v>
      </c>
      <c r="M3462">
        <f>M$1*Sheet1!O3462</f>
        <v>0</v>
      </c>
      <c r="N3462">
        <f>N$1*Sheet1!P3462</f>
        <v>0</v>
      </c>
      <c r="O3462">
        <f>O$1*Sheet1!Q3462</f>
        <v>-0.122974486625239</v>
      </c>
      <c r="P3462">
        <f>P$1*Sheet1!R3462</f>
        <v>0</v>
      </c>
      <c r="Q3462">
        <f>Q$1*Sheet1!S3462</f>
        <v>0</v>
      </c>
      <c r="R3462">
        <f>R$1*Sheet1!T3462</f>
        <v>0</v>
      </c>
      <c r="S3462">
        <f>S$1*Sheet1!U3462</f>
        <v>0</v>
      </c>
      <c r="T3462">
        <f>T$1*Sheet1!V3462</f>
        <v>0</v>
      </c>
      <c r="U3462">
        <f>U$1*Sheet1!W3462</f>
        <v>0</v>
      </c>
      <c r="V3462">
        <f>V$1*Sheet1!X3462</f>
        <v>0.0996008</v>
      </c>
      <c r="W3462">
        <f>W$1*Sheet1!Y3462</f>
        <v>0</v>
      </c>
      <c r="X3462">
        <f>X$1*Sheet1!Z3462</f>
        <v>0</v>
      </c>
      <c r="Y3462">
        <f>Y$1*Sheet1!AA3462</f>
        <v>0</v>
      </c>
      <c r="Z3462">
        <f>Z$1*Sheet1!AB3462</f>
        <v>0</v>
      </c>
      <c r="AA3462">
        <f>AA$1*Sheet1!AC3462</f>
        <v>-0.757889994442463</v>
      </c>
      <c r="AB3462">
        <f>AB$1*Sheet1!AD3462</f>
        <v>0</v>
      </c>
      <c r="AC3462">
        <f>AC$1*Sheet1!AE3462</f>
        <v>0.768138025105316</v>
      </c>
      <c r="AD3462">
        <f>AD$1*Sheet1!AF3462</f>
        <v>0.16269803492196</v>
      </c>
      <c r="AE3462" s="4">
        <v>-2.366</v>
      </c>
      <c r="AF3462">
        <f t="shared" si="162"/>
        <v>-4.73278712104043</v>
      </c>
      <c r="AG3462">
        <f t="shared" si="163"/>
        <v>0</v>
      </c>
      <c r="AH3462">
        <f t="shared" si="164"/>
        <v>1</v>
      </c>
      <c r="AI3462">
        <v>0</v>
      </c>
      <c r="AJ3462">
        <v>1</v>
      </c>
    </row>
    <row r="3463" spans="1:36">
      <c r="A3463">
        <v>300153</v>
      </c>
      <c r="B3463">
        <v>2013</v>
      </c>
      <c r="C3463">
        <v>0</v>
      </c>
      <c r="G3463">
        <f>G$1*Sheet1!I3463</f>
        <v>-2.503</v>
      </c>
      <c r="H3463">
        <f>H$1*Sheet1!J3463</f>
        <v>0</v>
      </c>
      <c r="I3463">
        <f>I$1*Sheet1!K3463</f>
        <v>0</v>
      </c>
      <c r="J3463">
        <f>J$1*Sheet1!L3463</f>
        <v>0</v>
      </c>
      <c r="K3463">
        <f>K$1*Sheet1!M3463</f>
        <v>0</v>
      </c>
      <c r="L3463">
        <f>L$1*Sheet1!N3463</f>
        <v>-0.032659</v>
      </c>
      <c r="M3463">
        <f>M$1*Sheet1!O3463</f>
        <v>0</v>
      </c>
      <c r="N3463">
        <f>N$1*Sheet1!P3463</f>
        <v>0</v>
      </c>
      <c r="O3463">
        <f>O$1*Sheet1!Q3463</f>
        <v>-0.693146765978573</v>
      </c>
      <c r="P3463">
        <f>P$1*Sheet1!R3463</f>
        <v>0</v>
      </c>
      <c r="Q3463">
        <f>Q$1*Sheet1!S3463</f>
        <v>0</v>
      </c>
      <c r="R3463">
        <f>R$1*Sheet1!T3463</f>
        <v>0</v>
      </c>
      <c r="S3463">
        <f>S$1*Sheet1!U3463</f>
        <v>0</v>
      </c>
      <c r="T3463">
        <f>T$1*Sheet1!V3463</f>
        <v>0</v>
      </c>
      <c r="U3463">
        <f>U$1*Sheet1!W3463</f>
        <v>0</v>
      </c>
      <c r="V3463">
        <f>V$1*Sheet1!X3463</f>
        <v>0.2503989</v>
      </c>
      <c r="W3463">
        <f>W$1*Sheet1!Y3463</f>
        <v>0</v>
      </c>
      <c r="X3463">
        <f>X$1*Sheet1!Z3463</f>
        <v>0</v>
      </c>
      <c r="Y3463">
        <f>Y$1*Sheet1!AA3463</f>
        <v>0</v>
      </c>
      <c r="Z3463">
        <f>Z$1*Sheet1!AB3463</f>
        <v>0</v>
      </c>
      <c r="AA3463">
        <f>AA$1*Sheet1!AC3463</f>
        <v>-1.55820002102852</v>
      </c>
      <c r="AB3463">
        <f>AB$1*Sheet1!AD3463</f>
        <v>0</v>
      </c>
      <c r="AC3463">
        <f>AC$1*Sheet1!AE3463</f>
        <v>0.601531730093774</v>
      </c>
      <c r="AD3463">
        <f>AD$1*Sheet1!AF3463</f>
        <v>0.139996758274643</v>
      </c>
      <c r="AE3463" s="4">
        <v>-2.366</v>
      </c>
      <c r="AF3463">
        <f t="shared" si="162"/>
        <v>-6.16107839863867</v>
      </c>
      <c r="AG3463">
        <f t="shared" si="163"/>
        <v>0</v>
      </c>
      <c r="AH3463">
        <f t="shared" si="164"/>
        <v>1</v>
      </c>
      <c r="AI3463">
        <v>0</v>
      </c>
      <c r="AJ3463">
        <v>1</v>
      </c>
    </row>
    <row r="3464" spans="1:36">
      <c r="A3464">
        <v>300154</v>
      </c>
      <c r="B3464">
        <v>2013</v>
      </c>
      <c r="C3464">
        <v>0</v>
      </c>
      <c r="G3464">
        <f>G$1*Sheet1!I3464</f>
        <v>-2.503</v>
      </c>
      <c r="H3464">
        <f>H$1*Sheet1!J3464</f>
        <v>0</v>
      </c>
      <c r="I3464">
        <f>I$1*Sheet1!K3464</f>
        <v>0</v>
      </c>
      <c r="J3464">
        <f>J$1*Sheet1!L3464</f>
        <v>0</v>
      </c>
      <c r="K3464">
        <f>K$1*Sheet1!M3464</f>
        <v>0</v>
      </c>
      <c r="L3464">
        <f>L$1*Sheet1!N3464</f>
        <v>-0.1036706</v>
      </c>
      <c r="M3464">
        <f>M$1*Sheet1!O3464</f>
        <v>0</v>
      </c>
      <c r="N3464">
        <f>N$1*Sheet1!P3464</f>
        <v>0</v>
      </c>
      <c r="O3464">
        <f>O$1*Sheet1!Q3464</f>
        <v>-0.00670700147149819</v>
      </c>
      <c r="P3464">
        <f>P$1*Sheet1!R3464</f>
        <v>0</v>
      </c>
      <c r="Q3464">
        <f>Q$1*Sheet1!S3464</f>
        <v>0</v>
      </c>
      <c r="R3464">
        <f>R$1*Sheet1!T3464</f>
        <v>0</v>
      </c>
      <c r="S3464">
        <f>S$1*Sheet1!U3464</f>
        <v>0</v>
      </c>
      <c r="T3464">
        <f>T$1*Sheet1!V3464</f>
        <v>0</v>
      </c>
      <c r="U3464">
        <f>U$1*Sheet1!W3464</f>
        <v>0</v>
      </c>
      <c r="V3464">
        <f>V$1*Sheet1!X3464</f>
        <v>0.3966708</v>
      </c>
      <c r="W3464">
        <f>W$1*Sheet1!Y3464</f>
        <v>0</v>
      </c>
      <c r="X3464">
        <f>X$1*Sheet1!Z3464</f>
        <v>0</v>
      </c>
      <c r="Y3464">
        <f>Y$1*Sheet1!AA3464</f>
        <v>0</v>
      </c>
      <c r="Z3464">
        <f>Z$1*Sheet1!AB3464</f>
        <v>0</v>
      </c>
      <c r="AA3464">
        <f>AA$1*Sheet1!AC3464</f>
        <v>-1.44207001662254</v>
      </c>
      <c r="AB3464">
        <f>AB$1*Sheet1!AD3464</f>
        <v>0</v>
      </c>
      <c r="AC3464">
        <f>AC$1*Sheet1!AE3464</f>
        <v>0.294112076056532</v>
      </c>
      <c r="AD3464">
        <f>AD$1*Sheet1!AF3464</f>
        <v>0.151185257081295</v>
      </c>
      <c r="AE3464" s="4">
        <v>-2.366</v>
      </c>
      <c r="AF3464">
        <f t="shared" si="162"/>
        <v>-5.57947948495621</v>
      </c>
      <c r="AG3464">
        <f t="shared" si="163"/>
        <v>0</v>
      </c>
      <c r="AH3464">
        <f t="shared" si="164"/>
        <v>1</v>
      </c>
      <c r="AI3464">
        <v>0</v>
      </c>
      <c r="AJ3464">
        <v>1</v>
      </c>
    </row>
    <row r="3465" spans="1:36">
      <c r="A3465">
        <v>300155</v>
      </c>
      <c r="B3465">
        <v>2013</v>
      </c>
      <c r="C3465">
        <v>0</v>
      </c>
      <c r="G3465">
        <f>G$1*Sheet1!I3465</f>
        <v>-2.503</v>
      </c>
      <c r="H3465">
        <f>H$1*Sheet1!J3465</f>
        <v>0</v>
      </c>
      <c r="I3465">
        <f>I$1*Sheet1!K3465</f>
        <v>0</v>
      </c>
      <c r="J3465">
        <f>J$1*Sheet1!L3465</f>
        <v>0</v>
      </c>
      <c r="K3465">
        <f>K$1*Sheet1!M3465</f>
        <v>0</v>
      </c>
      <c r="L3465">
        <f>L$1*Sheet1!N3465</f>
        <v>-0.0473913</v>
      </c>
      <c r="M3465">
        <f>M$1*Sheet1!O3465</f>
        <v>0</v>
      </c>
      <c r="N3465">
        <f>N$1*Sheet1!P3465</f>
        <v>0</v>
      </c>
      <c r="O3465">
        <f>O$1*Sheet1!Q3465</f>
        <v>0</v>
      </c>
      <c r="P3465">
        <f>P$1*Sheet1!R3465</f>
        <v>0</v>
      </c>
      <c r="Q3465">
        <f>Q$1*Sheet1!S3465</f>
        <v>0</v>
      </c>
      <c r="R3465">
        <f>R$1*Sheet1!T3465</f>
        <v>0</v>
      </c>
      <c r="S3465">
        <f>S$1*Sheet1!U3465</f>
        <v>0</v>
      </c>
      <c r="T3465">
        <f>T$1*Sheet1!V3465</f>
        <v>0</v>
      </c>
      <c r="U3465">
        <f>U$1*Sheet1!W3465</f>
        <v>0</v>
      </c>
      <c r="V3465">
        <f>V$1*Sheet1!X3465</f>
        <v>0.3317668</v>
      </c>
      <c r="W3465">
        <f>W$1*Sheet1!Y3465</f>
        <v>0</v>
      </c>
      <c r="X3465">
        <f>X$1*Sheet1!Z3465</f>
        <v>0</v>
      </c>
      <c r="Y3465">
        <f>Y$1*Sheet1!AA3465</f>
        <v>0</v>
      </c>
      <c r="Z3465">
        <f>Z$1*Sheet1!AB3465</f>
        <v>0</v>
      </c>
      <c r="AA3465">
        <f>AA$1*Sheet1!AC3465</f>
        <v>-1.43598000741005</v>
      </c>
      <c r="AB3465">
        <f>AB$1*Sheet1!AD3465</f>
        <v>0</v>
      </c>
      <c r="AC3465">
        <f>AC$1*Sheet1!AE3465</f>
        <v>0.414650888232795</v>
      </c>
      <c r="AD3465">
        <f>AD$1*Sheet1!AF3465</f>
        <v>0.171565258451803</v>
      </c>
      <c r="AE3465" s="4">
        <v>-2.366</v>
      </c>
      <c r="AF3465">
        <f t="shared" si="162"/>
        <v>-5.43438836072545</v>
      </c>
      <c r="AG3465">
        <f t="shared" si="163"/>
        <v>0</v>
      </c>
      <c r="AH3465">
        <f t="shared" si="164"/>
        <v>1</v>
      </c>
      <c r="AI3465">
        <v>0</v>
      </c>
      <c r="AJ3465">
        <v>1</v>
      </c>
    </row>
    <row r="3466" spans="1:36">
      <c r="A3466">
        <v>300157</v>
      </c>
      <c r="B3466">
        <v>2013</v>
      </c>
      <c r="C3466">
        <v>0</v>
      </c>
      <c r="G3466">
        <f>G$1*Sheet1!I3466</f>
        <v>-2.503</v>
      </c>
      <c r="H3466">
        <f>H$1*Sheet1!J3466</f>
        <v>0</v>
      </c>
      <c r="I3466">
        <f>I$1*Sheet1!K3466</f>
        <v>0</v>
      </c>
      <c r="J3466">
        <f>J$1*Sheet1!L3466</f>
        <v>0</v>
      </c>
      <c r="K3466">
        <f>K$1*Sheet1!M3466</f>
        <v>0</v>
      </c>
      <c r="L3466">
        <f>L$1*Sheet1!N3466</f>
        <v>-0.0110902</v>
      </c>
      <c r="M3466">
        <f>M$1*Sheet1!O3466</f>
        <v>0</v>
      </c>
      <c r="N3466">
        <f>N$1*Sheet1!P3466</f>
        <v>0</v>
      </c>
      <c r="O3466">
        <f>O$1*Sheet1!Q3466</f>
        <v>-0.248721039219379</v>
      </c>
      <c r="P3466">
        <f>P$1*Sheet1!R3466</f>
        <v>0</v>
      </c>
      <c r="Q3466">
        <f>Q$1*Sheet1!S3466</f>
        <v>0</v>
      </c>
      <c r="R3466">
        <f>R$1*Sheet1!T3466</f>
        <v>0</v>
      </c>
      <c r="S3466">
        <f>S$1*Sheet1!U3466</f>
        <v>0</v>
      </c>
      <c r="T3466">
        <f>T$1*Sheet1!V3466</f>
        <v>0</v>
      </c>
      <c r="U3466">
        <f>U$1*Sheet1!W3466</f>
        <v>0</v>
      </c>
      <c r="V3466">
        <f>V$1*Sheet1!X3466</f>
        <v>0.1286002</v>
      </c>
      <c r="W3466">
        <f>W$1*Sheet1!Y3466</f>
        <v>0</v>
      </c>
      <c r="X3466">
        <f>X$1*Sheet1!Z3466</f>
        <v>0</v>
      </c>
      <c r="Y3466">
        <f>Y$1*Sheet1!AA3466</f>
        <v>0</v>
      </c>
      <c r="Z3466">
        <f>Z$1*Sheet1!AB3466</f>
        <v>0</v>
      </c>
      <c r="AA3466">
        <f>AA$1*Sheet1!AC3466</f>
        <v>-0.633989981174468</v>
      </c>
      <c r="AB3466">
        <f>AB$1*Sheet1!AD3466</f>
        <v>0</v>
      </c>
      <c r="AC3466">
        <f>AC$1*Sheet1!AE3466</f>
        <v>0.77077963259257</v>
      </c>
      <c r="AD3466">
        <f>AD$1*Sheet1!AF3466</f>
        <v>0.170125740184538</v>
      </c>
      <c r="AE3466" s="4">
        <v>-2.366</v>
      </c>
      <c r="AF3466">
        <f t="shared" si="162"/>
        <v>-4.69329564761674</v>
      </c>
      <c r="AG3466">
        <f t="shared" si="163"/>
        <v>0</v>
      </c>
      <c r="AH3466">
        <f t="shared" si="164"/>
        <v>1</v>
      </c>
      <c r="AI3466">
        <v>0</v>
      </c>
      <c r="AJ3466">
        <v>1</v>
      </c>
    </row>
    <row r="3467" spans="1:36">
      <c r="A3467">
        <v>300163</v>
      </c>
      <c r="B3467">
        <v>2013</v>
      </c>
      <c r="C3467">
        <v>0</v>
      </c>
      <c r="G3467">
        <f>G$1*Sheet1!I3467</f>
        <v>-2.503</v>
      </c>
      <c r="H3467">
        <f>H$1*Sheet1!J3467</f>
        <v>0</v>
      </c>
      <c r="I3467">
        <f>I$1*Sheet1!K3467</f>
        <v>0</v>
      </c>
      <c r="J3467">
        <f>J$1*Sheet1!L3467</f>
        <v>0</v>
      </c>
      <c r="K3467">
        <f>K$1*Sheet1!M3467</f>
        <v>0</v>
      </c>
      <c r="L3467">
        <f>L$1*Sheet1!N3467</f>
        <v>-0.0769329</v>
      </c>
      <c r="M3467">
        <f>M$1*Sheet1!O3467</f>
        <v>0</v>
      </c>
      <c r="N3467">
        <f>N$1*Sheet1!P3467</f>
        <v>0</v>
      </c>
      <c r="O3467">
        <f>O$1*Sheet1!Q3467</f>
        <v>0</v>
      </c>
      <c r="P3467">
        <f>P$1*Sheet1!R3467</f>
        <v>0</v>
      </c>
      <c r="Q3467">
        <f>Q$1*Sheet1!S3467</f>
        <v>0</v>
      </c>
      <c r="R3467">
        <f>R$1*Sheet1!T3467</f>
        <v>0</v>
      </c>
      <c r="S3467">
        <f>S$1*Sheet1!U3467</f>
        <v>0</v>
      </c>
      <c r="T3467">
        <f>T$1*Sheet1!V3467</f>
        <v>0</v>
      </c>
      <c r="U3467">
        <f>U$1*Sheet1!W3467</f>
        <v>0</v>
      </c>
      <c r="V3467">
        <f>V$1*Sheet1!X3467</f>
        <v>0.2676192</v>
      </c>
      <c r="W3467">
        <f>W$1*Sheet1!Y3467</f>
        <v>0</v>
      </c>
      <c r="X3467">
        <f>X$1*Sheet1!Z3467</f>
        <v>0</v>
      </c>
      <c r="Y3467">
        <f>Y$1*Sheet1!AA3467</f>
        <v>0</v>
      </c>
      <c r="Z3467">
        <f>Z$1*Sheet1!AB3467</f>
        <v>0</v>
      </c>
      <c r="AA3467">
        <f>AA$1*Sheet1!AC3467</f>
        <v>-1.10942997711897</v>
      </c>
      <c r="AB3467">
        <f>AB$1*Sheet1!AD3467</f>
        <v>0</v>
      </c>
      <c r="AC3467">
        <f>AC$1*Sheet1!AE3467</f>
        <v>0.49651732043796</v>
      </c>
      <c r="AD3467">
        <f>AD$1*Sheet1!AF3467</f>
        <v>0.321589560409874</v>
      </c>
      <c r="AE3467" s="4">
        <v>-2.366</v>
      </c>
      <c r="AF3467">
        <f t="shared" si="162"/>
        <v>-4.96963679627114</v>
      </c>
      <c r="AG3467">
        <f t="shared" si="163"/>
        <v>0</v>
      </c>
      <c r="AH3467">
        <f t="shared" si="164"/>
        <v>1</v>
      </c>
      <c r="AI3467">
        <v>0</v>
      </c>
      <c r="AJ3467">
        <v>1</v>
      </c>
    </row>
    <row r="3468" spans="1:36">
      <c r="A3468">
        <v>300164</v>
      </c>
      <c r="B3468">
        <v>2013</v>
      </c>
      <c r="C3468">
        <v>0</v>
      </c>
      <c r="G3468">
        <f>G$1*Sheet1!I3468</f>
        <v>-2.503</v>
      </c>
      <c r="H3468">
        <f>H$1*Sheet1!J3468</f>
        <v>0</v>
      </c>
      <c r="I3468">
        <f>I$1*Sheet1!K3468</f>
        <v>0</v>
      </c>
      <c r="J3468">
        <f>J$1*Sheet1!L3468</f>
        <v>0</v>
      </c>
      <c r="K3468">
        <f>K$1*Sheet1!M3468</f>
        <v>0</v>
      </c>
      <c r="L3468">
        <f>L$1*Sheet1!N3468</f>
        <v>-0.0098725</v>
      </c>
      <c r="M3468">
        <f>M$1*Sheet1!O3468</f>
        <v>0</v>
      </c>
      <c r="N3468">
        <f>N$1*Sheet1!P3468</f>
        <v>0</v>
      </c>
      <c r="O3468">
        <f>O$1*Sheet1!Q3468</f>
        <v>-0.581226048692752</v>
      </c>
      <c r="P3468">
        <f>P$1*Sheet1!R3468</f>
        <v>0</v>
      </c>
      <c r="Q3468">
        <f>Q$1*Sheet1!S3468</f>
        <v>0</v>
      </c>
      <c r="R3468">
        <f>R$1*Sheet1!T3468</f>
        <v>0</v>
      </c>
      <c r="S3468">
        <f>S$1*Sheet1!U3468</f>
        <v>0</v>
      </c>
      <c r="T3468">
        <f>T$1*Sheet1!V3468</f>
        <v>0</v>
      </c>
      <c r="U3468">
        <f>U$1*Sheet1!W3468</f>
        <v>0</v>
      </c>
      <c r="V3468">
        <f>V$1*Sheet1!X3468</f>
        <v>0.2473733</v>
      </c>
      <c r="W3468">
        <f>W$1*Sheet1!Y3468</f>
        <v>0</v>
      </c>
      <c r="X3468">
        <f>X$1*Sheet1!Z3468</f>
        <v>0</v>
      </c>
      <c r="Y3468">
        <f>Y$1*Sheet1!AA3468</f>
        <v>0</v>
      </c>
      <c r="Z3468">
        <f>Z$1*Sheet1!AB3468</f>
        <v>0</v>
      </c>
      <c r="AA3468">
        <f>AA$1*Sheet1!AC3468</f>
        <v>-0.769439977169037</v>
      </c>
      <c r="AB3468">
        <f>AB$1*Sheet1!AD3468</f>
        <v>0</v>
      </c>
      <c r="AC3468">
        <f>AC$1*Sheet1!AE3468</f>
        <v>0.650313302080241</v>
      </c>
      <c r="AD3468">
        <f>AD$1*Sheet1!AF3468</f>
        <v>0.142645189643104</v>
      </c>
      <c r="AE3468" s="4">
        <v>-2.366</v>
      </c>
      <c r="AF3468">
        <f t="shared" si="162"/>
        <v>-5.18920673413844</v>
      </c>
      <c r="AG3468">
        <f t="shared" si="163"/>
        <v>0</v>
      </c>
      <c r="AH3468">
        <f t="shared" si="164"/>
        <v>1</v>
      </c>
      <c r="AI3468">
        <v>0</v>
      </c>
      <c r="AJ3468">
        <v>1</v>
      </c>
    </row>
    <row r="3469" spans="1:36">
      <c r="A3469">
        <v>300166</v>
      </c>
      <c r="B3469">
        <v>2013</v>
      </c>
      <c r="C3469">
        <v>0</v>
      </c>
      <c r="G3469">
        <f>G$1*Sheet1!I3469</f>
        <v>-2.503</v>
      </c>
      <c r="H3469">
        <f>H$1*Sheet1!J3469</f>
        <v>0</v>
      </c>
      <c r="I3469">
        <f>I$1*Sheet1!K3469</f>
        <v>0</v>
      </c>
      <c r="J3469">
        <f>J$1*Sheet1!L3469</f>
        <v>0</v>
      </c>
      <c r="K3469">
        <f>K$1*Sheet1!M3469</f>
        <v>0</v>
      </c>
      <c r="L3469">
        <f>L$1*Sheet1!N3469</f>
        <v>-0.017281</v>
      </c>
      <c r="M3469">
        <f>M$1*Sheet1!O3469</f>
        <v>0</v>
      </c>
      <c r="N3469">
        <f>N$1*Sheet1!P3469</f>
        <v>0</v>
      </c>
      <c r="O3469">
        <f>O$1*Sheet1!Q3469</f>
        <v>-0.0327135920904336</v>
      </c>
      <c r="P3469">
        <f>P$1*Sheet1!R3469</f>
        <v>0</v>
      </c>
      <c r="Q3469">
        <f>Q$1*Sheet1!S3469</f>
        <v>0</v>
      </c>
      <c r="R3469">
        <f>R$1*Sheet1!T3469</f>
        <v>0</v>
      </c>
      <c r="S3469">
        <f>S$1*Sheet1!U3469</f>
        <v>0</v>
      </c>
      <c r="T3469">
        <f>T$1*Sheet1!V3469</f>
        <v>0</v>
      </c>
      <c r="U3469">
        <f>U$1*Sheet1!W3469</f>
        <v>0</v>
      </c>
      <c r="V3469">
        <f>V$1*Sheet1!X3469</f>
        <v>0.1635837</v>
      </c>
      <c r="W3469">
        <f>W$1*Sheet1!Y3469</f>
        <v>0</v>
      </c>
      <c r="X3469">
        <f>X$1*Sheet1!Z3469</f>
        <v>0</v>
      </c>
      <c r="Y3469">
        <f>Y$1*Sheet1!AA3469</f>
        <v>0</v>
      </c>
      <c r="Z3469">
        <f>Z$1*Sheet1!AB3469</f>
        <v>0</v>
      </c>
      <c r="AA3469">
        <f>AA$1*Sheet1!AC3469</f>
        <v>-1.03551000881195</v>
      </c>
      <c r="AB3469">
        <f>AB$1*Sheet1!AD3469</f>
        <v>0</v>
      </c>
      <c r="AC3469">
        <f>AC$1*Sheet1!AE3469</f>
        <v>0.89854577387684</v>
      </c>
      <c r="AD3469">
        <f>AD$1*Sheet1!AF3469</f>
        <v>0.14705648055089</v>
      </c>
      <c r="AE3469" s="4">
        <v>-2.366</v>
      </c>
      <c r="AF3469">
        <f t="shared" si="162"/>
        <v>-4.74531864647465</v>
      </c>
      <c r="AG3469">
        <f t="shared" si="163"/>
        <v>0</v>
      </c>
      <c r="AH3469">
        <f t="shared" si="164"/>
        <v>1</v>
      </c>
      <c r="AI3469">
        <v>0</v>
      </c>
      <c r="AJ3469">
        <v>1</v>
      </c>
    </row>
    <row r="3470" spans="1:36">
      <c r="A3470">
        <v>300169</v>
      </c>
      <c r="B3470">
        <v>2013</v>
      </c>
      <c r="C3470">
        <v>0</v>
      </c>
      <c r="G3470">
        <f>G$1*Sheet1!I3470</f>
        <v>0</v>
      </c>
      <c r="H3470">
        <f>H$1*Sheet1!J3470</f>
        <v>0</v>
      </c>
      <c r="I3470">
        <f>I$1*Sheet1!K3470</f>
        <v>0</v>
      </c>
      <c r="J3470">
        <f>J$1*Sheet1!L3470</f>
        <v>0</v>
      </c>
      <c r="K3470">
        <f>K$1*Sheet1!M3470</f>
        <v>0</v>
      </c>
      <c r="L3470">
        <f>L$1*Sheet1!N3470</f>
        <v>-0.0271205</v>
      </c>
      <c r="M3470">
        <f>M$1*Sheet1!O3470</f>
        <v>0</v>
      </c>
      <c r="N3470">
        <f>N$1*Sheet1!P3470</f>
        <v>0</v>
      </c>
      <c r="O3470">
        <f>O$1*Sheet1!Q3470</f>
        <v>0</v>
      </c>
      <c r="P3470">
        <f>P$1*Sheet1!R3470</f>
        <v>0</v>
      </c>
      <c r="Q3470">
        <f>Q$1*Sheet1!S3470</f>
        <v>0</v>
      </c>
      <c r="R3470">
        <f>R$1*Sheet1!T3470</f>
        <v>0</v>
      </c>
      <c r="S3470">
        <f>S$1*Sheet1!U3470</f>
        <v>2.312</v>
      </c>
      <c r="T3470">
        <f>T$1*Sheet1!V3470</f>
        <v>0</v>
      </c>
      <c r="U3470">
        <f>U$1*Sheet1!W3470</f>
        <v>0</v>
      </c>
      <c r="V3470">
        <f>V$1*Sheet1!X3470</f>
        <v>0.1228662</v>
      </c>
      <c r="W3470">
        <f>W$1*Sheet1!Y3470</f>
        <v>0</v>
      </c>
      <c r="X3470">
        <f>X$1*Sheet1!Z3470</f>
        <v>0</v>
      </c>
      <c r="Y3470">
        <f>Y$1*Sheet1!AA3470</f>
        <v>0</v>
      </c>
      <c r="Z3470">
        <f>Z$1*Sheet1!AB3470</f>
        <v>0</v>
      </c>
      <c r="AA3470">
        <f>AA$1*Sheet1!AC3470</f>
        <v>-0.872129984378814</v>
      </c>
      <c r="AB3470">
        <f>AB$1*Sheet1!AD3470</f>
        <v>0</v>
      </c>
      <c r="AC3470">
        <f>AC$1*Sheet1!AE3470</f>
        <v>0.720054831606167</v>
      </c>
      <c r="AD3470">
        <f>AD$1*Sheet1!AF3470</f>
        <v>0.134523282277636</v>
      </c>
      <c r="AE3470" s="4">
        <v>-2.366</v>
      </c>
      <c r="AF3470">
        <f t="shared" si="162"/>
        <v>0.0241938295049882</v>
      </c>
      <c r="AG3470">
        <f t="shared" si="163"/>
        <v>1</v>
      </c>
      <c r="AH3470">
        <f t="shared" si="164"/>
        <v>0</v>
      </c>
      <c r="AI3470">
        <v>1</v>
      </c>
      <c r="AJ3470">
        <v>0</v>
      </c>
    </row>
    <row r="3471" spans="1:36">
      <c r="A3471">
        <v>300172</v>
      </c>
      <c r="B3471">
        <v>2013</v>
      </c>
      <c r="C3471">
        <v>0</v>
      </c>
      <c r="G3471">
        <f>G$1*Sheet1!I3471</f>
        <v>-2.503</v>
      </c>
      <c r="H3471">
        <f>H$1*Sheet1!J3471</f>
        <v>0</v>
      </c>
      <c r="I3471">
        <f>I$1*Sheet1!K3471</f>
        <v>0</v>
      </c>
      <c r="J3471">
        <f>J$1*Sheet1!L3471</f>
        <v>0</v>
      </c>
      <c r="K3471">
        <f>K$1*Sheet1!M3471</f>
        <v>0</v>
      </c>
      <c r="L3471">
        <f>L$1*Sheet1!N3471</f>
        <v>-0.0201212</v>
      </c>
      <c r="M3471">
        <f>M$1*Sheet1!O3471</f>
        <v>0</v>
      </c>
      <c r="N3471">
        <f>N$1*Sheet1!P3471</f>
        <v>0</v>
      </c>
      <c r="O3471">
        <f>O$1*Sheet1!Q3471</f>
        <v>-0.0198109797151763</v>
      </c>
      <c r="P3471">
        <f>P$1*Sheet1!R3471</f>
        <v>0</v>
      </c>
      <c r="Q3471">
        <f>Q$1*Sheet1!S3471</f>
        <v>0</v>
      </c>
      <c r="R3471">
        <f>R$1*Sheet1!T3471</f>
        <v>0</v>
      </c>
      <c r="S3471">
        <f>S$1*Sheet1!U3471</f>
        <v>0</v>
      </c>
      <c r="T3471">
        <f>T$1*Sheet1!V3471</f>
        <v>0</v>
      </c>
      <c r="U3471">
        <f>U$1*Sheet1!W3471</f>
        <v>0</v>
      </c>
      <c r="V3471">
        <f>V$1*Sheet1!X3471</f>
        <v>0.1695312</v>
      </c>
      <c r="W3471">
        <f>W$1*Sheet1!Y3471</f>
        <v>0</v>
      </c>
      <c r="X3471">
        <f>X$1*Sheet1!Z3471</f>
        <v>0</v>
      </c>
      <c r="Y3471">
        <f>Y$1*Sheet1!AA3471</f>
        <v>0</v>
      </c>
      <c r="Z3471">
        <f>Z$1*Sheet1!AB3471</f>
        <v>0</v>
      </c>
      <c r="AA3471">
        <f>AA$1*Sheet1!AC3471</f>
        <v>-0.970199985980988</v>
      </c>
      <c r="AB3471">
        <f>AB$1*Sheet1!AD3471</f>
        <v>0</v>
      </c>
      <c r="AC3471">
        <f>AC$1*Sheet1!AE3471</f>
        <v>0.622843664432516</v>
      </c>
      <c r="AD3471">
        <f>AD$1*Sheet1!AF3471</f>
        <v>0.144953133966175</v>
      </c>
      <c r="AE3471" s="4">
        <v>-2.366</v>
      </c>
      <c r="AF3471">
        <f t="shared" si="162"/>
        <v>-4.94180416729747</v>
      </c>
      <c r="AG3471">
        <f t="shared" si="163"/>
        <v>0</v>
      </c>
      <c r="AH3471">
        <f t="shared" si="164"/>
        <v>1</v>
      </c>
      <c r="AI3471">
        <v>0</v>
      </c>
      <c r="AJ3471">
        <v>1</v>
      </c>
    </row>
    <row r="3472" spans="1:36">
      <c r="A3472">
        <v>300175</v>
      </c>
      <c r="B3472">
        <v>2013</v>
      </c>
      <c r="C3472">
        <v>0</v>
      </c>
      <c r="G3472">
        <f>G$1*Sheet1!I3472</f>
        <v>-2.503</v>
      </c>
      <c r="H3472">
        <f>H$1*Sheet1!J3472</f>
        <v>0</v>
      </c>
      <c r="I3472">
        <f>I$1*Sheet1!K3472</f>
        <v>0</v>
      </c>
      <c r="J3472">
        <f>J$1*Sheet1!L3472</f>
        <v>0</v>
      </c>
      <c r="K3472">
        <f>K$1*Sheet1!M3472</f>
        <v>0</v>
      </c>
      <c r="L3472">
        <f>L$1*Sheet1!N3472</f>
        <v>-0.0842666</v>
      </c>
      <c r="M3472">
        <f>M$1*Sheet1!O3472</f>
        <v>0</v>
      </c>
      <c r="N3472">
        <f>N$1*Sheet1!P3472</f>
        <v>0</v>
      </c>
      <c r="O3472">
        <f>O$1*Sheet1!Q3472</f>
        <v>0</v>
      </c>
      <c r="P3472">
        <f>P$1*Sheet1!R3472</f>
        <v>0</v>
      </c>
      <c r="Q3472">
        <f>Q$1*Sheet1!S3472</f>
        <v>0</v>
      </c>
      <c r="R3472">
        <f>R$1*Sheet1!T3472</f>
        <v>0</v>
      </c>
      <c r="S3472">
        <f>S$1*Sheet1!U3472</f>
        <v>0</v>
      </c>
      <c r="T3472">
        <f>T$1*Sheet1!V3472</f>
        <v>0</v>
      </c>
      <c r="U3472">
        <f>U$1*Sheet1!W3472</f>
        <v>0</v>
      </c>
      <c r="V3472">
        <f>V$1*Sheet1!X3472</f>
        <v>0.1077809</v>
      </c>
      <c r="W3472">
        <f>W$1*Sheet1!Y3472</f>
        <v>0</v>
      </c>
      <c r="X3472">
        <f>X$1*Sheet1!Z3472</f>
        <v>0</v>
      </c>
      <c r="Y3472">
        <f>Y$1*Sheet1!AA3472</f>
        <v>0</v>
      </c>
      <c r="Z3472">
        <f>Z$1*Sheet1!AB3472</f>
        <v>0</v>
      </c>
      <c r="AA3472">
        <f>AA$1*Sheet1!AC3472</f>
        <v>-0.977339981675148</v>
      </c>
      <c r="AB3472">
        <f>AB$1*Sheet1!AD3472</f>
        <v>0</v>
      </c>
      <c r="AC3472">
        <f>AC$1*Sheet1!AE3472</f>
        <v>0.879852599040296</v>
      </c>
      <c r="AD3472">
        <f>AD$1*Sheet1!AF3472</f>
        <v>0.0748792017391733</v>
      </c>
      <c r="AE3472" s="4">
        <v>-2.366</v>
      </c>
      <c r="AF3472">
        <f t="shared" si="162"/>
        <v>-4.86809388089568</v>
      </c>
      <c r="AG3472">
        <f t="shared" si="163"/>
        <v>0</v>
      </c>
      <c r="AH3472">
        <f t="shared" si="164"/>
        <v>1</v>
      </c>
      <c r="AI3472">
        <v>0</v>
      </c>
      <c r="AJ3472">
        <v>1</v>
      </c>
    </row>
    <row r="3473" spans="1:36">
      <c r="A3473">
        <v>300176</v>
      </c>
      <c r="B3473">
        <v>2013</v>
      </c>
      <c r="C3473">
        <v>0</v>
      </c>
      <c r="G3473">
        <f>G$1*Sheet1!I3473</f>
        <v>-2.503</v>
      </c>
      <c r="H3473">
        <f>H$1*Sheet1!J3473</f>
        <v>0</v>
      </c>
      <c r="I3473">
        <f>I$1*Sheet1!K3473</f>
        <v>0</v>
      </c>
      <c r="J3473">
        <f>J$1*Sheet1!L3473</f>
        <v>0</v>
      </c>
      <c r="K3473">
        <f>K$1*Sheet1!M3473</f>
        <v>0</v>
      </c>
      <c r="L3473">
        <f>L$1*Sheet1!N3473</f>
        <v>-0.0445302</v>
      </c>
      <c r="M3473">
        <f>M$1*Sheet1!O3473</f>
        <v>0</v>
      </c>
      <c r="N3473">
        <f>N$1*Sheet1!P3473</f>
        <v>0</v>
      </c>
      <c r="O3473">
        <f>O$1*Sheet1!Q3473</f>
        <v>0</v>
      </c>
      <c r="P3473">
        <f>P$1*Sheet1!R3473</f>
        <v>0</v>
      </c>
      <c r="Q3473">
        <f>Q$1*Sheet1!S3473</f>
        <v>0</v>
      </c>
      <c r="R3473">
        <f>R$1*Sheet1!T3473</f>
        <v>0</v>
      </c>
      <c r="S3473">
        <f>S$1*Sheet1!U3473</f>
        <v>0</v>
      </c>
      <c r="T3473">
        <f>T$1*Sheet1!V3473</f>
        <v>0</v>
      </c>
      <c r="U3473">
        <f>U$1*Sheet1!W3473</f>
        <v>0</v>
      </c>
      <c r="V3473">
        <f>V$1*Sheet1!X3473</f>
        <v>0.0512522</v>
      </c>
      <c r="W3473">
        <f>W$1*Sheet1!Y3473</f>
        <v>0</v>
      </c>
      <c r="X3473">
        <f>X$1*Sheet1!Z3473</f>
        <v>0</v>
      </c>
      <c r="Y3473">
        <f>Y$1*Sheet1!AA3473</f>
        <v>0</v>
      </c>
      <c r="Z3473">
        <f>Z$1*Sheet1!AB3473</f>
        <v>0</v>
      </c>
      <c r="AA3473">
        <f>AA$1*Sheet1!AC3473</f>
        <v>-1.36268997716904</v>
      </c>
      <c r="AB3473">
        <f>AB$1*Sheet1!AD3473</f>
        <v>0</v>
      </c>
      <c r="AC3473">
        <f>AC$1*Sheet1!AE3473</f>
        <v>0.512502273482036</v>
      </c>
      <c r="AD3473">
        <f>AD$1*Sheet1!AF3473</f>
        <v>0.167302801984454</v>
      </c>
      <c r="AE3473" s="4">
        <v>-2.366</v>
      </c>
      <c r="AF3473">
        <f t="shared" si="162"/>
        <v>-5.54516290170255</v>
      </c>
      <c r="AG3473">
        <f t="shared" si="163"/>
        <v>0</v>
      </c>
      <c r="AH3473">
        <f t="shared" si="164"/>
        <v>1</v>
      </c>
      <c r="AI3473">
        <v>0</v>
      </c>
      <c r="AJ3473">
        <v>1</v>
      </c>
    </row>
    <row r="3474" spans="1:36">
      <c r="A3474">
        <v>300177</v>
      </c>
      <c r="B3474">
        <v>2013</v>
      </c>
      <c r="C3474">
        <v>0</v>
      </c>
      <c r="G3474">
        <f>G$1*Sheet1!I3474</f>
        <v>-2.503</v>
      </c>
      <c r="H3474">
        <f>H$1*Sheet1!J3474</f>
        <v>0</v>
      </c>
      <c r="I3474">
        <f>I$1*Sheet1!K3474</f>
        <v>0</v>
      </c>
      <c r="J3474">
        <f>J$1*Sheet1!L3474</f>
        <v>0</v>
      </c>
      <c r="K3474">
        <f>K$1*Sheet1!M3474</f>
        <v>0</v>
      </c>
      <c r="L3474">
        <f>L$1*Sheet1!N3474</f>
        <v>-0.0301598</v>
      </c>
      <c r="M3474">
        <f>M$1*Sheet1!O3474</f>
        <v>0</v>
      </c>
      <c r="N3474">
        <f>N$1*Sheet1!P3474</f>
        <v>0</v>
      </c>
      <c r="O3474">
        <f>O$1*Sheet1!Q3474</f>
        <v>-0.0102190529763059</v>
      </c>
      <c r="P3474">
        <f>P$1*Sheet1!R3474</f>
        <v>0</v>
      </c>
      <c r="Q3474">
        <f>Q$1*Sheet1!S3474</f>
        <v>0</v>
      </c>
      <c r="R3474">
        <f>R$1*Sheet1!T3474</f>
        <v>0</v>
      </c>
      <c r="S3474">
        <f>S$1*Sheet1!U3474</f>
        <v>0</v>
      </c>
      <c r="T3474">
        <f>T$1*Sheet1!V3474</f>
        <v>0</v>
      </c>
      <c r="U3474">
        <f>U$1*Sheet1!W3474</f>
        <v>0</v>
      </c>
      <c r="V3474">
        <f>V$1*Sheet1!X3474</f>
        <v>0.3159556</v>
      </c>
      <c r="W3474">
        <f>W$1*Sheet1!Y3474</f>
        <v>0</v>
      </c>
      <c r="X3474">
        <f>X$1*Sheet1!Z3474</f>
        <v>0</v>
      </c>
      <c r="Y3474">
        <f>Y$1*Sheet1!AA3474</f>
        <v>0</v>
      </c>
      <c r="Z3474">
        <f>Z$1*Sheet1!AB3474</f>
        <v>0</v>
      </c>
      <c r="AA3474">
        <f>AA$1*Sheet1!AC3474</f>
        <v>-1.09410000050068</v>
      </c>
      <c r="AB3474">
        <f>AB$1*Sheet1!AD3474</f>
        <v>0</v>
      </c>
      <c r="AC3474">
        <f>AC$1*Sheet1!AE3474</f>
        <v>0.623517018297188</v>
      </c>
      <c r="AD3474">
        <f>AD$1*Sheet1!AF3474</f>
        <v>0.181392310404648</v>
      </c>
      <c r="AE3474" s="4">
        <v>-2.366</v>
      </c>
      <c r="AF3474">
        <f t="shared" si="162"/>
        <v>-4.88261392477515</v>
      </c>
      <c r="AG3474">
        <f t="shared" si="163"/>
        <v>0</v>
      </c>
      <c r="AH3474">
        <f t="shared" si="164"/>
        <v>1</v>
      </c>
      <c r="AI3474">
        <v>0</v>
      </c>
      <c r="AJ3474">
        <v>1</v>
      </c>
    </row>
    <row r="3475" spans="1:36">
      <c r="A3475">
        <v>300182</v>
      </c>
      <c r="B3475">
        <v>2013</v>
      </c>
      <c r="C3475">
        <v>0</v>
      </c>
      <c r="G3475">
        <f>G$1*Sheet1!I3475</f>
        <v>-2.503</v>
      </c>
      <c r="H3475">
        <f>H$1*Sheet1!J3475</f>
        <v>0</v>
      </c>
      <c r="I3475">
        <f>I$1*Sheet1!K3475</f>
        <v>0</v>
      </c>
      <c r="J3475">
        <f>J$1*Sheet1!L3475</f>
        <v>0</v>
      </c>
      <c r="K3475">
        <f>K$1*Sheet1!M3475</f>
        <v>0</v>
      </c>
      <c r="L3475">
        <f>L$1*Sheet1!N3475</f>
        <v>-0.0226853</v>
      </c>
      <c r="M3475">
        <f>M$1*Sheet1!O3475</f>
        <v>0</v>
      </c>
      <c r="N3475">
        <f>N$1*Sheet1!P3475</f>
        <v>0</v>
      </c>
      <c r="O3475">
        <f>O$1*Sheet1!Q3475</f>
        <v>-0.747782133442713</v>
      </c>
      <c r="P3475">
        <f>P$1*Sheet1!R3475</f>
        <v>0</v>
      </c>
      <c r="Q3475">
        <f>Q$1*Sheet1!S3475</f>
        <v>0</v>
      </c>
      <c r="R3475">
        <f>R$1*Sheet1!T3475</f>
        <v>0</v>
      </c>
      <c r="S3475">
        <f>S$1*Sheet1!U3475</f>
        <v>0</v>
      </c>
      <c r="T3475">
        <f>T$1*Sheet1!V3475</f>
        <v>0</v>
      </c>
      <c r="U3475">
        <f>U$1*Sheet1!W3475</f>
        <v>0</v>
      </c>
      <c r="V3475">
        <f>V$1*Sheet1!X3475</f>
        <v>0.1758508</v>
      </c>
      <c r="W3475">
        <f>W$1*Sheet1!Y3475</f>
        <v>0</v>
      </c>
      <c r="X3475">
        <f>X$1*Sheet1!Z3475</f>
        <v>0</v>
      </c>
      <c r="Y3475">
        <f>Y$1*Sheet1!AA3475</f>
        <v>0</v>
      </c>
      <c r="Z3475">
        <f>Z$1*Sheet1!AB3475</f>
        <v>0</v>
      </c>
      <c r="AA3475">
        <f>AA$1*Sheet1!AC3475</f>
        <v>-1.32615003454685</v>
      </c>
      <c r="AB3475">
        <f>AB$1*Sheet1!AD3475</f>
        <v>0</v>
      </c>
      <c r="AC3475">
        <f>AC$1*Sheet1!AE3475</f>
        <v>0.744524057765222</v>
      </c>
      <c r="AD3475">
        <f>AD$1*Sheet1!AF3475</f>
        <v>0.12695574748786</v>
      </c>
      <c r="AE3475" s="4">
        <v>-2.366</v>
      </c>
      <c r="AF3475">
        <f t="shared" si="162"/>
        <v>-5.91828686273649</v>
      </c>
      <c r="AG3475">
        <f t="shared" si="163"/>
        <v>0</v>
      </c>
      <c r="AH3475">
        <f t="shared" si="164"/>
        <v>1</v>
      </c>
      <c r="AI3475">
        <v>0</v>
      </c>
      <c r="AJ3475">
        <v>1</v>
      </c>
    </row>
    <row r="3476" spans="1:36">
      <c r="A3476">
        <v>300184</v>
      </c>
      <c r="B3476">
        <v>2013</v>
      </c>
      <c r="C3476">
        <v>0</v>
      </c>
      <c r="G3476">
        <f>G$1*Sheet1!I3476</f>
        <v>-2.503</v>
      </c>
      <c r="H3476">
        <f>H$1*Sheet1!J3476</f>
        <v>0</v>
      </c>
      <c r="I3476">
        <f>I$1*Sheet1!K3476</f>
        <v>0</v>
      </c>
      <c r="J3476">
        <f>J$1*Sheet1!L3476</f>
        <v>0</v>
      </c>
      <c r="K3476">
        <f>K$1*Sheet1!M3476</f>
        <v>0</v>
      </c>
      <c r="L3476">
        <f>L$1*Sheet1!N3476</f>
        <v>-0.0699501</v>
      </c>
      <c r="M3476">
        <f>M$1*Sheet1!O3476</f>
        <v>0</v>
      </c>
      <c r="N3476">
        <f>N$1*Sheet1!P3476</f>
        <v>0</v>
      </c>
      <c r="O3476">
        <f>O$1*Sheet1!Q3476</f>
        <v>-0.046379782811301</v>
      </c>
      <c r="P3476">
        <f>P$1*Sheet1!R3476</f>
        <v>0</v>
      </c>
      <c r="Q3476">
        <f>Q$1*Sheet1!S3476</f>
        <v>0</v>
      </c>
      <c r="R3476">
        <f>R$1*Sheet1!T3476</f>
        <v>0</v>
      </c>
      <c r="S3476">
        <f>S$1*Sheet1!U3476</f>
        <v>0</v>
      </c>
      <c r="T3476">
        <f>T$1*Sheet1!V3476</f>
        <v>0</v>
      </c>
      <c r="U3476">
        <f>U$1*Sheet1!W3476</f>
        <v>0</v>
      </c>
      <c r="V3476">
        <f>V$1*Sheet1!X3476</f>
        <v>0.116815</v>
      </c>
      <c r="W3476">
        <f>W$1*Sheet1!Y3476</f>
        <v>0</v>
      </c>
      <c r="X3476">
        <f>X$1*Sheet1!Z3476</f>
        <v>0</v>
      </c>
      <c r="Y3476">
        <f>Y$1*Sheet1!AA3476</f>
        <v>0</v>
      </c>
      <c r="Z3476">
        <f>Z$1*Sheet1!AB3476</f>
        <v>0</v>
      </c>
      <c r="AA3476">
        <f>AA$1*Sheet1!AC3476</f>
        <v>-0.975449995994567</v>
      </c>
      <c r="AB3476">
        <f>AB$1*Sheet1!AD3476</f>
        <v>0</v>
      </c>
      <c r="AC3476">
        <f>AC$1*Sheet1!AE3476</f>
        <v>0.736864512179659</v>
      </c>
      <c r="AD3476">
        <f>AD$1*Sheet1!AF3476</f>
        <v>0.11498433350145</v>
      </c>
      <c r="AE3476" s="4">
        <v>-2.366</v>
      </c>
      <c r="AF3476">
        <f t="shared" si="162"/>
        <v>-4.99211603312476</v>
      </c>
      <c r="AG3476">
        <f t="shared" si="163"/>
        <v>0</v>
      </c>
      <c r="AH3476">
        <f t="shared" si="164"/>
        <v>1</v>
      </c>
      <c r="AI3476">
        <v>0</v>
      </c>
      <c r="AJ3476">
        <v>1</v>
      </c>
    </row>
    <row r="3477" spans="1:36">
      <c r="A3477">
        <v>300185</v>
      </c>
      <c r="B3477">
        <v>2013</v>
      </c>
      <c r="C3477">
        <v>0</v>
      </c>
      <c r="G3477">
        <f>G$1*Sheet1!I3477</f>
        <v>-2.503</v>
      </c>
      <c r="H3477">
        <f>H$1*Sheet1!J3477</f>
        <v>0</v>
      </c>
      <c r="I3477">
        <f>I$1*Sheet1!K3477</f>
        <v>0</v>
      </c>
      <c r="J3477">
        <f>J$1*Sheet1!L3477</f>
        <v>0</v>
      </c>
      <c r="K3477">
        <f>K$1*Sheet1!M3477</f>
        <v>0</v>
      </c>
      <c r="L3477">
        <f>L$1*Sheet1!N3477</f>
        <v>-0.026851</v>
      </c>
      <c r="M3477">
        <f>M$1*Sheet1!O3477</f>
        <v>0</v>
      </c>
      <c r="N3477">
        <f>N$1*Sheet1!P3477</f>
        <v>0</v>
      </c>
      <c r="O3477">
        <f>O$1*Sheet1!Q3477</f>
        <v>-0.112361571655558</v>
      </c>
      <c r="P3477">
        <f>P$1*Sheet1!R3477</f>
        <v>0</v>
      </c>
      <c r="Q3477">
        <f>Q$1*Sheet1!S3477</f>
        <v>0</v>
      </c>
      <c r="R3477">
        <f>R$1*Sheet1!T3477</f>
        <v>0</v>
      </c>
      <c r="S3477">
        <f>S$1*Sheet1!U3477</f>
        <v>2.312</v>
      </c>
      <c r="T3477">
        <f>T$1*Sheet1!V3477</f>
        <v>0</v>
      </c>
      <c r="U3477">
        <f>U$1*Sheet1!W3477</f>
        <v>0</v>
      </c>
      <c r="V3477">
        <f>V$1*Sheet1!X3477</f>
        <v>0.0608597</v>
      </c>
      <c r="W3477">
        <f>W$1*Sheet1!Y3477</f>
        <v>0</v>
      </c>
      <c r="X3477">
        <f>X$1*Sheet1!Z3477</f>
        <v>0</v>
      </c>
      <c r="Y3477">
        <f>Y$1*Sheet1!AA3477</f>
        <v>0</v>
      </c>
      <c r="Z3477">
        <f>Z$1*Sheet1!AB3477</f>
        <v>0</v>
      </c>
      <c r="AA3477">
        <f>AA$1*Sheet1!AC3477</f>
        <v>-0.890609996795654</v>
      </c>
      <c r="AB3477">
        <f>AB$1*Sheet1!AD3477</f>
        <v>0</v>
      </c>
      <c r="AC3477">
        <f>AC$1*Sheet1!AE3477</f>
        <v>0.499748658746962</v>
      </c>
      <c r="AD3477">
        <f>AD$1*Sheet1!AF3477</f>
        <v>0.144989803808031</v>
      </c>
      <c r="AE3477" s="4">
        <v>-2.366</v>
      </c>
      <c r="AF3477">
        <f t="shared" si="162"/>
        <v>-2.88122440589622</v>
      </c>
      <c r="AG3477">
        <f t="shared" si="163"/>
        <v>1</v>
      </c>
      <c r="AH3477">
        <f t="shared" si="164"/>
        <v>0</v>
      </c>
      <c r="AI3477">
        <v>0</v>
      </c>
      <c r="AJ3477">
        <v>1</v>
      </c>
    </row>
    <row r="3478" spans="1:36">
      <c r="A3478">
        <v>300190</v>
      </c>
      <c r="B3478">
        <v>2013</v>
      </c>
      <c r="C3478">
        <v>0</v>
      </c>
      <c r="G3478">
        <f>G$1*Sheet1!I3478</f>
        <v>-2.503</v>
      </c>
      <c r="H3478">
        <f>H$1*Sheet1!J3478</f>
        <v>0</v>
      </c>
      <c r="I3478">
        <f>I$1*Sheet1!K3478</f>
        <v>0</v>
      </c>
      <c r="J3478">
        <f>J$1*Sheet1!L3478</f>
        <v>0</v>
      </c>
      <c r="K3478">
        <f>K$1*Sheet1!M3478</f>
        <v>0</v>
      </c>
      <c r="L3478">
        <f>L$1*Sheet1!N3478</f>
        <v>-0.0213796</v>
      </c>
      <c r="M3478">
        <f>M$1*Sheet1!O3478</f>
        <v>0</v>
      </c>
      <c r="N3478">
        <f>N$1*Sheet1!P3478</f>
        <v>0</v>
      </c>
      <c r="O3478">
        <f>O$1*Sheet1!Q3478</f>
        <v>-0.0221465488452451</v>
      </c>
      <c r="P3478">
        <f>P$1*Sheet1!R3478</f>
        <v>0</v>
      </c>
      <c r="Q3478">
        <f>Q$1*Sheet1!S3478</f>
        <v>0</v>
      </c>
      <c r="R3478">
        <f>R$1*Sheet1!T3478</f>
        <v>0</v>
      </c>
      <c r="S3478">
        <f>S$1*Sheet1!U3478</f>
        <v>0</v>
      </c>
      <c r="T3478">
        <f>T$1*Sheet1!V3478</f>
        <v>0</v>
      </c>
      <c r="U3478">
        <f>U$1*Sheet1!W3478</f>
        <v>0</v>
      </c>
      <c r="V3478">
        <f>V$1*Sheet1!X3478</f>
        <v>0.1422642</v>
      </c>
      <c r="W3478">
        <f>W$1*Sheet1!Y3478</f>
        <v>0</v>
      </c>
      <c r="X3478">
        <f>X$1*Sheet1!Z3478</f>
        <v>0</v>
      </c>
      <c r="Y3478">
        <f>Y$1*Sheet1!AA3478</f>
        <v>0</v>
      </c>
      <c r="Z3478">
        <f>Z$1*Sheet1!AB3478</f>
        <v>0</v>
      </c>
      <c r="AA3478">
        <f>AA$1*Sheet1!AC3478</f>
        <v>-1.27427996635437</v>
      </c>
      <c r="AB3478">
        <f>AB$1*Sheet1!AD3478</f>
        <v>0</v>
      </c>
      <c r="AC3478">
        <f>AC$1*Sheet1!AE3478</f>
        <v>0.841108406198374</v>
      </c>
      <c r="AD3478">
        <f>AD$1*Sheet1!AF3478</f>
        <v>0.110079990318014</v>
      </c>
      <c r="AE3478" s="4">
        <v>-2.366</v>
      </c>
      <c r="AF3478">
        <f t="shared" si="162"/>
        <v>-5.09335351868323</v>
      </c>
      <c r="AG3478">
        <f t="shared" si="163"/>
        <v>0</v>
      </c>
      <c r="AH3478">
        <f t="shared" si="164"/>
        <v>1</v>
      </c>
      <c r="AI3478">
        <v>0</v>
      </c>
      <c r="AJ3478">
        <v>1</v>
      </c>
    </row>
    <row r="3479" spans="1:36">
      <c r="A3479">
        <v>300191</v>
      </c>
      <c r="B3479">
        <v>2013</v>
      </c>
      <c r="C3479">
        <v>0</v>
      </c>
      <c r="G3479">
        <f>G$1*Sheet1!I3479</f>
        <v>-2.503</v>
      </c>
      <c r="H3479">
        <f>H$1*Sheet1!J3479</f>
        <v>0</v>
      </c>
      <c r="I3479">
        <f>I$1*Sheet1!K3479</f>
        <v>0</v>
      </c>
      <c r="J3479">
        <f>J$1*Sheet1!L3479</f>
        <v>0</v>
      </c>
      <c r="K3479">
        <f>K$1*Sheet1!M3479</f>
        <v>0</v>
      </c>
      <c r="L3479">
        <f>L$1*Sheet1!N3479</f>
        <v>-0.0047509</v>
      </c>
      <c r="M3479">
        <f>M$1*Sheet1!O3479</f>
        <v>0</v>
      </c>
      <c r="N3479">
        <f>N$1*Sheet1!P3479</f>
        <v>0</v>
      </c>
      <c r="O3479">
        <f>O$1*Sheet1!Q3479</f>
        <v>0</v>
      </c>
      <c r="P3479">
        <f>P$1*Sheet1!R3479</f>
        <v>0</v>
      </c>
      <c r="Q3479">
        <f>Q$1*Sheet1!S3479</f>
        <v>0</v>
      </c>
      <c r="R3479">
        <f>R$1*Sheet1!T3479</f>
        <v>0</v>
      </c>
      <c r="S3479">
        <f>S$1*Sheet1!U3479</f>
        <v>0</v>
      </c>
      <c r="T3479">
        <f>T$1*Sheet1!V3479</f>
        <v>0</v>
      </c>
      <c r="U3479">
        <f>U$1*Sheet1!W3479</f>
        <v>0</v>
      </c>
      <c r="V3479">
        <f>V$1*Sheet1!X3479</f>
        <v>4.7830222</v>
      </c>
      <c r="W3479">
        <f>W$1*Sheet1!Y3479</f>
        <v>0</v>
      </c>
      <c r="X3479">
        <f>X$1*Sheet1!Z3479</f>
        <v>0</v>
      </c>
      <c r="Y3479">
        <f>Y$1*Sheet1!AA3479</f>
        <v>0</v>
      </c>
      <c r="Z3479">
        <f>Z$1*Sheet1!AB3479</f>
        <v>0</v>
      </c>
      <c r="AA3479">
        <f>AA$1*Sheet1!AC3479</f>
        <v>-1.4563500418067</v>
      </c>
      <c r="AB3479">
        <f>AB$1*Sheet1!AD3479</f>
        <v>0</v>
      </c>
      <c r="AC3479">
        <f>AC$1*Sheet1!AE3479</f>
        <v>0.188732329487339</v>
      </c>
      <c r="AD3479">
        <f>AD$1*Sheet1!AF3479</f>
        <v>0.584809661017892</v>
      </c>
      <c r="AE3479" s="4">
        <v>-2.366</v>
      </c>
      <c r="AF3479">
        <f t="shared" si="162"/>
        <v>-0.773536751301466</v>
      </c>
      <c r="AG3479">
        <f t="shared" si="163"/>
        <v>1</v>
      </c>
      <c r="AH3479">
        <f t="shared" si="164"/>
        <v>0</v>
      </c>
      <c r="AI3479">
        <v>0</v>
      </c>
      <c r="AJ3479">
        <v>1</v>
      </c>
    </row>
    <row r="3480" spans="1:36">
      <c r="A3480">
        <v>300196</v>
      </c>
      <c r="B3480">
        <v>2013</v>
      </c>
      <c r="C3480">
        <v>0</v>
      </c>
      <c r="G3480">
        <f>G$1*Sheet1!I3480</f>
        <v>-2.503</v>
      </c>
      <c r="H3480">
        <f>H$1*Sheet1!J3480</f>
        <v>0</v>
      </c>
      <c r="I3480">
        <f>I$1*Sheet1!K3480</f>
        <v>0</v>
      </c>
      <c r="J3480">
        <f>J$1*Sheet1!L3480</f>
        <v>0</v>
      </c>
      <c r="K3480">
        <f>K$1*Sheet1!M3480</f>
        <v>0</v>
      </c>
      <c r="L3480">
        <f>L$1*Sheet1!N3480</f>
        <v>-0.0781242</v>
      </c>
      <c r="M3480">
        <f>M$1*Sheet1!O3480</f>
        <v>0</v>
      </c>
      <c r="N3480">
        <f>N$1*Sheet1!P3480</f>
        <v>0</v>
      </c>
      <c r="O3480">
        <f>O$1*Sheet1!Q3480</f>
        <v>-0.662447007053574</v>
      </c>
      <c r="P3480">
        <f>P$1*Sheet1!R3480</f>
        <v>0</v>
      </c>
      <c r="Q3480">
        <f>Q$1*Sheet1!S3480</f>
        <v>0</v>
      </c>
      <c r="R3480">
        <f>R$1*Sheet1!T3480</f>
        <v>0</v>
      </c>
      <c r="S3480">
        <f>S$1*Sheet1!U3480</f>
        <v>0</v>
      </c>
      <c r="T3480">
        <f>T$1*Sheet1!V3480</f>
        <v>0</v>
      </c>
      <c r="U3480">
        <f>U$1*Sheet1!W3480</f>
        <v>0</v>
      </c>
      <c r="V3480">
        <f>V$1*Sheet1!X3480</f>
        <v>0.0838262</v>
      </c>
      <c r="W3480">
        <f>W$1*Sheet1!Y3480</f>
        <v>0</v>
      </c>
      <c r="X3480">
        <f>X$1*Sheet1!Z3480</f>
        <v>0</v>
      </c>
      <c r="Y3480">
        <f>Y$1*Sheet1!AA3480</f>
        <v>0</v>
      </c>
      <c r="Z3480">
        <f>Z$1*Sheet1!AB3480</f>
        <v>0</v>
      </c>
      <c r="AA3480">
        <f>AA$1*Sheet1!AC3480</f>
        <v>-1.34694002723694</v>
      </c>
      <c r="AB3480">
        <f>AB$1*Sheet1!AD3480</f>
        <v>0</v>
      </c>
      <c r="AC3480">
        <f>AC$1*Sheet1!AE3480</f>
        <v>0.411226445650668</v>
      </c>
      <c r="AD3480">
        <f>AD$1*Sheet1!AF3480</f>
        <v>0.15538390778673</v>
      </c>
      <c r="AE3480" s="4">
        <v>-2.366</v>
      </c>
      <c r="AF3480">
        <f t="shared" si="162"/>
        <v>-6.30607468085312</v>
      </c>
      <c r="AG3480">
        <f t="shared" si="163"/>
        <v>0</v>
      </c>
      <c r="AH3480">
        <f t="shared" si="164"/>
        <v>1</v>
      </c>
      <c r="AI3480">
        <v>0</v>
      </c>
      <c r="AJ3480">
        <v>1</v>
      </c>
    </row>
    <row r="3481" spans="1:36">
      <c r="A3481">
        <v>300197</v>
      </c>
      <c r="B3481">
        <v>2013</v>
      </c>
      <c r="C3481">
        <v>0</v>
      </c>
      <c r="G3481">
        <f>G$1*Sheet1!I3481</f>
        <v>-2.503</v>
      </c>
      <c r="H3481">
        <f>H$1*Sheet1!J3481</f>
        <v>0</v>
      </c>
      <c r="I3481">
        <f>I$1*Sheet1!K3481</f>
        <v>0</v>
      </c>
      <c r="J3481">
        <f>J$1*Sheet1!L3481</f>
        <v>0</v>
      </c>
      <c r="K3481">
        <f>K$1*Sheet1!M3481</f>
        <v>0</v>
      </c>
      <c r="L3481">
        <f>L$1*Sheet1!N3481</f>
        <v>-0.1752729</v>
      </c>
      <c r="M3481">
        <f>M$1*Sheet1!O3481</f>
        <v>0</v>
      </c>
      <c r="N3481">
        <f>N$1*Sheet1!P3481</f>
        <v>0</v>
      </c>
      <c r="O3481">
        <f>O$1*Sheet1!Q3481</f>
        <v>-0.176865565855682</v>
      </c>
      <c r="P3481">
        <f>P$1*Sheet1!R3481</f>
        <v>0</v>
      </c>
      <c r="Q3481">
        <f>Q$1*Sheet1!S3481</f>
        <v>0</v>
      </c>
      <c r="R3481">
        <f>R$1*Sheet1!T3481</f>
        <v>0</v>
      </c>
      <c r="S3481">
        <f>S$1*Sheet1!U3481</f>
        <v>0</v>
      </c>
      <c r="T3481">
        <f>T$1*Sheet1!V3481</f>
        <v>0</v>
      </c>
      <c r="U3481">
        <f>U$1*Sheet1!W3481</f>
        <v>0</v>
      </c>
      <c r="V3481">
        <f>V$1*Sheet1!X3481</f>
        <v>0.0673806</v>
      </c>
      <c r="W3481">
        <f>W$1*Sheet1!Y3481</f>
        <v>0</v>
      </c>
      <c r="X3481">
        <f>X$1*Sheet1!Z3481</f>
        <v>0</v>
      </c>
      <c r="Y3481">
        <f>Y$1*Sheet1!AA3481</f>
        <v>0</v>
      </c>
      <c r="Z3481">
        <f>Z$1*Sheet1!AB3481</f>
        <v>0</v>
      </c>
      <c r="AA3481">
        <f>AA$1*Sheet1!AC3481</f>
        <v>-1.30368003344536</v>
      </c>
      <c r="AB3481">
        <f>AB$1*Sheet1!AD3481</f>
        <v>0</v>
      </c>
      <c r="AC3481">
        <f>AC$1*Sheet1!AE3481</f>
        <v>0.857079089866447</v>
      </c>
      <c r="AD3481">
        <f>AD$1*Sheet1!AF3481</f>
        <v>0.15393926607477</v>
      </c>
      <c r="AE3481" s="4">
        <v>-2.366</v>
      </c>
      <c r="AF3481">
        <f t="shared" si="162"/>
        <v>-5.44641954335982</v>
      </c>
      <c r="AG3481">
        <f t="shared" si="163"/>
        <v>0</v>
      </c>
      <c r="AH3481">
        <f t="shared" si="164"/>
        <v>1</v>
      </c>
      <c r="AI3481">
        <v>0</v>
      </c>
      <c r="AJ3481">
        <v>1</v>
      </c>
    </row>
    <row r="3482" spans="1:36">
      <c r="A3482">
        <v>300198</v>
      </c>
      <c r="B3482">
        <v>2013</v>
      </c>
      <c r="C3482">
        <v>0</v>
      </c>
      <c r="G3482">
        <f>G$1*Sheet1!I3482</f>
        <v>-2.503</v>
      </c>
      <c r="H3482">
        <f>H$1*Sheet1!J3482</f>
        <v>0</v>
      </c>
      <c r="I3482">
        <f>I$1*Sheet1!K3482</f>
        <v>0</v>
      </c>
      <c r="J3482">
        <f>J$1*Sheet1!L3482</f>
        <v>0</v>
      </c>
      <c r="K3482">
        <f>K$1*Sheet1!M3482</f>
        <v>0</v>
      </c>
      <c r="L3482">
        <f>L$1*Sheet1!N3482</f>
        <v>-0.0216271</v>
      </c>
      <c r="M3482">
        <f>M$1*Sheet1!O3482</f>
        <v>0</v>
      </c>
      <c r="N3482">
        <f>N$1*Sheet1!P3482</f>
        <v>0</v>
      </c>
      <c r="O3482">
        <f>O$1*Sheet1!Q3482</f>
        <v>0</v>
      </c>
      <c r="P3482">
        <f>P$1*Sheet1!R3482</f>
        <v>0</v>
      </c>
      <c r="Q3482">
        <f>Q$1*Sheet1!S3482</f>
        <v>0</v>
      </c>
      <c r="R3482">
        <f>R$1*Sheet1!T3482</f>
        <v>0</v>
      </c>
      <c r="S3482">
        <f>S$1*Sheet1!U3482</f>
        <v>0</v>
      </c>
      <c r="T3482">
        <f>T$1*Sheet1!V3482</f>
        <v>0</v>
      </c>
      <c r="U3482">
        <f>U$1*Sheet1!W3482</f>
        <v>0</v>
      </c>
      <c r="V3482">
        <f>V$1*Sheet1!X3482</f>
        <v>0.1267336</v>
      </c>
      <c r="W3482">
        <f>W$1*Sheet1!Y3482</f>
        <v>0</v>
      </c>
      <c r="X3482">
        <f>X$1*Sheet1!Z3482</f>
        <v>0</v>
      </c>
      <c r="Y3482">
        <f>Y$1*Sheet1!AA3482</f>
        <v>0</v>
      </c>
      <c r="Z3482">
        <f>Z$1*Sheet1!AB3482</f>
        <v>0</v>
      </c>
      <c r="AA3482">
        <f>AA$1*Sheet1!AC3482</f>
        <v>-1.12181998157501</v>
      </c>
      <c r="AB3482">
        <f>AB$1*Sheet1!AD3482</f>
        <v>0</v>
      </c>
      <c r="AC3482">
        <f>AC$1*Sheet1!AE3482</f>
        <v>0.750534189859271</v>
      </c>
      <c r="AD3482">
        <f>AD$1*Sheet1!AF3482</f>
        <v>0.120945988666767</v>
      </c>
      <c r="AE3482" s="4">
        <v>-2.366</v>
      </c>
      <c r="AF3482">
        <f t="shared" si="162"/>
        <v>-5.01423330304897</v>
      </c>
      <c r="AG3482">
        <f t="shared" si="163"/>
        <v>0</v>
      </c>
      <c r="AH3482">
        <f t="shared" si="164"/>
        <v>1</v>
      </c>
      <c r="AI3482">
        <v>0</v>
      </c>
      <c r="AJ3482">
        <v>1</v>
      </c>
    </row>
    <row r="3483" spans="1:36">
      <c r="A3483">
        <v>300201</v>
      </c>
      <c r="B3483">
        <v>2013</v>
      </c>
      <c r="C3483">
        <v>0</v>
      </c>
      <c r="G3483">
        <f>G$1*Sheet1!I3483</f>
        <v>-2.503</v>
      </c>
      <c r="H3483">
        <f>H$1*Sheet1!J3483</f>
        <v>0</v>
      </c>
      <c r="I3483">
        <f>I$1*Sheet1!K3483</f>
        <v>0</v>
      </c>
      <c r="J3483">
        <f>J$1*Sheet1!L3483</f>
        <v>0</v>
      </c>
      <c r="K3483">
        <f>K$1*Sheet1!M3483</f>
        <v>0</v>
      </c>
      <c r="L3483">
        <f>L$1*Sheet1!N3483</f>
        <v>-0.0279664</v>
      </c>
      <c r="M3483">
        <f>M$1*Sheet1!O3483</f>
        <v>0</v>
      </c>
      <c r="N3483">
        <f>N$1*Sheet1!P3483</f>
        <v>0</v>
      </c>
      <c r="O3483">
        <f>O$1*Sheet1!Q3483</f>
        <v>0</v>
      </c>
      <c r="P3483">
        <f>P$1*Sheet1!R3483</f>
        <v>0</v>
      </c>
      <c r="Q3483">
        <f>Q$1*Sheet1!S3483</f>
        <v>0</v>
      </c>
      <c r="R3483">
        <f>R$1*Sheet1!T3483</f>
        <v>0</v>
      </c>
      <c r="S3483">
        <f>S$1*Sheet1!U3483</f>
        <v>0</v>
      </c>
      <c r="T3483">
        <f>T$1*Sheet1!V3483</f>
        <v>0</v>
      </c>
      <c r="U3483">
        <f>U$1*Sheet1!W3483</f>
        <v>0</v>
      </c>
      <c r="V3483">
        <f>V$1*Sheet1!X3483</f>
        <v>0.1176812</v>
      </c>
      <c r="W3483">
        <f>W$1*Sheet1!Y3483</f>
        <v>0</v>
      </c>
      <c r="X3483">
        <f>X$1*Sheet1!Z3483</f>
        <v>0</v>
      </c>
      <c r="Y3483">
        <f>Y$1*Sheet1!AA3483</f>
        <v>0</v>
      </c>
      <c r="Z3483">
        <f>Z$1*Sheet1!AB3483</f>
        <v>0</v>
      </c>
      <c r="AA3483">
        <f>AA$1*Sheet1!AC3483</f>
        <v>-1.05063001692295</v>
      </c>
      <c r="AB3483">
        <f>AB$1*Sheet1!AD3483</f>
        <v>0</v>
      </c>
      <c r="AC3483">
        <f>AC$1*Sheet1!AE3483</f>
        <v>0.720292371114865</v>
      </c>
      <c r="AD3483">
        <f>AD$1*Sheet1!AF3483</f>
        <v>0.136378840823917</v>
      </c>
      <c r="AE3483" s="4">
        <v>-2.366</v>
      </c>
      <c r="AF3483">
        <f t="shared" si="162"/>
        <v>-4.97324400498417</v>
      </c>
      <c r="AG3483">
        <f t="shared" si="163"/>
        <v>0</v>
      </c>
      <c r="AH3483">
        <f t="shared" si="164"/>
        <v>1</v>
      </c>
      <c r="AI3483">
        <v>0</v>
      </c>
      <c r="AJ3483">
        <v>1</v>
      </c>
    </row>
    <row r="3484" spans="1:36">
      <c r="A3484">
        <v>300207</v>
      </c>
      <c r="B3484">
        <v>2013</v>
      </c>
      <c r="C3484">
        <v>0</v>
      </c>
      <c r="G3484">
        <f>G$1*Sheet1!I3484</f>
        <v>-2.503</v>
      </c>
      <c r="H3484">
        <f>H$1*Sheet1!J3484</f>
        <v>0</v>
      </c>
      <c r="I3484">
        <f>I$1*Sheet1!K3484</f>
        <v>0</v>
      </c>
      <c r="J3484">
        <f>J$1*Sheet1!L3484</f>
        <v>0</v>
      </c>
      <c r="K3484">
        <f>K$1*Sheet1!M3484</f>
        <v>0</v>
      </c>
      <c r="L3484">
        <f>L$1*Sheet1!N3484</f>
        <v>-0.0489874</v>
      </c>
      <c r="M3484">
        <f>M$1*Sheet1!O3484</f>
        <v>0</v>
      </c>
      <c r="N3484">
        <f>N$1*Sheet1!P3484</f>
        <v>0</v>
      </c>
      <c r="O3484">
        <f>O$1*Sheet1!Q3484</f>
        <v>-0.0401947290916743</v>
      </c>
      <c r="P3484">
        <f>P$1*Sheet1!R3484</f>
        <v>0</v>
      </c>
      <c r="Q3484">
        <f>Q$1*Sheet1!S3484</f>
        <v>0</v>
      </c>
      <c r="R3484">
        <f>R$1*Sheet1!T3484</f>
        <v>0</v>
      </c>
      <c r="S3484">
        <f>S$1*Sheet1!U3484</f>
        <v>0</v>
      </c>
      <c r="T3484">
        <f>T$1*Sheet1!V3484</f>
        <v>0</v>
      </c>
      <c r="U3484">
        <f>U$1*Sheet1!W3484</f>
        <v>0</v>
      </c>
      <c r="V3484">
        <f>V$1*Sheet1!X3484</f>
        <v>0.0783606</v>
      </c>
      <c r="W3484">
        <f>W$1*Sheet1!Y3484</f>
        <v>0</v>
      </c>
      <c r="X3484">
        <f>X$1*Sheet1!Z3484</f>
        <v>0</v>
      </c>
      <c r="Y3484">
        <f>Y$1*Sheet1!AA3484</f>
        <v>0</v>
      </c>
      <c r="Z3484">
        <f>Z$1*Sheet1!AB3484</f>
        <v>0</v>
      </c>
      <c r="AA3484">
        <f>AA$1*Sheet1!AC3484</f>
        <v>-1.06658999919891</v>
      </c>
      <c r="AB3484">
        <f>AB$1*Sheet1!AD3484</f>
        <v>0</v>
      </c>
      <c r="AC3484">
        <f>AC$1*Sheet1!AE3484</f>
        <v>0.624720047492639</v>
      </c>
      <c r="AD3484">
        <f>AD$1*Sheet1!AF3484</f>
        <v>0.13700846155679</v>
      </c>
      <c r="AE3484" s="4">
        <v>-2.366</v>
      </c>
      <c r="AF3484">
        <f t="shared" si="162"/>
        <v>-5.18468301924116</v>
      </c>
      <c r="AG3484">
        <f t="shared" si="163"/>
        <v>0</v>
      </c>
      <c r="AH3484">
        <f t="shared" si="164"/>
        <v>1</v>
      </c>
      <c r="AI3484">
        <v>0</v>
      </c>
      <c r="AJ3484">
        <v>1</v>
      </c>
    </row>
    <row r="3485" spans="1:36">
      <c r="A3485">
        <v>300210</v>
      </c>
      <c r="B3485">
        <v>2013</v>
      </c>
      <c r="C3485">
        <v>0</v>
      </c>
      <c r="G3485">
        <f>G$1*Sheet1!I3485</f>
        <v>-2.503</v>
      </c>
      <c r="H3485">
        <f>H$1*Sheet1!J3485</f>
        <v>0</v>
      </c>
      <c r="I3485">
        <f>I$1*Sheet1!K3485</f>
        <v>0</v>
      </c>
      <c r="J3485">
        <f>J$1*Sheet1!L3485</f>
        <v>0</v>
      </c>
      <c r="K3485">
        <f>K$1*Sheet1!M3485</f>
        <v>0</v>
      </c>
      <c r="L3485">
        <f>L$1*Sheet1!N3485</f>
        <v>-0.0176143</v>
      </c>
      <c r="M3485">
        <f>M$1*Sheet1!O3485</f>
        <v>0</v>
      </c>
      <c r="N3485">
        <f>N$1*Sheet1!P3485</f>
        <v>0</v>
      </c>
      <c r="O3485">
        <f>O$1*Sheet1!Q3485</f>
        <v>-0.355435937328428</v>
      </c>
      <c r="P3485">
        <f>P$1*Sheet1!R3485</f>
        <v>0</v>
      </c>
      <c r="Q3485">
        <f>Q$1*Sheet1!S3485</f>
        <v>0</v>
      </c>
      <c r="R3485">
        <f>R$1*Sheet1!T3485</f>
        <v>0</v>
      </c>
      <c r="S3485">
        <f>S$1*Sheet1!U3485</f>
        <v>0</v>
      </c>
      <c r="T3485">
        <f>T$1*Sheet1!V3485</f>
        <v>0</v>
      </c>
      <c r="U3485">
        <f>U$1*Sheet1!W3485</f>
        <v>0</v>
      </c>
      <c r="V3485">
        <f>V$1*Sheet1!X3485</f>
        <v>0.1181936</v>
      </c>
      <c r="W3485">
        <f>W$1*Sheet1!Y3485</f>
        <v>0</v>
      </c>
      <c r="X3485">
        <f>X$1*Sheet1!Z3485</f>
        <v>0</v>
      </c>
      <c r="Y3485">
        <f>Y$1*Sheet1!AA3485</f>
        <v>0</v>
      </c>
      <c r="Z3485">
        <f>Z$1*Sheet1!AB3485</f>
        <v>0</v>
      </c>
      <c r="AA3485">
        <f>AA$1*Sheet1!AC3485</f>
        <v>-1.54181998407841</v>
      </c>
      <c r="AB3485">
        <f>AB$1*Sheet1!AD3485</f>
        <v>0</v>
      </c>
      <c r="AC3485">
        <f>AC$1*Sheet1!AE3485</f>
        <v>0.747714254750167</v>
      </c>
      <c r="AD3485">
        <f>AD$1*Sheet1!AF3485</f>
        <v>0.171897877017448</v>
      </c>
      <c r="AE3485" s="4">
        <v>-2.366</v>
      </c>
      <c r="AF3485">
        <f t="shared" si="162"/>
        <v>-5.74606448963922</v>
      </c>
      <c r="AG3485">
        <f t="shared" si="163"/>
        <v>0</v>
      </c>
      <c r="AH3485">
        <f t="shared" si="164"/>
        <v>1</v>
      </c>
      <c r="AI3485">
        <v>0</v>
      </c>
      <c r="AJ3485">
        <v>1</v>
      </c>
    </row>
    <row r="3486" spans="1:36">
      <c r="A3486">
        <v>300217</v>
      </c>
      <c r="B3486">
        <v>2013</v>
      </c>
      <c r="C3486">
        <v>0</v>
      </c>
      <c r="G3486">
        <f>G$1*Sheet1!I3486</f>
        <v>-2.503</v>
      </c>
      <c r="H3486">
        <f>H$1*Sheet1!J3486</f>
        <v>0</v>
      </c>
      <c r="I3486">
        <f>I$1*Sheet1!K3486</f>
        <v>0</v>
      </c>
      <c r="J3486">
        <f>J$1*Sheet1!L3486</f>
        <v>0</v>
      </c>
      <c r="K3486">
        <f>K$1*Sheet1!M3486</f>
        <v>0</v>
      </c>
      <c r="L3486">
        <f>L$1*Sheet1!N3486</f>
        <v>-0.03839</v>
      </c>
      <c r="M3486">
        <f>M$1*Sheet1!O3486</f>
        <v>0</v>
      </c>
      <c r="N3486">
        <f>N$1*Sheet1!P3486</f>
        <v>0</v>
      </c>
      <c r="O3486">
        <f>O$1*Sheet1!Q3486</f>
        <v>0</v>
      </c>
      <c r="P3486">
        <f>P$1*Sheet1!R3486</f>
        <v>0</v>
      </c>
      <c r="Q3486">
        <f>Q$1*Sheet1!S3486</f>
        <v>0</v>
      </c>
      <c r="R3486">
        <f>R$1*Sheet1!T3486</f>
        <v>0</v>
      </c>
      <c r="S3486">
        <f>S$1*Sheet1!U3486</f>
        <v>0</v>
      </c>
      <c r="T3486">
        <f>T$1*Sheet1!V3486</f>
        <v>0</v>
      </c>
      <c r="U3486">
        <f>U$1*Sheet1!W3486</f>
        <v>0</v>
      </c>
      <c r="V3486">
        <f>V$1*Sheet1!X3486</f>
        <v>0.1615646</v>
      </c>
      <c r="W3486">
        <f>W$1*Sheet1!Y3486</f>
        <v>0</v>
      </c>
      <c r="X3486">
        <f>X$1*Sheet1!Z3486</f>
        <v>0</v>
      </c>
      <c r="Y3486">
        <f>Y$1*Sheet1!AA3486</f>
        <v>0</v>
      </c>
      <c r="Z3486">
        <f>Z$1*Sheet1!AB3486</f>
        <v>0</v>
      </c>
      <c r="AA3486">
        <f>AA$1*Sheet1!AC3486</f>
        <v>-1.2925499689579</v>
      </c>
      <c r="AB3486">
        <f>AB$1*Sheet1!AD3486</f>
        <v>0</v>
      </c>
      <c r="AC3486">
        <f>AC$1*Sheet1!AE3486</f>
        <v>0.756575851898729</v>
      </c>
      <c r="AD3486">
        <f>AD$1*Sheet1!AF3486</f>
        <v>0.165566720322729</v>
      </c>
      <c r="AE3486" s="4">
        <v>-2.366</v>
      </c>
      <c r="AF3486">
        <f t="shared" si="162"/>
        <v>-5.11623279673644</v>
      </c>
      <c r="AG3486">
        <f t="shared" si="163"/>
        <v>0</v>
      </c>
      <c r="AH3486">
        <f t="shared" si="164"/>
        <v>1</v>
      </c>
      <c r="AI3486">
        <v>0</v>
      </c>
      <c r="AJ3486">
        <v>1</v>
      </c>
    </row>
    <row r="3487" spans="1:36">
      <c r="A3487">
        <v>300218</v>
      </c>
      <c r="B3487">
        <v>2013</v>
      </c>
      <c r="C3487">
        <v>0</v>
      </c>
      <c r="G3487">
        <f>G$1*Sheet1!I3487</f>
        <v>-2.503</v>
      </c>
      <c r="H3487">
        <f>H$1*Sheet1!J3487</f>
        <v>0</v>
      </c>
      <c r="I3487">
        <f>I$1*Sheet1!K3487</f>
        <v>0</v>
      </c>
      <c r="J3487">
        <f>J$1*Sheet1!L3487</f>
        <v>0</v>
      </c>
      <c r="K3487">
        <f>K$1*Sheet1!M3487</f>
        <v>0</v>
      </c>
      <c r="L3487">
        <f>L$1*Sheet1!N3487</f>
        <v>-0.1899172</v>
      </c>
      <c r="M3487">
        <f>M$1*Sheet1!O3487</f>
        <v>0</v>
      </c>
      <c r="N3487">
        <f>N$1*Sheet1!P3487</f>
        <v>0</v>
      </c>
      <c r="O3487">
        <f>O$1*Sheet1!Q3487</f>
        <v>0</v>
      </c>
      <c r="P3487">
        <f>P$1*Sheet1!R3487</f>
        <v>0</v>
      </c>
      <c r="Q3487">
        <f>Q$1*Sheet1!S3487</f>
        <v>0</v>
      </c>
      <c r="R3487">
        <f>R$1*Sheet1!T3487</f>
        <v>0</v>
      </c>
      <c r="S3487">
        <f>S$1*Sheet1!U3487</f>
        <v>0</v>
      </c>
      <c r="T3487">
        <f>T$1*Sheet1!V3487</f>
        <v>0</v>
      </c>
      <c r="U3487">
        <f>U$1*Sheet1!W3487</f>
        <v>0</v>
      </c>
      <c r="V3487">
        <f>V$1*Sheet1!X3487</f>
        <v>0.0612318</v>
      </c>
      <c r="W3487">
        <f>W$1*Sheet1!Y3487</f>
        <v>0</v>
      </c>
      <c r="X3487">
        <f>X$1*Sheet1!Z3487</f>
        <v>0</v>
      </c>
      <c r="Y3487">
        <f>Y$1*Sheet1!AA3487</f>
        <v>0</v>
      </c>
      <c r="Z3487">
        <f>Z$1*Sheet1!AB3487</f>
        <v>0</v>
      </c>
      <c r="AA3487">
        <f>AA$1*Sheet1!AC3487</f>
        <v>-1.37739002323151</v>
      </c>
      <c r="AB3487">
        <f>AB$1*Sheet1!AD3487</f>
        <v>0</v>
      </c>
      <c r="AC3487">
        <f>AC$1*Sheet1!AE3487</f>
        <v>0.3189691437397</v>
      </c>
      <c r="AD3487">
        <f>AD$1*Sheet1!AF3487</f>
        <v>0.168291367865051</v>
      </c>
      <c r="AE3487" s="4">
        <v>-2.366</v>
      </c>
      <c r="AF3487">
        <f t="shared" si="162"/>
        <v>-5.88781491162676</v>
      </c>
      <c r="AG3487">
        <f t="shared" si="163"/>
        <v>0</v>
      </c>
      <c r="AH3487">
        <f t="shared" si="164"/>
        <v>1</v>
      </c>
      <c r="AI3487">
        <v>0</v>
      </c>
      <c r="AJ3487">
        <v>1</v>
      </c>
    </row>
    <row r="3488" spans="1:36">
      <c r="A3488">
        <v>300219</v>
      </c>
      <c r="B3488">
        <v>2013</v>
      </c>
      <c r="C3488">
        <v>0</v>
      </c>
      <c r="G3488">
        <f>G$1*Sheet1!I3488</f>
        <v>-2.503</v>
      </c>
      <c r="H3488">
        <f>H$1*Sheet1!J3488</f>
        <v>0</v>
      </c>
      <c r="I3488">
        <f>I$1*Sheet1!K3488</f>
        <v>0</v>
      </c>
      <c r="J3488">
        <f>J$1*Sheet1!L3488</f>
        <v>0</v>
      </c>
      <c r="K3488">
        <f>K$1*Sheet1!M3488</f>
        <v>0</v>
      </c>
      <c r="L3488">
        <f>L$1*Sheet1!N3488</f>
        <v>-0.0480821</v>
      </c>
      <c r="M3488">
        <f>M$1*Sheet1!O3488</f>
        <v>0</v>
      </c>
      <c r="N3488">
        <f>N$1*Sheet1!P3488</f>
        <v>0</v>
      </c>
      <c r="O3488">
        <f>O$1*Sheet1!Q3488</f>
        <v>-0.12099834117554</v>
      </c>
      <c r="P3488">
        <f>P$1*Sheet1!R3488</f>
        <v>0</v>
      </c>
      <c r="Q3488">
        <f>Q$1*Sheet1!S3488</f>
        <v>0</v>
      </c>
      <c r="R3488">
        <f>R$1*Sheet1!T3488</f>
        <v>0</v>
      </c>
      <c r="S3488">
        <f>S$1*Sheet1!U3488</f>
        <v>0</v>
      </c>
      <c r="T3488">
        <f>T$1*Sheet1!V3488</f>
        <v>0</v>
      </c>
      <c r="U3488">
        <f>U$1*Sheet1!W3488</f>
        <v>0</v>
      </c>
      <c r="V3488">
        <f>V$1*Sheet1!X3488</f>
        <v>0.0912621</v>
      </c>
      <c r="W3488">
        <f>W$1*Sheet1!Y3488</f>
        <v>0</v>
      </c>
      <c r="X3488">
        <f>X$1*Sheet1!Z3488</f>
        <v>0</v>
      </c>
      <c r="Y3488">
        <f>Y$1*Sheet1!AA3488</f>
        <v>0</v>
      </c>
      <c r="Z3488">
        <f>Z$1*Sheet1!AB3488</f>
        <v>0</v>
      </c>
      <c r="AA3488">
        <f>AA$1*Sheet1!AC3488</f>
        <v>-1.2474000120163</v>
      </c>
      <c r="AB3488">
        <f>AB$1*Sheet1!AD3488</f>
        <v>0</v>
      </c>
      <c r="AC3488">
        <f>AC$1*Sheet1!AE3488</f>
        <v>0.512523821719444</v>
      </c>
      <c r="AD3488">
        <f>AD$1*Sheet1!AF3488</f>
        <v>0.150539680008899</v>
      </c>
      <c r="AE3488" s="4">
        <v>-2.366</v>
      </c>
      <c r="AF3488">
        <f t="shared" si="162"/>
        <v>-5.53115485146349</v>
      </c>
      <c r="AG3488">
        <f t="shared" si="163"/>
        <v>0</v>
      </c>
      <c r="AH3488">
        <f t="shared" si="164"/>
        <v>1</v>
      </c>
      <c r="AI3488">
        <v>0</v>
      </c>
      <c r="AJ3488">
        <v>1</v>
      </c>
    </row>
    <row r="3489" spans="1:36">
      <c r="A3489">
        <v>300221</v>
      </c>
      <c r="B3489">
        <v>2013</v>
      </c>
      <c r="C3489">
        <v>0</v>
      </c>
      <c r="G3489">
        <f>G$1*Sheet1!I3489</f>
        <v>-2.503</v>
      </c>
      <c r="H3489">
        <f>H$1*Sheet1!J3489</f>
        <v>0</v>
      </c>
      <c r="I3489">
        <f>I$1*Sheet1!K3489</f>
        <v>0</v>
      </c>
      <c r="J3489">
        <f>J$1*Sheet1!L3489</f>
        <v>0</v>
      </c>
      <c r="K3489">
        <f>K$1*Sheet1!M3489</f>
        <v>0</v>
      </c>
      <c r="L3489">
        <f>L$1*Sheet1!N3489</f>
        <v>-0.0356741</v>
      </c>
      <c r="M3489">
        <f>M$1*Sheet1!O3489</f>
        <v>0</v>
      </c>
      <c r="N3489">
        <f>N$1*Sheet1!P3489</f>
        <v>0</v>
      </c>
      <c r="O3489">
        <f>O$1*Sheet1!Q3489</f>
        <v>-0.334422323221899</v>
      </c>
      <c r="P3489">
        <f>P$1*Sheet1!R3489</f>
        <v>0</v>
      </c>
      <c r="Q3489">
        <f>Q$1*Sheet1!S3489</f>
        <v>0</v>
      </c>
      <c r="R3489">
        <f>R$1*Sheet1!T3489</f>
        <v>0</v>
      </c>
      <c r="S3489">
        <f>S$1*Sheet1!U3489</f>
        <v>0</v>
      </c>
      <c r="T3489">
        <f>T$1*Sheet1!V3489</f>
        <v>0</v>
      </c>
      <c r="U3489">
        <f>U$1*Sheet1!W3489</f>
        <v>0</v>
      </c>
      <c r="V3489">
        <f>V$1*Sheet1!X3489</f>
        <v>0.1015894</v>
      </c>
      <c r="W3489">
        <f>W$1*Sheet1!Y3489</f>
        <v>0</v>
      </c>
      <c r="X3489">
        <f>X$1*Sheet1!Z3489</f>
        <v>0</v>
      </c>
      <c r="Y3489">
        <f>Y$1*Sheet1!AA3489</f>
        <v>0</v>
      </c>
      <c r="Z3489">
        <f>Z$1*Sheet1!AB3489</f>
        <v>0</v>
      </c>
      <c r="AA3489">
        <f>AA$1*Sheet1!AC3489</f>
        <v>-1.10985001301765</v>
      </c>
      <c r="AB3489">
        <f>AB$1*Sheet1!AD3489</f>
        <v>0</v>
      </c>
      <c r="AC3489">
        <f>AC$1*Sheet1!AE3489</f>
        <v>0.745001151905816</v>
      </c>
      <c r="AD3489">
        <f>AD$1*Sheet1!AF3489</f>
        <v>0.168607689862749</v>
      </c>
      <c r="AE3489" s="4">
        <v>-2.366</v>
      </c>
      <c r="AF3489">
        <f t="shared" si="162"/>
        <v>-5.33374819447099</v>
      </c>
      <c r="AG3489">
        <f t="shared" si="163"/>
        <v>0</v>
      </c>
      <c r="AH3489">
        <f t="shared" si="164"/>
        <v>1</v>
      </c>
      <c r="AI3489">
        <v>0</v>
      </c>
      <c r="AJ3489">
        <v>1</v>
      </c>
    </row>
    <row r="3490" spans="1:36">
      <c r="A3490">
        <v>300226</v>
      </c>
      <c r="B3490">
        <v>2013</v>
      </c>
      <c r="C3490">
        <v>0</v>
      </c>
      <c r="G3490">
        <f>G$1*Sheet1!I3490</f>
        <v>-2.503</v>
      </c>
      <c r="H3490">
        <f>H$1*Sheet1!J3490</f>
        <v>0</v>
      </c>
      <c r="I3490">
        <f>I$1*Sheet1!K3490</f>
        <v>0</v>
      </c>
      <c r="J3490">
        <f>J$1*Sheet1!L3490</f>
        <v>0</v>
      </c>
      <c r="K3490">
        <f>K$1*Sheet1!M3490</f>
        <v>0</v>
      </c>
      <c r="L3490">
        <f>L$1*Sheet1!N3490</f>
        <v>-53.4004064</v>
      </c>
      <c r="M3490">
        <f>M$1*Sheet1!O3490</f>
        <v>0</v>
      </c>
      <c r="N3490">
        <f>N$1*Sheet1!P3490</f>
        <v>0</v>
      </c>
      <c r="O3490">
        <f>O$1*Sheet1!Q3490</f>
        <v>-0.106690448998029</v>
      </c>
      <c r="P3490">
        <f>P$1*Sheet1!R3490</f>
        <v>0</v>
      </c>
      <c r="Q3490">
        <f>Q$1*Sheet1!S3490</f>
        <v>0</v>
      </c>
      <c r="R3490">
        <f>R$1*Sheet1!T3490</f>
        <v>0</v>
      </c>
      <c r="S3490">
        <f>S$1*Sheet1!U3490</f>
        <v>0</v>
      </c>
      <c r="T3490">
        <f>T$1*Sheet1!V3490</f>
        <v>0</v>
      </c>
      <c r="U3490">
        <f>U$1*Sheet1!W3490</f>
        <v>0</v>
      </c>
      <c r="V3490">
        <f>V$1*Sheet1!X3490</f>
        <v>0.125416</v>
      </c>
      <c r="W3490">
        <f>W$1*Sheet1!Y3490</f>
        <v>0</v>
      </c>
      <c r="X3490">
        <f>X$1*Sheet1!Z3490</f>
        <v>0</v>
      </c>
      <c r="Y3490">
        <f>Y$1*Sheet1!AA3490</f>
        <v>0</v>
      </c>
      <c r="Z3490">
        <f>Z$1*Sheet1!AB3490</f>
        <v>0</v>
      </c>
      <c r="AA3490">
        <f>AA$1*Sheet1!AC3490</f>
        <v>-0.917700006008148</v>
      </c>
      <c r="AB3490">
        <f>AB$1*Sheet1!AD3490</f>
        <v>0</v>
      </c>
      <c r="AC3490">
        <f>AC$1*Sheet1!AE3490</f>
        <v>0.828515164991503</v>
      </c>
      <c r="AD3490">
        <f>AD$1*Sheet1!AF3490</f>
        <v>0.0464245067808565</v>
      </c>
      <c r="AE3490" s="4">
        <v>-2.366</v>
      </c>
      <c r="AF3490">
        <f t="shared" si="162"/>
        <v>-58.2934411832338</v>
      </c>
      <c r="AG3490">
        <f t="shared" si="163"/>
        <v>0</v>
      </c>
      <c r="AH3490">
        <f t="shared" si="164"/>
        <v>1</v>
      </c>
      <c r="AI3490">
        <v>0</v>
      </c>
      <c r="AJ3490">
        <v>1</v>
      </c>
    </row>
    <row r="3491" spans="1:36">
      <c r="A3491">
        <v>300228</v>
      </c>
      <c r="B3491">
        <v>2013</v>
      </c>
      <c r="C3491">
        <v>0</v>
      </c>
      <c r="G3491">
        <f>G$1*Sheet1!I3491</f>
        <v>-2.503</v>
      </c>
      <c r="H3491">
        <f>H$1*Sheet1!J3491</f>
        <v>0</v>
      </c>
      <c r="I3491">
        <f>I$1*Sheet1!K3491</f>
        <v>0</v>
      </c>
      <c r="J3491">
        <f>J$1*Sheet1!L3491</f>
        <v>0</v>
      </c>
      <c r="K3491">
        <f>K$1*Sheet1!M3491</f>
        <v>0</v>
      </c>
      <c r="L3491">
        <f>L$1*Sheet1!N3491</f>
        <v>-0.031097</v>
      </c>
      <c r="M3491">
        <f>M$1*Sheet1!O3491</f>
        <v>0</v>
      </c>
      <c r="N3491">
        <f>N$1*Sheet1!P3491</f>
        <v>0</v>
      </c>
      <c r="O3491">
        <f>O$1*Sheet1!Q3491</f>
        <v>-0.0701747161025423</v>
      </c>
      <c r="P3491">
        <f>P$1*Sheet1!R3491</f>
        <v>0</v>
      </c>
      <c r="Q3491">
        <f>Q$1*Sheet1!S3491</f>
        <v>0</v>
      </c>
      <c r="R3491">
        <f>R$1*Sheet1!T3491</f>
        <v>0</v>
      </c>
      <c r="S3491">
        <f>S$1*Sheet1!U3491</f>
        <v>0</v>
      </c>
      <c r="T3491">
        <f>T$1*Sheet1!V3491</f>
        <v>0</v>
      </c>
      <c r="U3491">
        <f>U$1*Sheet1!W3491</f>
        <v>0</v>
      </c>
      <c r="V3491">
        <f>V$1*Sheet1!X3491</f>
        <v>0.0758169</v>
      </c>
      <c r="W3491">
        <f>W$1*Sheet1!Y3491</f>
        <v>0</v>
      </c>
      <c r="X3491">
        <f>X$1*Sheet1!Z3491</f>
        <v>0</v>
      </c>
      <c r="Y3491">
        <f>Y$1*Sheet1!AA3491</f>
        <v>0</v>
      </c>
      <c r="Z3491">
        <f>Z$1*Sheet1!AB3491</f>
        <v>0</v>
      </c>
      <c r="AA3491">
        <f>AA$1*Sheet1!AC3491</f>
        <v>-0.738150017023087</v>
      </c>
      <c r="AB3491">
        <f>AB$1*Sheet1!AD3491</f>
        <v>0</v>
      </c>
      <c r="AC3491">
        <f>AC$1*Sheet1!AE3491</f>
        <v>0.797721601957366</v>
      </c>
      <c r="AD3491">
        <f>AD$1*Sheet1!AF3491</f>
        <v>0.14993219386376</v>
      </c>
      <c r="AE3491" s="4">
        <v>-2.366</v>
      </c>
      <c r="AF3491">
        <f t="shared" si="162"/>
        <v>-4.6849510373045</v>
      </c>
      <c r="AG3491">
        <f t="shared" si="163"/>
        <v>0</v>
      </c>
      <c r="AH3491">
        <f t="shared" si="164"/>
        <v>1</v>
      </c>
      <c r="AI3491">
        <v>0</v>
      </c>
      <c r="AJ3491">
        <v>1</v>
      </c>
    </row>
    <row r="3492" spans="1:36">
      <c r="A3492">
        <v>300230</v>
      </c>
      <c r="B3492">
        <v>2013</v>
      </c>
      <c r="C3492">
        <v>0</v>
      </c>
      <c r="G3492">
        <f>G$1*Sheet1!I3492</f>
        <v>-2.503</v>
      </c>
      <c r="H3492">
        <f>H$1*Sheet1!J3492</f>
        <v>0</v>
      </c>
      <c r="I3492">
        <f>I$1*Sheet1!K3492</f>
        <v>0</v>
      </c>
      <c r="J3492">
        <f>J$1*Sheet1!L3492</f>
        <v>0</v>
      </c>
      <c r="K3492">
        <f>K$1*Sheet1!M3492</f>
        <v>0</v>
      </c>
      <c r="L3492">
        <f>L$1*Sheet1!N3492</f>
        <v>-0.0439384</v>
      </c>
      <c r="M3492">
        <f>M$1*Sheet1!O3492</f>
        <v>0</v>
      </c>
      <c r="N3492">
        <f>N$1*Sheet1!P3492</f>
        <v>0</v>
      </c>
      <c r="O3492">
        <f>O$1*Sheet1!Q3492</f>
        <v>0</v>
      </c>
      <c r="P3492">
        <f>P$1*Sheet1!R3492</f>
        <v>0</v>
      </c>
      <c r="Q3492">
        <f>Q$1*Sheet1!S3492</f>
        <v>0</v>
      </c>
      <c r="R3492">
        <f>R$1*Sheet1!T3492</f>
        <v>0</v>
      </c>
      <c r="S3492">
        <f>S$1*Sheet1!U3492</f>
        <v>0</v>
      </c>
      <c r="T3492">
        <f>T$1*Sheet1!V3492</f>
        <v>0</v>
      </c>
      <c r="U3492">
        <f>U$1*Sheet1!W3492</f>
        <v>0</v>
      </c>
      <c r="V3492">
        <f>V$1*Sheet1!X3492</f>
        <v>0.3518114</v>
      </c>
      <c r="W3492">
        <f>W$1*Sheet1!Y3492</f>
        <v>0</v>
      </c>
      <c r="X3492">
        <f>X$1*Sheet1!Z3492</f>
        <v>0</v>
      </c>
      <c r="Y3492">
        <f>Y$1*Sheet1!AA3492</f>
        <v>0</v>
      </c>
      <c r="Z3492">
        <f>Z$1*Sheet1!AB3492</f>
        <v>0</v>
      </c>
      <c r="AA3492">
        <f>AA$1*Sheet1!AC3492</f>
        <v>-1.26126002383232</v>
      </c>
      <c r="AB3492">
        <f>AB$1*Sheet1!AD3492</f>
        <v>0</v>
      </c>
      <c r="AC3492">
        <f>AC$1*Sheet1!AE3492</f>
        <v>0.41073265134308</v>
      </c>
      <c r="AD3492">
        <f>AD$1*Sheet1!AF3492</f>
        <v>0.166026844249269</v>
      </c>
      <c r="AE3492" s="4">
        <v>-2.366</v>
      </c>
      <c r="AF3492">
        <f t="shared" si="162"/>
        <v>-5.24562752823997</v>
      </c>
      <c r="AG3492">
        <f t="shared" si="163"/>
        <v>0</v>
      </c>
      <c r="AH3492">
        <f t="shared" si="164"/>
        <v>1</v>
      </c>
      <c r="AI3492">
        <v>0</v>
      </c>
      <c r="AJ3492">
        <v>1</v>
      </c>
    </row>
    <row r="3493" spans="1:36">
      <c r="A3493">
        <v>300232</v>
      </c>
      <c r="B3493">
        <v>2013</v>
      </c>
      <c r="C3493">
        <v>0</v>
      </c>
      <c r="G3493">
        <f>G$1*Sheet1!I3493</f>
        <v>-2.503</v>
      </c>
      <c r="H3493">
        <f>H$1*Sheet1!J3493</f>
        <v>0</v>
      </c>
      <c r="I3493">
        <f>I$1*Sheet1!K3493</f>
        <v>0</v>
      </c>
      <c r="J3493">
        <f>J$1*Sheet1!L3493</f>
        <v>0</v>
      </c>
      <c r="K3493">
        <f>K$1*Sheet1!M3493</f>
        <v>0</v>
      </c>
      <c r="L3493">
        <f>L$1*Sheet1!N3493</f>
        <v>-0.0501226</v>
      </c>
      <c r="M3493">
        <f>M$1*Sheet1!O3493</f>
        <v>0</v>
      </c>
      <c r="N3493">
        <f>N$1*Sheet1!P3493</f>
        <v>0</v>
      </c>
      <c r="O3493">
        <f>O$1*Sheet1!Q3493</f>
        <v>-0.0617034474392165</v>
      </c>
      <c r="P3493">
        <f>P$1*Sheet1!R3493</f>
        <v>0</v>
      </c>
      <c r="Q3493">
        <f>Q$1*Sheet1!S3493</f>
        <v>0</v>
      </c>
      <c r="R3493">
        <f>R$1*Sheet1!T3493</f>
        <v>0</v>
      </c>
      <c r="S3493">
        <f>S$1*Sheet1!U3493</f>
        <v>0</v>
      </c>
      <c r="T3493">
        <f>T$1*Sheet1!V3493</f>
        <v>0</v>
      </c>
      <c r="U3493">
        <f>U$1*Sheet1!W3493</f>
        <v>0</v>
      </c>
      <c r="V3493">
        <f>V$1*Sheet1!X3493</f>
        <v>0.0807518</v>
      </c>
      <c r="W3493">
        <f>W$1*Sheet1!Y3493</f>
        <v>0</v>
      </c>
      <c r="X3493">
        <f>X$1*Sheet1!Z3493</f>
        <v>0</v>
      </c>
      <c r="Y3493">
        <f>Y$1*Sheet1!AA3493</f>
        <v>0</v>
      </c>
      <c r="Z3493">
        <f>Z$1*Sheet1!AB3493</f>
        <v>0</v>
      </c>
      <c r="AA3493">
        <f>AA$1*Sheet1!AC3493</f>
        <v>-1.12854000270367</v>
      </c>
      <c r="AB3493">
        <f>AB$1*Sheet1!AD3493</f>
        <v>0</v>
      </c>
      <c r="AC3493">
        <f>AC$1*Sheet1!AE3493</f>
        <v>0.717575555479194</v>
      </c>
      <c r="AD3493">
        <f>AD$1*Sheet1!AF3493</f>
        <v>0.156224408464424</v>
      </c>
      <c r="AE3493" s="4">
        <v>-2.366</v>
      </c>
      <c r="AF3493">
        <f t="shared" si="162"/>
        <v>-5.15481428619926</v>
      </c>
      <c r="AG3493">
        <f t="shared" si="163"/>
        <v>0</v>
      </c>
      <c r="AH3493">
        <f t="shared" si="164"/>
        <v>1</v>
      </c>
      <c r="AI3493">
        <v>0</v>
      </c>
      <c r="AJ3493">
        <v>1</v>
      </c>
    </row>
    <row r="3494" spans="1:36">
      <c r="A3494">
        <v>300233</v>
      </c>
      <c r="B3494">
        <v>2013</v>
      </c>
      <c r="C3494">
        <v>0</v>
      </c>
      <c r="G3494">
        <f>G$1*Sheet1!I3494</f>
        <v>-2.503</v>
      </c>
      <c r="H3494">
        <f>H$1*Sheet1!J3494</f>
        <v>0</v>
      </c>
      <c r="I3494">
        <f>I$1*Sheet1!K3494</f>
        <v>0</v>
      </c>
      <c r="J3494">
        <f>J$1*Sheet1!L3494</f>
        <v>0</v>
      </c>
      <c r="K3494">
        <f>K$1*Sheet1!M3494</f>
        <v>0</v>
      </c>
      <c r="L3494">
        <f>L$1*Sheet1!N3494</f>
        <v>-0.0426657</v>
      </c>
      <c r="M3494">
        <f>M$1*Sheet1!O3494</f>
        <v>0</v>
      </c>
      <c r="N3494">
        <f>N$1*Sheet1!P3494</f>
        <v>0</v>
      </c>
      <c r="O3494">
        <f>O$1*Sheet1!Q3494</f>
        <v>0</v>
      </c>
      <c r="P3494">
        <f>P$1*Sheet1!R3494</f>
        <v>0</v>
      </c>
      <c r="Q3494">
        <f>Q$1*Sheet1!S3494</f>
        <v>0</v>
      </c>
      <c r="R3494">
        <f>R$1*Sheet1!T3494</f>
        <v>0</v>
      </c>
      <c r="S3494">
        <f>S$1*Sheet1!U3494</f>
        <v>0</v>
      </c>
      <c r="T3494">
        <f>T$1*Sheet1!V3494</f>
        <v>0</v>
      </c>
      <c r="U3494">
        <f>U$1*Sheet1!W3494</f>
        <v>0</v>
      </c>
      <c r="V3494">
        <f>V$1*Sheet1!X3494</f>
        <v>0.0939949</v>
      </c>
      <c r="W3494">
        <f>W$1*Sheet1!Y3494</f>
        <v>0</v>
      </c>
      <c r="X3494">
        <f>X$1*Sheet1!Z3494</f>
        <v>0</v>
      </c>
      <c r="Y3494">
        <f>Y$1*Sheet1!AA3494</f>
        <v>0</v>
      </c>
      <c r="Z3494">
        <f>Z$1*Sheet1!AB3494</f>
        <v>0</v>
      </c>
      <c r="AA3494">
        <f>AA$1*Sheet1!AC3494</f>
        <v>-1.17641995954514</v>
      </c>
      <c r="AB3494">
        <f>AB$1*Sheet1!AD3494</f>
        <v>0</v>
      </c>
      <c r="AC3494">
        <f>AC$1*Sheet1!AE3494</f>
        <v>0.388322381065725</v>
      </c>
      <c r="AD3494">
        <f>AD$1*Sheet1!AF3494</f>
        <v>0.176271677622941</v>
      </c>
      <c r="AE3494" s="4">
        <v>-2.366</v>
      </c>
      <c r="AF3494">
        <f t="shared" si="162"/>
        <v>-5.42949670085647</v>
      </c>
      <c r="AG3494">
        <f t="shared" si="163"/>
        <v>0</v>
      </c>
      <c r="AH3494">
        <f t="shared" si="164"/>
        <v>1</v>
      </c>
      <c r="AI3494">
        <v>0</v>
      </c>
      <c r="AJ3494">
        <v>1</v>
      </c>
    </row>
    <row r="3495" spans="1:36">
      <c r="A3495">
        <v>300237</v>
      </c>
      <c r="B3495">
        <v>2013</v>
      </c>
      <c r="C3495">
        <v>0</v>
      </c>
      <c r="G3495">
        <f>G$1*Sheet1!I3495</f>
        <v>-2.503</v>
      </c>
      <c r="H3495">
        <f>H$1*Sheet1!J3495</f>
        <v>0</v>
      </c>
      <c r="I3495">
        <f>I$1*Sheet1!K3495</f>
        <v>0</v>
      </c>
      <c r="J3495">
        <f>J$1*Sheet1!L3495</f>
        <v>0</v>
      </c>
      <c r="K3495">
        <f>K$1*Sheet1!M3495</f>
        <v>0</v>
      </c>
      <c r="L3495">
        <f>L$1*Sheet1!N3495</f>
        <v>-0.0480392</v>
      </c>
      <c r="M3495">
        <f>M$1*Sheet1!O3495</f>
        <v>0</v>
      </c>
      <c r="N3495">
        <f>N$1*Sheet1!P3495</f>
        <v>0</v>
      </c>
      <c r="O3495">
        <f>O$1*Sheet1!Q3495</f>
        <v>0</v>
      </c>
      <c r="P3495">
        <f>P$1*Sheet1!R3495</f>
        <v>0</v>
      </c>
      <c r="Q3495">
        <f>Q$1*Sheet1!S3495</f>
        <v>0</v>
      </c>
      <c r="R3495">
        <f>R$1*Sheet1!T3495</f>
        <v>0</v>
      </c>
      <c r="S3495">
        <f>S$1*Sheet1!U3495</f>
        <v>0</v>
      </c>
      <c r="T3495">
        <f>T$1*Sheet1!V3495</f>
        <v>0</v>
      </c>
      <c r="U3495">
        <f>U$1*Sheet1!W3495</f>
        <v>0</v>
      </c>
      <c r="V3495">
        <f>V$1*Sheet1!X3495</f>
        <v>0.0773175</v>
      </c>
      <c r="W3495">
        <f>W$1*Sheet1!Y3495</f>
        <v>0</v>
      </c>
      <c r="X3495">
        <f>X$1*Sheet1!Z3495</f>
        <v>0</v>
      </c>
      <c r="Y3495">
        <f>Y$1*Sheet1!AA3495</f>
        <v>0</v>
      </c>
      <c r="Z3495">
        <f>Z$1*Sheet1!AB3495</f>
        <v>0</v>
      </c>
      <c r="AA3495">
        <f>AA$1*Sheet1!AC3495</f>
        <v>-1.20540001702309</v>
      </c>
      <c r="AB3495">
        <f>AB$1*Sheet1!AD3495</f>
        <v>0</v>
      </c>
      <c r="AC3495">
        <f>AC$1*Sheet1!AE3495</f>
        <v>0.874074834293434</v>
      </c>
      <c r="AD3495">
        <f>AD$1*Sheet1!AF3495</f>
        <v>0.14013981899473</v>
      </c>
      <c r="AE3495" s="4">
        <v>-2.366</v>
      </c>
      <c r="AF3495">
        <f t="shared" si="162"/>
        <v>-5.03090706373492</v>
      </c>
      <c r="AG3495">
        <f t="shared" si="163"/>
        <v>0</v>
      </c>
      <c r="AH3495">
        <f t="shared" si="164"/>
        <v>1</v>
      </c>
      <c r="AI3495">
        <v>0</v>
      </c>
      <c r="AJ3495">
        <v>1</v>
      </c>
    </row>
    <row r="3496" spans="1:36">
      <c r="A3496">
        <v>300240</v>
      </c>
      <c r="B3496">
        <v>2013</v>
      </c>
      <c r="C3496">
        <v>0</v>
      </c>
      <c r="G3496">
        <f>G$1*Sheet1!I3496</f>
        <v>-2.503</v>
      </c>
      <c r="H3496">
        <f>H$1*Sheet1!J3496</f>
        <v>0</v>
      </c>
      <c r="I3496">
        <f>I$1*Sheet1!K3496</f>
        <v>0</v>
      </c>
      <c r="J3496">
        <f>J$1*Sheet1!L3496</f>
        <v>0</v>
      </c>
      <c r="K3496">
        <f>K$1*Sheet1!M3496</f>
        <v>0</v>
      </c>
      <c r="L3496">
        <f>L$1*Sheet1!N3496</f>
        <v>-0.0862213</v>
      </c>
      <c r="M3496">
        <f>M$1*Sheet1!O3496</f>
        <v>0</v>
      </c>
      <c r="N3496">
        <f>N$1*Sheet1!P3496</f>
        <v>0</v>
      </c>
      <c r="O3496">
        <f>O$1*Sheet1!Q3496</f>
        <v>-0.465422847149417</v>
      </c>
      <c r="P3496">
        <f>P$1*Sheet1!R3496</f>
        <v>0</v>
      </c>
      <c r="Q3496">
        <f>Q$1*Sheet1!S3496</f>
        <v>0</v>
      </c>
      <c r="R3496">
        <f>R$1*Sheet1!T3496</f>
        <v>0</v>
      </c>
      <c r="S3496">
        <f>S$1*Sheet1!U3496</f>
        <v>0</v>
      </c>
      <c r="T3496">
        <f>T$1*Sheet1!V3496</f>
        <v>0</v>
      </c>
      <c r="U3496">
        <f>U$1*Sheet1!W3496</f>
        <v>0</v>
      </c>
      <c r="V3496">
        <f>V$1*Sheet1!X3496</f>
        <v>0.161528</v>
      </c>
      <c r="W3496">
        <f>W$1*Sheet1!Y3496</f>
        <v>0</v>
      </c>
      <c r="X3496">
        <f>X$1*Sheet1!Z3496</f>
        <v>0</v>
      </c>
      <c r="Y3496">
        <f>Y$1*Sheet1!AA3496</f>
        <v>0</v>
      </c>
      <c r="Z3496">
        <f>Z$1*Sheet1!AB3496</f>
        <v>0</v>
      </c>
      <c r="AA3496">
        <f>AA$1*Sheet1!AC3496</f>
        <v>-1.35429000020027</v>
      </c>
      <c r="AB3496">
        <f>AB$1*Sheet1!AD3496</f>
        <v>0</v>
      </c>
      <c r="AC3496">
        <f>AC$1*Sheet1!AE3496</f>
        <v>0.553329691374489</v>
      </c>
      <c r="AD3496">
        <f>AD$1*Sheet1!AF3496</f>
        <v>0.141997536222294</v>
      </c>
      <c r="AE3496" s="4">
        <v>-2.366</v>
      </c>
      <c r="AF3496">
        <f t="shared" si="162"/>
        <v>-5.91807891975291</v>
      </c>
      <c r="AG3496">
        <f t="shared" si="163"/>
        <v>0</v>
      </c>
      <c r="AH3496">
        <f t="shared" si="164"/>
        <v>1</v>
      </c>
      <c r="AI3496">
        <v>0</v>
      </c>
      <c r="AJ3496">
        <v>1</v>
      </c>
    </row>
    <row r="3497" spans="1:36">
      <c r="A3497">
        <v>300244</v>
      </c>
      <c r="B3497">
        <v>2013</v>
      </c>
      <c r="C3497">
        <v>0</v>
      </c>
      <c r="G3497">
        <f>G$1*Sheet1!I3497</f>
        <v>-2.503</v>
      </c>
      <c r="H3497">
        <f>H$1*Sheet1!J3497</f>
        <v>0</v>
      </c>
      <c r="I3497">
        <f>I$1*Sheet1!K3497</f>
        <v>0</v>
      </c>
      <c r="J3497">
        <f>J$1*Sheet1!L3497</f>
        <v>0</v>
      </c>
      <c r="K3497">
        <f>K$1*Sheet1!M3497</f>
        <v>0</v>
      </c>
      <c r="L3497">
        <f>L$1*Sheet1!N3497</f>
        <v>-0.0459261</v>
      </c>
      <c r="M3497">
        <f>M$1*Sheet1!O3497</f>
        <v>0</v>
      </c>
      <c r="N3497">
        <f>N$1*Sheet1!P3497</f>
        <v>0</v>
      </c>
      <c r="O3497">
        <f>O$1*Sheet1!Q3497</f>
        <v>-0.00632925687093724</v>
      </c>
      <c r="P3497">
        <f>P$1*Sheet1!R3497</f>
        <v>0</v>
      </c>
      <c r="Q3497">
        <f>Q$1*Sheet1!S3497</f>
        <v>0</v>
      </c>
      <c r="R3497">
        <f>R$1*Sheet1!T3497</f>
        <v>0</v>
      </c>
      <c r="S3497">
        <f>S$1*Sheet1!U3497</f>
        <v>0</v>
      </c>
      <c r="T3497">
        <f>T$1*Sheet1!V3497</f>
        <v>0</v>
      </c>
      <c r="U3497">
        <f>U$1*Sheet1!W3497</f>
        <v>0</v>
      </c>
      <c r="V3497">
        <f>V$1*Sheet1!X3497</f>
        <v>0.1222257</v>
      </c>
      <c r="W3497">
        <f>W$1*Sheet1!Y3497</f>
        <v>0</v>
      </c>
      <c r="X3497">
        <f>X$1*Sheet1!Z3497</f>
        <v>0</v>
      </c>
      <c r="Y3497">
        <f>Y$1*Sheet1!AA3497</f>
        <v>0</v>
      </c>
      <c r="Z3497">
        <f>Z$1*Sheet1!AB3497</f>
        <v>0</v>
      </c>
      <c r="AA3497">
        <f>AA$1*Sheet1!AC3497</f>
        <v>-1.17452999138832</v>
      </c>
      <c r="AB3497">
        <f>AB$1*Sheet1!AD3497</f>
        <v>0</v>
      </c>
      <c r="AC3497">
        <f>AC$1*Sheet1!AE3497</f>
        <v>0.640825941283531</v>
      </c>
      <c r="AD3497">
        <f>AD$1*Sheet1!AF3497</f>
        <v>0.151202386271292</v>
      </c>
      <c r="AE3497" s="4">
        <v>-2.366</v>
      </c>
      <c r="AF3497">
        <f t="shared" si="162"/>
        <v>-5.18153132070443</v>
      </c>
      <c r="AG3497">
        <f t="shared" si="163"/>
        <v>0</v>
      </c>
      <c r="AH3497">
        <f t="shared" si="164"/>
        <v>1</v>
      </c>
      <c r="AI3497">
        <v>0</v>
      </c>
      <c r="AJ3497">
        <v>1</v>
      </c>
    </row>
    <row r="3498" spans="1:36">
      <c r="A3498">
        <v>300249</v>
      </c>
      <c r="B3498">
        <v>2013</v>
      </c>
      <c r="C3498">
        <v>0</v>
      </c>
      <c r="G3498">
        <f>G$1*Sheet1!I3498</f>
        <v>-2.503</v>
      </c>
      <c r="H3498">
        <f>H$1*Sheet1!J3498</f>
        <v>0</v>
      </c>
      <c r="I3498">
        <f>I$1*Sheet1!K3498</f>
        <v>0</v>
      </c>
      <c r="J3498">
        <f>J$1*Sheet1!L3498</f>
        <v>0</v>
      </c>
      <c r="K3498">
        <f>K$1*Sheet1!M3498</f>
        <v>0</v>
      </c>
      <c r="L3498">
        <f>L$1*Sheet1!N3498</f>
        <v>-0.0118316</v>
      </c>
      <c r="M3498">
        <f>M$1*Sheet1!O3498</f>
        <v>0</v>
      </c>
      <c r="N3498">
        <f>N$1*Sheet1!P3498</f>
        <v>0</v>
      </c>
      <c r="O3498">
        <f>O$1*Sheet1!Q3498</f>
        <v>-0.0508909950154105</v>
      </c>
      <c r="P3498">
        <f>P$1*Sheet1!R3498</f>
        <v>0</v>
      </c>
      <c r="Q3498">
        <f>Q$1*Sheet1!S3498</f>
        <v>0</v>
      </c>
      <c r="R3498">
        <f>R$1*Sheet1!T3498</f>
        <v>0</v>
      </c>
      <c r="S3498">
        <f>S$1*Sheet1!U3498</f>
        <v>0</v>
      </c>
      <c r="T3498">
        <f>T$1*Sheet1!V3498</f>
        <v>0</v>
      </c>
      <c r="U3498">
        <f>U$1*Sheet1!W3498</f>
        <v>0</v>
      </c>
      <c r="V3498">
        <f>V$1*Sheet1!X3498</f>
        <v>0.1117154</v>
      </c>
      <c r="W3498">
        <f>W$1*Sheet1!Y3498</f>
        <v>0</v>
      </c>
      <c r="X3498">
        <f>X$1*Sheet1!Z3498</f>
        <v>0</v>
      </c>
      <c r="Y3498">
        <f>Y$1*Sheet1!AA3498</f>
        <v>0</v>
      </c>
      <c r="Z3498">
        <f>Z$1*Sheet1!AB3498</f>
        <v>0</v>
      </c>
      <c r="AA3498">
        <f>AA$1*Sheet1!AC3498</f>
        <v>-1.35806999158859</v>
      </c>
      <c r="AB3498">
        <f>AB$1*Sheet1!AD3498</f>
        <v>0</v>
      </c>
      <c r="AC3498">
        <f>AC$1*Sheet1!AE3498</f>
        <v>0.844591201471765</v>
      </c>
      <c r="AD3498">
        <f>AD$1*Sheet1!AF3498</f>
        <v>0.143433564442719</v>
      </c>
      <c r="AE3498" s="4">
        <v>-2.366</v>
      </c>
      <c r="AF3498">
        <f t="shared" si="162"/>
        <v>-5.19005242068952</v>
      </c>
      <c r="AG3498">
        <f t="shared" si="163"/>
        <v>0</v>
      </c>
      <c r="AH3498">
        <f t="shared" si="164"/>
        <v>1</v>
      </c>
      <c r="AI3498">
        <v>0</v>
      </c>
      <c r="AJ3498">
        <v>1</v>
      </c>
    </row>
    <row r="3499" spans="1:36">
      <c r="A3499">
        <v>300251</v>
      </c>
      <c r="B3499">
        <v>2013</v>
      </c>
      <c r="C3499">
        <v>0</v>
      </c>
      <c r="G3499">
        <f>G$1*Sheet1!I3499</f>
        <v>-2.503</v>
      </c>
      <c r="H3499">
        <f>H$1*Sheet1!J3499</f>
        <v>0</v>
      </c>
      <c r="I3499">
        <f>I$1*Sheet1!K3499</f>
        <v>0</v>
      </c>
      <c r="J3499">
        <f>J$1*Sheet1!L3499</f>
        <v>0</v>
      </c>
      <c r="K3499">
        <f>K$1*Sheet1!M3499</f>
        <v>0</v>
      </c>
      <c r="L3499">
        <f>L$1*Sheet1!N3499</f>
        <v>-0.0239459</v>
      </c>
      <c r="M3499">
        <f>M$1*Sheet1!O3499</f>
        <v>0</v>
      </c>
      <c r="N3499">
        <f>N$1*Sheet1!P3499</f>
        <v>0</v>
      </c>
      <c r="O3499">
        <f>O$1*Sheet1!Q3499</f>
        <v>-1.87633403890024</v>
      </c>
      <c r="P3499">
        <f>P$1*Sheet1!R3499</f>
        <v>0</v>
      </c>
      <c r="Q3499">
        <f>Q$1*Sheet1!S3499</f>
        <v>0</v>
      </c>
      <c r="R3499">
        <f>R$1*Sheet1!T3499</f>
        <v>0</v>
      </c>
      <c r="S3499">
        <f>S$1*Sheet1!U3499</f>
        <v>0</v>
      </c>
      <c r="T3499">
        <f>T$1*Sheet1!V3499</f>
        <v>0</v>
      </c>
      <c r="U3499">
        <f>U$1*Sheet1!W3499</f>
        <v>0</v>
      </c>
      <c r="V3499">
        <f>V$1*Sheet1!X3499</f>
        <v>0.088938</v>
      </c>
      <c r="W3499">
        <f>W$1*Sheet1!Y3499</f>
        <v>0</v>
      </c>
      <c r="X3499">
        <f>X$1*Sheet1!Z3499</f>
        <v>0</v>
      </c>
      <c r="Y3499">
        <f>Y$1*Sheet1!AA3499</f>
        <v>0</v>
      </c>
      <c r="Z3499">
        <f>Z$1*Sheet1!AB3499</f>
        <v>0</v>
      </c>
      <c r="AA3499">
        <f>AA$1*Sheet1!AC3499</f>
        <v>-1.42337997937203</v>
      </c>
      <c r="AB3499">
        <f>AB$1*Sheet1!AD3499</f>
        <v>0</v>
      </c>
      <c r="AC3499">
        <f>AC$1*Sheet1!AE3499</f>
        <v>0.965895181725555</v>
      </c>
      <c r="AD3499">
        <f>AD$1*Sheet1!AF3499</f>
        <v>0.120497077819548</v>
      </c>
      <c r="AE3499" s="4">
        <v>-2.366</v>
      </c>
      <c r="AF3499">
        <f t="shared" si="162"/>
        <v>-7.01732965872717</v>
      </c>
      <c r="AG3499">
        <f t="shared" si="163"/>
        <v>0</v>
      </c>
      <c r="AH3499">
        <f t="shared" si="164"/>
        <v>1</v>
      </c>
      <c r="AI3499">
        <v>0</v>
      </c>
      <c r="AJ3499">
        <v>1</v>
      </c>
    </row>
    <row r="3500" spans="1:36">
      <c r="A3500">
        <v>300252</v>
      </c>
      <c r="B3500">
        <v>2013</v>
      </c>
      <c r="C3500">
        <v>0</v>
      </c>
      <c r="G3500">
        <f>G$1*Sheet1!I3500</f>
        <v>-2.503</v>
      </c>
      <c r="H3500">
        <f>H$1*Sheet1!J3500</f>
        <v>0</v>
      </c>
      <c r="I3500">
        <f>I$1*Sheet1!K3500</f>
        <v>0</v>
      </c>
      <c r="J3500">
        <f>J$1*Sheet1!L3500</f>
        <v>0</v>
      </c>
      <c r="K3500">
        <f>K$1*Sheet1!M3500</f>
        <v>0</v>
      </c>
      <c r="L3500">
        <f>L$1*Sheet1!N3500</f>
        <v>-0.0238612</v>
      </c>
      <c r="M3500">
        <f>M$1*Sheet1!O3500</f>
        <v>0</v>
      </c>
      <c r="N3500">
        <f>N$1*Sheet1!P3500</f>
        <v>0</v>
      </c>
      <c r="O3500">
        <f>O$1*Sheet1!Q3500</f>
        <v>0</v>
      </c>
      <c r="P3500">
        <f>P$1*Sheet1!R3500</f>
        <v>0</v>
      </c>
      <c r="Q3500">
        <f>Q$1*Sheet1!S3500</f>
        <v>0</v>
      </c>
      <c r="R3500">
        <f>R$1*Sheet1!T3500</f>
        <v>0</v>
      </c>
      <c r="S3500">
        <f>S$1*Sheet1!U3500</f>
        <v>0</v>
      </c>
      <c r="T3500">
        <f>T$1*Sheet1!V3500</f>
        <v>0</v>
      </c>
      <c r="U3500">
        <f>U$1*Sheet1!W3500</f>
        <v>0</v>
      </c>
      <c r="V3500">
        <f>V$1*Sheet1!X3500</f>
        <v>0.0752435</v>
      </c>
      <c r="W3500">
        <f>W$1*Sheet1!Y3500</f>
        <v>0</v>
      </c>
      <c r="X3500">
        <f>X$1*Sheet1!Z3500</f>
        <v>0</v>
      </c>
      <c r="Y3500">
        <f>Y$1*Sheet1!AA3500</f>
        <v>0</v>
      </c>
      <c r="Z3500">
        <f>Z$1*Sheet1!AB3500</f>
        <v>0</v>
      </c>
      <c r="AA3500">
        <f>AA$1*Sheet1!AC3500</f>
        <v>-1.37717997336388</v>
      </c>
      <c r="AB3500">
        <f>AB$1*Sheet1!AD3500</f>
        <v>0</v>
      </c>
      <c r="AC3500">
        <f>AC$1*Sheet1!AE3500</f>
        <v>0.716700078168351</v>
      </c>
      <c r="AD3500">
        <f>AD$1*Sheet1!AF3500</f>
        <v>0.149078907591722</v>
      </c>
      <c r="AE3500" s="4">
        <v>-2.366</v>
      </c>
      <c r="AF3500">
        <f t="shared" si="162"/>
        <v>-5.3290186876038</v>
      </c>
      <c r="AG3500">
        <f t="shared" si="163"/>
        <v>0</v>
      </c>
      <c r="AH3500">
        <f t="shared" si="164"/>
        <v>1</v>
      </c>
      <c r="AI3500">
        <v>0</v>
      </c>
      <c r="AJ3500">
        <v>1</v>
      </c>
    </row>
    <row r="3501" spans="1:36">
      <c r="A3501">
        <v>300256</v>
      </c>
      <c r="B3501">
        <v>2013</v>
      </c>
      <c r="C3501">
        <v>0</v>
      </c>
      <c r="G3501">
        <f>G$1*Sheet1!I3501</f>
        <v>-2.503</v>
      </c>
      <c r="H3501">
        <f>H$1*Sheet1!J3501</f>
        <v>0</v>
      </c>
      <c r="I3501">
        <f>I$1*Sheet1!K3501</f>
        <v>0</v>
      </c>
      <c r="J3501">
        <f>J$1*Sheet1!L3501</f>
        <v>0</v>
      </c>
      <c r="K3501">
        <f>K$1*Sheet1!M3501</f>
        <v>0</v>
      </c>
      <c r="L3501">
        <f>L$1*Sheet1!N3501</f>
        <v>-0.0423313</v>
      </c>
      <c r="M3501">
        <f>M$1*Sheet1!O3501</f>
        <v>0</v>
      </c>
      <c r="N3501">
        <f>N$1*Sheet1!P3501</f>
        <v>0</v>
      </c>
      <c r="O3501">
        <f>O$1*Sheet1!Q3501</f>
        <v>0</v>
      </c>
      <c r="P3501">
        <f>P$1*Sheet1!R3501</f>
        <v>0</v>
      </c>
      <c r="Q3501">
        <f>Q$1*Sheet1!S3501</f>
        <v>0</v>
      </c>
      <c r="R3501">
        <f>R$1*Sheet1!T3501</f>
        <v>0</v>
      </c>
      <c r="S3501">
        <f>S$1*Sheet1!U3501</f>
        <v>0</v>
      </c>
      <c r="T3501">
        <f>T$1*Sheet1!V3501</f>
        <v>0</v>
      </c>
      <c r="U3501">
        <f>U$1*Sheet1!W3501</f>
        <v>0</v>
      </c>
      <c r="V3501">
        <f>V$1*Sheet1!X3501</f>
        <v>0.0660935</v>
      </c>
      <c r="W3501">
        <f>W$1*Sheet1!Y3501</f>
        <v>0</v>
      </c>
      <c r="X3501">
        <f>X$1*Sheet1!Z3501</f>
        <v>0</v>
      </c>
      <c r="Y3501">
        <f>Y$1*Sheet1!AA3501</f>
        <v>0</v>
      </c>
      <c r="Z3501">
        <f>Z$1*Sheet1!AB3501</f>
        <v>0</v>
      </c>
      <c r="AA3501">
        <f>AA$1*Sheet1!AC3501</f>
        <v>-1.07625</v>
      </c>
      <c r="AB3501">
        <f>AB$1*Sheet1!AD3501</f>
        <v>0</v>
      </c>
      <c r="AC3501">
        <f>AC$1*Sheet1!AE3501</f>
        <v>0.750160871930141</v>
      </c>
      <c r="AD3501">
        <f>AD$1*Sheet1!AF3501</f>
        <v>0.085188011762164</v>
      </c>
      <c r="AE3501" s="4">
        <v>-2.366</v>
      </c>
      <c r="AF3501">
        <f t="shared" si="162"/>
        <v>-5.08613891630769</v>
      </c>
      <c r="AG3501">
        <f t="shared" si="163"/>
        <v>0</v>
      </c>
      <c r="AH3501">
        <f t="shared" si="164"/>
        <v>1</v>
      </c>
      <c r="AI3501">
        <v>0</v>
      </c>
      <c r="AJ3501">
        <v>1</v>
      </c>
    </row>
    <row r="3502" spans="1:36">
      <c r="A3502">
        <v>300261</v>
      </c>
      <c r="B3502">
        <v>2013</v>
      </c>
      <c r="C3502">
        <v>0</v>
      </c>
      <c r="G3502">
        <f>G$1*Sheet1!I3502</f>
        <v>-2.503</v>
      </c>
      <c r="H3502">
        <f>H$1*Sheet1!J3502</f>
        <v>0</v>
      </c>
      <c r="I3502">
        <f>I$1*Sheet1!K3502</f>
        <v>0</v>
      </c>
      <c r="J3502">
        <f>J$1*Sheet1!L3502</f>
        <v>0</v>
      </c>
      <c r="K3502">
        <f>K$1*Sheet1!M3502</f>
        <v>0</v>
      </c>
      <c r="L3502">
        <f>L$1*Sheet1!N3502</f>
        <v>-0.0384824</v>
      </c>
      <c r="M3502">
        <f>M$1*Sheet1!O3502</f>
        <v>0</v>
      </c>
      <c r="N3502">
        <f>N$1*Sheet1!P3502</f>
        <v>0</v>
      </c>
      <c r="O3502">
        <f>O$1*Sheet1!Q3502</f>
        <v>0</v>
      </c>
      <c r="P3502">
        <f>P$1*Sheet1!R3502</f>
        <v>0</v>
      </c>
      <c r="Q3502">
        <f>Q$1*Sheet1!S3502</f>
        <v>0</v>
      </c>
      <c r="R3502">
        <f>R$1*Sheet1!T3502</f>
        <v>0</v>
      </c>
      <c r="S3502">
        <f>S$1*Sheet1!U3502</f>
        <v>0</v>
      </c>
      <c r="T3502">
        <f>T$1*Sheet1!V3502</f>
        <v>0</v>
      </c>
      <c r="U3502">
        <f>U$1*Sheet1!W3502</f>
        <v>0</v>
      </c>
      <c r="V3502">
        <f>V$1*Sheet1!X3502</f>
        <v>0.0520086</v>
      </c>
      <c r="W3502">
        <f>W$1*Sheet1!Y3502</f>
        <v>0</v>
      </c>
      <c r="X3502">
        <f>X$1*Sheet1!Z3502</f>
        <v>0</v>
      </c>
      <c r="Y3502">
        <f>Y$1*Sheet1!AA3502</f>
        <v>0</v>
      </c>
      <c r="Z3502">
        <f>Z$1*Sheet1!AB3502</f>
        <v>0</v>
      </c>
      <c r="AA3502">
        <f>AA$1*Sheet1!AC3502</f>
        <v>-1.61363998568058</v>
      </c>
      <c r="AB3502">
        <f>AB$1*Sheet1!AD3502</f>
        <v>0</v>
      </c>
      <c r="AC3502">
        <f>AC$1*Sheet1!AE3502</f>
        <v>0.392211154275426</v>
      </c>
      <c r="AD3502">
        <f>AD$1*Sheet1!AF3502</f>
        <v>0.173801981692004</v>
      </c>
      <c r="AE3502" s="4">
        <v>-2.366</v>
      </c>
      <c r="AF3502">
        <f t="shared" si="162"/>
        <v>-5.90310064971315</v>
      </c>
      <c r="AG3502">
        <f t="shared" si="163"/>
        <v>0</v>
      </c>
      <c r="AH3502">
        <f t="shared" si="164"/>
        <v>1</v>
      </c>
      <c r="AI3502">
        <v>0</v>
      </c>
      <c r="AJ3502">
        <v>1</v>
      </c>
    </row>
    <row r="3503" spans="1:36">
      <c r="A3503">
        <v>300263</v>
      </c>
      <c r="B3503">
        <v>2013</v>
      </c>
      <c r="C3503">
        <v>0</v>
      </c>
      <c r="G3503">
        <f>G$1*Sheet1!I3503</f>
        <v>-2.503</v>
      </c>
      <c r="H3503">
        <f>H$1*Sheet1!J3503</f>
        <v>0</v>
      </c>
      <c r="I3503">
        <f>I$1*Sheet1!K3503</f>
        <v>0</v>
      </c>
      <c r="J3503">
        <f>J$1*Sheet1!L3503</f>
        <v>0</v>
      </c>
      <c r="K3503">
        <f>K$1*Sheet1!M3503</f>
        <v>0</v>
      </c>
      <c r="L3503">
        <f>L$1*Sheet1!N3503</f>
        <v>-0.0194876</v>
      </c>
      <c r="M3503">
        <f>M$1*Sheet1!O3503</f>
        <v>0</v>
      </c>
      <c r="N3503">
        <f>N$1*Sheet1!P3503</f>
        <v>0</v>
      </c>
      <c r="O3503">
        <f>O$1*Sheet1!Q3503</f>
        <v>-0.118318159145584</v>
      </c>
      <c r="P3503">
        <f>P$1*Sheet1!R3503</f>
        <v>0</v>
      </c>
      <c r="Q3503">
        <f>Q$1*Sheet1!S3503</f>
        <v>0</v>
      </c>
      <c r="R3503">
        <f>R$1*Sheet1!T3503</f>
        <v>0</v>
      </c>
      <c r="S3503">
        <f>S$1*Sheet1!U3503</f>
        <v>0</v>
      </c>
      <c r="T3503">
        <f>T$1*Sheet1!V3503</f>
        <v>0</v>
      </c>
      <c r="U3503">
        <f>U$1*Sheet1!W3503</f>
        <v>0</v>
      </c>
      <c r="V3503">
        <f>V$1*Sheet1!X3503</f>
        <v>0.0900604</v>
      </c>
      <c r="W3503">
        <f>W$1*Sheet1!Y3503</f>
        <v>0</v>
      </c>
      <c r="X3503">
        <f>X$1*Sheet1!Z3503</f>
        <v>0</v>
      </c>
      <c r="Y3503">
        <f>Y$1*Sheet1!AA3503</f>
        <v>0</v>
      </c>
      <c r="Z3503">
        <f>Z$1*Sheet1!AB3503</f>
        <v>0</v>
      </c>
      <c r="AA3503">
        <f>AA$1*Sheet1!AC3503</f>
        <v>-1.1942700176239</v>
      </c>
      <c r="AB3503">
        <f>AB$1*Sheet1!AD3503</f>
        <v>0</v>
      </c>
      <c r="AC3503">
        <f>AC$1*Sheet1!AE3503</f>
        <v>0.877145512125314</v>
      </c>
      <c r="AD3503">
        <f>AD$1*Sheet1!AF3503</f>
        <v>0.147919124019917</v>
      </c>
      <c r="AE3503" s="4">
        <v>-2.366</v>
      </c>
      <c r="AF3503">
        <f t="shared" si="162"/>
        <v>-5.08595074062425</v>
      </c>
      <c r="AG3503">
        <f t="shared" si="163"/>
        <v>0</v>
      </c>
      <c r="AH3503">
        <f t="shared" si="164"/>
        <v>1</v>
      </c>
      <c r="AI3503">
        <v>0</v>
      </c>
      <c r="AJ3503">
        <v>1</v>
      </c>
    </row>
    <row r="3504" spans="1:36">
      <c r="A3504">
        <v>300265</v>
      </c>
      <c r="B3504">
        <v>2013</v>
      </c>
      <c r="C3504">
        <v>0</v>
      </c>
      <c r="G3504">
        <f>G$1*Sheet1!I3504</f>
        <v>-2.503</v>
      </c>
      <c r="H3504">
        <f>H$1*Sheet1!J3504</f>
        <v>0</v>
      </c>
      <c r="I3504">
        <f>I$1*Sheet1!K3504</f>
        <v>0</v>
      </c>
      <c r="J3504">
        <f>J$1*Sheet1!L3504</f>
        <v>0</v>
      </c>
      <c r="K3504">
        <f>K$1*Sheet1!M3504</f>
        <v>0</v>
      </c>
      <c r="L3504">
        <f>L$1*Sheet1!N3504</f>
        <v>-0.0209693</v>
      </c>
      <c r="M3504">
        <f>M$1*Sheet1!O3504</f>
        <v>0</v>
      </c>
      <c r="N3504">
        <f>N$1*Sheet1!P3504</f>
        <v>0</v>
      </c>
      <c r="O3504">
        <f>O$1*Sheet1!Q3504</f>
        <v>0</v>
      </c>
      <c r="P3504">
        <f>P$1*Sheet1!R3504</f>
        <v>0</v>
      </c>
      <c r="Q3504">
        <f>Q$1*Sheet1!S3504</f>
        <v>0</v>
      </c>
      <c r="R3504">
        <f>R$1*Sheet1!T3504</f>
        <v>0</v>
      </c>
      <c r="S3504">
        <f>S$1*Sheet1!U3504</f>
        <v>0</v>
      </c>
      <c r="T3504">
        <f>T$1*Sheet1!V3504</f>
        <v>0</v>
      </c>
      <c r="U3504">
        <f>U$1*Sheet1!W3504</f>
        <v>0</v>
      </c>
      <c r="V3504">
        <f>V$1*Sheet1!X3504</f>
        <v>0.122854</v>
      </c>
      <c r="W3504">
        <f>W$1*Sheet1!Y3504</f>
        <v>0</v>
      </c>
      <c r="X3504">
        <f>X$1*Sheet1!Z3504</f>
        <v>0</v>
      </c>
      <c r="Y3504">
        <f>Y$1*Sheet1!AA3504</f>
        <v>0</v>
      </c>
      <c r="Z3504">
        <f>Z$1*Sheet1!AB3504</f>
        <v>0</v>
      </c>
      <c r="AA3504">
        <f>AA$1*Sheet1!AC3504</f>
        <v>-1.65017996835709</v>
      </c>
      <c r="AB3504">
        <f>AB$1*Sheet1!AD3504</f>
        <v>0</v>
      </c>
      <c r="AC3504">
        <f>AC$1*Sheet1!AE3504</f>
        <v>0.720827546797989</v>
      </c>
      <c r="AD3504">
        <f>AD$1*Sheet1!AF3504</f>
        <v>0.149970334530149</v>
      </c>
      <c r="AE3504" s="4">
        <v>-2.366</v>
      </c>
      <c r="AF3504">
        <f t="shared" si="162"/>
        <v>-5.54649738702895</v>
      </c>
      <c r="AG3504">
        <f t="shared" si="163"/>
        <v>0</v>
      </c>
      <c r="AH3504">
        <f t="shared" si="164"/>
        <v>1</v>
      </c>
      <c r="AI3504">
        <v>0</v>
      </c>
      <c r="AJ3504">
        <v>1</v>
      </c>
    </row>
    <row r="3505" spans="1:36">
      <c r="A3505">
        <v>300267</v>
      </c>
      <c r="B3505">
        <v>2013</v>
      </c>
      <c r="C3505">
        <v>0</v>
      </c>
      <c r="G3505">
        <f>G$1*Sheet1!I3505</f>
        <v>-2.503</v>
      </c>
      <c r="H3505">
        <f>H$1*Sheet1!J3505</f>
        <v>0</v>
      </c>
      <c r="I3505">
        <f>I$1*Sheet1!K3505</f>
        <v>0</v>
      </c>
      <c r="J3505">
        <f>J$1*Sheet1!L3505</f>
        <v>0</v>
      </c>
      <c r="K3505">
        <f>K$1*Sheet1!M3505</f>
        <v>0</v>
      </c>
      <c r="L3505">
        <f>L$1*Sheet1!N3505</f>
        <v>-0.0980298</v>
      </c>
      <c r="M3505">
        <f>M$1*Sheet1!O3505</f>
        <v>0</v>
      </c>
      <c r="N3505">
        <f>N$1*Sheet1!P3505</f>
        <v>0</v>
      </c>
      <c r="O3505">
        <f>O$1*Sheet1!Q3505</f>
        <v>0</v>
      </c>
      <c r="P3505">
        <f>P$1*Sheet1!R3505</f>
        <v>0</v>
      </c>
      <c r="Q3505">
        <f>Q$1*Sheet1!S3505</f>
        <v>0</v>
      </c>
      <c r="R3505">
        <f>R$1*Sheet1!T3505</f>
        <v>0</v>
      </c>
      <c r="S3505">
        <f>S$1*Sheet1!U3505</f>
        <v>0</v>
      </c>
      <c r="T3505">
        <f>T$1*Sheet1!V3505</f>
        <v>0</v>
      </c>
      <c r="U3505">
        <f>U$1*Sheet1!W3505</f>
        <v>0</v>
      </c>
      <c r="V3505">
        <f>V$1*Sheet1!X3505</f>
        <v>0.19093</v>
      </c>
      <c r="W3505">
        <f>W$1*Sheet1!Y3505</f>
        <v>0</v>
      </c>
      <c r="X3505">
        <f>X$1*Sheet1!Z3505</f>
        <v>0</v>
      </c>
      <c r="Y3505">
        <f>Y$1*Sheet1!AA3505</f>
        <v>0</v>
      </c>
      <c r="Z3505">
        <f>Z$1*Sheet1!AB3505</f>
        <v>0</v>
      </c>
      <c r="AA3505">
        <f>AA$1*Sheet1!AC3505</f>
        <v>-1.53027003264427</v>
      </c>
      <c r="AB3505">
        <f>AB$1*Sheet1!AD3505</f>
        <v>0</v>
      </c>
      <c r="AC3505">
        <f>AC$1*Sheet1!AE3505</f>
        <v>0.43223341024244</v>
      </c>
      <c r="AD3505">
        <f>AD$1*Sheet1!AF3505</f>
        <v>0.19472182735868</v>
      </c>
      <c r="AE3505" s="4">
        <v>-2.366</v>
      </c>
      <c r="AF3505">
        <f t="shared" si="162"/>
        <v>-5.67941459504315</v>
      </c>
      <c r="AG3505">
        <f t="shared" si="163"/>
        <v>0</v>
      </c>
      <c r="AH3505">
        <f t="shared" si="164"/>
        <v>1</v>
      </c>
      <c r="AI3505">
        <v>0</v>
      </c>
      <c r="AJ3505">
        <v>1</v>
      </c>
    </row>
    <row r="3506" spans="1:36">
      <c r="A3506">
        <v>300272</v>
      </c>
      <c r="B3506">
        <v>2013</v>
      </c>
      <c r="C3506">
        <v>0</v>
      </c>
      <c r="G3506">
        <f>G$1*Sheet1!I3506</f>
        <v>-2.503</v>
      </c>
      <c r="H3506">
        <f>H$1*Sheet1!J3506</f>
        <v>0</v>
      </c>
      <c r="I3506">
        <f>I$1*Sheet1!K3506</f>
        <v>0</v>
      </c>
      <c r="J3506">
        <f>J$1*Sheet1!L3506</f>
        <v>0</v>
      </c>
      <c r="K3506">
        <f>K$1*Sheet1!M3506</f>
        <v>0</v>
      </c>
      <c r="L3506">
        <f>L$1*Sheet1!N3506</f>
        <v>-0.0737957</v>
      </c>
      <c r="M3506">
        <f>M$1*Sheet1!O3506</f>
        <v>0</v>
      </c>
      <c r="N3506">
        <f>N$1*Sheet1!P3506</f>
        <v>0</v>
      </c>
      <c r="O3506">
        <f>O$1*Sheet1!Q3506</f>
        <v>-0.0709504453571199</v>
      </c>
      <c r="P3506">
        <f>P$1*Sheet1!R3506</f>
        <v>0</v>
      </c>
      <c r="Q3506">
        <f>Q$1*Sheet1!S3506</f>
        <v>0</v>
      </c>
      <c r="R3506">
        <f>R$1*Sheet1!T3506</f>
        <v>0</v>
      </c>
      <c r="S3506">
        <f>S$1*Sheet1!U3506</f>
        <v>0</v>
      </c>
      <c r="T3506">
        <f>T$1*Sheet1!V3506</f>
        <v>0</v>
      </c>
      <c r="U3506">
        <f>U$1*Sheet1!W3506</f>
        <v>0</v>
      </c>
      <c r="V3506">
        <f>V$1*Sheet1!X3506</f>
        <v>0.3583506</v>
      </c>
      <c r="W3506">
        <f>W$1*Sheet1!Y3506</f>
        <v>0</v>
      </c>
      <c r="X3506">
        <f>X$1*Sheet1!Z3506</f>
        <v>0</v>
      </c>
      <c r="Y3506">
        <f>Y$1*Sheet1!AA3506</f>
        <v>0</v>
      </c>
      <c r="Z3506">
        <f>Z$1*Sheet1!AB3506</f>
        <v>0</v>
      </c>
      <c r="AA3506">
        <f>AA$1*Sheet1!AC3506</f>
        <v>-1.31040002703667</v>
      </c>
      <c r="AB3506">
        <f>AB$1*Sheet1!AD3506</f>
        <v>0</v>
      </c>
      <c r="AC3506">
        <f>AC$1*Sheet1!AE3506</f>
        <v>0.836966482553434</v>
      </c>
      <c r="AD3506">
        <f>AD$1*Sheet1!AF3506</f>
        <v>0.147227071986574</v>
      </c>
      <c r="AE3506" s="4">
        <v>-2.366</v>
      </c>
      <c r="AF3506">
        <f t="shared" si="162"/>
        <v>-4.98160201785378</v>
      </c>
      <c r="AG3506">
        <f t="shared" si="163"/>
        <v>0</v>
      </c>
      <c r="AH3506">
        <f t="shared" si="164"/>
        <v>1</v>
      </c>
      <c r="AI3506">
        <v>0</v>
      </c>
      <c r="AJ3506">
        <v>1</v>
      </c>
    </row>
    <row r="3507" spans="1:36">
      <c r="A3507">
        <v>300273</v>
      </c>
      <c r="B3507">
        <v>2013</v>
      </c>
      <c r="C3507">
        <v>0</v>
      </c>
      <c r="G3507">
        <f>G$1*Sheet1!I3507</f>
        <v>-2.503</v>
      </c>
      <c r="H3507">
        <f>H$1*Sheet1!J3507</f>
        <v>0</v>
      </c>
      <c r="I3507">
        <f>I$1*Sheet1!K3507</f>
        <v>0</v>
      </c>
      <c r="J3507">
        <f>J$1*Sheet1!L3507</f>
        <v>0</v>
      </c>
      <c r="K3507">
        <f>K$1*Sheet1!M3507</f>
        <v>0</v>
      </c>
      <c r="L3507">
        <f>L$1*Sheet1!N3507</f>
        <v>-0.0219263</v>
      </c>
      <c r="M3507">
        <f>M$1*Sheet1!O3507</f>
        <v>0</v>
      </c>
      <c r="N3507">
        <f>N$1*Sheet1!P3507</f>
        <v>0</v>
      </c>
      <c r="O3507">
        <f>O$1*Sheet1!Q3507</f>
        <v>-0.127663286440382</v>
      </c>
      <c r="P3507">
        <f>P$1*Sheet1!R3507</f>
        <v>0</v>
      </c>
      <c r="Q3507">
        <f>Q$1*Sheet1!S3507</f>
        <v>0</v>
      </c>
      <c r="R3507">
        <f>R$1*Sheet1!T3507</f>
        <v>0</v>
      </c>
      <c r="S3507">
        <f>S$1*Sheet1!U3507</f>
        <v>0</v>
      </c>
      <c r="T3507">
        <f>T$1*Sheet1!V3507</f>
        <v>0</v>
      </c>
      <c r="U3507">
        <f>U$1*Sheet1!W3507</f>
        <v>0</v>
      </c>
      <c r="V3507">
        <f>V$1*Sheet1!X3507</f>
        <v>0.0938851</v>
      </c>
      <c r="W3507">
        <f>W$1*Sheet1!Y3507</f>
        <v>0</v>
      </c>
      <c r="X3507">
        <f>X$1*Sheet1!Z3507</f>
        <v>0</v>
      </c>
      <c r="Y3507">
        <f>Y$1*Sheet1!AA3507</f>
        <v>0</v>
      </c>
      <c r="Z3507">
        <f>Z$1*Sheet1!AB3507</f>
        <v>0</v>
      </c>
      <c r="AA3507">
        <f>AA$1*Sheet1!AC3507</f>
        <v>-0.924630004405974</v>
      </c>
      <c r="AB3507">
        <f>AB$1*Sheet1!AD3507</f>
        <v>0</v>
      </c>
      <c r="AC3507">
        <f>AC$1*Sheet1!AE3507</f>
        <v>0.910830592530336</v>
      </c>
      <c r="AD3507">
        <f>AD$1*Sheet1!AF3507</f>
        <v>0.14213909177153</v>
      </c>
      <c r="AE3507" s="4">
        <v>-2.366</v>
      </c>
      <c r="AF3507">
        <f t="shared" si="162"/>
        <v>-4.79636480654449</v>
      </c>
      <c r="AG3507">
        <f t="shared" si="163"/>
        <v>0</v>
      </c>
      <c r="AH3507">
        <f t="shared" si="164"/>
        <v>1</v>
      </c>
      <c r="AI3507">
        <v>0</v>
      </c>
      <c r="AJ3507">
        <v>1</v>
      </c>
    </row>
    <row r="3508" spans="1:36">
      <c r="A3508">
        <v>300276</v>
      </c>
      <c r="B3508">
        <v>2013</v>
      </c>
      <c r="C3508">
        <v>0</v>
      </c>
      <c r="G3508">
        <f>G$1*Sheet1!I3508</f>
        <v>-2.503</v>
      </c>
      <c r="H3508">
        <f>H$1*Sheet1!J3508</f>
        <v>0</v>
      </c>
      <c r="I3508">
        <f>I$1*Sheet1!K3508</f>
        <v>0</v>
      </c>
      <c r="J3508">
        <f>J$1*Sheet1!L3508</f>
        <v>0</v>
      </c>
      <c r="K3508">
        <f>K$1*Sheet1!M3508</f>
        <v>0</v>
      </c>
      <c r="L3508">
        <f>L$1*Sheet1!N3508</f>
        <v>-0.0185119</v>
      </c>
      <c r="M3508">
        <f>M$1*Sheet1!O3508</f>
        <v>0</v>
      </c>
      <c r="N3508">
        <f>N$1*Sheet1!P3508</f>
        <v>0</v>
      </c>
      <c r="O3508">
        <f>O$1*Sheet1!Q3508</f>
        <v>0</v>
      </c>
      <c r="P3508">
        <f>P$1*Sheet1!R3508</f>
        <v>0</v>
      </c>
      <c r="Q3508">
        <f>Q$1*Sheet1!S3508</f>
        <v>0</v>
      </c>
      <c r="R3508">
        <f>R$1*Sheet1!T3508</f>
        <v>0</v>
      </c>
      <c r="S3508">
        <f>S$1*Sheet1!U3508</f>
        <v>0</v>
      </c>
      <c r="T3508">
        <f>T$1*Sheet1!V3508</f>
        <v>0</v>
      </c>
      <c r="U3508">
        <f>U$1*Sheet1!W3508</f>
        <v>0</v>
      </c>
      <c r="V3508">
        <f>V$1*Sheet1!X3508</f>
        <v>0.1972618</v>
      </c>
      <c r="W3508">
        <f>W$1*Sheet1!Y3508</f>
        <v>0</v>
      </c>
      <c r="X3508">
        <f>X$1*Sheet1!Z3508</f>
        <v>0</v>
      </c>
      <c r="Y3508">
        <f>Y$1*Sheet1!AA3508</f>
        <v>0</v>
      </c>
      <c r="Z3508">
        <f>Z$1*Sheet1!AB3508</f>
        <v>0</v>
      </c>
      <c r="AA3508">
        <f>AA$1*Sheet1!AC3508</f>
        <v>-1.34799000120163</v>
      </c>
      <c r="AB3508">
        <f>AB$1*Sheet1!AD3508</f>
        <v>0</v>
      </c>
      <c r="AC3508">
        <f>AC$1*Sheet1!AE3508</f>
        <v>0.731894393340545</v>
      </c>
      <c r="AD3508">
        <f>AD$1*Sheet1!AF3508</f>
        <v>0.155588491165312</v>
      </c>
      <c r="AE3508" s="4">
        <v>-2.366</v>
      </c>
      <c r="AF3508">
        <f t="shared" si="162"/>
        <v>-5.15075721669577</v>
      </c>
      <c r="AG3508">
        <f t="shared" si="163"/>
        <v>0</v>
      </c>
      <c r="AH3508">
        <f t="shared" si="164"/>
        <v>1</v>
      </c>
      <c r="AI3508">
        <v>0</v>
      </c>
      <c r="AJ3508">
        <v>1</v>
      </c>
    </row>
    <row r="3509" spans="1:36">
      <c r="A3509">
        <v>300281</v>
      </c>
      <c r="B3509">
        <v>2013</v>
      </c>
      <c r="C3509">
        <v>0</v>
      </c>
      <c r="G3509">
        <f>G$1*Sheet1!I3509</f>
        <v>-2.503</v>
      </c>
      <c r="H3509">
        <f>H$1*Sheet1!J3509</f>
        <v>0</v>
      </c>
      <c r="I3509">
        <f>I$1*Sheet1!K3509</f>
        <v>0</v>
      </c>
      <c r="J3509">
        <f>J$1*Sheet1!L3509</f>
        <v>0</v>
      </c>
      <c r="K3509">
        <f>K$1*Sheet1!M3509</f>
        <v>0</v>
      </c>
      <c r="L3509">
        <f>L$1*Sheet1!N3509</f>
        <v>-0.0335544</v>
      </c>
      <c r="M3509">
        <f>M$1*Sheet1!O3509</f>
        <v>0</v>
      </c>
      <c r="N3509">
        <f>N$1*Sheet1!P3509</f>
        <v>0</v>
      </c>
      <c r="O3509">
        <f>O$1*Sheet1!Q3509</f>
        <v>0</v>
      </c>
      <c r="P3509">
        <f>P$1*Sheet1!R3509</f>
        <v>0</v>
      </c>
      <c r="Q3509">
        <f>Q$1*Sheet1!S3509</f>
        <v>0</v>
      </c>
      <c r="R3509">
        <f>R$1*Sheet1!T3509</f>
        <v>0</v>
      </c>
      <c r="S3509">
        <f>S$1*Sheet1!U3509</f>
        <v>0</v>
      </c>
      <c r="T3509">
        <f>T$1*Sheet1!V3509</f>
        <v>0</v>
      </c>
      <c r="U3509">
        <f>U$1*Sheet1!W3509</f>
        <v>0</v>
      </c>
      <c r="V3509">
        <f>V$1*Sheet1!X3509</f>
        <v>0.1268007</v>
      </c>
      <c r="W3509">
        <f>W$1*Sheet1!Y3509</f>
        <v>0</v>
      </c>
      <c r="X3509">
        <f>X$1*Sheet1!Z3509</f>
        <v>0</v>
      </c>
      <c r="Y3509">
        <f>Y$1*Sheet1!AA3509</f>
        <v>0</v>
      </c>
      <c r="Z3509">
        <f>Z$1*Sheet1!AB3509</f>
        <v>0</v>
      </c>
      <c r="AA3509">
        <f>AA$1*Sheet1!AC3509</f>
        <v>-1.24193997716904</v>
      </c>
      <c r="AB3509">
        <f>AB$1*Sheet1!AD3509</f>
        <v>0</v>
      </c>
      <c r="AC3509">
        <f>AC$1*Sheet1!AE3509</f>
        <v>0.508536118271435</v>
      </c>
      <c r="AD3509">
        <f>AD$1*Sheet1!AF3509</f>
        <v>0.162314374331122</v>
      </c>
      <c r="AE3509" s="4">
        <v>-2.366</v>
      </c>
      <c r="AF3509">
        <f t="shared" si="162"/>
        <v>-5.34684318456648</v>
      </c>
      <c r="AG3509">
        <f t="shared" si="163"/>
        <v>0</v>
      </c>
      <c r="AH3509">
        <f t="shared" si="164"/>
        <v>1</v>
      </c>
      <c r="AI3509">
        <v>0</v>
      </c>
      <c r="AJ3509">
        <v>1</v>
      </c>
    </row>
    <row r="3510" spans="1:36">
      <c r="A3510">
        <v>300284</v>
      </c>
      <c r="B3510">
        <v>2013</v>
      </c>
      <c r="C3510">
        <v>0</v>
      </c>
      <c r="G3510">
        <f>G$1*Sheet1!I3510</f>
        <v>-2.503</v>
      </c>
      <c r="H3510">
        <f>H$1*Sheet1!J3510</f>
        <v>0</v>
      </c>
      <c r="I3510">
        <f>I$1*Sheet1!K3510</f>
        <v>0</v>
      </c>
      <c r="J3510">
        <f>J$1*Sheet1!L3510</f>
        <v>0</v>
      </c>
      <c r="K3510">
        <f>K$1*Sheet1!M3510</f>
        <v>0</v>
      </c>
      <c r="L3510">
        <f>L$1*Sheet1!N3510</f>
        <v>-0.01298</v>
      </c>
      <c r="M3510">
        <f>M$1*Sheet1!O3510</f>
        <v>0</v>
      </c>
      <c r="N3510">
        <f>N$1*Sheet1!P3510</f>
        <v>0</v>
      </c>
      <c r="O3510">
        <f>O$1*Sheet1!Q3510</f>
        <v>-0.105144709299039</v>
      </c>
      <c r="P3510">
        <f>P$1*Sheet1!R3510</f>
        <v>0</v>
      </c>
      <c r="Q3510">
        <f>Q$1*Sheet1!S3510</f>
        <v>0</v>
      </c>
      <c r="R3510">
        <f>R$1*Sheet1!T3510</f>
        <v>0</v>
      </c>
      <c r="S3510">
        <f>S$1*Sheet1!U3510</f>
        <v>0</v>
      </c>
      <c r="T3510">
        <f>T$1*Sheet1!V3510</f>
        <v>0</v>
      </c>
      <c r="U3510">
        <f>U$1*Sheet1!W3510</f>
        <v>0</v>
      </c>
      <c r="V3510">
        <f>V$1*Sheet1!X3510</f>
        <v>0.0964593</v>
      </c>
      <c r="W3510">
        <f>W$1*Sheet1!Y3510</f>
        <v>0</v>
      </c>
      <c r="X3510">
        <f>X$1*Sheet1!Z3510</f>
        <v>0</v>
      </c>
      <c r="Y3510">
        <f>Y$1*Sheet1!AA3510</f>
        <v>0</v>
      </c>
      <c r="Z3510">
        <f>Z$1*Sheet1!AB3510</f>
        <v>0</v>
      </c>
      <c r="AA3510">
        <f>AA$1*Sheet1!AC3510</f>
        <v>-0.848190009713172</v>
      </c>
      <c r="AB3510">
        <f>AB$1*Sheet1!AD3510</f>
        <v>0</v>
      </c>
      <c r="AC3510">
        <f>AC$1*Sheet1!AE3510</f>
        <v>0.791183593409335</v>
      </c>
      <c r="AD3510">
        <f>AD$1*Sheet1!AF3510</f>
        <v>0.165638996531092</v>
      </c>
      <c r="AE3510" s="4">
        <v>-2.366</v>
      </c>
      <c r="AF3510">
        <f t="shared" si="162"/>
        <v>-4.78203282907178</v>
      </c>
      <c r="AG3510">
        <f t="shared" si="163"/>
        <v>0</v>
      </c>
      <c r="AH3510">
        <f t="shared" si="164"/>
        <v>1</v>
      </c>
      <c r="AI3510">
        <v>0</v>
      </c>
      <c r="AJ3510">
        <v>1</v>
      </c>
    </row>
    <row r="3511" spans="1:36">
      <c r="A3511">
        <v>300287</v>
      </c>
      <c r="B3511">
        <v>2013</v>
      </c>
      <c r="C3511">
        <v>0</v>
      </c>
      <c r="G3511">
        <f>G$1*Sheet1!I3511</f>
        <v>-2.503</v>
      </c>
      <c r="H3511">
        <f>H$1*Sheet1!J3511</f>
        <v>0</v>
      </c>
      <c r="I3511">
        <f>I$1*Sheet1!K3511</f>
        <v>0</v>
      </c>
      <c r="J3511">
        <f>J$1*Sheet1!L3511</f>
        <v>0</v>
      </c>
      <c r="K3511">
        <f>K$1*Sheet1!M3511</f>
        <v>0</v>
      </c>
      <c r="L3511">
        <f>L$1*Sheet1!N3511</f>
        <v>-0.012969</v>
      </c>
      <c r="M3511">
        <f>M$1*Sheet1!O3511</f>
        <v>0</v>
      </c>
      <c r="N3511">
        <f>N$1*Sheet1!P3511</f>
        <v>0</v>
      </c>
      <c r="O3511">
        <f>O$1*Sheet1!Q3511</f>
        <v>-0.0736439917064024</v>
      </c>
      <c r="P3511">
        <f>P$1*Sheet1!R3511</f>
        <v>0</v>
      </c>
      <c r="Q3511">
        <f>Q$1*Sheet1!S3511</f>
        <v>0</v>
      </c>
      <c r="R3511">
        <f>R$1*Sheet1!T3511</f>
        <v>0</v>
      </c>
      <c r="S3511">
        <f>S$1*Sheet1!U3511</f>
        <v>0</v>
      </c>
      <c r="T3511">
        <f>T$1*Sheet1!V3511</f>
        <v>0</v>
      </c>
      <c r="U3511">
        <f>U$1*Sheet1!W3511</f>
        <v>0</v>
      </c>
      <c r="V3511">
        <f>V$1*Sheet1!X3511</f>
        <v>0.0836432</v>
      </c>
      <c r="W3511">
        <f>W$1*Sheet1!Y3511</f>
        <v>0</v>
      </c>
      <c r="X3511">
        <f>X$1*Sheet1!Z3511</f>
        <v>0</v>
      </c>
      <c r="Y3511">
        <f>Y$1*Sheet1!AA3511</f>
        <v>0</v>
      </c>
      <c r="Z3511">
        <f>Z$1*Sheet1!AB3511</f>
        <v>0</v>
      </c>
      <c r="AA3511">
        <f>AA$1*Sheet1!AC3511</f>
        <v>-0.892709994792939</v>
      </c>
      <c r="AB3511">
        <f>AB$1*Sheet1!AD3511</f>
        <v>0</v>
      </c>
      <c r="AC3511">
        <f>AC$1*Sheet1!AE3511</f>
        <v>0.906837508355884</v>
      </c>
      <c r="AD3511">
        <f>AD$1*Sheet1!AF3511</f>
        <v>0.147716083224491</v>
      </c>
      <c r="AE3511" s="4">
        <v>-2.366</v>
      </c>
      <c r="AF3511">
        <f t="shared" si="162"/>
        <v>-4.71012619491897</v>
      </c>
      <c r="AG3511">
        <f t="shared" si="163"/>
        <v>0</v>
      </c>
      <c r="AH3511">
        <f t="shared" si="164"/>
        <v>1</v>
      </c>
      <c r="AI3511">
        <v>0</v>
      </c>
      <c r="AJ3511">
        <v>1</v>
      </c>
    </row>
    <row r="3512" spans="1:36">
      <c r="A3512">
        <v>300290</v>
      </c>
      <c r="B3512">
        <v>2013</v>
      </c>
      <c r="C3512">
        <v>0</v>
      </c>
      <c r="G3512">
        <f>G$1*Sheet1!I3512</f>
        <v>-2.503</v>
      </c>
      <c r="H3512">
        <f>H$1*Sheet1!J3512</f>
        <v>0</v>
      </c>
      <c r="I3512">
        <f>I$1*Sheet1!K3512</f>
        <v>0</v>
      </c>
      <c r="J3512">
        <f>J$1*Sheet1!L3512</f>
        <v>0</v>
      </c>
      <c r="K3512">
        <f>K$1*Sheet1!M3512</f>
        <v>0</v>
      </c>
      <c r="L3512">
        <f>L$1*Sheet1!N3512</f>
        <v>-0.0156651</v>
      </c>
      <c r="M3512">
        <f>M$1*Sheet1!O3512</f>
        <v>0</v>
      </c>
      <c r="N3512">
        <f>N$1*Sheet1!P3512</f>
        <v>0</v>
      </c>
      <c r="O3512">
        <f>O$1*Sheet1!Q3512</f>
        <v>0</v>
      </c>
      <c r="P3512">
        <f>P$1*Sheet1!R3512</f>
        <v>0</v>
      </c>
      <c r="Q3512">
        <f>Q$1*Sheet1!S3512</f>
        <v>0</v>
      </c>
      <c r="R3512">
        <f>R$1*Sheet1!T3512</f>
        <v>0</v>
      </c>
      <c r="S3512">
        <f>S$1*Sheet1!U3512</f>
        <v>0</v>
      </c>
      <c r="T3512">
        <f>T$1*Sheet1!V3512</f>
        <v>0</v>
      </c>
      <c r="U3512">
        <f>U$1*Sheet1!W3512</f>
        <v>0</v>
      </c>
      <c r="V3512">
        <f>V$1*Sheet1!X3512</f>
        <v>0.154208</v>
      </c>
      <c r="W3512">
        <f>W$1*Sheet1!Y3512</f>
        <v>0</v>
      </c>
      <c r="X3512">
        <f>X$1*Sheet1!Z3512</f>
        <v>0</v>
      </c>
      <c r="Y3512">
        <f>Y$1*Sheet1!AA3512</f>
        <v>0</v>
      </c>
      <c r="Z3512">
        <f>Z$1*Sheet1!AB3512</f>
        <v>0</v>
      </c>
      <c r="AA3512">
        <f>AA$1*Sheet1!AC3512</f>
        <v>-1.30158003544807</v>
      </c>
      <c r="AB3512">
        <f>AB$1*Sheet1!AD3512</f>
        <v>0</v>
      </c>
      <c r="AC3512">
        <f>AC$1*Sheet1!AE3512</f>
        <v>0.719665012107577</v>
      </c>
      <c r="AD3512">
        <f>AD$1*Sheet1!AF3512</f>
        <v>0.164442679890711</v>
      </c>
      <c r="AE3512" s="4">
        <v>-2.366</v>
      </c>
      <c r="AF3512">
        <f t="shared" si="162"/>
        <v>-5.14792944344979</v>
      </c>
      <c r="AG3512">
        <f t="shared" si="163"/>
        <v>0</v>
      </c>
      <c r="AH3512">
        <f t="shared" si="164"/>
        <v>1</v>
      </c>
      <c r="AI3512">
        <v>0</v>
      </c>
      <c r="AJ3512">
        <v>1</v>
      </c>
    </row>
    <row r="3513" spans="1:36">
      <c r="A3513">
        <v>300292</v>
      </c>
      <c r="B3513">
        <v>2013</v>
      </c>
      <c r="C3513">
        <v>0</v>
      </c>
      <c r="G3513">
        <f>G$1*Sheet1!I3513</f>
        <v>-2.503</v>
      </c>
      <c r="H3513">
        <f>H$1*Sheet1!J3513</f>
        <v>0</v>
      </c>
      <c r="I3513">
        <f>I$1*Sheet1!K3513</f>
        <v>0</v>
      </c>
      <c r="J3513">
        <f>J$1*Sheet1!L3513</f>
        <v>0</v>
      </c>
      <c r="K3513">
        <f>K$1*Sheet1!M3513</f>
        <v>0</v>
      </c>
      <c r="L3513">
        <f>L$1*Sheet1!N3513</f>
        <v>-0.0468842</v>
      </c>
      <c r="M3513">
        <f>M$1*Sheet1!O3513</f>
        <v>0</v>
      </c>
      <c r="N3513">
        <f>N$1*Sheet1!P3513</f>
        <v>0</v>
      </c>
      <c r="O3513">
        <f>O$1*Sheet1!Q3513</f>
        <v>0</v>
      </c>
      <c r="P3513">
        <f>P$1*Sheet1!R3513</f>
        <v>0</v>
      </c>
      <c r="Q3513">
        <f>Q$1*Sheet1!S3513</f>
        <v>0</v>
      </c>
      <c r="R3513">
        <f>R$1*Sheet1!T3513</f>
        <v>0</v>
      </c>
      <c r="S3513">
        <f>S$1*Sheet1!U3513</f>
        <v>0</v>
      </c>
      <c r="T3513">
        <f>T$1*Sheet1!V3513</f>
        <v>0</v>
      </c>
      <c r="U3513">
        <f>U$1*Sheet1!W3513</f>
        <v>0</v>
      </c>
      <c r="V3513">
        <f>V$1*Sheet1!X3513</f>
        <v>0.0964105</v>
      </c>
      <c r="W3513">
        <f>W$1*Sheet1!Y3513</f>
        <v>0</v>
      </c>
      <c r="X3513">
        <f>X$1*Sheet1!Z3513</f>
        <v>0</v>
      </c>
      <c r="Y3513">
        <f>Y$1*Sheet1!AA3513</f>
        <v>0</v>
      </c>
      <c r="Z3513">
        <f>Z$1*Sheet1!AB3513</f>
        <v>0</v>
      </c>
      <c r="AA3513">
        <f>AA$1*Sheet1!AC3513</f>
        <v>-1.37024997496605</v>
      </c>
      <c r="AB3513">
        <f>AB$1*Sheet1!AD3513</f>
        <v>0</v>
      </c>
      <c r="AC3513">
        <f>AC$1*Sheet1!AE3513</f>
        <v>0.757219758844546</v>
      </c>
      <c r="AD3513">
        <f>AD$1*Sheet1!AF3513</f>
        <v>0.135524709755684</v>
      </c>
      <c r="AE3513" s="4">
        <v>-2.366</v>
      </c>
      <c r="AF3513">
        <f t="shared" si="162"/>
        <v>-5.29697920636582</v>
      </c>
      <c r="AG3513">
        <f t="shared" si="163"/>
        <v>0</v>
      </c>
      <c r="AH3513">
        <f t="shared" si="164"/>
        <v>1</v>
      </c>
      <c r="AI3513">
        <v>0</v>
      </c>
      <c r="AJ3513">
        <v>1</v>
      </c>
    </row>
    <row r="3514" spans="1:36">
      <c r="A3514">
        <v>300293</v>
      </c>
      <c r="B3514">
        <v>2013</v>
      </c>
      <c r="C3514">
        <v>0</v>
      </c>
      <c r="G3514">
        <f>G$1*Sheet1!I3514</f>
        <v>-2.503</v>
      </c>
      <c r="H3514">
        <f>H$1*Sheet1!J3514</f>
        <v>0</v>
      </c>
      <c r="I3514">
        <f>I$1*Sheet1!K3514</f>
        <v>0</v>
      </c>
      <c r="J3514">
        <f>J$1*Sheet1!L3514</f>
        <v>0</v>
      </c>
      <c r="K3514">
        <f>K$1*Sheet1!M3514</f>
        <v>0</v>
      </c>
      <c r="L3514">
        <f>L$1*Sheet1!N3514</f>
        <v>-0.0288893</v>
      </c>
      <c r="M3514">
        <f>M$1*Sheet1!O3514</f>
        <v>0</v>
      </c>
      <c r="N3514">
        <f>N$1*Sheet1!P3514</f>
        <v>0</v>
      </c>
      <c r="O3514">
        <f>O$1*Sheet1!Q3514</f>
        <v>-0.0109952869785773</v>
      </c>
      <c r="P3514">
        <f>P$1*Sheet1!R3514</f>
        <v>0</v>
      </c>
      <c r="Q3514">
        <f>Q$1*Sheet1!S3514</f>
        <v>0</v>
      </c>
      <c r="R3514">
        <f>R$1*Sheet1!T3514</f>
        <v>0</v>
      </c>
      <c r="S3514">
        <f>S$1*Sheet1!U3514</f>
        <v>0</v>
      </c>
      <c r="T3514">
        <f>T$1*Sheet1!V3514</f>
        <v>0</v>
      </c>
      <c r="U3514">
        <f>U$1*Sheet1!W3514</f>
        <v>0</v>
      </c>
      <c r="V3514">
        <f>V$1*Sheet1!X3514</f>
        <v>0.0494222</v>
      </c>
      <c r="W3514">
        <f>W$1*Sheet1!Y3514</f>
        <v>0</v>
      </c>
      <c r="X3514">
        <f>X$1*Sheet1!Z3514</f>
        <v>0</v>
      </c>
      <c r="Y3514">
        <f>Y$1*Sheet1!AA3514</f>
        <v>0</v>
      </c>
      <c r="Z3514">
        <f>Z$1*Sheet1!AB3514</f>
        <v>0</v>
      </c>
      <c r="AA3514">
        <f>AA$1*Sheet1!AC3514</f>
        <v>-1.5850799997747</v>
      </c>
      <c r="AB3514">
        <f>AB$1*Sheet1!AD3514</f>
        <v>0</v>
      </c>
      <c r="AC3514">
        <f>AC$1*Sheet1!AE3514</f>
        <v>0.806985461589312</v>
      </c>
      <c r="AD3514">
        <f>AD$1*Sheet1!AF3514</f>
        <v>0.30717676085607</v>
      </c>
      <c r="AE3514" s="4">
        <v>-2.366</v>
      </c>
      <c r="AF3514">
        <f t="shared" si="162"/>
        <v>-5.33038016430789</v>
      </c>
      <c r="AG3514">
        <f t="shared" si="163"/>
        <v>0</v>
      </c>
      <c r="AH3514">
        <f t="shared" si="164"/>
        <v>1</v>
      </c>
      <c r="AI3514">
        <v>0</v>
      </c>
      <c r="AJ3514">
        <v>1</v>
      </c>
    </row>
    <row r="3515" spans="1:36">
      <c r="A3515">
        <v>300296</v>
      </c>
      <c r="B3515">
        <v>2013</v>
      </c>
      <c r="C3515">
        <v>0</v>
      </c>
      <c r="G3515">
        <f>G$1*Sheet1!I3515</f>
        <v>-2.503</v>
      </c>
      <c r="H3515">
        <f>H$1*Sheet1!J3515</f>
        <v>0</v>
      </c>
      <c r="I3515">
        <f>I$1*Sheet1!K3515</f>
        <v>0</v>
      </c>
      <c r="J3515">
        <f>J$1*Sheet1!L3515</f>
        <v>0</v>
      </c>
      <c r="K3515">
        <f>K$1*Sheet1!M3515</f>
        <v>0</v>
      </c>
      <c r="L3515">
        <f>L$1*Sheet1!N3515</f>
        <v>-0.0270633</v>
      </c>
      <c r="M3515">
        <f>M$1*Sheet1!O3515</f>
        <v>0</v>
      </c>
      <c r="N3515">
        <f>N$1*Sheet1!P3515</f>
        <v>0</v>
      </c>
      <c r="O3515">
        <f>O$1*Sheet1!Q3515</f>
        <v>0</v>
      </c>
      <c r="P3515">
        <f>P$1*Sheet1!R3515</f>
        <v>0</v>
      </c>
      <c r="Q3515">
        <f>Q$1*Sheet1!S3515</f>
        <v>0</v>
      </c>
      <c r="R3515">
        <f>R$1*Sheet1!T3515</f>
        <v>0</v>
      </c>
      <c r="S3515">
        <f>S$1*Sheet1!U3515</f>
        <v>0</v>
      </c>
      <c r="T3515">
        <f>T$1*Sheet1!V3515</f>
        <v>0</v>
      </c>
      <c r="U3515">
        <f>U$1*Sheet1!W3515</f>
        <v>0</v>
      </c>
      <c r="V3515">
        <f>V$1*Sheet1!X3515</f>
        <v>0.1419714</v>
      </c>
      <c r="W3515">
        <f>W$1*Sheet1!Y3515</f>
        <v>0</v>
      </c>
      <c r="X3515">
        <f>X$1*Sheet1!Z3515</f>
        <v>0</v>
      </c>
      <c r="Y3515">
        <f>Y$1*Sheet1!AA3515</f>
        <v>0</v>
      </c>
      <c r="Z3515">
        <f>Z$1*Sheet1!AB3515</f>
        <v>0</v>
      </c>
      <c r="AA3515">
        <f>AA$1*Sheet1!AC3515</f>
        <v>-1.1274899661541</v>
      </c>
      <c r="AB3515">
        <f>AB$1*Sheet1!AD3515</f>
        <v>0</v>
      </c>
      <c r="AC3515">
        <f>AC$1*Sheet1!AE3515</f>
        <v>0.851647858984641</v>
      </c>
      <c r="AD3515">
        <f>AD$1*Sheet1!AF3515</f>
        <v>0.158685503991801</v>
      </c>
      <c r="AE3515" s="4">
        <v>-2.366</v>
      </c>
      <c r="AF3515">
        <f t="shared" si="162"/>
        <v>-4.87124850317766</v>
      </c>
      <c r="AG3515">
        <f t="shared" si="163"/>
        <v>0</v>
      </c>
      <c r="AH3515">
        <f t="shared" si="164"/>
        <v>1</v>
      </c>
      <c r="AI3515">
        <v>0</v>
      </c>
      <c r="AJ3515">
        <v>1</v>
      </c>
    </row>
    <row r="3516" spans="1:36">
      <c r="A3516">
        <v>300297</v>
      </c>
      <c r="B3516">
        <v>2013</v>
      </c>
      <c r="C3516">
        <v>0</v>
      </c>
      <c r="G3516">
        <f>G$1*Sheet1!I3516</f>
        <v>-2.503</v>
      </c>
      <c r="H3516">
        <f>H$1*Sheet1!J3516</f>
        <v>0</v>
      </c>
      <c r="I3516">
        <f>I$1*Sheet1!K3516</f>
        <v>0</v>
      </c>
      <c r="J3516">
        <f>J$1*Sheet1!L3516</f>
        <v>0</v>
      </c>
      <c r="K3516">
        <f>K$1*Sheet1!M3516</f>
        <v>0</v>
      </c>
      <c r="L3516">
        <f>L$1*Sheet1!N3516</f>
        <v>-0.0227348</v>
      </c>
      <c r="M3516">
        <f>M$1*Sheet1!O3516</f>
        <v>0</v>
      </c>
      <c r="N3516">
        <f>N$1*Sheet1!P3516</f>
        <v>0</v>
      </c>
      <c r="O3516">
        <f>O$1*Sheet1!Q3516</f>
        <v>-0.0121798194045835</v>
      </c>
      <c r="P3516">
        <f>P$1*Sheet1!R3516</f>
        <v>0</v>
      </c>
      <c r="Q3516">
        <f>Q$1*Sheet1!S3516</f>
        <v>0</v>
      </c>
      <c r="R3516">
        <f>R$1*Sheet1!T3516</f>
        <v>0</v>
      </c>
      <c r="S3516">
        <f>S$1*Sheet1!U3516</f>
        <v>0</v>
      </c>
      <c r="T3516">
        <f>T$1*Sheet1!V3516</f>
        <v>0</v>
      </c>
      <c r="U3516">
        <f>U$1*Sheet1!W3516</f>
        <v>0</v>
      </c>
      <c r="V3516">
        <f>V$1*Sheet1!X3516</f>
        <v>0.0864675</v>
      </c>
      <c r="W3516">
        <f>W$1*Sheet1!Y3516</f>
        <v>0</v>
      </c>
      <c r="X3516">
        <f>X$1*Sheet1!Z3516</f>
        <v>0</v>
      </c>
      <c r="Y3516">
        <f>Y$1*Sheet1!AA3516</f>
        <v>0</v>
      </c>
      <c r="Z3516">
        <f>Z$1*Sheet1!AB3516</f>
        <v>0</v>
      </c>
      <c r="AA3516">
        <f>AA$1*Sheet1!AC3516</f>
        <v>-1.1631899971962</v>
      </c>
      <c r="AB3516">
        <f>AB$1*Sheet1!AD3516</f>
        <v>0</v>
      </c>
      <c r="AC3516">
        <f>AC$1*Sheet1!AE3516</f>
        <v>0.513712541243331</v>
      </c>
      <c r="AD3516">
        <f>AD$1*Sheet1!AF3516</f>
        <v>0.156696625753879</v>
      </c>
      <c r="AE3516" s="4">
        <v>-2.366</v>
      </c>
      <c r="AF3516">
        <f t="shared" si="162"/>
        <v>-5.31022794960357</v>
      </c>
      <c r="AG3516">
        <f t="shared" si="163"/>
        <v>0</v>
      </c>
      <c r="AH3516">
        <f t="shared" si="164"/>
        <v>1</v>
      </c>
      <c r="AI3516">
        <v>0</v>
      </c>
      <c r="AJ3516">
        <v>1</v>
      </c>
    </row>
    <row r="3517" spans="1:36">
      <c r="A3517">
        <v>300300</v>
      </c>
      <c r="B3517">
        <v>2013</v>
      </c>
      <c r="C3517">
        <v>0</v>
      </c>
      <c r="G3517">
        <f>G$1*Sheet1!I3517</f>
        <v>-2.503</v>
      </c>
      <c r="H3517">
        <f>H$1*Sheet1!J3517</f>
        <v>0</v>
      </c>
      <c r="I3517">
        <f>I$1*Sheet1!K3517</f>
        <v>0</v>
      </c>
      <c r="J3517">
        <f>J$1*Sheet1!L3517</f>
        <v>0</v>
      </c>
      <c r="K3517">
        <f>K$1*Sheet1!M3517</f>
        <v>0</v>
      </c>
      <c r="L3517">
        <f>L$1*Sheet1!N3517</f>
        <v>-0.0275814</v>
      </c>
      <c r="M3517">
        <f>M$1*Sheet1!O3517</f>
        <v>0</v>
      </c>
      <c r="N3517">
        <f>N$1*Sheet1!P3517</f>
        <v>0</v>
      </c>
      <c r="O3517">
        <f>O$1*Sheet1!Q3517</f>
        <v>-0.0454598666464156</v>
      </c>
      <c r="P3517">
        <f>P$1*Sheet1!R3517</f>
        <v>0</v>
      </c>
      <c r="Q3517">
        <f>Q$1*Sheet1!S3517</f>
        <v>0</v>
      </c>
      <c r="R3517">
        <f>R$1*Sheet1!T3517</f>
        <v>0</v>
      </c>
      <c r="S3517">
        <f>S$1*Sheet1!U3517</f>
        <v>0</v>
      </c>
      <c r="T3517">
        <f>T$1*Sheet1!V3517</f>
        <v>0</v>
      </c>
      <c r="U3517">
        <f>U$1*Sheet1!W3517</f>
        <v>0</v>
      </c>
      <c r="V3517">
        <f>V$1*Sheet1!X3517</f>
        <v>0.1297104</v>
      </c>
      <c r="W3517">
        <f>W$1*Sheet1!Y3517</f>
        <v>0</v>
      </c>
      <c r="X3517">
        <f>X$1*Sheet1!Z3517</f>
        <v>0</v>
      </c>
      <c r="Y3517">
        <f>Y$1*Sheet1!AA3517</f>
        <v>0</v>
      </c>
      <c r="Z3517">
        <f>Z$1*Sheet1!AB3517</f>
        <v>0</v>
      </c>
      <c r="AA3517">
        <f>AA$1*Sheet1!AC3517</f>
        <v>-1.25600996375084</v>
      </c>
      <c r="AB3517">
        <f>AB$1*Sheet1!AD3517</f>
        <v>0</v>
      </c>
      <c r="AC3517">
        <f>AC$1*Sheet1!AE3517</f>
        <v>0.7976689472811</v>
      </c>
      <c r="AD3517">
        <f>AD$1*Sheet1!AF3517</f>
        <v>0.19554805503325</v>
      </c>
      <c r="AE3517" s="4">
        <v>-2.366</v>
      </c>
      <c r="AF3517">
        <f t="shared" si="162"/>
        <v>-5.0751238280829</v>
      </c>
      <c r="AG3517">
        <f t="shared" si="163"/>
        <v>0</v>
      </c>
      <c r="AH3517">
        <f t="shared" si="164"/>
        <v>1</v>
      </c>
      <c r="AI3517">
        <v>0</v>
      </c>
      <c r="AJ3517">
        <v>1</v>
      </c>
    </row>
    <row r="3518" spans="1:36">
      <c r="A3518">
        <v>300301</v>
      </c>
      <c r="B3518">
        <v>2013</v>
      </c>
      <c r="C3518">
        <v>0</v>
      </c>
      <c r="G3518">
        <f>G$1*Sheet1!I3518</f>
        <v>-2.503</v>
      </c>
      <c r="H3518">
        <f>H$1*Sheet1!J3518</f>
        <v>0</v>
      </c>
      <c r="I3518">
        <f>I$1*Sheet1!K3518</f>
        <v>0</v>
      </c>
      <c r="J3518">
        <f>J$1*Sheet1!L3518</f>
        <v>0</v>
      </c>
      <c r="K3518">
        <f>K$1*Sheet1!M3518</f>
        <v>0</v>
      </c>
      <c r="L3518">
        <f>L$1*Sheet1!N3518</f>
        <v>-0.0644336</v>
      </c>
      <c r="M3518">
        <f>M$1*Sheet1!O3518</f>
        <v>0</v>
      </c>
      <c r="N3518">
        <f>N$1*Sheet1!P3518</f>
        <v>0</v>
      </c>
      <c r="O3518">
        <f>O$1*Sheet1!Q3518</f>
        <v>0</v>
      </c>
      <c r="P3518">
        <f>P$1*Sheet1!R3518</f>
        <v>0</v>
      </c>
      <c r="Q3518">
        <f>Q$1*Sheet1!S3518</f>
        <v>0</v>
      </c>
      <c r="R3518">
        <f>R$1*Sheet1!T3518</f>
        <v>0</v>
      </c>
      <c r="S3518">
        <f>S$1*Sheet1!U3518</f>
        <v>0</v>
      </c>
      <c r="T3518">
        <f>T$1*Sheet1!V3518</f>
        <v>0</v>
      </c>
      <c r="U3518">
        <f>U$1*Sheet1!W3518</f>
        <v>0</v>
      </c>
      <c r="V3518">
        <f>V$1*Sheet1!X3518</f>
        <v>0.0443531</v>
      </c>
      <c r="W3518">
        <f>W$1*Sheet1!Y3518</f>
        <v>0</v>
      </c>
      <c r="X3518">
        <f>X$1*Sheet1!Z3518</f>
        <v>0</v>
      </c>
      <c r="Y3518">
        <f>Y$1*Sheet1!AA3518</f>
        <v>0</v>
      </c>
      <c r="Z3518">
        <f>Z$1*Sheet1!AB3518</f>
        <v>0</v>
      </c>
      <c r="AA3518">
        <f>AA$1*Sheet1!AC3518</f>
        <v>-1.37739001572132</v>
      </c>
      <c r="AB3518">
        <f>AB$1*Sheet1!AD3518</f>
        <v>0</v>
      </c>
      <c r="AC3518">
        <f>AC$1*Sheet1!AE3518</f>
        <v>0.350969986499782</v>
      </c>
      <c r="AD3518">
        <f>AD$1*Sheet1!AF3518</f>
        <v>0.123249436500788</v>
      </c>
      <c r="AE3518" s="4">
        <v>-2.366</v>
      </c>
      <c r="AF3518">
        <f t="shared" si="162"/>
        <v>-5.79225109272075</v>
      </c>
      <c r="AG3518">
        <f t="shared" si="163"/>
        <v>0</v>
      </c>
      <c r="AH3518">
        <f t="shared" si="164"/>
        <v>1</v>
      </c>
      <c r="AI3518">
        <v>0</v>
      </c>
      <c r="AJ3518">
        <v>1</v>
      </c>
    </row>
    <row r="3519" spans="1:36">
      <c r="A3519">
        <v>300315</v>
      </c>
      <c r="B3519">
        <v>2013</v>
      </c>
      <c r="C3519">
        <v>0</v>
      </c>
      <c r="G3519">
        <f>G$1*Sheet1!I3519</f>
        <v>-2.503</v>
      </c>
      <c r="H3519">
        <f>H$1*Sheet1!J3519</f>
        <v>0</v>
      </c>
      <c r="I3519">
        <f>I$1*Sheet1!K3519</f>
        <v>0</v>
      </c>
      <c r="J3519">
        <f>J$1*Sheet1!L3519</f>
        <v>0</v>
      </c>
      <c r="K3519">
        <f>K$1*Sheet1!M3519</f>
        <v>0</v>
      </c>
      <c r="L3519">
        <f>L$1*Sheet1!N3519</f>
        <v>-0.1240492</v>
      </c>
      <c r="M3519">
        <f>M$1*Sheet1!O3519</f>
        <v>0</v>
      </c>
      <c r="N3519">
        <f>N$1*Sheet1!P3519</f>
        <v>0</v>
      </c>
      <c r="O3519">
        <f>O$1*Sheet1!Q3519</f>
        <v>-0.0965915930286773</v>
      </c>
      <c r="P3519">
        <f>P$1*Sheet1!R3519</f>
        <v>0</v>
      </c>
      <c r="Q3519">
        <f>Q$1*Sheet1!S3519</f>
        <v>0</v>
      </c>
      <c r="R3519">
        <f>R$1*Sheet1!T3519</f>
        <v>0</v>
      </c>
      <c r="S3519">
        <f>S$1*Sheet1!U3519</f>
        <v>0</v>
      </c>
      <c r="T3519">
        <f>T$1*Sheet1!V3519</f>
        <v>0</v>
      </c>
      <c r="U3519">
        <f>U$1*Sheet1!W3519</f>
        <v>0</v>
      </c>
      <c r="V3519">
        <f>V$1*Sheet1!X3519</f>
        <v>0.1022055</v>
      </c>
      <c r="W3519">
        <f>W$1*Sheet1!Y3519</f>
        <v>0</v>
      </c>
      <c r="X3519">
        <f>X$1*Sheet1!Z3519</f>
        <v>0</v>
      </c>
      <c r="Y3519">
        <f>Y$1*Sheet1!AA3519</f>
        <v>0</v>
      </c>
      <c r="Z3519">
        <f>Z$1*Sheet1!AB3519</f>
        <v>0</v>
      </c>
      <c r="AA3519">
        <f>AA$1*Sheet1!AC3519</f>
        <v>-0.961800029039384</v>
      </c>
      <c r="AB3519">
        <f>AB$1*Sheet1!AD3519</f>
        <v>0</v>
      </c>
      <c r="AC3519">
        <f>AC$1*Sheet1!AE3519</f>
        <v>0.838832235305594</v>
      </c>
      <c r="AD3519">
        <f>AD$1*Sheet1!AF3519</f>
        <v>0.224063619874397</v>
      </c>
      <c r="AE3519" s="4">
        <v>-2.366</v>
      </c>
      <c r="AF3519">
        <f t="shared" si="162"/>
        <v>-4.88633946688807</v>
      </c>
      <c r="AG3519">
        <f t="shared" si="163"/>
        <v>0</v>
      </c>
      <c r="AH3519">
        <f t="shared" si="164"/>
        <v>1</v>
      </c>
      <c r="AI3519">
        <v>0</v>
      </c>
      <c r="AJ3519">
        <v>1</v>
      </c>
    </row>
    <row r="3520" spans="1:36">
      <c r="A3520">
        <v>300317</v>
      </c>
      <c r="B3520">
        <v>2013</v>
      </c>
      <c r="C3520">
        <v>0</v>
      </c>
      <c r="G3520">
        <f>G$1*Sheet1!I3520</f>
        <v>-2.503</v>
      </c>
      <c r="H3520">
        <f>H$1*Sheet1!J3520</f>
        <v>0</v>
      </c>
      <c r="I3520">
        <f>I$1*Sheet1!K3520</f>
        <v>0</v>
      </c>
      <c r="J3520">
        <f>J$1*Sheet1!L3520</f>
        <v>0</v>
      </c>
      <c r="K3520">
        <f>K$1*Sheet1!M3520</f>
        <v>0</v>
      </c>
      <c r="L3520">
        <f>L$1*Sheet1!N3520</f>
        <v>-0.0406989</v>
      </c>
      <c r="M3520">
        <f>M$1*Sheet1!O3520</f>
        <v>0</v>
      </c>
      <c r="N3520">
        <f>N$1*Sheet1!P3520</f>
        <v>0</v>
      </c>
      <c r="O3520">
        <f>O$1*Sheet1!Q3520</f>
        <v>-0.00786001754294771</v>
      </c>
      <c r="P3520">
        <f>P$1*Sheet1!R3520</f>
        <v>0</v>
      </c>
      <c r="Q3520">
        <f>Q$1*Sheet1!S3520</f>
        <v>0</v>
      </c>
      <c r="R3520">
        <f>R$1*Sheet1!T3520</f>
        <v>0</v>
      </c>
      <c r="S3520">
        <f>S$1*Sheet1!U3520</f>
        <v>0</v>
      </c>
      <c r="T3520">
        <f>T$1*Sheet1!V3520</f>
        <v>0</v>
      </c>
      <c r="U3520">
        <f>U$1*Sheet1!W3520</f>
        <v>0</v>
      </c>
      <c r="V3520">
        <f>V$1*Sheet1!X3520</f>
        <v>0.1014308</v>
      </c>
      <c r="W3520">
        <f>W$1*Sheet1!Y3520</f>
        <v>0</v>
      </c>
      <c r="X3520">
        <f>X$1*Sheet1!Z3520</f>
        <v>0</v>
      </c>
      <c r="Y3520">
        <f>Y$1*Sheet1!AA3520</f>
        <v>0</v>
      </c>
      <c r="Z3520">
        <f>Z$1*Sheet1!AB3520</f>
        <v>0</v>
      </c>
      <c r="AA3520">
        <f>AA$1*Sheet1!AC3520</f>
        <v>-1.31124000120163</v>
      </c>
      <c r="AB3520">
        <f>AB$1*Sheet1!AD3520</f>
        <v>0</v>
      </c>
      <c r="AC3520">
        <f>AC$1*Sheet1!AE3520</f>
        <v>0.743529707765048</v>
      </c>
      <c r="AD3520">
        <f>AD$1*Sheet1!AF3520</f>
        <v>0.209805554648087</v>
      </c>
      <c r="AE3520" s="4">
        <v>-2.366</v>
      </c>
      <c r="AF3520">
        <f t="shared" si="162"/>
        <v>-5.17403285633144</v>
      </c>
      <c r="AG3520">
        <f t="shared" si="163"/>
        <v>0</v>
      </c>
      <c r="AH3520">
        <f t="shared" si="164"/>
        <v>1</v>
      </c>
      <c r="AI3520">
        <v>0</v>
      </c>
      <c r="AJ3520">
        <v>1</v>
      </c>
    </row>
    <row r="3521" spans="1:36">
      <c r="A3521">
        <v>300323</v>
      </c>
      <c r="B3521">
        <v>2013</v>
      </c>
      <c r="C3521">
        <v>0</v>
      </c>
      <c r="G3521">
        <f>G$1*Sheet1!I3521</f>
        <v>-2.503</v>
      </c>
      <c r="H3521">
        <f>H$1*Sheet1!J3521</f>
        <v>0</v>
      </c>
      <c r="I3521">
        <f>I$1*Sheet1!K3521</f>
        <v>0</v>
      </c>
      <c r="J3521">
        <f>J$1*Sheet1!L3521</f>
        <v>0</v>
      </c>
      <c r="K3521">
        <f>K$1*Sheet1!M3521</f>
        <v>0</v>
      </c>
      <c r="L3521">
        <f>L$1*Sheet1!N3521</f>
        <v>-0.0227579</v>
      </c>
      <c r="M3521">
        <f>M$1*Sheet1!O3521</f>
        <v>0</v>
      </c>
      <c r="N3521">
        <f>N$1*Sheet1!P3521</f>
        <v>0</v>
      </c>
      <c r="O3521">
        <f>O$1*Sheet1!Q3521</f>
        <v>0</v>
      </c>
      <c r="P3521">
        <f>P$1*Sheet1!R3521</f>
        <v>0</v>
      </c>
      <c r="Q3521">
        <f>Q$1*Sheet1!S3521</f>
        <v>0</v>
      </c>
      <c r="R3521">
        <f>R$1*Sheet1!T3521</f>
        <v>0</v>
      </c>
      <c r="S3521">
        <f>S$1*Sheet1!U3521</f>
        <v>0</v>
      </c>
      <c r="T3521">
        <f>T$1*Sheet1!V3521</f>
        <v>0</v>
      </c>
      <c r="U3521">
        <f>U$1*Sheet1!W3521</f>
        <v>0</v>
      </c>
      <c r="V3521">
        <f>V$1*Sheet1!X3521</f>
        <v>0.0780983</v>
      </c>
      <c r="W3521">
        <f>W$1*Sheet1!Y3521</f>
        <v>0</v>
      </c>
      <c r="X3521">
        <f>X$1*Sheet1!Z3521</f>
        <v>0</v>
      </c>
      <c r="Y3521">
        <f>Y$1*Sheet1!AA3521</f>
        <v>0</v>
      </c>
      <c r="Z3521">
        <f>Z$1*Sheet1!AB3521</f>
        <v>0</v>
      </c>
      <c r="AA3521">
        <f>AA$1*Sheet1!AC3521</f>
        <v>-1.15625999879837</v>
      </c>
      <c r="AB3521">
        <f>AB$1*Sheet1!AD3521</f>
        <v>0</v>
      </c>
      <c r="AC3521">
        <f>AC$1*Sheet1!AE3521</f>
        <v>0.393619566901588</v>
      </c>
      <c r="AD3521">
        <f>AD$1*Sheet1!AF3521</f>
        <v>0.0717744247935023</v>
      </c>
      <c r="AE3521" s="4">
        <v>-2.366</v>
      </c>
      <c r="AF3521">
        <f t="shared" si="162"/>
        <v>-5.50452560710328</v>
      </c>
      <c r="AG3521">
        <f t="shared" si="163"/>
        <v>0</v>
      </c>
      <c r="AH3521">
        <f t="shared" si="164"/>
        <v>1</v>
      </c>
      <c r="AI3521">
        <v>0</v>
      </c>
      <c r="AJ3521">
        <v>1</v>
      </c>
    </row>
    <row r="3522" spans="1:36">
      <c r="A3522">
        <v>300324</v>
      </c>
      <c r="B3522">
        <v>2013</v>
      </c>
      <c r="C3522">
        <v>0</v>
      </c>
      <c r="G3522">
        <f>G$1*Sheet1!I3522</f>
        <v>-2.503</v>
      </c>
      <c r="H3522">
        <f>H$1*Sheet1!J3522</f>
        <v>0</v>
      </c>
      <c r="I3522">
        <f>I$1*Sheet1!K3522</f>
        <v>0</v>
      </c>
      <c r="J3522">
        <f>J$1*Sheet1!L3522</f>
        <v>0</v>
      </c>
      <c r="K3522">
        <f>K$1*Sheet1!M3522</f>
        <v>0</v>
      </c>
      <c r="L3522">
        <f>L$1*Sheet1!N3522</f>
        <v>-0.0294151</v>
      </c>
      <c r="M3522">
        <f>M$1*Sheet1!O3522</f>
        <v>0</v>
      </c>
      <c r="N3522">
        <f>N$1*Sheet1!P3522</f>
        <v>0</v>
      </c>
      <c r="O3522">
        <f>O$1*Sheet1!Q3522</f>
        <v>-0.707885306138892</v>
      </c>
      <c r="P3522">
        <f>P$1*Sheet1!R3522</f>
        <v>0</v>
      </c>
      <c r="Q3522">
        <f>Q$1*Sheet1!S3522</f>
        <v>0</v>
      </c>
      <c r="R3522">
        <f>R$1*Sheet1!T3522</f>
        <v>0</v>
      </c>
      <c r="S3522">
        <f>S$1*Sheet1!U3522</f>
        <v>0</v>
      </c>
      <c r="T3522">
        <f>T$1*Sheet1!V3522</f>
        <v>0</v>
      </c>
      <c r="U3522">
        <f>U$1*Sheet1!W3522</f>
        <v>0</v>
      </c>
      <c r="V3522">
        <f>V$1*Sheet1!X3522</f>
        <v>0.1518961</v>
      </c>
      <c r="W3522">
        <f>W$1*Sheet1!Y3522</f>
        <v>0</v>
      </c>
      <c r="X3522">
        <f>X$1*Sheet1!Z3522</f>
        <v>0</v>
      </c>
      <c r="Y3522">
        <f>Y$1*Sheet1!AA3522</f>
        <v>0</v>
      </c>
      <c r="Z3522">
        <f>Z$1*Sheet1!AB3522</f>
        <v>0</v>
      </c>
      <c r="AA3522">
        <f>AA$1*Sheet1!AC3522</f>
        <v>-1.14365998578072</v>
      </c>
      <c r="AB3522">
        <f>AB$1*Sheet1!AD3522</f>
        <v>0</v>
      </c>
      <c r="AC3522">
        <f>AC$1*Sheet1!AE3522</f>
        <v>0.642684862765884</v>
      </c>
      <c r="AD3522">
        <f>AD$1*Sheet1!AF3522</f>
        <v>0.157433781004334</v>
      </c>
      <c r="AE3522" s="4">
        <v>-2.366</v>
      </c>
      <c r="AF3522">
        <f t="shared" si="162"/>
        <v>-5.79794564814939</v>
      </c>
      <c r="AG3522">
        <f t="shared" si="163"/>
        <v>0</v>
      </c>
      <c r="AH3522">
        <f t="shared" si="164"/>
        <v>1</v>
      </c>
      <c r="AI3522">
        <v>0</v>
      </c>
      <c r="AJ3522">
        <v>1</v>
      </c>
    </row>
    <row r="3523" spans="1:36">
      <c r="A3523">
        <v>300327</v>
      </c>
      <c r="B3523">
        <v>2013</v>
      </c>
      <c r="C3523">
        <v>0</v>
      </c>
      <c r="G3523">
        <f>G$1*Sheet1!I3523</f>
        <v>-2.503</v>
      </c>
      <c r="H3523">
        <f>H$1*Sheet1!J3523</f>
        <v>0</v>
      </c>
      <c r="I3523">
        <f>I$1*Sheet1!K3523</f>
        <v>0</v>
      </c>
      <c r="J3523">
        <f>J$1*Sheet1!L3523</f>
        <v>0</v>
      </c>
      <c r="K3523">
        <f>K$1*Sheet1!M3523</f>
        <v>0</v>
      </c>
      <c r="L3523">
        <f>L$1*Sheet1!N3523</f>
        <v>-0.0772728</v>
      </c>
      <c r="M3523">
        <f>M$1*Sheet1!O3523</f>
        <v>0</v>
      </c>
      <c r="N3523">
        <f>N$1*Sheet1!P3523</f>
        <v>0</v>
      </c>
      <c r="O3523">
        <f>O$1*Sheet1!Q3523</f>
        <v>0</v>
      </c>
      <c r="P3523">
        <f>P$1*Sheet1!R3523</f>
        <v>0</v>
      </c>
      <c r="Q3523">
        <f>Q$1*Sheet1!S3523</f>
        <v>0</v>
      </c>
      <c r="R3523">
        <f>R$1*Sheet1!T3523</f>
        <v>0</v>
      </c>
      <c r="S3523">
        <f>S$1*Sheet1!U3523</f>
        <v>0</v>
      </c>
      <c r="T3523">
        <f>T$1*Sheet1!V3523</f>
        <v>0</v>
      </c>
      <c r="U3523">
        <f>U$1*Sheet1!W3523</f>
        <v>0</v>
      </c>
      <c r="V3523">
        <f>V$1*Sheet1!X3523</f>
        <v>0.6141358</v>
      </c>
      <c r="W3523">
        <f>W$1*Sheet1!Y3523</f>
        <v>0</v>
      </c>
      <c r="X3523">
        <f>X$1*Sheet1!Z3523</f>
        <v>0</v>
      </c>
      <c r="Y3523">
        <f>Y$1*Sheet1!AA3523</f>
        <v>0</v>
      </c>
      <c r="Z3523">
        <f>Z$1*Sheet1!AB3523</f>
        <v>0</v>
      </c>
      <c r="AA3523">
        <f>AA$1*Sheet1!AC3523</f>
        <v>-1.16864999386668</v>
      </c>
      <c r="AB3523">
        <f>AB$1*Sheet1!AD3523</f>
        <v>0</v>
      </c>
      <c r="AC3523">
        <f>AC$1*Sheet1!AE3523</f>
        <v>0.275787828403542</v>
      </c>
      <c r="AD3523">
        <f>AD$1*Sheet1!AF3523</f>
        <v>0.149568734740473</v>
      </c>
      <c r="AE3523" s="4">
        <v>-2.366</v>
      </c>
      <c r="AF3523">
        <f t="shared" ref="AF3523:AF3586" si="165">SUM(G3523:AE3523)</f>
        <v>-5.07543043072267</v>
      </c>
      <c r="AG3523">
        <f t="shared" ref="AG3523:AG3586" si="166">IF(AF3523&gt;$AL$2,1,0)</f>
        <v>0</v>
      </c>
      <c r="AH3523">
        <f t="shared" ref="AH3523:AH3586" si="167">IF(C3523=AG3523,1,0)</f>
        <v>1</v>
      </c>
      <c r="AI3523">
        <v>0</v>
      </c>
      <c r="AJ3523">
        <v>1</v>
      </c>
    </row>
    <row r="3524" spans="1:36">
      <c r="A3524">
        <v>300331</v>
      </c>
      <c r="B3524">
        <v>2013</v>
      </c>
      <c r="C3524">
        <v>0</v>
      </c>
      <c r="G3524">
        <f>G$1*Sheet1!I3524</f>
        <v>-2.503</v>
      </c>
      <c r="H3524">
        <f>H$1*Sheet1!J3524</f>
        <v>0</v>
      </c>
      <c r="I3524">
        <f>I$1*Sheet1!K3524</f>
        <v>0</v>
      </c>
      <c r="J3524">
        <f>J$1*Sheet1!L3524</f>
        <v>0</v>
      </c>
      <c r="K3524">
        <f>K$1*Sheet1!M3524</f>
        <v>0</v>
      </c>
      <c r="L3524">
        <f>L$1*Sheet1!N3524</f>
        <v>-0.0309716</v>
      </c>
      <c r="M3524">
        <f>M$1*Sheet1!O3524</f>
        <v>0</v>
      </c>
      <c r="N3524">
        <f>N$1*Sheet1!P3524</f>
        <v>0</v>
      </c>
      <c r="O3524">
        <f>O$1*Sheet1!Q3524</f>
        <v>0</v>
      </c>
      <c r="P3524">
        <f>P$1*Sheet1!R3524</f>
        <v>0</v>
      </c>
      <c r="Q3524">
        <f>Q$1*Sheet1!S3524</f>
        <v>0</v>
      </c>
      <c r="R3524">
        <f>R$1*Sheet1!T3524</f>
        <v>0</v>
      </c>
      <c r="S3524">
        <f>S$1*Sheet1!U3524</f>
        <v>0</v>
      </c>
      <c r="T3524">
        <f>T$1*Sheet1!V3524</f>
        <v>0</v>
      </c>
      <c r="U3524">
        <f>U$1*Sheet1!W3524</f>
        <v>0</v>
      </c>
      <c r="V3524">
        <f>V$1*Sheet1!X3524</f>
        <v>0.2705289</v>
      </c>
      <c r="W3524">
        <f>W$1*Sheet1!Y3524</f>
        <v>0</v>
      </c>
      <c r="X3524">
        <f>X$1*Sheet1!Z3524</f>
        <v>0</v>
      </c>
      <c r="Y3524">
        <f>Y$1*Sheet1!AA3524</f>
        <v>0</v>
      </c>
      <c r="Z3524">
        <f>Z$1*Sheet1!AB3524</f>
        <v>0</v>
      </c>
      <c r="AA3524">
        <f>AA$1*Sheet1!AC3524</f>
        <v>-1.13988000440597</v>
      </c>
      <c r="AB3524">
        <f>AB$1*Sheet1!AD3524</f>
        <v>0</v>
      </c>
      <c r="AC3524">
        <f>AC$1*Sheet1!AE3524</f>
        <v>0.489706099614244</v>
      </c>
      <c r="AD3524">
        <f>AD$1*Sheet1!AF3524</f>
        <v>0.183974270957565</v>
      </c>
      <c r="AE3524" s="4">
        <v>-2.366</v>
      </c>
      <c r="AF3524">
        <f t="shared" si="165"/>
        <v>-5.09564233383417</v>
      </c>
      <c r="AG3524">
        <f t="shared" si="166"/>
        <v>0</v>
      </c>
      <c r="AH3524">
        <f t="shared" si="167"/>
        <v>1</v>
      </c>
      <c r="AI3524">
        <v>0</v>
      </c>
      <c r="AJ3524">
        <v>1</v>
      </c>
    </row>
    <row r="3525" spans="1:36">
      <c r="A3525">
        <v>300332</v>
      </c>
      <c r="B3525">
        <v>2013</v>
      </c>
      <c r="C3525">
        <v>0</v>
      </c>
      <c r="G3525">
        <f>G$1*Sheet1!I3525</f>
        <v>-2.503</v>
      </c>
      <c r="H3525">
        <f>H$1*Sheet1!J3525</f>
        <v>0</v>
      </c>
      <c r="I3525">
        <f>I$1*Sheet1!K3525</f>
        <v>0</v>
      </c>
      <c r="J3525">
        <f>J$1*Sheet1!L3525</f>
        <v>0</v>
      </c>
      <c r="K3525">
        <f>K$1*Sheet1!M3525</f>
        <v>0</v>
      </c>
      <c r="L3525">
        <f>L$1*Sheet1!N3525</f>
        <v>-0.0488356</v>
      </c>
      <c r="M3525">
        <f>M$1*Sheet1!O3525</f>
        <v>0</v>
      </c>
      <c r="N3525">
        <f>N$1*Sheet1!P3525</f>
        <v>0</v>
      </c>
      <c r="O3525">
        <f>O$1*Sheet1!Q3525</f>
        <v>-0.108208619550814</v>
      </c>
      <c r="P3525">
        <f>P$1*Sheet1!R3525</f>
        <v>0</v>
      </c>
      <c r="Q3525">
        <f>Q$1*Sheet1!S3525</f>
        <v>0</v>
      </c>
      <c r="R3525">
        <f>R$1*Sheet1!T3525</f>
        <v>0</v>
      </c>
      <c r="S3525">
        <f>S$1*Sheet1!U3525</f>
        <v>0</v>
      </c>
      <c r="T3525">
        <f>T$1*Sheet1!V3525</f>
        <v>0</v>
      </c>
      <c r="U3525">
        <f>U$1*Sheet1!W3525</f>
        <v>0</v>
      </c>
      <c r="V3525">
        <f>V$1*Sheet1!X3525</f>
        <v>0.0407602</v>
      </c>
      <c r="W3525">
        <f>W$1*Sheet1!Y3525</f>
        <v>0</v>
      </c>
      <c r="X3525">
        <f>X$1*Sheet1!Z3525</f>
        <v>0</v>
      </c>
      <c r="Y3525">
        <f>Y$1*Sheet1!AA3525</f>
        <v>0</v>
      </c>
      <c r="Z3525">
        <f>Z$1*Sheet1!AB3525</f>
        <v>0</v>
      </c>
      <c r="AA3525">
        <f>AA$1*Sheet1!AC3525</f>
        <v>-0.60522000861168</v>
      </c>
      <c r="AB3525">
        <f>AB$1*Sheet1!AD3525</f>
        <v>0</v>
      </c>
      <c r="AC3525">
        <f>AC$1*Sheet1!AE3525</f>
        <v>0.483524001004444</v>
      </c>
      <c r="AD3525">
        <f>AD$1*Sheet1!AF3525</f>
        <v>0.146393583209679</v>
      </c>
      <c r="AE3525" s="4">
        <v>-2.366</v>
      </c>
      <c r="AF3525">
        <f t="shared" si="165"/>
        <v>-4.96058644394837</v>
      </c>
      <c r="AG3525">
        <f t="shared" si="166"/>
        <v>0</v>
      </c>
      <c r="AH3525">
        <f t="shared" si="167"/>
        <v>1</v>
      </c>
      <c r="AI3525">
        <v>0</v>
      </c>
      <c r="AJ3525">
        <v>1</v>
      </c>
    </row>
    <row r="3526" spans="1:36">
      <c r="A3526">
        <v>300335</v>
      </c>
      <c r="B3526">
        <v>2013</v>
      </c>
      <c r="C3526">
        <v>0</v>
      </c>
      <c r="G3526">
        <f>G$1*Sheet1!I3526</f>
        <v>-2.503</v>
      </c>
      <c r="H3526">
        <f>H$1*Sheet1!J3526</f>
        <v>0</v>
      </c>
      <c r="I3526">
        <f>I$1*Sheet1!K3526</f>
        <v>0</v>
      </c>
      <c r="J3526">
        <f>J$1*Sheet1!L3526</f>
        <v>0</v>
      </c>
      <c r="K3526">
        <f>K$1*Sheet1!M3526</f>
        <v>0</v>
      </c>
      <c r="L3526">
        <f>L$1*Sheet1!N3526</f>
        <v>-0.0676159</v>
      </c>
      <c r="M3526">
        <f>M$1*Sheet1!O3526</f>
        <v>0</v>
      </c>
      <c r="N3526">
        <f>N$1*Sheet1!P3526</f>
        <v>0</v>
      </c>
      <c r="O3526">
        <f>O$1*Sheet1!Q3526</f>
        <v>0</v>
      </c>
      <c r="P3526">
        <f>P$1*Sheet1!R3526</f>
        <v>0</v>
      </c>
      <c r="Q3526">
        <f>Q$1*Sheet1!S3526</f>
        <v>0</v>
      </c>
      <c r="R3526">
        <f>R$1*Sheet1!T3526</f>
        <v>0</v>
      </c>
      <c r="S3526">
        <f>S$1*Sheet1!U3526</f>
        <v>0</v>
      </c>
      <c r="T3526">
        <f>T$1*Sheet1!V3526</f>
        <v>0</v>
      </c>
      <c r="U3526">
        <f>U$1*Sheet1!W3526</f>
        <v>0</v>
      </c>
      <c r="V3526">
        <f>V$1*Sheet1!X3526</f>
        <v>0.1402878</v>
      </c>
      <c r="W3526">
        <f>W$1*Sheet1!Y3526</f>
        <v>0</v>
      </c>
      <c r="X3526">
        <f>X$1*Sheet1!Z3526</f>
        <v>0</v>
      </c>
      <c r="Y3526">
        <f>Y$1*Sheet1!AA3526</f>
        <v>0</v>
      </c>
      <c r="Z3526">
        <f>Z$1*Sheet1!AB3526</f>
        <v>0</v>
      </c>
      <c r="AA3526">
        <f>AA$1*Sheet1!AC3526</f>
        <v>-1.02500999379158</v>
      </c>
      <c r="AB3526">
        <f>AB$1*Sheet1!AD3526</f>
        <v>0</v>
      </c>
      <c r="AC3526">
        <f>AC$1*Sheet1!AE3526</f>
        <v>0.387862545496604</v>
      </c>
      <c r="AD3526">
        <f>AD$1*Sheet1!AF3526</f>
        <v>0.164271070347364</v>
      </c>
      <c r="AE3526" s="4">
        <v>-2.366</v>
      </c>
      <c r="AF3526">
        <f t="shared" si="165"/>
        <v>-5.26920447794761</v>
      </c>
      <c r="AG3526">
        <f t="shared" si="166"/>
        <v>0</v>
      </c>
      <c r="AH3526">
        <f t="shared" si="167"/>
        <v>1</v>
      </c>
      <c r="AI3526">
        <v>0</v>
      </c>
      <c r="AJ3526">
        <v>1</v>
      </c>
    </row>
    <row r="3527" spans="1:36">
      <c r="A3527">
        <v>300339</v>
      </c>
      <c r="B3527">
        <v>2013</v>
      </c>
      <c r="C3527">
        <v>0</v>
      </c>
      <c r="G3527">
        <f>G$1*Sheet1!I3527</f>
        <v>-2.503</v>
      </c>
      <c r="H3527">
        <f>H$1*Sheet1!J3527</f>
        <v>0</v>
      </c>
      <c r="I3527">
        <f>I$1*Sheet1!K3527</f>
        <v>0</v>
      </c>
      <c r="J3527">
        <f>J$1*Sheet1!L3527</f>
        <v>0</v>
      </c>
      <c r="K3527">
        <f>K$1*Sheet1!M3527</f>
        <v>0</v>
      </c>
      <c r="L3527">
        <f>L$1*Sheet1!N3527</f>
        <v>-0.0287419</v>
      </c>
      <c r="M3527">
        <f>M$1*Sheet1!O3527</f>
        <v>0</v>
      </c>
      <c r="N3527">
        <f>N$1*Sheet1!P3527</f>
        <v>0</v>
      </c>
      <c r="O3527">
        <f>O$1*Sheet1!Q3527</f>
        <v>0</v>
      </c>
      <c r="P3527">
        <f>P$1*Sheet1!R3527</f>
        <v>0</v>
      </c>
      <c r="Q3527">
        <f>Q$1*Sheet1!S3527</f>
        <v>0</v>
      </c>
      <c r="R3527">
        <f>R$1*Sheet1!T3527</f>
        <v>0</v>
      </c>
      <c r="S3527">
        <f>S$1*Sheet1!U3527</f>
        <v>0</v>
      </c>
      <c r="T3527">
        <f>T$1*Sheet1!V3527</f>
        <v>0</v>
      </c>
      <c r="U3527">
        <f>U$1*Sheet1!W3527</f>
        <v>0</v>
      </c>
      <c r="V3527">
        <f>V$1*Sheet1!X3527</f>
        <v>0.1384517</v>
      </c>
      <c r="W3527">
        <f>W$1*Sheet1!Y3527</f>
        <v>0</v>
      </c>
      <c r="X3527">
        <f>X$1*Sheet1!Z3527</f>
        <v>0</v>
      </c>
      <c r="Y3527">
        <f>Y$1*Sheet1!AA3527</f>
        <v>0</v>
      </c>
      <c r="Z3527">
        <f>Z$1*Sheet1!AB3527</f>
        <v>0</v>
      </c>
      <c r="AA3527">
        <f>AA$1*Sheet1!AC3527</f>
        <v>-1.00043997716904</v>
      </c>
      <c r="AB3527">
        <f>AB$1*Sheet1!AD3527</f>
        <v>0</v>
      </c>
      <c r="AC3527">
        <f>AC$1*Sheet1!AE3527</f>
        <v>0.630220272062542</v>
      </c>
      <c r="AD3527">
        <f>AD$1*Sheet1!AF3527</f>
        <v>0.144088404176909</v>
      </c>
      <c r="AE3527" s="4">
        <v>-2.366</v>
      </c>
      <c r="AF3527">
        <f t="shared" si="165"/>
        <v>-4.98542150092959</v>
      </c>
      <c r="AG3527">
        <f t="shared" si="166"/>
        <v>0</v>
      </c>
      <c r="AH3527">
        <f t="shared" si="167"/>
        <v>1</v>
      </c>
      <c r="AI3527">
        <v>0</v>
      </c>
      <c r="AJ3527">
        <v>1</v>
      </c>
    </row>
    <row r="3528" spans="1:36">
      <c r="A3528">
        <v>300345</v>
      </c>
      <c r="B3528">
        <v>2013</v>
      </c>
      <c r="C3528">
        <v>0</v>
      </c>
      <c r="G3528">
        <f>G$1*Sheet1!I3528</f>
        <v>-2.503</v>
      </c>
      <c r="H3528">
        <f>H$1*Sheet1!J3528</f>
        <v>0</v>
      </c>
      <c r="I3528">
        <f>I$1*Sheet1!K3528</f>
        <v>0</v>
      </c>
      <c r="J3528">
        <f>J$1*Sheet1!L3528</f>
        <v>0</v>
      </c>
      <c r="K3528">
        <f>K$1*Sheet1!M3528</f>
        <v>0</v>
      </c>
      <c r="L3528">
        <f>L$1*Sheet1!N3528</f>
        <v>-0.0132319</v>
      </c>
      <c r="M3528">
        <f>M$1*Sheet1!O3528</f>
        <v>0</v>
      </c>
      <c r="N3528">
        <f>N$1*Sheet1!P3528</f>
        <v>0</v>
      </c>
      <c r="O3528">
        <f>O$1*Sheet1!Q3528</f>
        <v>-0.279622450258896</v>
      </c>
      <c r="P3528">
        <f>P$1*Sheet1!R3528</f>
        <v>0</v>
      </c>
      <c r="Q3528">
        <f>Q$1*Sheet1!S3528</f>
        <v>0</v>
      </c>
      <c r="R3528">
        <f>R$1*Sheet1!T3528</f>
        <v>0</v>
      </c>
      <c r="S3528">
        <f>S$1*Sheet1!U3528</f>
        <v>0</v>
      </c>
      <c r="T3528">
        <f>T$1*Sheet1!V3528</f>
        <v>0</v>
      </c>
      <c r="U3528">
        <f>U$1*Sheet1!W3528</f>
        <v>0</v>
      </c>
      <c r="V3528">
        <f>V$1*Sheet1!X3528</f>
        <v>0.1684027</v>
      </c>
      <c r="W3528">
        <f>W$1*Sheet1!Y3528</f>
        <v>0</v>
      </c>
      <c r="X3528">
        <f>X$1*Sheet1!Z3528</f>
        <v>0</v>
      </c>
      <c r="Y3528">
        <f>Y$1*Sheet1!AA3528</f>
        <v>0</v>
      </c>
      <c r="Z3528">
        <f>Z$1*Sheet1!AB3528</f>
        <v>0</v>
      </c>
      <c r="AA3528">
        <f>AA$1*Sheet1!AC3528</f>
        <v>-1.09682999539375</v>
      </c>
      <c r="AB3528">
        <f>AB$1*Sheet1!AD3528</f>
        <v>0</v>
      </c>
      <c r="AC3528">
        <f>AC$1*Sheet1!AE3528</f>
        <v>0.489980871510477</v>
      </c>
      <c r="AD3528">
        <f>AD$1*Sheet1!AF3528</f>
        <v>0.150299868439013</v>
      </c>
      <c r="AE3528" s="4">
        <v>-2.366</v>
      </c>
      <c r="AF3528">
        <f t="shared" si="165"/>
        <v>-5.45000090570316</v>
      </c>
      <c r="AG3528">
        <f t="shared" si="166"/>
        <v>0</v>
      </c>
      <c r="AH3528">
        <f t="shared" si="167"/>
        <v>1</v>
      </c>
      <c r="AI3528">
        <v>0</v>
      </c>
      <c r="AJ3528">
        <v>1</v>
      </c>
    </row>
    <row r="3529" spans="1:36">
      <c r="A3529">
        <v>300347</v>
      </c>
      <c r="B3529">
        <v>2013</v>
      </c>
      <c r="C3529">
        <v>0</v>
      </c>
      <c r="G3529">
        <f>G$1*Sheet1!I3529</f>
        <v>-2.503</v>
      </c>
      <c r="H3529">
        <f>H$1*Sheet1!J3529</f>
        <v>0</v>
      </c>
      <c r="I3529">
        <f>I$1*Sheet1!K3529</f>
        <v>0</v>
      </c>
      <c r="J3529">
        <f>J$1*Sheet1!L3529</f>
        <v>0</v>
      </c>
      <c r="K3529">
        <f>K$1*Sheet1!M3529</f>
        <v>0</v>
      </c>
      <c r="L3529">
        <f>L$1*Sheet1!N3529</f>
        <v>-0.031823</v>
      </c>
      <c r="M3529">
        <f>M$1*Sheet1!O3529</f>
        <v>0</v>
      </c>
      <c r="N3529">
        <f>N$1*Sheet1!P3529</f>
        <v>0</v>
      </c>
      <c r="O3529">
        <f>O$1*Sheet1!Q3529</f>
        <v>0</v>
      </c>
      <c r="P3529">
        <f>P$1*Sheet1!R3529</f>
        <v>0</v>
      </c>
      <c r="Q3529">
        <f>Q$1*Sheet1!S3529</f>
        <v>0</v>
      </c>
      <c r="R3529">
        <f>R$1*Sheet1!T3529</f>
        <v>0</v>
      </c>
      <c r="S3529">
        <f>S$1*Sheet1!U3529</f>
        <v>0</v>
      </c>
      <c r="T3529">
        <f>T$1*Sheet1!V3529</f>
        <v>0</v>
      </c>
      <c r="U3529">
        <f>U$1*Sheet1!W3529</f>
        <v>0</v>
      </c>
      <c r="V3529">
        <f>V$1*Sheet1!X3529</f>
        <v>0.1241228</v>
      </c>
      <c r="W3529">
        <f>W$1*Sheet1!Y3529</f>
        <v>0</v>
      </c>
      <c r="X3529">
        <f>X$1*Sheet1!Z3529</f>
        <v>0</v>
      </c>
      <c r="Y3529">
        <f>Y$1*Sheet1!AA3529</f>
        <v>0</v>
      </c>
      <c r="Z3529">
        <f>Z$1*Sheet1!AB3529</f>
        <v>0</v>
      </c>
      <c r="AA3529">
        <f>AA$1*Sheet1!AC3529</f>
        <v>-1.01514000821114</v>
      </c>
      <c r="AB3529">
        <f>AB$1*Sheet1!AD3529</f>
        <v>0</v>
      </c>
      <c r="AC3529">
        <f>AC$1*Sheet1!AE3529</f>
        <v>0.627381501503729</v>
      </c>
      <c r="AD3529">
        <f>AD$1*Sheet1!AF3529</f>
        <v>0.187798193003894</v>
      </c>
      <c r="AE3529" s="4">
        <v>-2.366</v>
      </c>
      <c r="AF3529">
        <f t="shared" si="165"/>
        <v>-4.97666051370351</v>
      </c>
      <c r="AG3529">
        <f t="shared" si="166"/>
        <v>0</v>
      </c>
      <c r="AH3529">
        <f t="shared" si="167"/>
        <v>1</v>
      </c>
      <c r="AI3529">
        <v>0</v>
      </c>
      <c r="AJ3529">
        <v>1</v>
      </c>
    </row>
    <row r="3530" spans="1:36">
      <c r="A3530">
        <v>300349</v>
      </c>
      <c r="B3530">
        <v>2013</v>
      </c>
      <c r="C3530">
        <v>0</v>
      </c>
      <c r="G3530">
        <f>G$1*Sheet1!I3530</f>
        <v>-2.503</v>
      </c>
      <c r="H3530">
        <f>H$1*Sheet1!J3530</f>
        <v>0</v>
      </c>
      <c r="I3530">
        <f>I$1*Sheet1!K3530</f>
        <v>0</v>
      </c>
      <c r="J3530">
        <f>J$1*Sheet1!L3530</f>
        <v>0</v>
      </c>
      <c r="K3530">
        <f>K$1*Sheet1!M3530</f>
        <v>0</v>
      </c>
      <c r="L3530">
        <f>L$1*Sheet1!N3530</f>
        <v>-0.0276551</v>
      </c>
      <c r="M3530">
        <f>M$1*Sheet1!O3530</f>
        <v>0</v>
      </c>
      <c r="N3530">
        <f>N$1*Sheet1!P3530</f>
        <v>0</v>
      </c>
      <c r="O3530">
        <f>O$1*Sheet1!Q3530</f>
        <v>-0.264994663992843</v>
      </c>
      <c r="P3530">
        <f>P$1*Sheet1!R3530</f>
        <v>0</v>
      </c>
      <c r="Q3530">
        <f>Q$1*Sheet1!S3530</f>
        <v>0</v>
      </c>
      <c r="R3530">
        <f>R$1*Sheet1!T3530</f>
        <v>0</v>
      </c>
      <c r="S3530">
        <f>S$1*Sheet1!U3530</f>
        <v>0</v>
      </c>
      <c r="T3530">
        <f>T$1*Sheet1!V3530</f>
        <v>0</v>
      </c>
      <c r="U3530">
        <f>U$1*Sheet1!W3530</f>
        <v>0</v>
      </c>
      <c r="V3530">
        <f>V$1*Sheet1!X3530</f>
        <v>0.1924855</v>
      </c>
      <c r="W3530">
        <f>W$1*Sheet1!Y3530</f>
        <v>0</v>
      </c>
      <c r="X3530">
        <f>X$1*Sheet1!Z3530</f>
        <v>0</v>
      </c>
      <c r="Y3530">
        <f>Y$1*Sheet1!AA3530</f>
        <v>0</v>
      </c>
      <c r="Z3530">
        <f>Z$1*Sheet1!AB3530</f>
        <v>0</v>
      </c>
      <c r="AA3530">
        <f>AA$1*Sheet1!AC3530</f>
        <v>-1.58276997256279</v>
      </c>
      <c r="AB3530">
        <f>AB$1*Sheet1!AD3530</f>
        <v>0</v>
      </c>
      <c r="AC3530">
        <f>AC$1*Sheet1!AE3530</f>
        <v>0.598977893939046</v>
      </c>
      <c r="AD3530">
        <f>AD$1*Sheet1!AF3530</f>
        <v>0.15593249677072</v>
      </c>
      <c r="AE3530" s="4">
        <v>-2.366</v>
      </c>
      <c r="AF3530">
        <f t="shared" si="165"/>
        <v>-5.79702384584587</v>
      </c>
      <c r="AG3530">
        <f t="shared" si="166"/>
        <v>0</v>
      </c>
      <c r="AH3530">
        <f t="shared" si="167"/>
        <v>1</v>
      </c>
      <c r="AI3530">
        <v>0</v>
      </c>
      <c r="AJ3530">
        <v>1</v>
      </c>
    </row>
    <row r="3531" spans="1:36">
      <c r="A3531">
        <v>300350</v>
      </c>
      <c r="B3531">
        <v>2013</v>
      </c>
      <c r="C3531">
        <v>0</v>
      </c>
      <c r="G3531">
        <f>G$1*Sheet1!I3531</f>
        <v>-2.503</v>
      </c>
      <c r="H3531">
        <f>H$1*Sheet1!J3531</f>
        <v>0</v>
      </c>
      <c r="I3531">
        <f>I$1*Sheet1!K3531</f>
        <v>0</v>
      </c>
      <c r="J3531">
        <f>J$1*Sheet1!L3531</f>
        <v>0</v>
      </c>
      <c r="K3531">
        <f>K$1*Sheet1!M3531</f>
        <v>0</v>
      </c>
      <c r="L3531">
        <f>L$1*Sheet1!N3531</f>
        <v>-0.0233805</v>
      </c>
      <c r="M3531">
        <f>M$1*Sheet1!O3531</f>
        <v>0</v>
      </c>
      <c r="N3531">
        <f>N$1*Sheet1!P3531</f>
        <v>0</v>
      </c>
      <c r="O3531">
        <f>O$1*Sheet1!Q3531</f>
        <v>0</v>
      </c>
      <c r="P3531">
        <f>P$1*Sheet1!R3531</f>
        <v>0</v>
      </c>
      <c r="Q3531">
        <f>Q$1*Sheet1!S3531</f>
        <v>0</v>
      </c>
      <c r="R3531">
        <f>R$1*Sheet1!T3531</f>
        <v>0</v>
      </c>
      <c r="S3531">
        <f>S$1*Sheet1!U3531</f>
        <v>0</v>
      </c>
      <c r="T3531">
        <f>T$1*Sheet1!V3531</f>
        <v>0</v>
      </c>
      <c r="U3531">
        <f>U$1*Sheet1!W3531</f>
        <v>0</v>
      </c>
      <c r="V3531">
        <f>V$1*Sheet1!X3531</f>
        <v>0.1153327</v>
      </c>
      <c r="W3531">
        <f>W$1*Sheet1!Y3531</f>
        <v>0</v>
      </c>
      <c r="X3531">
        <f>X$1*Sheet1!Z3531</f>
        <v>0</v>
      </c>
      <c r="Y3531">
        <f>Y$1*Sheet1!AA3531</f>
        <v>0</v>
      </c>
      <c r="Z3531">
        <f>Z$1*Sheet1!AB3531</f>
        <v>0</v>
      </c>
      <c r="AA3531">
        <f>AA$1*Sheet1!AC3531</f>
        <v>-1.4376599957943</v>
      </c>
      <c r="AB3531">
        <f>AB$1*Sheet1!AD3531</f>
        <v>0</v>
      </c>
      <c r="AC3531">
        <f>AC$1*Sheet1!AE3531</f>
        <v>0.769474757801805</v>
      </c>
      <c r="AD3531">
        <f>AD$1*Sheet1!AF3531</f>
        <v>0.138513195770629</v>
      </c>
      <c r="AE3531" s="4">
        <v>-2.366</v>
      </c>
      <c r="AF3531">
        <f t="shared" si="165"/>
        <v>-5.30671984222186</v>
      </c>
      <c r="AG3531">
        <f t="shared" si="166"/>
        <v>0</v>
      </c>
      <c r="AH3531">
        <f t="shared" si="167"/>
        <v>1</v>
      </c>
      <c r="AI3531">
        <v>0</v>
      </c>
      <c r="AJ3531">
        <v>1</v>
      </c>
    </row>
    <row r="3532" spans="1:36">
      <c r="A3532">
        <v>300363</v>
      </c>
      <c r="B3532">
        <v>2013</v>
      </c>
      <c r="C3532">
        <v>0</v>
      </c>
      <c r="G3532">
        <f>G$1*Sheet1!I3532</f>
        <v>-2.503</v>
      </c>
      <c r="H3532">
        <f>H$1*Sheet1!J3532</f>
        <v>0</v>
      </c>
      <c r="I3532">
        <f>I$1*Sheet1!K3532</f>
        <v>0</v>
      </c>
      <c r="J3532">
        <f>J$1*Sheet1!L3532</f>
        <v>0</v>
      </c>
      <c r="K3532">
        <f>K$1*Sheet1!M3532</f>
        <v>0</v>
      </c>
      <c r="L3532">
        <f>L$1*Sheet1!N3532</f>
        <v>-0.0568876</v>
      </c>
      <c r="M3532">
        <f>M$1*Sheet1!O3532</f>
        <v>0</v>
      </c>
      <c r="N3532">
        <f>N$1*Sheet1!P3532</f>
        <v>0</v>
      </c>
      <c r="O3532">
        <f>O$1*Sheet1!Q3532</f>
        <v>0</v>
      </c>
      <c r="P3532">
        <f>P$1*Sheet1!R3532</f>
        <v>0</v>
      </c>
      <c r="Q3532">
        <f>Q$1*Sheet1!S3532</f>
        <v>0</v>
      </c>
      <c r="R3532">
        <f>R$1*Sheet1!T3532</f>
        <v>0</v>
      </c>
      <c r="S3532">
        <f>S$1*Sheet1!U3532</f>
        <v>0</v>
      </c>
      <c r="T3532">
        <f>T$1*Sheet1!V3532</f>
        <v>0</v>
      </c>
      <c r="U3532">
        <f>U$1*Sheet1!W3532</f>
        <v>0</v>
      </c>
      <c r="V3532">
        <f>V$1*Sheet1!X3532</f>
        <v>0.0558089</v>
      </c>
      <c r="W3532">
        <f>W$1*Sheet1!Y3532</f>
        <v>0</v>
      </c>
      <c r="X3532">
        <f>X$1*Sheet1!Z3532</f>
        <v>0</v>
      </c>
      <c r="Y3532">
        <f>Y$1*Sheet1!AA3532</f>
        <v>0</v>
      </c>
      <c r="Z3532">
        <f>Z$1*Sheet1!AB3532</f>
        <v>0</v>
      </c>
      <c r="AA3532">
        <f>AA$1*Sheet1!AC3532</f>
        <v>-1.27470000600815</v>
      </c>
      <c r="AB3532">
        <f>AB$1*Sheet1!AD3532</f>
        <v>0</v>
      </c>
      <c r="AC3532">
        <f>AC$1*Sheet1!AE3532</f>
        <v>0.363379641380888</v>
      </c>
      <c r="AD3532">
        <f>AD$1*Sheet1!AF3532</f>
        <v>0.142600579018113</v>
      </c>
      <c r="AE3532" s="4">
        <v>-2.366</v>
      </c>
      <c r="AF3532">
        <f t="shared" si="165"/>
        <v>-5.63879848560915</v>
      </c>
      <c r="AG3532">
        <f t="shared" si="166"/>
        <v>0</v>
      </c>
      <c r="AH3532">
        <f t="shared" si="167"/>
        <v>1</v>
      </c>
      <c r="AI3532">
        <v>0</v>
      </c>
      <c r="AJ3532">
        <v>1</v>
      </c>
    </row>
    <row r="3533" spans="1:36">
      <c r="A3533">
        <v>300370</v>
      </c>
      <c r="B3533">
        <v>2013</v>
      </c>
      <c r="C3533">
        <v>0</v>
      </c>
      <c r="G3533">
        <f>G$1*Sheet1!I3533</f>
        <v>-2.503</v>
      </c>
      <c r="H3533">
        <f>H$1*Sheet1!J3533</f>
        <v>0</v>
      </c>
      <c r="I3533">
        <f>I$1*Sheet1!K3533</f>
        <v>0</v>
      </c>
      <c r="J3533">
        <f>J$1*Sheet1!L3533</f>
        <v>0</v>
      </c>
      <c r="K3533">
        <f>K$1*Sheet1!M3533</f>
        <v>0</v>
      </c>
      <c r="L3533">
        <f>L$1*Sheet1!N3533</f>
        <v>-0.0178442</v>
      </c>
      <c r="M3533">
        <f>M$1*Sheet1!O3533</f>
        <v>0</v>
      </c>
      <c r="N3533">
        <f>N$1*Sheet1!P3533</f>
        <v>0</v>
      </c>
      <c r="O3533">
        <f>O$1*Sheet1!Q3533</f>
        <v>0</v>
      </c>
      <c r="P3533">
        <f>P$1*Sheet1!R3533</f>
        <v>0</v>
      </c>
      <c r="Q3533">
        <f>Q$1*Sheet1!S3533</f>
        <v>0</v>
      </c>
      <c r="R3533">
        <f>R$1*Sheet1!T3533</f>
        <v>0</v>
      </c>
      <c r="S3533">
        <f>S$1*Sheet1!U3533</f>
        <v>0</v>
      </c>
      <c r="T3533">
        <f>T$1*Sheet1!V3533</f>
        <v>0</v>
      </c>
      <c r="U3533">
        <f>U$1*Sheet1!W3533</f>
        <v>0</v>
      </c>
      <c r="V3533">
        <f>V$1*Sheet1!X3533</f>
        <v>0.0936838</v>
      </c>
      <c r="W3533">
        <f>W$1*Sheet1!Y3533</f>
        <v>0</v>
      </c>
      <c r="X3533">
        <f>X$1*Sheet1!Z3533</f>
        <v>0</v>
      </c>
      <c r="Y3533">
        <f>Y$1*Sheet1!AA3533</f>
        <v>0</v>
      </c>
      <c r="Z3533">
        <f>Z$1*Sheet1!AB3533</f>
        <v>0</v>
      </c>
      <c r="AA3533">
        <f>AA$1*Sheet1!AC3533</f>
        <v>-1.0411800134182</v>
      </c>
      <c r="AB3533">
        <f>AB$1*Sheet1!AD3533</f>
        <v>0</v>
      </c>
      <c r="AC3533">
        <f>AC$1*Sheet1!AE3533</f>
        <v>0.725332055031251</v>
      </c>
      <c r="AD3533">
        <f>AD$1*Sheet1!AF3533</f>
        <v>0.14768506371078</v>
      </c>
      <c r="AE3533" s="4">
        <v>-2.366</v>
      </c>
      <c r="AF3533">
        <f t="shared" si="165"/>
        <v>-4.96132329467617</v>
      </c>
      <c r="AG3533">
        <f t="shared" si="166"/>
        <v>0</v>
      </c>
      <c r="AH3533">
        <f t="shared" si="167"/>
        <v>1</v>
      </c>
      <c r="AI3533">
        <v>0</v>
      </c>
      <c r="AJ3533">
        <v>1</v>
      </c>
    </row>
    <row r="3534" spans="1:36">
      <c r="A3534">
        <v>300375</v>
      </c>
      <c r="B3534">
        <v>2013</v>
      </c>
      <c r="C3534">
        <v>0</v>
      </c>
      <c r="G3534">
        <f>G$1*Sheet1!I3534</f>
        <v>-2.503</v>
      </c>
      <c r="H3534">
        <f>H$1*Sheet1!J3534</f>
        <v>0</v>
      </c>
      <c r="I3534">
        <f>I$1*Sheet1!K3534</f>
        <v>0</v>
      </c>
      <c r="J3534">
        <f>J$1*Sheet1!L3534</f>
        <v>0</v>
      </c>
      <c r="K3534">
        <f>K$1*Sheet1!M3534</f>
        <v>0</v>
      </c>
      <c r="L3534">
        <f>L$1*Sheet1!N3534</f>
        <v>-0.0925122</v>
      </c>
      <c r="M3534">
        <f>M$1*Sheet1!O3534</f>
        <v>0</v>
      </c>
      <c r="N3534">
        <f>N$1*Sheet1!P3534</f>
        <v>0</v>
      </c>
      <c r="O3534">
        <f>O$1*Sheet1!Q3534</f>
        <v>0</v>
      </c>
      <c r="P3534">
        <f>P$1*Sheet1!R3534</f>
        <v>0</v>
      </c>
      <c r="Q3534">
        <f>Q$1*Sheet1!S3534</f>
        <v>0</v>
      </c>
      <c r="R3534">
        <f>R$1*Sheet1!T3534</f>
        <v>0</v>
      </c>
      <c r="S3534">
        <f>S$1*Sheet1!U3534</f>
        <v>0</v>
      </c>
      <c r="T3534">
        <f>T$1*Sheet1!V3534</f>
        <v>0</v>
      </c>
      <c r="U3534">
        <f>U$1*Sheet1!W3534</f>
        <v>0</v>
      </c>
      <c r="V3534">
        <f>V$1*Sheet1!X3534</f>
        <v>0.2445185</v>
      </c>
      <c r="W3534">
        <f>W$1*Sheet1!Y3534</f>
        <v>0</v>
      </c>
      <c r="X3534">
        <f>X$1*Sheet1!Z3534</f>
        <v>0</v>
      </c>
      <c r="Y3534">
        <f>Y$1*Sheet1!AA3534</f>
        <v>0</v>
      </c>
      <c r="Z3534">
        <f>Z$1*Sheet1!AB3534</f>
        <v>0</v>
      </c>
      <c r="AA3534">
        <f>AA$1*Sheet1!AC3534</f>
        <v>-1.00506003785133</v>
      </c>
      <c r="AB3534">
        <f>AB$1*Sheet1!AD3534</f>
        <v>0</v>
      </c>
      <c r="AC3534">
        <f>AC$1*Sheet1!AE3534</f>
        <v>0.518229440023863</v>
      </c>
      <c r="AD3534">
        <f>AD$1*Sheet1!AF3534</f>
        <v>0.190468459315613</v>
      </c>
      <c r="AE3534" s="4">
        <v>-2.366</v>
      </c>
      <c r="AF3534">
        <f t="shared" si="165"/>
        <v>-5.01335583851186</v>
      </c>
      <c r="AG3534">
        <f t="shared" si="166"/>
        <v>0</v>
      </c>
      <c r="AH3534">
        <f t="shared" si="167"/>
        <v>1</v>
      </c>
      <c r="AI3534">
        <v>0</v>
      </c>
      <c r="AJ3534">
        <v>1</v>
      </c>
    </row>
    <row r="3535" spans="1:36">
      <c r="A3535">
        <v>300388</v>
      </c>
      <c r="B3535">
        <v>2013</v>
      </c>
      <c r="C3535">
        <v>0</v>
      </c>
      <c r="G3535">
        <f>G$1*Sheet1!I3535</f>
        <v>-2.503</v>
      </c>
      <c r="H3535">
        <f>H$1*Sheet1!J3535</f>
        <v>0</v>
      </c>
      <c r="I3535">
        <f>I$1*Sheet1!K3535</f>
        <v>0</v>
      </c>
      <c r="J3535">
        <f>J$1*Sheet1!L3535</f>
        <v>0</v>
      </c>
      <c r="K3535">
        <f>K$1*Sheet1!M3535</f>
        <v>0</v>
      </c>
      <c r="L3535">
        <f>L$1*Sheet1!N3535</f>
        <v>-0.0436502</v>
      </c>
      <c r="M3535">
        <f>M$1*Sheet1!O3535</f>
        <v>0</v>
      </c>
      <c r="N3535">
        <f>N$1*Sheet1!P3535</f>
        <v>0</v>
      </c>
      <c r="O3535">
        <f>O$1*Sheet1!Q3535</f>
        <v>-0.0576363070037733</v>
      </c>
      <c r="P3535">
        <f>P$1*Sheet1!R3535</f>
        <v>0</v>
      </c>
      <c r="Q3535">
        <f>Q$1*Sheet1!S3535</f>
        <v>0</v>
      </c>
      <c r="R3535">
        <f>R$1*Sheet1!T3535</f>
        <v>0</v>
      </c>
      <c r="S3535">
        <f>S$1*Sheet1!U3535</f>
        <v>0</v>
      </c>
      <c r="T3535">
        <f>T$1*Sheet1!V3535</f>
        <v>0</v>
      </c>
      <c r="U3535">
        <f>U$1*Sheet1!W3535</f>
        <v>0</v>
      </c>
      <c r="V3535">
        <f>V$1*Sheet1!X3535</f>
        <v>0.0371612</v>
      </c>
      <c r="W3535">
        <f>W$1*Sheet1!Y3535</f>
        <v>0</v>
      </c>
      <c r="X3535">
        <f>X$1*Sheet1!Z3535</f>
        <v>0</v>
      </c>
      <c r="Y3535">
        <f>Y$1*Sheet1!AA3535</f>
        <v>0</v>
      </c>
      <c r="Z3535">
        <f>Z$1*Sheet1!AB3535</f>
        <v>0</v>
      </c>
      <c r="AA3535">
        <f>AA$1*Sheet1!AC3535</f>
        <v>-1.51220997977257</v>
      </c>
      <c r="AB3535">
        <f>AB$1*Sheet1!AD3535</f>
        <v>0</v>
      </c>
      <c r="AC3535">
        <f>AC$1*Sheet1!AE3535</f>
        <v>0.953992406194329</v>
      </c>
      <c r="AD3535">
        <f>AD$1*Sheet1!AF3535</f>
        <v>0.109599740788941</v>
      </c>
      <c r="AE3535" s="4">
        <v>-2.366</v>
      </c>
      <c r="AF3535">
        <f t="shared" si="165"/>
        <v>-5.38174313979307</v>
      </c>
      <c r="AG3535">
        <f t="shared" si="166"/>
        <v>0</v>
      </c>
      <c r="AH3535">
        <f t="shared" si="167"/>
        <v>1</v>
      </c>
      <c r="AI3535">
        <v>0</v>
      </c>
      <c r="AJ3535">
        <v>1</v>
      </c>
    </row>
    <row r="3536" spans="1:36">
      <c r="A3536">
        <v>300402</v>
      </c>
      <c r="B3536">
        <v>2013</v>
      </c>
      <c r="C3536">
        <v>0</v>
      </c>
      <c r="G3536">
        <f>G$1*Sheet1!I3536</f>
        <v>-2.503</v>
      </c>
      <c r="H3536">
        <f>H$1*Sheet1!J3536</f>
        <v>0</v>
      </c>
      <c r="I3536">
        <f>I$1*Sheet1!K3536</f>
        <v>0</v>
      </c>
      <c r="J3536">
        <f>J$1*Sheet1!L3536</f>
        <v>0</v>
      </c>
      <c r="K3536">
        <f>K$1*Sheet1!M3536</f>
        <v>0</v>
      </c>
      <c r="L3536">
        <f>L$1*Sheet1!N3536</f>
        <v>-0.0271645</v>
      </c>
      <c r="M3536">
        <f>M$1*Sheet1!O3536</f>
        <v>0</v>
      </c>
      <c r="N3536">
        <f>N$1*Sheet1!P3536</f>
        <v>0</v>
      </c>
      <c r="O3536">
        <f>O$1*Sheet1!Q3536</f>
        <v>0</v>
      </c>
      <c r="P3536">
        <f>P$1*Sheet1!R3536</f>
        <v>0</v>
      </c>
      <c r="Q3536">
        <f>Q$1*Sheet1!S3536</f>
        <v>0</v>
      </c>
      <c r="R3536">
        <f>R$1*Sheet1!T3536</f>
        <v>0</v>
      </c>
      <c r="S3536">
        <f>S$1*Sheet1!U3536</f>
        <v>0</v>
      </c>
      <c r="T3536">
        <f>T$1*Sheet1!V3536</f>
        <v>0</v>
      </c>
      <c r="U3536">
        <f>U$1*Sheet1!W3536</f>
        <v>0</v>
      </c>
      <c r="V3536">
        <f>V$1*Sheet1!X3536</f>
        <v>0.0843203</v>
      </c>
      <c r="W3536">
        <f>W$1*Sheet1!Y3536</f>
        <v>0</v>
      </c>
      <c r="X3536">
        <f>X$1*Sheet1!Z3536</f>
        <v>0</v>
      </c>
      <c r="Y3536">
        <f>Y$1*Sheet1!AA3536</f>
        <v>0</v>
      </c>
      <c r="Z3536">
        <f>Z$1*Sheet1!AB3536</f>
        <v>0</v>
      </c>
      <c r="AA3536">
        <f>AA$1*Sheet1!AC3536</f>
        <v>-1.58255996963382</v>
      </c>
      <c r="AB3536">
        <f>AB$1*Sheet1!AD3536</f>
        <v>0</v>
      </c>
      <c r="AC3536">
        <f>AC$1*Sheet1!AE3536</f>
        <v>0.632948945193794</v>
      </c>
      <c r="AD3536">
        <f>AD$1*Sheet1!AF3536</f>
        <v>0.184624388649865</v>
      </c>
      <c r="AE3536" s="4">
        <v>-2.366</v>
      </c>
      <c r="AF3536">
        <f t="shared" si="165"/>
        <v>-5.57683083579016</v>
      </c>
      <c r="AG3536">
        <f t="shared" si="166"/>
        <v>0</v>
      </c>
      <c r="AH3536">
        <f t="shared" si="167"/>
        <v>1</v>
      </c>
      <c r="AI3536">
        <v>0</v>
      </c>
      <c r="AJ3536">
        <v>1</v>
      </c>
    </row>
    <row r="3537" spans="1:36">
      <c r="A3537">
        <v>300407</v>
      </c>
      <c r="B3537">
        <v>2013</v>
      </c>
      <c r="C3537">
        <v>0</v>
      </c>
      <c r="G3537">
        <f>G$1*Sheet1!I3537</f>
        <v>-2.503</v>
      </c>
      <c r="H3537">
        <f>H$1*Sheet1!J3537</f>
        <v>0</v>
      </c>
      <c r="I3537">
        <f>I$1*Sheet1!K3537</f>
        <v>0</v>
      </c>
      <c r="J3537">
        <f>J$1*Sheet1!L3537</f>
        <v>0</v>
      </c>
      <c r="K3537">
        <f>K$1*Sheet1!M3537</f>
        <v>0</v>
      </c>
      <c r="L3537">
        <f>L$1*Sheet1!N3537</f>
        <v>-0.0182677</v>
      </c>
      <c r="M3537">
        <f>M$1*Sheet1!O3537</f>
        <v>0</v>
      </c>
      <c r="N3537">
        <f>N$1*Sheet1!P3537</f>
        <v>0</v>
      </c>
      <c r="O3537">
        <f>O$1*Sheet1!Q3537</f>
        <v>-0.23877033930893</v>
      </c>
      <c r="P3537">
        <f>P$1*Sheet1!R3537</f>
        <v>0</v>
      </c>
      <c r="Q3537">
        <f>Q$1*Sheet1!S3537</f>
        <v>0</v>
      </c>
      <c r="R3537">
        <f>R$1*Sheet1!T3537</f>
        <v>0</v>
      </c>
      <c r="S3537">
        <f>S$1*Sheet1!U3537</f>
        <v>0</v>
      </c>
      <c r="T3537">
        <f>T$1*Sheet1!V3537</f>
        <v>0</v>
      </c>
      <c r="U3537">
        <f>U$1*Sheet1!W3537</f>
        <v>0</v>
      </c>
      <c r="V3537">
        <f>V$1*Sheet1!X3537</f>
        <v>0.1556903</v>
      </c>
      <c r="W3537">
        <f>W$1*Sheet1!Y3537</f>
        <v>0</v>
      </c>
      <c r="X3537">
        <f>X$1*Sheet1!Z3537</f>
        <v>0</v>
      </c>
      <c r="Y3537">
        <f>Y$1*Sheet1!AA3537</f>
        <v>0</v>
      </c>
      <c r="Z3537">
        <f>Z$1*Sheet1!AB3537</f>
        <v>0</v>
      </c>
      <c r="AA3537">
        <f>AA$1*Sheet1!AC3537</f>
        <v>-0.96704998397827</v>
      </c>
      <c r="AB3537">
        <f>AB$1*Sheet1!AD3537</f>
        <v>0</v>
      </c>
      <c r="AC3537">
        <f>AC$1*Sheet1!AE3537</f>
        <v>0.578353870282006</v>
      </c>
      <c r="AD3537">
        <f>AD$1*Sheet1!AF3537</f>
        <v>0.169196922140894</v>
      </c>
      <c r="AE3537" s="4">
        <v>-2.366</v>
      </c>
      <c r="AF3537">
        <f t="shared" si="165"/>
        <v>-5.1898469308643</v>
      </c>
      <c r="AG3537">
        <f t="shared" si="166"/>
        <v>0</v>
      </c>
      <c r="AH3537">
        <f t="shared" si="167"/>
        <v>1</v>
      </c>
      <c r="AI3537">
        <v>0</v>
      </c>
      <c r="AJ3537">
        <v>1</v>
      </c>
    </row>
    <row r="3538" spans="1:36">
      <c r="A3538">
        <v>300409</v>
      </c>
      <c r="B3538">
        <v>2013</v>
      </c>
      <c r="C3538">
        <v>0</v>
      </c>
      <c r="G3538">
        <f>G$1*Sheet1!I3538</f>
        <v>-2.503</v>
      </c>
      <c r="H3538">
        <f>H$1*Sheet1!J3538</f>
        <v>0</v>
      </c>
      <c r="I3538">
        <f>I$1*Sheet1!K3538</f>
        <v>0</v>
      </c>
      <c r="J3538">
        <f>J$1*Sheet1!L3538</f>
        <v>0</v>
      </c>
      <c r="K3538">
        <f>K$1*Sheet1!M3538</f>
        <v>0</v>
      </c>
      <c r="L3538">
        <f>L$1*Sheet1!N3538</f>
        <v>-0.041591</v>
      </c>
      <c r="M3538">
        <f>M$1*Sheet1!O3538</f>
        <v>0</v>
      </c>
      <c r="N3538">
        <f>N$1*Sheet1!P3538</f>
        <v>0</v>
      </c>
      <c r="O3538">
        <f>O$1*Sheet1!Q3538</f>
        <v>0</v>
      </c>
      <c r="P3538">
        <f>P$1*Sheet1!R3538</f>
        <v>0</v>
      </c>
      <c r="Q3538">
        <f>Q$1*Sheet1!S3538</f>
        <v>0</v>
      </c>
      <c r="R3538">
        <f>R$1*Sheet1!T3538</f>
        <v>0</v>
      </c>
      <c r="S3538">
        <f>S$1*Sheet1!U3538</f>
        <v>0</v>
      </c>
      <c r="T3538">
        <f>T$1*Sheet1!V3538</f>
        <v>0</v>
      </c>
      <c r="U3538">
        <f>U$1*Sheet1!W3538</f>
        <v>0</v>
      </c>
      <c r="V3538">
        <f>V$1*Sheet1!X3538</f>
        <v>0.1950902</v>
      </c>
      <c r="W3538">
        <f>W$1*Sheet1!Y3538</f>
        <v>0</v>
      </c>
      <c r="X3538">
        <f>X$1*Sheet1!Z3538</f>
        <v>0</v>
      </c>
      <c r="Y3538">
        <f>Y$1*Sheet1!AA3538</f>
        <v>0</v>
      </c>
      <c r="Z3538">
        <f>Z$1*Sheet1!AB3538</f>
        <v>0</v>
      </c>
      <c r="AA3538">
        <f>AA$1*Sheet1!AC3538</f>
        <v>-1.33644001722336</v>
      </c>
      <c r="AB3538">
        <f>AB$1*Sheet1!AD3538</f>
        <v>0</v>
      </c>
      <c r="AC3538">
        <f>AC$1*Sheet1!AE3538</f>
        <v>0.507534674319255</v>
      </c>
      <c r="AD3538">
        <f>AD$1*Sheet1!AF3538</f>
        <v>0.159661415820451</v>
      </c>
      <c r="AE3538" s="4">
        <v>-2.366</v>
      </c>
      <c r="AF3538">
        <f t="shared" si="165"/>
        <v>-5.38474472708365</v>
      </c>
      <c r="AG3538">
        <f t="shared" si="166"/>
        <v>0</v>
      </c>
      <c r="AH3538">
        <f t="shared" si="167"/>
        <v>1</v>
      </c>
      <c r="AI3538">
        <v>0</v>
      </c>
      <c r="AJ3538">
        <v>1</v>
      </c>
    </row>
    <row r="3539" spans="1:36">
      <c r="A3539">
        <v>600008</v>
      </c>
      <c r="B3539">
        <v>2013</v>
      </c>
      <c r="C3539">
        <v>0</v>
      </c>
      <c r="G3539">
        <f>G$1*Sheet1!I3539</f>
        <v>-2.503</v>
      </c>
      <c r="H3539">
        <f>H$1*Sheet1!J3539</f>
        <v>0</v>
      </c>
      <c r="I3539">
        <f>I$1*Sheet1!K3539</f>
        <v>0</v>
      </c>
      <c r="J3539">
        <f>J$1*Sheet1!L3539</f>
        <v>0</v>
      </c>
      <c r="K3539">
        <f>K$1*Sheet1!M3539</f>
        <v>0</v>
      </c>
      <c r="L3539">
        <f>L$1*Sheet1!N3539</f>
        <v>-0.0558789</v>
      </c>
      <c r="M3539">
        <f>M$1*Sheet1!O3539</f>
        <v>0</v>
      </c>
      <c r="N3539">
        <f>N$1*Sheet1!P3539</f>
        <v>0</v>
      </c>
      <c r="O3539">
        <f>O$1*Sheet1!Q3539</f>
        <v>-0.370847611201191</v>
      </c>
      <c r="P3539">
        <f>P$1*Sheet1!R3539</f>
        <v>0</v>
      </c>
      <c r="Q3539">
        <f>Q$1*Sheet1!S3539</f>
        <v>0</v>
      </c>
      <c r="R3539">
        <f>R$1*Sheet1!T3539</f>
        <v>0</v>
      </c>
      <c r="S3539">
        <f>S$1*Sheet1!U3539</f>
        <v>0</v>
      </c>
      <c r="T3539">
        <f>T$1*Sheet1!V3539</f>
        <v>0</v>
      </c>
      <c r="U3539">
        <f>U$1*Sheet1!W3539</f>
        <v>0</v>
      </c>
      <c r="V3539">
        <f>V$1*Sheet1!X3539</f>
        <v>0.0897127</v>
      </c>
      <c r="W3539">
        <f>W$1*Sheet1!Y3539</f>
        <v>0</v>
      </c>
      <c r="X3539">
        <f>X$1*Sheet1!Z3539</f>
        <v>0</v>
      </c>
      <c r="Y3539">
        <f>Y$1*Sheet1!AA3539</f>
        <v>0</v>
      </c>
      <c r="Z3539">
        <f>Z$1*Sheet1!AB3539</f>
        <v>0</v>
      </c>
      <c r="AA3539">
        <f>AA$1*Sheet1!AC3539</f>
        <v>-1.29360000988841</v>
      </c>
      <c r="AB3539">
        <f>AB$1*Sheet1!AD3539</f>
        <v>0</v>
      </c>
      <c r="AC3539">
        <f>AC$1*Sheet1!AE3539</f>
        <v>0.799401989007499</v>
      </c>
      <c r="AD3539">
        <f>AD$1*Sheet1!AF3539</f>
        <v>0.111734866144629</v>
      </c>
      <c r="AE3539" s="4">
        <v>-2.366</v>
      </c>
      <c r="AF3539">
        <f t="shared" si="165"/>
        <v>-5.58847696593747</v>
      </c>
      <c r="AG3539">
        <f t="shared" si="166"/>
        <v>0</v>
      </c>
      <c r="AH3539">
        <f t="shared" si="167"/>
        <v>1</v>
      </c>
      <c r="AI3539">
        <v>0</v>
      </c>
      <c r="AJ3539">
        <v>1</v>
      </c>
    </row>
    <row r="3540" spans="1:36">
      <c r="A3540">
        <v>600011</v>
      </c>
      <c r="B3540">
        <v>2013</v>
      </c>
      <c r="C3540">
        <v>0</v>
      </c>
      <c r="G3540">
        <f>G$1*Sheet1!I3540</f>
        <v>-2.503</v>
      </c>
      <c r="H3540">
        <f>H$1*Sheet1!J3540</f>
        <v>0</v>
      </c>
      <c r="I3540">
        <f>I$1*Sheet1!K3540</f>
        <v>0</v>
      </c>
      <c r="J3540">
        <f>J$1*Sheet1!L3540</f>
        <v>0</v>
      </c>
      <c r="K3540">
        <f>K$1*Sheet1!M3540</f>
        <v>0</v>
      </c>
      <c r="L3540">
        <f>L$1*Sheet1!N3540</f>
        <v>-0.095524</v>
      </c>
      <c r="M3540">
        <f>M$1*Sheet1!O3540</f>
        <v>0</v>
      </c>
      <c r="N3540">
        <f>N$1*Sheet1!P3540</f>
        <v>0</v>
      </c>
      <c r="O3540">
        <f>O$1*Sheet1!Q3540</f>
        <v>-0.477705524853126</v>
      </c>
      <c r="P3540">
        <f>P$1*Sheet1!R3540</f>
        <v>0</v>
      </c>
      <c r="Q3540">
        <f>Q$1*Sheet1!S3540</f>
        <v>0</v>
      </c>
      <c r="R3540">
        <f>R$1*Sheet1!T3540</f>
        <v>0</v>
      </c>
      <c r="S3540">
        <f>S$1*Sheet1!U3540</f>
        <v>0</v>
      </c>
      <c r="T3540">
        <f>T$1*Sheet1!V3540</f>
        <v>0</v>
      </c>
      <c r="U3540">
        <f>U$1*Sheet1!W3540</f>
        <v>0</v>
      </c>
      <c r="V3540">
        <f>V$1*Sheet1!X3540</f>
        <v>0.0218197</v>
      </c>
      <c r="W3540">
        <f>W$1*Sheet1!Y3540</f>
        <v>0</v>
      </c>
      <c r="X3540">
        <f>X$1*Sheet1!Z3540</f>
        <v>0</v>
      </c>
      <c r="Y3540">
        <f>Y$1*Sheet1!AA3540</f>
        <v>0</v>
      </c>
      <c r="Z3540">
        <f>Z$1*Sheet1!AB3540</f>
        <v>0</v>
      </c>
      <c r="AA3540">
        <f>AA$1*Sheet1!AC3540</f>
        <v>-1.58570998477936</v>
      </c>
      <c r="AB3540">
        <f>AB$1*Sheet1!AD3540</f>
        <v>0</v>
      </c>
      <c r="AC3540">
        <f>AC$1*Sheet1!AE3540</f>
        <v>0.283433553254306</v>
      </c>
      <c r="AD3540">
        <f>AD$1*Sheet1!AF3540</f>
        <v>0.174859168284015</v>
      </c>
      <c r="AE3540" s="4">
        <v>-2.366</v>
      </c>
      <c r="AF3540">
        <f t="shared" si="165"/>
        <v>-6.54782708809416</v>
      </c>
      <c r="AG3540">
        <f t="shared" si="166"/>
        <v>0</v>
      </c>
      <c r="AH3540">
        <f t="shared" si="167"/>
        <v>1</v>
      </c>
      <c r="AI3540">
        <v>0</v>
      </c>
      <c r="AJ3540">
        <v>1</v>
      </c>
    </row>
    <row r="3541" spans="1:36">
      <c r="A3541">
        <v>600017</v>
      </c>
      <c r="B3541">
        <v>2013</v>
      </c>
      <c r="C3541">
        <v>0</v>
      </c>
      <c r="G3541">
        <f>G$1*Sheet1!I3541</f>
        <v>-2.503</v>
      </c>
      <c r="H3541">
        <f>H$1*Sheet1!J3541</f>
        <v>0</v>
      </c>
      <c r="I3541">
        <f>I$1*Sheet1!K3541</f>
        <v>0</v>
      </c>
      <c r="J3541">
        <f>J$1*Sheet1!L3541</f>
        <v>0</v>
      </c>
      <c r="K3541">
        <f>K$1*Sheet1!M3541</f>
        <v>0</v>
      </c>
      <c r="L3541">
        <f>L$1*Sheet1!N3541</f>
        <v>-0.0921899</v>
      </c>
      <c r="M3541">
        <f>M$1*Sheet1!O3541</f>
        <v>0</v>
      </c>
      <c r="N3541">
        <f>N$1*Sheet1!P3541</f>
        <v>0</v>
      </c>
      <c r="O3541">
        <f>O$1*Sheet1!Q3541</f>
        <v>-0.112876328352858</v>
      </c>
      <c r="P3541">
        <f>P$1*Sheet1!R3541</f>
        <v>0</v>
      </c>
      <c r="Q3541">
        <f>Q$1*Sheet1!S3541</f>
        <v>0</v>
      </c>
      <c r="R3541">
        <f>R$1*Sheet1!T3541</f>
        <v>0</v>
      </c>
      <c r="S3541">
        <f>S$1*Sheet1!U3541</f>
        <v>0</v>
      </c>
      <c r="T3541">
        <f>T$1*Sheet1!V3541</f>
        <v>0</v>
      </c>
      <c r="U3541">
        <f>U$1*Sheet1!W3541</f>
        <v>0</v>
      </c>
      <c r="V3541">
        <f>V$1*Sheet1!X3541</f>
        <v>0.0674111</v>
      </c>
      <c r="W3541">
        <f>W$1*Sheet1!Y3541</f>
        <v>0</v>
      </c>
      <c r="X3541">
        <f>X$1*Sheet1!Z3541</f>
        <v>0</v>
      </c>
      <c r="Y3541">
        <f>Y$1*Sheet1!AA3541</f>
        <v>0</v>
      </c>
      <c r="Z3541">
        <f>Z$1*Sheet1!AB3541</f>
        <v>0</v>
      </c>
      <c r="AA3541">
        <f>AA$1*Sheet1!AC3541</f>
        <v>-1.17389999699593</v>
      </c>
      <c r="AB3541">
        <f>AB$1*Sheet1!AD3541</f>
        <v>0</v>
      </c>
      <c r="AC3541">
        <f>AC$1*Sheet1!AE3541</f>
        <v>0.202539724795514</v>
      </c>
      <c r="AD3541">
        <f>AD$1*Sheet1!AF3541</f>
        <v>0.172115519617151</v>
      </c>
      <c r="AE3541" s="4">
        <v>-2.366</v>
      </c>
      <c r="AF3541">
        <f t="shared" si="165"/>
        <v>-5.80589988093612</v>
      </c>
      <c r="AG3541">
        <f t="shared" si="166"/>
        <v>0</v>
      </c>
      <c r="AH3541">
        <f t="shared" si="167"/>
        <v>1</v>
      </c>
      <c r="AI3541">
        <v>0</v>
      </c>
      <c r="AJ3541">
        <v>1</v>
      </c>
    </row>
    <row r="3542" spans="1:36">
      <c r="A3542">
        <v>600018</v>
      </c>
      <c r="B3542">
        <v>2013</v>
      </c>
      <c r="C3542">
        <v>0</v>
      </c>
      <c r="G3542">
        <f>G$1*Sheet1!I3542</f>
        <v>-2.503</v>
      </c>
      <c r="H3542">
        <f>H$1*Sheet1!J3542</f>
        <v>0</v>
      </c>
      <c r="I3542">
        <f>I$1*Sheet1!K3542</f>
        <v>0</v>
      </c>
      <c r="J3542">
        <f>J$1*Sheet1!L3542</f>
        <v>0</v>
      </c>
      <c r="K3542">
        <f>K$1*Sheet1!M3542</f>
        <v>0</v>
      </c>
      <c r="L3542">
        <f>L$1*Sheet1!N3542</f>
        <v>-0.1491897</v>
      </c>
      <c r="M3542">
        <f>M$1*Sheet1!O3542</f>
        <v>0</v>
      </c>
      <c r="N3542">
        <f>N$1*Sheet1!P3542</f>
        <v>0</v>
      </c>
      <c r="O3542">
        <f>O$1*Sheet1!Q3542</f>
        <v>-1.36263841939582</v>
      </c>
      <c r="P3542">
        <f>P$1*Sheet1!R3542</f>
        <v>0</v>
      </c>
      <c r="Q3542">
        <f>Q$1*Sheet1!S3542</f>
        <v>0</v>
      </c>
      <c r="R3542">
        <f>R$1*Sheet1!T3542</f>
        <v>0</v>
      </c>
      <c r="S3542">
        <f>S$1*Sheet1!U3542</f>
        <v>0</v>
      </c>
      <c r="T3542">
        <f>T$1*Sheet1!V3542</f>
        <v>0</v>
      </c>
      <c r="U3542">
        <f>U$1*Sheet1!W3542</f>
        <v>0</v>
      </c>
      <c r="V3542">
        <f>V$1*Sheet1!X3542</f>
        <v>0.0520574</v>
      </c>
      <c r="W3542">
        <f>W$1*Sheet1!Y3542</f>
        <v>0</v>
      </c>
      <c r="X3542">
        <f>X$1*Sheet1!Z3542</f>
        <v>0</v>
      </c>
      <c r="Y3542">
        <f>Y$1*Sheet1!AA3542</f>
        <v>0</v>
      </c>
      <c r="Z3542">
        <f>Z$1*Sheet1!AB3542</f>
        <v>0</v>
      </c>
      <c r="AA3542">
        <f>AA$1*Sheet1!AC3542</f>
        <v>-1.88579997959733</v>
      </c>
      <c r="AB3542">
        <f>AB$1*Sheet1!AD3542</f>
        <v>0</v>
      </c>
      <c r="AC3542">
        <f>AC$1*Sheet1!AE3542</f>
        <v>0.562173831359802</v>
      </c>
      <c r="AD3542">
        <f>AD$1*Sheet1!AF3542</f>
        <v>0.152071371097633</v>
      </c>
      <c r="AE3542" s="4">
        <v>-2.366</v>
      </c>
      <c r="AF3542">
        <f t="shared" si="165"/>
        <v>-7.50032549653572</v>
      </c>
      <c r="AG3542">
        <f t="shared" si="166"/>
        <v>0</v>
      </c>
      <c r="AH3542">
        <f t="shared" si="167"/>
        <v>1</v>
      </c>
      <c r="AI3542">
        <v>0</v>
      </c>
      <c r="AJ3542">
        <v>1</v>
      </c>
    </row>
    <row r="3543" spans="1:36">
      <c r="A3543">
        <v>600019</v>
      </c>
      <c r="B3543">
        <v>2013</v>
      </c>
      <c r="C3543">
        <v>0</v>
      </c>
      <c r="G3543">
        <f>G$1*Sheet1!I3543</f>
        <v>-2.503</v>
      </c>
      <c r="H3543">
        <f>H$1*Sheet1!J3543</f>
        <v>0</v>
      </c>
      <c r="I3543">
        <f>I$1*Sheet1!K3543</f>
        <v>0</v>
      </c>
      <c r="J3543">
        <f>J$1*Sheet1!L3543</f>
        <v>0</v>
      </c>
      <c r="K3543">
        <f>K$1*Sheet1!M3543</f>
        <v>0</v>
      </c>
      <c r="L3543">
        <f>L$1*Sheet1!N3543</f>
        <v>-0.1933547</v>
      </c>
      <c r="M3543">
        <f>M$1*Sheet1!O3543</f>
        <v>0</v>
      </c>
      <c r="N3543">
        <f>N$1*Sheet1!P3543</f>
        <v>0</v>
      </c>
      <c r="O3543">
        <f>O$1*Sheet1!Q3543</f>
        <v>-0.162360143490878</v>
      </c>
      <c r="P3543">
        <f>P$1*Sheet1!R3543</f>
        <v>0</v>
      </c>
      <c r="Q3543">
        <f>Q$1*Sheet1!S3543</f>
        <v>0</v>
      </c>
      <c r="R3543">
        <f>R$1*Sheet1!T3543</f>
        <v>0</v>
      </c>
      <c r="S3543">
        <f>S$1*Sheet1!U3543</f>
        <v>2.312</v>
      </c>
      <c r="T3543">
        <f>T$1*Sheet1!V3543</f>
        <v>0</v>
      </c>
      <c r="U3543">
        <f>U$1*Sheet1!W3543</f>
        <v>0</v>
      </c>
      <c r="V3543">
        <f>V$1*Sheet1!X3543</f>
        <v>0.0508374</v>
      </c>
      <c r="W3543">
        <f>W$1*Sheet1!Y3543</f>
        <v>0</v>
      </c>
      <c r="X3543">
        <f>X$1*Sheet1!Z3543</f>
        <v>0</v>
      </c>
      <c r="Y3543">
        <f>Y$1*Sheet1!AA3543</f>
        <v>0</v>
      </c>
      <c r="Z3543">
        <f>Z$1*Sheet1!AB3543</f>
        <v>0</v>
      </c>
      <c r="AA3543">
        <f>AA$1*Sheet1!AC3543</f>
        <v>-1.69738799205422</v>
      </c>
      <c r="AB3543">
        <f>AB$1*Sheet1!AD3543</f>
        <v>0</v>
      </c>
      <c r="AC3543">
        <f>AC$1*Sheet1!AE3543</f>
        <v>0.512940640963287</v>
      </c>
      <c r="AD3543">
        <f>AD$1*Sheet1!AF3543</f>
        <v>0.178397568698218</v>
      </c>
      <c r="AE3543" s="4">
        <v>-2.366</v>
      </c>
      <c r="AF3543">
        <f t="shared" si="165"/>
        <v>-3.8679272258836</v>
      </c>
      <c r="AG3543">
        <f t="shared" si="166"/>
        <v>1</v>
      </c>
      <c r="AH3543">
        <f t="shared" si="167"/>
        <v>0</v>
      </c>
      <c r="AI3543">
        <v>0</v>
      </c>
      <c r="AJ3543">
        <v>1</v>
      </c>
    </row>
    <row r="3544" spans="1:36">
      <c r="A3544">
        <v>600020</v>
      </c>
      <c r="B3544">
        <v>2013</v>
      </c>
      <c r="C3544">
        <v>0</v>
      </c>
      <c r="G3544">
        <f>G$1*Sheet1!I3544</f>
        <v>-2.503</v>
      </c>
      <c r="H3544">
        <f>H$1*Sheet1!J3544</f>
        <v>0</v>
      </c>
      <c r="I3544">
        <f>I$1*Sheet1!K3544</f>
        <v>0</v>
      </c>
      <c r="J3544">
        <f>J$1*Sheet1!L3544</f>
        <v>0</v>
      </c>
      <c r="K3544">
        <f>K$1*Sheet1!M3544</f>
        <v>0</v>
      </c>
      <c r="L3544">
        <f>L$1*Sheet1!N3544</f>
        <v>-0.3396965</v>
      </c>
      <c r="M3544">
        <f>M$1*Sheet1!O3544</f>
        <v>0</v>
      </c>
      <c r="N3544">
        <f>N$1*Sheet1!P3544</f>
        <v>0</v>
      </c>
      <c r="O3544">
        <f>O$1*Sheet1!Q3544</f>
        <v>-0.482977376725966</v>
      </c>
      <c r="P3544">
        <f>P$1*Sheet1!R3544</f>
        <v>0</v>
      </c>
      <c r="Q3544">
        <f>Q$1*Sheet1!S3544</f>
        <v>0</v>
      </c>
      <c r="R3544">
        <f>R$1*Sheet1!T3544</f>
        <v>0</v>
      </c>
      <c r="S3544">
        <f>S$1*Sheet1!U3544</f>
        <v>2.312</v>
      </c>
      <c r="T3544">
        <f>T$1*Sheet1!V3544</f>
        <v>0</v>
      </c>
      <c r="U3544">
        <f>U$1*Sheet1!W3544</f>
        <v>0</v>
      </c>
      <c r="V3544">
        <f>V$1*Sheet1!X3544</f>
        <v>0.0352214</v>
      </c>
      <c r="W3544">
        <f>W$1*Sheet1!Y3544</f>
        <v>0</v>
      </c>
      <c r="X3544">
        <f>X$1*Sheet1!Z3544</f>
        <v>0</v>
      </c>
      <c r="Y3544">
        <f>Y$1*Sheet1!AA3544</f>
        <v>0</v>
      </c>
      <c r="Z3544">
        <f>Z$1*Sheet1!AB3544</f>
        <v>0</v>
      </c>
      <c r="AA3544">
        <f>AA$1*Sheet1!AC3544</f>
        <v>-1.37445000319183</v>
      </c>
      <c r="AB3544">
        <f>AB$1*Sheet1!AD3544</f>
        <v>0</v>
      </c>
      <c r="AC3544">
        <f>AC$1*Sheet1!AE3544</f>
        <v>0.388505990079186</v>
      </c>
      <c r="AD3544">
        <f>AD$1*Sheet1!AF3544</f>
        <v>0.0675436073492159</v>
      </c>
      <c r="AE3544" s="4">
        <v>-2.366</v>
      </c>
      <c r="AF3544">
        <f t="shared" si="165"/>
        <v>-4.26285288248939</v>
      </c>
      <c r="AG3544">
        <f t="shared" si="166"/>
        <v>0</v>
      </c>
      <c r="AH3544">
        <f t="shared" si="167"/>
        <v>1</v>
      </c>
      <c r="AI3544">
        <v>0</v>
      </c>
      <c r="AJ3544">
        <v>1</v>
      </c>
    </row>
    <row r="3545" spans="1:36">
      <c r="A3545">
        <v>600021</v>
      </c>
      <c r="B3545">
        <v>2013</v>
      </c>
      <c r="C3545">
        <v>0</v>
      </c>
      <c r="G3545">
        <f>G$1*Sheet1!I3545</f>
        <v>-2.503</v>
      </c>
      <c r="H3545">
        <f>H$1*Sheet1!J3545</f>
        <v>0</v>
      </c>
      <c r="I3545">
        <f>I$1*Sheet1!K3545</f>
        <v>0</v>
      </c>
      <c r="J3545">
        <f>J$1*Sheet1!L3545</f>
        <v>0</v>
      </c>
      <c r="K3545">
        <f>K$1*Sheet1!M3545</f>
        <v>0</v>
      </c>
      <c r="L3545">
        <f>L$1*Sheet1!N3545</f>
        <v>-0.0798831</v>
      </c>
      <c r="M3545">
        <f>M$1*Sheet1!O3545</f>
        <v>0</v>
      </c>
      <c r="N3545">
        <f>N$1*Sheet1!P3545</f>
        <v>0</v>
      </c>
      <c r="O3545">
        <f>O$1*Sheet1!Q3545</f>
        <v>-0.90788040504307</v>
      </c>
      <c r="P3545">
        <f>P$1*Sheet1!R3545</f>
        <v>0</v>
      </c>
      <c r="Q3545">
        <f>Q$1*Sheet1!S3545</f>
        <v>0</v>
      </c>
      <c r="R3545">
        <f>R$1*Sheet1!T3545</f>
        <v>0</v>
      </c>
      <c r="S3545">
        <f>S$1*Sheet1!U3545</f>
        <v>0</v>
      </c>
      <c r="T3545">
        <f>T$1*Sheet1!V3545</f>
        <v>0</v>
      </c>
      <c r="U3545">
        <f>U$1*Sheet1!W3545</f>
        <v>0</v>
      </c>
      <c r="V3545">
        <f>V$1*Sheet1!X3545</f>
        <v>0.0336232</v>
      </c>
      <c r="W3545">
        <f>W$1*Sheet1!Y3545</f>
        <v>0</v>
      </c>
      <c r="X3545">
        <f>X$1*Sheet1!Z3545</f>
        <v>0</v>
      </c>
      <c r="Y3545">
        <f>Y$1*Sheet1!AA3545</f>
        <v>0</v>
      </c>
      <c r="Z3545">
        <f>Z$1*Sheet1!AB3545</f>
        <v>0</v>
      </c>
      <c r="AA3545">
        <f>AA$1*Sheet1!AC3545</f>
        <v>-1.49793001967669</v>
      </c>
      <c r="AB3545">
        <f>AB$1*Sheet1!AD3545</f>
        <v>0</v>
      </c>
      <c r="AC3545">
        <f>AC$1*Sheet1!AE3545</f>
        <v>0.376616299166778</v>
      </c>
      <c r="AD3545">
        <f>AD$1*Sheet1!AF3545</f>
        <v>0.188671671175164</v>
      </c>
      <c r="AE3545" s="4">
        <v>-2.366</v>
      </c>
      <c r="AF3545">
        <f t="shared" si="165"/>
        <v>-6.75578235437781</v>
      </c>
      <c r="AG3545">
        <f t="shared" si="166"/>
        <v>0</v>
      </c>
      <c r="AH3545">
        <f t="shared" si="167"/>
        <v>1</v>
      </c>
      <c r="AI3545">
        <v>0</v>
      </c>
      <c r="AJ3545">
        <v>1</v>
      </c>
    </row>
    <row r="3546" spans="1:36">
      <c r="A3546">
        <v>600026</v>
      </c>
      <c r="B3546">
        <v>2013</v>
      </c>
      <c r="C3546">
        <v>0</v>
      </c>
      <c r="G3546">
        <f>G$1*Sheet1!I3546</f>
        <v>-2.503</v>
      </c>
      <c r="H3546">
        <f>H$1*Sheet1!J3546</f>
        <v>0</v>
      </c>
      <c r="I3546">
        <f>I$1*Sheet1!K3546</f>
        <v>0</v>
      </c>
      <c r="J3546">
        <f>J$1*Sheet1!L3546</f>
        <v>0</v>
      </c>
      <c r="K3546">
        <f>K$1*Sheet1!M3546</f>
        <v>0</v>
      </c>
      <c r="L3546">
        <f>L$1*Sheet1!N3546</f>
        <v>-0.0873543</v>
      </c>
      <c r="M3546">
        <f>M$1*Sheet1!O3546</f>
        <v>0</v>
      </c>
      <c r="N3546">
        <f>N$1*Sheet1!P3546</f>
        <v>0</v>
      </c>
      <c r="O3546">
        <f>O$1*Sheet1!Q3546</f>
        <v>-0.739729283943961</v>
      </c>
      <c r="P3546">
        <f>P$1*Sheet1!R3546</f>
        <v>0</v>
      </c>
      <c r="Q3546">
        <f>Q$1*Sheet1!S3546</f>
        <v>0</v>
      </c>
      <c r="R3546">
        <f>R$1*Sheet1!T3546</f>
        <v>0</v>
      </c>
      <c r="S3546">
        <f>S$1*Sheet1!U3546</f>
        <v>0</v>
      </c>
      <c r="T3546">
        <f>T$1*Sheet1!V3546</f>
        <v>0</v>
      </c>
      <c r="U3546">
        <f>U$1*Sheet1!W3546</f>
        <v>0</v>
      </c>
      <c r="V3546">
        <f>V$1*Sheet1!X3546</f>
        <v>0.0290055</v>
      </c>
      <c r="W3546">
        <f>W$1*Sheet1!Y3546</f>
        <v>0</v>
      </c>
      <c r="X3546">
        <f>X$1*Sheet1!Z3546</f>
        <v>0</v>
      </c>
      <c r="Y3546">
        <f>Y$1*Sheet1!AA3546</f>
        <v>0</v>
      </c>
      <c r="Z3546">
        <f>Z$1*Sheet1!AB3546</f>
        <v>0</v>
      </c>
      <c r="AA3546">
        <f>AA$1*Sheet1!AC3546</f>
        <v>-1.74341999834776</v>
      </c>
      <c r="AB3546">
        <f>AB$1*Sheet1!AD3546</f>
        <v>0</v>
      </c>
      <c r="AC3546">
        <f>AC$1*Sheet1!AE3546</f>
        <v>0.203666982557064</v>
      </c>
      <c r="AD3546">
        <f>AD$1*Sheet1!AF3546</f>
        <v>0.136885504912967</v>
      </c>
      <c r="AE3546" s="4">
        <v>-2.366</v>
      </c>
      <c r="AF3546">
        <f t="shared" si="165"/>
        <v>-7.06994559482169</v>
      </c>
      <c r="AG3546">
        <f t="shared" si="166"/>
        <v>0</v>
      </c>
      <c r="AH3546">
        <f t="shared" si="167"/>
        <v>1</v>
      </c>
      <c r="AI3546">
        <v>0</v>
      </c>
      <c r="AJ3546">
        <v>1</v>
      </c>
    </row>
    <row r="3547" spans="1:36">
      <c r="A3547">
        <v>600027</v>
      </c>
      <c r="B3547">
        <v>2013</v>
      </c>
      <c r="C3547">
        <v>0</v>
      </c>
      <c r="G3547">
        <f>G$1*Sheet1!I3547</f>
        <v>-2.503</v>
      </c>
      <c r="H3547">
        <f>H$1*Sheet1!J3547</f>
        <v>0</v>
      </c>
      <c r="I3547">
        <f>I$1*Sheet1!K3547</f>
        <v>0</v>
      </c>
      <c r="J3547">
        <f>J$1*Sheet1!L3547</f>
        <v>0</v>
      </c>
      <c r="K3547">
        <f>K$1*Sheet1!M3547</f>
        <v>0</v>
      </c>
      <c r="L3547">
        <f>L$1*Sheet1!N3547</f>
        <v>-0.1013562</v>
      </c>
      <c r="M3547">
        <f>M$1*Sheet1!O3547</f>
        <v>0</v>
      </c>
      <c r="N3547">
        <f>N$1*Sheet1!P3547</f>
        <v>0</v>
      </c>
      <c r="O3547">
        <f>O$1*Sheet1!Q3547</f>
        <v>-0.40566526060648</v>
      </c>
      <c r="P3547">
        <f>P$1*Sheet1!R3547</f>
        <v>0</v>
      </c>
      <c r="Q3547">
        <f>Q$1*Sheet1!S3547</f>
        <v>0</v>
      </c>
      <c r="R3547">
        <f>R$1*Sheet1!T3547</f>
        <v>0</v>
      </c>
      <c r="S3547">
        <f>S$1*Sheet1!U3547</f>
        <v>0</v>
      </c>
      <c r="T3547">
        <f>T$1*Sheet1!V3547</f>
        <v>0</v>
      </c>
      <c r="U3547">
        <f>U$1*Sheet1!W3547</f>
        <v>0</v>
      </c>
      <c r="V3547">
        <f>V$1*Sheet1!X3547</f>
        <v>0.0179889</v>
      </c>
      <c r="W3547">
        <f>W$1*Sheet1!Y3547</f>
        <v>0</v>
      </c>
      <c r="X3547">
        <f>X$1*Sheet1!Z3547</f>
        <v>0</v>
      </c>
      <c r="Y3547">
        <f>Y$1*Sheet1!AA3547</f>
        <v>0</v>
      </c>
      <c r="Z3547">
        <f>Z$1*Sheet1!AB3547</f>
        <v>0</v>
      </c>
      <c r="AA3547">
        <f>AA$1*Sheet1!AC3547</f>
        <v>-1.68504002898932</v>
      </c>
      <c r="AB3547">
        <f>AB$1*Sheet1!AD3547</f>
        <v>0</v>
      </c>
      <c r="AC3547">
        <f>AC$1*Sheet1!AE3547</f>
        <v>0.263831961090801</v>
      </c>
      <c r="AD3547">
        <f>AD$1*Sheet1!AF3547</f>
        <v>0.153717461363663</v>
      </c>
      <c r="AE3547" s="4">
        <v>-2.366</v>
      </c>
      <c r="AF3547">
        <f t="shared" si="165"/>
        <v>-6.62552316714133</v>
      </c>
      <c r="AG3547">
        <f t="shared" si="166"/>
        <v>0</v>
      </c>
      <c r="AH3547">
        <f t="shared" si="167"/>
        <v>1</v>
      </c>
      <c r="AI3547">
        <v>0</v>
      </c>
      <c r="AJ3547">
        <v>1</v>
      </c>
    </row>
    <row r="3548" spans="1:36">
      <c r="A3548">
        <v>600028</v>
      </c>
      <c r="B3548">
        <v>2013</v>
      </c>
      <c r="C3548">
        <v>0</v>
      </c>
      <c r="G3548">
        <f>G$1*Sheet1!I3548</f>
        <v>-2.503</v>
      </c>
      <c r="H3548">
        <f>H$1*Sheet1!J3548</f>
        <v>0</v>
      </c>
      <c r="I3548">
        <f>I$1*Sheet1!K3548</f>
        <v>0</v>
      </c>
      <c r="J3548">
        <f>J$1*Sheet1!L3548</f>
        <v>0</v>
      </c>
      <c r="K3548">
        <f>K$1*Sheet1!M3548</f>
        <v>0</v>
      </c>
      <c r="L3548">
        <f>L$1*Sheet1!N3548</f>
        <v>-0.3902778</v>
      </c>
      <c r="M3548">
        <f>M$1*Sheet1!O3548</f>
        <v>0</v>
      </c>
      <c r="N3548">
        <f>N$1*Sheet1!P3548</f>
        <v>0</v>
      </c>
      <c r="O3548">
        <f>O$1*Sheet1!Q3548</f>
        <v>-0.415356849537815</v>
      </c>
      <c r="P3548">
        <f>P$1*Sheet1!R3548</f>
        <v>0</v>
      </c>
      <c r="Q3548">
        <f>Q$1*Sheet1!S3548</f>
        <v>0</v>
      </c>
      <c r="R3548">
        <f>R$1*Sheet1!T3548</f>
        <v>0</v>
      </c>
      <c r="S3548">
        <f>S$1*Sheet1!U3548</f>
        <v>0</v>
      </c>
      <c r="T3548">
        <f>T$1*Sheet1!V3548</f>
        <v>0</v>
      </c>
      <c r="U3548">
        <f>U$1*Sheet1!W3548</f>
        <v>0</v>
      </c>
      <c r="V3548">
        <f>V$1*Sheet1!X3548</f>
        <v>0.036356</v>
      </c>
      <c r="W3548">
        <f>W$1*Sheet1!Y3548</f>
        <v>0</v>
      </c>
      <c r="X3548">
        <f>X$1*Sheet1!Z3548</f>
        <v>0</v>
      </c>
      <c r="Y3548">
        <f>Y$1*Sheet1!AA3548</f>
        <v>0</v>
      </c>
      <c r="Z3548">
        <f>Z$1*Sheet1!AB3548</f>
        <v>0</v>
      </c>
      <c r="AA3548">
        <f>AA$1*Sheet1!AC3548</f>
        <v>-1.9847100160718</v>
      </c>
      <c r="AB3548">
        <f>AB$1*Sheet1!AD3548</f>
        <v>0</v>
      </c>
      <c r="AC3548">
        <f>AC$1*Sheet1!AE3548</f>
        <v>0.424129155389949</v>
      </c>
      <c r="AD3548">
        <f>AD$1*Sheet1!AF3548</f>
        <v>0.158452198786108</v>
      </c>
      <c r="AE3548" s="4">
        <v>-2.366</v>
      </c>
      <c r="AF3548">
        <f t="shared" si="165"/>
        <v>-7.04040731143355</v>
      </c>
      <c r="AG3548">
        <f t="shared" si="166"/>
        <v>0</v>
      </c>
      <c r="AH3548">
        <f t="shared" si="167"/>
        <v>1</v>
      </c>
      <c r="AI3548">
        <v>0</v>
      </c>
      <c r="AJ3548">
        <v>1</v>
      </c>
    </row>
    <row r="3549" spans="1:36">
      <c r="A3549">
        <v>600031</v>
      </c>
      <c r="B3549">
        <v>2013</v>
      </c>
      <c r="C3549">
        <v>0</v>
      </c>
      <c r="G3549">
        <f>G$1*Sheet1!I3549</f>
        <v>-2.503</v>
      </c>
      <c r="H3549">
        <f>H$1*Sheet1!J3549</f>
        <v>0</v>
      </c>
      <c r="I3549">
        <f>I$1*Sheet1!K3549</f>
        <v>0</v>
      </c>
      <c r="J3549">
        <f>J$1*Sheet1!L3549</f>
        <v>0</v>
      </c>
      <c r="K3549">
        <f>K$1*Sheet1!M3549</f>
        <v>0</v>
      </c>
      <c r="L3549">
        <f>L$1*Sheet1!N3549</f>
        <v>-0.0173162</v>
      </c>
      <c r="M3549">
        <f>M$1*Sheet1!O3549</f>
        <v>0</v>
      </c>
      <c r="N3549">
        <f>N$1*Sheet1!P3549</f>
        <v>0</v>
      </c>
      <c r="O3549">
        <f>O$1*Sheet1!Q3549</f>
        <v>-0.120758368844544</v>
      </c>
      <c r="P3549">
        <f>P$1*Sheet1!R3549</f>
        <v>0</v>
      </c>
      <c r="Q3549">
        <f>Q$1*Sheet1!S3549</f>
        <v>0</v>
      </c>
      <c r="R3549">
        <f>R$1*Sheet1!T3549</f>
        <v>0</v>
      </c>
      <c r="S3549">
        <f>S$1*Sheet1!U3549</f>
        <v>0</v>
      </c>
      <c r="T3549">
        <f>T$1*Sheet1!V3549</f>
        <v>0</v>
      </c>
      <c r="U3549">
        <f>U$1*Sheet1!W3549</f>
        <v>0</v>
      </c>
      <c r="V3549">
        <f>V$1*Sheet1!X3549</f>
        <v>0.111508</v>
      </c>
      <c r="W3549">
        <f>W$1*Sheet1!Y3549</f>
        <v>0</v>
      </c>
      <c r="X3549">
        <f>X$1*Sheet1!Z3549</f>
        <v>0</v>
      </c>
      <c r="Y3549">
        <f>Y$1*Sheet1!AA3549</f>
        <v>0</v>
      </c>
      <c r="Z3549">
        <f>Z$1*Sheet1!AB3549</f>
        <v>0</v>
      </c>
      <c r="AA3549">
        <f>AA$1*Sheet1!AC3549</f>
        <v>-1.25159996670484</v>
      </c>
      <c r="AB3549">
        <f>AB$1*Sheet1!AD3549</f>
        <v>0</v>
      </c>
      <c r="AC3549">
        <f>AC$1*Sheet1!AE3549</f>
        <v>0.686959259298348</v>
      </c>
      <c r="AD3549">
        <f>AD$1*Sheet1!AF3549</f>
        <v>0.174149668661668</v>
      </c>
      <c r="AE3549" s="4">
        <v>-2.366</v>
      </c>
      <c r="AF3549">
        <f t="shared" si="165"/>
        <v>-5.28605760758937</v>
      </c>
      <c r="AG3549">
        <f t="shared" si="166"/>
        <v>0</v>
      </c>
      <c r="AH3549">
        <f t="shared" si="167"/>
        <v>1</v>
      </c>
      <c r="AI3549">
        <v>0</v>
      </c>
      <c r="AJ3549">
        <v>1</v>
      </c>
    </row>
    <row r="3550" spans="1:36">
      <c r="A3550">
        <v>600039</v>
      </c>
      <c r="B3550">
        <v>2013</v>
      </c>
      <c r="C3550">
        <v>0</v>
      </c>
      <c r="G3550">
        <f>G$1*Sheet1!I3550</f>
        <v>-2.503</v>
      </c>
      <c r="H3550">
        <f>H$1*Sheet1!J3550</f>
        <v>0</v>
      </c>
      <c r="I3550">
        <f>I$1*Sheet1!K3550</f>
        <v>0</v>
      </c>
      <c r="J3550">
        <f>J$1*Sheet1!L3550</f>
        <v>0</v>
      </c>
      <c r="K3550">
        <f>K$1*Sheet1!M3550</f>
        <v>0</v>
      </c>
      <c r="L3550">
        <f>L$1*Sheet1!N3550</f>
        <v>-0.32417</v>
      </c>
      <c r="M3550">
        <f>M$1*Sheet1!O3550</f>
        <v>0</v>
      </c>
      <c r="N3550">
        <f>N$1*Sheet1!P3550</f>
        <v>0</v>
      </c>
      <c r="O3550">
        <f>O$1*Sheet1!Q3550</f>
        <v>-0.00213001453453969</v>
      </c>
      <c r="P3550">
        <f>P$1*Sheet1!R3550</f>
        <v>0</v>
      </c>
      <c r="Q3550">
        <f>Q$1*Sheet1!S3550</f>
        <v>0</v>
      </c>
      <c r="R3550">
        <f>R$1*Sheet1!T3550</f>
        <v>0</v>
      </c>
      <c r="S3550">
        <f>S$1*Sheet1!U3550</f>
        <v>0</v>
      </c>
      <c r="T3550">
        <f>T$1*Sheet1!V3550</f>
        <v>0</v>
      </c>
      <c r="U3550">
        <f>U$1*Sheet1!W3550</f>
        <v>0</v>
      </c>
      <c r="V3550">
        <f>V$1*Sheet1!X3550</f>
        <v>0.0558821</v>
      </c>
      <c r="W3550">
        <f>W$1*Sheet1!Y3550</f>
        <v>0</v>
      </c>
      <c r="X3550">
        <f>X$1*Sheet1!Z3550</f>
        <v>0</v>
      </c>
      <c r="Y3550">
        <f>Y$1*Sheet1!AA3550</f>
        <v>0</v>
      </c>
      <c r="Z3550">
        <f>Z$1*Sheet1!AB3550</f>
        <v>0</v>
      </c>
      <c r="AA3550">
        <f>AA$1*Sheet1!AC3550</f>
        <v>-1.14821700784564</v>
      </c>
      <c r="AB3550">
        <f>AB$1*Sheet1!AD3550</f>
        <v>0</v>
      </c>
      <c r="AC3550">
        <f>AC$1*Sheet1!AE3550</f>
        <v>0.938757736399545</v>
      </c>
      <c r="AD3550">
        <f>AD$1*Sheet1!AF3550</f>
        <v>0.135510885654461</v>
      </c>
      <c r="AE3550" s="4">
        <v>-2.366</v>
      </c>
      <c r="AF3550">
        <f t="shared" si="165"/>
        <v>-5.21336630032617</v>
      </c>
      <c r="AG3550">
        <f t="shared" si="166"/>
        <v>0</v>
      </c>
      <c r="AH3550">
        <f t="shared" si="167"/>
        <v>1</v>
      </c>
      <c r="AI3550">
        <v>0</v>
      </c>
      <c r="AJ3550">
        <v>1</v>
      </c>
    </row>
    <row r="3551" spans="1:36">
      <c r="A3551">
        <v>600048</v>
      </c>
      <c r="B3551">
        <v>2013</v>
      </c>
      <c r="C3551">
        <v>0</v>
      </c>
      <c r="G3551">
        <f>G$1*Sheet1!I3551</f>
        <v>-2.503</v>
      </c>
      <c r="H3551">
        <f>H$1*Sheet1!J3551</f>
        <v>0</v>
      </c>
      <c r="I3551">
        <f>I$1*Sheet1!K3551</f>
        <v>0</v>
      </c>
      <c r="J3551">
        <f>J$1*Sheet1!L3551</f>
        <v>0</v>
      </c>
      <c r="K3551">
        <f>K$1*Sheet1!M3551</f>
        <v>0</v>
      </c>
      <c r="L3551">
        <f>L$1*Sheet1!N3551</f>
        <v>-0.4222988</v>
      </c>
      <c r="M3551">
        <f>M$1*Sheet1!O3551</f>
        <v>0</v>
      </c>
      <c r="N3551">
        <f>N$1*Sheet1!P3551</f>
        <v>0</v>
      </c>
      <c r="O3551">
        <f>O$1*Sheet1!Q3551</f>
        <v>-0.0725117719597063</v>
      </c>
      <c r="P3551">
        <f>P$1*Sheet1!R3551</f>
        <v>0</v>
      </c>
      <c r="Q3551">
        <f>Q$1*Sheet1!S3551</f>
        <v>0</v>
      </c>
      <c r="R3551">
        <f>R$1*Sheet1!T3551</f>
        <v>0</v>
      </c>
      <c r="S3551">
        <f>S$1*Sheet1!U3551</f>
        <v>0</v>
      </c>
      <c r="T3551">
        <f>T$1*Sheet1!V3551</f>
        <v>0</v>
      </c>
      <c r="U3551">
        <f>U$1*Sheet1!W3551</f>
        <v>0</v>
      </c>
      <c r="V3551">
        <f>V$1*Sheet1!X3551</f>
        <v>0.1142591</v>
      </c>
      <c r="W3551">
        <f>W$1*Sheet1!Y3551</f>
        <v>0</v>
      </c>
      <c r="X3551">
        <f>X$1*Sheet1!Z3551</f>
        <v>0</v>
      </c>
      <c r="Y3551">
        <f>Y$1*Sheet1!AA3551</f>
        <v>0</v>
      </c>
      <c r="Z3551">
        <f>Z$1*Sheet1!AB3551</f>
        <v>0</v>
      </c>
      <c r="AA3551">
        <f>AA$1*Sheet1!AC3551</f>
        <v>-1.01471998357773</v>
      </c>
      <c r="AB3551">
        <f>AB$1*Sheet1!AD3551</f>
        <v>0</v>
      </c>
      <c r="AC3551">
        <f>AC$1*Sheet1!AE3551</f>
        <v>0.971160462741672</v>
      </c>
      <c r="AD3551">
        <f>AD$1*Sheet1!AF3551</f>
        <v>0.145813832336127</v>
      </c>
      <c r="AE3551" s="4">
        <v>-2.366</v>
      </c>
      <c r="AF3551">
        <f t="shared" si="165"/>
        <v>-5.14729716045964</v>
      </c>
      <c r="AG3551">
        <f t="shared" si="166"/>
        <v>0</v>
      </c>
      <c r="AH3551">
        <f t="shared" si="167"/>
        <v>1</v>
      </c>
      <c r="AI3551">
        <v>0</v>
      </c>
      <c r="AJ3551">
        <v>1</v>
      </c>
    </row>
    <row r="3552" spans="1:36">
      <c r="A3552">
        <v>600051</v>
      </c>
      <c r="B3552">
        <v>2013</v>
      </c>
      <c r="C3552">
        <v>0</v>
      </c>
      <c r="G3552">
        <f>G$1*Sheet1!I3552</f>
        <v>-2.503</v>
      </c>
      <c r="H3552">
        <f>H$1*Sheet1!J3552</f>
        <v>0</v>
      </c>
      <c r="I3552">
        <f>I$1*Sheet1!K3552</f>
        <v>0</v>
      </c>
      <c r="J3552">
        <f>J$1*Sheet1!L3552</f>
        <v>0</v>
      </c>
      <c r="K3552">
        <f>K$1*Sheet1!M3552</f>
        <v>0</v>
      </c>
      <c r="L3552">
        <f>L$1*Sheet1!N3552</f>
        <v>-0.24959</v>
      </c>
      <c r="M3552">
        <f>M$1*Sheet1!O3552</f>
        <v>0</v>
      </c>
      <c r="N3552">
        <f>N$1*Sheet1!P3552</f>
        <v>0</v>
      </c>
      <c r="O3552">
        <f>O$1*Sheet1!Q3552</f>
        <v>-0.0595355127478672</v>
      </c>
      <c r="P3552">
        <f>P$1*Sheet1!R3552</f>
        <v>0</v>
      </c>
      <c r="Q3552">
        <f>Q$1*Sheet1!S3552</f>
        <v>0</v>
      </c>
      <c r="R3552">
        <f>R$1*Sheet1!T3552</f>
        <v>0</v>
      </c>
      <c r="S3552">
        <f>S$1*Sheet1!U3552</f>
        <v>0</v>
      </c>
      <c r="T3552">
        <f>T$1*Sheet1!V3552</f>
        <v>0</v>
      </c>
      <c r="U3552">
        <f>U$1*Sheet1!W3552</f>
        <v>0</v>
      </c>
      <c r="V3552">
        <f>V$1*Sheet1!X3552</f>
        <v>0.0807274</v>
      </c>
      <c r="W3552">
        <f>W$1*Sheet1!Y3552</f>
        <v>0</v>
      </c>
      <c r="X3552">
        <f>X$1*Sheet1!Z3552</f>
        <v>0</v>
      </c>
      <c r="Y3552">
        <f>Y$1*Sheet1!AA3552</f>
        <v>0</v>
      </c>
      <c r="Z3552">
        <f>Z$1*Sheet1!AB3552</f>
        <v>0</v>
      </c>
      <c r="AA3552">
        <f>AA$1*Sheet1!AC3552</f>
        <v>-0.793799998998642</v>
      </c>
      <c r="AB3552">
        <f>AB$1*Sheet1!AD3552</f>
        <v>0</v>
      </c>
      <c r="AC3552">
        <f>AC$1*Sheet1!AE3552</f>
        <v>0.926179439688565</v>
      </c>
      <c r="AD3552">
        <f>AD$1*Sheet1!AF3552</f>
        <v>0.10922942638716</v>
      </c>
      <c r="AE3552" s="4">
        <v>-2.366</v>
      </c>
      <c r="AF3552">
        <f t="shared" si="165"/>
        <v>-4.85578924567078</v>
      </c>
      <c r="AG3552">
        <f t="shared" si="166"/>
        <v>0</v>
      </c>
      <c r="AH3552">
        <f t="shared" si="167"/>
        <v>1</v>
      </c>
      <c r="AI3552">
        <v>0</v>
      </c>
      <c r="AJ3552">
        <v>1</v>
      </c>
    </row>
    <row r="3553" spans="1:36">
      <c r="A3553">
        <v>600052</v>
      </c>
      <c r="B3553">
        <v>2013</v>
      </c>
      <c r="C3553">
        <v>0</v>
      </c>
      <c r="G3553">
        <f>G$1*Sheet1!I3553</f>
        <v>-2.503</v>
      </c>
      <c r="H3553">
        <f>H$1*Sheet1!J3553</f>
        <v>0</v>
      </c>
      <c r="I3553">
        <f>I$1*Sheet1!K3553</f>
        <v>0</v>
      </c>
      <c r="J3553">
        <f>J$1*Sheet1!L3553</f>
        <v>0</v>
      </c>
      <c r="K3553">
        <f>K$1*Sheet1!M3553</f>
        <v>0</v>
      </c>
      <c r="L3553">
        <f>L$1*Sheet1!N3553</f>
        <v>-0.8766681</v>
      </c>
      <c r="M3553">
        <f>M$1*Sheet1!O3553</f>
        <v>0</v>
      </c>
      <c r="N3553">
        <f>N$1*Sheet1!P3553</f>
        <v>0</v>
      </c>
      <c r="O3553">
        <f>O$1*Sheet1!Q3553</f>
        <v>-0.140775590429544</v>
      </c>
      <c r="P3553">
        <f>P$1*Sheet1!R3553</f>
        <v>0</v>
      </c>
      <c r="Q3553">
        <f>Q$1*Sheet1!S3553</f>
        <v>0</v>
      </c>
      <c r="R3553">
        <f>R$1*Sheet1!T3553</f>
        <v>0</v>
      </c>
      <c r="S3553">
        <f>S$1*Sheet1!U3553</f>
        <v>0</v>
      </c>
      <c r="T3553">
        <f>T$1*Sheet1!V3553</f>
        <v>0</v>
      </c>
      <c r="U3553">
        <f>U$1*Sheet1!W3553</f>
        <v>0</v>
      </c>
      <c r="V3553">
        <f>V$1*Sheet1!X3553</f>
        <v>0.0793</v>
      </c>
      <c r="W3553">
        <f>W$1*Sheet1!Y3553</f>
        <v>0</v>
      </c>
      <c r="X3553">
        <f>X$1*Sheet1!Z3553</f>
        <v>0</v>
      </c>
      <c r="Y3553">
        <f>Y$1*Sheet1!AA3553</f>
        <v>0</v>
      </c>
      <c r="Z3553">
        <f>Z$1*Sheet1!AB3553</f>
        <v>0</v>
      </c>
      <c r="AA3553">
        <f>AA$1*Sheet1!AC3553</f>
        <v>-1.16528999018669</v>
      </c>
      <c r="AB3553">
        <f>AB$1*Sheet1!AD3553</f>
        <v>0</v>
      </c>
      <c r="AC3553">
        <f>AC$1*Sheet1!AE3553</f>
        <v>1.03836370412211</v>
      </c>
      <c r="AD3553">
        <f>AD$1*Sheet1!AF3553</f>
        <v>0.171291983126697</v>
      </c>
      <c r="AE3553" s="4">
        <v>-2.366</v>
      </c>
      <c r="AF3553">
        <f t="shared" si="165"/>
        <v>-5.76277799336743</v>
      </c>
      <c r="AG3553">
        <f t="shared" si="166"/>
        <v>0</v>
      </c>
      <c r="AH3553">
        <f t="shared" si="167"/>
        <v>1</v>
      </c>
      <c r="AI3553">
        <v>0</v>
      </c>
      <c r="AJ3553">
        <v>1</v>
      </c>
    </row>
    <row r="3554" spans="1:36">
      <c r="A3554">
        <v>600056</v>
      </c>
      <c r="B3554">
        <v>2013</v>
      </c>
      <c r="C3554">
        <v>0</v>
      </c>
      <c r="G3554">
        <f>G$1*Sheet1!I3554</f>
        <v>-2.503</v>
      </c>
      <c r="H3554">
        <f>H$1*Sheet1!J3554</f>
        <v>0</v>
      </c>
      <c r="I3554">
        <f>I$1*Sheet1!K3554</f>
        <v>0</v>
      </c>
      <c r="J3554">
        <f>J$1*Sheet1!L3554</f>
        <v>0</v>
      </c>
      <c r="K3554">
        <f>K$1*Sheet1!M3554</f>
        <v>0</v>
      </c>
      <c r="L3554">
        <f>L$1*Sheet1!N3554</f>
        <v>-0.0518518</v>
      </c>
      <c r="M3554">
        <f>M$1*Sheet1!O3554</f>
        <v>0</v>
      </c>
      <c r="N3554">
        <f>N$1*Sheet1!P3554</f>
        <v>0</v>
      </c>
      <c r="O3554">
        <f>O$1*Sheet1!Q3554</f>
        <v>0</v>
      </c>
      <c r="P3554">
        <f>P$1*Sheet1!R3554</f>
        <v>0</v>
      </c>
      <c r="Q3554">
        <f>Q$1*Sheet1!S3554</f>
        <v>0</v>
      </c>
      <c r="R3554">
        <f>R$1*Sheet1!T3554</f>
        <v>0</v>
      </c>
      <c r="S3554">
        <f>S$1*Sheet1!U3554</f>
        <v>0</v>
      </c>
      <c r="T3554">
        <f>T$1*Sheet1!V3554</f>
        <v>0</v>
      </c>
      <c r="U3554">
        <f>U$1*Sheet1!W3554</f>
        <v>0</v>
      </c>
      <c r="V3554">
        <f>V$1*Sheet1!X3554</f>
        <v>0.1019188</v>
      </c>
      <c r="W3554">
        <f>W$1*Sheet1!Y3554</f>
        <v>0</v>
      </c>
      <c r="X3554">
        <f>X$1*Sheet1!Z3554</f>
        <v>0</v>
      </c>
      <c r="Y3554">
        <f>Y$1*Sheet1!AA3554</f>
        <v>0</v>
      </c>
      <c r="Z3554">
        <f>Z$1*Sheet1!AB3554</f>
        <v>0</v>
      </c>
      <c r="AA3554">
        <f>AA$1*Sheet1!AC3554</f>
        <v>-1.21380003654957</v>
      </c>
      <c r="AB3554">
        <f>AB$1*Sheet1!AD3554</f>
        <v>0</v>
      </c>
      <c r="AC3554">
        <f>AC$1*Sheet1!AE3554</f>
        <v>0.805586549226078</v>
      </c>
      <c r="AD3554">
        <f>AD$1*Sheet1!AF3554</f>
        <v>0.135571666196059</v>
      </c>
      <c r="AE3554" s="4">
        <v>-2.366</v>
      </c>
      <c r="AF3554">
        <f t="shared" si="165"/>
        <v>-5.09157482112743</v>
      </c>
      <c r="AG3554">
        <f t="shared" si="166"/>
        <v>0</v>
      </c>
      <c r="AH3554">
        <f t="shared" si="167"/>
        <v>1</v>
      </c>
      <c r="AI3554">
        <v>0</v>
      </c>
      <c r="AJ3554">
        <v>1</v>
      </c>
    </row>
    <row r="3555" spans="1:36">
      <c r="A3555">
        <v>600057</v>
      </c>
      <c r="B3555">
        <v>2013</v>
      </c>
      <c r="C3555">
        <v>0</v>
      </c>
      <c r="G3555">
        <f>G$1*Sheet1!I3555</f>
        <v>-2.503</v>
      </c>
      <c r="H3555">
        <f>H$1*Sheet1!J3555</f>
        <v>0</v>
      </c>
      <c r="I3555">
        <f>I$1*Sheet1!K3555</f>
        <v>0</v>
      </c>
      <c r="J3555">
        <f>J$1*Sheet1!L3555</f>
        <v>0</v>
      </c>
      <c r="K3555">
        <f>K$1*Sheet1!M3555</f>
        <v>0</v>
      </c>
      <c r="L3555">
        <f>L$1*Sheet1!N3555</f>
        <v>-0.3089592</v>
      </c>
      <c r="M3555">
        <f>M$1*Sheet1!O3555</f>
        <v>0</v>
      </c>
      <c r="N3555">
        <f>N$1*Sheet1!P3555</f>
        <v>0</v>
      </c>
      <c r="O3555">
        <f>O$1*Sheet1!Q3555</f>
        <v>-0.279241436127821</v>
      </c>
      <c r="P3555">
        <f>P$1*Sheet1!R3555</f>
        <v>0</v>
      </c>
      <c r="Q3555">
        <f>Q$1*Sheet1!S3555</f>
        <v>0</v>
      </c>
      <c r="R3555">
        <f>R$1*Sheet1!T3555</f>
        <v>0</v>
      </c>
      <c r="S3555">
        <f>S$1*Sheet1!U3555</f>
        <v>0</v>
      </c>
      <c r="T3555">
        <f>T$1*Sheet1!V3555</f>
        <v>0</v>
      </c>
      <c r="U3555">
        <f>U$1*Sheet1!W3555</f>
        <v>0</v>
      </c>
      <c r="V3555">
        <f>V$1*Sheet1!X3555</f>
        <v>0.0692167</v>
      </c>
      <c r="W3555">
        <f>W$1*Sheet1!Y3555</f>
        <v>0</v>
      </c>
      <c r="X3555">
        <f>X$1*Sheet1!Z3555</f>
        <v>0</v>
      </c>
      <c r="Y3555">
        <f>Y$1*Sheet1!AA3555</f>
        <v>0</v>
      </c>
      <c r="Z3555">
        <f>Z$1*Sheet1!AB3555</f>
        <v>0</v>
      </c>
      <c r="AA3555">
        <f>AA$1*Sheet1!AC3555</f>
        <v>-1.42842000460625</v>
      </c>
      <c r="AB3555">
        <f>AB$1*Sheet1!AD3555</f>
        <v>0</v>
      </c>
      <c r="AC3555">
        <f>AC$1*Sheet1!AE3555</f>
        <v>0.978133453482719</v>
      </c>
      <c r="AD3555">
        <f>AD$1*Sheet1!AF3555</f>
        <v>0.15693342884862</v>
      </c>
      <c r="AE3555" s="4">
        <v>-2.366</v>
      </c>
      <c r="AF3555">
        <f t="shared" si="165"/>
        <v>-5.68133705840273</v>
      </c>
      <c r="AG3555">
        <f t="shared" si="166"/>
        <v>0</v>
      </c>
      <c r="AH3555">
        <f t="shared" si="167"/>
        <v>1</v>
      </c>
      <c r="AI3555">
        <v>0</v>
      </c>
      <c r="AJ3555">
        <v>1</v>
      </c>
    </row>
    <row r="3556" spans="1:36">
      <c r="A3556">
        <v>600064</v>
      </c>
      <c r="B3556">
        <v>2013</v>
      </c>
      <c r="C3556">
        <v>0</v>
      </c>
      <c r="G3556">
        <f>G$1*Sheet1!I3556</f>
        <v>-2.503</v>
      </c>
      <c r="H3556">
        <f>H$1*Sheet1!J3556</f>
        <v>0</v>
      </c>
      <c r="I3556">
        <f>I$1*Sheet1!K3556</f>
        <v>0</v>
      </c>
      <c r="J3556">
        <f>J$1*Sheet1!L3556</f>
        <v>0</v>
      </c>
      <c r="K3556">
        <f>K$1*Sheet1!M3556</f>
        <v>0</v>
      </c>
      <c r="L3556">
        <f>L$1*Sheet1!N3556</f>
        <v>-0.0884686</v>
      </c>
      <c r="M3556">
        <f>M$1*Sheet1!O3556</f>
        <v>0</v>
      </c>
      <c r="N3556">
        <f>N$1*Sheet1!P3556</f>
        <v>0</v>
      </c>
      <c r="O3556">
        <f>O$1*Sheet1!Q3556</f>
        <v>-0.0920360650993648</v>
      </c>
      <c r="P3556">
        <f>P$1*Sheet1!R3556</f>
        <v>0</v>
      </c>
      <c r="Q3556">
        <f>Q$1*Sheet1!S3556</f>
        <v>0</v>
      </c>
      <c r="R3556">
        <f>R$1*Sheet1!T3556</f>
        <v>0</v>
      </c>
      <c r="S3556">
        <f>S$1*Sheet1!U3556</f>
        <v>0</v>
      </c>
      <c r="T3556">
        <f>T$1*Sheet1!V3556</f>
        <v>0</v>
      </c>
      <c r="U3556">
        <f>U$1*Sheet1!W3556</f>
        <v>0</v>
      </c>
      <c r="V3556">
        <f>V$1*Sheet1!X3556</f>
        <v>0.0622322</v>
      </c>
      <c r="W3556">
        <f>W$1*Sheet1!Y3556</f>
        <v>0</v>
      </c>
      <c r="X3556">
        <f>X$1*Sheet1!Z3556</f>
        <v>0</v>
      </c>
      <c r="Y3556">
        <f>Y$1*Sheet1!AA3556</f>
        <v>0</v>
      </c>
      <c r="Z3556">
        <f>Z$1*Sheet1!AB3556</f>
        <v>0</v>
      </c>
      <c r="AA3556">
        <f>AA$1*Sheet1!AC3556</f>
        <v>-0.954870033144951</v>
      </c>
      <c r="AB3556">
        <f>AB$1*Sheet1!AD3556</f>
        <v>0</v>
      </c>
      <c r="AC3556">
        <f>AC$1*Sheet1!AE3556</f>
        <v>1.03440572569253</v>
      </c>
      <c r="AD3556">
        <f>AD$1*Sheet1!AF3556</f>
        <v>0.194430329729722</v>
      </c>
      <c r="AE3556" s="4">
        <v>-2.366</v>
      </c>
      <c r="AF3556">
        <f t="shared" si="165"/>
        <v>-4.71330644282206</v>
      </c>
      <c r="AG3556">
        <f t="shared" si="166"/>
        <v>0</v>
      </c>
      <c r="AH3556">
        <f t="shared" si="167"/>
        <v>1</v>
      </c>
      <c r="AI3556">
        <v>0</v>
      </c>
      <c r="AJ3556">
        <v>1</v>
      </c>
    </row>
    <row r="3557" spans="1:36">
      <c r="A3557">
        <v>600066</v>
      </c>
      <c r="B3557">
        <v>2013</v>
      </c>
      <c r="C3557">
        <v>0</v>
      </c>
      <c r="G3557">
        <f>G$1*Sheet1!I3557</f>
        <v>-2.503</v>
      </c>
      <c r="H3557">
        <f>H$1*Sheet1!J3557</f>
        <v>0</v>
      </c>
      <c r="I3557">
        <f>I$1*Sheet1!K3557</f>
        <v>0</v>
      </c>
      <c r="J3557">
        <f>J$1*Sheet1!L3557</f>
        <v>0</v>
      </c>
      <c r="K3557">
        <f>K$1*Sheet1!M3557</f>
        <v>0</v>
      </c>
      <c r="L3557">
        <f>L$1*Sheet1!N3557</f>
        <v>-0.0443597</v>
      </c>
      <c r="M3557">
        <f>M$1*Sheet1!O3557</f>
        <v>0</v>
      </c>
      <c r="N3557">
        <f>N$1*Sheet1!P3557</f>
        <v>0</v>
      </c>
      <c r="O3557">
        <f>O$1*Sheet1!Q3557</f>
        <v>0</v>
      </c>
      <c r="P3557">
        <f>P$1*Sheet1!R3557</f>
        <v>0</v>
      </c>
      <c r="Q3557">
        <f>Q$1*Sheet1!S3557</f>
        <v>0</v>
      </c>
      <c r="R3557">
        <f>R$1*Sheet1!T3557</f>
        <v>0</v>
      </c>
      <c r="S3557">
        <f>S$1*Sheet1!U3557</f>
        <v>0</v>
      </c>
      <c r="T3557">
        <f>T$1*Sheet1!V3557</f>
        <v>0</v>
      </c>
      <c r="U3557">
        <f>U$1*Sheet1!W3557</f>
        <v>0</v>
      </c>
      <c r="V3557">
        <f>V$1*Sheet1!X3557</f>
        <v>0.0850096</v>
      </c>
      <c r="W3557">
        <f>W$1*Sheet1!Y3557</f>
        <v>0</v>
      </c>
      <c r="X3557">
        <f>X$1*Sheet1!Z3557</f>
        <v>0</v>
      </c>
      <c r="Y3557">
        <f>Y$1*Sheet1!AA3557</f>
        <v>0</v>
      </c>
      <c r="Z3557">
        <f>Z$1*Sheet1!AB3557</f>
        <v>0</v>
      </c>
      <c r="AA3557">
        <f>AA$1*Sheet1!AC3557</f>
        <v>-1.08864003574848</v>
      </c>
      <c r="AB3557">
        <f>AB$1*Sheet1!AD3557</f>
        <v>0</v>
      </c>
      <c r="AC3557">
        <f>AC$1*Sheet1!AE3557</f>
        <v>0.609891079363365</v>
      </c>
      <c r="AD3557">
        <f>AD$1*Sheet1!AF3557</f>
        <v>0.173185836576069</v>
      </c>
      <c r="AE3557" s="4">
        <v>-2.366</v>
      </c>
      <c r="AF3557">
        <f t="shared" si="165"/>
        <v>-5.13391321980905</v>
      </c>
      <c r="AG3557">
        <f t="shared" si="166"/>
        <v>0</v>
      </c>
      <c r="AH3557">
        <f t="shared" si="167"/>
        <v>1</v>
      </c>
      <c r="AI3557">
        <v>0</v>
      </c>
      <c r="AJ3557">
        <v>1</v>
      </c>
    </row>
    <row r="3558" spans="1:36">
      <c r="A3558">
        <v>600067</v>
      </c>
      <c r="B3558">
        <v>2013</v>
      </c>
      <c r="C3558">
        <v>0</v>
      </c>
      <c r="G3558">
        <f>G$1*Sheet1!I3558</f>
        <v>-2.503</v>
      </c>
      <c r="H3558">
        <f>H$1*Sheet1!J3558</f>
        <v>0</v>
      </c>
      <c r="I3558">
        <f>I$1*Sheet1!K3558</f>
        <v>0</v>
      </c>
      <c r="J3558">
        <f>J$1*Sheet1!L3558</f>
        <v>0</v>
      </c>
      <c r="K3558">
        <f>K$1*Sheet1!M3558</f>
        <v>0</v>
      </c>
      <c r="L3558">
        <f>L$1*Sheet1!N3558</f>
        <v>-0.1328228</v>
      </c>
      <c r="M3558">
        <f>M$1*Sheet1!O3558</f>
        <v>0</v>
      </c>
      <c r="N3558">
        <f>N$1*Sheet1!P3558</f>
        <v>0</v>
      </c>
      <c r="O3558">
        <f>O$1*Sheet1!Q3558</f>
        <v>-0.0130311122798603</v>
      </c>
      <c r="P3558">
        <f>P$1*Sheet1!R3558</f>
        <v>0</v>
      </c>
      <c r="Q3558">
        <f>Q$1*Sheet1!S3558</f>
        <v>0</v>
      </c>
      <c r="R3558">
        <f>R$1*Sheet1!T3558</f>
        <v>0</v>
      </c>
      <c r="S3558">
        <f>S$1*Sheet1!U3558</f>
        <v>0</v>
      </c>
      <c r="T3558">
        <f>T$1*Sheet1!V3558</f>
        <v>0</v>
      </c>
      <c r="U3558">
        <f>U$1*Sheet1!W3558</f>
        <v>0</v>
      </c>
      <c r="V3558">
        <f>V$1*Sheet1!X3558</f>
        <v>0.1162599</v>
      </c>
      <c r="W3558">
        <f>W$1*Sheet1!Y3558</f>
        <v>0</v>
      </c>
      <c r="X3558">
        <f>X$1*Sheet1!Z3558</f>
        <v>0</v>
      </c>
      <c r="Y3558">
        <f>Y$1*Sheet1!AA3558</f>
        <v>0</v>
      </c>
      <c r="Z3558">
        <f>Z$1*Sheet1!AB3558</f>
        <v>0</v>
      </c>
      <c r="AA3558">
        <f>AA$1*Sheet1!AC3558</f>
        <v>-0.899010013818741</v>
      </c>
      <c r="AB3558">
        <f>AB$1*Sheet1!AD3558</f>
        <v>0</v>
      </c>
      <c r="AC3558">
        <f>AC$1*Sheet1!AE3558</f>
        <v>0.850722378517919</v>
      </c>
      <c r="AD3558">
        <f>AD$1*Sheet1!AF3558</f>
        <v>0.169468776723203</v>
      </c>
      <c r="AE3558" s="4">
        <v>-2.366</v>
      </c>
      <c r="AF3558">
        <f t="shared" si="165"/>
        <v>-4.77741287085748</v>
      </c>
      <c r="AG3558">
        <f t="shared" si="166"/>
        <v>0</v>
      </c>
      <c r="AH3558">
        <f t="shared" si="167"/>
        <v>1</v>
      </c>
      <c r="AI3558">
        <v>0</v>
      </c>
      <c r="AJ3558">
        <v>1</v>
      </c>
    </row>
    <row r="3559" spans="1:36">
      <c r="A3559">
        <v>600072</v>
      </c>
      <c r="B3559">
        <v>2013</v>
      </c>
      <c r="C3559">
        <v>0</v>
      </c>
      <c r="G3559">
        <f>G$1*Sheet1!I3559</f>
        <v>-2.503</v>
      </c>
      <c r="H3559">
        <f>H$1*Sheet1!J3559</f>
        <v>0</v>
      </c>
      <c r="I3559">
        <f>I$1*Sheet1!K3559</f>
        <v>0</v>
      </c>
      <c r="J3559">
        <f>J$1*Sheet1!L3559</f>
        <v>0</v>
      </c>
      <c r="K3559">
        <f>K$1*Sheet1!M3559</f>
        <v>0</v>
      </c>
      <c r="L3559">
        <f>L$1*Sheet1!N3559</f>
        <v>-0.0240515</v>
      </c>
      <c r="M3559">
        <f>M$1*Sheet1!O3559</f>
        <v>0</v>
      </c>
      <c r="N3559">
        <f>N$1*Sheet1!P3559</f>
        <v>0</v>
      </c>
      <c r="O3559">
        <f>O$1*Sheet1!Q3559</f>
        <v>-0.354838978827255</v>
      </c>
      <c r="P3559">
        <f>P$1*Sheet1!R3559</f>
        <v>0</v>
      </c>
      <c r="Q3559">
        <f>Q$1*Sheet1!S3559</f>
        <v>0</v>
      </c>
      <c r="R3559">
        <f>R$1*Sheet1!T3559</f>
        <v>0</v>
      </c>
      <c r="S3559">
        <f>S$1*Sheet1!U3559</f>
        <v>0</v>
      </c>
      <c r="T3559">
        <f>T$1*Sheet1!V3559</f>
        <v>0</v>
      </c>
      <c r="U3559">
        <f>U$1*Sheet1!W3559</f>
        <v>0</v>
      </c>
      <c r="V3559">
        <f>V$1*Sheet1!X3559</f>
        <v>0.0789767</v>
      </c>
      <c r="W3559">
        <f>W$1*Sheet1!Y3559</f>
        <v>0</v>
      </c>
      <c r="X3559">
        <f>X$1*Sheet1!Z3559</f>
        <v>0</v>
      </c>
      <c r="Y3559">
        <f>Y$1*Sheet1!AA3559</f>
        <v>0</v>
      </c>
      <c r="Z3559">
        <f>Z$1*Sheet1!AB3559</f>
        <v>0</v>
      </c>
      <c r="AA3559">
        <f>AA$1*Sheet1!AC3559</f>
        <v>-0.77153998017311</v>
      </c>
      <c r="AB3559">
        <f>AB$1*Sheet1!AD3559</f>
        <v>0</v>
      </c>
      <c r="AC3559">
        <f>AC$1*Sheet1!AE3559</f>
        <v>0.585328172378041</v>
      </c>
      <c r="AD3559">
        <f>AD$1*Sheet1!AF3559</f>
        <v>0.145031465478477</v>
      </c>
      <c r="AE3559" s="4">
        <v>-2.366</v>
      </c>
      <c r="AF3559">
        <f t="shared" si="165"/>
        <v>-5.21009412114385</v>
      </c>
      <c r="AG3559">
        <f t="shared" si="166"/>
        <v>0</v>
      </c>
      <c r="AH3559">
        <f t="shared" si="167"/>
        <v>1</v>
      </c>
      <c r="AI3559">
        <v>0</v>
      </c>
      <c r="AJ3559">
        <v>1</v>
      </c>
    </row>
    <row r="3560" spans="1:36">
      <c r="A3560">
        <v>600073</v>
      </c>
      <c r="B3560">
        <v>2013</v>
      </c>
      <c r="C3560">
        <v>0</v>
      </c>
      <c r="G3560">
        <f>G$1*Sheet1!I3560</f>
        <v>-2.503</v>
      </c>
      <c r="H3560">
        <f>H$1*Sheet1!J3560</f>
        <v>0</v>
      </c>
      <c r="I3560">
        <f>I$1*Sheet1!K3560</f>
        <v>0</v>
      </c>
      <c r="J3560">
        <f>J$1*Sheet1!L3560</f>
        <v>0</v>
      </c>
      <c r="K3560">
        <f>K$1*Sheet1!M3560</f>
        <v>0</v>
      </c>
      <c r="L3560">
        <f>L$1*Sheet1!N3560</f>
        <v>-0.1994839</v>
      </c>
      <c r="M3560">
        <f>M$1*Sheet1!O3560</f>
        <v>0</v>
      </c>
      <c r="N3560">
        <f>N$1*Sheet1!P3560</f>
        <v>0</v>
      </c>
      <c r="O3560">
        <f>O$1*Sheet1!Q3560</f>
        <v>-0.323508805443275</v>
      </c>
      <c r="P3560">
        <f>P$1*Sheet1!R3560</f>
        <v>0</v>
      </c>
      <c r="Q3560">
        <f>Q$1*Sheet1!S3560</f>
        <v>0</v>
      </c>
      <c r="R3560">
        <f>R$1*Sheet1!T3560</f>
        <v>0</v>
      </c>
      <c r="S3560">
        <f>S$1*Sheet1!U3560</f>
        <v>2.312</v>
      </c>
      <c r="T3560">
        <f>T$1*Sheet1!V3560</f>
        <v>0</v>
      </c>
      <c r="U3560">
        <f>U$1*Sheet1!W3560</f>
        <v>0</v>
      </c>
      <c r="V3560">
        <f>V$1*Sheet1!X3560</f>
        <v>0.076982</v>
      </c>
      <c r="W3560">
        <f>W$1*Sheet1!Y3560</f>
        <v>0</v>
      </c>
      <c r="X3560">
        <f>X$1*Sheet1!Z3560</f>
        <v>0</v>
      </c>
      <c r="Y3560">
        <f>Y$1*Sheet1!AA3560</f>
        <v>0</v>
      </c>
      <c r="Z3560">
        <f>Z$1*Sheet1!AB3560</f>
        <v>0</v>
      </c>
      <c r="AA3560">
        <f>AA$1*Sheet1!AC3560</f>
        <v>-0.889769990086555</v>
      </c>
      <c r="AB3560">
        <f>AB$1*Sheet1!AD3560</f>
        <v>0</v>
      </c>
      <c r="AC3560">
        <f>AC$1*Sheet1!AE3560</f>
        <v>0.572189558744101</v>
      </c>
      <c r="AD3560">
        <f>AD$1*Sheet1!AF3560</f>
        <v>0.161628767342523</v>
      </c>
      <c r="AE3560" s="4">
        <v>-2.366</v>
      </c>
      <c r="AF3560">
        <f t="shared" si="165"/>
        <v>-3.15896236944321</v>
      </c>
      <c r="AG3560">
        <f t="shared" si="166"/>
        <v>1</v>
      </c>
      <c r="AH3560">
        <f t="shared" si="167"/>
        <v>0</v>
      </c>
      <c r="AI3560">
        <v>0</v>
      </c>
      <c r="AJ3560">
        <v>1</v>
      </c>
    </row>
    <row r="3561" spans="1:36">
      <c r="A3561">
        <v>600075</v>
      </c>
      <c r="B3561">
        <v>2013</v>
      </c>
      <c r="C3561">
        <v>0</v>
      </c>
      <c r="G3561">
        <f>G$1*Sheet1!I3561</f>
        <v>-2.503</v>
      </c>
      <c r="H3561">
        <f>H$1*Sheet1!J3561</f>
        <v>0</v>
      </c>
      <c r="I3561">
        <f>I$1*Sheet1!K3561</f>
        <v>0</v>
      </c>
      <c r="J3561">
        <f>J$1*Sheet1!L3561</f>
        <v>0</v>
      </c>
      <c r="K3561">
        <f>K$1*Sheet1!M3561</f>
        <v>0</v>
      </c>
      <c r="L3561">
        <f>L$1*Sheet1!N3561</f>
        <v>-0.1148818</v>
      </c>
      <c r="M3561">
        <f>M$1*Sheet1!O3561</f>
        <v>0</v>
      </c>
      <c r="N3561">
        <f>N$1*Sheet1!P3561</f>
        <v>0</v>
      </c>
      <c r="O3561">
        <f>O$1*Sheet1!Q3561</f>
        <v>-0.650864350410823</v>
      </c>
      <c r="P3561">
        <f>P$1*Sheet1!R3561</f>
        <v>0</v>
      </c>
      <c r="Q3561">
        <f>Q$1*Sheet1!S3561</f>
        <v>0</v>
      </c>
      <c r="R3561">
        <f>R$1*Sheet1!T3561</f>
        <v>0</v>
      </c>
      <c r="S3561">
        <f>S$1*Sheet1!U3561</f>
        <v>0</v>
      </c>
      <c r="T3561">
        <f>T$1*Sheet1!V3561</f>
        <v>0</v>
      </c>
      <c r="U3561">
        <f>U$1*Sheet1!W3561</f>
        <v>0</v>
      </c>
      <c r="V3561">
        <f>V$1*Sheet1!X3561</f>
        <v>0.0809104</v>
      </c>
      <c r="W3561">
        <f>W$1*Sheet1!Y3561</f>
        <v>0</v>
      </c>
      <c r="X3561">
        <f>X$1*Sheet1!Z3561</f>
        <v>0</v>
      </c>
      <c r="Y3561">
        <f>Y$1*Sheet1!AA3561</f>
        <v>0</v>
      </c>
      <c r="Z3561">
        <f>Z$1*Sheet1!AB3561</f>
        <v>0</v>
      </c>
      <c r="AA3561">
        <f>AA$1*Sheet1!AC3561</f>
        <v>-0.950670009613038</v>
      </c>
      <c r="AB3561">
        <f>AB$1*Sheet1!AD3561</f>
        <v>0</v>
      </c>
      <c r="AC3561">
        <f>AC$1*Sheet1!AE3561</f>
        <v>0.734119526994649</v>
      </c>
      <c r="AD3561">
        <f>AD$1*Sheet1!AF3561</f>
        <v>0.108907429993446</v>
      </c>
      <c r="AE3561" s="4">
        <v>-2.366</v>
      </c>
      <c r="AF3561">
        <f t="shared" si="165"/>
        <v>-5.66147880303577</v>
      </c>
      <c r="AG3561">
        <f t="shared" si="166"/>
        <v>0</v>
      </c>
      <c r="AH3561">
        <f t="shared" si="167"/>
        <v>1</v>
      </c>
      <c r="AI3561">
        <v>0</v>
      </c>
      <c r="AJ3561">
        <v>1</v>
      </c>
    </row>
    <row r="3562" spans="1:36">
      <c r="A3562">
        <v>600077</v>
      </c>
      <c r="B3562">
        <v>2013</v>
      </c>
      <c r="C3562">
        <v>0</v>
      </c>
      <c r="G3562">
        <f>G$1*Sheet1!I3562</f>
        <v>-2.503</v>
      </c>
      <c r="H3562">
        <f>H$1*Sheet1!J3562</f>
        <v>0</v>
      </c>
      <c r="I3562">
        <f>I$1*Sheet1!K3562</f>
        <v>0</v>
      </c>
      <c r="J3562">
        <f>J$1*Sheet1!L3562</f>
        <v>0</v>
      </c>
      <c r="K3562">
        <f>K$1*Sheet1!M3562</f>
        <v>0</v>
      </c>
      <c r="L3562">
        <f>L$1*Sheet1!N3562</f>
        <v>-0.5135515</v>
      </c>
      <c r="M3562">
        <f>M$1*Sheet1!O3562</f>
        <v>0</v>
      </c>
      <c r="N3562">
        <f>N$1*Sheet1!P3562</f>
        <v>0</v>
      </c>
      <c r="O3562">
        <f>O$1*Sheet1!Q3562</f>
        <v>-0.110296178016089</v>
      </c>
      <c r="P3562">
        <f>P$1*Sheet1!R3562</f>
        <v>0</v>
      </c>
      <c r="Q3562">
        <f>Q$1*Sheet1!S3562</f>
        <v>0</v>
      </c>
      <c r="R3562">
        <f>R$1*Sheet1!T3562</f>
        <v>0</v>
      </c>
      <c r="S3562">
        <f>S$1*Sheet1!U3562</f>
        <v>0</v>
      </c>
      <c r="T3562">
        <f>T$1*Sheet1!V3562</f>
        <v>0</v>
      </c>
      <c r="U3562">
        <f>U$1*Sheet1!W3562</f>
        <v>0</v>
      </c>
      <c r="V3562">
        <f>V$1*Sheet1!X3562</f>
        <v>0.1353346</v>
      </c>
      <c r="W3562">
        <f>W$1*Sheet1!Y3562</f>
        <v>0</v>
      </c>
      <c r="X3562">
        <f>X$1*Sheet1!Z3562</f>
        <v>0</v>
      </c>
      <c r="Y3562">
        <f>Y$1*Sheet1!AA3562</f>
        <v>0</v>
      </c>
      <c r="Z3562">
        <f>Z$1*Sheet1!AB3562</f>
        <v>0</v>
      </c>
      <c r="AA3562">
        <f>AA$1*Sheet1!AC3562</f>
        <v>-1.16928000640869</v>
      </c>
      <c r="AB3562">
        <f>AB$1*Sheet1!AD3562</f>
        <v>0</v>
      </c>
      <c r="AC3562">
        <f>AC$1*Sheet1!AE3562</f>
        <v>0.989546130827011</v>
      </c>
      <c r="AD3562">
        <f>AD$1*Sheet1!AF3562</f>
        <v>0.173977865519557</v>
      </c>
      <c r="AE3562" s="4">
        <v>-2.366</v>
      </c>
      <c r="AF3562">
        <f t="shared" si="165"/>
        <v>-5.36326908807821</v>
      </c>
      <c r="AG3562">
        <f t="shared" si="166"/>
        <v>0</v>
      </c>
      <c r="AH3562">
        <f t="shared" si="167"/>
        <v>1</v>
      </c>
      <c r="AI3562">
        <v>0</v>
      </c>
      <c r="AJ3562">
        <v>1</v>
      </c>
    </row>
    <row r="3563" spans="1:36">
      <c r="A3563">
        <v>600078</v>
      </c>
      <c r="B3563">
        <v>2013</v>
      </c>
      <c r="C3563">
        <v>1</v>
      </c>
      <c r="G3563">
        <f>G$1*Sheet1!I3563</f>
        <v>-2.503</v>
      </c>
      <c r="H3563">
        <f>H$1*Sheet1!J3563</f>
        <v>0</v>
      </c>
      <c r="I3563">
        <f>I$1*Sheet1!K3563</f>
        <v>0</v>
      </c>
      <c r="J3563">
        <f>J$1*Sheet1!L3563</f>
        <v>0</v>
      </c>
      <c r="K3563">
        <f>K$1*Sheet1!M3563</f>
        <v>0</v>
      </c>
      <c r="L3563">
        <f>L$1*Sheet1!N3563</f>
        <v>-0.2563429</v>
      </c>
      <c r="M3563">
        <f>M$1*Sheet1!O3563</f>
        <v>0</v>
      </c>
      <c r="N3563">
        <f>N$1*Sheet1!P3563</f>
        <v>0</v>
      </c>
      <c r="O3563">
        <f>O$1*Sheet1!Q3563</f>
        <v>0</v>
      </c>
      <c r="P3563">
        <f>P$1*Sheet1!R3563</f>
        <v>0</v>
      </c>
      <c r="Q3563">
        <f>Q$1*Sheet1!S3563</f>
        <v>0</v>
      </c>
      <c r="R3563">
        <f>R$1*Sheet1!T3563</f>
        <v>0</v>
      </c>
      <c r="S3563">
        <f>S$1*Sheet1!U3563</f>
        <v>0</v>
      </c>
      <c r="T3563">
        <f>T$1*Sheet1!V3563</f>
        <v>0</v>
      </c>
      <c r="U3563">
        <f>U$1*Sheet1!W3563</f>
        <v>0</v>
      </c>
      <c r="V3563">
        <f>V$1*Sheet1!X3563</f>
        <v>0.0511363</v>
      </c>
      <c r="W3563">
        <f>W$1*Sheet1!Y3563</f>
        <v>0</v>
      </c>
      <c r="X3563">
        <f>X$1*Sheet1!Z3563</f>
        <v>0</v>
      </c>
      <c r="Y3563">
        <f>Y$1*Sheet1!AA3563</f>
        <v>0</v>
      </c>
      <c r="Z3563">
        <f>Z$1*Sheet1!AB3563</f>
        <v>0</v>
      </c>
      <c r="AA3563">
        <f>AA$1*Sheet1!AC3563</f>
        <v>-0.943110017448663</v>
      </c>
      <c r="AB3563">
        <f>AB$1*Sheet1!AD3563</f>
        <v>0</v>
      </c>
      <c r="AC3563">
        <f>AC$1*Sheet1!AE3563</f>
        <v>0.447565168016046</v>
      </c>
      <c r="AD3563">
        <f>AD$1*Sheet1!AF3563</f>
        <v>0.165212116738672</v>
      </c>
      <c r="AE3563" s="4">
        <v>-2.366</v>
      </c>
      <c r="AF3563">
        <f t="shared" si="165"/>
        <v>-5.40453933269395</v>
      </c>
      <c r="AG3563">
        <f t="shared" si="166"/>
        <v>0</v>
      </c>
      <c r="AH3563">
        <f t="shared" si="167"/>
        <v>0</v>
      </c>
      <c r="AI3563">
        <v>0</v>
      </c>
      <c r="AJ3563">
        <v>0</v>
      </c>
    </row>
    <row r="3564" spans="1:36">
      <c r="A3564">
        <v>600079</v>
      </c>
      <c r="B3564">
        <v>2013</v>
      </c>
      <c r="C3564">
        <v>0</v>
      </c>
      <c r="G3564">
        <f>G$1*Sheet1!I3564</f>
        <v>-2.503</v>
      </c>
      <c r="H3564">
        <f>H$1*Sheet1!J3564</f>
        <v>0</v>
      </c>
      <c r="I3564">
        <f>I$1*Sheet1!K3564</f>
        <v>0</v>
      </c>
      <c r="J3564">
        <f>J$1*Sheet1!L3564</f>
        <v>0</v>
      </c>
      <c r="K3564">
        <f>K$1*Sheet1!M3564</f>
        <v>0</v>
      </c>
      <c r="L3564">
        <f>L$1*Sheet1!N3564</f>
        <v>-0.0352726</v>
      </c>
      <c r="M3564">
        <f>M$1*Sheet1!O3564</f>
        <v>0</v>
      </c>
      <c r="N3564">
        <f>N$1*Sheet1!P3564</f>
        <v>0</v>
      </c>
      <c r="O3564">
        <f>O$1*Sheet1!Q3564</f>
        <v>-0.357153440168036</v>
      </c>
      <c r="P3564">
        <f>P$1*Sheet1!R3564</f>
        <v>0</v>
      </c>
      <c r="Q3564">
        <f>Q$1*Sheet1!S3564</f>
        <v>0</v>
      </c>
      <c r="R3564">
        <f>R$1*Sheet1!T3564</f>
        <v>0</v>
      </c>
      <c r="S3564">
        <f>S$1*Sheet1!U3564</f>
        <v>0</v>
      </c>
      <c r="T3564">
        <f>T$1*Sheet1!V3564</f>
        <v>0</v>
      </c>
      <c r="U3564">
        <f>U$1*Sheet1!W3564</f>
        <v>0</v>
      </c>
      <c r="V3564">
        <f>V$1*Sheet1!X3564</f>
        <v>0.0840641</v>
      </c>
      <c r="W3564">
        <f>W$1*Sheet1!Y3564</f>
        <v>0</v>
      </c>
      <c r="X3564">
        <f>X$1*Sheet1!Z3564</f>
        <v>0</v>
      </c>
      <c r="Y3564">
        <f>Y$1*Sheet1!AA3564</f>
        <v>0</v>
      </c>
      <c r="Z3564">
        <f>Z$1*Sheet1!AB3564</f>
        <v>0</v>
      </c>
      <c r="AA3564">
        <f>AA$1*Sheet1!AC3564</f>
        <v>-0.526889990687369</v>
      </c>
      <c r="AB3564">
        <f>AB$1*Sheet1!AD3564</f>
        <v>0</v>
      </c>
      <c r="AC3564">
        <f>AC$1*Sheet1!AE3564</f>
        <v>0.6747208061474</v>
      </c>
      <c r="AD3564">
        <f>AD$1*Sheet1!AF3564</f>
        <v>0.16199124230157</v>
      </c>
      <c r="AE3564" s="4">
        <v>-2.366</v>
      </c>
      <c r="AF3564">
        <f t="shared" si="165"/>
        <v>-4.86753988240643</v>
      </c>
      <c r="AG3564">
        <f t="shared" si="166"/>
        <v>0</v>
      </c>
      <c r="AH3564">
        <f t="shared" si="167"/>
        <v>1</v>
      </c>
      <c r="AI3564">
        <v>0</v>
      </c>
      <c r="AJ3564">
        <v>1</v>
      </c>
    </row>
    <row r="3565" spans="1:36">
      <c r="A3565">
        <v>600082</v>
      </c>
      <c r="B3565">
        <v>2013</v>
      </c>
      <c r="C3565">
        <v>0</v>
      </c>
      <c r="G3565">
        <f>G$1*Sheet1!I3565</f>
        <v>-2.503</v>
      </c>
      <c r="H3565">
        <f>H$1*Sheet1!J3565</f>
        <v>0</v>
      </c>
      <c r="I3565">
        <f>I$1*Sheet1!K3565</f>
        <v>0</v>
      </c>
      <c r="J3565">
        <f>J$1*Sheet1!L3565</f>
        <v>0</v>
      </c>
      <c r="K3565">
        <f>K$1*Sheet1!M3565</f>
        <v>0</v>
      </c>
      <c r="L3565">
        <f>L$1*Sheet1!N3565</f>
        <v>-7.4774271</v>
      </c>
      <c r="M3565">
        <f>M$1*Sheet1!O3565</f>
        <v>0</v>
      </c>
      <c r="N3565">
        <f>N$1*Sheet1!P3565</f>
        <v>0</v>
      </c>
      <c r="O3565">
        <f>O$1*Sheet1!Q3565</f>
        <v>0</v>
      </c>
      <c r="P3565">
        <f>P$1*Sheet1!R3565</f>
        <v>0</v>
      </c>
      <c r="Q3565">
        <f>Q$1*Sheet1!S3565</f>
        <v>0</v>
      </c>
      <c r="R3565">
        <f>R$1*Sheet1!T3565</f>
        <v>0</v>
      </c>
      <c r="S3565">
        <f>S$1*Sheet1!U3565</f>
        <v>0</v>
      </c>
      <c r="T3565">
        <f>T$1*Sheet1!V3565</f>
        <v>0</v>
      </c>
      <c r="U3565">
        <f>U$1*Sheet1!W3565</f>
        <v>0</v>
      </c>
      <c r="V3565">
        <f>V$1*Sheet1!X3565</f>
        <v>0.1450702</v>
      </c>
      <c r="W3565">
        <f>W$1*Sheet1!Y3565</f>
        <v>0</v>
      </c>
      <c r="X3565">
        <f>X$1*Sheet1!Z3565</f>
        <v>0</v>
      </c>
      <c r="Y3565">
        <f>Y$1*Sheet1!AA3565</f>
        <v>0</v>
      </c>
      <c r="Z3565">
        <f>Z$1*Sheet1!AB3565</f>
        <v>0</v>
      </c>
      <c r="AA3565">
        <f>AA$1*Sheet1!AC3565</f>
        <v>-0.633570014744997</v>
      </c>
      <c r="AB3565">
        <f>AB$1*Sheet1!AD3565</f>
        <v>0</v>
      </c>
      <c r="AC3565">
        <f>AC$1*Sheet1!AE3565</f>
        <v>1.00203592387496</v>
      </c>
      <c r="AD3565">
        <f>AD$1*Sheet1!AF3565</f>
        <v>0.154072314523027</v>
      </c>
      <c r="AE3565" s="4">
        <v>-2.366</v>
      </c>
      <c r="AF3565">
        <f t="shared" si="165"/>
        <v>-11.678818676347</v>
      </c>
      <c r="AG3565">
        <f t="shared" si="166"/>
        <v>0</v>
      </c>
      <c r="AH3565">
        <f t="shared" si="167"/>
        <v>1</v>
      </c>
      <c r="AI3565">
        <v>0</v>
      </c>
      <c r="AJ3565">
        <v>1</v>
      </c>
    </row>
    <row r="3566" spans="1:36">
      <c r="A3566">
        <v>600084</v>
      </c>
      <c r="B3566">
        <v>2013</v>
      </c>
      <c r="C3566">
        <v>0</v>
      </c>
      <c r="G3566">
        <f>G$1*Sheet1!I3566</f>
        <v>-2.503</v>
      </c>
      <c r="H3566">
        <f>H$1*Sheet1!J3566</f>
        <v>0</v>
      </c>
      <c r="I3566">
        <f>I$1*Sheet1!K3566</f>
        <v>0</v>
      </c>
      <c r="J3566">
        <f>J$1*Sheet1!L3566</f>
        <v>0</v>
      </c>
      <c r="K3566">
        <f>K$1*Sheet1!M3566</f>
        <v>0</v>
      </c>
      <c r="L3566">
        <f>L$1*Sheet1!N3566</f>
        <v>-0.0382514</v>
      </c>
      <c r="M3566">
        <f>M$1*Sheet1!O3566</f>
        <v>0</v>
      </c>
      <c r="N3566">
        <f>N$1*Sheet1!P3566</f>
        <v>0</v>
      </c>
      <c r="O3566">
        <f>O$1*Sheet1!Q3566</f>
        <v>0</v>
      </c>
      <c r="P3566">
        <f>P$1*Sheet1!R3566</f>
        <v>0</v>
      </c>
      <c r="Q3566">
        <f>Q$1*Sheet1!S3566</f>
        <v>0</v>
      </c>
      <c r="R3566">
        <f>R$1*Sheet1!T3566</f>
        <v>0</v>
      </c>
      <c r="S3566">
        <f>S$1*Sheet1!U3566</f>
        <v>0</v>
      </c>
      <c r="T3566">
        <f>T$1*Sheet1!V3566</f>
        <v>0</v>
      </c>
      <c r="U3566">
        <f>U$1*Sheet1!W3566</f>
        <v>0</v>
      </c>
      <c r="V3566">
        <f>V$1*Sheet1!X3566</f>
        <v>0.1478152</v>
      </c>
      <c r="W3566">
        <f>W$1*Sheet1!Y3566</f>
        <v>0</v>
      </c>
      <c r="X3566">
        <f>X$1*Sheet1!Z3566</f>
        <v>0</v>
      </c>
      <c r="Y3566">
        <f>Y$1*Sheet1!AA3566</f>
        <v>0</v>
      </c>
      <c r="Z3566">
        <f>Z$1*Sheet1!AB3566</f>
        <v>0</v>
      </c>
      <c r="AA3566">
        <f>AA$1*Sheet1!AC3566</f>
        <v>-1.10963999319076</v>
      </c>
      <c r="AB3566">
        <f>AB$1*Sheet1!AD3566</f>
        <v>0</v>
      </c>
      <c r="AC3566">
        <f>AC$1*Sheet1!AE3566</f>
        <v>0.667358319245011</v>
      </c>
      <c r="AD3566">
        <f>AD$1*Sheet1!AF3566</f>
        <v>0.181075389176335</v>
      </c>
      <c r="AE3566" s="4">
        <v>-2.366</v>
      </c>
      <c r="AF3566">
        <f t="shared" si="165"/>
        <v>-5.02064248476942</v>
      </c>
      <c r="AG3566">
        <f t="shared" si="166"/>
        <v>0</v>
      </c>
      <c r="AH3566">
        <f t="shared" si="167"/>
        <v>1</v>
      </c>
      <c r="AI3566">
        <v>0</v>
      </c>
      <c r="AJ3566">
        <v>1</v>
      </c>
    </row>
    <row r="3567" spans="1:36">
      <c r="A3567">
        <v>600094</v>
      </c>
      <c r="B3567">
        <v>2013</v>
      </c>
      <c r="C3567">
        <v>0</v>
      </c>
      <c r="G3567">
        <f>G$1*Sheet1!I3567</f>
        <v>-2.503</v>
      </c>
      <c r="H3567">
        <f>H$1*Sheet1!J3567</f>
        <v>0</v>
      </c>
      <c r="I3567">
        <f>I$1*Sheet1!K3567</f>
        <v>0</v>
      </c>
      <c r="J3567">
        <f>J$1*Sheet1!L3567</f>
        <v>0</v>
      </c>
      <c r="K3567">
        <f>K$1*Sheet1!M3567</f>
        <v>0</v>
      </c>
      <c r="L3567">
        <f>L$1*Sheet1!N3567</f>
        <v>-0.8977441</v>
      </c>
      <c r="M3567">
        <f>M$1*Sheet1!O3567</f>
        <v>0</v>
      </c>
      <c r="N3567">
        <f>N$1*Sheet1!P3567</f>
        <v>0</v>
      </c>
      <c r="O3567">
        <f>O$1*Sheet1!Q3567</f>
        <v>-0.000813460714516879</v>
      </c>
      <c r="P3567">
        <f>P$1*Sheet1!R3567</f>
        <v>0</v>
      </c>
      <c r="Q3567">
        <f>Q$1*Sheet1!S3567</f>
        <v>0</v>
      </c>
      <c r="R3567">
        <f>R$1*Sheet1!T3567</f>
        <v>0</v>
      </c>
      <c r="S3567">
        <f>S$1*Sheet1!U3567</f>
        <v>0</v>
      </c>
      <c r="T3567">
        <f>T$1*Sheet1!V3567</f>
        <v>0</v>
      </c>
      <c r="U3567">
        <f>U$1*Sheet1!W3567</f>
        <v>0</v>
      </c>
      <c r="V3567">
        <f>V$1*Sheet1!X3567</f>
        <v>0.1391959</v>
      </c>
      <c r="W3567">
        <f>W$1*Sheet1!Y3567</f>
        <v>0</v>
      </c>
      <c r="X3567">
        <f>X$1*Sheet1!Z3567</f>
        <v>0</v>
      </c>
      <c r="Y3567">
        <f>Y$1*Sheet1!AA3567</f>
        <v>0</v>
      </c>
      <c r="Z3567">
        <f>Z$1*Sheet1!AB3567</f>
        <v>0</v>
      </c>
      <c r="AA3567">
        <f>AA$1*Sheet1!AC3567</f>
        <v>-1.27616996955872</v>
      </c>
      <c r="AB3567">
        <f>AB$1*Sheet1!AD3567</f>
        <v>0</v>
      </c>
      <c r="AC3567">
        <f>AC$1*Sheet1!AE3567</f>
        <v>0.996646414168967</v>
      </c>
      <c r="AD3567">
        <f>AD$1*Sheet1!AF3567</f>
        <v>0.12782094052161</v>
      </c>
      <c r="AE3567" s="4">
        <v>-2.366</v>
      </c>
      <c r="AF3567">
        <f t="shared" si="165"/>
        <v>-5.78006427558265</v>
      </c>
      <c r="AG3567">
        <f t="shared" si="166"/>
        <v>0</v>
      </c>
      <c r="AH3567">
        <f t="shared" si="167"/>
        <v>1</v>
      </c>
      <c r="AI3567">
        <v>0</v>
      </c>
      <c r="AJ3567">
        <v>1</v>
      </c>
    </row>
    <row r="3568" spans="1:36">
      <c r="A3568">
        <v>600098</v>
      </c>
      <c r="B3568">
        <v>2013</v>
      </c>
      <c r="C3568">
        <v>0</v>
      </c>
      <c r="G3568">
        <f>G$1*Sheet1!I3568</f>
        <v>-2.503</v>
      </c>
      <c r="H3568">
        <f>H$1*Sheet1!J3568</f>
        <v>0</v>
      </c>
      <c r="I3568">
        <f>I$1*Sheet1!K3568</f>
        <v>0</v>
      </c>
      <c r="J3568">
        <f>J$1*Sheet1!L3568</f>
        <v>0</v>
      </c>
      <c r="K3568">
        <f>K$1*Sheet1!M3568</f>
        <v>0</v>
      </c>
      <c r="L3568">
        <f>L$1*Sheet1!N3568</f>
        <v>-0.1813779</v>
      </c>
      <c r="M3568">
        <f>M$1*Sheet1!O3568</f>
        <v>0</v>
      </c>
      <c r="N3568">
        <f>N$1*Sheet1!P3568</f>
        <v>0</v>
      </c>
      <c r="O3568">
        <f>O$1*Sheet1!Q3568</f>
        <v>-1.48688202211294</v>
      </c>
      <c r="P3568">
        <f>P$1*Sheet1!R3568</f>
        <v>0</v>
      </c>
      <c r="Q3568">
        <f>Q$1*Sheet1!S3568</f>
        <v>0</v>
      </c>
      <c r="R3568">
        <f>R$1*Sheet1!T3568</f>
        <v>0</v>
      </c>
      <c r="S3568">
        <f>S$1*Sheet1!U3568</f>
        <v>0</v>
      </c>
      <c r="T3568">
        <f>T$1*Sheet1!V3568</f>
        <v>0</v>
      </c>
      <c r="U3568">
        <f>U$1*Sheet1!W3568</f>
        <v>0</v>
      </c>
      <c r="V3568">
        <f>V$1*Sheet1!X3568</f>
        <v>0.0833443</v>
      </c>
      <c r="W3568">
        <f>W$1*Sheet1!Y3568</f>
        <v>0</v>
      </c>
      <c r="X3568">
        <f>X$1*Sheet1!Z3568</f>
        <v>0</v>
      </c>
      <c r="Y3568">
        <f>Y$1*Sheet1!AA3568</f>
        <v>0</v>
      </c>
      <c r="Z3568">
        <f>Z$1*Sheet1!AB3568</f>
        <v>0</v>
      </c>
      <c r="AA3568">
        <f>AA$1*Sheet1!AC3568</f>
        <v>-1.60061996930838</v>
      </c>
      <c r="AB3568">
        <f>AB$1*Sheet1!AD3568</f>
        <v>0</v>
      </c>
      <c r="AC3568">
        <f>AC$1*Sheet1!AE3568</f>
        <v>0.379191622735232</v>
      </c>
      <c r="AD3568">
        <f>AD$1*Sheet1!AF3568</f>
        <v>0.142556644889199</v>
      </c>
      <c r="AE3568" s="4">
        <v>-2.366</v>
      </c>
      <c r="AF3568">
        <f t="shared" si="165"/>
        <v>-7.53278732379688</v>
      </c>
      <c r="AG3568">
        <f t="shared" si="166"/>
        <v>0</v>
      </c>
      <c r="AH3568">
        <f t="shared" si="167"/>
        <v>1</v>
      </c>
      <c r="AI3568">
        <v>0</v>
      </c>
      <c r="AJ3568">
        <v>1</v>
      </c>
    </row>
    <row r="3569" spans="1:36">
      <c r="A3569">
        <v>600100</v>
      </c>
      <c r="B3569">
        <v>2013</v>
      </c>
      <c r="C3569">
        <v>0</v>
      </c>
      <c r="G3569">
        <f>G$1*Sheet1!I3569</f>
        <v>-2.503</v>
      </c>
      <c r="H3569">
        <f>H$1*Sheet1!J3569</f>
        <v>0</v>
      </c>
      <c r="I3569">
        <f>I$1*Sheet1!K3569</f>
        <v>0</v>
      </c>
      <c r="J3569">
        <f>J$1*Sheet1!L3569</f>
        <v>0</v>
      </c>
      <c r="K3569">
        <f>K$1*Sheet1!M3569</f>
        <v>0</v>
      </c>
      <c r="L3569">
        <f>L$1*Sheet1!N3569</f>
        <v>-0.045969</v>
      </c>
      <c r="M3569">
        <f>M$1*Sheet1!O3569</f>
        <v>0</v>
      </c>
      <c r="N3569">
        <f>N$1*Sheet1!P3569</f>
        <v>0</v>
      </c>
      <c r="O3569">
        <f>O$1*Sheet1!Q3569</f>
        <v>-1.28615960586841</v>
      </c>
      <c r="P3569">
        <f>P$1*Sheet1!R3569</f>
        <v>0</v>
      </c>
      <c r="Q3569">
        <f>Q$1*Sheet1!S3569</f>
        <v>0</v>
      </c>
      <c r="R3569">
        <f>R$1*Sheet1!T3569</f>
        <v>0</v>
      </c>
      <c r="S3569">
        <f>S$1*Sheet1!U3569</f>
        <v>0</v>
      </c>
      <c r="T3569">
        <f>T$1*Sheet1!V3569</f>
        <v>0</v>
      </c>
      <c r="U3569">
        <f>U$1*Sheet1!W3569</f>
        <v>0</v>
      </c>
      <c r="V3569">
        <f>V$1*Sheet1!X3569</f>
        <v>0.0564128</v>
      </c>
      <c r="W3569">
        <f>W$1*Sheet1!Y3569</f>
        <v>0</v>
      </c>
      <c r="X3569">
        <f>X$1*Sheet1!Z3569</f>
        <v>0</v>
      </c>
      <c r="Y3569">
        <f>Y$1*Sheet1!AA3569</f>
        <v>0</v>
      </c>
      <c r="Z3569">
        <f>Z$1*Sheet1!AB3569</f>
        <v>0</v>
      </c>
      <c r="AA3569">
        <f>AA$1*Sheet1!AC3569</f>
        <v>-0.604170005857944</v>
      </c>
      <c r="AB3569">
        <f>AB$1*Sheet1!AD3569</f>
        <v>0</v>
      </c>
      <c r="AC3569">
        <f>AC$1*Sheet1!AE3569</f>
        <v>0.811351493751816</v>
      </c>
      <c r="AD3569">
        <f>AD$1*Sheet1!AF3569</f>
        <v>0.155022020151191</v>
      </c>
      <c r="AE3569" s="4">
        <v>-2.366</v>
      </c>
      <c r="AF3569">
        <f t="shared" si="165"/>
        <v>-5.78251229782335</v>
      </c>
      <c r="AG3569">
        <f t="shared" si="166"/>
        <v>0</v>
      </c>
      <c r="AH3569">
        <f t="shared" si="167"/>
        <v>1</v>
      </c>
      <c r="AI3569">
        <v>0</v>
      </c>
      <c r="AJ3569">
        <v>1</v>
      </c>
    </row>
    <row r="3570" spans="1:36">
      <c r="A3570">
        <v>600103</v>
      </c>
      <c r="B3570">
        <v>2013</v>
      </c>
      <c r="C3570">
        <v>0</v>
      </c>
      <c r="G3570">
        <f>G$1*Sheet1!I3570</f>
        <v>-2.503</v>
      </c>
      <c r="H3570">
        <f>H$1*Sheet1!J3570</f>
        <v>0</v>
      </c>
      <c r="I3570">
        <f>I$1*Sheet1!K3570</f>
        <v>0</v>
      </c>
      <c r="J3570">
        <f>J$1*Sheet1!L3570</f>
        <v>0</v>
      </c>
      <c r="K3570">
        <f>K$1*Sheet1!M3570</f>
        <v>0</v>
      </c>
      <c r="L3570">
        <f>L$1*Sheet1!N3570</f>
        <v>-0.0946319</v>
      </c>
      <c r="M3570">
        <f>M$1*Sheet1!O3570</f>
        <v>0</v>
      </c>
      <c r="N3570">
        <f>N$1*Sheet1!P3570</f>
        <v>0</v>
      </c>
      <c r="O3570">
        <f>O$1*Sheet1!Q3570</f>
        <v>-0.0241239700876494</v>
      </c>
      <c r="P3570">
        <f>P$1*Sheet1!R3570</f>
        <v>0</v>
      </c>
      <c r="Q3570">
        <f>Q$1*Sheet1!S3570</f>
        <v>0</v>
      </c>
      <c r="R3570">
        <f>R$1*Sheet1!T3570</f>
        <v>0</v>
      </c>
      <c r="S3570">
        <f>S$1*Sheet1!U3570</f>
        <v>0</v>
      </c>
      <c r="T3570">
        <f>T$1*Sheet1!V3570</f>
        <v>0</v>
      </c>
      <c r="U3570">
        <f>U$1*Sheet1!W3570</f>
        <v>0</v>
      </c>
      <c r="V3570">
        <f>V$1*Sheet1!X3570</f>
        <v>0.1001193</v>
      </c>
      <c r="W3570">
        <f>W$1*Sheet1!Y3570</f>
        <v>0</v>
      </c>
      <c r="X3570">
        <f>X$1*Sheet1!Z3570</f>
        <v>0</v>
      </c>
      <c r="Y3570">
        <f>Y$1*Sheet1!AA3570</f>
        <v>0</v>
      </c>
      <c r="Z3570">
        <f>Z$1*Sheet1!AB3570</f>
        <v>0</v>
      </c>
      <c r="AA3570">
        <f>AA$1*Sheet1!AC3570</f>
        <v>-0.551459999799729</v>
      </c>
      <c r="AB3570">
        <f>AB$1*Sheet1!AD3570</f>
        <v>0</v>
      </c>
      <c r="AC3570">
        <f>AC$1*Sheet1!AE3570</f>
        <v>0.46268028840444</v>
      </c>
      <c r="AD3570">
        <f>AD$1*Sheet1!AF3570</f>
        <v>0.163479344182341</v>
      </c>
      <c r="AE3570" s="4">
        <v>-2.366</v>
      </c>
      <c r="AF3570">
        <f t="shared" si="165"/>
        <v>-4.8129369373006</v>
      </c>
      <c r="AG3570">
        <f t="shared" si="166"/>
        <v>0</v>
      </c>
      <c r="AH3570">
        <f t="shared" si="167"/>
        <v>1</v>
      </c>
      <c r="AI3570">
        <v>0</v>
      </c>
      <c r="AJ3570">
        <v>1</v>
      </c>
    </row>
    <row r="3571" spans="1:36">
      <c r="A3571">
        <v>600104</v>
      </c>
      <c r="B3571">
        <v>2013</v>
      </c>
      <c r="C3571">
        <v>0</v>
      </c>
      <c r="G3571">
        <f>G$1*Sheet1!I3571</f>
        <v>-2.503</v>
      </c>
      <c r="H3571">
        <f>H$1*Sheet1!J3571</f>
        <v>0</v>
      </c>
      <c r="I3571">
        <f>I$1*Sheet1!K3571</f>
        <v>0</v>
      </c>
      <c r="J3571">
        <f>J$1*Sheet1!L3571</f>
        <v>0</v>
      </c>
      <c r="K3571">
        <f>K$1*Sheet1!M3571</f>
        <v>0</v>
      </c>
      <c r="L3571">
        <f>L$1*Sheet1!N3571</f>
        <v>-0.3452064</v>
      </c>
      <c r="M3571">
        <f>M$1*Sheet1!O3571</f>
        <v>0</v>
      </c>
      <c r="N3571">
        <f>N$1*Sheet1!P3571</f>
        <v>0</v>
      </c>
      <c r="O3571">
        <f>O$1*Sheet1!Q3571</f>
        <v>-1.1428970377757</v>
      </c>
      <c r="P3571">
        <f>P$1*Sheet1!R3571</f>
        <v>0</v>
      </c>
      <c r="Q3571">
        <f>Q$1*Sheet1!S3571</f>
        <v>0</v>
      </c>
      <c r="R3571">
        <f>R$1*Sheet1!T3571</f>
        <v>0</v>
      </c>
      <c r="S3571">
        <f>S$1*Sheet1!U3571</f>
        <v>0</v>
      </c>
      <c r="T3571">
        <f>T$1*Sheet1!V3571</f>
        <v>0</v>
      </c>
      <c r="U3571">
        <f>U$1*Sheet1!W3571</f>
        <v>0</v>
      </c>
      <c r="V3571">
        <f>V$1*Sheet1!X3571</f>
        <v>0.0723216</v>
      </c>
      <c r="W3571">
        <f>W$1*Sheet1!Y3571</f>
        <v>0</v>
      </c>
      <c r="X3571">
        <f>X$1*Sheet1!Z3571</f>
        <v>0</v>
      </c>
      <c r="Y3571">
        <f>Y$1*Sheet1!AA3571</f>
        <v>0</v>
      </c>
      <c r="Z3571">
        <f>Z$1*Sheet1!AB3571</f>
        <v>0</v>
      </c>
      <c r="AA3571">
        <f>AA$1*Sheet1!AC3571</f>
        <v>-1.76316006213427</v>
      </c>
      <c r="AB3571">
        <f>AB$1*Sheet1!AD3571</f>
        <v>0</v>
      </c>
      <c r="AC3571">
        <f>AC$1*Sheet1!AE3571</f>
        <v>0.75367268227853</v>
      </c>
      <c r="AD3571">
        <f>AD$1*Sheet1!AF3571</f>
        <v>0.1578969403463</v>
      </c>
      <c r="AE3571" s="4">
        <v>-2.366</v>
      </c>
      <c r="AF3571">
        <f t="shared" si="165"/>
        <v>-7.13637227728513</v>
      </c>
      <c r="AG3571">
        <f t="shared" si="166"/>
        <v>0</v>
      </c>
      <c r="AH3571">
        <f t="shared" si="167"/>
        <v>1</v>
      </c>
      <c r="AI3571">
        <v>0</v>
      </c>
      <c r="AJ3571">
        <v>1</v>
      </c>
    </row>
    <row r="3572" spans="1:36">
      <c r="A3572">
        <v>600105</v>
      </c>
      <c r="B3572">
        <v>2013</v>
      </c>
      <c r="C3572">
        <v>0</v>
      </c>
      <c r="G3572">
        <f>G$1*Sheet1!I3572</f>
        <v>-2.503</v>
      </c>
      <c r="H3572">
        <f>H$1*Sheet1!J3572</f>
        <v>0</v>
      </c>
      <c r="I3572">
        <f>I$1*Sheet1!K3572</f>
        <v>0</v>
      </c>
      <c r="J3572">
        <f>J$1*Sheet1!L3572</f>
        <v>0</v>
      </c>
      <c r="K3572">
        <f>K$1*Sheet1!M3572</f>
        <v>0</v>
      </c>
      <c r="L3572">
        <f>L$1*Sheet1!N3572</f>
        <v>-0.0385979</v>
      </c>
      <c r="M3572">
        <f>M$1*Sheet1!O3572</f>
        <v>0</v>
      </c>
      <c r="N3572">
        <f>N$1*Sheet1!P3572</f>
        <v>0</v>
      </c>
      <c r="O3572">
        <f>O$1*Sheet1!Q3572</f>
        <v>-2.00498968992786</v>
      </c>
      <c r="P3572">
        <f>P$1*Sheet1!R3572</f>
        <v>0</v>
      </c>
      <c r="Q3572">
        <f>Q$1*Sheet1!S3572</f>
        <v>0</v>
      </c>
      <c r="R3572">
        <f>R$1*Sheet1!T3572</f>
        <v>0</v>
      </c>
      <c r="S3572">
        <f>S$1*Sheet1!U3572</f>
        <v>0</v>
      </c>
      <c r="T3572">
        <f>T$1*Sheet1!V3572</f>
        <v>0</v>
      </c>
      <c r="U3572">
        <f>U$1*Sheet1!W3572</f>
        <v>0</v>
      </c>
      <c r="V3572">
        <f>V$1*Sheet1!X3572</f>
        <v>0.110898</v>
      </c>
      <c r="W3572">
        <f>W$1*Sheet1!Y3572</f>
        <v>0</v>
      </c>
      <c r="X3572">
        <f>X$1*Sheet1!Z3572</f>
        <v>0</v>
      </c>
      <c r="Y3572">
        <f>Y$1*Sheet1!AA3572</f>
        <v>0</v>
      </c>
      <c r="Z3572">
        <f>Z$1*Sheet1!AB3572</f>
        <v>0</v>
      </c>
      <c r="AA3572">
        <f>AA$1*Sheet1!AC3572</f>
        <v>-0.713160006433726</v>
      </c>
      <c r="AB3572">
        <f>AB$1*Sheet1!AD3572</f>
        <v>0</v>
      </c>
      <c r="AC3572">
        <f>AC$1*Sheet1!AE3572</f>
        <v>0.698006021159757</v>
      </c>
      <c r="AD3572">
        <f>AD$1*Sheet1!AF3572</f>
        <v>0.0900820906268936</v>
      </c>
      <c r="AE3572" s="4">
        <v>-2.366</v>
      </c>
      <c r="AF3572">
        <f t="shared" si="165"/>
        <v>-6.72676148457494</v>
      </c>
      <c r="AG3572">
        <f t="shared" si="166"/>
        <v>0</v>
      </c>
      <c r="AH3572">
        <f t="shared" si="167"/>
        <v>1</v>
      </c>
      <c r="AI3572">
        <v>0</v>
      </c>
      <c r="AJ3572">
        <v>1</v>
      </c>
    </row>
    <row r="3573" spans="1:36">
      <c r="A3573">
        <v>600112</v>
      </c>
      <c r="B3573">
        <v>2013</v>
      </c>
      <c r="C3573">
        <v>0</v>
      </c>
      <c r="G3573">
        <f>G$1*Sheet1!I3573</f>
        <v>-2.503</v>
      </c>
      <c r="H3573">
        <f>H$1*Sheet1!J3573</f>
        <v>0</v>
      </c>
      <c r="I3573">
        <f>I$1*Sheet1!K3573</f>
        <v>0</v>
      </c>
      <c r="J3573">
        <f>J$1*Sheet1!L3573</f>
        <v>0</v>
      </c>
      <c r="K3573">
        <f>K$1*Sheet1!M3573</f>
        <v>0</v>
      </c>
      <c r="L3573">
        <f>L$1*Sheet1!N3573</f>
        <v>-0.0177485</v>
      </c>
      <c r="M3573">
        <f>M$1*Sheet1!O3573</f>
        <v>0</v>
      </c>
      <c r="N3573">
        <f>N$1*Sheet1!P3573</f>
        <v>0</v>
      </c>
      <c r="O3573">
        <f>O$1*Sheet1!Q3573</f>
        <v>-0.215880720597062</v>
      </c>
      <c r="P3573">
        <f>P$1*Sheet1!R3573</f>
        <v>0</v>
      </c>
      <c r="Q3573">
        <f>Q$1*Sheet1!S3573</f>
        <v>0</v>
      </c>
      <c r="R3573">
        <f>R$1*Sheet1!T3573</f>
        <v>0</v>
      </c>
      <c r="S3573">
        <f>S$1*Sheet1!U3573</f>
        <v>0</v>
      </c>
      <c r="T3573">
        <f>T$1*Sheet1!V3573</f>
        <v>0</v>
      </c>
      <c r="U3573">
        <f>U$1*Sheet1!W3573</f>
        <v>0</v>
      </c>
      <c r="V3573">
        <f>V$1*Sheet1!X3573</f>
        <v>0.0587247</v>
      </c>
      <c r="W3573">
        <f>W$1*Sheet1!Y3573</f>
        <v>0</v>
      </c>
      <c r="X3573">
        <f>X$1*Sheet1!Z3573</f>
        <v>0</v>
      </c>
      <c r="Y3573">
        <f>Y$1*Sheet1!AA3573</f>
        <v>0</v>
      </c>
      <c r="Z3573">
        <f>Z$1*Sheet1!AB3573</f>
        <v>0</v>
      </c>
      <c r="AA3573">
        <f>AA$1*Sheet1!AC3573</f>
        <v>-0.535289990186692</v>
      </c>
      <c r="AB3573">
        <f>AB$1*Sheet1!AD3573</f>
        <v>0</v>
      </c>
      <c r="AC3573">
        <f>AC$1*Sheet1!AE3573</f>
        <v>0.84745468433304</v>
      </c>
      <c r="AD3573">
        <f>AD$1*Sheet1!AF3573</f>
        <v>0.207180466942281</v>
      </c>
      <c r="AE3573" s="4">
        <v>-2.366</v>
      </c>
      <c r="AF3573">
        <f t="shared" si="165"/>
        <v>-4.52455935950843</v>
      </c>
      <c r="AG3573">
        <f t="shared" si="166"/>
        <v>0</v>
      </c>
      <c r="AH3573">
        <f t="shared" si="167"/>
        <v>1</v>
      </c>
      <c r="AI3573">
        <v>0</v>
      </c>
      <c r="AJ3573">
        <v>1</v>
      </c>
    </row>
    <row r="3574" spans="1:36">
      <c r="A3574">
        <v>600113</v>
      </c>
      <c r="B3574">
        <v>2013</v>
      </c>
      <c r="C3574">
        <v>0</v>
      </c>
      <c r="G3574">
        <f>G$1*Sheet1!I3574</f>
        <v>-2.503</v>
      </c>
      <c r="H3574">
        <f>H$1*Sheet1!J3574</f>
        <v>0</v>
      </c>
      <c r="I3574">
        <f>I$1*Sheet1!K3574</f>
        <v>0</v>
      </c>
      <c r="J3574">
        <f>J$1*Sheet1!L3574</f>
        <v>0</v>
      </c>
      <c r="K3574">
        <f>K$1*Sheet1!M3574</f>
        <v>0</v>
      </c>
      <c r="L3574">
        <f>L$1*Sheet1!N3574</f>
        <v>-19.3199963</v>
      </c>
      <c r="M3574">
        <f>M$1*Sheet1!O3574</f>
        <v>0</v>
      </c>
      <c r="N3574">
        <f>N$1*Sheet1!P3574</f>
        <v>0</v>
      </c>
      <c r="O3574">
        <f>O$1*Sheet1!Q3574</f>
        <v>0</v>
      </c>
      <c r="P3574">
        <f>P$1*Sheet1!R3574</f>
        <v>0</v>
      </c>
      <c r="Q3574">
        <f>Q$1*Sheet1!S3574</f>
        <v>0</v>
      </c>
      <c r="R3574">
        <f>R$1*Sheet1!T3574</f>
        <v>0</v>
      </c>
      <c r="S3574">
        <f>S$1*Sheet1!U3574</f>
        <v>0</v>
      </c>
      <c r="T3574">
        <f>T$1*Sheet1!V3574</f>
        <v>0</v>
      </c>
      <c r="U3574">
        <f>U$1*Sheet1!W3574</f>
        <v>0</v>
      </c>
      <c r="V3574">
        <f>V$1*Sheet1!X3574</f>
        <v>0.1369267</v>
      </c>
      <c r="W3574">
        <f>W$1*Sheet1!Y3574</f>
        <v>0</v>
      </c>
      <c r="X3574">
        <f>X$1*Sheet1!Z3574</f>
        <v>0</v>
      </c>
      <c r="Y3574">
        <f>Y$1*Sheet1!AA3574</f>
        <v>0</v>
      </c>
      <c r="Z3574">
        <f>Z$1*Sheet1!AB3574</f>
        <v>0</v>
      </c>
      <c r="AA3574">
        <f>AA$1*Sheet1!AC3574</f>
        <v>-1.05462002563477</v>
      </c>
      <c r="AB3574">
        <f>AB$1*Sheet1!AD3574</f>
        <v>0</v>
      </c>
      <c r="AC3574">
        <f>AC$1*Sheet1!AE3574</f>
        <v>0.961853130563601</v>
      </c>
      <c r="AD3574">
        <f>AD$1*Sheet1!AF3574</f>
        <v>0.133057499437341</v>
      </c>
      <c r="AE3574" s="4">
        <v>-2.366</v>
      </c>
      <c r="AF3574">
        <f t="shared" si="165"/>
        <v>-24.0117789956338</v>
      </c>
      <c r="AG3574">
        <f t="shared" si="166"/>
        <v>0</v>
      </c>
      <c r="AH3574">
        <f t="shared" si="167"/>
        <v>1</v>
      </c>
      <c r="AI3574">
        <v>0</v>
      </c>
      <c r="AJ3574">
        <v>1</v>
      </c>
    </row>
    <row r="3575" spans="1:36">
      <c r="A3575">
        <v>600114</v>
      </c>
      <c r="B3575">
        <v>2013</v>
      </c>
      <c r="C3575">
        <v>0</v>
      </c>
      <c r="G3575">
        <f>G$1*Sheet1!I3575</f>
        <v>-2.503</v>
      </c>
      <c r="H3575">
        <f>H$1*Sheet1!J3575</f>
        <v>0</v>
      </c>
      <c r="I3575">
        <f>I$1*Sheet1!K3575</f>
        <v>0</v>
      </c>
      <c r="J3575">
        <f>J$1*Sheet1!L3575</f>
        <v>0</v>
      </c>
      <c r="K3575">
        <f>K$1*Sheet1!M3575</f>
        <v>0</v>
      </c>
      <c r="L3575">
        <f>L$1*Sheet1!N3575</f>
        <v>-0.0483296</v>
      </c>
      <c r="M3575">
        <f>M$1*Sheet1!O3575</f>
        <v>0</v>
      </c>
      <c r="N3575">
        <f>N$1*Sheet1!P3575</f>
        <v>0</v>
      </c>
      <c r="O3575">
        <f>O$1*Sheet1!Q3575</f>
        <v>0</v>
      </c>
      <c r="P3575">
        <f>P$1*Sheet1!R3575</f>
        <v>0</v>
      </c>
      <c r="Q3575">
        <f>Q$1*Sheet1!S3575</f>
        <v>0</v>
      </c>
      <c r="R3575">
        <f>R$1*Sheet1!T3575</f>
        <v>0</v>
      </c>
      <c r="S3575">
        <f>S$1*Sheet1!U3575</f>
        <v>0</v>
      </c>
      <c r="T3575">
        <f>T$1*Sheet1!V3575</f>
        <v>0</v>
      </c>
      <c r="U3575">
        <f>U$1*Sheet1!W3575</f>
        <v>0</v>
      </c>
      <c r="V3575">
        <f>V$1*Sheet1!X3575</f>
        <v>0.1089399</v>
      </c>
      <c r="W3575">
        <f>W$1*Sheet1!Y3575</f>
        <v>0</v>
      </c>
      <c r="X3575">
        <f>X$1*Sheet1!Z3575</f>
        <v>0</v>
      </c>
      <c r="Y3575">
        <f>Y$1*Sheet1!AA3575</f>
        <v>0</v>
      </c>
      <c r="Z3575">
        <f>Z$1*Sheet1!AB3575</f>
        <v>0</v>
      </c>
      <c r="AA3575">
        <f>AA$1*Sheet1!AC3575</f>
        <v>-0.96474001121521</v>
      </c>
      <c r="AB3575">
        <f>AB$1*Sheet1!AD3575</f>
        <v>0</v>
      </c>
      <c r="AC3575">
        <f>AC$1*Sheet1!AE3575</f>
        <v>0.510121149478859</v>
      </c>
      <c r="AD3575">
        <f>AD$1*Sheet1!AF3575</f>
        <v>0.175861564119615</v>
      </c>
      <c r="AE3575" s="4">
        <v>-2.366</v>
      </c>
      <c r="AF3575">
        <f t="shared" si="165"/>
        <v>-5.08714699761674</v>
      </c>
      <c r="AG3575">
        <f t="shared" si="166"/>
        <v>0</v>
      </c>
      <c r="AH3575">
        <f t="shared" si="167"/>
        <v>1</v>
      </c>
      <c r="AI3575">
        <v>0</v>
      </c>
      <c r="AJ3575">
        <v>1</v>
      </c>
    </row>
    <row r="3576" spans="1:36">
      <c r="A3576">
        <v>600115</v>
      </c>
      <c r="B3576">
        <v>2013</v>
      </c>
      <c r="C3576">
        <v>0</v>
      </c>
      <c r="G3576">
        <f>G$1*Sheet1!I3576</f>
        <v>-2.503</v>
      </c>
      <c r="H3576">
        <f>H$1*Sheet1!J3576</f>
        <v>0</v>
      </c>
      <c r="I3576">
        <f>I$1*Sheet1!K3576</f>
        <v>0</v>
      </c>
      <c r="J3576">
        <f>J$1*Sheet1!L3576</f>
        <v>0</v>
      </c>
      <c r="K3576">
        <f>K$1*Sheet1!M3576</f>
        <v>0</v>
      </c>
      <c r="L3576">
        <f>L$1*Sheet1!N3576</f>
        <v>-0.2673121</v>
      </c>
      <c r="M3576">
        <f>M$1*Sheet1!O3576</f>
        <v>0</v>
      </c>
      <c r="N3576">
        <f>N$1*Sheet1!P3576</f>
        <v>0</v>
      </c>
      <c r="O3576">
        <f>O$1*Sheet1!Q3576</f>
        <v>-0.0727683408543371</v>
      </c>
      <c r="P3576">
        <f>P$1*Sheet1!R3576</f>
        <v>0</v>
      </c>
      <c r="Q3576">
        <f>Q$1*Sheet1!S3576</f>
        <v>0</v>
      </c>
      <c r="R3576">
        <f>R$1*Sheet1!T3576</f>
        <v>0</v>
      </c>
      <c r="S3576">
        <f>S$1*Sheet1!U3576</f>
        <v>0</v>
      </c>
      <c r="T3576">
        <f>T$1*Sheet1!V3576</f>
        <v>0</v>
      </c>
      <c r="U3576">
        <f>U$1*Sheet1!W3576</f>
        <v>0</v>
      </c>
      <c r="V3576">
        <f>V$1*Sheet1!X3576</f>
        <v>0.0182024</v>
      </c>
      <c r="W3576">
        <f>W$1*Sheet1!Y3576</f>
        <v>0</v>
      </c>
      <c r="X3576">
        <f>X$1*Sheet1!Z3576</f>
        <v>0</v>
      </c>
      <c r="Y3576">
        <f>Y$1*Sheet1!AA3576</f>
        <v>0</v>
      </c>
      <c r="Z3576">
        <f>Z$1*Sheet1!AB3576</f>
        <v>0</v>
      </c>
      <c r="AA3576">
        <f>AA$1*Sheet1!AC3576</f>
        <v>-1.7354399971962</v>
      </c>
      <c r="AB3576">
        <f>AB$1*Sheet1!AD3576</f>
        <v>0</v>
      </c>
      <c r="AC3576">
        <f>AC$1*Sheet1!AE3576</f>
        <v>0.218365954922894</v>
      </c>
      <c r="AD3576">
        <f>AD$1*Sheet1!AF3576</f>
        <v>0.144997946059295</v>
      </c>
      <c r="AE3576" s="4">
        <v>-2.366</v>
      </c>
      <c r="AF3576">
        <f t="shared" si="165"/>
        <v>-6.56295413706835</v>
      </c>
      <c r="AG3576">
        <f t="shared" si="166"/>
        <v>0</v>
      </c>
      <c r="AH3576">
        <f t="shared" si="167"/>
        <v>1</v>
      </c>
      <c r="AI3576">
        <v>0</v>
      </c>
      <c r="AJ3576">
        <v>1</v>
      </c>
    </row>
    <row r="3577" spans="1:36">
      <c r="A3577">
        <v>600116</v>
      </c>
      <c r="B3577">
        <v>2013</v>
      </c>
      <c r="C3577">
        <v>0</v>
      </c>
      <c r="G3577">
        <f>G$1*Sheet1!I3577</f>
        <v>-2.503</v>
      </c>
      <c r="H3577">
        <f>H$1*Sheet1!J3577</f>
        <v>0</v>
      </c>
      <c r="I3577">
        <f>I$1*Sheet1!K3577</f>
        <v>0</v>
      </c>
      <c r="J3577">
        <f>J$1*Sheet1!L3577</f>
        <v>0</v>
      </c>
      <c r="K3577">
        <f>K$1*Sheet1!M3577</f>
        <v>0</v>
      </c>
      <c r="L3577">
        <f>L$1*Sheet1!N3577</f>
        <v>-0.6855827</v>
      </c>
      <c r="M3577">
        <f>M$1*Sheet1!O3577</f>
        <v>0</v>
      </c>
      <c r="N3577">
        <f>N$1*Sheet1!P3577</f>
        <v>0</v>
      </c>
      <c r="O3577">
        <f>O$1*Sheet1!Q3577</f>
        <v>-0.0832947793316524</v>
      </c>
      <c r="P3577">
        <f>P$1*Sheet1!R3577</f>
        <v>0</v>
      </c>
      <c r="Q3577">
        <f>Q$1*Sheet1!S3577</f>
        <v>0</v>
      </c>
      <c r="R3577">
        <f>R$1*Sheet1!T3577</f>
        <v>0</v>
      </c>
      <c r="S3577">
        <f>S$1*Sheet1!U3577</f>
        <v>0</v>
      </c>
      <c r="T3577">
        <f>T$1*Sheet1!V3577</f>
        <v>0</v>
      </c>
      <c r="U3577">
        <f>U$1*Sheet1!W3577</f>
        <v>0</v>
      </c>
      <c r="V3577">
        <f>V$1*Sheet1!X3577</f>
        <v>0.0424011</v>
      </c>
      <c r="W3577">
        <f>W$1*Sheet1!Y3577</f>
        <v>0</v>
      </c>
      <c r="X3577">
        <f>X$1*Sheet1!Z3577</f>
        <v>0</v>
      </c>
      <c r="Y3577">
        <f>Y$1*Sheet1!AA3577</f>
        <v>0</v>
      </c>
      <c r="Z3577">
        <f>Z$1*Sheet1!AB3577</f>
        <v>0</v>
      </c>
      <c r="AA3577">
        <f>AA$1*Sheet1!AC3577</f>
        <v>-0.802829985380172</v>
      </c>
      <c r="AB3577">
        <f>AB$1*Sheet1!AD3577</f>
        <v>0</v>
      </c>
      <c r="AC3577">
        <f>AC$1*Sheet1!AE3577</f>
        <v>0.185092303646167</v>
      </c>
      <c r="AD3577">
        <f>AD$1*Sheet1!AF3577</f>
        <v>0.175846823010373</v>
      </c>
      <c r="AE3577" s="4">
        <v>-2.366</v>
      </c>
      <c r="AF3577">
        <f t="shared" si="165"/>
        <v>-6.03736723805528</v>
      </c>
      <c r="AG3577">
        <f t="shared" si="166"/>
        <v>0</v>
      </c>
      <c r="AH3577">
        <f t="shared" si="167"/>
        <v>1</v>
      </c>
      <c r="AI3577">
        <v>0</v>
      </c>
      <c r="AJ3577">
        <v>1</v>
      </c>
    </row>
    <row r="3578" spans="1:36">
      <c r="A3578">
        <v>600117</v>
      </c>
      <c r="B3578">
        <v>2013</v>
      </c>
      <c r="C3578">
        <v>0</v>
      </c>
      <c r="G3578">
        <f>G$1*Sheet1!I3578</f>
        <v>-2.503</v>
      </c>
      <c r="H3578">
        <f>H$1*Sheet1!J3578</f>
        <v>0</v>
      </c>
      <c r="I3578">
        <f>I$1*Sheet1!K3578</f>
        <v>0</v>
      </c>
      <c r="J3578">
        <f>J$1*Sheet1!L3578</f>
        <v>0</v>
      </c>
      <c r="K3578">
        <f>K$1*Sheet1!M3578</f>
        <v>0</v>
      </c>
      <c r="L3578">
        <f>L$1*Sheet1!N3578</f>
        <v>-0.1557523</v>
      </c>
      <c r="M3578">
        <f>M$1*Sheet1!O3578</f>
        <v>0</v>
      </c>
      <c r="N3578">
        <f>N$1*Sheet1!P3578</f>
        <v>0</v>
      </c>
      <c r="O3578">
        <f>O$1*Sheet1!Q3578</f>
        <v>-0.0103855673061239</v>
      </c>
      <c r="P3578">
        <f>P$1*Sheet1!R3578</f>
        <v>0</v>
      </c>
      <c r="Q3578">
        <f>Q$1*Sheet1!S3578</f>
        <v>0</v>
      </c>
      <c r="R3578">
        <f>R$1*Sheet1!T3578</f>
        <v>0</v>
      </c>
      <c r="S3578">
        <f>S$1*Sheet1!U3578</f>
        <v>0</v>
      </c>
      <c r="T3578">
        <f>T$1*Sheet1!V3578</f>
        <v>0</v>
      </c>
      <c r="U3578">
        <f>U$1*Sheet1!W3578</f>
        <v>0</v>
      </c>
      <c r="V3578">
        <f>V$1*Sheet1!X3578</f>
        <v>0.0228689</v>
      </c>
      <c r="W3578">
        <f>W$1*Sheet1!Y3578</f>
        <v>0</v>
      </c>
      <c r="X3578">
        <f>X$1*Sheet1!Z3578</f>
        <v>0</v>
      </c>
      <c r="Y3578">
        <f>Y$1*Sheet1!AA3578</f>
        <v>0</v>
      </c>
      <c r="Z3578">
        <f>Z$1*Sheet1!AB3578</f>
        <v>0</v>
      </c>
      <c r="AA3578">
        <f>AA$1*Sheet1!AC3578</f>
        <v>-1.10060997708142</v>
      </c>
      <c r="AB3578">
        <f>AB$1*Sheet1!AD3578</f>
        <v>0</v>
      </c>
      <c r="AC3578">
        <f>AC$1*Sheet1!AE3578</f>
        <v>0.260987795412521</v>
      </c>
      <c r="AD3578">
        <f>AD$1*Sheet1!AF3578</f>
        <v>0.140873440105334</v>
      </c>
      <c r="AE3578" s="4">
        <v>-2.366</v>
      </c>
      <c r="AF3578">
        <f t="shared" si="165"/>
        <v>-5.71101770886969</v>
      </c>
      <c r="AG3578">
        <f t="shared" si="166"/>
        <v>0</v>
      </c>
      <c r="AH3578">
        <f t="shared" si="167"/>
        <v>1</v>
      </c>
      <c r="AI3578">
        <v>0</v>
      </c>
      <c r="AJ3578">
        <v>1</v>
      </c>
    </row>
    <row r="3579" spans="1:36">
      <c r="A3579">
        <v>600119</v>
      </c>
      <c r="B3579">
        <v>2013</v>
      </c>
      <c r="C3579">
        <v>0</v>
      </c>
      <c r="G3579">
        <f>G$1*Sheet1!I3579</f>
        <v>-2.503</v>
      </c>
      <c r="H3579">
        <f>H$1*Sheet1!J3579</f>
        <v>0</v>
      </c>
      <c r="I3579">
        <f>I$1*Sheet1!K3579</f>
        <v>0</v>
      </c>
      <c r="J3579">
        <f>J$1*Sheet1!L3579</f>
        <v>0</v>
      </c>
      <c r="K3579">
        <f>K$1*Sheet1!M3579</f>
        <v>0</v>
      </c>
      <c r="L3579">
        <f>L$1*Sheet1!N3579</f>
        <v>-0.0570779</v>
      </c>
      <c r="M3579">
        <f>M$1*Sheet1!O3579</f>
        <v>0</v>
      </c>
      <c r="N3579">
        <f>N$1*Sheet1!P3579</f>
        <v>0</v>
      </c>
      <c r="O3579">
        <f>O$1*Sheet1!Q3579</f>
        <v>-0.19844983715103</v>
      </c>
      <c r="P3579">
        <f>P$1*Sheet1!R3579</f>
        <v>0</v>
      </c>
      <c r="Q3579">
        <f>Q$1*Sheet1!S3579</f>
        <v>0</v>
      </c>
      <c r="R3579">
        <f>R$1*Sheet1!T3579</f>
        <v>0</v>
      </c>
      <c r="S3579">
        <f>S$1*Sheet1!U3579</f>
        <v>0</v>
      </c>
      <c r="T3579">
        <f>T$1*Sheet1!V3579</f>
        <v>0</v>
      </c>
      <c r="U3579">
        <f>U$1*Sheet1!W3579</f>
        <v>0</v>
      </c>
      <c r="V3579">
        <f>V$1*Sheet1!X3579</f>
        <v>0.0673318</v>
      </c>
      <c r="W3579">
        <f>W$1*Sheet1!Y3579</f>
        <v>0</v>
      </c>
      <c r="X3579">
        <f>X$1*Sheet1!Z3579</f>
        <v>0</v>
      </c>
      <c r="Y3579">
        <f>Y$1*Sheet1!AA3579</f>
        <v>0</v>
      </c>
      <c r="Z3579">
        <f>Z$1*Sheet1!AB3579</f>
        <v>0</v>
      </c>
      <c r="AA3579">
        <f>AA$1*Sheet1!AC3579</f>
        <v>-0.952349985480308</v>
      </c>
      <c r="AB3579">
        <f>AB$1*Sheet1!AD3579</f>
        <v>0</v>
      </c>
      <c r="AC3579">
        <f>AC$1*Sheet1!AE3579</f>
        <v>0.747531942325739</v>
      </c>
      <c r="AD3579">
        <f>AD$1*Sheet1!AF3579</f>
        <v>0.170487458147755</v>
      </c>
      <c r="AE3579" s="4">
        <v>-2.366</v>
      </c>
      <c r="AF3579">
        <f t="shared" si="165"/>
        <v>-5.09152652215785</v>
      </c>
      <c r="AG3579">
        <f t="shared" si="166"/>
        <v>0</v>
      </c>
      <c r="AH3579">
        <f t="shared" si="167"/>
        <v>1</v>
      </c>
      <c r="AI3579">
        <v>0</v>
      </c>
      <c r="AJ3579">
        <v>1</v>
      </c>
    </row>
    <row r="3580" spans="1:36">
      <c r="A3580">
        <v>600121</v>
      </c>
      <c r="B3580">
        <v>2013</v>
      </c>
      <c r="C3580">
        <v>0</v>
      </c>
      <c r="G3580">
        <f>G$1*Sheet1!I3580</f>
        <v>-2.503</v>
      </c>
      <c r="H3580">
        <f>H$1*Sheet1!J3580</f>
        <v>0</v>
      </c>
      <c r="I3580">
        <f>I$1*Sheet1!K3580</f>
        <v>0</v>
      </c>
      <c r="J3580">
        <f>J$1*Sheet1!L3580</f>
        <v>0</v>
      </c>
      <c r="K3580">
        <f>K$1*Sheet1!M3580</f>
        <v>0</v>
      </c>
      <c r="L3580">
        <f>L$1*Sheet1!N3580</f>
        <v>-0.3275118</v>
      </c>
      <c r="M3580">
        <f>M$1*Sheet1!O3580</f>
        <v>0</v>
      </c>
      <c r="N3580">
        <f>N$1*Sheet1!P3580</f>
        <v>0</v>
      </c>
      <c r="O3580">
        <f>O$1*Sheet1!Q3580</f>
        <v>0</v>
      </c>
      <c r="P3580">
        <f>P$1*Sheet1!R3580</f>
        <v>0</v>
      </c>
      <c r="Q3580">
        <f>Q$1*Sheet1!S3580</f>
        <v>0</v>
      </c>
      <c r="R3580">
        <f>R$1*Sheet1!T3580</f>
        <v>0</v>
      </c>
      <c r="S3580">
        <f>S$1*Sheet1!U3580</f>
        <v>0</v>
      </c>
      <c r="T3580">
        <f>T$1*Sheet1!V3580</f>
        <v>0</v>
      </c>
      <c r="U3580">
        <f>U$1*Sheet1!W3580</f>
        <v>0</v>
      </c>
      <c r="V3580">
        <f>V$1*Sheet1!X3580</f>
        <v>0.0430538</v>
      </c>
      <c r="W3580">
        <f>W$1*Sheet1!Y3580</f>
        <v>0</v>
      </c>
      <c r="X3580">
        <f>X$1*Sheet1!Z3580</f>
        <v>0</v>
      </c>
      <c r="Y3580">
        <f>Y$1*Sheet1!AA3580</f>
        <v>0</v>
      </c>
      <c r="Z3580">
        <f>Z$1*Sheet1!AB3580</f>
        <v>0</v>
      </c>
      <c r="AA3580">
        <f>AA$1*Sheet1!AC3580</f>
        <v>-1.49205004202574</v>
      </c>
      <c r="AB3580">
        <f>AB$1*Sheet1!AD3580</f>
        <v>0</v>
      </c>
      <c r="AC3580">
        <f>AC$1*Sheet1!AE3580</f>
        <v>0.396860280745646</v>
      </c>
      <c r="AD3580">
        <f>AD$1*Sheet1!AF3580</f>
        <v>0.152175370408489</v>
      </c>
      <c r="AE3580" s="4">
        <v>-2.366</v>
      </c>
      <c r="AF3580">
        <f t="shared" si="165"/>
        <v>-6.09647239087161</v>
      </c>
      <c r="AG3580">
        <f t="shared" si="166"/>
        <v>0</v>
      </c>
      <c r="AH3580">
        <f t="shared" si="167"/>
        <v>1</v>
      </c>
      <c r="AI3580">
        <v>0</v>
      </c>
      <c r="AJ3580">
        <v>1</v>
      </c>
    </row>
    <row r="3581" spans="1:36">
      <c r="A3581">
        <v>600122</v>
      </c>
      <c r="B3581">
        <v>2013</v>
      </c>
      <c r="C3581">
        <v>0</v>
      </c>
      <c r="G3581">
        <f>G$1*Sheet1!I3581</f>
        <v>-2.503</v>
      </c>
      <c r="H3581">
        <f>H$1*Sheet1!J3581</f>
        <v>0</v>
      </c>
      <c r="I3581">
        <f>I$1*Sheet1!K3581</f>
        <v>0</v>
      </c>
      <c r="J3581">
        <f>J$1*Sheet1!L3581</f>
        <v>0</v>
      </c>
      <c r="K3581">
        <f>K$1*Sheet1!M3581</f>
        <v>0</v>
      </c>
      <c r="L3581">
        <f>L$1*Sheet1!N3581</f>
        <v>-0.213653</v>
      </c>
      <c r="M3581">
        <f>M$1*Sheet1!O3581</f>
        <v>0</v>
      </c>
      <c r="N3581">
        <f>N$1*Sheet1!P3581</f>
        <v>0</v>
      </c>
      <c r="O3581">
        <f>O$1*Sheet1!Q3581</f>
        <v>-0.108475119736792</v>
      </c>
      <c r="P3581">
        <f>P$1*Sheet1!R3581</f>
        <v>0</v>
      </c>
      <c r="Q3581">
        <f>Q$1*Sheet1!S3581</f>
        <v>0</v>
      </c>
      <c r="R3581">
        <f>R$1*Sheet1!T3581</f>
        <v>0</v>
      </c>
      <c r="S3581">
        <f>S$1*Sheet1!U3581</f>
        <v>0</v>
      </c>
      <c r="T3581">
        <f>T$1*Sheet1!V3581</f>
        <v>0</v>
      </c>
      <c r="U3581">
        <f>U$1*Sheet1!W3581</f>
        <v>0</v>
      </c>
      <c r="V3581">
        <f>V$1*Sheet1!X3581</f>
        <v>0.1062559</v>
      </c>
      <c r="W3581">
        <f>W$1*Sheet1!Y3581</f>
        <v>0</v>
      </c>
      <c r="X3581">
        <f>X$1*Sheet1!Z3581</f>
        <v>0</v>
      </c>
      <c r="Y3581">
        <f>Y$1*Sheet1!AA3581</f>
        <v>0</v>
      </c>
      <c r="Z3581">
        <f>Z$1*Sheet1!AB3581</f>
        <v>0</v>
      </c>
      <c r="AA3581">
        <f>AA$1*Sheet1!AC3581</f>
        <v>-0.673680000901221</v>
      </c>
      <c r="AB3581">
        <f>AB$1*Sheet1!AD3581</f>
        <v>0</v>
      </c>
      <c r="AC3581">
        <f>AC$1*Sheet1!AE3581</f>
        <v>0.775168084611773</v>
      </c>
      <c r="AD3581">
        <f>AD$1*Sheet1!AF3581</f>
        <v>0.116731727290536</v>
      </c>
      <c r="AE3581" s="4">
        <v>-2.366</v>
      </c>
      <c r="AF3581">
        <f t="shared" si="165"/>
        <v>-4.8666524087357</v>
      </c>
      <c r="AG3581">
        <f t="shared" si="166"/>
        <v>0</v>
      </c>
      <c r="AH3581">
        <f t="shared" si="167"/>
        <v>1</v>
      </c>
      <c r="AI3581">
        <v>0</v>
      </c>
      <c r="AJ3581">
        <v>1</v>
      </c>
    </row>
    <row r="3582" spans="1:36">
      <c r="A3582">
        <v>600123</v>
      </c>
      <c r="B3582">
        <v>2013</v>
      </c>
      <c r="C3582">
        <v>0</v>
      </c>
      <c r="G3582">
        <f>G$1*Sheet1!I3582</f>
        <v>-2.503</v>
      </c>
      <c r="H3582">
        <f>H$1*Sheet1!J3582</f>
        <v>0</v>
      </c>
      <c r="I3582">
        <f>I$1*Sheet1!K3582</f>
        <v>0</v>
      </c>
      <c r="J3582">
        <f>J$1*Sheet1!L3582</f>
        <v>0</v>
      </c>
      <c r="K3582">
        <f>K$1*Sheet1!M3582</f>
        <v>0</v>
      </c>
      <c r="L3582">
        <f>L$1*Sheet1!N3582</f>
        <v>-1.6860558</v>
      </c>
      <c r="M3582">
        <f>M$1*Sheet1!O3582</f>
        <v>0</v>
      </c>
      <c r="N3582">
        <f>N$1*Sheet1!P3582</f>
        <v>0</v>
      </c>
      <c r="O3582">
        <f>O$1*Sheet1!Q3582</f>
        <v>-0.269022063200127</v>
      </c>
      <c r="P3582">
        <f>P$1*Sheet1!R3582</f>
        <v>0</v>
      </c>
      <c r="Q3582">
        <f>Q$1*Sheet1!S3582</f>
        <v>0</v>
      </c>
      <c r="R3582">
        <f>R$1*Sheet1!T3582</f>
        <v>0</v>
      </c>
      <c r="S3582">
        <f>S$1*Sheet1!U3582</f>
        <v>0</v>
      </c>
      <c r="T3582">
        <f>T$1*Sheet1!V3582</f>
        <v>0</v>
      </c>
      <c r="U3582">
        <f>U$1*Sheet1!W3582</f>
        <v>0</v>
      </c>
      <c r="V3582">
        <f>V$1*Sheet1!X3582</f>
        <v>0.0759328</v>
      </c>
      <c r="W3582">
        <f>W$1*Sheet1!Y3582</f>
        <v>0</v>
      </c>
      <c r="X3582">
        <f>X$1*Sheet1!Z3582</f>
        <v>0</v>
      </c>
      <c r="Y3582">
        <f>Y$1*Sheet1!AA3582</f>
        <v>0</v>
      </c>
      <c r="Z3582">
        <f>Z$1*Sheet1!AB3582</f>
        <v>0</v>
      </c>
      <c r="AA3582">
        <f>AA$1*Sheet1!AC3582</f>
        <v>-1.04706001469493</v>
      </c>
      <c r="AB3582">
        <f>AB$1*Sheet1!AD3582</f>
        <v>0</v>
      </c>
      <c r="AC3582">
        <f>AC$1*Sheet1!AE3582</f>
        <v>0.528955843948104</v>
      </c>
      <c r="AD3582">
        <f>AD$1*Sheet1!AF3582</f>
        <v>0.176540332385554</v>
      </c>
      <c r="AE3582" s="4">
        <v>-2.366</v>
      </c>
      <c r="AF3582">
        <f t="shared" si="165"/>
        <v>-7.0897089015614</v>
      </c>
      <c r="AG3582">
        <f t="shared" si="166"/>
        <v>0</v>
      </c>
      <c r="AH3582">
        <f t="shared" si="167"/>
        <v>1</v>
      </c>
      <c r="AI3582">
        <v>0</v>
      </c>
      <c r="AJ3582">
        <v>1</v>
      </c>
    </row>
    <row r="3583" spans="1:36">
      <c r="A3583">
        <v>600127</v>
      </c>
      <c r="B3583">
        <v>2013</v>
      </c>
      <c r="C3583">
        <v>0</v>
      </c>
      <c r="G3583">
        <f>G$1*Sheet1!I3583</f>
        <v>-2.503</v>
      </c>
      <c r="H3583">
        <f>H$1*Sheet1!J3583</f>
        <v>0</v>
      </c>
      <c r="I3583">
        <f>I$1*Sheet1!K3583</f>
        <v>0</v>
      </c>
      <c r="J3583">
        <f>J$1*Sheet1!L3583</f>
        <v>0</v>
      </c>
      <c r="K3583">
        <f>K$1*Sheet1!M3583</f>
        <v>0</v>
      </c>
      <c r="L3583">
        <f>L$1*Sheet1!N3583</f>
        <v>-0.2408648</v>
      </c>
      <c r="M3583">
        <f>M$1*Sheet1!O3583</f>
        <v>0</v>
      </c>
      <c r="N3583">
        <f>N$1*Sheet1!P3583</f>
        <v>0</v>
      </c>
      <c r="O3583">
        <f>O$1*Sheet1!Q3583</f>
        <v>-0.123186070795941</v>
      </c>
      <c r="P3583">
        <f>P$1*Sheet1!R3583</f>
        <v>0</v>
      </c>
      <c r="Q3583">
        <f>Q$1*Sheet1!S3583</f>
        <v>0</v>
      </c>
      <c r="R3583">
        <f>R$1*Sheet1!T3583</f>
        <v>0</v>
      </c>
      <c r="S3583">
        <f>S$1*Sheet1!U3583</f>
        <v>0</v>
      </c>
      <c r="T3583">
        <f>T$1*Sheet1!V3583</f>
        <v>0</v>
      </c>
      <c r="U3583">
        <f>U$1*Sheet1!W3583</f>
        <v>0</v>
      </c>
      <c r="V3583">
        <f>V$1*Sheet1!X3583</f>
        <v>0.103456</v>
      </c>
      <c r="W3583">
        <f>W$1*Sheet1!Y3583</f>
        <v>0</v>
      </c>
      <c r="X3583">
        <f>X$1*Sheet1!Z3583</f>
        <v>0</v>
      </c>
      <c r="Y3583">
        <f>Y$1*Sheet1!AA3583</f>
        <v>0</v>
      </c>
      <c r="Z3583">
        <f>Z$1*Sheet1!AB3583</f>
        <v>0</v>
      </c>
      <c r="AA3583">
        <f>AA$1*Sheet1!AC3583</f>
        <v>-0.631890000075102</v>
      </c>
      <c r="AB3583">
        <f>AB$1*Sheet1!AD3583</f>
        <v>0</v>
      </c>
      <c r="AC3583">
        <f>AC$1*Sheet1!AE3583</f>
        <v>0.542147639157933</v>
      </c>
      <c r="AD3583">
        <f>AD$1*Sheet1!AF3583</f>
        <v>0.159238966989832</v>
      </c>
      <c r="AE3583" s="4">
        <v>-2.366</v>
      </c>
      <c r="AF3583">
        <f t="shared" si="165"/>
        <v>-5.06009826472328</v>
      </c>
      <c r="AG3583">
        <f t="shared" si="166"/>
        <v>0</v>
      </c>
      <c r="AH3583">
        <f t="shared" si="167"/>
        <v>1</v>
      </c>
      <c r="AI3583">
        <v>0</v>
      </c>
      <c r="AJ3583">
        <v>1</v>
      </c>
    </row>
    <row r="3584" spans="1:36">
      <c r="A3584">
        <v>600128</v>
      </c>
      <c r="B3584">
        <v>2013</v>
      </c>
      <c r="C3584">
        <v>0</v>
      </c>
      <c r="G3584">
        <f>G$1*Sheet1!I3584</f>
        <v>-2.503</v>
      </c>
      <c r="H3584">
        <f>H$1*Sheet1!J3584</f>
        <v>0</v>
      </c>
      <c r="I3584">
        <f>I$1*Sheet1!K3584</f>
        <v>0</v>
      </c>
      <c r="J3584">
        <f>J$1*Sheet1!L3584</f>
        <v>0</v>
      </c>
      <c r="K3584">
        <f>K$1*Sheet1!M3584</f>
        <v>0</v>
      </c>
      <c r="L3584">
        <f>L$1*Sheet1!N3584</f>
        <v>-0.1179552</v>
      </c>
      <c r="M3584">
        <f>M$1*Sheet1!O3584</f>
        <v>0</v>
      </c>
      <c r="N3584">
        <f>N$1*Sheet1!P3584</f>
        <v>0</v>
      </c>
      <c r="O3584">
        <f>O$1*Sheet1!Q3584</f>
        <v>-0.929087397103023</v>
      </c>
      <c r="P3584">
        <f>P$1*Sheet1!R3584</f>
        <v>0</v>
      </c>
      <c r="Q3584">
        <f>Q$1*Sheet1!S3584</f>
        <v>0</v>
      </c>
      <c r="R3584">
        <f>R$1*Sheet1!T3584</f>
        <v>0</v>
      </c>
      <c r="S3584">
        <f>S$1*Sheet1!U3584</f>
        <v>0</v>
      </c>
      <c r="T3584">
        <f>T$1*Sheet1!V3584</f>
        <v>0</v>
      </c>
      <c r="U3584">
        <f>U$1*Sheet1!W3584</f>
        <v>0</v>
      </c>
      <c r="V3584">
        <f>V$1*Sheet1!X3584</f>
        <v>0.0818376</v>
      </c>
      <c r="W3584">
        <f>W$1*Sheet1!Y3584</f>
        <v>0</v>
      </c>
      <c r="X3584">
        <f>X$1*Sheet1!Z3584</f>
        <v>0</v>
      </c>
      <c r="Y3584">
        <f>Y$1*Sheet1!AA3584</f>
        <v>0</v>
      </c>
      <c r="Z3584">
        <f>Z$1*Sheet1!AB3584</f>
        <v>0</v>
      </c>
      <c r="AA3584">
        <f>AA$1*Sheet1!AC3584</f>
        <v>-0.595980008661746</v>
      </c>
      <c r="AB3584">
        <f>AB$1*Sheet1!AD3584</f>
        <v>0</v>
      </c>
      <c r="AC3584">
        <f>AC$1*Sheet1!AE3584</f>
        <v>0.791239358520088</v>
      </c>
      <c r="AD3584">
        <f>AD$1*Sheet1!AF3584</f>
        <v>0.152634891700634</v>
      </c>
      <c r="AE3584" s="4">
        <v>-2.366</v>
      </c>
      <c r="AF3584">
        <f t="shared" si="165"/>
        <v>-5.48631075554405</v>
      </c>
      <c r="AG3584">
        <f t="shared" si="166"/>
        <v>0</v>
      </c>
      <c r="AH3584">
        <f t="shared" si="167"/>
        <v>1</v>
      </c>
      <c r="AI3584">
        <v>0</v>
      </c>
      <c r="AJ3584">
        <v>1</v>
      </c>
    </row>
    <row r="3585" spans="1:36">
      <c r="A3585">
        <v>600133</v>
      </c>
      <c r="B3585">
        <v>2013</v>
      </c>
      <c r="C3585">
        <v>0</v>
      </c>
      <c r="G3585">
        <f>G$1*Sheet1!I3585</f>
        <v>-2.503</v>
      </c>
      <c r="H3585">
        <f>H$1*Sheet1!J3585</f>
        <v>0</v>
      </c>
      <c r="I3585">
        <f>I$1*Sheet1!K3585</f>
        <v>0</v>
      </c>
      <c r="J3585">
        <f>J$1*Sheet1!L3585</f>
        <v>0</v>
      </c>
      <c r="K3585">
        <f>K$1*Sheet1!M3585</f>
        <v>0</v>
      </c>
      <c r="L3585">
        <f>L$1*Sheet1!N3585</f>
        <v>-0.061072</v>
      </c>
      <c r="M3585">
        <f>M$1*Sheet1!O3585</f>
        <v>0</v>
      </c>
      <c r="N3585">
        <f>N$1*Sheet1!P3585</f>
        <v>0</v>
      </c>
      <c r="O3585">
        <f>O$1*Sheet1!Q3585</f>
        <v>-0.104113327952405</v>
      </c>
      <c r="P3585">
        <f>P$1*Sheet1!R3585</f>
        <v>0</v>
      </c>
      <c r="Q3585">
        <f>Q$1*Sheet1!S3585</f>
        <v>0</v>
      </c>
      <c r="R3585">
        <f>R$1*Sheet1!T3585</f>
        <v>0</v>
      </c>
      <c r="S3585">
        <f>S$1*Sheet1!U3585</f>
        <v>0</v>
      </c>
      <c r="T3585">
        <f>T$1*Sheet1!V3585</f>
        <v>0</v>
      </c>
      <c r="U3585">
        <f>U$1*Sheet1!W3585</f>
        <v>0</v>
      </c>
      <c r="V3585">
        <f>V$1*Sheet1!X3585</f>
        <v>0.0756034</v>
      </c>
      <c r="W3585">
        <f>W$1*Sheet1!Y3585</f>
        <v>0</v>
      </c>
      <c r="X3585">
        <f>X$1*Sheet1!Z3585</f>
        <v>0</v>
      </c>
      <c r="Y3585">
        <f>Y$1*Sheet1!AA3585</f>
        <v>0</v>
      </c>
      <c r="Z3585">
        <f>Z$1*Sheet1!AB3585</f>
        <v>0</v>
      </c>
      <c r="AA3585">
        <f>AA$1*Sheet1!AC3585</f>
        <v>-0.743819985330106</v>
      </c>
      <c r="AB3585">
        <f>AB$1*Sheet1!AD3585</f>
        <v>0</v>
      </c>
      <c r="AC3585">
        <f>AC$1*Sheet1!AE3585</f>
        <v>0.912215350264142</v>
      </c>
      <c r="AD3585">
        <f>AD$1*Sheet1!AF3585</f>
        <v>0.125876126316352</v>
      </c>
      <c r="AE3585" s="4">
        <v>-2.366</v>
      </c>
      <c r="AF3585">
        <f t="shared" si="165"/>
        <v>-4.66431043670202</v>
      </c>
      <c r="AG3585">
        <f t="shared" si="166"/>
        <v>0</v>
      </c>
      <c r="AH3585">
        <f t="shared" si="167"/>
        <v>1</v>
      </c>
      <c r="AI3585">
        <v>0</v>
      </c>
      <c r="AJ3585">
        <v>1</v>
      </c>
    </row>
    <row r="3586" spans="1:36">
      <c r="A3586">
        <v>600135</v>
      </c>
      <c r="B3586">
        <v>2013</v>
      </c>
      <c r="C3586">
        <v>0</v>
      </c>
      <c r="G3586">
        <f>G$1*Sheet1!I3586</f>
        <v>-2.503</v>
      </c>
      <c r="H3586">
        <f>H$1*Sheet1!J3586</f>
        <v>0</v>
      </c>
      <c r="I3586">
        <f>I$1*Sheet1!K3586</f>
        <v>0</v>
      </c>
      <c r="J3586">
        <f>J$1*Sheet1!L3586</f>
        <v>0</v>
      </c>
      <c r="K3586">
        <f>K$1*Sheet1!M3586</f>
        <v>0</v>
      </c>
      <c r="L3586">
        <f>L$1*Sheet1!N3586</f>
        <v>-0.0694287</v>
      </c>
      <c r="M3586">
        <f>M$1*Sheet1!O3586</f>
        <v>0</v>
      </c>
      <c r="N3586">
        <f>N$1*Sheet1!P3586</f>
        <v>0</v>
      </c>
      <c r="O3586">
        <f>O$1*Sheet1!Q3586</f>
        <v>0</v>
      </c>
      <c r="P3586">
        <f>P$1*Sheet1!R3586</f>
        <v>0</v>
      </c>
      <c r="Q3586">
        <f>Q$1*Sheet1!S3586</f>
        <v>0</v>
      </c>
      <c r="R3586">
        <f>R$1*Sheet1!T3586</f>
        <v>0</v>
      </c>
      <c r="S3586">
        <f>S$1*Sheet1!U3586</f>
        <v>0</v>
      </c>
      <c r="T3586">
        <f>T$1*Sheet1!V3586</f>
        <v>0</v>
      </c>
      <c r="U3586">
        <f>U$1*Sheet1!W3586</f>
        <v>0</v>
      </c>
      <c r="V3586">
        <f>V$1*Sheet1!X3586</f>
        <v>0.2651731</v>
      </c>
      <c r="W3586">
        <f>W$1*Sheet1!Y3586</f>
        <v>0</v>
      </c>
      <c r="X3586">
        <f>X$1*Sheet1!Z3586</f>
        <v>0</v>
      </c>
      <c r="Y3586">
        <f>Y$1*Sheet1!AA3586</f>
        <v>0</v>
      </c>
      <c r="Z3586">
        <f>Z$1*Sheet1!AB3586</f>
        <v>0</v>
      </c>
      <c r="AA3586">
        <f>AA$1*Sheet1!AC3586</f>
        <v>-0.83433001229167</v>
      </c>
      <c r="AB3586">
        <f>AB$1*Sheet1!AD3586</f>
        <v>0</v>
      </c>
      <c r="AC3586">
        <f>AC$1*Sheet1!AE3586</f>
        <v>0.661811087130944</v>
      </c>
      <c r="AD3586">
        <f>AD$1*Sheet1!AF3586</f>
        <v>0.156356131303891</v>
      </c>
      <c r="AE3586" s="4">
        <v>-2.366</v>
      </c>
      <c r="AF3586">
        <f t="shared" si="165"/>
        <v>-4.68941839385684</v>
      </c>
      <c r="AG3586">
        <f t="shared" si="166"/>
        <v>0</v>
      </c>
      <c r="AH3586">
        <f t="shared" si="167"/>
        <v>1</v>
      </c>
      <c r="AI3586">
        <v>0</v>
      </c>
      <c r="AJ3586">
        <v>1</v>
      </c>
    </row>
    <row r="3587" spans="1:36">
      <c r="A3587">
        <v>600138</v>
      </c>
      <c r="B3587">
        <v>2013</v>
      </c>
      <c r="C3587">
        <v>0</v>
      </c>
      <c r="G3587">
        <f>G$1*Sheet1!I3587</f>
        <v>-2.503</v>
      </c>
      <c r="H3587">
        <f>H$1*Sheet1!J3587</f>
        <v>0</v>
      </c>
      <c r="I3587">
        <f>I$1*Sheet1!K3587</f>
        <v>0</v>
      </c>
      <c r="J3587">
        <f>J$1*Sheet1!L3587</f>
        <v>0</v>
      </c>
      <c r="K3587">
        <f>K$1*Sheet1!M3587</f>
        <v>0</v>
      </c>
      <c r="L3587">
        <f>L$1*Sheet1!N3587</f>
        <v>-0.097878</v>
      </c>
      <c r="M3587">
        <f>M$1*Sheet1!O3587</f>
        <v>0</v>
      </c>
      <c r="N3587">
        <f>N$1*Sheet1!P3587</f>
        <v>0</v>
      </c>
      <c r="O3587">
        <f>O$1*Sheet1!Q3587</f>
        <v>-1.15166793079972</v>
      </c>
      <c r="P3587">
        <f>P$1*Sheet1!R3587</f>
        <v>0</v>
      </c>
      <c r="Q3587">
        <f>Q$1*Sheet1!S3587</f>
        <v>0</v>
      </c>
      <c r="R3587">
        <f>R$1*Sheet1!T3587</f>
        <v>0</v>
      </c>
      <c r="S3587">
        <f>S$1*Sheet1!U3587</f>
        <v>0</v>
      </c>
      <c r="T3587">
        <f>T$1*Sheet1!V3587</f>
        <v>0</v>
      </c>
      <c r="U3587">
        <f>U$1*Sheet1!W3587</f>
        <v>0</v>
      </c>
      <c r="V3587">
        <f>V$1*Sheet1!X3587</f>
        <v>0.0693997</v>
      </c>
      <c r="W3587">
        <f>W$1*Sheet1!Y3587</f>
        <v>0</v>
      </c>
      <c r="X3587">
        <f>X$1*Sheet1!Z3587</f>
        <v>0</v>
      </c>
      <c r="Y3587">
        <f>Y$1*Sheet1!AA3587</f>
        <v>0</v>
      </c>
      <c r="Z3587">
        <f>Z$1*Sheet1!AB3587</f>
        <v>0</v>
      </c>
      <c r="AA3587">
        <f>AA$1*Sheet1!AC3587</f>
        <v>-0.523109999299049</v>
      </c>
      <c r="AB3587">
        <f>AB$1*Sheet1!AD3587</f>
        <v>0</v>
      </c>
      <c r="AC3587">
        <f>AC$1*Sheet1!AE3587</f>
        <v>0.699560955525995</v>
      </c>
      <c r="AD3587">
        <f>AD$1*Sheet1!AF3587</f>
        <v>0.148603555822329</v>
      </c>
      <c r="AE3587" s="4">
        <v>-2.366</v>
      </c>
      <c r="AF3587">
        <f t="shared" ref="AF3587:AF3650" si="168">SUM(G3587:AE3587)</f>
        <v>-5.72409171875044</v>
      </c>
      <c r="AG3587">
        <f t="shared" ref="AG3587:AG3650" si="169">IF(AF3587&gt;$AL$2,1,0)</f>
        <v>0</v>
      </c>
      <c r="AH3587">
        <f t="shared" ref="AH3587:AH3650" si="170">IF(C3587=AG3587,1,0)</f>
        <v>1</v>
      </c>
      <c r="AI3587">
        <v>0</v>
      </c>
      <c r="AJ3587">
        <v>1</v>
      </c>
    </row>
    <row r="3588" spans="1:36">
      <c r="A3588">
        <v>600141</v>
      </c>
      <c r="B3588">
        <v>2013</v>
      </c>
      <c r="C3588">
        <v>0</v>
      </c>
      <c r="G3588">
        <f>G$1*Sheet1!I3588</f>
        <v>-2.503</v>
      </c>
      <c r="H3588">
        <f>H$1*Sheet1!J3588</f>
        <v>0</v>
      </c>
      <c r="I3588">
        <f>I$1*Sheet1!K3588</f>
        <v>0</v>
      </c>
      <c r="J3588">
        <f>J$1*Sheet1!L3588</f>
        <v>0</v>
      </c>
      <c r="K3588">
        <f>K$1*Sheet1!M3588</f>
        <v>0</v>
      </c>
      <c r="L3588">
        <f>L$1*Sheet1!N3588</f>
        <v>-0.2294149</v>
      </c>
      <c r="M3588">
        <f>M$1*Sheet1!O3588</f>
        <v>0</v>
      </c>
      <c r="N3588">
        <f>N$1*Sheet1!P3588</f>
        <v>0</v>
      </c>
      <c r="O3588">
        <f>O$1*Sheet1!Q3588</f>
        <v>-0.10073667604053</v>
      </c>
      <c r="P3588">
        <f>P$1*Sheet1!R3588</f>
        <v>0</v>
      </c>
      <c r="Q3588">
        <f>Q$1*Sheet1!S3588</f>
        <v>0</v>
      </c>
      <c r="R3588">
        <f>R$1*Sheet1!T3588</f>
        <v>0</v>
      </c>
      <c r="S3588">
        <f>S$1*Sheet1!U3588</f>
        <v>0</v>
      </c>
      <c r="T3588">
        <f>T$1*Sheet1!V3588</f>
        <v>0</v>
      </c>
      <c r="U3588">
        <f>U$1*Sheet1!W3588</f>
        <v>0</v>
      </c>
      <c r="V3588">
        <f>V$1*Sheet1!X3588</f>
        <v>0.0267851</v>
      </c>
      <c r="W3588">
        <f>W$1*Sheet1!Y3588</f>
        <v>0</v>
      </c>
      <c r="X3588">
        <f>X$1*Sheet1!Z3588</f>
        <v>0</v>
      </c>
      <c r="Y3588">
        <f>Y$1*Sheet1!AA3588</f>
        <v>0</v>
      </c>
      <c r="Z3588">
        <f>Z$1*Sheet1!AB3588</f>
        <v>0</v>
      </c>
      <c r="AA3588">
        <f>AA$1*Sheet1!AC3588</f>
        <v>-1.04096997106075</v>
      </c>
      <c r="AB3588">
        <f>AB$1*Sheet1!AD3588</f>
        <v>0</v>
      </c>
      <c r="AC3588">
        <f>AC$1*Sheet1!AE3588</f>
        <v>0.359803042828205</v>
      </c>
      <c r="AD3588">
        <f>AD$1*Sheet1!AF3588</f>
        <v>0.2150337761925</v>
      </c>
      <c r="AE3588" s="4">
        <v>-2.366</v>
      </c>
      <c r="AF3588">
        <f t="shared" si="168"/>
        <v>-5.63849962808058</v>
      </c>
      <c r="AG3588">
        <f t="shared" si="169"/>
        <v>0</v>
      </c>
      <c r="AH3588">
        <f t="shared" si="170"/>
        <v>1</v>
      </c>
      <c r="AI3588">
        <v>0</v>
      </c>
      <c r="AJ3588">
        <v>1</v>
      </c>
    </row>
    <row r="3589" spans="1:36">
      <c r="A3589">
        <v>600143</v>
      </c>
      <c r="B3589">
        <v>2013</v>
      </c>
      <c r="C3589">
        <v>0</v>
      </c>
      <c r="G3589">
        <f>G$1*Sheet1!I3589</f>
        <v>-2.503</v>
      </c>
      <c r="H3589">
        <f>H$1*Sheet1!J3589</f>
        <v>0</v>
      </c>
      <c r="I3589">
        <f>I$1*Sheet1!K3589</f>
        <v>0</v>
      </c>
      <c r="J3589">
        <f>J$1*Sheet1!L3589</f>
        <v>0</v>
      </c>
      <c r="K3589">
        <f>K$1*Sheet1!M3589</f>
        <v>0</v>
      </c>
      <c r="L3589">
        <f>L$1*Sheet1!N3589</f>
        <v>-0.0630432</v>
      </c>
      <c r="M3589">
        <f>M$1*Sheet1!O3589</f>
        <v>0</v>
      </c>
      <c r="N3589">
        <f>N$1*Sheet1!P3589</f>
        <v>0</v>
      </c>
      <c r="O3589">
        <f>O$1*Sheet1!Q3589</f>
        <v>-0.0193855324044434</v>
      </c>
      <c r="P3589">
        <f>P$1*Sheet1!R3589</f>
        <v>0</v>
      </c>
      <c r="Q3589">
        <f>Q$1*Sheet1!S3589</f>
        <v>0</v>
      </c>
      <c r="R3589">
        <f>R$1*Sheet1!T3589</f>
        <v>0</v>
      </c>
      <c r="S3589">
        <f>S$1*Sheet1!U3589</f>
        <v>0</v>
      </c>
      <c r="T3589">
        <f>T$1*Sheet1!V3589</f>
        <v>0</v>
      </c>
      <c r="U3589">
        <f>U$1*Sheet1!W3589</f>
        <v>0</v>
      </c>
      <c r="V3589">
        <f>V$1*Sheet1!X3589</f>
        <v>0.1125145</v>
      </c>
      <c r="W3589">
        <f>W$1*Sheet1!Y3589</f>
        <v>0</v>
      </c>
      <c r="X3589">
        <f>X$1*Sheet1!Z3589</f>
        <v>0</v>
      </c>
      <c r="Y3589">
        <f>Y$1*Sheet1!AA3589</f>
        <v>0</v>
      </c>
      <c r="Z3589">
        <f>Z$1*Sheet1!AB3589</f>
        <v>0</v>
      </c>
      <c r="AA3589">
        <f>AA$1*Sheet1!AC3589</f>
        <v>-0.880739981174468</v>
      </c>
      <c r="AB3589">
        <f>AB$1*Sheet1!AD3589</f>
        <v>0</v>
      </c>
      <c r="AC3589">
        <f>AC$1*Sheet1!AE3589</f>
        <v>0.73535593101278</v>
      </c>
      <c r="AD3589">
        <f>AD$1*Sheet1!AF3589</f>
        <v>0.154412991653577</v>
      </c>
      <c r="AE3589" s="4">
        <v>-2.366</v>
      </c>
      <c r="AF3589">
        <f t="shared" si="168"/>
        <v>-4.82988529091256</v>
      </c>
      <c r="AG3589">
        <f t="shared" si="169"/>
        <v>0</v>
      </c>
      <c r="AH3589">
        <f t="shared" si="170"/>
        <v>1</v>
      </c>
      <c r="AI3589">
        <v>0</v>
      </c>
      <c r="AJ3589">
        <v>1</v>
      </c>
    </row>
    <row r="3590" spans="1:36">
      <c r="A3590">
        <v>600150</v>
      </c>
      <c r="B3590">
        <v>2013</v>
      </c>
      <c r="C3590">
        <v>0</v>
      </c>
      <c r="G3590">
        <f>G$1*Sheet1!I3590</f>
        <v>-2.503</v>
      </c>
      <c r="H3590">
        <f>H$1*Sheet1!J3590</f>
        <v>0</v>
      </c>
      <c r="I3590">
        <f>I$1*Sheet1!K3590</f>
        <v>0</v>
      </c>
      <c r="J3590">
        <f>J$1*Sheet1!L3590</f>
        <v>0</v>
      </c>
      <c r="K3590">
        <f>K$1*Sheet1!M3590</f>
        <v>0</v>
      </c>
      <c r="L3590">
        <f>L$1*Sheet1!N3590</f>
        <v>-0.1565795</v>
      </c>
      <c r="M3590">
        <f>M$1*Sheet1!O3590</f>
        <v>0</v>
      </c>
      <c r="N3590">
        <f>N$1*Sheet1!P3590</f>
        <v>0</v>
      </c>
      <c r="O3590">
        <f>O$1*Sheet1!Q3590</f>
        <v>-0.0850538125507733</v>
      </c>
      <c r="P3590">
        <f>P$1*Sheet1!R3590</f>
        <v>0</v>
      </c>
      <c r="Q3590">
        <f>Q$1*Sheet1!S3590</f>
        <v>0</v>
      </c>
      <c r="R3590">
        <f>R$1*Sheet1!T3590</f>
        <v>0</v>
      </c>
      <c r="S3590">
        <f>S$1*Sheet1!U3590</f>
        <v>0</v>
      </c>
      <c r="T3590">
        <f>T$1*Sheet1!V3590</f>
        <v>0</v>
      </c>
      <c r="U3590">
        <f>U$1*Sheet1!W3590</f>
        <v>0</v>
      </c>
      <c r="V3590">
        <f>V$1*Sheet1!X3590</f>
        <v>0.1000095</v>
      </c>
      <c r="W3590">
        <f>W$1*Sheet1!Y3590</f>
        <v>0</v>
      </c>
      <c r="X3590">
        <f>X$1*Sheet1!Z3590</f>
        <v>0</v>
      </c>
      <c r="Y3590">
        <f>Y$1*Sheet1!AA3590</f>
        <v>0</v>
      </c>
      <c r="Z3590">
        <f>Z$1*Sheet1!AB3590</f>
        <v>0</v>
      </c>
      <c r="AA3590">
        <f>AA$1*Sheet1!AC3590</f>
        <v>-1.34421003359556</v>
      </c>
      <c r="AB3590">
        <f>AB$1*Sheet1!AD3590</f>
        <v>0</v>
      </c>
      <c r="AC3590">
        <f>AC$1*Sheet1!AE3590</f>
        <v>0.540834745704563</v>
      </c>
      <c r="AD3590">
        <f>AD$1*Sheet1!AF3590</f>
        <v>0.151066421961929</v>
      </c>
      <c r="AE3590" s="4">
        <v>-2.366</v>
      </c>
      <c r="AF3590">
        <f t="shared" si="168"/>
        <v>-5.66293267847984</v>
      </c>
      <c r="AG3590">
        <f t="shared" si="169"/>
        <v>0</v>
      </c>
      <c r="AH3590">
        <f t="shared" si="170"/>
        <v>1</v>
      </c>
      <c r="AI3590">
        <v>0</v>
      </c>
      <c r="AJ3590">
        <v>1</v>
      </c>
    </row>
    <row r="3591" spans="1:36">
      <c r="A3591">
        <v>600151</v>
      </c>
      <c r="B3591">
        <v>2013</v>
      </c>
      <c r="C3591">
        <v>0</v>
      </c>
      <c r="G3591">
        <f>G$1*Sheet1!I3591</f>
        <v>-2.503</v>
      </c>
      <c r="H3591">
        <f>H$1*Sheet1!J3591</f>
        <v>0</v>
      </c>
      <c r="I3591">
        <f>I$1*Sheet1!K3591</f>
        <v>0</v>
      </c>
      <c r="J3591">
        <f>J$1*Sheet1!L3591</f>
        <v>0</v>
      </c>
      <c r="K3591">
        <f>K$1*Sheet1!M3591</f>
        <v>0</v>
      </c>
      <c r="L3591">
        <f>L$1*Sheet1!N3591</f>
        <v>-0.0372306</v>
      </c>
      <c r="M3591">
        <f>M$1*Sheet1!O3591</f>
        <v>0</v>
      </c>
      <c r="N3591">
        <f>N$1*Sheet1!P3591</f>
        <v>0</v>
      </c>
      <c r="O3591">
        <f>O$1*Sheet1!Q3591</f>
        <v>-0.322730302666408</v>
      </c>
      <c r="P3591">
        <f>P$1*Sheet1!R3591</f>
        <v>0</v>
      </c>
      <c r="Q3591">
        <f>Q$1*Sheet1!S3591</f>
        <v>0</v>
      </c>
      <c r="R3591">
        <f>R$1*Sheet1!T3591</f>
        <v>0</v>
      </c>
      <c r="S3591">
        <f>S$1*Sheet1!U3591</f>
        <v>0</v>
      </c>
      <c r="T3591">
        <f>T$1*Sheet1!V3591</f>
        <v>0</v>
      </c>
      <c r="U3591">
        <f>U$1*Sheet1!W3591</f>
        <v>0</v>
      </c>
      <c r="V3591">
        <f>V$1*Sheet1!X3591</f>
        <v>0.0697596</v>
      </c>
      <c r="W3591">
        <f>W$1*Sheet1!Y3591</f>
        <v>0</v>
      </c>
      <c r="X3591">
        <f>X$1*Sheet1!Z3591</f>
        <v>0</v>
      </c>
      <c r="Y3591">
        <f>Y$1*Sheet1!AA3591</f>
        <v>0</v>
      </c>
      <c r="Z3591">
        <f>Z$1*Sheet1!AB3591</f>
        <v>0</v>
      </c>
      <c r="AA3591">
        <f>AA$1*Sheet1!AC3591</f>
        <v>-0.868770005106927</v>
      </c>
      <c r="AB3591">
        <f>AB$1*Sheet1!AD3591</f>
        <v>0</v>
      </c>
      <c r="AC3591">
        <f>AC$1*Sheet1!AE3591</f>
        <v>0.493221619025105</v>
      </c>
      <c r="AD3591">
        <f>AD$1*Sheet1!AF3591</f>
        <v>0.141721473118238</v>
      </c>
      <c r="AE3591" s="4">
        <v>-2.366</v>
      </c>
      <c r="AF3591">
        <f t="shared" si="168"/>
        <v>-5.39302821562999</v>
      </c>
      <c r="AG3591">
        <f t="shared" si="169"/>
        <v>0</v>
      </c>
      <c r="AH3591">
        <f t="shared" si="170"/>
        <v>1</v>
      </c>
      <c r="AI3591">
        <v>0</v>
      </c>
      <c r="AJ3591">
        <v>1</v>
      </c>
    </row>
    <row r="3592" spans="1:36">
      <c r="A3592">
        <v>600153</v>
      </c>
      <c r="B3592">
        <v>2013</v>
      </c>
      <c r="C3592">
        <v>0</v>
      </c>
      <c r="G3592">
        <f>G$1*Sheet1!I3592</f>
        <v>-2.503</v>
      </c>
      <c r="H3592">
        <f>H$1*Sheet1!J3592</f>
        <v>0</v>
      </c>
      <c r="I3592">
        <f>I$1*Sheet1!K3592</f>
        <v>0</v>
      </c>
      <c r="J3592">
        <f>J$1*Sheet1!L3592</f>
        <v>0</v>
      </c>
      <c r="K3592">
        <f>K$1*Sheet1!M3592</f>
        <v>0</v>
      </c>
      <c r="L3592">
        <f>L$1*Sheet1!N3592</f>
        <v>-0.3395579</v>
      </c>
      <c r="M3592">
        <f>M$1*Sheet1!O3592</f>
        <v>0</v>
      </c>
      <c r="N3592">
        <f>N$1*Sheet1!P3592</f>
        <v>0</v>
      </c>
      <c r="O3592">
        <f>O$1*Sheet1!Q3592</f>
        <v>-0.107607566528551</v>
      </c>
      <c r="P3592">
        <f>P$1*Sheet1!R3592</f>
        <v>0</v>
      </c>
      <c r="Q3592">
        <f>Q$1*Sheet1!S3592</f>
        <v>0</v>
      </c>
      <c r="R3592">
        <f>R$1*Sheet1!T3592</f>
        <v>0</v>
      </c>
      <c r="S3592">
        <f>S$1*Sheet1!U3592</f>
        <v>0</v>
      </c>
      <c r="T3592">
        <f>T$1*Sheet1!V3592</f>
        <v>0</v>
      </c>
      <c r="U3592">
        <f>U$1*Sheet1!W3592</f>
        <v>0</v>
      </c>
      <c r="V3592">
        <f>V$1*Sheet1!X3592</f>
        <v>0.0943548</v>
      </c>
      <c r="W3592">
        <f>W$1*Sheet1!Y3592</f>
        <v>0</v>
      </c>
      <c r="X3592">
        <f>X$1*Sheet1!Z3592</f>
        <v>0</v>
      </c>
      <c r="Y3592">
        <f>Y$1*Sheet1!AA3592</f>
        <v>0</v>
      </c>
      <c r="Z3592">
        <f>Z$1*Sheet1!AB3592</f>
        <v>0</v>
      </c>
      <c r="AA3592">
        <f>AA$1*Sheet1!AC3592</f>
        <v>-1.14660001301765</v>
      </c>
      <c r="AB3592">
        <f>AB$1*Sheet1!AD3592</f>
        <v>0</v>
      </c>
      <c r="AC3592">
        <f>AC$1*Sheet1!AE3592</f>
        <v>1.00687535139547</v>
      </c>
      <c r="AD3592">
        <f>AD$1*Sheet1!AF3592</f>
        <v>0.143652458908775</v>
      </c>
      <c r="AE3592" s="4">
        <v>-2.366</v>
      </c>
      <c r="AF3592">
        <f t="shared" si="168"/>
        <v>-5.21788286924196</v>
      </c>
      <c r="AG3592">
        <f t="shared" si="169"/>
        <v>0</v>
      </c>
      <c r="AH3592">
        <f t="shared" si="170"/>
        <v>1</v>
      </c>
      <c r="AI3592">
        <v>0</v>
      </c>
      <c r="AJ3592">
        <v>1</v>
      </c>
    </row>
    <row r="3593" spans="1:36">
      <c r="A3593">
        <v>600158</v>
      </c>
      <c r="B3593">
        <v>2013</v>
      </c>
      <c r="C3593">
        <v>0</v>
      </c>
      <c r="G3593">
        <f>G$1*Sheet1!I3593</f>
        <v>-2.503</v>
      </c>
      <c r="H3593">
        <f>H$1*Sheet1!J3593</f>
        <v>0</v>
      </c>
      <c r="I3593">
        <f>I$1*Sheet1!K3593</f>
        <v>0</v>
      </c>
      <c r="J3593">
        <f>J$1*Sheet1!L3593</f>
        <v>0</v>
      </c>
      <c r="K3593">
        <f>K$1*Sheet1!M3593</f>
        <v>0</v>
      </c>
      <c r="L3593">
        <f>L$1*Sheet1!N3593</f>
        <v>-0.1895289</v>
      </c>
      <c r="M3593">
        <f>M$1*Sheet1!O3593</f>
        <v>0</v>
      </c>
      <c r="N3593">
        <f>N$1*Sheet1!P3593</f>
        <v>0</v>
      </c>
      <c r="O3593">
        <f>O$1*Sheet1!Q3593</f>
        <v>-0.198363923499598</v>
      </c>
      <c r="P3593">
        <f>P$1*Sheet1!R3593</f>
        <v>0</v>
      </c>
      <c r="Q3593">
        <f>Q$1*Sheet1!S3593</f>
        <v>0</v>
      </c>
      <c r="R3593">
        <f>R$1*Sheet1!T3593</f>
        <v>0</v>
      </c>
      <c r="S3593">
        <f>S$1*Sheet1!U3593</f>
        <v>0</v>
      </c>
      <c r="T3593">
        <f>T$1*Sheet1!V3593</f>
        <v>0</v>
      </c>
      <c r="U3593">
        <f>U$1*Sheet1!W3593</f>
        <v>0</v>
      </c>
      <c r="V3593">
        <f>V$1*Sheet1!X3593</f>
        <v>0.1244156</v>
      </c>
      <c r="W3593">
        <f>W$1*Sheet1!Y3593</f>
        <v>0</v>
      </c>
      <c r="X3593">
        <f>X$1*Sheet1!Z3593</f>
        <v>0</v>
      </c>
      <c r="Y3593">
        <f>Y$1*Sheet1!AA3593</f>
        <v>0</v>
      </c>
      <c r="Z3593">
        <f>Z$1*Sheet1!AB3593</f>
        <v>0</v>
      </c>
      <c r="AA3593">
        <f>AA$1*Sheet1!AC3593</f>
        <v>-0.630613189101218</v>
      </c>
      <c r="AB3593">
        <f>AB$1*Sheet1!AD3593</f>
        <v>0</v>
      </c>
      <c r="AC3593">
        <f>AC$1*Sheet1!AE3593</f>
        <v>0.940414864307663</v>
      </c>
      <c r="AD3593">
        <f>AD$1*Sheet1!AF3593</f>
        <v>0.125287149864982</v>
      </c>
      <c r="AE3593" s="4">
        <v>-2.366</v>
      </c>
      <c r="AF3593">
        <f t="shared" si="168"/>
        <v>-4.69738839842817</v>
      </c>
      <c r="AG3593">
        <f t="shared" si="169"/>
        <v>0</v>
      </c>
      <c r="AH3593">
        <f t="shared" si="170"/>
        <v>1</v>
      </c>
      <c r="AI3593">
        <v>0</v>
      </c>
      <c r="AJ3593">
        <v>1</v>
      </c>
    </row>
    <row r="3594" spans="1:36">
      <c r="A3594">
        <v>600160</v>
      </c>
      <c r="B3594">
        <v>2013</v>
      </c>
      <c r="C3594">
        <v>0</v>
      </c>
      <c r="G3594">
        <f>G$1*Sheet1!I3594</f>
        <v>-2.503</v>
      </c>
      <c r="H3594">
        <f>H$1*Sheet1!J3594</f>
        <v>0</v>
      </c>
      <c r="I3594">
        <f>I$1*Sheet1!K3594</f>
        <v>0</v>
      </c>
      <c r="J3594">
        <f>J$1*Sheet1!L3594</f>
        <v>0</v>
      </c>
      <c r="K3594">
        <f>K$1*Sheet1!M3594</f>
        <v>0</v>
      </c>
      <c r="L3594">
        <f>L$1*Sheet1!N3594</f>
        <v>-0.400037</v>
      </c>
      <c r="M3594">
        <f>M$1*Sheet1!O3594</f>
        <v>0</v>
      </c>
      <c r="N3594">
        <f>N$1*Sheet1!P3594</f>
        <v>0</v>
      </c>
      <c r="O3594">
        <f>O$1*Sheet1!Q3594</f>
        <v>-0.287446071245427</v>
      </c>
      <c r="P3594">
        <f>P$1*Sheet1!R3594</f>
        <v>0</v>
      </c>
      <c r="Q3594">
        <f>Q$1*Sheet1!S3594</f>
        <v>0</v>
      </c>
      <c r="R3594">
        <f>R$1*Sheet1!T3594</f>
        <v>0</v>
      </c>
      <c r="S3594">
        <f>S$1*Sheet1!U3594</f>
        <v>0</v>
      </c>
      <c r="T3594">
        <f>T$1*Sheet1!V3594</f>
        <v>0</v>
      </c>
      <c r="U3594">
        <f>U$1*Sheet1!W3594</f>
        <v>0</v>
      </c>
      <c r="V3594">
        <f>V$1*Sheet1!X3594</f>
        <v>0.1141615</v>
      </c>
      <c r="W3594">
        <f>W$1*Sheet1!Y3594</f>
        <v>0</v>
      </c>
      <c r="X3594">
        <f>X$1*Sheet1!Z3594</f>
        <v>0</v>
      </c>
      <c r="Y3594">
        <f>Y$1*Sheet1!AA3594</f>
        <v>0</v>
      </c>
      <c r="Z3594">
        <f>Z$1*Sheet1!AB3594</f>
        <v>0</v>
      </c>
      <c r="AA3594">
        <f>AA$1*Sheet1!AC3594</f>
        <v>-1.30242000961304</v>
      </c>
      <c r="AB3594">
        <f>AB$1*Sheet1!AD3594</f>
        <v>0</v>
      </c>
      <c r="AC3594">
        <f>AC$1*Sheet1!AE3594</f>
        <v>0.366204575909458</v>
      </c>
      <c r="AD3594">
        <f>AD$1*Sheet1!AF3594</f>
        <v>0.194634021893592</v>
      </c>
      <c r="AE3594" s="4">
        <v>-2.366</v>
      </c>
      <c r="AF3594">
        <f t="shared" si="168"/>
        <v>-6.18390298305541</v>
      </c>
      <c r="AG3594">
        <f t="shared" si="169"/>
        <v>0</v>
      </c>
      <c r="AH3594">
        <f t="shared" si="170"/>
        <v>1</v>
      </c>
      <c r="AI3594">
        <v>0</v>
      </c>
      <c r="AJ3594">
        <v>1</v>
      </c>
    </row>
    <row r="3595" spans="1:36">
      <c r="A3595">
        <v>600162</v>
      </c>
      <c r="B3595">
        <v>2013</v>
      </c>
      <c r="C3595">
        <v>0</v>
      </c>
      <c r="G3595">
        <f>G$1*Sheet1!I3595</f>
        <v>-2.503</v>
      </c>
      <c r="H3595">
        <f>H$1*Sheet1!J3595</f>
        <v>0</v>
      </c>
      <c r="I3595">
        <f>I$1*Sheet1!K3595</f>
        <v>0</v>
      </c>
      <c r="J3595">
        <f>J$1*Sheet1!L3595</f>
        <v>0</v>
      </c>
      <c r="K3595">
        <f>K$1*Sheet1!M3595</f>
        <v>0</v>
      </c>
      <c r="L3595">
        <f>L$1*Sheet1!N3595</f>
        <v>-1.4228148</v>
      </c>
      <c r="M3595">
        <f>M$1*Sheet1!O3595</f>
        <v>0</v>
      </c>
      <c r="N3595">
        <f>N$1*Sheet1!P3595</f>
        <v>0</v>
      </c>
      <c r="O3595">
        <f>O$1*Sheet1!Q3595</f>
        <v>-0.00693006531479188</v>
      </c>
      <c r="P3595">
        <f>P$1*Sheet1!R3595</f>
        <v>0</v>
      </c>
      <c r="Q3595">
        <f>Q$1*Sheet1!S3595</f>
        <v>0</v>
      </c>
      <c r="R3595">
        <f>R$1*Sheet1!T3595</f>
        <v>0</v>
      </c>
      <c r="S3595">
        <f>S$1*Sheet1!U3595</f>
        <v>0</v>
      </c>
      <c r="T3595">
        <f>T$1*Sheet1!V3595</f>
        <v>0</v>
      </c>
      <c r="U3595">
        <f>U$1*Sheet1!W3595</f>
        <v>0</v>
      </c>
      <c r="V3595">
        <f>V$1*Sheet1!X3595</f>
        <v>0.078141</v>
      </c>
      <c r="W3595">
        <f>W$1*Sheet1!Y3595</f>
        <v>0</v>
      </c>
      <c r="X3595">
        <f>X$1*Sheet1!Z3595</f>
        <v>0</v>
      </c>
      <c r="Y3595">
        <f>Y$1*Sheet1!AA3595</f>
        <v>0</v>
      </c>
      <c r="Z3595">
        <f>Z$1*Sheet1!AB3595</f>
        <v>0</v>
      </c>
      <c r="AA3595">
        <f>AA$1*Sheet1!AC3595</f>
        <v>-1.13630998715758</v>
      </c>
      <c r="AB3595">
        <f>AB$1*Sheet1!AD3595</f>
        <v>0</v>
      </c>
      <c r="AC3595">
        <f>AC$1*Sheet1!AE3595</f>
        <v>0.8649207136435</v>
      </c>
      <c r="AD3595">
        <f>AD$1*Sheet1!AF3595</f>
        <v>0.108686624254632</v>
      </c>
      <c r="AE3595" s="4">
        <v>-2.366</v>
      </c>
      <c r="AF3595">
        <f t="shared" si="168"/>
        <v>-6.38330651457424</v>
      </c>
      <c r="AG3595">
        <f t="shared" si="169"/>
        <v>0</v>
      </c>
      <c r="AH3595">
        <f t="shared" si="170"/>
        <v>1</v>
      </c>
      <c r="AI3595">
        <v>0</v>
      </c>
      <c r="AJ3595">
        <v>1</v>
      </c>
    </row>
    <row r="3596" spans="1:36">
      <c r="A3596">
        <v>600166</v>
      </c>
      <c r="B3596">
        <v>2013</v>
      </c>
      <c r="C3596">
        <v>0</v>
      </c>
      <c r="G3596">
        <f>G$1*Sheet1!I3596</f>
        <v>-2.503</v>
      </c>
      <c r="H3596">
        <f>H$1*Sheet1!J3596</f>
        <v>0</v>
      </c>
      <c r="I3596">
        <f>I$1*Sheet1!K3596</f>
        <v>0</v>
      </c>
      <c r="J3596">
        <f>J$1*Sheet1!L3596</f>
        <v>0</v>
      </c>
      <c r="K3596">
        <f>K$1*Sheet1!M3596</f>
        <v>0</v>
      </c>
      <c r="L3596">
        <f>L$1*Sheet1!N3596</f>
        <v>-0.1068067</v>
      </c>
      <c r="M3596">
        <f>M$1*Sheet1!O3596</f>
        <v>0</v>
      </c>
      <c r="N3596">
        <f>N$1*Sheet1!P3596</f>
        <v>0</v>
      </c>
      <c r="O3596">
        <f>O$1*Sheet1!Q3596</f>
        <v>-0.44953207519314</v>
      </c>
      <c r="P3596">
        <f>P$1*Sheet1!R3596</f>
        <v>0</v>
      </c>
      <c r="Q3596">
        <f>Q$1*Sheet1!S3596</f>
        <v>0</v>
      </c>
      <c r="R3596">
        <f>R$1*Sheet1!T3596</f>
        <v>0</v>
      </c>
      <c r="S3596">
        <f>S$1*Sheet1!U3596</f>
        <v>0</v>
      </c>
      <c r="T3596">
        <f>T$1*Sheet1!V3596</f>
        <v>0</v>
      </c>
      <c r="U3596">
        <f>U$1*Sheet1!W3596</f>
        <v>0</v>
      </c>
      <c r="V3596">
        <f>V$1*Sheet1!X3596</f>
        <v>0.0408151</v>
      </c>
      <c r="W3596">
        <f>W$1*Sheet1!Y3596</f>
        <v>0</v>
      </c>
      <c r="X3596">
        <f>X$1*Sheet1!Z3596</f>
        <v>0</v>
      </c>
      <c r="Y3596">
        <f>Y$1*Sheet1!AA3596</f>
        <v>0</v>
      </c>
      <c r="Z3596">
        <f>Z$1*Sheet1!AB3596</f>
        <v>0</v>
      </c>
      <c r="AA3596">
        <f>AA$1*Sheet1!AC3596</f>
        <v>-0.970200011014939</v>
      </c>
      <c r="AB3596">
        <f>AB$1*Sheet1!AD3596</f>
        <v>0</v>
      </c>
      <c r="AC3596">
        <f>AC$1*Sheet1!AE3596</f>
        <v>0.650200239120116</v>
      </c>
      <c r="AD3596">
        <f>AD$1*Sheet1!AF3596</f>
        <v>0.171145842264902</v>
      </c>
      <c r="AE3596" s="4">
        <v>-2.366</v>
      </c>
      <c r="AF3596">
        <f t="shared" si="168"/>
        <v>-5.53337760482306</v>
      </c>
      <c r="AG3596">
        <f t="shared" si="169"/>
        <v>0</v>
      </c>
      <c r="AH3596">
        <f t="shared" si="170"/>
        <v>1</v>
      </c>
      <c r="AI3596">
        <v>0</v>
      </c>
      <c r="AJ3596">
        <v>1</v>
      </c>
    </row>
    <row r="3597" spans="1:36">
      <c r="A3597">
        <v>600169</v>
      </c>
      <c r="B3597">
        <v>2013</v>
      </c>
      <c r="C3597">
        <v>0</v>
      </c>
      <c r="G3597">
        <f>G$1*Sheet1!I3597</f>
        <v>-2.503</v>
      </c>
      <c r="H3597">
        <f>H$1*Sheet1!J3597</f>
        <v>0</v>
      </c>
      <c r="I3597">
        <f>I$1*Sheet1!K3597</f>
        <v>0</v>
      </c>
      <c r="J3597">
        <f>J$1*Sheet1!L3597</f>
        <v>0</v>
      </c>
      <c r="K3597">
        <f>K$1*Sheet1!M3597</f>
        <v>0</v>
      </c>
      <c r="L3597">
        <f>L$1*Sheet1!N3597</f>
        <v>-0.0111166</v>
      </c>
      <c r="M3597">
        <f>M$1*Sheet1!O3597</f>
        <v>0</v>
      </c>
      <c r="N3597">
        <f>N$1*Sheet1!P3597</f>
        <v>0</v>
      </c>
      <c r="O3597">
        <f>O$1*Sheet1!Q3597</f>
        <v>0</v>
      </c>
      <c r="P3597">
        <f>P$1*Sheet1!R3597</f>
        <v>0</v>
      </c>
      <c r="Q3597">
        <f>Q$1*Sheet1!S3597</f>
        <v>0</v>
      </c>
      <c r="R3597">
        <f>R$1*Sheet1!T3597</f>
        <v>0</v>
      </c>
      <c r="S3597">
        <f>S$1*Sheet1!U3597</f>
        <v>0</v>
      </c>
      <c r="T3597">
        <f>T$1*Sheet1!V3597</f>
        <v>0</v>
      </c>
      <c r="U3597">
        <f>U$1*Sheet1!W3597</f>
        <v>0</v>
      </c>
      <c r="V3597">
        <f>V$1*Sheet1!X3597</f>
        <v>0.0674965</v>
      </c>
      <c r="W3597">
        <f>W$1*Sheet1!Y3597</f>
        <v>0</v>
      </c>
      <c r="X3597">
        <f>X$1*Sheet1!Z3597</f>
        <v>0</v>
      </c>
      <c r="Y3597">
        <f>Y$1*Sheet1!AA3597</f>
        <v>0</v>
      </c>
      <c r="Z3597">
        <f>Z$1*Sheet1!AB3597</f>
        <v>0</v>
      </c>
      <c r="AA3597">
        <f>AA$1*Sheet1!AC3597</f>
        <v>-0.833279995143414</v>
      </c>
      <c r="AB3597">
        <f>AB$1*Sheet1!AD3597</f>
        <v>0</v>
      </c>
      <c r="AC3597">
        <f>AC$1*Sheet1!AE3597</f>
        <v>0.74360267979525</v>
      </c>
      <c r="AD3597">
        <f>AD$1*Sheet1!AF3597</f>
        <v>0.158217070782759</v>
      </c>
      <c r="AE3597" s="4">
        <v>-2.366</v>
      </c>
      <c r="AF3597">
        <f t="shared" si="168"/>
        <v>-4.74408034456541</v>
      </c>
      <c r="AG3597">
        <f t="shared" si="169"/>
        <v>0</v>
      </c>
      <c r="AH3597">
        <f t="shared" si="170"/>
        <v>1</v>
      </c>
      <c r="AI3597">
        <v>0</v>
      </c>
      <c r="AJ3597">
        <v>1</v>
      </c>
    </row>
    <row r="3598" spans="1:36">
      <c r="A3598">
        <v>600171</v>
      </c>
      <c r="B3598">
        <v>2013</v>
      </c>
      <c r="C3598">
        <v>0</v>
      </c>
      <c r="G3598">
        <f>G$1*Sheet1!I3598</f>
        <v>-2.503</v>
      </c>
      <c r="H3598">
        <f>H$1*Sheet1!J3598</f>
        <v>0</v>
      </c>
      <c r="I3598">
        <f>I$1*Sheet1!K3598</f>
        <v>0</v>
      </c>
      <c r="J3598">
        <f>J$1*Sheet1!L3598</f>
        <v>0</v>
      </c>
      <c r="K3598">
        <f>K$1*Sheet1!M3598</f>
        <v>0</v>
      </c>
      <c r="L3598">
        <f>L$1*Sheet1!N3598</f>
        <v>-0.0367477</v>
      </c>
      <c r="M3598">
        <f>M$1*Sheet1!O3598</f>
        <v>0</v>
      </c>
      <c r="N3598">
        <f>N$1*Sheet1!P3598</f>
        <v>0</v>
      </c>
      <c r="O3598">
        <f>O$1*Sheet1!Q3598</f>
        <v>0</v>
      </c>
      <c r="P3598">
        <f>P$1*Sheet1!R3598</f>
        <v>0</v>
      </c>
      <c r="Q3598">
        <f>Q$1*Sheet1!S3598</f>
        <v>0</v>
      </c>
      <c r="R3598">
        <f>R$1*Sheet1!T3598</f>
        <v>0</v>
      </c>
      <c r="S3598">
        <f>S$1*Sheet1!U3598</f>
        <v>0</v>
      </c>
      <c r="T3598">
        <f>T$1*Sheet1!V3598</f>
        <v>0</v>
      </c>
      <c r="U3598">
        <f>U$1*Sheet1!W3598</f>
        <v>0</v>
      </c>
      <c r="V3598">
        <f>V$1*Sheet1!X3598</f>
        <v>0.3328099</v>
      </c>
      <c r="W3598">
        <f>W$1*Sheet1!Y3598</f>
        <v>0</v>
      </c>
      <c r="X3598">
        <f>X$1*Sheet1!Z3598</f>
        <v>0</v>
      </c>
      <c r="Y3598">
        <f>Y$1*Sheet1!AA3598</f>
        <v>0</v>
      </c>
      <c r="Z3598">
        <f>Z$1*Sheet1!AB3598</f>
        <v>0</v>
      </c>
      <c r="AA3598">
        <f>AA$1*Sheet1!AC3598</f>
        <v>-0.603960014820099</v>
      </c>
      <c r="AB3598">
        <f>AB$1*Sheet1!AD3598</f>
        <v>0</v>
      </c>
      <c r="AC3598">
        <f>AC$1*Sheet1!AE3598</f>
        <v>0.845438239027311</v>
      </c>
      <c r="AD3598">
        <f>AD$1*Sheet1!AF3598</f>
        <v>0.17046411895638</v>
      </c>
      <c r="AE3598" s="4">
        <v>-2.366</v>
      </c>
      <c r="AF3598">
        <f t="shared" si="168"/>
        <v>-4.16099545683641</v>
      </c>
      <c r="AG3598">
        <f t="shared" si="169"/>
        <v>0</v>
      </c>
      <c r="AH3598">
        <f t="shared" si="170"/>
        <v>1</v>
      </c>
      <c r="AI3598">
        <v>0</v>
      </c>
      <c r="AJ3598">
        <v>1</v>
      </c>
    </row>
    <row r="3599" spans="1:36">
      <c r="A3599">
        <v>600173</v>
      </c>
      <c r="B3599">
        <v>2013</v>
      </c>
      <c r="C3599">
        <v>0</v>
      </c>
      <c r="G3599">
        <f>G$1*Sheet1!I3599</f>
        <v>-2.503</v>
      </c>
      <c r="H3599">
        <f>H$1*Sheet1!J3599</f>
        <v>0</v>
      </c>
      <c r="I3599">
        <f>I$1*Sheet1!K3599</f>
        <v>0</v>
      </c>
      <c r="J3599">
        <f>J$1*Sheet1!L3599</f>
        <v>0</v>
      </c>
      <c r="K3599">
        <f>K$1*Sheet1!M3599</f>
        <v>0</v>
      </c>
      <c r="L3599">
        <f>L$1*Sheet1!N3599</f>
        <v>-0.0947661</v>
      </c>
      <c r="M3599">
        <f>M$1*Sheet1!O3599</f>
        <v>0</v>
      </c>
      <c r="N3599">
        <f>N$1*Sheet1!P3599</f>
        <v>0</v>
      </c>
      <c r="O3599">
        <f>O$1*Sheet1!Q3599</f>
        <v>0</v>
      </c>
      <c r="P3599">
        <f>P$1*Sheet1!R3599</f>
        <v>0</v>
      </c>
      <c r="Q3599">
        <f>Q$1*Sheet1!S3599</f>
        <v>0</v>
      </c>
      <c r="R3599">
        <f>R$1*Sheet1!T3599</f>
        <v>0</v>
      </c>
      <c r="S3599">
        <f>S$1*Sheet1!U3599</f>
        <v>0</v>
      </c>
      <c r="T3599">
        <f>T$1*Sheet1!V3599</f>
        <v>0</v>
      </c>
      <c r="U3599">
        <f>U$1*Sheet1!W3599</f>
        <v>0</v>
      </c>
      <c r="V3599">
        <f>V$1*Sheet1!X3599</f>
        <v>0.1537383</v>
      </c>
      <c r="W3599">
        <f>W$1*Sheet1!Y3599</f>
        <v>0</v>
      </c>
      <c r="X3599">
        <f>X$1*Sheet1!Z3599</f>
        <v>0</v>
      </c>
      <c r="Y3599">
        <f>Y$1*Sheet1!AA3599</f>
        <v>0</v>
      </c>
      <c r="Z3599">
        <f>Z$1*Sheet1!AB3599</f>
        <v>0</v>
      </c>
      <c r="AA3599">
        <f>AA$1*Sheet1!AC3599</f>
        <v>-1.02500999253988</v>
      </c>
      <c r="AB3599">
        <f>AB$1*Sheet1!AD3599</f>
        <v>0</v>
      </c>
      <c r="AC3599">
        <f>AC$1*Sheet1!AE3599</f>
        <v>0.870819037162719</v>
      </c>
      <c r="AD3599">
        <f>AD$1*Sheet1!AF3599</f>
        <v>0.102105445233933</v>
      </c>
      <c r="AE3599" s="4">
        <v>-2.366</v>
      </c>
      <c r="AF3599">
        <f t="shared" si="168"/>
        <v>-4.86211331014323</v>
      </c>
      <c r="AG3599">
        <f t="shared" si="169"/>
        <v>0</v>
      </c>
      <c r="AH3599">
        <f t="shared" si="170"/>
        <v>1</v>
      </c>
      <c r="AI3599">
        <v>0</v>
      </c>
      <c r="AJ3599">
        <v>1</v>
      </c>
    </row>
    <row r="3600" spans="1:36">
      <c r="A3600">
        <v>600176</v>
      </c>
      <c r="B3600">
        <v>2013</v>
      </c>
      <c r="C3600">
        <v>0</v>
      </c>
      <c r="G3600">
        <f>G$1*Sheet1!I3600</f>
        <v>-2.503</v>
      </c>
      <c r="H3600">
        <f>H$1*Sheet1!J3600</f>
        <v>0</v>
      </c>
      <c r="I3600">
        <f>I$1*Sheet1!K3600</f>
        <v>0</v>
      </c>
      <c r="J3600">
        <f>J$1*Sheet1!L3600</f>
        <v>0</v>
      </c>
      <c r="K3600">
        <f>K$1*Sheet1!M3600</f>
        <v>0</v>
      </c>
      <c r="L3600">
        <f>L$1*Sheet1!N3600</f>
        <v>-0.0427581</v>
      </c>
      <c r="M3600">
        <f>M$1*Sheet1!O3600</f>
        <v>0</v>
      </c>
      <c r="N3600">
        <f>N$1*Sheet1!P3600</f>
        <v>0</v>
      </c>
      <c r="O3600">
        <f>O$1*Sheet1!Q3600</f>
        <v>-0.0276313171000056</v>
      </c>
      <c r="P3600">
        <f>P$1*Sheet1!R3600</f>
        <v>0</v>
      </c>
      <c r="Q3600">
        <f>Q$1*Sheet1!S3600</f>
        <v>0</v>
      </c>
      <c r="R3600">
        <f>R$1*Sheet1!T3600</f>
        <v>0</v>
      </c>
      <c r="S3600">
        <f>S$1*Sheet1!U3600</f>
        <v>0</v>
      </c>
      <c r="T3600">
        <f>T$1*Sheet1!V3600</f>
        <v>0</v>
      </c>
      <c r="U3600">
        <f>U$1*Sheet1!W3600</f>
        <v>0</v>
      </c>
      <c r="V3600">
        <f>V$1*Sheet1!X3600</f>
        <v>0.0343674</v>
      </c>
      <c r="W3600">
        <f>W$1*Sheet1!Y3600</f>
        <v>0</v>
      </c>
      <c r="X3600">
        <f>X$1*Sheet1!Z3600</f>
        <v>0</v>
      </c>
      <c r="Y3600">
        <f>Y$1*Sheet1!AA3600</f>
        <v>0</v>
      </c>
      <c r="Z3600">
        <f>Z$1*Sheet1!AB3600</f>
        <v>0</v>
      </c>
      <c r="AA3600">
        <f>AA$1*Sheet1!AC3600</f>
        <v>-1.35743998718262</v>
      </c>
      <c r="AB3600">
        <f>AB$1*Sheet1!AD3600</f>
        <v>0</v>
      </c>
      <c r="AC3600">
        <f>AC$1*Sheet1!AE3600</f>
        <v>0.318289453530401</v>
      </c>
      <c r="AD3600">
        <f>AD$1*Sheet1!AF3600</f>
        <v>0.148526506180876</v>
      </c>
      <c r="AE3600" s="4">
        <v>-2.366</v>
      </c>
      <c r="AF3600">
        <f t="shared" si="168"/>
        <v>-5.79564604457135</v>
      </c>
      <c r="AG3600">
        <f t="shared" si="169"/>
        <v>0</v>
      </c>
      <c r="AH3600">
        <f t="shared" si="170"/>
        <v>1</v>
      </c>
      <c r="AI3600">
        <v>0</v>
      </c>
      <c r="AJ3600">
        <v>1</v>
      </c>
    </row>
    <row r="3601" spans="1:36">
      <c r="A3601">
        <v>600180</v>
      </c>
      <c r="B3601">
        <v>2013</v>
      </c>
      <c r="C3601">
        <v>0</v>
      </c>
      <c r="G3601">
        <f>G$1*Sheet1!I3601</f>
        <v>-2.503</v>
      </c>
      <c r="H3601">
        <f>H$1*Sheet1!J3601</f>
        <v>0</v>
      </c>
      <c r="I3601">
        <f>I$1*Sheet1!K3601</f>
        <v>0</v>
      </c>
      <c r="J3601">
        <f>J$1*Sheet1!L3601</f>
        <v>0</v>
      </c>
      <c r="K3601">
        <f>K$1*Sheet1!M3601</f>
        <v>0</v>
      </c>
      <c r="L3601">
        <f>L$1*Sheet1!N3601</f>
        <v>-0.1164075</v>
      </c>
      <c r="M3601">
        <f>M$1*Sheet1!O3601</f>
        <v>0</v>
      </c>
      <c r="N3601">
        <f>N$1*Sheet1!P3601</f>
        <v>0</v>
      </c>
      <c r="O3601">
        <f>O$1*Sheet1!Q3601</f>
        <v>-0.906441644598759</v>
      </c>
      <c r="P3601">
        <f>P$1*Sheet1!R3601</f>
        <v>0</v>
      </c>
      <c r="Q3601">
        <f>Q$1*Sheet1!S3601</f>
        <v>0</v>
      </c>
      <c r="R3601">
        <f>R$1*Sheet1!T3601</f>
        <v>0</v>
      </c>
      <c r="S3601">
        <f>S$1*Sheet1!U3601</f>
        <v>0</v>
      </c>
      <c r="T3601">
        <f>T$1*Sheet1!V3601</f>
        <v>0</v>
      </c>
      <c r="U3601">
        <f>U$1*Sheet1!W3601</f>
        <v>0</v>
      </c>
      <c r="V3601">
        <f>V$1*Sheet1!X3601</f>
        <v>0.0851682</v>
      </c>
      <c r="W3601">
        <f>W$1*Sheet1!Y3601</f>
        <v>0</v>
      </c>
      <c r="X3601">
        <f>X$1*Sheet1!Z3601</f>
        <v>0</v>
      </c>
      <c r="Y3601">
        <f>Y$1*Sheet1!AA3601</f>
        <v>0</v>
      </c>
      <c r="Z3601">
        <f>Z$1*Sheet1!AB3601</f>
        <v>0</v>
      </c>
      <c r="AA3601">
        <f>AA$1*Sheet1!AC3601</f>
        <v>-1.59032994031906</v>
      </c>
      <c r="AB3601">
        <f>AB$1*Sheet1!AD3601</f>
        <v>0</v>
      </c>
      <c r="AC3601">
        <f>AC$1*Sheet1!AE3601</f>
        <v>0.946768714887231</v>
      </c>
      <c r="AD3601">
        <f>AD$1*Sheet1!AF3601</f>
        <v>0.229244755545381</v>
      </c>
      <c r="AE3601" s="4">
        <v>-2.366</v>
      </c>
      <c r="AF3601">
        <f t="shared" si="168"/>
        <v>-6.22099741448521</v>
      </c>
      <c r="AG3601">
        <f t="shared" si="169"/>
        <v>0</v>
      </c>
      <c r="AH3601">
        <f t="shared" si="170"/>
        <v>1</v>
      </c>
      <c r="AI3601">
        <v>0</v>
      </c>
      <c r="AJ3601">
        <v>1</v>
      </c>
    </row>
    <row r="3602" spans="1:36">
      <c r="A3602">
        <v>600183</v>
      </c>
      <c r="B3602">
        <v>2013</v>
      </c>
      <c r="C3602">
        <v>0</v>
      </c>
      <c r="G3602">
        <f>G$1*Sheet1!I3602</f>
        <v>-2.503</v>
      </c>
      <c r="H3602">
        <f>H$1*Sheet1!J3602</f>
        <v>0</v>
      </c>
      <c r="I3602">
        <f>I$1*Sheet1!K3602</f>
        <v>0</v>
      </c>
      <c r="J3602">
        <f>J$1*Sheet1!L3602</f>
        <v>0</v>
      </c>
      <c r="K3602">
        <f>K$1*Sheet1!M3602</f>
        <v>0</v>
      </c>
      <c r="L3602">
        <f>L$1*Sheet1!N3602</f>
        <v>-0.0336688</v>
      </c>
      <c r="M3602">
        <f>M$1*Sheet1!O3602</f>
        <v>0</v>
      </c>
      <c r="N3602">
        <f>N$1*Sheet1!P3602</f>
        <v>0</v>
      </c>
      <c r="O3602">
        <f>O$1*Sheet1!Q3602</f>
        <v>-0.040241378146533</v>
      </c>
      <c r="P3602">
        <f>P$1*Sheet1!R3602</f>
        <v>0</v>
      </c>
      <c r="Q3602">
        <f>Q$1*Sheet1!S3602</f>
        <v>0</v>
      </c>
      <c r="R3602">
        <f>R$1*Sheet1!T3602</f>
        <v>0</v>
      </c>
      <c r="S3602">
        <f>S$1*Sheet1!U3602</f>
        <v>0</v>
      </c>
      <c r="T3602">
        <f>T$1*Sheet1!V3602</f>
        <v>0</v>
      </c>
      <c r="U3602">
        <f>U$1*Sheet1!W3602</f>
        <v>0</v>
      </c>
      <c r="V3602">
        <f>V$1*Sheet1!X3602</f>
        <v>0.0876265</v>
      </c>
      <c r="W3602">
        <f>W$1*Sheet1!Y3602</f>
        <v>0</v>
      </c>
      <c r="X3602">
        <f>X$1*Sheet1!Z3602</f>
        <v>0</v>
      </c>
      <c r="Y3602">
        <f>Y$1*Sheet1!AA3602</f>
        <v>0</v>
      </c>
      <c r="Z3602">
        <f>Z$1*Sheet1!AB3602</f>
        <v>0</v>
      </c>
      <c r="AA3602">
        <f>AA$1*Sheet1!AC3602</f>
        <v>-0.903629999399186</v>
      </c>
      <c r="AB3602">
        <f>AB$1*Sheet1!AD3602</f>
        <v>0</v>
      </c>
      <c r="AC3602">
        <f>AC$1*Sheet1!AE3602</f>
        <v>0.629021608837796</v>
      </c>
      <c r="AD3602">
        <f>AD$1*Sheet1!AF3602</f>
        <v>0.183796161259844</v>
      </c>
      <c r="AE3602" s="4">
        <v>-2.366</v>
      </c>
      <c r="AF3602">
        <f t="shared" si="168"/>
        <v>-4.94609590744808</v>
      </c>
      <c r="AG3602">
        <f t="shared" si="169"/>
        <v>0</v>
      </c>
      <c r="AH3602">
        <f t="shared" si="170"/>
        <v>1</v>
      </c>
      <c r="AI3602">
        <v>0</v>
      </c>
      <c r="AJ3602">
        <v>1</v>
      </c>
    </row>
    <row r="3603" spans="1:36">
      <c r="A3603">
        <v>600184</v>
      </c>
      <c r="B3603">
        <v>2013</v>
      </c>
      <c r="C3603">
        <v>0</v>
      </c>
      <c r="G3603">
        <f>G$1*Sheet1!I3603</f>
        <v>-2.503</v>
      </c>
      <c r="H3603">
        <f>H$1*Sheet1!J3603</f>
        <v>0</v>
      </c>
      <c r="I3603">
        <f>I$1*Sheet1!K3603</f>
        <v>0</v>
      </c>
      <c r="J3603">
        <f>J$1*Sheet1!L3603</f>
        <v>0</v>
      </c>
      <c r="K3603">
        <f>K$1*Sheet1!M3603</f>
        <v>0</v>
      </c>
      <c r="L3603">
        <f>L$1*Sheet1!N3603</f>
        <v>-0.0412764</v>
      </c>
      <c r="M3603">
        <f>M$1*Sheet1!O3603</f>
        <v>0</v>
      </c>
      <c r="N3603">
        <f>N$1*Sheet1!P3603</f>
        <v>0</v>
      </c>
      <c r="O3603">
        <f>O$1*Sheet1!Q3603</f>
        <v>-0.309971369371336</v>
      </c>
      <c r="P3603">
        <f>P$1*Sheet1!R3603</f>
        <v>0</v>
      </c>
      <c r="Q3603">
        <f>Q$1*Sheet1!S3603</f>
        <v>0</v>
      </c>
      <c r="R3603">
        <f>R$1*Sheet1!T3603</f>
        <v>0</v>
      </c>
      <c r="S3603">
        <f>S$1*Sheet1!U3603</f>
        <v>0</v>
      </c>
      <c r="T3603">
        <f>T$1*Sheet1!V3603</f>
        <v>0</v>
      </c>
      <c r="U3603">
        <f>U$1*Sheet1!W3603</f>
        <v>0</v>
      </c>
      <c r="V3603">
        <f>V$1*Sheet1!X3603</f>
        <v>0.0666852</v>
      </c>
      <c r="W3603">
        <f>W$1*Sheet1!Y3603</f>
        <v>0</v>
      </c>
      <c r="X3603">
        <f>X$1*Sheet1!Z3603</f>
        <v>0</v>
      </c>
      <c r="Y3603">
        <f>Y$1*Sheet1!AA3603</f>
        <v>0</v>
      </c>
      <c r="Z3603">
        <f>Z$1*Sheet1!AB3603</f>
        <v>0</v>
      </c>
      <c r="AA3603">
        <f>AA$1*Sheet1!AC3603</f>
        <v>-1.5922199960947</v>
      </c>
      <c r="AB3603">
        <f>AB$1*Sheet1!AD3603</f>
        <v>0</v>
      </c>
      <c r="AC3603">
        <f>AC$1*Sheet1!AE3603</f>
        <v>0.655647103663025</v>
      </c>
      <c r="AD3603">
        <f>AD$1*Sheet1!AF3603</f>
        <v>0.161310744842373</v>
      </c>
      <c r="AE3603" s="4">
        <v>-2.366</v>
      </c>
      <c r="AF3603">
        <f t="shared" si="168"/>
        <v>-5.92882471696064</v>
      </c>
      <c r="AG3603">
        <f t="shared" si="169"/>
        <v>0</v>
      </c>
      <c r="AH3603">
        <f t="shared" si="170"/>
        <v>1</v>
      </c>
      <c r="AI3603">
        <v>0</v>
      </c>
      <c r="AJ3603">
        <v>1</v>
      </c>
    </row>
    <row r="3604" spans="1:36">
      <c r="A3604">
        <v>600185</v>
      </c>
      <c r="B3604">
        <v>2013</v>
      </c>
      <c r="C3604">
        <v>0</v>
      </c>
      <c r="G3604">
        <f>G$1*Sheet1!I3604</f>
        <v>-2.503</v>
      </c>
      <c r="H3604">
        <f>H$1*Sheet1!J3604</f>
        <v>0</v>
      </c>
      <c r="I3604">
        <f>I$1*Sheet1!K3604</f>
        <v>0</v>
      </c>
      <c r="J3604">
        <f>J$1*Sheet1!L3604</f>
        <v>0</v>
      </c>
      <c r="K3604">
        <f>K$1*Sheet1!M3604</f>
        <v>0</v>
      </c>
      <c r="L3604">
        <f>L$1*Sheet1!N3604</f>
        <v>-10.3385194</v>
      </c>
      <c r="M3604">
        <f>M$1*Sheet1!O3604</f>
        <v>0</v>
      </c>
      <c r="N3604">
        <f>N$1*Sheet1!P3604</f>
        <v>0</v>
      </c>
      <c r="O3604">
        <f>O$1*Sheet1!Q3604</f>
        <v>0</v>
      </c>
      <c r="P3604">
        <f>P$1*Sheet1!R3604</f>
        <v>0</v>
      </c>
      <c r="Q3604">
        <f>Q$1*Sheet1!S3604</f>
        <v>0</v>
      </c>
      <c r="R3604">
        <f>R$1*Sheet1!T3604</f>
        <v>0</v>
      </c>
      <c r="S3604">
        <f>S$1*Sheet1!U3604</f>
        <v>0</v>
      </c>
      <c r="T3604">
        <f>T$1*Sheet1!V3604</f>
        <v>0</v>
      </c>
      <c r="U3604">
        <f>U$1*Sheet1!W3604</f>
        <v>0</v>
      </c>
      <c r="V3604">
        <f>V$1*Sheet1!X3604</f>
        <v>0.1134051</v>
      </c>
      <c r="W3604">
        <f>W$1*Sheet1!Y3604</f>
        <v>0</v>
      </c>
      <c r="X3604">
        <f>X$1*Sheet1!Z3604</f>
        <v>0</v>
      </c>
      <c r="Y3604">
        <f>Y$1*Sheet1!AA3604</f>
        <v>0</v>
      </c>
      <c r="Z3604">
        <f>Z$1*Sheet1!AB3604</f>
        <v>0</v>
      </c>
      <c r="AA3604">
        <f>AA$1*Sheet1!AC3604</f>
        <v>-1.26923997366428</v>
      </c>
      <c r="AB3604">
        <f>AB$1*Sheet1!AD3604</f>
        <v>0</v>
      </c>
      <c r="AC3604">
        <f>AC$1*Sheet1!AE3604</f>
        <v>0.938765332484184</v>
      </c>
      <c r="AD3604">
        <f>AD$1*Sheet1!AF3604</f>
        <v>0.183256242267262</v>
      </c>
      <c r="AE3604" s="4">
        <v>-2.366</v>
      </c>
      <c r="AF3604">
        <f t="shared" si="168"/>
        <v>-15.2413326989128</v>
      </c>
      <c r="AG3604">
        <f t="shared" si="169"/>
        <v>0</v>
      </c>
      <c r="AH3604">
        <f t="shared" si="170"/>
        <v>1</v>
      </c>
      <c r="AI3604">
        <v>0</v>
      </c>
      <c r="AJ3604">
        <v>1</v>
      </c>
    </row>
    <row r="3605" spans="1:36">
      <c r="A3605">
        <v>600186</v>
      </c>
      <c r="B3605">
        <v>2013</v>
      </c>
      <c r="C3605">
        <v>0</v>
      </c>
      <c r="G3605">
        <f>G$1*Sheet1!I3605</f>
        <v>0</v>
      </c>
      <c r="H3605">
        <f>H$1*Sheet1!J3605</f>
        <v>0</v>
      </c>
      <c r="I3605">
        <f>I$1*Sheet1!K3605</f>
        <v>0</v>
      </c>
      <c r="J3605">
        <f>J$1*Sheet1!L3605</f>
        <v>0</v>
      </c>
      <c r="K3605">
        <f>K$1*Sheet1!M3605</f>
        <v>0</v>
      </c>
      <c r="L3605">
        <f>L$1*Sheet1!N3605</f>
        <v>-0.037873</v>
      </c>
      <c r="M3605">
        <f>M$1*Sheet1!O3605</f>
        <v>0</v>
      </c>
      <c r="N3605">
        <f>N$1*Sheet1!P3605</f>
        <v>0</v>
      </c>
      <c r="O3605">
        <f>O$1*Sheet1!Q3605</f>
        <v>-0.273746151302561</v>
      </c>
      <c r="P3605">
        <f>P$1*Sheet1!R3605</f>
        <v>0</v>
      </c>
      <c r="Q3605">
        <f>Q$1*Sheet1!S3605</f>
        <v>0</v>
      </c>
      <c r="R3605">
        <f>R$1*Sheet1!T3605</f>
        <v>0</v>
      </c>
      <c r="S3605">
        <f>S$1*Sheet1!U3605</f>
        <v>0</v>
      </c>
      <c r="T3605">
        <f>T$1*Sheet1!V3605</f>
        <v>0</v>
      </c>
      <c r="U3605">
        <f>U$1*Sheet1!W3605</f>
        <v>0</v>
      </c>
      <c r="V3605">
        <f>V$1*Sheet1!X3605</f>
        <v>0.0403942</v>
      </c>
      <c r="W3605">
        <f>W$1*Sheet1!Y3605</f>
        <v>0</v>
      </c>
      <c r="X3605">
        <f>X$1*Sheet1!Z3605</f>
        <v>0</v>
      </c>
      <c r="Y3605">
        <f>Y$1*Sheet1!AA3605</f>
        <v>0</v>
      </c>
      <c r="Z3605">
        <f>Z$1*Sheet1!AB3605</f>
        <v>0</v>
      </c>
      <c r="AA3605">
        <f>AA$1*Sheet1!AC3605</f>
        <v>-0.594929984629155</v>
      </c>
      <c r="AB3605">
        <f>AB$1*Sheet1!AD3605</f>
        <v>0</v>
      </c>
      <c r="AC3605">
        <f>AC$1*Sheet1!AE3605</f>
        <v>0.824193116969747</v>
      </c>
      <c r="AD3605">
        <f>AD$1*Sheet1!AF3605</f>
        <v>0.205838494168454</v>
      </c>
      <c r="AE3605" s="4">
        <v>-2.366</v>
      </c>
      <c r="AF3605">
        <f t="shared" si="168"/>
        <v>-2.20212332479351</v>
      </c>
      <c r="AG3605">
        <f t="shared" si="169"/>
        <v>1</v>
      </c>
      <c r="AH3605">
        <f t="shared" si="170"/>
        <v>0</v>
      </c>
      <c r="AI3605">
        <v>0</v>
      </c>
      <c r="AJ3605">
        <v>1</v>
      </c>
    </row>
    <row r="3606" spans="1:36">
      <c r="A3606">
        <v>600187</v>
      </c>
      <c r="B3606">
        <v>2013</v>
      </c>
      <c r="C3606">
        <v>0</v>
      </c>
      <c r="G3606">
        <f>G$1*Sheet1!I3606</f>
        <v>-2.503</v>
      </c>
      <c r="H3606">
        <f>H$1*Sheet1!J3606</f>
        <v>0</v>
      </c>
      <c r="I3606">
        <f>I$1*Sheet1!K3606</f>
        <v>0</v>
      </c>
      <c r="J3606">
        <f>J$1*Sheet1!L3606</f>
        <v>0</v>
      </c>
      <c r="K3606">
        <f>K$1*Sheet1!M3606</f>
        <v>0</v>
      </c>
      <c r="L3606">
        <f>L$1*Sheet1!N3606</f>
        <v>-0.0177958</v>
      </c>
      <c r="M3606">
        <f>M$1*Sheet1!O3606</f>
        <v>0</v>
      </c>
      <c r="N3606">
        <f>N$1*Sheet1!P3606</f>
        <v>0</v>
      </c>
      <c r="O3606">
        <f>O$1*Sheet1!Q3606</f>
        <v>-0.131380727782398</v>
      </c>
      <c r="P3606">
        <f>P$1*Sheet1!R3606</f>
        <v>0</v>
      </c>
      <c r="Q3606">
        <f>Q$1*Sheet1!S3606</f>
        <v>0</v>
      </c>
      <c r="R3606">
        <f>R$1*Sheet1!T3606</f>
        <v>0</v>
      </c>
      <c r="S3606">
        <f>S$1*Sheet1!U3606</f>
        <v>0</v>
      </c>
      <c r="T3606">
        <f>T$1*Sheet1!V3606</f>
        <v>0</v>
      </c>
      <c r="U3606">
        <f>U$1*Sheet1!W3606</f>
        <v>0</v>
      </c>
      <c r="V3606">
        <f>V$1*Sheet1!X3606</f>
        <v>0.1163392</v>
      </c>
      <c r="W3606">
        <f>W$1*Sheet1!Y3606</f>
        <v>0</v>
      </c>
      <c r="X3606">
        <f>X$1*Sheet1!Z3606</f>
        <v>0</v>
      </c>
      <c r="Y3606">
        <f>Y$1*Sheet1!AA3606</f>
        <v>0</v>
      </c>
      <c r="Z3606">
        <f>Z$1*Sheet1!AB3606</f>
        <v>0</v>
      </c>
      <c r="AA3606">
        <f>AA$1*Sheet1!AC3606</f>
        <v>-0.433649995744228</v>
      </c>
      <c r="AB3606">
        <f>AB$1*Sheet1!AD3606</f>
        <v>0</v>
      </c>
      <c r="AC3606">
        <f>AC$1*Sheet1!AE3606</f>
        <v>0.802475545367401</v>
      </c>
      <c r="AD3606">
        <f>AD$1*Sheet1!AF3606</f>
        <v>0.191020325585551</v>
      </c>
      <c r="AE3606" s="4">
        <v>-2.366</v>
      </c>
      <c r="AF3606">
        <f t="shared" si="168"/>
        <v>-4.34199145257367</v>
      </c>
      <c r="AG3606">
        <f t="shared" si="169"/>
        <v>0</v>
      </c>
      <c r="AH3606">
        <f t="shared" si="170"/>
        <v>1</v>
      </c>
      <c r="AI3606">
        <v>0</v>
      </c>
      <c r="AJ3606">
        <v>1</v>
      </c>
    </row>
    <row r="3607" spans="1:36">
      <c r="A3607">
        <v>600188</v>
      </c>
      <c r="B3607">
        <v>2013</v>
      </c>
      <c r="C3607">
        <v>0</v>
      </c>
      <c r="G3607">
        <f>G$1*Sheet1!I3607</f>
        <v>-2.503</v>
      </c>
      <c r="H3607">
        <f>H$1*Sheet1!J3607</f>
        <v>0</v>
      </c>
      <c r="I3607">
        <f>I$1*Sheet1!K3607</f>
        <v>0</v>
      </c>
      <c r="J3607">
        <f>J$1*Sheet1!L3607</f>
        <v>0</v>
      </c>
      <c r="K3607">
        <f>K$1*Sheet1!M3607</f>
        <v>0</v>
      </c>
      <c r="L3607">
        <f>L$1*Sheet1!N3607</f>
        <v>-0.4044414</v>
      </c>
      <c r="M3607">
        <f>M$1*Sheet1!O3607</f>
        <v>0</v>
      </c>
      <c r="N3607">
        <f>N$1*Sheet1!P3607</f>
        <v>0</v>
      </c>
      <c r="O3607">
        <f>O$1*Sheet1!Q3607</f>
        <v>-0.17605492584836</v>
      </c>
      <c r="P3607">
        <f>P$1*Sheet1!R3607</f>
        <v>0</v>
      </c>
      <c r="Q3607">
        <f>Q$1*Sheet1!S3607</f>
        <v>0</v>
      </c>
      <c r="R3607">
        <f>R$1*Sheet1!T3607</f>
        <v>0</v>
      </c>
      <c r="S3607">
        <f>S$1*Sheet1!U3607</f>
        <v>0</v>
      </c>
      <c r="T3607">
        <f>T$1*Sheet1!V3607</f>
        <v>0</v>
      </c>
      <c r="U3607">
        <f>U$1*Sheet1!W3607</f>
        <v>0</v>
      </c>
      <c r="V3607">
        <f>V$1*Sheet1!X3607</f>
        <v>0.0825635</v>
      </c>
      <c r="W3607">
        <f>W$1*Sheet1!Y3607</f>
        <v>0</v>
      </c>
      <c r="X3607">
        <f>X$1*Sheet1!Z3607</f>
        <v>0</v>
      </c>
      <c r="Y3607">
        <f>Y$1*Sheet1!AA3607</f>
        <v>0</v>
      </c>
      <c r="Z3607">
        <f>Z$1*Sheet1!AB3607</f>
        <v>0</v>
      </c>
      <c r="AA3607">
        <f>AA$1*Sheet1!AC3607</f>
        <v>-1.95027003514767</v>
      </c>
      <c r="AB3607">
        <f>AB$1*Sheet1!AD3607</f>
        <v>0</v>
      </c>
      <c r="AC3607">
        <f>AC$1*Sheet1!AE3607</f>
        <v>0.441847256546637</v>
      </c>
      <c r="AD3607">
        <f>AD$1*Sheet1!AF3607</f>
        <v>0.156603898666685</v>
      </c>
      <c r="AE3607" s="4">
        <v>-2.366</v>
      </c>
      <c r="AF3607">
        <f t="shared" si="168"/>
        <v>-6.71875170578271</v>
      </c>
      <c r="AG3607">
        <f t="shared" si="169"/>
        <v>0</v>
      </c>
      <c r="AH3607">
        <f t="shared" si="170"/>
        <v>1</v>
      </c>
      <c r="AI3607">
        <v>0</v>
      </c>
      <c r="AJ3607">
        <v>1</v>
      </c>
    </row>
    <row r="3608" spans="1:36">
      <c r="A3608">
        <v>600192</v>
      </c>
      <c r="B3608">
        <v>2013</v>
      </c>
      <c r="C3608">
        <v>0</v>
      </c>
      <c r="G3608">
        <f>G$1*Sheet1!I3608</f>
        <v>-2.503</v>
      </c>
      <c r="H3608">
        <f>H$1*Sheet1!J3608</f>
        <v>0</v>
      </c>
      <c r="I3608">
        <f>I$1*Sheet1!K3608</f>
        <v>0</v>
      </c>
      <c r="J3608">
        <f>J$1*Sheet1!L3608</f>
        <v>0</v>
      </c>
      <c r="K3608">
        <f>K$1*Sheet1!M3608</f>
        <v>0</v>
      </c>
      <c r="L3608">
        <f>L$1*Sheet1!N3608</f>
        <v>-0.0167783</v>
      </c>
      <c r="M3608">
        <f>M$1*Sheet1!O3608</f>
        <v>0</v>
      </c>
      <c r="N3608">
        <f>N$1*Sheet1!P3608</f>
        <v>0</v>
      </c>
      <c r="O3608">
        <f>O$1*Sheet1!Q3608</f>
        <v>-0.244331659365732</v>
      </c>
      <c r="P3608">
        <f>P$1*Sheet1!R3608</f>
        <v>0</v>
      </c>
      <c r="Q3608">
        <f>Q$1*Sheet1!S3608</f>
        <v>0</v>
      </c>
      <c r="R3608">
        <f>R$1*Sheet1!T3608</f>
        <v>0</v>
      </c>
      <c r="S3608">
        <f>S$1*Sheet1!U3608</f>
        <v>0</v>
      </c>
      <c r="T3608">
        <f>T$1*Sheet1!V3608</f>
        <v>0</v>
      </c>
      <c r="U3608">
        <f>U$1*Sheet1!W3608</f>
        <v>0</v>
      </c>
      <c r="V3608">
        <f>V$1*Sheet1!X3608</f>
        <v>0.0945317</v>
      </c>
      <c r="W3608">
        <f>W$1*Sheet1!Y3608</f>
        <v>0</v>
      </c>
      <c r="X3608">
        <f>X$1*Sheet1!Z3608</f>
        <v>0</v>
      </c>
      <c r="Y3608">
        <f>Y$1*Sheet1!AA3608</f>
        <v>0</v>
      </c>
      <c r="Z3608">
        <f>Z$1*Sheet1!AB3608</f>
        <v>0</v>
      </c>
      <c r="AA3608">
        <f>AA$1*Sheet1!AC3608</f>
        <v>-0.80240996825695</v>
      </c>
      <c r="AB3608">
        <f>AB$1*Sheet1!AD3608</f>
        <v>0</v>
      </c>
      <c r="AC3608">
        <f>AC$1*Sheet1!AE3608</f>
        <v>0.801534659357674</v>
      </c>
      <c r="AD3608">
        <f>AD$1*Sheet1!AF3608</f>
        <v>0.160595425789156</v>
      </c>
      <c r="AE3608" s="4">
        <v>-2.366</v>
      </c>
      <c r="AF3608">
        <f t="shared" si="168"/>
        <v>-4.87585814247585</v>
      </c>
      <c r="AG3608">
        <f t="shared" si="169"/>
        <v>0</v>
      </c>
      <c r="AH3608">
        <f t="shared" si="170"/>
        <v>1</v>
      </c>
      <c r="AI3608">
        <v>0</v>
      </c>
      <c r="AJ3608">
        <v>1</v>
      </c>
    </row>
    <row r="3609" spans="1:36">
      <c r="A3609">
        <v>600196</v>
      </c>
      <c r="B3609">
        <v>2013</v>
      </c>
      <c r="C3609">
        <v>0</v>
      </c>
      <c r="G3609">
        <f>G$1*Sheet1!I3609</f>
        <v>-2.503</v>
      </c>
      <c r="H3609">
        <f>H$1*Sheet1!J3609</f>
        <v>0</v>
      </c>
      <c r="I3609">
        <f>I$1*Sheet1!K3609</f>
        <v>0</v>
      </c>
      <c r="J3609">
        <f>J$1*Sheet1!L3609</f>
        <v>0</v>
      </c>
      <c r="K3609">
        <f>K$1*Sheet1!M3609</f>
        <v>0</v>
      </c>
      <c r="L3609">
        <f>L$1*Sheet1!N3609</f>
        <v>-0.0945494</v>
      </c>
      <c r="M3609">
        <f>M$1*Sheet1!O3609</f>
        <v>0</v>
      </c>
      <c r="N3609">
        <f>N$1*Sheet1!P3609</f>
        <v>0</v>
      </c>
      <c r="O3609">
        <f>O$1*Sheet1!Q3609</f>
        <v>-2.52021485551874</v>
      </c>
      <c r="P3609">
        <f>P$1*Sheet1!R3609</f>
        <v>0</v>
      </c>
      <c r="Q3609">
        <f>Q$1*Sheet1!S3609</f>
        <v>0</v>
      </c>
      <c r="R3609">
        <f>R$1*Sheet1!T3609</f>
        <v>0</v>
      </c>
      <c r="S3609">
        <f>S$1*Sheet1!U3609</f>
        <v>0</v>
      </c>
      <c r="T3609">
        <f>T$1*Sheet1!V3609</f>
        <v>0</v>
      </c>
      <c r="U3609">
        <f>U$1*Sheet1!W3609</f>
        <v>0</v>
      </c>
      <c r="V3609">
        <f>V$1*Sheet1!X3609</f>
        <v>0.0554124</v>
      </c>
      <c r="W3609">
        <f>W$1*Sheet1!Y3609</f>
        <v>0</v>
      </c>
      <c r="X3609">
        <f>X$1*Sheet1!Z3609</f>
        <v>0</v>
      </c>
      <c r="Y3609">
        <f>Y$1*Sheet1!AA3609</f>
        <v>0</v>
      </c>
      <c r="Z3609">
        <f>Z$1*Sheet1!AB3609</f>
        <v>0</v>
      </c>
      <c r="AA3609">
        <f>AA$1*Sheet1!AC3609</f>
        <v>-1.27575003629923</v>
      </c>
      <c r="AB3609">
        <f>AB$1*Sheet1!AD3609</f>
        <v>0</v>
      </c>
      <c r="AC3609">
        <f>AC$1*Sheet1!AE3609</f>
        <v>0.807361249465767</v>
      </c>
      <c r="AD3609">
        <f>AD$1*Sheet1!AF3609</f>
        <v>0.16101788512687</v>
      </c>
      <c r="AE3609" s="4">
        <v>-2.366</v>
      </c>
      <c r="AF3609">
        <f t="shared" si="168"/>
        <v>-7.73572275722533</v>
      </c>
      <c r="AG3609">
        <f t="shared" si="169"/>
        <v>0</v>
      </c>
      <c r="AH3609">
        <f t="shared" si="170"/>
        <v>1</v>
      </c>
      <c r="AI3609">
        <v>0</v>
      </c>
      <c r="AJ3609">
        <v>1</v>
      </c>
    </row>
    <row r="3610" spans="1:36">
      <c r="A3610">
        <v>600198</v>
      </c>
      <c r="B3610">
        <v>2013</v>
      </c>
      <c r="C3610">
        <v>0</v>
      </c>
      <c r="G3610">
        <f>G$1*Sheet1!I3610</f>
        <v>-2.503</v>
      </c>
      <c r="H3610">
        <f>H$1*Sheet1!J3610</f>
        <v>0</v>
      </c>
      <c r="I3610">
        <f>I$1*Sheet1!K3610</f>
        <v>0</v>
      </c>
      <c r="J3610">
        <f>J$1*Sheet1!L3610</f>
        <v>0</v>
      </c>
      <c r="K3610">
        <f>K$1*Sheet1!M3610</f>
        <v>0</v>
      </c>
      <c r="L3610">
        <f>L$1*Sheet1!N3610</f>
        <v>-0.0215336</v>
      </c>
      <c r="M3610">
        <f>M$1*Sheet1!O3610</f>
        <v>0</v>
      </c>
      <c r="N3610">
        <f>N$1*Sheet1!P3610</f>
        <v>0</v>
      </c>
      <c r="O3610">
        <f>O$1*Sheet1!Q3610</f>
        <v>-0.116680212247982</v>
      </c>
      <c r="P3610">
        <f>P$1*Sheet1!R3610</f>
        <v>0</v>
      </c>
      <c r="Q3610">
        <f>Q$1*Sheet1!S3610</f>
        <v>0</v>
      </c>
      <c r="R3610">
        <f>R$1*Sheet1!T3610</f>
        <v>0</v>
      </c>
      <c r="S3610">
        <f>S$1*Sheet1!U3610</f>
        <v>0</v>
      </c>
      <c r="T3610">
        <f>T$1*Sheet1!V3610</f>
        <v>0</v>
      </c>
      <c r="U3610">
        <f>U$1*Sheet1!W3610</f>
        <v>0</v>
      </c>
      <c r="V3610">
        <f>V$1*Sheet1!X3610</f>
        <v>0.0938607</v>
      </c>
      <c r="W3610">
        <f>W$1*Sheet1!Y3610</f>
        <v>0</v>
      </c>
      <c r="X3610">
        <f>X$1*Sheet1!Z3610</f>
        <v>0</v>
      </c>
      <c r="Y3610">
        <f>Y$1*Sheet1!AA3610</f>
        <v>0</v>
      </c>
      <c r="Z3610">
        <f>Z$1*Sheet1!AB3610</f>
        <v>0</v>
      </c>
      <c r="AA3610">
        <f>AA$1*Sheet1!AC3610</f>
        <v>-1.01094001221657</v>
      </c>
      <c r="AB3610">
        <f>AB$1*Sheet1!AD3610</f>
        <v>0</v>
      </c>
      <c r="AC3610">
        <f>AC$1*Sheet1!AE3610</f>
        <v>0.879210871664387</v>
      </c>
      <c r="AD3610">
        <f>AD$1*Sheet1!AF3610</f>
        <v>0.169034801483363</v>
      </c>
      <c r="AE3610" s="4">
        <v>-2.366</v>
      </c>
      <c r="AF3610">
        <f t="shared" si="168"/>
        <v>-4.8760474513168</v>
      </c>
      <c r="AG3610">
        <f t="shared" si="169"/>
        <v>0</v>
      </c>
      <c r="AH3610">
        <f t="shared" si="170"/>
        <v>1</v>
      </c>
      <c r="AI3610">
        <v>0</v>
      </c>
      <c r="AJ3610">
        <v>1</v>
      </c>
    </row>
    <row r="3611" spans="1:36">
      <c r="A3611">
        <v>600200</v>
      </c>
      <c r="B3611">
        <v>2013</v>
      </c>
      <c r="C3611">
        <v>0</v>
      </c>
      <c r="G3611">
        <f>G$1*Sheet1!I3611</f>
        <v>-2.503</v>
      </c>
      <c r="H3611">
        <f>H$1*Sheet1!J3611</f>
        <v>0</v>
      </c>
      <c r="I3611">
        <f>I$1*Sheet1!K3611</f>
        <v>0</v>
      </c>
      <c r="J3611">
        <f>J$1*Sheet1!L3611</f>
        <v>0</v>
      </c>
      <c r="K3611">
        <f>K$1*Sheet1!M3611</f>
        <v>0</v>
      </c>
      <c r="L3611">
        <f>L$1*Sheet1!N3611</f>
        <v>-0.142956</v>
      </c>
      <c r="M3611">
        <f>M$1*Sheet1!O3611</f>
        <v>0</v>
      </c>
      <c r="N3611">
        <f>N$1*Sheet1!P3611</f>
        <v>0</v>
      </c>
      <c r="O3611">
        <f>O$1*Sheet1!Q3611</f>
        <v>0</v>
      </c>
      <c r="P3611">
        <f>P$1*Sheet1!R3611</f>
        <v>0</v>
      </c>
      <c r="Q3611">
        <f>Q$1*Sheet1!S3611</f>
        <v>0</v>
      </c>
      <c r="R3611">
        <f>R$1*Sheet1!T3611</f>
        <v>0</v>
      </c>
      <c r="S3611">
        <f>S$1*Sheet1!U3611</f>
        <v>0</v>
      </c>
      <c r="T3611">
        <f>T$1*Sheet1!V3611</f>
        <v>0</v>
      </c>
      <c r="U3611">
        <f>U$1*Sheet1!W3611</f>
        <v>0</v>
      </c>
      <c r="V3611">
        <f>V$1*Sheet1!X3611</f>
        <v>0.0766709</v>
      </c>
      <c r="W3611">
        <f>W$1*Sheet1!Y3611</f>
        <v>0</v>
      </c>
      <c r="X3611">
        <f>X$1*Sheet1!Z3611</f>
        <v>0</v>
      </c>
      <c r="Y3611">
        <f>Y$1*Sheet1!AA3611</f>
        <v>0</v>
      </c>
      <c r="Z3611">
        <f>Z$1*Sheet1!AB3611</f>
        <v>0</v>
      </c>
      <c r="AA3611">
        <f>AA$1*Sheet1!AC3611</f>
        <v>-0.547680012166499</v>
      </c>
      <c r="AB3611">
        <f>AB$1*Sheet1!AD3611</f>
        <v>0</v>
      </c>
      <c r="AC3611">
        <f>AC$1*Sheet1!AE3611</f>
        <v>0.845750925101373</v>
      </c>
      <c r="AD3611">
        <f>AD$1*Sheet1!AF3611</f>
        <v>0.21670422021439</v>
      </c>
      <c r="AE3611" s="4">
        <v>-2.366</v>
      </c>
      <c r="AF3611">
        <f t="shared" si="168"/>
        <v>-4.42050996685074</v>
      </c>
      <c r="AG3611">
        <f t="shared" si="169"/>
        <v>0</v>
      </c>
      <c r="AH3611">
        <f t="shared" si="170"/>
        <v>1</v>
      </c>
      <c r="AI3611">
        <v>0</v>
      </c>
      <c r="AJ3611">
        <v>1</v>
      </c>
    </row>
    <row r="3612" spans="1:36">
      <c r="A3612">
        <v>600203</v>
      </c>
      <c r="B3612">
        <v>2013</v>
      </c>
      <c r="C3612">
        <v>0</v>
      </c>
      <c r="G3612">
        <f>G$1*Sheet1!I3612</f>
        <v>-2.503</v>
      </c>
      <c r="H3612">
        <f>H$1*Sheet1!J3612</f>
        <v>0</v>
      </c>
      <c r="I3612">
        <f>I$1*Sheet1!K3612</f>
        <v>0</v>
      </c>
      <c r="J3612">
        <f>J$1*Sheet1!L3612</f>
        <v>0</v>
      </c>
      <c r="K3612">
        <f>K$1*Sheet1!M3612</f>
        <v>0</v>
      </c>
      <c r="L3612">
        <f>L$1*Sheet1!N3612</f>
        <v>-0.086097</v>
      </c>
      <c r="M3612">
        <f>M$1*Sheet1!O3612</f>
        <v>0</v>
      </c>
      <c r="N3612">
        <f>N$1*Sheet1!P3612</f>
        <v>0</v>
      </c>
      <c r="O3612">
        <f>O$1*Sheet1!Q3612</f>
        <v>-0.167666404708152</v>
      </c>
      <c r="P3612">
        <f>P$1*Sheet1!R3612</f>
        <v>0</v>
      </c>
      <c r="Q3612">
        <f>Q$1*Sheet1!S3612</f>
        <v>0</v>
      </c>
      <c r="R3612">
        <f>R$1*Sheet1!T3612</f>
        <v>0</v>
      </c>
      <c r="S3612">
        <f>S$1*Sheet1!U3612</f>
        <v>0</v>
      </c>
      <c r="T3612">
        <f>T$1*Sheet1!V3612</f>
        <v>0</v>
      </c>
      <c r="U3612">
        <f>U$1*Sheet1!W3612</f>
        <v>0</v>
      </c>
      <c r="V3612">
        <f>V$1*Sheet1!X3612</f>
        <v>0.0606462</v>
      </c>
      <c r="W3612">
        <f>W$1*Sheet1!Y3612</f>
        <v>0</v>
      </c>
      <c r="X3612">
        <f>X$1*Sheet1!Z3612</f>
        <v>0</v>
      </c>
      <c r="Y3612">
        <f>Y$1*Sheet1!AA3612</f>
        <v>0</v>
      </c>
      <c r="Z3612">
        <f>Z$1*Sheet1!AB3612</f>
        <v>0</v>
      </c>
      <c r="AA3612">
        <f>AA$1*Sheet1!AC3612</f>
        <v>-0.914550014019012</v>
      </c>
      <c r="AB3612">
        <f>AB$1*Sheet1!AD3612</f>
        <v>0</v>
      </c>
      <c r="AC3612">
        <f>AC$1*Sheet1!AE3612</f>
        <v>0.805019687800179</v>
      </c>
      <c r="AD3612">
        <f>AD$1*Sheet1!AF3612</f>
        <v>0.152021949716983</v>
      </c>
      <c r="AE3612" s="4">
        <v>-2.366</v>
      </c>
      <c r="AF3612">
        <f t="shared" si="168"/>
        <v>-5.01962558121</v>
      </c>
      <c r="AG3612">
        <f t="shared" si="169"/>
        <v>0</v>
      </c>
      <c r="AH3612">
        <f t="shared" si="170"/>
        <v>1</v>
      </c>
      <c r="AI3612">
        <v>0</v>
      </c>
      <c r="AJ3612">
        <v>1</v>
      </c>
    </row>
    <row r="3613" spans="1:36">
      <c r="A3613">
        <v>600206</v>
      </c>
      <c r="B3613">
        <v>2013</v>
      </c>
      <c r="C3613">
        <v>0</v>
      </c>
      <c r="G3613">
        <f>G$1*Sheet1!I3613</f>
        <v>-2.503</v>
      </c>
      <c r="H3613">
        <f>H$1*Sheet1!J3613</f>
        <v>0</v>
      </c>
      <c r="I3613">
        <f>I$1*Sheet1!K3613</f>
        <v>0</v>
      </c>
      <c r="J3613">
        <f>J$1*Sheet1!L3613</f>
        <v>0</v>
      </c>
      <c r="K3613">
        <f>K$1*Sheet1!M3613</f>
        <v>0</v>
      </c>
      <c r="L3613">
        <f>L$1*Sheet1!N3613</f>
        <v>-0.2057209</v>
      </c>
      <c r="M3613">
        <f>M$1*Sheet1!O3613</f>
        <v>0</v>
      </c>
      <c r="N3613">
        <f>N$1*Sheet1!P3613</f>
        <v>0</v>
      </c>
      <c r="O3613">
        <f>O$1*Sheet1!Q3613</f>
        <v>0</v>
      </c>
      <c r="P3613">
        <f>P$1*Sheet1!R3613</f>
        <v>0</v>
      </c>
      <c r="Q3613">
        <f>Q$1*Sheet1!S3613</f>
        <v>0</v>
      </c>
      <c r="R3613">
        <f>R$1*Sheet1!T3613</f>
        <v>0</v>
      </c>
      <c r="S3613">
        <f>S$1*Sheet1!U3613</f>
        <v>0</v>
      </c>
      <c r="T3613">
        <f>T$1*Sheet1!V3613</f>
        <v>0</v>
      </c>
      <c r="U3613">
        <f>U$1*Sheet1!W3613</f>
        <v>0</v>
      </c>
      <c r="V3613">
        <f>V$1*Sheet1!X3613</f>
        <v>0.7386307</v>
      </c>
      <c r="W3613">
        <f>W$1*Sheet1!Y3613</f>
        <v>0</v>
      </c>
      <c r="X3613">
        <f>X$1*Sheet1!Z3613</f>
        <v>0</v>
      </c>
      <c r="Y3613">
        <f>Y$1*Sheet1!AA3613</f>
        <v>0</v>
      </c>
      <c r="Z3613">
        <f>Z$1*Sheet1!AB3613</f>
        <v>0</v>
      </c>
      <c r="AA3613">
        <f>AA$1*Sheet1!AC3613</f>
        <v>-1.19132999038696</v>
      </c>
      <c r="AB3613">
        <f>AB$1*Sheet1!AD3613</f>
        <v>0</v>
      </c>
      <c r="AC3613">
        <f>AC$1*Sheet1!AE3613</f>
        <v>0.528648347900766</v>
      </c>
      <c r="AD3613">
        <f>AD$1*Sheet1!AF3613</f>
        <v>0.118105307948111</v>
      </c>
      <c r="AE3613" s="4">
        <v>-2.366</v>
      </c>
      <c r="AF3613">
        <f t="shared" si="168"/>
        <v>-4.88066653453809</v>
      </c>
      <c r="AG3613">
        <f t="shared" si="169"/>
        <v>0</v>
      </c>
      <c r="AH3613">
        <f t="shared" si="170"/>
        <v>1</v>
      </c>
      <c r="AI3613">
        <v>0</v>
      </c>
      <c r="AJ3613">
        <v>1</v>
      </c>
    </row>
    <row r="3614" spans="1:36">
      <c r="A3614">
        <v>600208</v>
      </c>
      <c r="B3614">
        <v>2013</v>
      </c>
      <c r="C3614">
        <v>0</v>
      </c>
      <c r="G3614">
        <f>G$1*Sheet1!I3614</f>
        <v>-2.503</v>
      </c>
      <c r="H3614">
        <f>H$1*Sheet1!J3614</f>
        <v>0</v>
      </c>
      <c r="I3614">
        <f>I$1*Sheet1!K3614</f>
        <v>0</v>
      </c>
      <c r="J3614">
        <f>J$1*Sheet1!L3614</f>
        <v>0</v>
      </c>
      <c r="K3614">
        <f>K$1*Sheet1!M3614</f>
        <v>0</v>
      </c>
      <c r="L3614">
        <f>L$1*Sheet1!N3614</f>
        <v>-0.0567413</v>
      </c>
      <c r="M3614">
        <f>M$1*Sheet1!O3614</f>
        <v>0</v>
      </c>
      <c r="N3614">
        <f>N$1*Sheet1!P3614</f>
        <v>0</v>
      </c>
      <c r="O3614">
        <f>O$1*Sheet1!Q3614</f>
        <v>-0.689720677794343</v>
      </c>
      <c r="P3614">
        <f>P$1*Sheet1!R3614</f>
        <v>0</v>
      </c>
      <c r="Q3614">
        <f>Q$1*Sheet1!S3614</f>
        <v>0</v>
      </c>
      <c r="R3614">
        <f>R$1*Sheet1!T3614</f>
        <v>0</v>
      </c>
      <c r="S3614">
        <f>S$1*Sheet1!U3614</f>
        <v>0</v>
      </c>
      <c r="T3614">
        <f>T$1*Sheet1!V3614</f>
        <v>0</v>
      </c>
      <c r="U3614">
        <f>U$1*Sheet1!W3614</f>
        <v>0</v>
      </c>
      <c r="V3614">
        <f>V$1*Sheet1!X3614</f>
        <v>0.115229</v>
      </c>
      <c r="W3614">
        <f>W$1*Sheet1!Y3614</f>
        <v>0</v>
      </c>
      <c r="X3614">
        <f>X$1*Sheet1!Z3614</f>
        <v>0</v>
      </c>
      <c r="Y3614">
        <f>Y$1*Sheet1!AA3614</f>
        <v>0</v>
      </c>
      <c r="Z3614">
        <f>Z$1*Sheet1!AB3614</f>
        <v>0</v>
      </c>
      <c r="AA3614">
        <f>AA$1*Sheet1!AC3614</f>
        <v>-1.27763998818398</v>
      </c>
      <c r="AB3614">
        <f>AB$1*Sheet1!AD3614</f>
        <v>0</v>
      </c>
      <c r="AC3614">
        <f>AC$1*Sheet1!AE3614</f>
        <v>0.897381044000755</v>
      </c>
      <c r="AD3614">
        <f>AD$1*Sheet1!AF3614</f>
        <v>0.132437756776893</v>
      </c>
      <c r="AE3614" s="4">
        <v>-2.366</v>
      </c>
      <c r="AF3614">
        <f t="shared" si="168"/>
        <v>-5.74805416520067</v>
      </c>
      <c r="AG3614">
        <f t="shared" si="169"/>
        <v>0</v>
      </c>
      <c r="AH3614">
        <f t="shared" si="170"/>
        <v>1</v>
      </c>
      <c r="AI3614">
        <v>0</v>
      </c>
      <c r="AJ3614">
        <v>1</v>
      </c>
    </row>
    <row r="3615" spans="1:36">
      <c r="A3615">
        <v>600210</v>
      </c>
      <c r="B3615">
        <v>2013</v>
      </c>
      <c r="C3615">
        <v>0</v>
      </c>
      <c r="G3615">
        <f>G$1*Sheet1!I3615</f>
        <v>-2.503</v>
      </c>
      <c r="H3615">
        <f>H$1*Sheet1!J3615</f>
        <v>0</v>
      </c>
      <c r="I3615">
        <f>I$1*Sheet1!K3615</f>
        <v>0</v>
      </c>
      <c r="J3615">
        <f>J$1*Sheet1!L3615</f>
        <v>0</v>
      </c>
      <c r="K3615">
        <f>K$1*Sheet1!M3615</f>
        <v>0</v>
      </c>
      <c r="L3615">
        <f>L$1*Sheet1!N3615</f>
        <v>-0.0800888</v>
      </c>
      <c r="M3615">
        <f>M$1*Sheet1!O3615</f>
        <v>0</v>
      </c>
      <c r="N3615">
        <f>N$1*Sheet1!P3615</f>
        <v>0</v>
      </c>
      <c r="O3615">
        <f>O$1*Sheet1!Q3615</f>
        <v>-0.264604566959311</v>
      </c>
      <c r="P3615">
        <f>P$1*Sheet1!R3615</f>
        <v>0</v>
      </c>
      <c r="Q3615">
        <f>Q$1*Sheet1!S3615</f>
        <v>0</v>
      </c>
      <c r="R3615">
        <f>R$1*Sheet1!T3615</f>
        <v>0</v>
      </c>
      <c r="S3615">
        <f>S$1*Sheet1!U3615</f>
        <v>0</v>
      </c>
      <c r="T3615">
        <f>T$1*Sheet1!V3615</f>
        <v>0</v>
      </c>
      <c r="U3615">
        <f>U$1*Sheet1!W3615</f>
        <v>0</v>
      </c>
      <c r="V3615">
        <f>V$1*Sheet1!X3615</f>
        <v>0.0477325</v>
      </c>
      <c r="W3615">
        <f>W$1*Sheet1!Y3615</f>
        <v>0</v>
      </c>
      <c r="X3615">
        <f>X$1*Sheet1!Z3615</f>
        <v>0</v>
      </c>
      <c r="Y3615">
        <f>Y$1*Sheet1!AA3615</f>
        <v>0</v>
      </c>
      <c r="Z3615">
        <f>Z$1*Sheet1!AB3615</f>
        <v>0</v>
      </c>
      <c r="AA3615">
        <f>AA$1*Sheet1!AC3615</f>
        <v>-0.598919995844365</v>
      </c>
      <c r="AB3615">
        <f>AB$1*Sheet1!AD3615</f>
        <v>0</v>
      </c>
      <c r="AC3615">
        <f>AC$1*Sheet1!AE3615</f>
        <v>0.561966598270939</v>
      </c>
      <c r="AD3615">
        <f>AD$1*Sheet1!AF3615</f>
        <v>0.16104486591873</v>
      </c>
      <c r="AE3615" s="4">
        <v>-2.366</v>
      </c>
      <c r="AF3615">
        <f t="shared" si="168"/>
        <v>-5.04186939861401</v>
      </c>
      <c r="AG3615">
        <f t="shared" si="169"/>
        <v>0</v>
      </c>
      <c r="AH3615">
        <f t="shared" si="170"/>
        <v>1</v>
      </c>
      <c r="AI3615">
        <v>0</v>
      </c>
      <c r="AJ3615">
        <v>1</v>
      </c>
    </row>
    <row r="3616" spans="1:36">
      <c r="A3616">
        <v>600215</v>
      </c>
      <c r="B3616">
        <v>2013</v>
      </c>
      <c r="C3616">
        <v>0</v>
      </c>
      <c r="G3616">
        <f>G$1*Sheet1!I3616</f>
        <v>-2.503</v>
      </c>
      <c r="H3616">
        <f>H$1*Sheet1!J3616</f>
        <v>0</v>
      </c>
      <c r="I3616">
        <f>I$1*Sheet1!K3616</f>
        <v>0</v>
      </c>
      <c r="J3616">
        <f>J$1*Sheet1!L3616</f>
        <v>0</v>
      </c>
      <c r="K3616">
        <f>K$1*Sheet1!M3616</f>
        <v>0</v>
      </c>
      <c r="L3616">
        <f>L$1*Sheet1!N3616</f>
        <v>-0.0361636</v>
      </c>
      <c r="M3616">
        <f>M$1*Sheet1!O3616</f>
        <v>0</v>
      </c>
      <c r="N3616">
        <f>N$1*Sheet1!P3616</f>
        <v>0</v>
      </c>
      <c r="O3616">
        <f>O$1*Sheet1!Q3616</f>
        <v>0</v>
      </c>
      <c r="P3616">
        <f>P$1*Sheet1!R3616</f>
        <v>0</v>
      </c>
      <c r="Q3616">
        <f>Q$1*Sheet1!S3616</f>
        <v>0</v>
      </c>
      <c r="R3616">
        <f>R$1*Sheet1!T3616</f>
        <v>0</v>
      </c>
      <c r="S3616">
        <f>S$1*Sheet1!U3616</f>
        <v>0</v>
      </c>
      <c r="T3616">
        <f>T$1*Sheet1!V3616</f>
        <v>0</v>
      </c>
      <c r="U3616">
        <f>U$1*Sheet1!W3616</f>
        <v>0</v>
      </c>
      <c r="V3616">
        <f>V$1*Sheet1!X3616</f>
        <v>0.1052433</v>
      </c>
      <c r="W3616">
        <f>W$1*Sheet1!Y3616</f>
        <v>0</v>
      </c>
      <c r="X3616">
        <f>X$1*Sheet1!Z3616</f>
        <v>0</v>
      </c>
      <c r="Y3616">
        <f>Y$1*Sheet1!AA3616</f>
        <v>0</v>
      </c>
      <c r="Z3616">
        <f>Z$1*Sheet1!AB3616</f>
        <v>0</v>
      </c>
      <c r="AA3616">
        <f>AA$1*Sheet1!AC3616</f>
        <v>-0.743609974265099</v>
      </c>
      <c r="AB3616">
        <f>AB$1*Sheet1!AD3616</f>
        <v>0</v>
      </c>
      <c r="AC3616">
        <f>AC$1*Sheet1!AE3616</f>
        <v>1.05339847075372</v>
      </c>
      <c r="AD3616">
        <f>AD$1*Sheet1!AF3616</f>
        <v>0.0968664137362282</v>
      </c>
      <c r="AE3616" s="4">
        <v>-2.366</v>
      </c>
      <c r="AF3616">
        <f t="shared" si="168"/>
        <v>-4.39326538977515</v>
      </c>
      <c r="AG3616">
        <f t="shared" si="169"/>
        <v>0</v>
      </c>
      <c r="AH3616">
        <f t="shared" si="170"/>
        <v>1</v>
      </c>
      <c r="AI3616">
        <v>0</v>
      </c>
      <c r="AJ3616">
        <v>1</v>
      </c>
    </row>
    <row r="3617" spans="1:36">
      <c r="A3617">
        <v>600216</v>
      </c>
      <c r="B3617">
        <v>2013</v>
      </c>
      <c r="C3617">
        <v>0</v>
      </c>
      <c r="G3617">
        <f>G$1*Sheet1!I3617</f>
        <v>-2.503</v>
      </c>
      <c r="H3617">
        <f>H$1*Sheet1!J3617</f>
        <v>0</v>
      </c>
      <c r="I3617">
        <f>I$1*Sheet1!K3617</f>
        <v>0</v>
      </c>
      <c r="J3617">
        <f>J$1*Sheet1!L3617</f>
        <v>0</v>
      </c>
      <c r="K3617">
        <f>K$1*Sheet1!M3617</f>
        <v>0</v>
      </c>
      <c r="L3617">
        <f>L$1*Sheet1!N3617</f>
        <v>-0.0604714</v>
      </c>
      <c r="M3617">
        <f>M$1*Sheet1!O3617</f>
        <v>0</v>
      </c>
      <c r="N3617">
        <f>N$1*Sheet1!P3617</f>
        <v>0</v>
      </c>
      <c r="O3617">
        <f>O$1*Sheet1!Q3617</f>
        <v>-0.0269991487111251</v>
      </c>
      <c r="P3617">
        <f>P$1*Sheet1!R3617</f>
        <v>0</v>
      </c>
      <c r="Q3617">
        <f>Q$1*Sheet1!S3617</f>
        <v>0</v>
      </c>
      <c r="R3617">
        <f>R$1*Sheet1!T3617</f>
        <v>0</v>
      </c>
      <c r="S3617">
        <f>S$1*Sheet1!U3617</f>
        <v>0</v>
      </c>
      <c r="T3617">
        <f>T$1*Sheet1!V3617</f>
        <v>0</v>
      </c>
      <c r="U3617">
        <f>U$1*Sheet1!W3617</f>
        <v>0</v>
      </c>
      <c r="V3617">
        <f>V$1*Sheet1!X3617</f>
        <v>0.1731729</v>
      </c>
      <c r="W3617">
        <f>W$1*Sheet1!Y3617</f>
        <v>0</v>
      </c>
      <c r="X3617">
        <f>X$1*Sheet1!Z3617</f>
        <v>0</v>
      </c>
      <c r="Y3617">
        <f>Y$1*Sheet1!AA3617</f>
        <v>0</v>
      </c>
      <c r="Z3617">
        <f>Z$1*Sheet1!AB3617</f>
        <v>0</v>
      </c>
      <c r="AA3617">
        <f>AA$1*Sheet1!AC3617</f>
        <v>-0.895229974865913</v>
      </c>
      <c r="AB3617">
        <f>AB$1*Sheet1!AD3617</f>
        <v>0</v>
      </c>
      <c r="AC3617">
        <f>AC$1*Sheet1!AE3617</f>
        <v>0.430011893113387</v>
      </c>
      <c r="AD3617">
        <f>AD$1*Sheet1!AF3617</f>
        <v>0.175529395794425</v>
      </c>
      <c r="AE3617" s="4">
        <v>-2.366</v>
      </c>
      <c r="AF3617">
        <f t="shared" si="168"/>
        <v>-5.07298633466923</v>
      </c>
      <c r="AG3617">
        <f t="shared" si="169"/>
        <v>0</v>
      </c>
      <c r="AH3617">
        <f t="shared" si="170"/>
        <v>1</v>
      </c>
      <c r="AI3617">
        <v>0</v>
      </c>
      <c r="AJ3617">
        <v>1</v>
      </c>
    </row>
    <row r="3618" spans="1:36">
      <c r="A3618">
        <v>600219</v>
      </c>
      <c r="B3618">
        <v>2013</v>
      </c>
      <c r="C3618">
        <v>0</v>
      </c>
      <c r="G3618">
        <f>G$1*Sheet1!I3618</f>
        <v>-2.503</v>
      </c>
      <c r="H3618">
        <f>H$1*Sheet1!J3618</f>
        <v>0</v>
      </c>
      <c r="I3618">
        <f>I$1*Sheet1!K3618</f>
        <v>0</v>
      </c>
      <c r="J3618">
        <f>J$1*Sheet1!L3618</f>
        <v>0</v>
      </c>
      <c r="K3618">
        <f>K$1*Sheet1!M3618</f>
        <v>0</v>
      </c>
      <c r="L3618">
        <f>L$1*Sheet1!N3618</f>
        <v>-0.3138586</v>
      </c>
      <c r="M3618">
        <f>M$1*Sheet1!O3618</f>
        <v>0</v>
      </c>
      <c r="N3618">
        <f>N$1*Sheet1!P3618</f>
        <v>0</v>
      </c>
      <c r="O3618">
        <f>O$1*Sheet1!Q3618</f>
        <v>-0.056819360034626</v>
      </c>
      <c r="P3618">
        <f>P$1*Sheet1!R3618</f>
        <v>0</v>
      </c>
      <c r="Q3618">
        <f>Q$1*Sheet1!S3618</f>
        <v>0</v>
      </c>
      <c r="R3618">
        <f>R$1*Sheet1!T3618</f>
        <v>0</v>
      </c>
      <c r="S3618">
        <f>S$1*Sheet1!U3618</f>
        <v>2.312</v>
      </c>
      <c r="T3618">
        <f>T$1*Sheet1!V3618</f>
        <v>0</v>
      </c>
      <c r="U3618">
        <f>U$1*Sheet1!W3618</f>
        <v>0</v>
      </c>
      <c r="V3618">
        <f>V$1*Sheet1!X3618</f>
        <v>0.1032303</v>
      </c>
      <c r="W3618">
        <f>W$1*Sheet1!Y3618</f>
        <v>0</v>
      </c>
      <c r="X3618">
        <f>X$1*Sheet1!Z3618</f>
        <v>0</v>
      </c>
      <c r="Y3618">
        <f>Y$1*Sheet1!AA3618</f>
        <v>0</v>
      </c>
      <c r="Z3618">
        <f>Z$1*Sheet1!AB3618</f>
        <v>0</v>
      </c>
      <c r="AA3618">
        <f>AA$1*Sheet1!AC3618</f>
        <v>-0.960120009362697</v>
      </c>
      <c r="AB3618">
        <f>AB$1*Sheet1!AD3618</f>
        <v>0</v>
      </c>
      <c r="AC3618">
        <f>AC$1*Sheet1!AE3618</f>
        <v>0.303536815497453</v>
      </c>
      <c r="AD3618">
        <f>AD$1*Sheet1!AF3618</f>
        <v>0.190931755631744</v>
      </c>
      <c r="AE3618" s="4">
        <v>-2.366</v>
      </c>
      <c r="AF3618">
        <f t="shared" si="168"/>
        <v>-3.29009909826813</v>
      </c>
      <c r="AG3618">
        <f t="shared" si="169"/>
        <v>1</v>
      </c>
      <c r="AH3618">
        <f t="shared" si="170"/>
        <v>0</v>
      </c>
      <c r="AI3618">
        <v>0</v>
      </c>
      <c r="AJ3618">
        <v>1</v>
      </c>
    </row>
    <row r="3619" spans="1:36">
      <c r="A3619">
        <v>600221</v>
      </c>
      <c r="B3619">
        <v>2013</v>
      </c>
      <c r="C3619">
        <v>0</v>
      </c>
      <c r="G3619">
        <f>G$1*Sheet1!I3619</f>
        <v>-2.503</v>
      </c>
      <c r="H3619">
        <f>H$1*Sheet1!J3619</f>
        <v>0</v>
      </c>
      <c r="I3619">
        <f>I$1*Sheet1!K3619</f>
        <v>0</v>
      </c>
      <c r="J3619">
        <f>J$1*Sheet1!L3619</f>
        <v>0</v>
      </c>
      <c r="K3619">
        <f>K$1*Sheet1!M3619</f>
        <v>0</v>
      </c>
      <c r="L3619">
        <f>L$1*Sheet1!N3619</f>
        <v>-0.6043422</v>
      </c>
      <c r="M3619">
        <f>M$1*Sheet1!O3619</f>
        <v>0</v>
      </c>
      <c r="N3619">
        <f>N$1*Sheet1!P3619</f>
        <v>0</v>
      </c>
      <c r="O3619">
        <f>O$1*Sheet1!Q3619</f>
        <v>-0.786443533601803</v>
      </c>
      <c r="P3619">
        <f>P$1*Sheet1!R3619</f>
        <v>0</v>
      </c>
      <c r="Q3619">
        <f>Q$1*Sheet1!S3619</f>
        <v>0</v>
      </c>
      <c r="R3619">
        <f>R$1*Sheet1!T3619</f>
        <v>0</v>
      </c>
      <c r="S3619">
        <f>S$1*Sheet1!U3619</f>
        <v>0</v>
      </c>
      <c r="T3619">
        <f>T$1*Sheet1!V3619</f>
        <v>0</v>
      </c>
      <c r="U3619">
        <f>U$1*Sheet1!W3619</f>
        <v>0</v>
      </c>
      <c r="V3619">
        <f>V$1*Sheet1!X3619</f>
        <v>0.0455609</v>
      </c>
      <c r="W3619">
        <f>W$1*Sheet1!Y3619</f>
        <v>0</v>
      </c>
      <c r="X3619">
        <f>X$1*Sheet1!Z3619</f>
        <v>0</v>
      </c>
      <c r="Y3619">
        <f>Y$1*Sheet1!AA3619</f>
        <v>0</v>
      </c>
      <c r="Z3619">
        <f>Z$1*Sheet1!AB3619</f>
        <v>0</v>
      </c>
      <c r="AA3619">
        <f>AA$1*Sheet1!AC3619</f>
        <v>-1.04748000240326</v>
      </c>
      <c r="AB3619">
        <f>AB$1*Sheet1!AD3619</f>
        <v>0</v>
      </c>
      <c r="AC3619">
        <f>AC$1*Sheet1!AE3619</f>
        <v>0.332539159260337</v>
      </c>
      <c r="AD3619">
        <f>AD$1*Sheet1!AF3619</f>
        <v>0.151446794376225</v>
      </c>
      <c r="AE3619" s="4">
        <v>-2.366</v>
      </c>
      <c r="AF3619">
        <f t="shared" si="168"/>
        <v>-6.7777188823685</v>
      </c>
      <c r="AG3619">
        <f t="shared" si="169"/>
        <v>0</v>
      </c>
      <c r="AH3619">
        <f t="shared" si="170"/>
        <v>1</v>
      </c>
      <c r="AI3619">
        <v>0</v>
      </c>
      <c r="AJ3619">
        <v>1</v>
      </c>
    </row>
    <row r="3620" spans="1:36">
      <c r="A3620">
        <v>600222</v>
      </c>
      <c r="B3620">
        <v>2013</v>
      </c>
      <c r="C3620">
        <v>0</v>
      </c>
      <c r="G3620">
        <f>G$1*Sheet1!I3620</f>
        <v>-2.503</v>
      </c>
      <c r="H3620">
        <f>H$1*Sheet1!J3620</f>
        <v>0</v>
      </c>
      <c r="I3620">
        <f>I$1*Sheet1!K3620</f>
        <v>0</v>
      </c>
      <c r="J3620">
        <f>J$1*Sheet1!L3620</f>
        <v>0</v>
      </c>
      <c r="K3620">
        <f>K$1*Sheet1!M3620</f>
        <v>0</v>
      </c>
      <c r="L3620">
        <f>L$1*Sheet1!N3620</f>
        <v>-0.0503525</v>
      </c>
      <c r="M3620">
        <f>M$1*Sheet1!O3620</f>
        <v>0</v>
      </c>
      <c r="N3620">
        <f>N$1*Sheet1!P3620</f>
        <v>0</v>
      </c>
      <c r="O3620">
        <f>O$1*Sheet1!Q3620</f>
        <v>-0.0101097799896113</v>
      </c>
      <c r="P3620">
        <f>P$1*Sheet1!R3620</f>
        <v>0</v>
      </c>
      <c r="Q3620">
        <f>Q$1*Sheet1!S3620</f>
        <v>0</v>
      </c>
      <c r="R3620">
        <f>R$1*Sheet1!T3620</f>
        <v>0</v>
      </c>
      <c r="S3620">
        <f>S$1*Sheet1!U3620</f>
        <v>0</v>
      </c>
      <c r="T3620">
        <f>T$1*Sheet1!V3620</f>
        <v>0</v>
      </c>
      <c r="U3620">
        <f>U$1*Sheet1!W3620</f>
        <v>0</v>
      </c>
      <c r="V3620">
        <f>V$1*Sheet1!X3620</f>
        <v>0.0921344</v>
      </c>
      <c r="W3620">
        <f>W$1*Sheet1!Y3620</f>
        <v>0</v>
      </c>
      <c r="X3620">
        <f>X$1*Sheet1!Z3620</f>
        <v>0</v>
      </c>
      <c r="Y3620">
        <f>Y$1*Sheet1!AA3620</f>
        <v>0</v>
      </c>
      <c r="Z3620">
        <f>Z$1*Sheet1!AB3620</f>
        <v>0</v>
      </c>
      <c r="AA3620">
        <f>AA$1*Sheet1!AC3620</f>
        <v>-0.75032998162508</v>
      </c>
      <c r="AB3620">
        <f>AB$1*Sheet1!AD3620</f>
        <v>0</v>
      </c>
      <c r="AC3620">
        <f>AC$1*Sheet1!AE3620</f>
        <v>0.465239372573113</v>
      </c>
      <c r="AD3620">
        <f>AD$1*Sheet1!AF3620</f>
        <v>0.160289662550638</v>
      </c>
      <c r="AE3620" s="4">
        <v>-2.366</v>
      </c>
      <c r="AF3620">
        <f t="shared" si="168"/>
        <v>-4.96212882649094</v>
      </c>
      <c r="AG3620">
        <f t="shared" si="169"/>
        <v>0</v>
      </c>
      <c r="AH3620">
        <f t="shared" si="170"/>
        <v>1</v>
      </c>
      <c r="AI3620">
        <v>0</v>
      </c>
      <c r="AJ3620">
        <v>1</v>
      </c>
    </row>
    <row r="3621" spans="1:36">
      <c r="A3621">
        <v>600225</v>
      </c>
      <c r="B3621">
        <v>2013</v>
      </c>
      <c r="C3621">
        <v>0</v>
      </c>
      <c r="G3621">
        <f>G$1*Sheet1!I3621</f>
        <v>-2.503</v>
      </c>
      <c r="H3621">
        <f>H$1*Sheet1!J3621</f>
        <v>0</v>
      </c>
      <c r="I3621">
        <f>I$1*Sheet1!K3621</f>
        <v>0</v>
      </c>
      <c r="J3621">
        <f>J$1*Sheet1!L3621</f>
        <v>0</v>
      </c>
      <c r="K3621">
        <f>K$1*Sheet1!M3621</f>
        <v>0</v>
      </c>
      <c r="L3621">
        <f>L$1*Sheet1!N3621</f>
        <v>-0.0330396</v>
      </c>
      <c r="M3621">
        <f>M$1*Sheet1!O3621</f>
        <v>0</v>
      </c>
      <c r="N3621">
        <f>N$1*Sheet1!P3621</f>
        <v>0</v>
      </c>
      <c r="O3621">
        <f>O$1*Sheet1!Q3621</f>
        <v>-0.072536231370926</v>
      </c>
      <c r="P3621">
        <f>P$1*Sheet1!R3621</f>
        <v>0</v>
      </c>
      <c r="Q3621">
        <f>Q$1*Sheet1!S3621</f>
        <v>0</v>
      </c>
      <c r="R3621">
        <f>R$1*Sheet1!T3621</f>
        <v>0</v>
      </c>
      <c r="S3621">
        <f>S$1*Sheet1!U3621</f>
        <v>0</v>
      </c>
      <c r="T3621">
        <f>T$1*Sheet1!V3621</f>
        <v>0</v>
      </c>
      <c r="U3621">
        <f>U$1*Sheet1!W3621</f>
        <v>0</v>
      </c>
      <c r="V3621">
        <f>V$1*Sheet1!X3621</f>
        <v>0.1030839</v>
      </c>
      <c r="W3621">
        <f>W$1*Sheet1!Y3621</f>
        <v>0</v>
      </c>
      <c r="X3621">
        <f>X$1*Sheet1!Z3621</f>
        <v>0</v>
      </c>
      <c r="Y3621">
        <f>Y$1*Sheet1!AA3621</f>
        <v>0</v>
      </c>
      <c r="Z3621">
        <f>Z$1*Sheet1!AB3621</f>
        <v>0</v>
      </c>
      <c r="AA3621">
        <f>AA$1*Sheet1!AC3621</f>
        <v>-1.3971299893856</v>
      </c>
      <c r="AB3621">
        <f>AB$1*Sheet1!AD3621</f>
        <v>0</v>
      </c>
      <c r="AC3621">
        <f>AC$1*Sheet1!AE3621</f>
        <v>0.97586626061176</v>
      </c>
      <c r="AD3621">
        <f>AD$1*Sheet1!AF3621</f>
        <v>0.165861703642259</v>
      </c>
      <c r="AE3621" s="4">
        <v>-2.366</v>
      </c>
      <c r="AF3621">
        <f t="shared" si="168"/>
        <v>-5.12689395650251</v>
      </c>
      <c r="AG3621">
        <f t="shared" si="169"/>
        <v>0</v>
      </c>
      <c r="AH3621">
        <f t="shared" si="170"/>
        <v>1</v>
      </c>
      <c r="AI3621">
        <v>0</v>
      </c>
      <c r="AJ3621">
        <v>1</v>
      </c>
    </row>
    <row r="3622" spans="1:36">
      <c r="A3622">
        <v>600226</v>
      </c>
      <c r="B3622">
        <v>2013</v>
      </c>
      <c r="C3622">
        <v>0</v>
      </c>
      <c r="G3622">
        <f>G$1*Sheet1!I3622</f>
        <v>-2.503</v>
      </c>
      <c r="H3622">
        <f>H$1*Sheet1!J3622</f>
        <v>0</v>
      </c>
      <c r="I3622">
        <f>I$1*Sheet1!K3622</f>
        <v>0</v>
      </c>
      <c r="J3622">
        <f>J$1*Sheet1!L3622</f>
        <v>0</v>
      </c>
      <c r="K3622">
        <f>K$1*Sheet1!M3622</f>
        <v>0</v>
      </c>
      <c r="L3622">
        <f>L$1*Sheet1!N3622</f>
        <v>-0.1260534</v>
      </c>
      <c r="M3622">
        <f>M$1*Sheet1!O3622</f>
        <v>0</v>
      </c>
      <c r="N3622">
        <f>N$1*Sheet1!P3622</f>
        <v>0</v>
      </c>
      <c r="O3622">
        <f>O$1*Sheet1!Q3622</f>
        <v>-1.37788002299557</v>
      </c>
      <c r="P3622">
        <f>P$1*Sheet1!R3622</f>
        <v>0</v>
      </c>
      <c r="Q3622">
        <f>Q$1*Sheet1!S3622</f>
        <v>0</v>
      </c>
      <c r="R3622">
        <f>R$1*Sheet1!T3622</f>
        <v>0</v>
      </c>
      <c r="S3622">
        <f>S$1*Sheet1!U3622</f>
        <v>0</v>
      </c>
      <c r="T3622">
        <f>T$1*Sheet1!V3622</f>
        <v>0</v>
      </c>
      <c r="U3622">
        <f>U$1*Sheet1!W3622</f>
        <v>0</v>
      </c>
      <c r="V3622">
        <f>V$1*Sheet1!X3622</f>
        <v>0.1062315</v>
      </c>
      <c r="W3622">
        <f>W$1*Sheet1!Y3622</f>
        <v>0</v>
      </c>
      <c r="X3622">
        <f>X$1*Sheet1!Z3622</f>
        <v>0</v>
      </c>
      <c r="Y3622">
        <f>Y$1*Sheet1!AA3622</f>
        <v>0</v>
      </c>
      <c r="Z3622">
        <f>Z$1*Sheet1!AB3622</f>
        <v>0</v>
      </c>
      <c r="AA3622">
        <f>AA$1*Sheet1!AC3622</f>
        <v>-0.895440014719963</v>
      </c>
      <c r="AB3622">
        <f>AB$1*Sheet1!AD3622</f>
        <v>0</v>
      </c>
      <c r="AC3622">
        <f>AC$1*Sheet1!AE3622</f>
        <v>0.659432332041681</v>
      </c>
      <c r="AD3622">
        <f>AD$1*Sheet1!AF3622</f>
        <v>0.17883065325061</v>
      </c>
      <c r="AE3622" s="4">
        <v>-2.366</v>
      </c>
      <c r="AF3622">
        <f t="shared" si="168"/>
        <v>-6.32387895242324</v>
      </c>
      <c r="AG3622">
        <f t="shared" si="169"/>
        <v>0</v>
      </c>
      <c r="AH3622">
        <f t="shared" si="170"/>
        <v>1</v>
      </c>
      <c r="AI3622">
        <v>0</v>
      </c>
      <c r="AJ3622">
        <v>1</v>
      </c>
    </row>
    <row r="3623" spans="1:36">
      <c r="A3623">
        <v>600228</v>
      </c>
      <c r="B3623">
        <v>2013</v>
      </c>
      <c r="C3623">
        <v>0</v>
      </c>
      <c r="G3623">
        <f>G$1*Sheet1!I3623</f>
        <v>0</v>
      </c>
      <c r="H3623">
        <f>H$1*Sheet1!J3623</f>
        <v>0</v>
      </c>
      <c r="I3623">
        <f>I$1*Sheet1!K3623</f>
        <v>0</v>
      </c>
      <c r="J3623">
        <f>J$1*Sheet1!L3623</f>
        <v>0</v>
      </c>
      <c r="K3623">
        <f>K$1*Sheet1!M3623</f>
        <v>0</v>
      </c>
      <c r="L3623">
        <f>L$1*Sheet1!N3623</f>
        <v>-0.278278</v>
      </c>
      <c r="M3623">
        <f>M$1*Sheet1!O3623</f>
        <v>0</v>
      </c>
      <c r="N3623">
        <f>N$1*Sheet1!P3623</f>
        <v>0</v>
      </c>
      <c r="O3623">
        <f>O$1*Sheet1!Q3623</f>
        <v>0</v>
      </c>
      <c r="P3623">
        <f>P$1*Sheet1!R3623</f>
        <v>0</v>
      </c>
      <c r="Q3623">
        <f>Q$1*Sheet1!S3623</f>
        <v>0</v>
      </c>
      <c r="R3623">
        <f>R$1*Sheet1!T3623</f>
        <v>0</v>
      </c>
      <c r="S3623">
        <f>S$1*Sheet1!U3623</f>
        <v>0</v>
      </c>
      <c r="T3623">
        <f>T$1*Sheet1!V3623</f>
        <v>0</v>
      </c>
      <c r="U3623">
        <f>U$1*Sheet1!W3623</f>
        <v>0</v>
      </c>
      <c r="V3623">
        <f>V$1*Sheet1!X3623</f>
        <v>0.0360693</v>
      </c>
      <c r="W3623">
        <f>W$1*Sheet1!Y3623</f>
        <v>0</v>
      </c>
      <c r="X3623">
        <f>X$1*Sheet1!Z3623</f>
        <v>0</v>
      </c>
      <c r="Y3623">
        <f>Y$1*Sheet1!AA3623</f>
        <v>0</v>
      </c>
      <c r="Z3623">
        <f>Z$1*Sheet1!AB3623</f>
        <v>0</v>
      </c>
      <c r="AA3623">
        <f>AA$1*Sheet1!AC3623</f>
        <v>-0.598289985179901</v>
      </c>
      <c r="AB3623">
        <f>AB$1*Sheet1!AD3623</f>
        <v>0</v>
      </c>
      <c r="AC3623">
        <f>AC$1*Sheet1!AE3623</f>
        <v>0.519288236587443</v>
      </c>
      <c r="AD3623">
        <f>AD$1*Sheet1!AF3623</f>
        <v>0.112575341365429</v>
      </c>
      <c r="AE3623" s="4">
        <v>-2.366</v>
      </c>
      <c r="AF3623">
        <f t="shared" si="168"/>
        <v>-2.57463510722703</v>
      </c>
      <c r="AG3623">
        <f t="shared" si="169"/>
        <v>1</v>
      </c>
      <c r="AH3623">
        <f t="shared" si="170"/>
        <v>0</v>
      </c>
      <c r="AI3623">
        <v>0</v>
      </c>
      <c r="AJ3623">
        <v>1</v>
      </c>
    </row>
    <row r="3624" spans="1:36">
      <c r="A3624">
        <v>600229</v>
      </c>
      <c r="B3624">
        <v>2013</v>
      </c>
      <c r="C3624">
        <v>0</v>
      </c>
      <c r="G3624">
        <f>G$1*Sheet1!I3624</f>
        <v>-2.503</v>
      </c>
      <c r="H3624">
        <f>H$1*Sheet1!J3624</f>
        <v>0</v>
      </c>
      <c r="I3624">
        <f>I$1*Sheet1!K3624</f>
        <v>0</v>
      </c>
      <c r="J3624">
        <f>J$1*Sheet1!L3624</f>
        <v>0</v>
      </c>
      <c r="K3624">
        <f>K$1*Sheet1!M3624</f>
        <v>0</v>
      </c>
      <c r="L3624">
        <f>L$1*Sheet1!N3624</f>
        <v>-0.1565652</v>
      </c>
      <c r="M3624">
        <f>M$1*Sheet1!O3624</f>
        <v>0</v>
      </c>
      <c r="N3624">
        <f>N$1*Sheet1!P3624</f>
        <v>0</v>
      </c>
      <c r="O3624">
        <f>O$1*Sheet1!Q3624</f>
        <v>-0.0343052146935881</v>
      </c>
      <c r="P3624">
        <f>P$1*Sheet1!R3624</f>
        <v>0</v>
      </c>
      <c r="Q3624">
        <f>Q$1*Sheet1!S3624</f>
        <v>0</v>
      </c>
      <c r="R3624">
        <f>R$1*Sheet1!T3624</f>
        <v>0</v>
      </c>
      <c r="S3624">
        <f>S$1*Sheet1!U3624</f>
        <v>0</v>
      </c>
      <c r="T3624">
        <f>T$1*Sheet1!V3624</f>
        <v>0</v>
      </c>
      <c r="U3624">
        <f>U$1*Sheet1!W3624</f>
        <v>0</v>
      </c>
      <c r="V3624">
        <f>V$1*Sheet1!X3624</f>
        <v>0.0449326</v>
      </c>
      <c r="W3624">
        <f>W$1*Sheet1!Y3624</f>
        <v>0</v>
      </c>
      <c r="X3624">
        <f>X$1*Sheet1!Z3624</f>
        <v>0</v>
      </c>
      <c r="Y3624">
        <f>Y$1*Sheet1!AA3624</f>
        <v>0</v>
      </c>
      <c r="Z3624">
        <f>Z$1*Sheet1!AB3624</f>
        <v>0</v>
      </c>
      <c r="AA3624">
        <f>AA$1*Sheet1!AC3624</f>
        <v>-0.799259965002536</v>
      </c>
      <c r="AB3624">
        <f>AB$1*Sheet1!AD3624</f>
        <v>0</v>
      </c>
      <c r="AC3624">
        <f>AC$1*Sheet1!AE3624</f>
        <v>0.414067391813715</v>
      </c>
      <c r="AD3624">
        <f>AD$1*Sheet1!AF3624</f>
        <v>0.201091872317418</v>
      </c>
      <c r="AE3624" s="4">
        <v>-2.366</v>
      </c>
      <c r="AF3624">
        <f t="shared" si="168"/>
        <v>-5.19903851556499</v>
      </c>
      <c r="AG3624">
        <f t="shared" si="169"/>
        <v>0</v>
      </c>
      <c r="AH3624">
        <f t="shared" si="170"/>
        <v>1</v>
      </c>
      <c r="AI3624">
        <v>0</v>
      </c>
      <c r="AJ3624">
        <v>1</v>
      </c>
    </row>
    <row r="3625" spans="1:36">
      <c r="A3625">
        <v>600233</v>
      </c>
      <c r="B3625">
        <v>2013</v>
      </c>
      <c r="C3625">
        <v>0</v>
      </c>
      <c r="G3625">
        <f>G$1*Sheet1!I3625</f>
        <v>-2.503</v>
      </c>
      <c r="H3625">
        <f>H$1*Sheet1!J3625</f>
        <v>0</v>
      </c>
      <c r="I3625">
        <f>I$1*Sheet1!K3625</f>
        <v>0</v>
      </c>
      <c r="J3625">
        <f>J$1*Sheet1!L3625</f>
        <v>0</v>
      </c>
      <c r="K3625">
        <f>K$1*Sheet1!M3625</f>
        <v>0</v>
      </c>
      <c r="L3625">
        <f>L$1*Sheet1!N3625</f>
        <v>-0.0927454</v>
      </c>
      <c r="M3625">
        <f>M$1*Sheet1!O3625</f>
        <v>0</v>
      </c>
      <c r="N3625">
        <f>N$1*Sheet1!P3625</f>
        <v>0</v>
      </c>
      <c r="O3625">
        <f>O$1*Sheet1!Q3625</f>
        <v>-0.0204244197095015</v>
      </c>
      <c r="P3625">
        <f>P$1*Sheet1!R3625</f>
        <v>0</v>
      </c>
      <c r="Q3625">
        <f>Q$1*Sheet1!S3625</f>
        <v>0</v>
      </c>
      <c r="R3625">
        <f>R$1*Sheet1!T3625</f>
        <v>0</v>
      </c>
      <c r="S3625">
        <f>S$1*Sheet1!U3625</f>
        <v>0</v>
      </c>
      <c r="T3625">
        <f>T$1*Sheet1!V3625</f>
        <v>0</v>
      </c>
      <c r="U3625">
        <f>U$1*Sheet1!W3625</f>
        <v>0</v>
      </c>
      <c r="V3625">
        <f>V$1*Sheet1!X3625</f>
        <v>0.3373605</v>
      </c>
      <c r="W3625">
        <f>W$1*Sheet1!Y3625</f>
        <v>0</v>
      </c>
      <c r="X3625">
        <f>X$1*Sheet1!Z3625</f>
        <v>0</v>
      </c>
      <c r="Y3625">
        <f>Y$1*Sheet1!AA3625</f>
        <v>0</v>
      </c>
      <c r="Z3625">
        <f>Z$1*Sheet1!AB3625</f>
        <v>0</v>
      </c>
      <c r="AA3625">
        <f>AA$1*Sheet1!AC3625</f>
        <v>-1.00590000450611</v>
      </c>
      <c r="AB3625">
        <f>AB$1*Sheet1!AD3625</f>
        <v>0</v>
      </c>
      <c r="AC3625">
        <f>AC$1*Sheet1!AE3625</f>
        <v>0.763838836255387</v>
      </c>
      <c r="AD3625">
        <f>AD$1*Sheet1!AF3625</f>
        <v>0.15572882124747</v>
      </c>
      <c r="AE3625" s="4">
        <v>-2.366</v>
      </c>
      <c r="AF3625">
        <f t="shared" si="168"/>
        <v>-4.73114166671276</v>
      </c>
      <c r="AG3625">
        <f t="shared" si="169"/>
        <v>0</v>
      </c>
      <c r="AH3625">
        <f t="shared" si="170"/>
        <v>1</v>
      </c>
      <c r="AI3625">
        <v>0</v>
      </c>
      <c r="AJ3625">
        <v>1</v>
      </c>
    </row>
    <row r="3626" spans="1:36">
      <c r="A3626">
        <v>600235</v>
      </c>
      <c r="B3626">
        <v>2013</v>
      </c>
      <c r="C3626">
        <v>0</v>
      </c>
      <c r="G3626">
        <f>G$1*Sheet1!I3626</f>
        <v>-2.503</v>
      </c>
      <c r="H3626">
        <f>H$1*Sheet1!J3626</f>
        <v>0</v>
      </c>
      <c r="I3626">
        <f>I$1*Sheet1!K3626</f>
        <v>0</v>
      </c>
      <c r="J3626">
        <f>J$1*Sheet1!L3626</f>
        <v>0</v>
      </c>
      <c r="K3626">
        <f>K$1*Sheet1!M3626</f>
        <v>0</v>
      </c>
      <c r="L3626">
        <f>L$1*Sheet1!N3626</f>
        <v>-0.0568304</v>
      </c>
      <c r="M3626">
        <f>M$1*Sheet1!O3626</f>
        <v>0</v>
      </c>
      <c r="N3626">
        <f>N$1*Sheet1!P3626</f>
        <v>0</v>
      </c>
      <c r="O3626">
        <f>O$1*Sheet1!Q3626</f>
        <v>-0.310613489508444</v>
      </c>
      <c r="P3626">
        <f>P$1*Sheet1!R3626</f>
        <v>0</v>
      </c>
      <c r="Q3626">
        <f>Q$1*Sheet1!S3626</f>
        <v>0</v>
      </c>
      <c r="R3626">
        <f>R$1*Sheet1!T3626</f>
        <v>0</v>
      </c>
      <c r="S3626">
        <f>S$1*Sheet1!U3626</f>
        <v>0</v>
      </c>
      <c r="T3626">
        <f>T$1*Sheet1!V3626</f>
        <v>0</v>
      </c>
      <c r="U3626">
        <f>U$1*Sheet1!W3626</f>
        <v>0</v>
      </c>
      <c r="V3626">
        <f>V$1*Sheet1!X3626</f>
        <v>0.0757315</v>
      </c>
      <c r="W3626">
        <f>W$1*Sheet1!Y3626</f>
        <v>0</v>
      </c>
      <c r="X3626">
        <f>X$1*Sheet1!Z3626</f>
        <v>0</v>
      </c>
      <c r="Y3626">
        <f>Y$1*Sheet1!AA3626</f>
        <v>0</v>
      </c>
      <c r="Z3626">
        <f>Z$1*Sheet1!AB3626</f>
        <v>0</v>
      </c>
      <c r="AA3626">
        <f>AA$1*Sheet1!AC3626</f>
        <v>-0.891176973223685</v>
      </c>
      <c r="AB3626">
        <f>AB$1*Sheet1!AD3626</f>
        <v>0</v>
      </c>
      <c r="AC3626">
        <f>AC$1*Sheet1!AE3626</f>
        <v>0.473367987189446</v>
      </c>
      <c r="AD3626">
        <f>AD$1*Sheet1!AF3626</f>
        <v>0.142204060107049</v>
      </c>
      <c r="AE3626" s="4">
        <v>-2.366</v>
      </c>
      <c r="AF3626">
        <f t="shared" si="168"/>
        <v>-5.43631731543564</v>
      </c>
      <c r="AG3626">
        <f t="shared" si="169"/>
        <v>0</v>
      </c>
      <c r="AH3626">
        <f t="shared" si="170"/>
        <v>1</v>
      </c>
      <c r="AI3626">
        <v>0</v>
      </c>
      <c r="AJ3626">
        <v>1</v>
      </c>
    </row>
    <row r="3627" spans="1:36">
      <c r="A3627">
        <v>600236</v>
      </c>
      <c r="B3627">
        <v>2013</v>
      </c>
      <c r="C3627">
        <v>0</v>
      </c>
      <c r="G3627">
        <f>G$1*Sheet1!I3627</f>
        <v>-2.503</v>
      </c>
      <c r="H3627">
        <f>H$1*Sheet1!J3627</f>
        <v>0</v>
      </c>
      <c r="I3627">
        <f>I$1*Sheet1!K3627</f>
        <v>0</v>
      </c>
      <c r="J3627">
        <f>J$1*Sheet1!L3627</f>
        <v>0</v>
      </c>
      <c r="K3627">
        <f>K$1*Sheet1!M3627</f>
        <v>0</v>
      </c>
      <c r="L3627">
        <f>L$1*Sheet1!N3627</f>
        <v>-0.1056319</v>
      </c>
      <c r="M3627">
        <f>M$1*Sheet1!O3627</f>
        <v>0</v>
      </c>
      <c r="N3627">
        <f>N$1*Sheet1!P3627</f>
        <v>0</v>
      </c>
      <c r="O3627">
        <f>O$1*Sheet1!Q3627</f>
        <v>-0.376841719423107</v>
      </c>
      <c r="P3627">
        <f>P$1*Sheet1!R3627</f>
        <v>0</v>
      </c>
      <c r="Q3627">
        <f>Q$1*Sheet1!S3627</f>
        <v>0</v>
      </c>
      <c r="R3627">
        <f>R$1*Sheet1!T3627</f>
        <v>0</v>
      </c>
      <c r="S3627">
        <f>S$1*Sheet1!U3627</f>
        <v>0</v>
      </c>
      <c r="T3627">
        <f>T$1*Sheet1!V3627</f>
        <v>0</v>
      </c>
      <c r="U3627">
        <f>U$1*Sheet1!W3627</f>
        <v>0</v>
      </c>
      <c r="V3627">
        <f>V$1*Sheet1!X3627</f>
        <v>0.0499285</v>
      </c>
      <c r="W3627">
        <f>W$1*Sheet1!Y3627</f>
        <v>0</v>
      </c>
      <c r="X3627">
        <f>X$1*Sheet1!Z3627</f>
        <v>0</v>
      </c>
      <c r="Y3627">
        <f>Y$1*Sheet1!AA3627</f>
        <v>0</v>
      </c>
      <c r="Z3627">
        <f>Z$1*Sheet1!AB3627</f>
        <v>0</v>
      </c>
      <c r="AA3627">
        <f>AA$1*Sheet1!AC3627</f>
        <v>-1.49939996507764</v>
      </c>
      <c r="AB3627">
        <f>AB$1*Sheet1!AD3627</f>
        <v>0</v>
      </c>
      <c r="AC3627">
        <f>AC$1*Sheet1!AE3627</f>
        <v>0.129143436576442</v>
      </c>
      <c r="AD3627">
        <f>AD$1*Sheet1!AF3627</f>
        <v>0.116999634825224</v>
      </c>
      <c r="AE3627" s="4">
        <v>-2.366</v>
      </c>
      <c r="AF3627">
        <f t="shared" si="168"/>
        <v>-6.55480201309908</v>
      </c>
      <c r="AG3627">
        <f t="shared" si="169"/>
        <v>0</v>
      </c>
      <c r="AH3627">
        <f t="shared" si="170"/>
        <v>1</v>
      </c>
      <c r="AI3627">
        <v>0</v>
      </c>
      <c r="AJ3627">
        <v>1</v>
      </c>
    </row>
    <row r="3628" spans="1:36">
      <c r="A3628">
        <v>600239</v>
      </c>
      <c r="B3628">
        <v>2013</v>
      </c>
      <c r="C3628">
        <v>0</v>
      </c>
      <c r="G3628">
        <f>G$1*Sheet1!I3628</f>
        <v>-2.503</v>
      </c>
      <c r="H3628">
        <f>H$1*Sheet1!J3628</f>
        <v>0</v>
      </c>
      <c r="I3628">
        <f>I$1*Sheet1!K3628</f>
        <v>0</v>
      </c>
      <c r="J3628">
        <f>J$1*Sheet1!L3628</f>
        <v>0</v>
      </c>
      <c r="K3628">
        <f>K$1*Sheet1!M3628</f>
        <v>0</v>
      </c>
      <c r="L3628">
        <f>L$1*Sheet1!N3628</f>
        <v>-0.0288145</v>
      </c>
      <c r="M3628">
        <f>M$1*Sheet1!O3628</f>
        <v>0</v>
      </c>
      <c r="N3628">
        <f>N$1*Sheet1!P3628</f>
        <v>0</v>
      </c>
      <c r="O3628">
        <f>O$1*Sheet1!Q3628</f>
        <v>-0.187764915309307</v>
      </c>
      <c r="P3628">
        <f>P$1*Sheet1!R3628</f>
        <v>0</v>
      </c>
      <c r="Q3628">
        <f>Q$1*Sheet1!S3628</f>
        <v>0</v>
      </c>
      <c r="R3628">
        <f>R$1*Sheet1!T3628</f>
        <v>0</v>
      </c>
      <c r="S3628">
        <f>S$1*Sheet1!U3628</f>
        <v>0</v>
      </c>
      <c r="T3628">
        <f>T$1*Sheet1!V3628</f>
        <v>0</v>
      </c>
      <c r="U3628">
        <f>U$1*Sheet1!W3628</f>
        <v>0</v>
      </c>
      <c r="V3628">
        <f>V$1*Sheet1!X3628</f>
        <v>0.1281427</v>
      </c>
      <c r="W3628">
        <f>W$1*Sheet1!Y3628</f>
        <v>0</v>
      </c>
      <c r="X3628">
        <f>X$1*Sheet1!Z3628</f>
        <v>0</v>
      </c>
      <c r="Y3628">
        <f>Y$1*Sheet1!AA3628</f>
        <v>0</v>
      </c>
      <c r="Z3628">
        <f>Z$1*Sheet1!AB3628</f>
        <v>0</v>
      </c>
      <c r="AA3628">
        <f>AA$1*Sheet1!AC3628</f>
        <v>-0.821310012817384</v>
      </c>
      <c r="AB3628">
        <f>AB$1*Sheet1!AD3628</f>
        <v>0</v>
      </c>
      <c r="AC3628">
        <f>AC$1*Sheet1!AE3628</f>
        <v>0.955878972921869</v>
      </c>
      <c r="AD3628">
        <f>AD$1*Sheet1!AF3628</f>
        <v>0.125005019371283</v>
      </c>
      <c r="AE3628" s="4">
        <v>-2.366</v>
      </c>
      <c r="AF3628">
        <f t="shared" si="168"/>
        <v>-4.69786273583354</v>
      </c>
      <c r="AG3628">
        <f t="shared" si="169"/>
        <v>0</v>
      </c>
      <c r="AH3628">
        <f t="shared" si="170"/>
        <v>1</v>
      </c>
      <c r="AI3628">
        <v>0</v>
      </c>
      <c r="AJ3628">
        <v>1</v>
      </c>
    </row>
    <row r="3629" spans="1:36">
      <c r="A3629">
        <v>600246</v>
      </c>
      <c r="B3629">
        <v>2013</v>
      </c>
      <c r="C3629">
        <v>0</v>
      </c>
      <c r="G3629">
        <f>G$1*Sheet1!I3629</f>
        <v>-2.503</v>
      </c>
      <c r="H3629">
        <f>H$1*Sheet1!J3629</f>
        <v>0</v>
      </c>
      <c r="I3629">
        <f>I$1*Sheet1!K3629</f>
        <v>0</v>
      </c>
      <c r="J3629">
        <f>J$1*Sheet1!L3629</f>
        <v>0</v>
      </c>
      <c r="K3629">
        <f>K$1*Sheet1!M3629</f>
        <v>0</v>
      </c>
      <c r="L3629">
        <f>L$1*Sheet1!N3629</f>
        <v>-0.3207501</v>
      </c>
      <c r="M3629">
        <f>M$1*Sheet1!O3629</f>
        <v>0</v>
      </c>
      <c r="N3629">
        <f>N$1*Sheet1!P3629</f>
        <v>0</v>
      </c>
      <c r="O3629">
        <f>O$1*Sheet1!Q3629</f>
        <v>-0.269528059069381</v>
      </c>
      <c r="P3629">
        <f>P$1*Sheet1!R3629</f>
        <v>0</v>
      </c>
      <c r="Q3629">
        <f>Q$1*Sheet1!S3629</f>
        <v>0</v>
      </c>
      <c r="R3629">
        <f>R$1*Sheet1!T3629</f>
        <v>0</v>
      </c>
      <c r="S3629">
        <f>S$1*Sheet1!U3629</f>
        <v>0</v>
      </c>
      <c r="T3629">
        <f>T$1*Sheet1!V3629</f>
        <v>0</v>
      </c>
      <c r="U3629">
        <f>U$1*Sheet1!W3629</f>
        <v>0</v>
      </c>
      <c r="V3629">
        <f>V$1*Sheet1!X3629</f>
        <v>0.1037366</v>
      </c>
      <c r="W3629">
        <f>W$1*Sheet1!Y3629</f>
        <v>0</v>
      </c>
      <c r="X3629">
        <f>X$1*Sheet1!Z3629</f>
        <v>0</v>
      </c>
      <c r="Y3629">
        <f>Y$1*Sheet1!AA3629</f>
        <v>0</v>
      </c>
      <c r="Z3629">
        <f>Z$1*Sheet1!AB3629</f>
        <v>0</v>
      </c>
      <c r="AA3629">
        <f>AA$1*Sheet1!AC3629</f>
        <v>-1.20014999449253</v>
      </c>
      <c r="AB3629">
        <f>AB$1*Sheet1!AD3629</f>
        <v>0</v>
      </c>
      <c r="AC3629">
        <f>AC$1*Sheet1!AE3629</f>
        <v>0.97644795888151</v>
      </c>
      <c r="AD3629">
        <f>AD$1*Sheet1!AF3629</f>
        <v>0.284573451298415</v>
      </c>
      <c r="AE3629" s="4">
        <v>-2.366</v>
      </c>
      <c r="AF3629">
        <f t="shared" si="168"/>
        <v>-5.29467014338199</v>
      </c>
      <c r="AG3629">
        <f t="shared" si="169"/>
        <v>0</v>
      </c>
      <c r="AH3629">
        <f t="shared" si="170"/>
        <v>1</v>
      </c>
      <c r="AI3629">
        <v>0</v>
      </c>
      <c r="AJ3629">
        <v>1</v>
      </c>
    </row>
    <row r="3630" spans="1:36">
      <c r="A3630">
        <v>600248</v>
      </c>
      <c r="B3630">
        <v>2013</v>
      </c>
      <c r="C3630">
        <v>0</v>
      </c>
      <c r="G3630">
        <f>G$1*Sheet1!I3630</f>
        <v>-2.503</v>
      </c>
      <c r="H3630">
        <f>H$1*Sheet1!J3630</f>
        <v>0</v>
      </c>
      <c r="I3630">
        <f>I$1*Sheet1!K3630</f>
        <v>0</v>
      </c>
      <c r="J3630">
        <f>J$1*Sheet1!L3630</f>
        <v>0</v>
      </c>
      <c r="K3630">
        <f>K$1*Sheet1!M3630</f>
        <v>0</v>
      </c>
      <c r="L3630">
        <f>L$1*Sheet1!N3630</f>
        <v>-0.0312169</v>
      </c>
      <c r="M3630">
        <f>M$1*Sheet1!O3630</f>
        <v>0</v>
      </c>
      <c r="N3630">
        <f>N$1*Sheet1!P3630</f>
        <v>0</v>
      </c>
      <c r="O3630">
        <f>O$1*Sheet1!Q3630</f>
        <v>0</v>
      </c>
      <c r="P3630">
        <f>P$1*Sheet1!R3630</f>
        <v>0</v>
      </c>
      <c r="Q3630">
        <f>Q$1*Sheet1!S3630</f>
        <v>0</v>
      </c>
      <c r="R3630">
        <f>R$1*Sheet1!T3630</f>
        <v>0</v>
      </c>
      <c r="S3630">
        <f>S$1*Sheet1!U3630</f>
        <v>0</v>
      </c>
      <c r="T3630">
        <f>T$1*Sheet1!V3630</f>
        <v>0</v>
      </c>
      <c r="U3630">
        <f>U$1*Sheet1!W3630</f>
        <v>0</v>
      </c>
      <c r="V3630">
        <f>V$1*Sheet1!X3630</f>
        <v>0.079544</v>
      </c>
      <c r="W3630">
        <f>W$1*Sheet1!Y3630</f>
        <v>0</v>
      </c>
      <c r="X3630">
        <f>X$1*Sheet1!Z3630</f>
        <v>0</v>
      </c>
      <c r="Y3630">
        <f>Y$1*Sheet1!AA3630</f>
        <v>0</v>
      </c>
      <c r="Z3630">
        <f>Z$1*Sheet1!AB3630</f>
        <v>0</v>
      </c>
      <c r="AA3630">
        <f>AA$1*Sheet1!AC3630</f>
        <v>-1.31103001642227</v>
      </c>
      <c r="AB3630">
        <f>AB$1*Sheet1!AD3630</f>
        <v>0</v>
      </c>
      <c r="AC3630">
        <f>AC$1*Sheet1!AE3630</f>
        <v>0.785730457197353</v>
      </c>
      <c r="AD3630">
        <f>AD$1*Sheet1!AF3630</f>
        <v>0.160380360564493</v>
      </c>
      <c r="AE3630" s="4">
        <v>-2.366</v>
      </c>
      <c r="AF3630">
        <f t="shared" si="168"/>
        <v>-5.18559209866043</v>
      </c>
      <c r="AG3630">
        <f t="shared" si="169"/>
        <v>0</v>
      </c>
      <c r="AH3630">
        <f t="shared" si="170"/>
        <v>1</v>
      </c>
      <c r="AI3630">
        <v>0</v>
      </c>
      <c r="AJ3630">
        <v>1</v>
      </c>
    </row>
    <row r="3631" spans="1:36">
      <c r="A3631">
        <v>600250</v>
      </c>
      <c r="B3631">
        <v>2013</v>
      </c>
      <c r="C3631">
        <v>0</v>
      </c>
      <c r="G3631">
        <f>G$1*Sheet1!I3631</f>
        <v>-2.503</v>
      </c>
      <c r="H3631">
        <f>H$1*Sheet1!J3631</f>
        <v>0</v>
      </c>
      <c r="I3631">
        <f>I$1*Sheet1!K3631</f>
        <v>0</v>
      </c>
      <c r="J3631">
        <f>J$1*Sheet1!L3631</f>
        <v>0</v>
      </c>
      <c r="K3631">
        <f>K$1*Sheet1!M3631</f>
        <v>0</v>
      </c>
      <c r="L3631">
        <f>L$1*Sheet1!N3631</f>
        <v>-0.1487464</v>
      </c>
      <c r="M3631">
        <f>M$1*Sheet1!O3631</f>
        <v>0</v>
      </c>
      <c r="N3631">
        <f>N$1*Sheet1!P3631</f>
        <v>0</v>
      </c>
      <c r="O3631">
        <f>O$1*Sheet1!Q3631</f>
        <v>-3.02612432883887</v>
      </c>
      <c r="P3631">
        <f>P$1*Sheet1!R3631</f>
        <v>0</v>
      </c>
      <c r="Q3631">
        <f>Q$1*Sheet1!S3631</f>
        <v>0</v>
      </c>
      <c r="R3631">
        <f>R$1*Sheet1!T3631</f>
        <v>0</v>
      </c>
      <c r="S3631">
        <f>S$1*Sheet1!U3631</f>
        <v>0</v>
      </c>
      <c r="T3631">
        <f>T$1*Sheet1!V3631</f>
        <v>0</v>
      </c>
      <c r="U3631">
        <f>U$1*Sheet1!W3631</f>
        <v>0</v>
      </c>
      <c r="V3631">
        <f>V$1*Sheet1!X3631</f>
        <v>0.0366366</v>
      </c>
      <c r="W3631">
        <f>W$1*Sheet1!Y3631</f>
        <v>0</v>
      </c>
      <c r="X3631">
        <f>X$1*Sheet1!Z3631</f>
        <v>0</v>
      </c>
      <c r="Y3631">
        <f>Y$1*Sheet1!AA3631</f>
        <v>0</v>
      </c>
      <c r="Z3631">
        <f>Z$1*Sheet1!AB3631</f>
        <v>0</v>
      </c>
      <c r="AA3631">
        <f>AA$1*Sheet1!AC3631</f>
        <v>-1.00107003414631</v>
      </c>
      <c r="AB3631">
        <f>AB$1*Sheet1!AD3631</f>
        <v>0</v>
      </c>
      <c r="AC3631">
        <f>AC$1*Sheet1!AE3631</f>
        <v>0.689220197815063</v>
      </c>
      <c r="AD3631">
        <f>AD$1*Sheet1!AF3631</f>
        <v>0.182730358884244</v>
      </c>
      <c r="AE3631" s="4">
        <v>-2.366</v>
      </c>
      <c r="AF3631">
        <f t="shared" si="168"/>
        <v>-8.13635360628587</v>
      </c>
      <c r="AG3631">
        <f t="shared" si="169"/>
        <v>0</v>
      </c>
      <c r="AH3631">
        <f t="shared" si="170"/>
        <v>1</v>
      </c>
      <c r="AI3631">
        <v>0</v>
      </c>
      <c r="AJ3631">
        <v>1</v>
      </c>
    </row>
    <row r="3632" spans="1:36">
      <c r="A3632">
        <v>600251</v>
      </c>
      <c r="B3632">
        <v>2013</v>
      </c>
      <c r="C3632">
        <v>0</v>
      </c>
      <c r="G3632">
        <f>G$1*Sheet1!I3632</f>
        <v>-2.503</v>
      </c>
      <c r="H3632">
        <f>H$1*Sheet1!J3632</f>
        <v>0</v>
      </c>
      <c r="I3632">
        <f>I$1*Sheet1!K3632</f>
        <v>0</v>
      </c>
      <c r="J3632">
        <f>J$1*Sheet1!L3632</f>
        <v>0</v>
      </c>
      <c r="K3632">
        <f>K$1*Sheet1!M3632</f>
        <v>0</v>
      </c>
      <c r="L3632">
        <f>L$1*Sheet1!N3632</f>
        <v>-0.0595441</v>
      </c>
      <c r="M3632">
        <f>M$1*Sheet1!O3632</f>
        <v>0</v>
      </c>
      <c r="N3632">
        <f>N$1*Sheet1!P3632</f>
        <v>0</v>
      </c>
      <c r="O3632">
        <f>O$1*Sheet1!Q3632</f>
        <v>-1.67227489737736</v>
      </c>
      <c r="P3632">
        <f>P$1*Sheet1!R3632</f>
        <v>0</v>
      </c>
      <c r="Q3632">
        <f>Q$1*Sheet1!S3632</f>
        <v>0</v>
      </c>
      <c r="R3632">
        <f>R$1*Sheet1!T3632</f>
        <v>0</v>
      </c>
      <c r="S3632">
        <f>S$1*Sheet1!U3632</f>
        <v>0</v>
      </c>
      <c r="T3632">
        <f>T$1*Sheet1!V3632</f>
        <v>0</v>
      </c>
      <c r="U3632">
        <f>U$1*Sheet1!W3632</f>
        <v>0</v>
      </c>
      <c r="V3632">
        <f>V$1*Sheet1!X3632</f>
        <v>0.0655628</v>
      </c>
      <c r="W3632">
        <f>W$1*Sheet1!Y3632</f>
        <v>0</v>
      </c>
      <c r="X3632">
        <f>X$1*Sheet1!Z3632</f>
        <v>0</v>
      </c>
      <c r="Y3632">
        <f>Y$1*Sheet1!AA3632</f>
        <v>0</v>
      </c>
      <c r="Z3632">
        <f>Z$1*Sheet1!AB3632</f>
        <v>0</v>
      </c>
      <c r="AA3632">
        <f>AA$1*Sheet1!AC3632</f>
        <v>-1.16360998678208</v>
      </c>
      <c r="AB3632">
        <f>AB$1*Sheet1!AD3632</f>
        <v>0</v>
      </c>
      <c r="AC3632">
        <f>AC$1*Sheet1!AE3632</f>
        <v>0.684714646421299</v>
      </c>
      <c r="AD3632">
        <f>AD$1*Sheet1!AF3632</f>
        <v>0.167928689962237</v>
      </c>
      <c r="AE3632" s="4">
        <v>-2.366</v>
      </c>
      <c r="AF3632">
        <f t="shared" si="168"/>
        <v>-6.8462228477759</v>
      </c>
      <c r="AG3632">
        <f t="shared" si="169"/>
        <v>0</v>
      </c>
      <c r="AH3632">
        <f t="shared" si="170"/>
        <v>1</v>
      </c>
      <c r="AI3632">
        <v>0</v>
      </c>
      <c r="AJ3632">
        <v>1</v>
      </c>
    </row>
    <row r="3633" spans="1:36">
      <c r="A3633">
        <v>600252</v>
      </c>
      <c r="B3633">
        <v>2013</v>
      </c>
      <c r="C3633">
        <v>0</v>
      </c>
      <c r="G3633">
        <f>G$1*Sheet1!I3633</f>
        <v>-2.503</v>
      </c>
      <c r="H3633">
        <f>H$1*Sheet1!J3633</f>
        <v>0</v>
      </c>
      <c r="I3633">
        <f>I$1*Sheet1!K3633</f>
        <v>0</v>
      </c>
      <c r="J3633">
        <f>J$1*Sheet1!L3633</f>
        <v>0</v>
      </c>
      <c r="K3633">
        <f>K$1*Sheet1!M3633</f>
        <v>0</v>
      </c>
      <c r="L3633">
        <f>L$1*Sheet1!N3633</f>
        <v>-0.1331825</v>
      </c>
      <c r="M3633">
        <f>M$1*Sheet1!O3633</f>
        <v>0</v>
      </c>
      <c r="N3633">
        <f>N$1*Sheet1!P3633</f>
        <v>0</v>
      </c>
      <c r="O3633">
        <f>O$1*Sheet1!Q3633</f>
        <v>0</v>
      </c>
      <c r="P3633">
        <f>P$1*Sheet1!R3633</f>
        <v>0</v>
      </c>
      <c r="Q3633">
        <f>Q$1*Sheet1!S3633</f>
        <v>0</v>
      </c>
      <c r="R3633">
        <f>R$1*Sheet1!T3633</f>
        <v>0</v>
      </c>
      <c r="S3633">
        <f>S$1*Sheet1!U3633</f>
        <v>0</v>
      </c>
      <c r="T3633">
        <f>T$1*Sheet1!V3633</f>
        <v>0</v>
      </c>
      <c r="U3633">
        <f>U$1*Sheet1!W3633</f>
        <v>0</v>
      </c>
      <c r="V3633">
        <f>V$1*Sheet1!X3633</f>
        <v>0.173362</v>
      </c>
      <c r="W3633">
        <f>W$1*Sheet1!Y3633</f>
        <v>0</v>
      </c>
      <c r="X3633">
        <f>X$1*Sheet1!Z3633</f>
        <v>0</v>
      </c>
      <c r="Y3633">
        <f>Y$1*Sheet1!AA3633</f>
        <v>0</v>
      </c>
      <c r="Z3633">
        <f>Z$1*Sheet1!AB3633</f>
        <v>0</v>
      </c>
      <c r="AA3633">
        <f>AA$1*Sheet1!AC3633</f>
        <v>-0.588020987212657</v>
      </c>
      <c r="AB3633">
        <f>AB$1*Sheet1!AD3633</f>
        <v>0</v>
      </c>
      <c r="AC3633">
        <f>AC$1*Sheet1!AE3633</f>
        <v>0.479035818689038</v>
      </c>
      <c r="AD3633">
        <f>AD$1*Sheet1!AF3633</f>
        <v>0.116246107919587</v>
      </c>
      <c r="AE3633" s="4">
        <v>-2.366</v>
      </c>
      <c r="AF3633">
        <f t="shared" si="168"/>
        <v>-4.82155956060403</v>
      </c>
      <c r="AG3633">
        <f t="shared" si="169"/>
        <v>0</v>
      </c>
      <c r="AH3633">
        <f t="shared" si="170"/>
        <v>1</v>
      </c>
      <c r="AI3633">
        <v>0</v>
      </c>
      <c r="AJ3633">
        <v>1</v>
      </c>
    </row>
    <row r="3634" spans="1:36">
      <c r="A3634">
        <v>600255</v>
      </c>
      <c r="B3634">
        <v>2013</v>
      </c>
      <c r="C3634">
        <v>0</v>
      </c>
      <c r="G3634">
        <f>G$1*Sheet1!I3634</f>
        <v>-2.503</v>
      </c>
      <c r="H3634">
        <f>H$1*Sheet1!J3634</f>
        <v>0</v>
      </c>
      <c r="I3634">
        <f>I$1*Sheet1!K3634</f>
        <v>0</v>
      </c>
      <c r="J3634">
        <f>J$1*Sheet1!L3634</f>
        <v>0</v>
      </c>
      <c r="K3634">
        <f>K$1*Sheet1!M3634</f>
        <v>0</v>
      </c>
      <c r="L3634">
        <f>L$1*Sheet1!N3634</f>
        <v>-0.2071245</v>
      </c>
      <c r="M3634">
        <f>M$1*Sheet1!O3634</f>
        <v>0</v>
      </c>
      <c r="N3634">
        <f>N$1*Sheet1!P3634</f>
        <v>0</v>
      </c>
      <c r="O3634">
        <f>O$1*Sheet1!Q3634</f>
        <v>-0.00295762934324138</v>
      </c>
      <c r="P3634">
        <f>P$1*Sheet1!R3634</f>
        <v>0</v>
      </c>
      <c r="Q3634">
        <f>Q$1*Sheet1!S3634</f>
        <v>0</v>
      </c>
      <c r="R3634">
        <f>R$1*Sheet1!T3634</f>
        <v>0</v>
      </c>
      <c r="S3634">
        <f>S$1*Sheet1!U3634</f>
        <v>0</v>
      </c>
      <c r="T3634">
        <f>T$1*Sheet1!V3634</f>
        <v>0</v>
      </c>
      <c r="U3634">
        <f>U$1*Sheet1!W3634</f>
        <v>0</v>
      </c>
      <c r="V3634">
        <f>V$1*Sheet1!X3634</f>
        <v>0.0821426</v>
      </c>
      <c r="W3634">
        <f>W$1*Sheet1!Y3634</f>
        <v>0</v>
      </c>
      <c r="X3634">
        <f>X$1*Sheet1!Z3634</f>
        <v>0</v>
      </c>
      <c r="Y3634">
        <f>Y$1*Sheet1!AA3634</f>
        <v>0</v>
      </c>
      <c r="Z3634">
        <f>Z$1*Sheet1!AB3634</f>
        <v>0</v>
      </c>
      <c r="AA3634">
        <f>AA$1*Sheet1!AC3634</f>
        <v>-0.450239996820688</v>
      </c>
      <c r="AB3634">
        <f>AB$1*Sheet1!AD3634</f>
        <v>0</v>
      </c>
      <c r="AC3634">
        <f>AC$1*Sheet1!AE3634</f>
        <v>0.39433012421408</v>
      </c>
      <c r="AD3634">
        <f>AD$1*Sheet1!AF3634</f>
        <v>0.125718708203132</v>
      </c>
      <c r="AE3634" s="4">
        <v>-2.366</v>
      </c>
      <c r="AF3634">
        <f t="shared" si="168"/>
        <v>-4.92713069374672</v>
      </c>
      <c r="AG3634">
        <f t="shared" si="169"/>
        <v>0</v>
      </c>
      <c r="AH3634">
        <f t="shared" si="170"/>
        <v>1</v>
      </c>
      <c r="AI3634">
        <v>0</v>
      </c>
      <c r="AJ3634">
        <v>1</v>
      </c>
    </row>
    <row r="3635" spans="1:36">
      <c r="A3635">
        <v>600256</v>
      </c>
      <c r="B3635">
        <v>2013</v>
      </c>
      <c r="C3635">
        <v>0</v>
      </c>
      <c r="G3635">
        <f>G$1*Sheet1!I3635</f>
        <v>-2.503</v>
      </c>
      <c r="H3635">
        <f>H$1*Sheet1!J3635</f>
        <v>0</v>
      </c>
      <c r="I3635">
        <f>I$1*Sheet1!K3635</f>
        <v>0</v>
      </c>
      <c r="J3635">
        <f>J$1*Sheet1!L3635</f>
        <v>0</v>
      </c>
      <c r="K3635">
        <f>K$1*Sheet1!M3635</f>
        <v>0</v>
      </c>
      <c r="L3635">
        <f>L$1*Sheet1!N3635</f>
        <v>-0.0957297</v>
      </c>
      <c r="M3635">
        <f>M$1*Sheet1!O3635</f>
        <v>0</v>
      </c>
      <c r="N3635">
        <f>N$1*Sheet1!P3635</f>
        <v>0</v>
      </c>
      <c r="O3635">
        <f>O$1*Sheet1!Q3635</f>
        <v>-0.104879090465416</v>
      </c>
      <c r="P3635">
        <f>P$1*Sheet1!R3635</f>
        <v>0</v>
      </c>
      <c r="Q3635">
        <f>Q$1*Sheet1!S3635</f>
        <v>0</v>
      </c>
      <c r="R3635">
        <f>R$1*Sheet1!T3635</f>
        <v>0</v>
      </c>
      <c r="S3635">
        <f>S$1*Sheet1!U3635</f>
        <v>0</v>
      </c>
      <c r="T3635">
        <f>T$1*Sheet1!V3635</f>
        <v>0</v>
      </c>
      <c r="U3635">
        <f>U$1*Sheet1!W3635</f>
        <v>0</v>
      </c>
      <c r="V3635">
        <f>V$1*Sheet1!X3635</f>
        <v>0.02806</v>
      </c>
      <c r="W3635">
        <f>W$1*Sheet1!Y3635</f>
        <v>0</v>
      </c>
      <c r="X3635">
        <f>X$1*Sheet1!Z3635</f>
        <v>0</v>
      </c>
      <c r="Y3635">
        <f>Y$1*Sheet1!AA3635</f>
        <v>0</v>
      </c>
      <c r="Z3635">
        <f>Z$1*Sheet1!AB3635</f>
        <v>0</v>
      </c>
      <c r="AA3635">
        <f>AA$1*Sheet1!AC3635</f>
        <v>-1.07499002999067</v>
      </c>
      <c r="AB3635">
        <f>AB$1*Sheet1!AD3635</f>
        <v>0</v>
      </c>
      <c r="AC3635">
        <f>AC$1*Sheet1!AE3635</f>
        <v>0.228180143626377</v>
      </c>
      <c r="AD3635">
        <f>AD$1*Sheet1!AF3635</f>
        <v>0.16300382888899</v>
      </c>
      <c r="AE3635" s="4">
        <v>-2.366</v>
      </c>
      <c r="AF3635">
        <f t="shared" si="168"/>
        <v>-5.72535484794072</v>
      </c>
      <c r="AG3635">
        <f t="shared" si="169"/>
        <v>0</v>
      </c>
      <c r="AH3635">
        <f t="shared" si="170"/>
        <v>1</v>
      </c>
      <c r="AI3635">
        <v>0</v>
      </c>
      <c r="AJ3635">
        <v>1</v>
      </c>
    </row>
    <row r="3636" spans="1:36">
      <c r="A3636">
        <v>600257</v>
      </c>
      <c r="B3636">
        <v>2013</v>
      </c>
      <c r="C3636">
        <v>0</v>
      </c>
      <c r="G3636">
        <f>G$1*Sheet1!I3636</f>
        <v>-2.503</v>
      </c>
      <c r="H3636">
        <f>H$1*Sheet1!J3636</f>
        <v>0</v>
      </c>
      <c r="I3636">
        <f>I$1*Sheet1!K3636</f>
        <v>0</v>
      </c>
      <c r="J3636">
        <f>J$1*Sheet1!L3636</f>
        <v>0</v>
      </c>
      <c r="K3636">
        <f>K$1*Sheet1!M3636</f>
        <v>0</v>
      </c>
      <c r="L3636">
        <f>L$1*Sheet1!N3636</f>
        <v>-0.1854336</v>
      </c>
      <c r="M3636">
        <f>M$1*Sheet1!O3636</f>
        <v>0</v>
      </c>
      <c r="N3636">
        <f>N$1*Sheet1!P3636</f>
        <v>0</v>
      </c>
      <c r="O3636">
        <f>O$1*Sheet1!Q3636</f>
        <v>-0.0257746752679334</v>
      </c>
      <c r="P3636">
        <f>P$1*Sheet1!R3636</f>
        <v>0</v>
      </c>
      <c r="Q3636">
        <f>Q$1*Sheet1!S3636</f>
        <v>0</v>
      </c>
      <c r="R3636">
        <f>R$1*Sheet1!T3636</f>
        <v>0</v>
      </c>
      <c r="S3636">
        <f>S$1*Sheet1!U3636</f>
        <v>0</v>
      </c>
      <c r="T3636">
        <f>T$1*Sheet1!V3636</f>
        <v>0</v>
      </c>
      <c r="U3636">
        <f>U$1*Sheet1!W3636</f>
        <v>0</v>
      </c>
      <c r="V3636">
        <f>V$1*Sheet1!X3636</f>
        <v>0.0844484</v>
      </c>
      <c r="W3636">
        <f>W$1*Sheet1!Y3636</f>
        <v>0</v>
      </c>
      <c r="X3636">
        <f>X$1*Sheet1!Z3636</f>
        <v>0</v>
      </c>
      <c r="Y3636">
        <f>Y$1*Sheet1!AA3636</f>
        <v>0</v>
      </c>
      <c r="Z3636">
        <f>Z$1*Sheet1!AB3636</f>
        <v>0</v>
      </c>
      <c r="AA3636">
        <f>AA$1*Sheet1!AC3636</f>
        <v>-0.510090011090041</v>
      </c>
      <c r="AB3636">
        <f>AB$1*Sheet1!AD3636</f>
        <v>0</v>
      </c>
      <c r="AC3636">
        <f>AC$1*Sheet1!AE3636</f>
        <v>0.817642384016982</v>
      </c>
      <c r="AD3636">
        <f>AD$1*Sheet1!AF3636</f>
        <v>0.13501171901829</v>
      </c>
      <c r="AE3636" s="4">
        <v>-2.366</v>
      </c>
      <c r="AF3636">
        <f t="shared" si="168"/>
        <v>-4.5531957833227</v>
      </c>
      <c r="AG3636">
        <f t="shared" si="169"/>
        <v>0</v>
      </c>
      <c r="AH3636">
        <f t="shared" si="170"/>
        <v>1</v>
      </c>
      <c r="AI3636">
        <v>0</v>
      </c>
      <c r="AJ3636">
        <v>1</v>
      </c>
    </row>
    <row r="3637" spans="1:36">
      <c r="A3637">
        <v>600259</v>
      </c>
      <c r="B3637">
        <v>2013</v>
      </c>
      <c r="C3637">
        <v>0</v>
      </c>
      <c r="G3637">
        <f>G$1*Sheet1!I3637</f>
        <v>-2.503</v>
      </c>
      <c r="H3637">
        <f>H$1*Sheet1!J3637</f>
        <v>0</v>
      </c>
      <c r="I3637">
        <f>I$1*Sheet1!K3637</f>
        <v>0</v>
      </c>
      <c r="J3637">
        <f>J$1*Sheet1!L3637</f>
        <v>0</v>
      </c>
      <c r="K3637">
        <f>K$1*Sheet1!M3637</f>
        <v>0</v>
      </c>
      <c r="L3637">
        <f>L$1*Sheet1!N3637</f>
        <v>-0.1222749</v>
      </c>
      <c r="M3637">
        <f>M$1*Sheet1!O3637</f>
        <v>0</v>
      </c>
      <c r="N3637">
        <f>N$1*Sheet1!P3637</f>
        <v>0</v>
      </c>
      <c r="O3637">
        <f>O$1*Sheet1!Q3637</f>
        <v>-0.27052018661198</v>
      </c>
      <c r="P3637">
        <f>P$1*Sheet1!R3637</f>
        <v>0</v>
      </c>
      <c r="Q3637">
        <f>Q$1*Sheet1!S3637</f>
        <v>0</v>
      </c>
      <c r="R3637">
        <f>R$1*Sheet1!T3637</f>
        <v>0</v>
      </c>
      <c r="S3637">
        <f>S$1*Sheet1!U3637</f>
        <v>0</v>
      </c>
      <c r="T3637">
        <f>T$1*Sheet1!V3637</f>
        <v>0</v>
      </c>
      <c r="U3637">
        <f>U$1*Sheet1!W3637</f>
        <v>0</v>
      </c>
      <c r="V3637">
        <f>V$1*Sheet1!X3637</f>
        <v>0.0749507</v>
      </c>
      <c r="W3637">
        <f>W$1*Sheet1!Y3637</f>
        <v>0</v>
      </c>
      <c r="X3637">
        <f>X$1*Sheet1!Z3637</f>
        <v>0</v>
      </c>
      <c r="Y3637">
        <f>Y$1*Sheet1!AA3637</f>
        <v>0</v>
      </c>
      <c r="Z3637">
        <f>Z$1*Sheet1!AB3637</f>
        <v>0</v>
      </c>
      <c r="AA3637">
        <f>AA$1*Sheet1!AC3637</f>
        <v>-1.17495002353191</v>
      </c>
      <c r="AB3637">
        <f>AB$1*Sheet1!AD3637</f>
        <v>0</v>
      </c>
      <c r="AC3637">
        <f>AC$1*Sheet1!AE3637</f>
        <v>0.8276373025745</v>
      </c>
      <c r="AD3637">
        <f>AD$1*Sheet1!AF3637</f>
        <v>0.0773787055600302</v>
      </c>
      <c r="AE3637" s="4">
        <v>-2.366</v>
      </c>
      <c r="AF3637">
        <f t="shared" si="168"/>
        <v>-5.45677840200936</v>
      </c>
      <c r="AG3637">
        <f t="shared" si="169"/>
        <v>0</v>
      </c>
      <c r="AH3637">
        <f t="shared" si="170"/>
        <v>1</v>
      </c>
      <c r="AI3637">
        <v>0</v>
      </c>
      <c r="AJ3637">
        <v>1</v>
      </c>
    </row>
    <row r="3638" spans="1:36">
      <c r="A3638">
        <v>600261</v>
      </c>
      <c r="B3638">
        <v>2013</v>
      </c>
      <c r="C3638">
        <v>0</v>
      </c>
      <c r="G3638">
        <f>G$1*Sheet1!I3638</f>
        <v>-2.503</v>
      </c>
      <c r="H3638">
        <f>H$1*Sheet1!J3638</f>
        <v>0</v>
      </c>
      <c r="I3638">
        <f>I$1*Sheet1!K3638</f>
        <v>0</v>
      </c>
      <c r="J3638">
        <f>J$1*Sheet1!L3638</f>
        <v>0</v>
      </c>
      <c r="K3638">
        <f>K$1*Sheet1!M3638</f>
        <v>0</v>
      </c>
      <c r="L3638">
        <f>L$1*Sheet1!N3638</f>
        <v>-0.043736</v>
      </c>
      <c r="M3638">
        <f>M$1*Sheet1!O3638</f>
        <v>0</v>
      </c>
      <c r="N3638">
        <f>N$1*Sheet1!P3638</f>
        <v>0</v>
      </c>
      <c r="O3638">
        <f>O$1*Sheet1!Q3638</f>
        <v>0</v>
      </c>
      <c r="P3638">
        <f>P$1*Sheet1!R3638</f>
        <v>0</v>
      </c>
      <c r="Q3638">
        <f>Q$1*Sheet1!S3638</f>
        <v>0</v>
      </c>
      <c r="R3638">
        <f>R$1*Sheet1!T3638</f>
        <v>0</v>
      </c>
      <c r="S3638">
        <f>S$1*Sheet1!U3638</f>
        <v>0</v>
      </c>
      <c r="T3638">
        <f>T$1*Sheet1!V3638</f>
        <v>0</v>
      </c>
      <c r="U3638">
        <f>U$1*Sheet1!W3638</f>
        <v>0</v>
      </c>
      <c r="V3638">
        <f>V$1*Sheet1!X3638</f>
        <v>0.1248182</v>
      </c>
      <c r="W3638">
        <f>W$1*Sheet1!Y3638</f>
        <v>0</v>
      </c>
      <c r="X3638">
        <f>X$1*Sheet1!Z3638</f>
        <v>0</v>
      </c>
      <c r="Y3638">
        <f>Y$1*Sheet1!AA3638</f>
        <v>0</v>
      </c>
      <c r="Z3638">
        <f>Z$1*Sheet1!AB3638</f>
        <v>0</v>
      </c>
      <c r="AA3638">
        <f>AA$1*Sheet1!AC3638</f>
        <v>-0.937229982376099</v>
      </c>
      <c r="AB3638">
        <f>AB$1*Sheet1!AD3638</f>
        <v>0</v>
      </c>
      <c r="AC3638">
        <f>AC$1*Sheet1!AE3638</f>
        <v>0.48503018467879</v>
      </c>
      <c r="AD3638">
        <f>AD$1*Sheet1!AF3638</f>
        <v>0.1626563157828</v>
      </c>
      <c r="AE3638" s="4">
        <v>-2.366</v>
      </c>
      <c r="AF3638">
        <f t="shared" si="168"/>
        <v>-5.07746128191451</v>
      </c>
      <c r="AG3638">
        <f t="shared" si="169"/>
        <v>0</v>
      </c>
      <c r="AH3638">
        <f t="shared" si="170"/>
        <v>1</v>
      </c>
      <c r="AI3638">
        <v>0</v>
      </c>
      <c r="AJ3638">
        <v>1</v>
      </c>
    </row>
    <row r="3639" spans="1:36">
      <c r="A3639">
        <v>600262</v>
      </c>
      <c r="B3639">
        <v>2013</v>
      </c>
      <c r="C3639">
        <v>0</v>
      </c>
      <c r="G3639">
        <f>G$1*Sheet1!I3639</f>
        <v>-2.503</v>
      </c>
      <c r="H3639">
        <f>H$1*Sheet1!J3639</f>
        <v>0</v>
      </c>
      <c r="I3639">
        <f>I$1*Sheet1!K3639</f>
        <v>0</v>
      </c>
      <c r="J3639">
        <f>J$1*Sheet1!L3639</f>
        <v>0</v>
      </c>
      <c r="K3639">
        <f>K$1*Sheet1!M3639</f>
        <v>0</v>
      </c>
      <c r="L3639">
        <f>L$1*Sheet1!N3639</f>
        <v>-0.025971</v>
      </c>
      <c r="M3639">
        <f>M$1*Sheet1!O3639</f>
        <v>0</v>
      </c>
      <c r="N3639">
        <f>N$1*Sheet1!P3639</f>
        <v>0</v>
      </c>
      <c r="O3639">
        <f>O$1*Sheet1!Q3639</f>
        <v>-0.165040687062281</v>
      </c>
      <c r="P3639">
        <f>P$1*Sheet1!R3639</f>
        <v>0</v>
      </c>
      <c r="Q3639">
        <f>Q$1*Sheet1!S3639</f>
        <v>0</v>
      </c>
      <c r="R3639">
        <f>R$1*Sheet1!T3639</f>
        <v>0</v>
      </c>
      <c r="S3639">
        <f>S$1*Sheet1!U3639</f>
        <v>0</v>
      </c>
      <c r="T3639">
        <f>T$1*Sheet1!V3639</f>
        <v>0</v>
      </c>
      <c r="U3639">
        <f>U$1*Sheet1!W3639</f>
        <v>0</v>
      </c>
      <c r="V3639">
        <f>V$1*Sheet1!X3639</f>
        <v>0.0809226</v>
      </c>
      <c r="W3639">
        <f>W$1*Sheet1!Y3639</f>
        <v>0</v>
      </c>
      <c r="X3639">
        <f>X$1*Sheet1!Z3639</f>
        <v>0</v>
      </c>
      <c r="Y3639">
        <f>Y$1*Sheet1!AA3639</f>
        <v>0</v>
      </c>
      <c r="Z3639">
        <f>Z$1*Sheet1!AB3639</f>
        <v>0</v>
      </c>
      <c r="AA3639">
        <f>AA$1*Sheet1!AC3639</f>
        <v>-1.32299996870756</v>
      </c>
      <c r="AB3639">
        <f>AB$1*Sheet1!AD3639</f>
        <v>0</v>
      </c>
      <c r="AC3639">
        <f>AC$1*Sheet1!AE3639</f>
        <v>0.756299459193279</v>
      </c>
      <c r="AD3639">
        <f>AD$1*Sheet1!AF3639</f>
        <v>0.157569177538995</v>
      </c>
      <c r="AE3639" s="4">
        <v>-2.366</v>
      </c>
      <c r="AF3639">
        <f t="shared" si="168"/>
        <v>-5.38822041903757</v>
      </c>
      <c r="AG3639">
        <f t="shared" si="169"/>
        <v>0</v>
      </c>
      <c r="AH3639">
        <f t="shared" si="170"/>
        <v>1</v>
      </c>
      <c r="AI3639">
        <v>0</v>
      </c>
      <c r="AJ3639">
        <v>1</v>
      </c>
    </row>
    <row r="3640" spans="1:36">
      <c r="A3640">
        <v>600266</v>
      </c>
      <c r="B3640">
        <v>2013</v>
      </c>
      <c r="C3640">
        <v>0</v>
      </c>
      <c r="G3640">
        <f>G$1*Sheet1!I3640</f>
        <v>-2.503</v>
      </c>
      <c r="H3640">
        <f>H$1*Sheet1!J3640</f>
        <v>0</v>
      </c>
      <c r="I3640">
        <f>I$1*Sheet1!K3640</f>
        <v>0</v>
      </c>
      <c r="J3640">
        <f>J$1*Sheet1!L3640</f>
        <v>0</v>
      </c>
      <c r="K3640">
        <f>K$1*Sheet1!M3640</f>
        <v>0</v>
      </c>
      <c r="L3640">
        <f>L$1*Sheet1!N3640</f>
        <v>-1.6128442</v>
      </c>
      <c r="M3640">
        <f>M$1*Sheet1!O3640</f>
        <v>0</v>
      </c>
      <c r="N3640">
        <f>N$1*Sheet1!P3640</f>
        <v>0</v>
      </c>
      <c r="O3640">
        <f>O$1*Sheet1!Q3640</f>
        <v>-0.207482428601962</v>
      </c>
      <c r="P3640">
        <f>P$1*Sheet1!R3640</f>
        <v>0</v>
      </c>
      <c r="Q3640">
        <f>Q$1*Sheet1!S3640</f>
        <v>0</v>
      </c>
      <c r="R3640">
        <f>R$1*Sheet1!T3640</f>
        <v>0</v>
      </c>
      <c r="S3640">
        <f>S$1*Sheet1!U3640</f>
        <v>0</v>
      </c>
      <c r="T3640">
        <f>T$1*Sheet1!V3640</f>
        <v>0</v>
      </c>
      <c r="U3640">
        <f>U$1*Sheet1!W3640</f>
        <v>0</v>
      </c>
      <c r="V3640">
        <f>V$1*Sheet1!X3640</f>
        <v>0.1272582</v>
      </c>
      <c r="W3640">
        <f>W$1*Sheet1!Y3640</f>
        <v>0</v>
      </c>
      <c r="X3640">
        <f>X$1*Sheet1!Z3640</f>
        <v>0</v>
      </c>
      <c r="Y3640">
        <f>Y$1*Sheet1!AA3640</f>
        <v>0</v>
      </c>
      <c r="Z3640">
        <f>Z$1*Sheet1!AB3640</f>
        <v>0</v>
      </c>
      <c r="AA3640">
        <f>AA$1*Sheet1!AC3640</f>
        <v>-1.18607999038696</v>
      </c>
      <c r="AB3640">
        <f>AB$1*Sheet1!AD3640</f>
        <v>0</v>
      </c>
      <c r="AC3640">
        <f>AC$1*Sheet1!AE3640</f>
        <v>0.951213493575929</v>
      </c>
      <c r="AD3640">
        <f>AD$1*Sheet1!AF3640</f>
        <v>0.158301049574775</v>
      </c>
      <c r="AE3640" s="4">
        <v>-2.366</v>
      </c>
      <c r="AF3640">
        <f t="shared" si="168"/>
        <v>-6.63863387583822</v>
      </c>
      <c r="AG3640">
        <f t="shared" si="169"/>
        <v>0</v>
      </c>
      <c r="AH3640">
        <f t="shared" si="170"/>
        <v>1</v>
      </c>
      <c r="AI3640">
        <v>0</v>
      </c>
      <c r="AJ3640">
        <v>1</v>
      </c>
    </row>
    <row r="3641" spans="1:36">
      <c r="A3641">
        <v>600267</v>
      </c>
      <c r="B3641">
        <v>2013</v>
      </c>
      <c r="C3641">
        <v>0</v>
      </c>
      <c r="G3641">
        <f>G$1*Sheet1!I3641</f>
        <v>-2.503</v>
      </c>
      <c r="H3641">
        <f>H$1*Sheet1!J3641</f>
        <v>0</v>
      </c>
      <c r="I3641">
        <f>I$1*Sheet1!K3641</f>
        <v>0</v>
      </c>
      <c r="J3641">
        <f>J$1*Sheet1!L3641</f>
        <v>0</v>
      </c>
      <c r="K3641">
        <f>K$1*Sheet1!M3641</f>
        <v>0</v>
      </c>
      <c r="L3641">
        <f>L$1*Sheet1!N3641</f>
        <v>-0.085844</v>
      </c>
      <c r="M3641">
        <f>M$1*Sheet1!O3641</f>
        <v>0</v>
      </c>
      <c r="N3641">
        <f>N$1*Sheet1!P3641</f>
        <v>0</v>
      </c>
      <c r="O3641">
        <f>O$1*Sheet1!Q3641</f>
        <v>-0.0406554942330802</v>
      </c>
      <c r="P3641">
        <f>P$1*Sheet1!R3641</f>
        <v>0</v>
      </c>
      <c r="Q3641">
        <f>Q$1*Sheet1!S3641</f>
        <v>0</v>
      </c>
      <c r="R3641">
        <f>R$1*Sheet1!T3641</f>
        <v>0</v>
      </c>
      <c r="S3641">
        <f>S$1*Sheet1!U3641</f>
        <v>0</v>
      </c>
      <c r="T3641">
        <f>T$1*Sheet1!V3641</f>
        <v>0</v>
      </c>
      <c r="U3641">
        <f>U$1*Sheet1!W3641</f>
        <v>0</v>
      </c>
      <c r="V3641">
        <f>V$1*Sheet1!X3641</f>
        <v>0.0775249</v>
      </c>
      <c r="W3641">
        <f>W$1*Sheet1!Y3641</f>
        <v>0</v>
      </c>
      <c r="X3641">
        <f>X$1*Sheet1!Z3641</f>
        <v>0</v>
      </c>
      <c r="Y3641">
        <f>Y$1*Sheet1!AA3641</f>
        <v>0</v>
      </c>
      <c r="Z3641">
        <f>Z$1*Sheet1!AB3641</f>
        <v>0</v>
      </c>
      <c r="AA3641">
        <f>AA$1*Sheet1!AC3641</f>
        <v>-1.00317002213001</v>
      </c>
      <c r="AB3641">
        <f>AB$1*Sheet1!AD3641</f>
        <v>0</v>
      </c>
      <c r="AC3641">
        <f>AC$1*Sheet1!AE3641</f>
        <v>0.35562086331097</v>
      </c>
      <c r="AD3641">
        <f>AD$1*Sheet1!AF3641</f>
        <v>0.15156894638226</v>
      </c>
      <c r="AE3641" s="4">
        <v>-2.366</v>
      </c>
      <c r="AF3641">
        <f t="shared" si="168"/>
        <v>-5.41395480666986</v>
      </c>
      <c r="AG3641">
        <f t="shared" si="169"/>
        <v>0</v>
      </c>
      <c r="AH3641">
        <f t="shared" si="170"/>
        <v>1</v>
      </c>
      <c r="AI3641">
        <v>0</v>
      </c>
      <c r="AJ3641">
        <v>1</v>
      </c>
    </row>
    <row r="3642" spans="1:36">
      <c r="A3642">
        <v>600271</v>
      </c>
      <c r="B3642">
        <v>2013</v>
      </c>
      <c r="C3642">
        <v>0</v>
      </c>
      <c r="G3642">
        <f>G$1*Sheet1!I3642</f>
        <v>-2.503</v>
      </c>
      <c r="H3642">
        <f>H$1*Sheet1!J3642</f>
        <v>0</v>
      </c>
      <c r="I3642">
        <f>I$1*Sheet1!K3642</f>
        <v>0</v>
      </c>
      <c r="J3642">
        <f>J$1*Sheet1!L3642</f>
        <v>0</v>
      </c>
      <c r="K3642">
        <f>K$1*Sheet1!M3642</f>
        <v>0</v>
      </c>
      <c r="L3642">
        <f>L$1*Sheet1!N3642</f>
        <v>-0.2647678</v>
      </c>
      <c r="M3642">
        <f>M$1*Sheet1!O3642</f>
        <v>0</v>
      </c>
      <c r="N3642">
        <f>N$1*Sheet1!P3642</f>
        <v>0</v>
      </c>
      <c r="O3642">
        <f>O$1*Sheet1!Q3642</f>
        <v>-0.0180390529165386</v>
      </c>
      <c r="P3642">
        <f>P$1*Sheet1!R3642</f>
        <v>0</v>
      </c>
      <c r="Q3642">
        <f>Q$1*Sheet1!S3642</f>
        <v>0</v>
      </c>
      <c r="R3642">
        <f>R$1*Sheet1!T3642</f>
        <v>0</v>
      </c>
      <c r="S3642">
        <f>S$1*Sheet1!U3642</f>
        <v>0</v>
      </c>
      <c r="T3642">
        <f>T$1*Sheet1!V3642</f>
        <v>0</v>
      </c>
      <c r="U3642">
        <f>U$1*Sheet1!W3642</f>
        <v>0</v>
      </c>
      <c r="V3642">
        <f>V$1*Sheet1!X3642</f>
        <v>0.2185325</v>
      </c>
      <c r="W3642">
        <f>W$1*Sheet1!Y3642</f>
        <v>0</v>
      </c>
      <c r="X3642">
        <f>X$1*Sheet1!Z3642</f>
        <v>0</v>
      </c>
      <c r="Y3642">
        <f>Y$1*Sheet1!AA3642</f>
        <v>0</v>
      </c>
      <c r="Z3642">
        <f>Z$1*Sheet1!AB3642</f>
        <v>0</v>
      </c>
      <c r="AA3642">
        <f>AA$1*Sheet1!AC3642</f>
        <v>-1.04034002923965</v>
      </c>
      <c r="AB3642">
        <f>AB$1*Sheet1!AD3642</f>
        <v>0</v>
      </c>
      <c r="AC3642">
        <f>AC$1*Sheet1!AE3642</f>
        <v>0.419517803014946</v>
      </c>
      <c r="AD3642">
        <f>AD$1*Sheet1!AF3642</f>
        <v>0.1666578278694</v>
      </c>
      <c r="AE3642" s="4">
        <v>-2.366</v>
      </c>
      <c r="AF3642">
        <f t="shared" si="168"/>
        <v>-5.38743875127185</v>
      </c>
      <c r="AG3642">
        <f t="shared" si="169"/>
        <v>0</v>
      </c>
      <c r="AH3642">
        <f t="shared" si="170"/>
        <v>1</v>
      </c>
      <c r="AI3642">
        <v>0</v>
      </c>
      <c r="AJ3642">
        <v>1</v>
      </c>
    </row>
    <row r="3643" spans="1:36">
      <c r="A3643">
        <v>600276</v>
      </c>
      <c r="B3643">
        <v>2013</v>
      </c>
      <c r="C3643">
        <v>0</v>
      </c>
      <c r="G3643">
        <f>G$1*Sheet1!I3643</f>
        <v>-2.503</v>
      </c>
      <c r="H3643">
        <f>H$1*Sheet1!J3643</f>
        <v>0</v>
      </c>
      <c r="I3643">
        <f>I$1*Sheet1!K3643</f>
        <v>0</v>
      </c>
      <c r="J3643">
        <f>J$1*Sheet1!L3643</f>
        <v>0</v>
      </c>
      <c r="K3643">
        <f>K$1*Sheet1!M3643</f>
        <v>0</v>
      </c>
      <c r="L3643">
        <f>L$1*Sheet1!N3643</f>
        <v>-0.0488587</v>
      </c>
      <c r="M3643">
        <f>M$1*Sheet1!O3643</f>
        <v>0</v>
      </c>
      <c r="N3643">
        <f>N$1*Sheet1!P3643</f>
        <v>0</v>
      </c>
      <c r="O3643">
        <f>O$1*Sheet1!Q3643</f>
        <v>0</v>
      </c>
      <c r="P3643">
        <f>P$1*Sheet1!R3643</f>
        <v>0</v>
      </c>
      <c r="Q3643">
        <f>Q$1*Sheet1!S3643</f>
        <v>0</v>
      </c>
      <c r="R3643">
        <f>R$1*Sheet1!T3643</f>
        <v>0</v>
      </c>
      <c r="S3643">
        <f>S$1*Sheet1!U3643</f>
        <v>0</v>
      </c>
      <c r="T3643">
        <f>T$1*Sheet1!V3643</f>
        <v>0</v>
      </c>
      <c r="U3643">
        <f>U$1*Sheet1!W3643</f>
        <v>0</v>
      </c>
      <c r="V3643">
        <f>V$1*Sheet1!X3643</f>
        <v>0.6146604</v>
      </c>
      <c r="W3643">
        <f>W$1*Sheet1!Y3643</f>
        <v>0</v>
      </c>
      <c r="X3643">
        <f>X$1*Sheet1!Z3643</f>
        <v>0</v>
      </c>
      <c r="Y3643">
        <f>Y$1*Sheet1!AA3643</f>
        <v>0</v>
      </c>
      <c r="Z3643">
        <f>Z$1*Sheet1!AB3643</f>
        <v>0</v>
      </c>
      <c r="AA3643">
        <f>AA$1*Sheet1!AC3643</f>
        <v>-1.17998998117447</v>
      </c>
      <c r="AB3643">
        <f>AB$1*Sheet1!AD3643</f>
        <v>0</v>
      </c>
      <c r="AC3643">
        <f>AC$1*Sheet1!AE3643</f>
        <v>0.485429105447668</v>
      </c>
      <c r="AD3643">
        <f>AD$1*Sheet1!AF3643</f>
        <v>0.16036730402704</v>
      </c>
      <c r="AE3643" s="4">
        <v>-2.366</v>
      </c>
      <c r="AF3643">
        <f t="shared" si="168"/>
        <v>-4.83739187169976</v>
      </c>
      <c r="AG3643">
        <f t="shared" si="169"/>
        <v>0</v>
      </c>
      <c r="AH3643">
        <f t="shared" si="170"/>
        <v>1</v>
      </c>
      <c r="AI3643">
        <v>0</v>
      </c>
      <c r="AJ3643">
        <v>1</v>
      </c>
    </row>
    <row r="3644" spans="1:36">
      <c r="A3644">
        <v>600277</v>
      </c>
      <c r="B3644">
        <v>2013</v>
      </c>
      <c r="C3644">
        <v>0</v>
      </c>
      <c r="G3644">
        <f>G$1*Sheet1!I3644</f>
        <v>-2.503</v>
      </c>
      <c r="H3644">
        <f>H$1*Sheet1!J3644</f>
        <v>0</v>
      </c>
      <c r="I3644">
        <f>I$1*Sheet1!K3644</f>
        <v>0</v>
      </c>
      <c r="J3644">
        <f>J$1*Sheet1!L3644</f>
        <v>0</v>
      </c>
      <c r="K3644">
        <f>K$1*Sheet1!M3644</f>
        <v>0</v>
      </c>
      <c r="L3644">
        <f>L$1*Sheet1!N3644</f>
        <v>-0.1120064</v>
      </c>
      <c r="M3644">
        <f>M$1*Sheet1!O3644</f>
        <v>0</v>
      </c>
      <c r="N3644">
        <f>N$1*Sheet1!P3644</f>
        <v>0</v>
      </c>
      <c r="O3644">
        <f>O$1*Sheet1!Q3644</f>
        <v>-1.59024859947497</v>
      </c>
      <c r="P3644">
        <f>P$1*Sheet1!R3644</f>
        <v>0</v>
      </c>
      <c r="Q3644">
        <f>Q$1*Sheet1!S3644</f>
        <v>0</v>
      </c>
      <c r="R3644">
        <f>R$1*Sheet1!T3644</f>
        <v>0</v>
      </c>
      <c r="S3644">
        <f>S$1*Sheet1!U3644</f>
        <v>0</v>
      </c>
      <c r="T3644">
        <f>T$1*Sheet1!V3644</f>
        <v>0</v>
      </c>
      <c r="U3644">
        <f>U$1*Sheet1!W3644</f>
        <v>0</v>
      </c>
      <c r="V3644">
        <f>V$1*Sheet1!X3644</f>
        <v>0.0528199</v>
      </c>
      <c r="W3644">
        <f>W$1*Sheet1!Y3644</f>
        <v>0</v>
      </c>
      <c r="X3644">
        <f>X$1*Sheet1!Z3644</f>
        <v>0</v>
      </c>
      <c r="Y3644">
        <f>Y$1*Sheet1!AA3644</f>
        <v>0</v>
      </c>
      <c r="Z3644">
        <f>Z$1*Sheet1!AB3644</f>
        <v>0</v>
      </c>
      <c r="AA3644">
        <f>AA$1*Sheet1!AC3644</f>
        <v>-1.30724999374151</v>
      </c>
      <c r="AB3644">
        <f>AB$1*Sheet1!AD3644</f>
        <v>0</v>
      </c>
      <c r="AC3644">
        <f>AC$1*Sheet1!AE3644</f>
        <v>0.60834357247125</v>
      </c>
      <c r="AD3644">
        <f>AD$1*Sheet1!AF3644</f>
        <v>0.185917493365796</v>
      </c>
      <c r="AE3644" s="4">
        <v>-2.366</v>
      </c>
      <c r="AF3644">
        <f t="shared" si="168"/>
        <v>-7.03142402737943</v>
      </c>
      <c r="AG3644">
        <f t="shared" si="169"/>
        <v>0</v>
      </c>
      <c r="AH3644">
        <f t="shared" si="170"/>
        <v>1</v>
      </c>
      <c r="AI3644">
        <v>0</v>
      </c>
      <c r="AJ3644">
        <v>1</v>
      </c>
    </row>
    <row r="3645" spans="1:36">
      <c r="A3645">
        <v>600278</v>
      </c>
      <c r="B3645">
        <v>2013</v>
      </c>
      <c r="C3645">
        <v>0</v>
      </c>
      <c r="G3645">
        <f>G$1*Sheet1!I3645</f>
        <v>-2.503</v>
      </c>
      <c r="H3645">
        <f>H$1*Sheet1!J3645</f>
        <v>0</v>
      </c>
      <c r="I3645">
        <f>I$1*Sheet1!K3645</f>
        <v>0</v>
      </c>
      <c r="J3645">
        <f>J$1*Sheet1!L3645</f>
        <v>0</v>
      </c>
      <c r="K3645">
        <f>K$1*Sheet1!M3645</f>
        <v>0</v>
      </c>
      <c r="L3645">
        <f>L$1*Sheet1!N3645</f>
        <v>-0.2405128</v>
      </c>
      <c r="M3645">
        <f>M$1*Sheet1!O3645</f>
        <v>0</v>
      </c>
      <c r="N3645">
        <f>N$1*Sheet1!P3645</f>
        <v>0</v>
      </c>
      <c r="O3645">
        <f>O$1*Sheet1!Q3645</f>
        <v>-0.0862804869059468</v>
      </c>
      <c r="P3645">
        <f>P$1*Sheet1!R3645</f>
        <v>0</v>
      </c>
      <c r="Q3645">
        <f>Q$1*Sheet1!S3645</f>
        <v>0</v>
      </c>
      <c r="R3645">
        <f>R$1*Sheet1!T3645</f>
        <v>0</v>
      </c>
      <c r="S3645">
        <f>S$1*Sheet1!U3645</f>
        <v>0</v>
      </c>
      <c r="T3645">
        <f>T$1*Sheet1!V3645</f>
        <v>0</v>
      </c>
      <c r="U3645">
        <f>U$1*Sheet1!W3645</f>
        <v>0</v>
      </c>
      <c r="V3645">
        <f>V$1*Sheet1!X3645</f>
        <v>0.088816</v>
      </c>
      <c r="W3645">
        <f>W$1*Sheet1!Y3645</f>
        <v>0</v>
      </c>
      <c r="X3645">
        <f>X$1*Sheet1!Z3645</f>
        <v>0</v>
      </c>
      <c r="Y3645">
        <f>Y$1*Sheet1!AA3645</f>
        <v>0</v>
      </c>
      <c r="Z3645">
        <f>Z$1*Sheet1!AB3645</f>
        <v>0</v>
      </c>
      <c r="AA3645">
        <f>AA$1*Sheet1!AC3645</f>
        <v>-1.50255007722974</v>
      </c>
      <c r="AB3645">
        <f>AB$1*Sheet1!AD3645</f>
        <v>0</v>
      </c>
      <c r="AC3645">
        <f>AC$1*Sheet1!AE3645</f>
        <v>0.683661327491695</v>
      </c>
      <c r="AD3645">
        <f>AD$1*Sheet1!AF3645</f>
        <v>0.160893273320967</v>
      </c>
      <c r="AE3645" s="4">
        <v>-2.366</v>
      </c>
      <c r="AF3645">
        <f t="shared" si="168"/>
        <v>-5.76497276332302</v>
      </c>
      <c r="AG3645">
        <f t="shared" si="169"/>
        <v>0</v>
      </c>
      <c r="AH3645">
        <f t="shared" si="170"/>
        <v>1</v>
      </c>
      <c r="AI3645">
        <v>0</v>
      </c>
      <c r="AJ3645">
        <v>1</v>
      </c>
    </row>
    <row r="3646" spans="1:36">
      <c r="A3646">
        <v>600279</v>
      </c>
      <c r="B3646">
        <v>2013</v>
      </c>
      <c r="C3646">
        <v>0</v>
      </c>
      <c r="G3646">
        <f>G$1*Sheet1!I3646</f>
        <v>-2.503</v>
      </c>
      <c r="H3646">
        <f>H$1*Sheet1!J3646</f>
        <v>0</v>
      </c>
      <c r="I3646">
        <f>I$1*Sheet1!K3646</f>
        <v>0</v>
      </c>
      <c r="J3646">
        <f>J$1*Sheet1!L3646</f>
        <v>0</v>
      </c>
      <c r="K3646">
        <f>K$1*Sheet1!M3646</f>
        <v>0</v>
      </c>
      <c r="L3646">
        <f>L$1*Sheet1!N3646</f>
        <v>-0.1310727</v>
      </c>
      <c r="M3646">
        <f>M$1*Sheet1!O3646</f>
        <v>0</v>
      </c>
      <c r="N3646">
        <f>N$1*Sheet1!P3646</f>
        <v>0</v>
      </c>
      <c r="O3646">
        <f>O$1*Sheet1!Q3646</f>
        <v>-0.0827028998784514</v>
      </c>
      <c r="P3646">
        <f>P$1*Sheet1!R3646</f>
        <v>0</v>
      </c>
      <c r="Q3646">
        <f>Q$1*Sheet1!S3646</f>
        <v>0</v>
      </c>
      <c r="R3646">
        <f>R$1*Sheet1!T3646</f>
        <v>0</v>
      </c>
      <c r="S3646">
        <f>S$1*Sheet1!U3646</f>
        <v>2.312</v>
      </c>
      <c r="T3646">
        <f>T$1*Sheet1!V3646</f>
        <v>0</v>
      </c>
      <c r="U3646">
        <f>U$1*Sheet1!W3646</f>
        <v>0</v>
      </c>
      <c r="V3646">
        <f>V$1*Sheet1!X3646</f>
        <v>0.0506849</v>
      </c>
      <c r="W3646">
        <f>W$1*Sheet1!Y3646</f>
        <v>0</v>
      </c>
      <c r="X3646">
        <f>X$1*Sheet1!Z3646</f>
        <v>0</v>
      </c>
      <c r="Y3646">
        <f>Y$1*Sheet1!AA3646</f>
        <v>0</v>
      </c>
      <c r="Z3646">
        <f>Z$1*Sheet1!AB3646</f>
        <v>0</v>
      </c>
      <c r="AA3646">
        <f>AA$1*Sheet1!AC3646</f>
        <v>-1.24298999118805</v>
      </c>
      <c r="AB3646">
        <f>AB$1*Sheet1!AD3646</f>
        <v>0</v>
      </c>
      <c r="AC3646">
        <f>AC$1*Sheet1!AE3646</f>
        <v>0.297754481531693</v>
      </c>
      <c r="AD3646">
        <f>AD$1*Sheet1!AF3646</f>
        <v>0.105854013763626</v>
      </c>
      <c r="AE3646" s="4">
        <v>-2.366</v>
      </c>
      <c r="AF3646">
        <f t="shared" si="168"/>
        <v>-3.55947219577118</v>
      </c>
      <c r="AG3646">
        <f t="shared" si="169"/>
        <v>1</v>
      </c>
      <c r="AH3646">
        <f t="shared" si="170"/>
        <v>0</v>
      </c>
      <c r="AI3646">
        <v>0</v>
      </c>
      <c r="AJ3646">
        <v>1</v>
      </c>
    </row>
    <row r="3647" spans="1:36">
      <c r="A3647">
        <v>600280</v>
      </c>
      <c r="B3647">
        <v>2013</v>
      </c>
      <c r="C3647">
        <v>0</v>
      </c>
      <c r="G3647">
        <f>G$1*Sheet1!I3647</f>
        <v>-2.503</v>
      </c>
      <c r="H3647">
        <f>H$1*Sheet1!J3647</f>
        <v>0</v>
      </c>
      <c r="I3647">
        <f>I$1*Sheet1!K3647</f>
        <v>0</v>
      </c>
      <c r="J3647">
        <f>J$1*Sheet1!L3647</f>
        <v>0</v>
      </c>
      <c r="K3647">
        <f>K$1*Sheet1!M3647</f>
        <v>0</v>
      </c>
      <c r="L3647">
        <f>L$1*Sheet1!N3647</f>
        <v>-6.2105175</v>
      </c>
      <c r="M3647">
        <f>M$1*Sheet1!O3647</f>
        <v>0</v>
      </c>
      <c r="N3647">
        <f>N$1*Sheet1!P3647</f>
        <v>0</v>
      </c>
      <c r="O3647">
        <f>O$1*Sheet1!Q3647</f>
        <v>-0.00911815591258978</v>
      </c>
      <c r="P3647">
        <f>P$1*Sheet1!R3647</f>
        <v>0</v>
      </c>
      <c r="Q3647">
        <f>Q$1*Sheet1!S3647</f>
        <v>0</v>
      </c>
      <c r="R3647">
        <f>R$1*Sheet1!T3647</f>
        <v>0</v>
      </c>
      <c r="S3647">
        <f>S$1*Sheet1!U3647</f>
        <v>0</v>
      </c>
      <c r="T3647">
        <f>T$1*Sheet1!V3647</f>
        <v>0</v>
      </c>
      <c r="U3647">
        <f>U$1*Sheet1!W3647</f>
        <v>0</v>
      </c>
      <c r="V3647">
        <f>V$1*Sheet1!X3647</f>
        <v>0.0694607</v>
      </c>
      <c r="W3647">
        <f>W$1*Sheet1!Y3647</f>
        <v>0</v>
      </c>
      <c r="X3647">
        <f>X$1*Sheet1!Z3647</f>
        <v>0</v>
      </c>
      <c r="Y3647">
        <f>Y$1*Sheet1!AA3647</f>
        <v>0</v>
      </c>
      <c r="Z3647">
        <f>Z$1*Sheet1!AB3647</f>
        <v>0</v>
      </c>
      <c r="AA3647">
        <f>AA$1*Sheet1!AC3647</f>
        <v>-1.54391995954514</v>
      </c>
      <c r="AB3647">
        <f>AB$1*Sheet1!AD3647</f>
        <v>0</v>
      </c>
      <c r="AC3647">
        <f>AC$1*Sheet1!AE3647</f>
        <v>0.798441934612982</v>
      </c>
      <c r="AD3647">
        <f>AD$1*Sheet1!AF3647</f>
        <v>0.165452511283293</v>
      </c>
      <c r="AE3647" s="4">
        <v>-2.366</v>
      </c>
      <c r="AF3647">
        <f t="shared" si="168"/>
        <v>-11.5992004695614</v>
      </c>
      <c r="AG3647">
        <f t="shared" si="169"/>
        <v>0</v>
      </c>
      <c r="AH3647">
        <f t="shared" si="170"/>
        <v>1</v>
      </c>
      <c r="AI3647">
        <v>0</v>
      </c>
      <c r="AJ3647">
        <v>1</v>
      </c>
    </row>
    <row r="3648" spans="1:36">
      <c r="A3648">
        <v>600281</v>
      </c>
      <c r="B3648">
        <v>2013</v>
      </c>
      <c r="C3648">
        <v>0</v>
      </c>
      <c r="G3648">
        <f>G$1*Sheet1!I3648</f>
        <v>0</v>
      </c>
      <c r="H3648">
        <f>H$1*Sheet1!J3648</f>
        <v>0</v>
      </c>
      <c r="I3648">
        <f>I$1*Sheet1!K3648</f>
        <v>0</v>
      </c>
      <c r="J3648">
        <f>J$1*Sheet1!L3648</f>
        <v>0</v>
      </c>
      <c r="K3648">
        <f>K$1*Sheet1!M3648</f>
        <v>0</v>
      </c>
      <c r="L3648">
        <f>L$1*Sheet1!N3648</f>
        <v>-0.1133616</v>
      </c>
      <c r="M3648">
        <f>M$1*Sheet1!O3648</f>
        <v>0</v>
      </c>
      <c r="N3648">
        <f>N$1*Sheet1!P3648</f>
        <v>0</v>
      </c>
      <c r="O3648">
        <f>O$1*Sheet1!Q3648</f>
        <v>0</v>
      </c>
      <c r="P3648">
        <f>P$1*Sheet1!R3648</f>
        <v>0</v>
      </c>
      <c r="Q3648">
        <f>Q$1*Sheet1!S3648</f>
        <v>0</v>
      </c>
      <c r="R3648">
        <f>R$1*Sheet1!T3648</f>
        <v>0</v>
      </c>
      <c r="S3648">
        <f>S$1*Sheet1!U3648</f>
        <v>0</v>
      </c>
      <c r="T3648">
        <f>T$1*Sheet1!V3648</f>
        <v>0</v>
      </c>
      <c r="U3648">
        <f>U$1*Sheet1!W3648</f>
        <v>0</v>
      </c>
      <c r="V3648">
        <f>V$1*Sheet1!X3648</f>
        <v>0.0443592</v>
      </c>
      <c r="W3648">
        <f>W$1*Sheet1!Y3648</f>
        <v>0</v>
      </c>
      <c r="X3648">
        <f>X$1*Sheet1!Z3648</f>
        <v>0</v>
      </c>
      <c r="Y3648">
        <f>Y$1*Sheet1!AA3648</f>
        <v>0</v>
      </c>
      <c r="Z3648">
        <f>Z$1*Sheet1!AB3648</f>
        <v>0</v>
      </c>
      <c r="AA3648">
        <f>AA$1*Sheet1!AC3648</f>
        <v>-1.03194000220299</v>
      </c>
      <c r="AB3648">
        <f>AB$1*Sheet1!AD3648</f>
        <v>0</v>
      </c>
      <c r="AC3648">
        <f>AC$1*Sheet1!AE3648</f>
        <v>0.919143439260924</v>
      </c>
      <c r="AD3648">
        <f>AD$1*Sheet1!AF3648</f>
        <v>0.0758610207628251</v>
      </c>
      <c r="AE3648" s="4">
        <v>-2.366</v>
      </c>
      <c r="AF3648">
        <f t="shared" si="168"/>
        <v>-2.47193794217924</v>
      </c>
      <c r="AG3648">
        <f t="shared" si="169"/>
        <v>1</v>
      </c>
      <c r="AH3648">
        <f t="shared" si="170"/>
        <v>0</v>
      </c>
      <c r="AI3648">
        <v>0</v>
      </c>
      <c r="AJ3648">
        <v>1</v>
      </c>
    </row>
    <row r="3649" spans="1:36">
      <c r="A3649">
        <v>600282</v>
      </c>
      <c r="B3649">
        <v>2013</v>
      </c>
      <c r="C3649">
        <v>0</v>
      </c>
      <c r="G3649">
        <f>G$1*Sheet1!I3649</f>
        <v>-2.503</v>
      </c>
      <c r="H3649">
        <f>H$1*Sheet1!J3649</f>
        <v>0</v>
      </c>
      <c r="I3649">
        <f>I$1*Sheet1!K3649</f>
        <v>0</v>
      </c>
      <c r="J3649">
        <f>J$1*Sheet1!L3649</f>
        <v>0</v>
      </c>
      <c r="K3649">
        <f>K$1*Sheet1!M3649</f>
        <v>0</v>
      </c>
      <c r="L3649">
        <f>L$1*Sheet1!N3649</f>
        <v>-0.494681</v>
      </c>
      <c r="M3649">
        <f>M$1*Sheet1!O3649</f>
        <v>0</v>
      </c>
      <c r="N3649">
        <f>N$1*Sheet1!P3649</f>
        <v>0</v>
      </c>
      <c r="O3649">
        <f>O$1*Sheet1!Q3649</f>
        <v>-0.0641231728130688</v>
      </c>
      <c r="P3649">
        <f>P$1*Sheet1!R3649</f>
        <v>0</v>
      </c>
      <c r="Q3649">
        <f>Q$1*Sheet1!S3649</f>
        <v>0</v>
      </c>
      <c r="R3649">
        <f>R$1*Sheet1!T3649</f>
        <v>0</v>
      </c>
      <c r="S3649">
        <f>S$1*Sheet1!U3649</f>
        <v>0</v>
      </c>
      <c r="T3649">
        <f>T$1*Sheet1!V3649</f>
        <v>0</v>
      </c>
      <c r="U3649">
        <f>U$1*Sheet1!W3649</f>
        <v>0</v>
      </c>
      <c r="V3649">
        <f>V$1*Sheet1!X3649</f>
        <v>0.0324032</v>
      </c>
      <c r="W3649">
        <f>W$1*Sheet1!Y3649</f>
        <v>0</v>
      </c>
      <c r="X3649">
        <f>X$1*Sheet1!Z3649</f>
        <v>0</v>
      </c>
      <c r="Y3649">
        <f>Y$1*Sheet1!AA3649</f>
        <v>0</v>
      </c>
      <c r="Z3649">
        <f>Z$1*Sheet1!AB3649</f>
        <v>0</v>
      </c>
      <c r="AA3649">
        <f>AA$1*Sheet1!AC3649</f>
        <v>-1.79717996773124</v>
      </c>
      <c r="AB3649">
        <f>AB$1*Sheet1!AD3649</f>
        <v>0</v>
      </c>
      <c r="AC3649">
        <f>AC$1*Sheet1!AE3649</f>
        <v>0.298375587031992</v>
      </c>
      <c r="AD3649">
        <f>AD$1*Sheet1!AF3649</f>
        <v>0.16885630186659</v>
      </c>
      <c r="AE3649" s="4">
        <v>-2.366</v>
      </c>
      <c r="AF3649">
        <f t="shared" si="168"/>
        <v>-6.72534905164573</v>
      </c>
      <c r="AG3649">
        <f t="shared" si="169"/>
        <v>0</v>
      </c>
      <c r="AH3649">
        <f t="shared" si="170"/>
        <v>1</v>
      </c>
      <c r="AI3649">
        <v>0</v>
      </c>
      <c r="AJ3649">
        <v>1</v>
      </c>
    </row>
    <row r="3650" spans="1:36">
      <c r="A3650">
        <v>600283</v>
      </c>
      <c r="B3650">
        <v>2013</v>
      </c>
      <c r="C3650">
        <v>0</v>
      </c>
      <c r="G3650">
        <f>G$1*Sheet1!I3650</f>
        <v>-2.503</v>
      </c>
      <c r="H3650">
        <f>H$1*Sheet1!J3650</f>
        <v>0</v>
      </c>
      <c r="I3650">
        <f>I$1*Sheet1!K3650</f>
        <v>0</v>
      </c>
      <c r="J3650">
        <f>J$1*Sheet1!L3650</f>
        <v>0</v>
      </c>
      <c r="K3650">
        <f>K$1*Sheet1!M3650</f>
        <v>0</v>
      </c>
      <c r="L3650">
        <f>L$1*Sheet1!N3650</f>
        <v>-0.3474174</v>
      </c>
      <c r="M3650">
        <f>M$1*Sheet1!O3650</f>
        <v>0</v>
      </c>
      <c r="N3650">
        <f>N$1*Sheet1!P3650</f>
        <v>0</v>
      </c>
      <c r="O3650">
        <f>O$1*Sheet1!Q3650</f>
        <v>-0.5586390152447</v>
      </c>
      <c r="P3650">
        <f>P$1*Sheet1!R3650</f>
        <v>0</v>
      </c>
      <c r="Q3650">
        <f>Q$1*Sheet1!S3650</f>
        <v>0</v>
      </c>
      <c r="R3650">
        <f>R$1*Sheet1!T3650</f>
        <v>0</v>
      </c>
      <c r="S3650">
        <f>S$1*Sheet1!U3650</f>
        <v>0</v>
      </c>
      <c r="T3650">
        <f>T$1*Sheet1!V3650</f>
        <v>0</v>
      </c>
      <c r="U3650">
        <f>U$1*Sheet1!W3650</f>
        <v>0</v>
      </c>
      <c r="V3650">
        <f>V$1*Sheet1!X3650</f>
        <v>0.0456768</v>
      </c>
      <c r="W3650">
        <f>W$1*Sheet1!Y3650</f>
        <v>0</v>
      </c>
      <c r="X3650">
        <f>X$1*Sheet1!Z3650</f>
        <v>0</v>
      </c>
      <c r="Y3650">
        <f>Y$1*Sheet1!AA3650</f>
        <v>0</v>
      </c>
      <c r="Z3650">
        <f>Z$1*Sheet1!AB3650</f>
        <v>0</v>
      </c>
      <c r="AA3650">
        <f>AA$1*Sheet1!AC3650</f>
        <v>-1.05146996730566</v>
      </c>
      <c r="AB3650">
        <f>AB$1*Sheet1!AD3650</f>
        <v>0</v>
      </c>
      <c r="AC3650">
        <f>AC$1*Sheet1!AE3650</f>
        <v>0.557020871082896</v>
      </c>
      <c r="AD3650">
        <f>AD$1*Sheet1!AF3650</f>
        <v>0.152801399288137</v>
      </c>
      <c r="AE3650" s="4">
        <v>-2.366</v>
      </c>
      <c r="AF3650">
        <f t="shared" si="168"/>
        <v>-6.07102731217933</v>
      </c>
      <c r="AG3650">
        <f t="shared" si="169"/>
        <v>0</v>
      </c>
      <c r="AH3650">
        <f t="shared" si="170"/>
        <v>1</v>
      </c>
      <c r="AI3650">
        <v>0</v>
      </c>
      <c r="AJ3650">
        <v>1</v>
      </c>
    </row>
    <row r="3651" spans="1:36">
      <c r="A3651">
        <v>600284</v>
      </c>
      <c r="B3651">
        <v>2013</v>
      </c>
      <c r="C3651">
        <v>0</v>
      </c>
      <c r="G3651">
        <f>G$1*Sheet1!I3651</f>
        <v>-2.503</v>
      </c>
      <c r="H3651">
        <f>H$1*Sheet1!J3651</f>
        <v>0</v>
      </c>
      <c r="I3651">
        <f>I$1*Sheet1!K3651</f>
        <v>0</v>
      </c>
      <c r="J3651">
        <f>J$1*Sheet1!L3651</f>
        <v>0</v>
      </c>
      <c r="K3651">
        <f>K$1*Sheet1!M3651</f>
        <v>0</v>
      </c>
      <c r="L3651">
        <f>L$1*Sheet1!N3651</f>
        <v>-0.0923417</v>
      </c>
      <c r="M3651">
        <f>M$1*Sheet1!O3651</f>
        <v>0</v>
      </c>
      <c r="N3651">
        <f>N$1*Sheet1!P3651</f>
        <v>0</v>
      </c>
      <c r="O3651">
        <f>O$1*Sheet1!Q3651</f>
        <v>-0.245952794405933</v>
      </c>
      <c r="P3651">
        <f>P$1*Sheet1!R3651</f>
        <v>0</v>
      </c>
      <c r="Q3651">
        <f>Q$1*Sheet1!S3651</f>
        <v>0</v>
      </c>
      <c r="R3651">
        <f>R$1*Sheet1!T3651</f>
        <v>0</v>
      </c>
      <c r="S3651">
        <f>S$1*Sheet1!U3651</f>
        <v>0</v>
      </c>
      <c r="T3651">
        <f>T$1*Sheet1!V3651</f>
        <v>0</v>
      </c>
      <c r="U3651">
        <f>U$1*Sheet1!W3651</f>
        <v>0</v>
      </c>
      <c r="V3651">
        <f>V$1*Sheet1!X3651</f>
        <v>0.0553514</v>
      </c>
      <c r="W3651">
        <f>W$1*Sheet1!Y3651</f>
        <v>0</v>
      </c>
      <c r="X3651">
        <f>X$1*Sheet1!Z3651</f>
        <v>0</v>
      </c>
      <c r="Y3651">
        <f>Y$1*Sheet1!AA3651</f>
        <v>0</v>
      </c>
      <c r="Z3651">
        <f>Z$1*Sheet1!AB3651</f>
        <v>0</v>
      </c>
      <c r="AA3651">
        <f>AA$1*Sheet1!AC3651</f>
        <v>-0.610259987533092</v>
      </c>
      <c r="AB3651">
        <f>AB$1*Sheet1!AD3651</f>
        <v>0</v>
      </c>
      <c r="AC3651">
        <f>AC$1*Sheet1!AE3651</f>
        <v>0.957083169869076</v>
      </c>
      <c r="AD3651">
        <f>AD$1*Sheet1!AF3651</f>
        <v>0.123084405395797</v>
      </c>
      <c r="AE3651" s="4">
        <v>-2.366</v>
      </c>
      <c r="AF3651">
        <f t="shared" ref="AF3651:AF3714" si="171">SUM(G3651:AE3651)</f>
        <v>-4.68203550667415</v>
      </c>
      <c r="AG3651">
        <f t="shared" ref="AG3651:AG3714" si="172">IF(AF3651&gt;$AL$2,1,0)</f>
        <v>0</v>
      </c>
      <c r="AH3651">
        <f t="shared" ref="AH3651:AH3714" si="173">IF(C3651=AG3651,1,0)</f>
        <v>1</v>
      </c>
      <c r="AI3651">
        <v>0</v>
      </c>
      <c r="AJ3651">
        <v>1</v>
      </c>
    </row>
    <row r="3652" spans="1:36">
      <c r="A3652">
        <v>600287</v>
      </c>
      <c r="B3652">
        <v>2013</v>
      </c>
      <c r="C3652">
        <v>0</v>
      </c>
      <c r="G3652">
        <f>G$1*Sheet1!I3652</f>
        <v>-2.503</v>
      </c>
      <c r="H3652">
        <f>H$1*Sheet1!J3652</f>
        <v>0</v>
      </c>
      <c r="I3652">
        <f>I$1*Sheet1!K3652</f>
        <v>0</v>
      </c>
      <c r="J3652">
        <f>J$1*Sheet1!L3652</f>
        <v>0</v>
      </c>
      <c r="K3652">
        <f>K$1*Sheet1!M3652</f>
        <v>0</v>
      </c>
      <c r="L3652">
        <f>L$1*Sheet1!N3652</f>
        <v>-0.1627329</v>
      </c>
      <c r="M3652">
        <f>M$1*Sheet1!O3652</f>
        <v>0</v>
      </c>
      <c r="N3652">
        <f>N$1*Sheet1!P3652</f>
        <v>0</v>
      </c>
      <c r="O3652">
        <f>O$1*Sheet1!Q3652</f>
        <v>-0.30173116038904</v>
      </c>
      <c r="P3652">
        <f>P$1*Sheet1!R3652</f>
        <v>0</v>
      </c>
      <c r="Q3652">
        <f>Q$1*Sheet1!S3652</f>
        <v>0</v>
      </c>
      <c r="R3652">
        <f>R$1*Sheet1!T3652</f>
        <v>0</v>
      </c>
      <c r="S3652">
        <f>S$1*Sheet1!U3652</f>
        <v>0</v>
      </c>
      <c r="T3652">
        <f>T$1*Sheet1!V3652</f>
        <v>0</v>
      </c>
      <c r="U3652">
        <f>U$1*Sheet1!W3652</f>
        <v>0</v>
      </c>
      <c r="V3652">
        <f>V$1*Sheet1!X3652</f>
        <v>0.0620126</v>
      </c>
      <c r="W3652">
        <f>W$1*Sheet1!Y3652</f>
        <v>0</v>
      </c>
      <c r="X3652">
        <f>X$1*Sheet1!Z3652</f>
        <v>0</v>
      </c>
      <c r="Y3652">
        <f>Y$1*Sheet1!AA3652</f>
        <v>0</v>
      </c>
      <c r="Z3652">
        <f>Z$1*Sheet1!AB3652</f>
        <v>0</v>
      </c>
      <c r="AA3652">
        <f>AA$1*Sheet1!AC3652</f>
        <v>-1.18754999649525</v>
      </c>
      <c r="AB3652">
        <f>AB$1*Sheet1!AD3652</f>
        <v>0</v>
      </c>
      <c r="AC3652">
        <f>AC$1*Sheet1!AE3652</f>
        <v>0.857823296203391</v>
      </c>
      <c r="AD3652">
        <f>AD$1*Sheet1!AF3652</f>
        <v>0.154093424128865</v>
      </c>
      <c r="AE3652" s="4">
        <v>-2.366</v>
      </c>
      <c r="AF3652">
        <f t="shared" si="171"/>
        <v>-5.44708473655203</v>
      </c>
      <c r="AG3652">
        <f t="shared" si="172"/>
        <v>0</v>
      </c>
      <c r="AH3652">
        <f t="shared" si="173"/>
        <v>1</v>
      </c>
      <c r="AI3652">
        <v>0</v>
      </c>
      <c r="AJ3652">
        <v>1</v>
      </c>
    </row>
    <row r="3653" spans="1:36">
      <c r="A3653">
        <v>600288</v>
      </c>
      <c r="B3653">
        <v>2013</v>
      </c>
      <c r="C3653">
        <v>0</v>
      </c>
      <c r="G3653">
        <f>G$1*Sheet1!I3653</f>
        <v>-2.503</v>
      </c>
      <c r="H3653">
        <f>H$1*Sheet1!J3653</f>
        <v>0</v>
      </c>
      <c r="I3653">
        <f>I$1*Sheet1!K3653</f>
        <v>0</v>
      </c>
      <c r="J3653">
        <f>J$1*Sheet1!L3653</f>
        <v>0</v>
      </c>
      <c r="K3653">
        <f>K$1*Sheet1!M3653</f>
        <v>0</v>
      </c>
      <c r="L3653">
        <f>L$1*Sheet1!N3653</f>
        <v>-0.0780813</v>
      </c>
      <c r="M3653">
        <f>M$1*Sheet1!O3653</f>
        <v>0</v>
      </c>
      <c r="N3653">
        <f>N$1*Sheet1!P3653</f>
        <v>0</v>
      </c>
      <c r="O3653">
        <f>O$1*Sheet1!Q3653</f>
        <v>-0.85695202707335</v>
      </c>
      <c r="P3653">
        <f>P$1*Sheet1!R3653</f>
        <v>0</v>
      </c>
      <c r="Q3653">
        <f>Q$1*Sheet1!S3653</f>
        <v>0</v>
      </c>
      <c r="R3653">
        <f>R$1*Sheet1!T3653</f>
        <v>0</v>
      </c>
      <c r="S3653">
        <f>S$1*Sheet1!U3653</f>
        <v>0</v>
      </c>
      <c r="T3653">
        <f>T$1*Sheet1!V3653</f>
        <v>0</v>
      </c>
      <c r="U3653">
        <f>U$1*Sheet1!W3653</f>
        <v>0</v>
      </c>
      <c r="V3653">
        <f>V$1*Sheet1!X3653</f>
        <v>0.0990701</v>
      </c>
      <c r="W3653">
        <f>W$1*Sheet1!Y3653</f>
        <v>0</v>
      </c>
      <c r="X3653">
        <f>X$1*Sheet1!Z3653</f>
        <v>0</v>
      </c>
      <c r="Y3653">
        <f>Y$1*Sheet1!AA3653</f>
        <v>0</v>
      </c>
      <c r="Z3653">
        <f>Z$1*Sheet1!AB3653</f>
        <v>0</v>
      </c>
      <c r="AA3653">
        <f>AA$1*Sheet1!AC3653</f>
        <v>-0.753480009913445</v>
      </c>
      <c r="AB3653">
        <f>AB$1*Sheet1!AD3653</f>
        <v>0</v>
      </c>
      <c r="AC3653">
        <f>AC$1*Sheet1!AE3653</f>
        <v>0.700189302759149</v>
      </c>
      <c r="AD3653">
        <f>AD$1*Sheet1!AF3653</f>
        <v>0.156833611275331</v>
      </c>
      <c r="AE3653" s="4">
        <v>-2.366</v>
      </c>
      <c r="AF3653">
        <f t="shared" si="171"/>
        <v>-5.60142032295232</v>
      </c>
      <c r="AG3653">
        <f t="shared" si="172"/>
        <v>0</v>
      </c>
      <c r="AH3653">
        <f t="shared" si="173"/>
        <v>1</v>
      </c>
      <c r="AI3653">
        <v>0</v>
      </c>
      <c r="AJ3653">
        <v>1</v>
      </c>
    </row>
    <row r="3654" spans="1:36">
      <c r="A3654">
        <v>600289</v>
      </c>
      <c r="B3654">
        <v>2013</v>
      </c>
      <c r="C3654">
        <v>0</v>
      </c>
      <c r="G3654">
        <f>G$1*Sheet1!I3654</f>
        <v>-2.503</v>
      </c>
      <c r="H3654">
        <f>H$1*Sheet1!J3654</f>
        <v>0</v>
      </c>
      <c r="I3654">
        <f>I$1*Sheet1!K3654</f>
        <v>0</v>
      </c>
      <c r="J3654">
        <f>J$1*Sheet1!L3654</f>
        <v>0</v>
      </c>
      <c r="K3654">
        <f>K$1*Sheet1!M3654</f>
        <v>0</v>
      </c>
      <c r="L3654">
        <f>L$1*Sheet1!N3654</f>
        <v>-0.0284306</v>
      </c>
      <c r="M3654">
        <f>M$1*Sheet1!O3654</f>
        <v>0</v>
      </c>
      <c r="N3654">
        <f>N$1*Sheet1!P3654</f>
        <v>0</v>
      </c>
      <c r="O3654">
        <f>O$1*Sheet1!Q3654</f>
        <v>-0.0161467486130797</v>
      </c>
      <c r="P3654">
        <f>P$1*Sheet1!R3654</f>
        <v>0</v>
      </c>
      <c r="Q3654">
        <f>Q$1*Sheet1!S3654</f>
        <v>0</v>
      </c>
      <c r="R3654">
        <f>R$1*Sheet1!T3654</f>
        <v>0</v>
      </c>
      <c r="S3654">
        <f>S$1*Sheet1!U3654</f>
        <v>0</v>
      </c>
      <c r="T3654">
        <f>T$1*Sheet1!V3654</f>
        <v>0</v>
      </c>
      <c r="U3654">
        <f>U$1*Sheet1!W3654</f>
        <v>0</v>
      </c>
      <c r="V3654">
        <f>V$1*Sheet1!X3654</f>
        <v>0.140483</v>
      </c>
      <c r="W3654">
        <f>W$1*Sheet1!Y3654</f>
        <v>0</v>
      </c>
      <c r="X3654">
        <f>X$1*Sheet1!Z3654</f>
        <v>0</v>
      </c>
      <c r="Y3654">
        <f>Y$1*Sheet1!AA3654</f>
        <v>0</v>
      </c>
      <c r="Z3654">
        <f>Z$1*Sheet1!AB3654</f>
        <v>0</v>
      </c>
      <c r="AA3654">
        <f>AA$1*Sheet1!AC3654</f>
        <v>-0.576869995594026</v>
      </c>
      <c r="AB3654">
        <f>AB$1*Sheet1!AD3654</f>
        <v>0</v>
      </c>
      <c r="AC3654">
        <f>AC$1*Sheet1!AE3654</f>
        <v>0.603810599611436</v>
      </c>
      <c r="AD3654">
        <f>AD$1*Sheet1!AF3654</f>
        <v>0.169777507250195</v>
      </c>
      <c r="AE3654" s="4">
        <v>-2.366</v>
      </c>
      <c r="AF3654">
        <f t="shared" si="171"/>
        <v>-4.57637623734547</v>
      </c>
      <c r="AG3654">
        <f t="shared" si="172"/>
        <v>0</v>
      </c>
      <c r="AH3654">
        <f t="shared" si="173"/>
        <v>1</v>
      </c>
      <c r="AI3654">
        <v>0</v>
      </c>
      <c r="AJ3654">
        <v>1</v>
      </c>
    </row>
    <row r="3655" spans="1:36">
      <c r="A3655">
        <v>600290</v>
      </c>
      <c r="B3655">
        <v>2013</v>
      </c>
      <c r="C3655">
        <v>0</v>
      </c>
      <c r="G3655">
        <f>G$1*Sheet1!I3655</f>
        <v>-2.503</v>
      </c>
      <c r="H3655">
        <f>H$1*Sheet1!J3655</f>
        <v>0</v>
      </c>
      <c r="I3655">
        <f>I$1*Sheet1!K3655</f>
        <v>0</v>
      </c>
      <c r="J3655">
        <f>J$1*Sheet1!L3655</f>
        <v>0</v>
      </c>
      <c r="K3655">
        <f>K$1*Sheet1!M3655</f>
        <v>0</v>
      </c>
      <c r="L3655">
        <f>L$1*Sheet1!N3655</f>
        <v>-0.0104434</v>
      </c>
      <c r="M3655">
        <f>M$1*Sheet1!O3655</f>
        <v>0</v>
      </c>
      <c r="N3655">
        <f>N$1*Sheet1!P3655</f>
        <v>0</v>
      </c>
      <c r="O3655">
        <f>O$1*Sheet1!Q3655</f>
        <v>-0.182072089704224</v>
      </c>
      <c r="P3655">
        <f>P$1*Sheet1!R3655</f>
        <v>0</v>
      </c>
      <c r="Q3655">
        <f>Q$1*Sheet1!S3655</f>
        <v>0</v>
      </c>
      <c r="R3655">
        <f>R$1*Sheet1!T3655</f>
        <v>0</v>
      </c>
      <c r="S3655">
        <f>S$1*Sheet1!U3655</f>
        <v>0</v>
      </c>
      <c r="T3655">
        <f>T$1*Sheet1!V3655</f>
        <v>0</v>
      </c>
      <c r="U3655">
        <f>U$1*Sheet1!W3655</f>
        <v>0</v>
      </c>
      <c r="V3655">
        <f>V$1*Sheet1!X3655</f>
        <v>0.1013271</v>
      </c>
      <c r="W3655">
        <f>W$1*Sheet1!Y3655</f>
        <v>0</v>
      </c>
      <c r="X3655">
        <f>X$1*Sheet1!Z3655</f>
        <v>0</v>
      </c>
      <c r="Y3655">
        <f>Y$1*Sheet1!AA3655</f>
        <v>0</v>
      </c>
      <c r="Z3655">
        <f>Z$1*Sheet1!AB3655</f>
        <v>0</v>
      </c>
      <c r="AA3655">
        <f>AA$1*Sheet1!AC3655</f>
        <v>-0.825719961047173</v>
      </c>
      <c r="AB3655">
        <f>AB$1*Sheet1!AD3655</f>
        <v>0</v>
      </c>
      <c r="AC3655">
        <f>AC$1*Sheet1!AE3655</f>
        <v>0.746233606432554</v>
      </c>
      <c r="AD3655">
        <f>AD$1*Sheet1!AF3655</f>
        <v>0.159093510546084</v>
      </c>
      <c r="AE3655" s="4">
        <v>-2.366</v>
      </c>
      <c r="AF3655">
        <f t="shared" si="171"/>
        <v>-4.88058123377276</v>
      </c>
      <c r="AG3655">
        <f t="shared" si="172"/>
        <v>0</v>
      </c>
      <c r="AH3655">
        <f t="shared" si="173"/>
        <v>1</v>
      </c>
      <c r="AI3655">
        <v>0</v>
      </c>
      <c r="AJ3655">
        <v>1</v>
      </c>
    </row>
    <row r="3656" spans="1:36">
      <c r="A3656">
        <v>600293</v>
      </c>
      <c r="B3656">
        <v>2013</v>
      </c>
      <c r="C3656">
        <v>0</v>
      </c>
      <c r="G3656">
        <f>G$1*Sheet1!I3656</f>
        <v>-2.503</v>
      </c>
      <c r="H3656">
        <f>H$1*Sheet1!J3656</f>
        <v>0</v>
      </c>
      <c r="I3656">
        <f>I$1*Sheet1!K3656</f>
        <v>0</v>
      </c>
      <c r="J3656">
        <f>J$1*Sheet1!L3656</f>
        <v>0</v>
      </c>
      <c r="K3656">
        <f>K$1*Sheet1!M3656</f>
        <v>0</v>
      </c>
      <c r="L3656">
        <f>L$1*Sheet1!N3656</f>
        <v>-0.203269</v>
      </c>
      <c r="M3656">
        <f>M$1*Sheet1!O3656</f>
        <v>0</v>
      </c>
      <c r="N3656">
        <f>N$1*Sheet1!P3656</f>
        <v>0</v>
      </c>
      <c r="O3656">
        <f>O$1*Sheet1!Q3656</f>
        <v>-0.0747485738450129</v>
      </c>
      <c r="P3656">
        <f>P$1*Sheet1!R3656</f>
        <v>0</v>
      </c>
      <c r="Q3656">
        <f>Q$1*Sheet1!S3656</f>
        <v>0</v>
      </c>
      <c r="R3656">
        <f>R$1*Sheet1!T3656</f>
        <v>0</v>
      </c>
      <c r="S3656">
        <f>S$1*Sheet1!U3656</f>
        <v>0</v>
      </c>
      <c r="T3656">
        <f>T$1*Sheet1!V3656</f>
        <v>0</v>
      </c>
      <c r="U3656">
        <f>U$1*Sheet1!W3656</f>
        <v>0</v>
      </c>
      <c r="V3656">
        <f>V$1*Sheet1!X3656</f>
        <v>0.0283589</v>
      </c>
      <c r="W3656">
        <f>W$1*Sheet1!Y3656</f>
        <v>0</v>
      </c>
      <c r="X3656">
        <f>X$1*Sheet1!Z3656</f>
        <v>0</v>
      </c>
      <c r="Y3656">
        <f>Y$1*Sheet1!AA3656</f>
        <v>0</v>
      </c>
      <c r="Z3656">
        <f>Z$1*Sheet1!AB3656</f>
        <v>0</v>
      </c>
      <c r="AA3656">
        <f>AA$1*Sheet1!AC3656</f>
        <v>-0.786660000801087</v>
      </c>
      <c r="AB3656">
        <f>AB$1*Sheet1!AD3656</f>
        <v>0</v>
      </c>
      <c r="AC3656">
        <f>AC$1*Sheet1!AE3656</f>
        <v>0.318808313765426</v>
      </c>
      <c r="AD3656">
        <f>AD$1*Sheet1!AF3656</f>
        <v>0.129691556950551</v>
      </c>
      <c r="AE3656" s="4">
        <v>-2.366</v>
      </c>
      <c r="AF3656">
        <f t="shared" si="171"/>
        <v>-5.45681880393012</v>
      </c>
      <c r="AG3656">
        <f t="shared" si="172"/>
        <v>0</v>
      </c>
      <c r="AH3656">
        <f t="shared" si="173"/>
        <v>1</v>
      </c>
      <c r="AI3656">
        <v>0</v>
      </c>
      <c r="AJ3656">
        <v>1</v>
      </c>
    </row>
    <row r="3657" spans="1:36">
      <c r="A3657">
        <v>600298</v>
      </c>
      <c r="B3657">
        <v>2013</v>
      </c>
      <c r="C3657">
        <v>0</v>
      </c>
      <c r="G3657">
        <f>G$1*Sheet1!I3657</f>
        <v>-2.503</v>
      </c>
      <c r="H3657">
        <f>H$1*Sheet1!J3657</f>
        <v>0</v>
      </c>
      <c r="I3657">
        <f>I$1*Sheet1!K3657</f>
        <v>0</v>
      </c>
      <c r="J3657">
        <f>J$1*Sheet1!L3657</f>
        <v>0</v>
      </c>
      <c r="K3657">
        <f>K$1*Sheet1!M3657</f>
        <v>0</v>
      </c>
      <c r="L3657">
        <f>L$1*Sheet1!N3657</f>
        <v>-0.1034044</v>
      </c>
      <c r="M3657">
        <f>M$1*Sheet1!O3657</f>
        <v>0</v>
      </c>
      <c r="N3657">
        <f>N$1*Sheet1!P3657</f>
        <v>0</v>
      </c>
      <c r="O3657">
        <f>O$1*Sheet1!Q3657</f>
        <v>-0.0275418296207927</v>
      </c>
      <c r="P3657">
        <f>P$1*Sheet1!R3657</f>
        <v>0</v>
      </c>
      <c r="Q3657">
        <f>Q$1*Sheet1!S3657</f>
        <v>0</v>
      </c>
      <c r="R3657">
        <f>R$1*Sheet1!T3657</f>
        <v>0</v>
      </c>
      <c r="S3657">
        <f>S$1*Sheet1!U3657</f>
        <v>0</v>
      </c>
      <c r="T3657">
        <f>T$1*Sheet1!V3657</f>
        <v>0</v>
      </c>
      <c r="U3657">
        <f>U$1*Sheet1!W3657</f>
        <v>0</v>
      </c>
      <c r="V3657">
        <f>V$1*Sheet1!X3657</f>
        <v>0.0495686</v>
      </c>
      <c r="W3657">
        <f>W$1*Sheet1!Y3657</f>
        <v>0</v>
      </c>
      <c r="X3657">
        <f>X$1*Sheet1!Z3657</f>
        <v>0</v>
      </c>
      <c r="Y3657">
        <f>Y$1*Sheet1!AA3657</f>
        <v>0</v>
      </c>
      <c r="Z3657">
        <f>Z$1*Sheet1!AB3657</f>
        <v>0</v>
      </c>
      <c r="AA3657">
        <f>AA$1*Sheet1!AC3657</f>
        <v>-1.12601998257637</v>
      </c>
      <c r="AB3657">
        <f>AB$1*Sheet1!AD3657</f>
        <v>0</v>
      </c>
      <c r="AC3657">
        <f>AC$1*Sheet1!AE3657</f>
        <v>0.342341724696285</v>
      </c>
      <c r="AD3657">
        <f>AD$1*Sheet1!AF3657</f>
        <v>0.155989318256106</v>
      </c>
      <c r="AE3657" s="4">
        <v>-2.366</v>
      </c>
      <c r="AF3657">
        <f t="shared" si="171"/>
        <v>-5.57806656924477</v>
      </c>
      <c r="AG3657">
        <f t="shared" si="172"/>
        <v>0</v>
      </c>
      <c r="AH3657">
        <f t="shared" si="173"/>
        <v>1</v>
      </c>
      <c r="AI3657">
        <v>0</v>
      </c>
      <c r="AJ3657">
        <v>1</v>
      </c>
    </row>
    <row r="3658" spans="1:36">
      <c r="A3658">
        <v>600299</v>
      </c>
      <c r="B3658">
        <v>2013</v>
      </c>
      <c r="C3658">
        <v>0</v>
      </c>
      <c r="G3658">
        <f>G$1*Sheet1!I3658</f>
        <v>-2.503</v>
      </c>
      <c r="H3658">
        <f>H$1*Sheet1!J3658</f>
        <v>0</v>
      </c>
      <c r="I3658">
        <f>I$1*Sheet1!K3658</f>
        <v>0</v>
      </c>
      <c r="J3658">
        <f>J$1*Sheet1!L3658</f>
        <v>0</v>
      </c>
      <c r="K3658">
        <f>K$1*Sheet1!M3658</f>
        <v>0</v>
      </c>
      <c r="L3658">
        <f>L$1*Sheet1!N3658</f>
        <v>-0.1305909</v>
      </c>
      <c r="M3658">
        <f>M$1*Sheet1!O3658</f>
        <v>0</v>
      </c>
      <c r="N3658">
        <f>N$1*Sheet1!P3658</f>
        <v>0</v>
      </c>
      <c r="O3658">
        <f>O$1*Sheet1!Q3658</f>
        <v>0</v>
      </c>
      <c r="P3658">
        <f>P$1*Sheet1!R3658</f>
        <v>0</v>
      </c>
      <c r="Q3658">
        <f>Q$1*Sheet1!S3658</f>
        <v>0</v>
      </c>
      <c r="R3658">
        <f>R$1*Sheet1!T3658</f>
        <v>0</v>
      </c>
      <c r="S3658">
        <f>S$1*Sheet1!U3658</f>
        <v>0</v>
      </c>
      <c r="T3658">
        <f>T$1*Sheet1!V3658</f>
        <v>0</v>
      </c>
      <c r="U3658">
        <f>U$1*Sheet1!W3658</f>
        <v>0</v>
      </c>
      <c r="V3658">
        <f>V$1*Sheet1!X3658</f>
        <v>0.0209962</v>
      </c>
      <c r="W3658">
        <f>W$1*Sheet1!Y3658</f>
        <v>0</v>
      </c>
      <c r="X3658">
        <f>X$1*Sheet1!Z3658</f>
        <v>0</v>
      </c>
      <c r="Y3658">
        <f>Y$1*Sheet1!AA3658</f>
        <v>0</v>
      </c>
      <c r="Z3658">
        <f>Z$1*Sheet1!AB3658</f>
        <v>0</v>
      </c>
      <c r="AA3658">
        <f>AA$1*Sheet1!AC3658</f>
        <v>-1.19090997952223</v>
      </c>
      <c r="AB3658">
        <f>AB$1*Sheet1!AD3658</f>
        <v>0</v>
      </c>
      <c r="AC3658">
        <f>AC$1*Sheet1!AE3658</f>
        <v>0.264336584783172</v>
      </c>
      <c r="AD3658">
        <f>AD$1*Sheet1!AF3658</f>
        <v>0.155990050744172</v>
      </c>
      <c r="AE3658" s="4">
        <v>-2.366</v>
      </c>
      <c r="AF3658">
        <f t="shared" si="171"/>
        <v>-5.74917804399488</v>
      </c>
      <c r="AG3658">
        <f t="shared" si="172"/>
        <v>0</v>
      </c>
      <c r="AH3658">
        <f t="shared" si="173"/>
        <v>1</v>
      </c>
      <c r="AI3658">
        <v>0</v>
      </c>
      <c r="AJ3658">
        <v>1</v>
      </c>
    </row>
    <row r="3659" spans="1:36">
      <c r="A3659">
        <v>600305</v>
      </c>
      <c r="B3659">
        <v>2013</v>
      </c>
      <c r="C3659">
        <v>0</v>
      </c>
      <c r="G3659">
        <f>G$1*Sheet1!I3659</f>
        <v>-2.503</v>
      </c>
      <c r="H3659">
        <f>H$1*Sheet1!J3659</f>
        <v>0</v>
      </c>
      <c r="I3659">
        <f>I$1*Sheet1!K3659</f>
        <v>0</v>
      </c>
      <c r="J3659">
        <f>J$1*Sheet1!L3659</f>
        <v>0</v>
      </c>
      <c r="K3659">
        <f>K$1*Sheet1!M3659</f>
        <v>0</v>
      </c>
      <c r="L3659">
        <f>L$1*Sheet1!N3659</f>
        <v>-0.1455443</v>
      </c>
      <c r="M3659">
        <f>M$1*Sheet1!O3659</f>
        <v>0</v>
      </c>
      <c r="N3659">
        <f>N$1*Sheet1!P3659</f>
        <v>0</v>
      </c>
      <c r="O3659">
        <f>O$1*Sheet1!Q3659</f>
        <v>-0.16036873490178</v>
      </c>
      <c r="P3659">
        <f>P$1*Sheet1!R3659</f>
        <v>0</v>
      </c>
      <c r="Q3659">
        <f>Q$1*Sheet1!S3659</f>
        <v>0</v>
      </c>
      <c r="R3659">
        <f>R$1*Sheet1!T3659</f>
        <v>0</v>
      </c>
      <c r="S3659">
        <f>S$1*Sheet1!U3659</f>
        <v>0</v>
      </c>
      <c r="T3659">
        <f>T$1*Sheet1!V3659</f>
        <v>0</v>
      </c>
      <c r="U3659">
        <f>U$1*Sheet1!W3659</f>
        <v>0</v>
      </c>
      <c r="V3659">
        <f>V$1*Sheet1!X3659</f>
        <v>0.0655933</v>
      </c>
      <c r="W3659">
        <f>W$1*Sheet1!Y3659</f>
        <v>0</v>
      </c>
      <c r="X3659">
        <f>X$1*Sheet1!Z3659</f>
        <v>0</v>
      </c>
      <c r="Y3659">
        <f>Y$1*Sheet1!AA3659</f>
        <v>0</v>
      </c>
      <c r="Z3659">
        <f>Z$1*Sheet1!AB3659</f>
        <v>0</v>
      </c>
      <c r="AA3659">
        <f>AA$1*Sheet1!AC3659</f>
        <v>-1.16466004085541</v>
      </c>
      <c r="AB3659">
        <f>AB$1*Sheet1!AD3659</f>
        <v>0</v>
      </c>
      <c r="AC3659">
        <f>AC$1*Sheet1!AE3659</f>
        <v>0.614198565098021</v>
      </c>
      <c r="AD3659">
        <f>AD$1*Sheet1!AF3659</f>
        <v>0.150098032265713</v>
      </c>
      <c r="AE3659" s="4">
        <v>-2.366</v>
      </c>
      <c r="AF3659">
        <f t="shared" si="171"/>
        <v>-5.50968317839345</v>
      </c>
      <c r="AG3659">
        <f t="shared" si="172"/>
        <v>0</v>
      </c>
      <c r="AH3659">
        <f t="shared" si="173"/>
        <v>1</v>
      </c>
      <c r="AI3659">
        <v>0</v>
      </c>
      <c r="AJ3659">
        <v>1</v>
      </c>
    </row>
    <row r="3660" spans="1:36">
      <c r="A3660">
        <v>600306</v>
      </c>
      <c r="B3660">
        <v>2013</v>
      </c>
      <c r="C3660">
        <v>0</v>
      </c>
      <c r="G3660">
        <f>G$1*Sheet1!I3660</f>
        <v>-2.503</v>
      </c>
      <c r="H3660">
        <f>H$1*Sheet1!J3660</f>
        <v>0</v>
      </c>
      <c r="I3660">
        <f>I$1*Sheet1!K3660</f>
        <v>0</v>
      </c>
      <c r="J3660">
        <f>J$1*Sheet1!L3660</f>
        <v>0</v>
      </c>
      <c r="K3660">
        <f>K$1*Sheet1!M3660</f>
        <v>0</v>
      </c>
      <c r="L3660">
        <f>L$1*Sheet1!N3660</f>
        <v>-4.6168694</v>
      </c>
      <c r="M3660">
        <f>M$1*Sheet1!O3660</f>
        <v>0</v>
      </c>
      <c r="N3660">
        <f>N$1*Sheet1!P3660</f>
        <v>0</v>
      </c>
      <c r="O3660">
        <f>O$1*Sheet1!Q3660</f>
        <v>0</v>
      </c>
      <c r="P3660">
        <f>P$1*Sheet1!R3660</f>
        <v>0</v>
      </c>
      <c r="Q3660">
        <f>Q$1*Sheet1!S3660</f>
        <v>0</v>
      </c>
      <c r="R3660">
        <f>R$1*Sheet1!T3660</f>
        <v>0</v>
      </c>
      <c r="S3660">
        <f>S$1*Sheet1!U3660</f>
        <v>0</v>
      </c>
      <c r="T3660">
        <f>T$1*Sheet1!V3660</f>
        <v>0</v>
      </c>
      <c r="U3660">
        <f>U$1*Sheet1!W3660</f>
        <v>0</v>
      </c>
      <c r="V3660">
        <f>V$1*Sheet1!X3660</f>
        <v>0.0190869</v>
      </c>
      <c r="W3660">
        <f>W$1*Sheet1!Y3660</f>
        <v>0</v>
      </c>
      <c r="X3660">
        <f>X$1*Sheet1!Z3660</f>
        <v>0</v>
      </c>
      <c r="Y3660">
        <f>Y$1*Sheet1!AA3660</f>
        <v>0</v>
      </c>
      <c r="Z3660">
        <f>Z$1*Sheet1!AB3660</f>
        <v>0</v>
      </c>
      <c r="AA3660">
        <f>AA$1*Sheet1!AC3660</f>
        <v>-1.01177999138832</v>
      </c>
      <c r="AB3660">
        <f>AB$1*Sheet1!AD3660</f>
        <v>0</v>
      </c>
      <c r="AC3660">
        <f>AC$1*Sheet1!AE3660</f>
        <v>0.280650452027759</v>
      </c>
      <c r="AD3660">
        <f>AD$1*Sheet1!AF3660</f>
        <v>0.192105612751419</v>
      </c>
      <c r="AE3660" s="4">
        <v>-2.366</v>
      </c>
      <c r="AF3660">
        <f t="shared" si="171"/>
        <v>-10.0058064266091</v>
      </c>
      <c r="AG3660">
        <f t="shared" si="172"/>
        <v>0</v>
      </c>
      <c r="AH3660">
        <f t="shared" si="173"/>
        <v>1</v>
      </c>
      <c r="AI3660">
        <v>0</v>
      </c>
      <c r="AJ3660">
        <v>1</v>
      </c>
    </row>
    <row r="3661" spans="1:36">
      <c r="A3661">
        <v>600308</v>
      </c>
      <c r="B3661">
        <v>2013</v>
      </c>
      <c r="C3661">
        <v>0</v>
      </c>
      <c r="G3661">
        <f>G$1*Sheet1!I3661</f>
        <v>-2.503</v>
      </c>
      <c r="H3661">
        <f>H$1*Sheet1!J3661</f>
        <v>0</v>
      </c>
      <c r="I3661">
        <f>I$1*Sheet1!K3661</f>
        <v>0</v>
      </c>
      <c r="J3661">
        <f>J$1*Sheet1!L3661</f>
        <v>0</v>
      </c>
      <c r="K3661">
        <f>K$1*Sheet1!M3661</f>
        <v>0</v>
      </c>
      <c r="L3661">
        <f>L$1*Sheet1!N3661</f>
        <v>-0.0739607</v>
      </c>
      <c r="M3661">
        <f>M$1*Sheet1!O3661</f>
        <v>0</v>
      </c>
      <c r="N3661">
        <f>N$1*Sheet1!P3661</f>
        <v>0</v>
      </c>
      <c r="O3661">
        <f>O$1*Sheet1!Q3661</f>
        <v>-0.0902664365270676</v>
      </c>
      <c r="P3661">
        <f>P$1*Sheet1!R3661</f>
        <v>0</v>
      </c>
      <c r="Q3661">
        <f>Q$1*Sheet1!S3661</f>
        <v>0</v>
      </c>
      <c r="R3661">
        <f>R$1*Sheet1!T3661</f>
        <v>0</v>
      </c>
      <c r="S3661">
        <f>S$1*Sheet1!U3661</f>
        <v>0</v>
      </c>
      <c r="T3661">
        <f>T$1*Sheet1!V3661</f>
        <v>0</v>
      </c>
      <c r="U3661">
        <f>U$1*Sheet1!W3661</f>
        <v>0</v>
      </c>
      <c r="V3661">
        <f>V$1*Sheet1!X3661</f>
        <v>0.047946</v>
      </c>
      <c r="W3661">
        <f>W$1*Sheet1!Y3661</f>
        <v>0</v>
      </c>
      <c r="X3661">
        <f>X$1*Sheet1!Z3661</f>
        <v>0</v>
      </c>
      <c r="Y3661">
        <f>Y$1*Sheet1!AA3661</f>
        <v>0</v>
      </c>
      <c r="Z3661">
        <f>Z$1*Sheet1!AB3661</f>
        <v>0</v>
      </c>
      <c r="AA3661">
        <f>AA$1*Sheet1!AC3661</f>
        <v>-0.764609986782075</v>
      </c>
      <c r="AB3661">
        <f>AB$1*Sheet1!AD3661</f>
        <v>0</v>
      </c>
      <c r="AC3661">
        <f>AC$1*Sheet1!AE3661</f>
        <v>0.345397221929758</v>
      </c>
      <c r="AD3661">
        <f>AD$1*Sheet1!AF3661</f>
        <v>0.162904727081301</v>
      </c>
      <c r="AE3661" s="4">
        <v>-2.366</v>
      </c>
      <c r="AF3661">
        <f t="shared" si="171"/>
        <v>-5.24158917429808</v>
      </c>
      <c r="AG3661">
        <f t="shared" si="172"/>
        <v>0</v>
      </c>
      <c r="AH3661">
        <f t="shared" si="173"/>
        <v>1</v>
      </c>
      <c r="AI3661">
        <v>0</v>
      </c>
      <c r="AJ3661">
        <v>1</v>
      </c>
    </row>
    <row r="3662" spans="1:36">
      <c r="A3662">
        <v>600309</v>
      </c>
      <c r="B3662">
        <v>2013</v>
      </c>
      <c r="C3662">
        <v>0</v>
      </c>
      <c r="G3662">
        <f>G$1*Sheet1!I3662</f>
        <v>-2.503</v>
      </c>
      <c r="H3662">
        <f>H$1*Sheet1!J3662</f>
        <v>0</v>
      </c>
      <c r="I3662">
        <f>I$1*Sheet1!K3662</f>
        <v>0</v>
      </c>
      <c r="J3662">
        <f>J$1*Sheet1!L3662</f>
        <v>0</v>
      </c>
      <c r="K3662">
        <f>K$1*Sheet1!M3662</f>
        <v>0</v>
      </c>
      <c r="L3662">
        <f>L$1*Sheet1!N3662</f>
        <v>-0.2021294</v>
      </c>
      <c r="M3662">
        <f>M$1*Sheet1!O3662</f>
        <v>0</v>
      </c>
      <c r="N3662">
        <f>N$1*Sheet1!P3662</f>
        <v>0</v>
      </c>
      <c r="O3662">
        <f>O$1*Sheet1!Q3662</f>
        <v>-0.0159591790338086</v>
      </c>
      <c r="P3662">
        <f>P$1*Sheet1!R3662</f>
        <v>0</v>
      </c>
      <c r="Q3662">
        <f>Q$1*Sheet1!S3662</f>
        <v>0</v>
      </c>
      <c r="R3662">
        <f>R$1*Sheet1!T3662</f>
        <v>0</v>
      </c>
      <c r="S3662">
        <f>S$1*Sheet1!U3662</f>
        <v>0</v>
      </c>
      <c r="T3662">
        <f>T$1*Sheet1!V3662</f>
        <v>0</v>
      </c>
      <c r="U3662">
        <f>U$1*Sheet1!W3662</f>
        <v>0</v>
      </c>
      <c r="V3662">
        <f>V$1*Sheet1!X3662</f>
        <v>0.0449692</v>
      </c>
      <c r="W3662">
        <f>W$1*Sheet1!Y3662</f>
        <v>0</v>
      </c>
      <c r="X3662">
        <f>X$1*Sheet1!Z3662</f>
        <v>0</v>
      </c>
      <c r="Y3662">
        <f>Y$1*Sheet1!AA3662</f>
        <v>0</v>
      </c>
      <c r="Z3662">
        <f>Z$1*Sheet1!AB3662</f>
        <v>0</v>
      </c>
      <c r="AA3662">
        <f>AA$1*Sheet1!AC3662</f>
        <v>-1.16214000070095</v>
      </c>
      <c r="AB3662">
        <f>AB$1*Sheet1!AD3662</f>
        <v>0</v>
      </c>
      <c r="AC3662">
        <f>AC$1*Sheet1!AE3662</f>
        <v>0.316979472887638</v>
      </c>
      <c r="AD3662">
        <f>AD$1*Sheet1!AF3662</f>
        <v>0.149305681772883</v>
      </c>
      <c r="AE3662" s="4">
        <v>-2.366</v>
      </c>
      <c r="AF3662">
        <f t="shared" si="171"/>
        <v>-5.73797422507424</v>
      </c>
      <c r="AG3662">
        <f t="shared" si="172"/>
        <v>0</v>
      </c>
      <c r="AH3662">
        <f t="shared" si="173"/>
        <v>1</v>
      </c>
      <c r="AI3662">
        <v>0</v>
      </c>
      <c r="AJ3662">
        <v>1</v>
      </c>
    </row>
    <row r="3663" spans="1:36">
      <c r="A3663">
        <v>600320</v>
      </c>
      <c r="B3663">
        <v>2013</v>
      </c>
      <c r="C3663">
        <v>0</v>
      </c>
      <c r="G3663">
        <f>G$1*Sheet1!I3663</f>
        <v>-2.503</v>
      </c>
      <c r="H3663">
        <f>H$1*Sheet1!J3663</f>
        <v>0</v>
      </c>
      <c r="I3663">
        <f>I$1*Sheet1!K3663</f>
        <v>0</v>
      </c>
      <c r="J3663">
        <f>J$1*Sheet1!L3663</f>
        <v>0</v>
      </c>
      <c r="K3663">
        <f>K$1*Sheet1!M3663</f>
        <v>0</v>
      </c>
      <c r="L3663">
        <f>L$1*Sheet1!N3663</f>
        <v>-0.0769626</v>
      </c>
      <c r="M3663">
        <f>M$1*Sheet1!O3663</f>
        <v>0</v>
      </c>
      <c r="N3663">
        <f>N$1*Sheet1!P3663</f>
        <v>0</v>
      </c>
      <c r="O3663">
        <f>O$1*Sheet1!Q3663</f>
        <v>-0.123280623471817</v>
      </c>
      <c r="P3663">
        <f>P$1*Sheet1!R3663</f>
        <v>0</v>
      </c>
      <c r="Q3663">
        <f>Q$1*Sheet1!S3663</f>
        <v>0</v>
      </c>
      <c r="R3663">
        <f>R$1*Sheet1!T3663</f>
        <v>0</v>
      </c>
      <c r="S3663">
        <f>S$1*Sheet1!U3663</f>
        <v>0</v>
      </c>
      <c r="T3663">
        <f>T$1*Sheet1!V3663</f>
        <v>0</v>
      </c>
      <c r="U3663">
        <f>U$1*Sheet1!W3663</f>
        <v>0</v>
      </c>
      <c r="V3663">
        <f>V$1*Sheet1!X3663</f>
        <v>0.0485682</v>
      </c>
      <c r="W3663">
        <f>W$1*Sheet1!Y3663</f>
        <v>0</v>
      </c>
      <c r="X3663">
        <f>X$1*Sheet1!Z3663</f>
        <v>0</v>
      </c>
      <c r="Y3663">
        <f>Y$1*Sheet1!AA3663</f>
        <v>0</v>
      </c>
      <c r="Z3663">
        <f>Z$1*Sheet1!AB3663</f>
        <v>0</v>
      </c>
      <c r="AA3663">
        <f>AA$1*Sheet1!AC3663</f>
        <v>-0.988889996945859</v>
      </c>
      <c r="AB3663">
        <f>AB$1*Sheet1!AD3663</f>
        <v>0</v>
      </c>
      <c r="AC3663">
        <f>AC$1*Sheet1!AE3663</f>
        <v>0.687918360798127</v>
      </c>
      <c r="AD3663">
        <f>AD$1*Sheet1!AF3663</f>
        <v>0.155862580870184</v>
      </c>
      <c r="AE3663" s="4">
        <v>-2.366</v>
      </c>
      <c r="AF3663">
        <f t="shared" si="171"/>
        <v>-5.16578407874937</v>
      </c>
      <c r="AG3663">
        <f t="shared" si="172"/>
        <v>0</v>
      </c>
      <c r="AH3663">
        <f t="shared" si="173"/>
        <v>1</v>
      </c>
      <c r="AI3663">
        <v>0</v>
      </c>
      <c r="AJ3663">
        <v>1</v>
      </c>
    </row>
    <row r="3664" spans="1:36">
      <c r="A3664">
        <v>600322</v>
      </c>
      <c r="B3664">
        <v>2013</v>
      </c>
      <c r="C3664">
        <v>0</v>
      </c>
      <c r="G3664">
        <f>G$1*Sheet1!I3664</f>
        <v>-2.503</v>
      </c>
      <c r="H3664">
        <f>H$1*Sheet1!J3664</f>
        <v>0</v>
      </c>
      <c r="I3664">
        <f>I$1*Sheet1!K3664</f>
        <v>0</v>
      </c>
      <c r="J3664">
        <f>J$1*Sheet1!L3664</f>
        <v>0</v>
      </c>
      <c r="K3664">
        <f>K$1*Sheet1!M3664</f>
        <v>0</v>
      </c>
      <c r="L3664">
        <f>L$1*Sheet1!N3664</f>
        <v>-9.0391081</v>
      </c>
      <c r="M3664">
        <f>M$1*Sheet1!O3664</f>
        <v>0</v>
      </c>
      <c r="N3664">
        <f>N$1*Sheet1!P3664</f>
        <v>0</v>
      </c>
      <c r="O3664">
        <f>O$1*Sheet1!Q3664</f>
        <v>-0.0165996125496303</v>
      </c>
      <c r="P3664">
        <f>P$1*Sheet1!R3664</f>
        <v>0</v>
      </c>
      <c r="Q3664">
        <f>Q$1*Sheet1!S3664</f>
        <v>0</v>
      </c>
      <c r="R3664">
        <f>R$1*Sheet1!T3664</f>
        <v>0</v>
      </c>
      <c r="S3664">
        <f>S$1*Sheet1!U3664</f>
        <v>0</v>
      </c>
      <c r="T3664">
        <f>T$1*Sheet1!V3664</f>
        <v>0</v>
      </c>
      <c r="U3664">
        <f>U$1*Sheet1!W3664</f>
        <v>0</v>
      </c>
      <c r="V3664">
        <f>V$1*Sheet1!X3664</f>
        <v>0.1546899</v>
      </c>
      <c r="W3664">
        <f>W$1*Sheet1!Y3664</f>
        <v>0</v>
      </c>
      <c r="X3664">
        <f>X$1*Sheet1!Z3664</f>
        <v>0</v>
      </c>
      <c r="Y3664">
        <f>Y$1*Sheet1!AA3664</f>
        <v>0</v>
      </c>
      <c r="Z3664">
        <f>Z$1*Sheet1!AB3664</f>
        <v>0</v>
      </c>
      <c r="AA3664">
        <f>AA$1*Sheet1!AC3664</f>
        <v>-0.637770012617111</v>
      </c>
      <c r="AB3664">
        <f>AB$1*Sheet1!AD3664</f>
        <v>0</v>
      </c>
      <c r="AC3664">
        <f>AC$1*Sheet1!AE3664</f>
        <v>1.04600074721865</v>
      </c>
      <c r="AD3664">
        <f>AD$1*Sheet1!AF3664</f>
        <v>0.08440093254521</v>
      </c>
      <c r="AE3664" s="4">
        <v>-2.366</v>
      </c>
      <c r="AF3664">
        <f t="shared" si="171"/>
        <v>-13.2773861454029</v>
      </c>
      <c r="AG3664">
        <f t="shared" si="172"/>
        <v>0</v>
      </c>
      <c r="AH3664">
        <f t="shared" si="173"/>
        <v>1</v>
      </c>
      <c r="AI3664">
        <v>0</v>
      </c>
      <c r="AJ3664">
        <v>1</v>
      </c>
    </row>
    <row r="3665" spans="1:36">
      <c r="A3665">
        <v>600323</v>
      </c>
      <c r="B3665">
        <v>2013</v>
      </c>
      <c r="C3665">
        <v>0</v>
      </c>
      <c r="G3665">
        <f>G$1*Sheet1!I3665</f>
        <v>-2.503</v>
      </c>
      <c r="H3665">
        <f>H$1*Sheet1!J3665</f>
        <v>0</v>
      </c>
      <c r="I3665">
        <f>I$1*Sheet1!K3665</f>
        <v>0</v>
      </c>
      <c r="J3665">
        <f>J$1*Sheet1!L3665</f>
        <v>0</v>
      </c>
      <c r="K3665">
        <f>K$1*Sheet1!M3665</f>
        <v>0</v>
      </c>
      <c r="L3665">
        <f>L$1*Sheet1!N3665</f>
        <v>-0.1829157</v>
      </c>
      <c r="M3665">
        <f>M$1*Sheet1!O3665</f>
        <v>0</v>
      </c>
      <c r="N3665">
        <f>N$1*Sheet1!P3665</f>
        <v>0</v>
      </c>
      <c r="O3665">
        <f>O$1*Sheet1!Q3665</f>
        <v>0</v>
      </c>
      <c r="P3665">
        <f>P$1*Sheet1!R3665</f>
        <v>0</v>
      </c>
      <c r="Q3665">
        <f>Q$1*Sheet1!S3665</f>
        <v>0</v>
      </c>
      <c r="R3665">
        <f>R$1*Sheet1!T3665</f>
        <v>0</v>
      </c>
      <c r="S3665">
        <f>S$1*Sheet1!U3665</f>
        <v>0</v>
      </c>
      <c r="T3665">
        <f>T$1*Sheet1!V3665</f>
        <v>0</v>
      </c>
      <c r="U3665">
        <f>U$1*Sheet1!W3665</f>
        <v>0</v>
      </c>
      <c r="V3665">
        <f>V$1*Sheet1!X3665</f>
        <v>0.0259982</v>
      </c>
      <c r="W3665">
        <f>W$1*Sheet1!Y3665</f>
        <v>0</v>
      </c>
      <c r="X3665">
        <f>X$1*Sheet1!Z3665</f>
        <v>0</v>
      </c>
      <c r="Y3665">
        <f>Y$1*Sheet1!AA3665</f>
        <v>0</v>
      </c>
      <c r="Z3665">
        <f>Z$1*Sheet1!AB3665</f>
        <v>0</v>
      </c>
      <c r="AA3665">
        <f>AA$1*Sheet1!AC3665</f>
        <v>-1.14512997436524</v>
      </c>
      <c r="AB3665">
        <f>AB$1*Sheet1!AD3665</f>
        <v>0</v>
      </c>
      <c r="AC3665">
        <f>AC$1*Sheet1!AE3665</f>
        <v>0.57454637602117</v>
      </c>
      <c r="AD3665">
        <f>AD$1*Sheet1!AF3665</f>
        <v>0.170975937017627</v>
      </c>
      <c r="AE3665" s="4">
        <v>-2.366</v>
      </c>
      <c r="AF3665">
        <f t="shared" si="171"/>
        <v>-5.42552516132644</v>
      </c>
      <c r="AG3665">
        <f t="shared" si="172"/>
        <v>0</v>
      </c>
      <c r="AH3665">
        <f t="shared" si="173"/>
        <v>1</v>
      </c>
      <c r="AI3665">
        <v>0</v>
      </c>
      <c r="AJ3665">
        <v>1</v>
      </c>
    </row>
    <row r="3666" spans="1:36">
      <c r="A3666">
        <v>600325</v>
      </c>
      <c r="B3666">
        <v>2013</v>
      </c>
      <c r="C3666">
        <v>0</v>
      </c>
      <c r="G3666">
        <f>G$1*Sheet1!I3666</f>
        <v>-2.503</v>
      </c>
      <c r="H3666">
        <f>H$1*Sheet1!J3666</f>
        <v>0</v>
      </c>
      <c r="I3666">
        <f>I$1*Sheet1!K3666</f>
        <v>0</v>
      </c>
      <c r="J3666">
        <f>J$1*Sheet1!L3666</f>
        <v>0</v>
      </c>
      <c r="K3666">
        <f>K$1*Sheet1!M3666</f>
        <v>0</v>
      </c>
      <c r="L3666">
        <f>L$1*Sheet1!N3666</f>
        <v>-20.4715203</v>
      </c>
      <c r="M3666">
        <f>M$1*Sheet1!O3666</f>
        <v>0</v>
      </c>
      <c r="N3666">
        <f>N$1*Sheet1!P3666</f>
        <v>0</v>
      </c>
      <c r="O3666">
        <f>O$1*Sheet1!Q3666</f>
        <v>-0.0149930520051729</v>
      </c>
      <c r="P3666">
        <f>P$1*Sheet1!R3666</f>
        <v>0</v>
      </c>
      <c r="Q3666">
        <f>Q$1*Sheet1!S3666</f>
        <v>0</v>
      </c>
      <c r="R3666">
        <f>R$1*Sheet1!T3666</f>
        <v>0</v>
      </c>
      <c r="S3666">
        <f>S$1*Sheet1!U3666</f>
        <v>0</v>
      </c>
      <c r="T3666">
        <f>T$1*Sheet1!V3666</f>
        <v>0</v>
      </c>
      <c r="U3666">
        <f>U$1*Sheet1!W3666</f>
        <v>0</v>
      </c>
      <c r="V3666">
        <f>V$1*Sheet1!X3666</f>
        <v>0.1169553</v>
      </c>
      <c r="W3666">
        <f>W$1*Sheet1!Y3666</f>
        <v>0</v>
      </c>
      <c r="X3666">
        <f>X$1*Sheet1!Z3666</f>
        <v>0</v>
      </c>
      <c r="Y3666">
        <f>Y$1*Sheet1!AA3666</f>
        <v>0</v>
      </c>
      <c r="Z3666">
        <f>Z$1*Sheet1!AB3666</f>
        <v>0</v>
      </c>
      <c r="AA3666">
        <f>AA$1*Sheet1!AC3666</f>
        <v>-0.564479997396468</v>
      </c>
      <c r="AB3666">
        <f>AB$1*Sheet1!AD3666</f>
        <v>0</v>
      </c>
      <c r="AC3666">
        <f>AC$1*Sheet1!AE3666</f>
        <v>0.981617310097082</v>
      </c>
      <c r="AD3666">
        <f>AD$1*Sheet1!AF3666</f>
        <v>0.190965072299003</v>
      </c>
      <c r="AE3666" s="4">
        <v>-2.366</v>
      </c>
      <c r="AF3666">
        <f t="shared" si="171"/>
        <v>-24.6304556670056</v>
      </c>
      <c r="AG3666">
        <f t="shared" si="172"/>
        <v>0</v>
      </c>
      <c r="AH3666">
        <f t="shared" si="173"/>
        <v>1</v>
      </c>
      <c r="AI3666">
        <v>0</v>
      </c>
      <c r="AJ3666">
        <v>1</v>
      </c>
    </row>
    <row r="3667" spans="1:36">
      <c r="A3667">
        <v>600326</v>
      </c>
      <c r="B3667">
        <v>2013</v>
      </c>
      <c r="C3667">
        <v>0</v>
      </c>
      <c r="G3667">
        <f>G$1*Sheet1!I3667</f>
        <v>-2.503</v>
      </c>
      <c r="H3667">
        <f>H$1*Sheet1!J3667</f>
        <v>0</v>
      </c>
      <c r="I3667">
        <f>I$1*Sheet1!K3667</f>
        <v>0</v>
      </c>
      <c r="J3667">
        <f>J$1*Sheet1!L3667</f>
        <v>0</v>
      </c>
      <c r="K3667">
        <f>K$1*Sheet1!M3667</f>
        <v>0</v>
      </c>
      <c r="L3667">
        <f>L$1*Sheet1!N3667</f>
        <v>-0.0321442</v>
      </c>
      <c r="M3667">
        <f>M$1*Sheet1!O3667</f>
        <v>0</v>
      </c>
      <c r="N3667">
        <f>N$1*Sheet1!P3667</f>
        <v>0</v>
      </c>
      <c r="O3667">
        <f>O$1*Sheet1!Q3667</f>
        <v>-0.204545429408475</v>
      </c>
      <c r="P3667">
        <f>P$1*Sheet1!R3667</f>
        <v>0</v>
      </c>
      <c r="Q3667">
        <f>Q$1*Sheet1!S3667</f>
        <v>0</v>
      </c>
      <c r="R3667">
        <f>R$1*Sheet1!T3667</f>
        <v>0</v>
      </c>
      <c r="S3667">
        <f>S$1*Sheet1!U3667</f>
        <v>2.312</v>
      </c>
      <c r="T3667">
        <f>T$1*Sheet1!V3667</f>
        <v>0</v>
      </c>
      <c r="U3667">
        <f>U$1*Sheet1!W3667</f>
        <v>0</v>
      </c>
      <c r="V3667">
        <f>V$1*Sheet1!X3667</f>
        <v>0.0530883</v>
      </c>
      <c r="W3667">
        <f>W$1*Sheet1!Y3667</f>
        <v>0</v>
      </c>
      <c r="X3667">
        <f>X$1*Sheet1!Z3667</f>
        <v>0</v>
      </c>
      <c r="Y3667">
        <f>Y$1*Sheet1!AA3667</f>
        <v>0</v>
      </c>
      <c r="Z3667">
        <f>Z$1*Sheet1!AB3667</f>
        <v>0</v>
      </c>
      <c r="AA3667">
        <f>AA$1*Sheet1!AC3667</f>
        <v>-0.769860001802445</v>
      </c>
      <c r="AB3667">
        <f>AB$1*Sheet1!AD3667</f>
        <v>0</v>
      </c>
      <c r="AC3667">
        <f>AC$1*Sheet1!AE3667</f>
        <v>0.548420148466708</v>
      </c>
      <c r="AD3667">
        <f>AD$1*Sheet1!AF3667</f>
        <v>0.278473367043763</v>
      </c>
      <c r="AE3667" s="4">
        <v>-2.366</v>
      </c>
      <c r="AF3667">
        <f t="shared" si="171"/>
        <v>-2.68356781570045</v>
      </c>
      <c r="AG3667">
        <f t="shared" si="172"/>
        <v>1</v>
      </c>
      <c r="AH3667">
        <f t="shared" si="173"/>
        <v>0</v>
      </c>
      <c r="AI3667">
        <v>0</v>
      </c>
      <c r="AJ3667">
        <v>1</v>
      </c>
    </row>
    <row r="3668" spans="1:36">
      <c r="A3668">
        <v>600328</v>
      </c>
      <c r="B3668">
        <v>2013</v>
      </c>
      <c r="C3668">
        <v>0</v>
      </c>
      <c r="G3668">
        <f>G$1*Sheet1!I3668</f>
        <v>-2.503</v>
      </c>
      <c r="H3668">
        <f>H$1*Sheet1!J3668</f>
        <v>0</v>
      </c>
      <c r="I3668">
        <f>I$1*Sheet1!K3668</f>
        <v>0</v>
      </c>
      <c r="J3668">
        <f>J$1*Sheet1!L3668</f>
        <v>0</v>
      </c>
      <c r="K3668">
        <f>K$1*Sheet1!M3668</f>
        <v>0</v>
      </c>
      <c r="L3668">
        <f>L$1*Sheet1!N3668</f>
        <v>-0.1533202</v>
      </c>
      <c r="M3668">
        <f>M$1*Sheet1!O3668</f>
        <v>0</v>
      </c>
      <c r="N3668">
        <f>N$1*Sheet1!P3668</f>
        <v>0</v>
      </c>
      <c r="O3668">
        <f>O$1*Sheet1!Q3668</f>
        <v>-0.084067566183638</v>
      </c>
      <c r="P3668">
        <f>P$1*Sheet1!R3668</f>
        <v>0</v>
      </c>
      <c r="Q3668">
        <f>Q$1*Sheet1!S3668</f>
        <v>0</v>
      </c>
      <c r="R3668">
        <f>R$1*Sheet1!T3668</f>
        <v>0</v>
      </c>
      <c r="S3668">
        <f>S$1*Sheet1!U3668</f>
        <v>0</v>
      </c>
      <c r="T3668">
        <f>T$1*Sheet1!V3668</f>
        <v>0</v>
      </c>
      <c r="U3668">
        <f>U$1*Sheet1!W3668</f>
        <v>0</v>
      </c>
      <c r="V3668">
        <f>V$1*Sheet1!X3668</f>
        <v>0.0258396</v>
      </c>
      <c r="W3668">
        <f>W$1*Sheet1!Y3668</f>
        <v>0</v>
      </c>
      <c r="X3668">
        <f>X$1*Sheet1!Z3668</f>
        <v>0</v>
      </c>
      <c r="Y3668">
        <f>Y$1*Sheet1!AA3668</f>
        <v>0</v>
      </c>
      <c r="Z3668">
        <f>Z$1*Sheet1!AB3668</f>
        <v>0</v>
      </c>
      <c r="AA3668">
        <f>AA$1*Sheet1!AC3668</f>
        <v>-0.965579973489046</v>
      </c>
      <c r="AB3668">
        <f>AB$1*Sheet1!AD3668</f>
        <v>0</v>
      </c>
      <c r="AC3668">
        <f>AC$1*Sheet1!AE3668</f>
        <v>0.355388130313604</v>
      </c>
      <c r="AD3668">
        <f>AD$1*Sheet1!AF3668</f>
        <v>0.138733078733744</v>
      </c>
      <c r="AE3668" s="4">
        <v>-2.366</v>
      </c>
      <c r="AF3668">
        <f t="shared" si="171"/>
        <v>-5.55200693062534</v>
      </c>
      <c r="AG3668">
        <f t="shared" si="172"/>
        <v>0</v>
      </c>
      <c r="AH3668">
        <f t="shared" si="173"/>
        <v>1</v>
      </c>
      <c r="AI3668">
        <v>0</v>
      </c>
      <c r="AJ3668">
        <v>1</v>
      </c>
    </row>
    <row r="3669" spans="1:36">
      <c r="A3669">
        <v>600329</v>
      </c>
      <c r="B3669">
        <v>2013</v>
      </c>
      <c r="C3669">
        <v>0</v>
      </c>
      <c r="G3669">
        <f>G$1*Sheet1!I3669</f>
        <v>-2.503</v>
      </c>
      <c r="H3669">
        <f>H$1*Sheet1!J3669</f>
        <v>0</v>
      </c>
      <c r="I3669">
        <f>I$1*Sheet1!K3669</f>
        <v>0</v>
      </c>
      <c r="J3669">
        <f>J$1*Sheet1!L3669</f>
        <v>0</v>
      </c>
      <c r="K3669">
        <f>K$1*Sheet1!M3669</f>
        <v>0</v>
      </c>
      <c r="L3669">
        <f>L$1*Sheet1!N3669</f>
        <v>-0.0668965</v>
      </c>
      <c r="M3669">
        <f>M$1*Sheet1!O3669</f>
        <v>0</v>
      </c>
      <c r="N3669">
        <f>N$1*Sheet1!P3669</f>
        <v>0</v>
      </c>
      <c r="O3669">
        <f>O$1*Sheet1!Q3669</f>
        <v>-0.745705268605541</v>
      </c>
      <c r="P3669">
        <f>P$1*Sheet1!R3669</f>
        <v>0</v>
      </c>
      <c r="Q3669">
        <f>Q$1*Sheet1!S3669</f>
        <v>0</v>
      </c>
      <c r="R3669">
        <f>R$1*Sheet1!T3669</f>
        <v>0</v>
      </c>
      <c r="S3669">
        <f>S$1*Sheet1!U3669</f>
        <v>0</v>
      </c>
      <c r="T3669">
        <f>T$1*Sheet1!V3669</f>
        <v>0</v>
      </c>
      <c r="U3669">
        <f>U$1*Sheet1!W3669</f>
        <v>0</v>
      </c>
      <c r="V3669">
        <f>V$1*Sheet1!X3669</f>
        <v>0.0873459</v>
      </c>
      <c r="W3669">
        <f>W$1*Sheet1!Y3669</f>
        <v>0</v>
      </c>
      <c r="X3669">
        <f>X$1*Sheet1!Z3669</f>
        <v>0</v>
      </c>
      <c r="Y3669">
        <f>Y$1*Sheet1!AA3669</f>
        <v>0</v>
      </c>
      <c r="Z3669">
        <f>Z$1*Sheet1!AB3669</f>
        <v>0</v>
      </c>
      <c r="AA3669">
        <f>AA$1*Sheet1!AC3669</f>
        <v>-1.22612697172165</v>
      </c>
      <c r="AB3669">
        <f>AB$1*Sheet1!AD3669</f>
        <v>0</v>
      </c>
      <c r="AC3669">
        <f>AC$1*Sheet1!AE3669</f>
        <v>0.795575640540844</v>
      </c>
      <c r="AD3669">
        <f>AD$1*Sheet1!AF3669</f>
        <v>0.148912445262075</v>
      </c>
      <c r="AE3669" s="4">
        <v>-2.366</v>
      </c>
      <c r="AF3669">
        <f t="shared" si="171"/>
        <v>-5.87589475452427</v>
      </c>
      <c r="AG3669">
        <f t="shared" si="172"/>
        <v>0</v>
      </c>
      <c r="AH3669">
        <f t="shared" si="173"/>
        <v>1</v>
      </c>
      <c r="AI3669">
        <v>0</v>
      </c>
      <c r="AJ3669">
        <v>1</v>
      </c>
    </row>
    <row r="3670" spans="1:36">
      <c r="A3670">
        <v>600330</v>
      </c>
      <c r="B3670">
        <v>2013</v>
      </c>
      <c r="C3670">
        <v>0</v>
      </c>
      <c r="G3670">
        <f>G$1*Sheet1!I3670</f>
        <v>-2.503</v>
      </c>
      <c r="H3670">
        <f>H$1*Sheet1!J3670</f>
        <v>0</v>
      </c>
      <c r="I3670">
        <f>I$1*Sheet1!K3670</f>
        <v>0</v>
      </c>
      <c r="J3670">
        <f>J$1*Sheet1!L3670</f>
        <v>0</v>
      </c>
      <c r="K3670">
        <f>K$1*Sheet1!M3670</f>
        <v>0</v>
      </c>
      <c r="L3670">
        <f>L$1*Sheet1!N3670</f>
        <v>-0.0418616</v>
      </c>
      <c r="M3670">
        <f>M$1*Sheet1!O3670</f>
        <v>0</v>
      </c>
      <c r="N3670">
        <f>N$1*Sheet1!P3670</f>
        <v>0</v>
      </c>
      <c r="O3670">
        <f>O$1*Sheet1!Q3670</f>
        <v>-0.194936659004946</v>
      </c>
      <c r="P3670">
        <f>P$1*Sheet1!R3670</f>
        <v>0</v>
      </c>
      <c r="Q3670">
        <f>Q$1*Sheet1!S3670</f>
        <v>0</v>
      </c>
      <c r="R3670">
        <f>R$1*Sheet1!T3670</f>
        <v>0</v>
      </c>
      <c r="S3670">
        <f>S$1*Sheet1!U3670</f>
        <v>0</v>
      </c>
      <c r="T3670">
        <f>T$1*Sheet1!V3670</f>
        <v>0</v>
      </c>
      <c r="U3670">
        <f>U$1*Sheet1!W3670</f>
        <v>0</v>
      </c>
      <c r="V3670">
        <f>V$1*Sheet1!X3670</f>
        <v>0.0521611</v>
      </c>
      <c r="W3670">
        <f>W$1*Sheet1!Y3670</f>
        <v>0</v>
      </c>
      <c r="X3670">
        <f>X$1*Sheet1!Z3670</f>
        <v>0</v>
      </c>
      <c r="Y3670">
        <f>Y$1*Sheet1!AA3670</f>
        <v>0</v>
      </c>
      <c r="Z3670">
        <f>Z$1*Sheet1!AB3670</f>
        <v>0</v>
      </c>
      <c r="AA3670">
        <f>AA$1*Sheet1!AC3670</f>
        <v>-0.653940012216567</v>
      </c>
      <c r="AB3670">
        <f>AB$1*Sheet1!AD3670</f>
        <v>0</v>
      </c>
      <c r="AC3670">
        <f>AC$1*Sheet1!AE3670</f>
        <v>0.401035619901829</v>
      </c>
      <c r="AD3670">
        <f>AD$1*Sheet1!AF3670</f>
        <v>0.170624489534945</v>
      </c>
      <c r="AE3670" s="4">
        <v>-2.366</v>
      </c>
      <c r="AF3670">
        <f t="shared" si="171"/>
        <v>-5.13591706178474</v>
      </c>
      <c r="AG3670">
        <f t="shared" si="172"/>
        <v>0</v>
      </c>
      <c r="AH3670">
        <f t="shared" si="173"/>
        <v>1</v>
      </c>
      <c r="AI3670">
        <v>0</v>
      </c>
      <c r="AJ3670">
        <v>1</v>
      </c>
    </row>
    <row r="3671" spans="1:36">
      <c r="A3671">
        <v>600332</v>
      </c>
      <c r="B3671">
        <v>2013</v>
      </c>
      <c r="C3671">
        <v>0</v>
      </c>
      <c r="G3671">
        <f>G$1*Sheet1!I3671</f>
        <v>-2.503</v>
      </c>
      <c r="H3671">
        <f>H$1*Sheet1!J3671</f>
        <v>0</v>
      </c>
      <c r="I3671">
        <f>I$1*Sheet1!K3671</f>
        <v>0</v>
      </c>
      <c r="J3671">
        <f>J$1*Sheet1!L3671</f>
        <v>0</v>
      </c>
      <c r="K3671">
        <f>K$1*Sheet1!M3671</f>
        <v>0</v>
      </c>
      <c r="L3671">
        <f>L$1*Sheet1!N3671</f>
        <v>-0.208978</v>
      </c>
      <c r="M3671">
        <f>M$1*Sheet1!O3671</f>
        <v>0</v>
      </c>
      <c r="N3671">
        <f>N$1*Sheet1!P3671</f>
        <v>0</v>
      </c>
      <c r="O3671">
        <f>O$1*Sheet1!Q3671</f>
        <v>-1.02680636100539</v>
      </c>
      <c r="P3671">
        <f>P$1*Sheet1!R3671</f>
        <v>0</v>
      </c>
      <c r="Q3671">
        <f>Q$1*Sheet1!S3671</f>
        <v>0</v>
      </c>
      <c r="R3671">
        <f>R$1*Sheet1!T3671</f>
        <v>0</v>
      </c>
      <c r="S3671">
        <f>S$1*Sheet1!U3671</f>
        <v>0</v>
      </c>
      <c r="T3671">
        <f>T$1*Sheet1!V3671</f>
        <v>0</v>
      </c>
      <c r="U3671">
        <f>U$1*Sheet1!W3671</f>
        <v>0</v>
      </c>
      <c r="V3671">
        <f>V$1*Sheet1!X3671</f>
        <v>0.0894565</v>
      </c>
      <c r="W3671">
        <f>W$1*Sheet1!Y3671</f>
        <v>0</v>
      </c>
      <c r="X3671">
        <f>X$1*Sheet1!Z3671</f>
        <v>0</v>
      </c>
      <c r="Y3671">
        <f>Y$1*Sheet1!AA3671</f>
        <v>0</v>
      </c>
      <c r="Z3671">
        <f>Z$1*Sheet1!AB3671</f>
        <v>0</v>
      </c>
      <c r="AA3671">
        <f>AA$1*Sheet1!AC3671</f>
        <v>-1.34274004876614</v>
      </c>
      <c r="AB3671">
        <f>AB$1*Sheet1!AD3671</f>
        <v>0</v>
      </c>
      <c r="AC3671">
        <f>AC$1*Sheet1!AE3671</f>
        <v>0.677764485335412</v>
      </c>
      <c r="AD3671">
        <f>AD$1*Sheet1!AF3671</f>
        <v>0.162509126416818</v>
      </c>
      <c r="AE3671" s="4">
        <v>-2.366</v>
      </c>
      <c r="AF3671">
        <f t="shared" si="171"/>
        <v>-6.5177942980193</v>
      </c>
      <c r="AG3671">
        <f t="shared" si="172"/>
        <v>0</v>
      </c>
      <c r="AH3671">
        <f t="shared" si="173"/>
        <v>1</v>
      </c>
      <c r="AI3671">
        <v>0</v>
      </c>
      <c r="AJ3671">
        <v>1</v>
      </c>
    </row>
    <row r="3672" spans="1:36">
      <c r="A3672">
        <v>600335</v>
      </c>
      <c r="B3672">
        <v>2013</v>
      </c>
      <c r="C3672">
        <v>0</v>
      </c>
      <c r="G3672">
        <f>G$1*Sheet1!I3672</f>
        <v>-2.503</v>
      </c>
      <c r="H3672">
        <f>H$1*Sheet1!J3672</f>
        <v>0</v>
      </c>
      <c r="I3672">
        <f>I$1*Sheet1!K3672</f>
        <v>0</v>
      </c>
      <c r="J3672">
        <f>J$1*Sheet1!L3672</f>
        <v>0</v>
      </c>
      <c r="K3672">
        <f>K$1*Sheet1!M3672</f>
        <v>0</v>
      </c>
      <c r="L3672">
        <f>L$1*Sheet1!N3672</f>
        <v>-1.8516806</v>
      </c>
      <c r="M3672">
        <f>M$1*Sheet1!O3672</f>
        <v>0</v>
      </c>
      <c r="N3672">
        <f>N$1*Sheet1!P3672</f>
        <v>0</v>
      </c>
      <c r="O3672">
        <f>O$1*Sheet1!Q3672</f>
        <v>-0.0304879520608469</v>
      </c>
      <c r="P3672">
        <f>P$1*Sheet1!R3672</f>
        <v>0</v>
      </c>
      <c r="Q3672">
        <f>Q$1*Sheet1!S3672</f>
        <v>0</v>
      </c>
      <c r="R3672">
        <f>R$1*Sheet1!T3672</f>
        <v>0</v>
      </c>
      <c r="S3672">
        <f>S$1*Sheet1!U3672</f>
        <v>0</v>
      </c>
      <c r="T3672">
        <f>T$1*Sheet1!V3672</f>
        <v>0</v>
      </c>
      <c r="U3672">
        <f>U$1*Sheet1!W3672</f>
        <v>0</v>
      </c>
      <c r="V3672">
        <f>V$1*Sheet1!X3672</f>
        <v>0.0657214</v>
      </c>
      <c r="W3672">
        <f>W$1*Sheet1!Y3672</f>
        <v>0</v>
      </c>
      <c r="X3672">
        <f>X$1*Sheet1!Z3672</f>
        <v>0</v>
      </c>
      <c r="Y3672">
        <f>Y$1*Sheet1!AA3672</f>
        <v>0</v>
      </c>
      <c r="Z3672">
        <f>Z$1*Sheet1!AB3672</f>
        <v>0</v>
      </c>
      <c r="AA3672">
        <f>AA$1*Sheet1!AC3672</f>
        <v>-1.58613003444672</v>
      </c>
      <c r="AB3672">
        <f>AB$1*Sheet1!AD3672</f>
        <v>0</v>
      </c>
      <c r="AC3672">
        <f>AC$1*Sheet1!AE3672</f>
        <v>0.881491379220914</v>
      </c>
      <c r="AD3672">
        <f>AD$1*Sheet1!AF3672</f>
        <v>0.167787230548538</v>
      </c>
      <c r="AE3672" s="4">
        <v>-2.366</v>
      </c>
      <c r="AF3672">
        <f t="shared" si="171"/>
        <v>-7.22229857673811</v>
      </c>
      <c r="AG3672">
        <f t="shared" si="172"/>
        <v>0</v>
      </c>
      <c r="AH3672">
        <f t="shared" si="173"/>
        <v>1</v>
      </c>
      <c r="AI3672">
        <v>0</v>
      </c>
      <c r="AJ3672">
        <v>1</v>
      </c>
    </row>
    <row r="3673" spans="1:36">
      <c r="A3673">
        <v>600336</v>
      </c>
      <c r="B3673">
        <v>2013</v>
      </c>
      <c r="C3673">
        <v>0</v>
      </c>
      <c r="G3673">
        <f>G$1*Sheet1!I3673</f>
        <v>-2.503</v>
      </c>
      <c r="H3673">
        <f>H$1*Sheet1!J3673</f>
        <v>0</v>
      </c>
      <c r="I3673">
        <f>I$1*Sheet1!K3673</f>
        <v>0</v>
      </c>
      <c r="J3673">
        <f>J$1*Sheet1!L3673</f>
        <v>0</v>
      </c>
      <c r="K3673">
        <f>K$1*Sheet1!M3673</f>
        <v>0</v>
      </c>
      <c r="L3673">
        <f>L$1*Sheet1!N3673</f>
        <v>-0.2366001</v>
      </c>
      <c r="M3673">
        <f>M$1*Sheet1!O3673</f>
        <v>0</v>
      </c>
      <c r="N3673">
        <f>N$1*Sheet1!P3673</f>
        <v>0</v>
      </c>
      <c r="O3673">
        <f>O$1*Sheet1!Q3673</f>
        <v>-0.339772714191977</v>
      </c>
      <c r="P3673">
        <f>P$1*Sheet1!R3673</f>
        <v>0</v>
      </c>
      <c r="Q3673">
        <f>Q$1*Sheet1!S3673</f>
        <v>0</v>
      </c>
      <c r="R3673">
        <f>R$1*Sheet1!T3673</f>
        <v>0</v>
      </c>
      <c r="S3673">
        <f>S$1*Sheet1!U3673</f>
        <v>0</v>
      </c>
      <c r="T3673">
        <f>T$1*Sheet1!V3673</f>
        <v>0</v>
      </c>
      <c r="U3673">
        <f>U$1*Sheet1!W3673</f>
        <v>0</v>
      </c>
      <c r="V3673">
        <f>V$1*Sheet1!X3673</f>
        <v>0.0527772</v>
      </c>
      <c r="W3673">
        <f>W$1*Sheet1!Y3673</f>
        <v>0</v>
      </c>
      <c r="X3673">
        <f>X$1*Sheet1!Z3673</f>
        <v>0</v>
      </c>
      <c r="Y3673">
        <f>Y$1*Sheet1!AA3673</f>
        <v>0</v>
      </c>
      <c r="Z3673">
        <f>Z$1*Sheet1!AB3673</f>
        <v>0</v>
      </c>
      <c r="AA3673">
        <f>AA$1*Sheet1!AC3673</f>
        <v>-0.975403802096844</v>
      </c>
      <c r="AB3673">
        <f>AB$1*Sheet1!AD3673</f>
        <v>0</v>
      </c>
      <c r="AC3673">
        <f>AC$1*Sheet1!AE3673</f>
        <v>0.760953420144321</v>
      </c>
      <c r="AD3673">
        <f>AD$1*Sheet1!AF3673</f>
        <v>0.169652582884634</v>
      </c>
      <c r="AE3673" s="4">
        <v>-2.366</v>
      </c>
      <c r="AF3673">
        <f t="shared" si="171"/>
        <v>-5.43739341325987</v>
      </c>
      <c r="AG3673">
        <f t="shared" si="172"/>
        <v>0</v>
      </c>
      <c r="AH3673">
        <f t="shared" si="173"/>
        <v>1</v>
      </c>
      <c r="AI3673">
        <v>0</v>
      </c>
      <c r="AJ3673">
        <v>1</v>
      </c>
    </row>
    <row r="3674" spans="1:36">
      <c r="A3674">
        <v>600337</v>
      </c>
      <c r="B3674">
        <v>2013</v>
      </c>
      <c r="C3674">
        <v>0</v>
      </c>
      <c r="G3674">
        <f>G$1*Sheet1!I3674</f>
        <v>-2.503</v>
      </c>
      <c r="H3674">
        <f>H$1*Sheet1!J3674</f>
        <v>0</v>
      </c>
      <c r="I3674">
        <f>I$1*Sheet1!K3674</f>
        <v>0</v>
      </c>
      <c r="J3674">
        <f>J$1*Sheet1!L3674</f>
        <v>0</v>
      </c>
      <c r="K3674">
        <f>K$1*Sheet1!M3674</f>
        <v>0</v>
      </c>
      <c r="L3674">
        <f>L$1*Sheet1!N3674</f>
        <v>-0.1972377</v>
      </c>
      <c r="M3674">
        <f>M$1*Sheet1!O3674</f>
        <v>0</v>
      </c>
      <c r="N3674">
        <f>N$1*Sheet1!P3674</f>
        <v>0</v>
      </c>
      <c r="O3674">
        <f>O$1*Sheet1!Q3674</f>
        <v>0</v>
      </c>
      <c r="P3674">
        <f>P$1*Sheet1!R3674</f>
        <v>0</v>
      </c>
      <c r="Q3674">
        <f>Q$1*Sheet1!S3674</f>
        <v>0</v>
      </c>
      <c r="R3674">
        <f>R$1*Sheet1!T3674</f>
        <v>0</v>
      </c>
      <c r="S3674">
        <f>S$1*Sheet1!U3674</f>
        <v>2.312</v>
      </c>
      <c r="T3674">
        <f>T$1*Sheet1!V3674</f>
        <v>0</v>
      </c>
      <c r="U3674">
        <f>U$1*Sheet1!W3674</f>
        <v>0</v>
      </c>
      <c r="V3674">
        <f>V$1*Sheet1!X3674</f>
        <v>0.1352675</v>
      </c>
      <c r="W3674">
        <f>W$1*Sheet1!Y3674</f>
        <v>0</v>
      </c>
      <c r="X3674">
        <f>X$1*Sheet1!Z3674</f>
        <v>0</v>
      </c>
      <c r="Y3674">
        <f>Y$1*Sheet1!AA3674</f>
        <v>0</v>
      </c>
      <c r="Z3674">
        <f>Z$1*Sheet1!AB3674</f>
        <v>0</v>
      </c>
      <c r="AA3674">
        <f>AA$1*Sheet1!AC3674</f>
        <v>-1.13336999058724</v>
      </c>
      <c r="AB3674">
        <f>AB$1*Sheet1!AD3674</f>
        <v>0</v>
      </c>
      <c r="AC3674">
        <f>AC$1*Sheet1!AE3674</f>
        <v>0.682654801427655</v>
      </c>
      <c r="AD3674">
        <f>AD$1*Sheet1!AF3674</f>
        <v>0.171948476197922</v>
      </c>
      <c r="AE3674" s="4">
        <v>-2.366</v>
      </c>
      <c r="AF3674">
        <f t="shared" si="171"/>
        <v>-2.89773691296166</v>
      </c>
      <c r="AG3674">
        <f t="shared" si="172"/>
        <v>1</v>
      </c>
      <c r="AH3674">
        <f t="shared" si="173"/>
        <v>0</v>
      </c>
      <c r="AI3674">
        <v>0</v>
      </c>
      <c r="AJ3674">
        <v>1</v>
      </c>
    </row>
    <row r="3675" spans="1:36">
      <c r="A3675">
        <v>600338</v>
      </c>
      <c r="B3675">
        <v>2013</v>
      </c>
      <c r="C3675">
        <v>0</v>
      </c>
      <c r="G3675">
        <f>G$1*Sheet1!I3675</f>
        <v>-2.503</v>
      </c>
      <c r="H3675">
        <f>H$1*Sheet1!J3675</f>
        <v>0</v>
      </c>
      <c r="I3675">
        <f>I$1*Sheet1!K3675</f>
        <v>0</v>
      </c>
      <c r="J3675">
        <f>J$1*Sheet1!L3675</f>
        <v>0</v>
      </c>
      <c r="K3675">
        <f>K$1*Sheet1!M3675</f>
        <v>0</v>
      </c>
      <c r="L3675">
        <f>L$1*Sheet1!N3675</f>
        <v>-2.5586814</v>
      </c>
      <c r="M3675">
        <f>M$1*Sheet1!O3675</f>
        <v>0</v>
      </c>
      <c r="N3675">
        <f>N$1*Sheet1!P3675</f>
        <v>0</v>
      </c>
      <c r="O3675">
        <f>O$1*Sheet1!Q3675</f>
        <v>-0.0236383787500373</v>
      </c>
      <c r="P3675">
        <f>P$1*Sheet1!R3675</f>
        <v>0</v>
      </c>
      <c r="Q3675">
        <f>Q$1*Sheet1!S3675</f>
        <v>0</v>
      </c>
      <c r="R3675">
        <f>R$1*Sheet1!T3675</f>
        <v>0</v>
      </c>
      <c r="S3675">
        <f>S$1*Sheet1!U3675</f>
        <v>0</v>
      </c>
      <c r="T3675">
        <f>T$1*Sheet1!V3675</f>
        <v>0</v>
      </c>
      <c r="U3675">
        <f>U$1*Sheet1!W3675</f>
        <v>0</v>
      </c>
      <c r="V3675">
        <f>V$1*Sheet1!X3675</f>
        <v>0.0472811</v>
      </c>
      <c r="W3675">
        <f>W$1*Sheet1!Y3675</f>
        <v>0</v>
      </c>
      <c r="X3675">
        <f>X$1*Sheet1!Z3675</f>
        <v>0</v>
      </c>
      <c r="Y3675">
        <f>Y$1*Sheet1!AA3675</f>
        <v>0</v>
      </c>
      <c r="Z3675">
        <f>Z$1*Sheet1!AB3675</f>
        <v>0</v>
      </c>
      <c r="AA3675">
        <f>AA$1*Sheet1!AC3675</f>
        <v>-0.722820010364057</v>
      </c>
      <c r="AB3675">
        <f>AB$1*Sheet1!AD3675</f>
        <v>0</v>
      </c>
      <c r="AC3675">
        <f>AC$1*Sheet1!AE3675</f>
        <v>0.604302165936981</v>
      </c>
      <c r="AD3675">
        <f>AD$1*Sheet1!AF3675</f>
        <v>0.143985005835661</v>
      </c>
      <c r="AE3675" s="4">
        <v>-2.366</v>
      </c>
      <c r="AF3675">
        <f t="shared" si="171"/>
        <v>-7.37857151734145</v>
      </c>
      <c r="AG3675">
        <f t="shared" si="172"/>
        <v>0</v>
      </c>
      <c r="AH3675">
        <f t="shared" si="173"/>
        <v>1</v>
      </c>
      <c r="AI3675">
        <v>0</v>
      </c>
      <c r="AJ3675">
        <v>1</v>
      </c>
    </row>
    <row r="3676" spans="1:36">
      <c r="A3676">
        <v>600340</v>
      </c>
      <c r="B3676">
        <v>2013</v>
      </c>
      <c r="C3676">
        <v>0</v>
      </c>
      <c r="G3676">
        <f>G$1*Sheet1!I3676</f>
        <v>-2.503</v>
      </c>
      <c r="H3676">
        <f>H$1*Sheet1!J3676</f>
        <v>0</v>
      </c>
      <c r="I3676">
        <f>I$1*Sheet1!K3676</f>
        <v>0</v>
      </c>
      <c r="J3676">
        <f>J$1*Sheet1!L3676</f>
        <v>0</v>
      </c>
      <c r="K3676">
        <f>K$1*Sheet1!M3676</f>
        <v>0</v>
      </c>
      <c r="L3676">
        <f>L$1*Sheet1!N3676</f>
        <v>-0.0859496</v>
      </c>
      <c r="M3676">
        <f>M$1*Sheet1!O3676</f>
        <v>0</v>
      </c>
      <c r="N3676">
        <f>N$1*Sheet1!P3676</f>
        <v>0</v>
      </c>
      <c r="O3676">
        <f>O$1*Sheet1!Q3676</f>
        <v>-0.00113507722655051</v>
      </c>
      <c r="P3676">
        <f>P$1*Sheet1!R3676</f>
        <v>0</v>
      </c>
      <c r="Q3676">
        <f>Q$1*Sheet1!S3676</f>
        <v>0</v>
      </c>
      <c r="R3676">
        <f>R$1*Sheet1!T3676</f>
        <v>0</v>
      </c>
      <c r="S3676">
        <f>S$1*Sheet1!U3676</f>
        <v>0</v>
      </c>
      <c r="T3676">
        <f>T$1*Sheet1!V3676</f>
        <v>0</v>
      </c>
      <c r="U3676">
        <f>U$1*Sheet1!W3676</f>
        <v>0</v>
      </c>
      <c r="V3676">
        <f>V$1*Sheet1!X3676</f>
        <v>0.07747</v>
      </c>
      <c r="W3676">
        <f>W$1*Sheet1!Y3676</f>
        <v>0</v>
      </c>
      <c r="X3676">
        <f>X$1*Sheet1!Z3676</f>
        <v>0</v>
      </c>
      <c r="Y3676">
        <f>Y$1*Sheet1!AA3676</f>
        <v>0</v>
      </c>
      <c r="Z3676">
        <f>Z$1*Sheet1!AB3676</f>
        <v>0</v>
      </c>
      <c r="AA3676">
        <f>AA$1*Sheet1!AC3676</f>
        <v>-1.5269099444747</v>
      </c>
      <c r="AB3676">
        <f>AB$1*Sheet1!AD3676</f>
        <v>0</v>
      </c>
      <c r="AC3676">
        <f>AC$1*Sheet1!AE3676</f>
        <v>0.912860066782605</v>
      </c>
      <c r="AD3676">
        <f>AD$1*Sheet1!AF3676</f>
        <v>0.16450407573897</v>
      </c>
      <c r="AE3676" s="4">
        <v>-2.366</v>
      </c>
      <c r="AF3676">
        <f t="shared" si="171"/>
        <v>-5.32816047917967</v>
      </c>
      <c r="AG3676">
        <f t="shared" si="172"/>
        <v>0</v>
      </c>
      <c r="AH3676">
        <f t="shared" si="173"/>
        <v>1</v>
      </c>
      <c r="AI3676">
        <v>0</v>
      </c>
      <c r="AJ3676">
        <v>1</v>
      </c>
    </row>
    <row r="3677" spans="1:36">
      <c r="A3677">
        <v>600343</v>
      </c>
      <c r="B3677">
        <v>2013</v>
      </c>
      <c r="C3677">
        <v>0</v>
      </c>
      <c r="G3677">
        <f>G$1*Sheet1!I3677</f>
        <v>-2.503</v>
      </c>
      <c r="H3677">
        <f>H$1*Sheet1!J3677</f>
        <v>0</v>
      </c>
      <c r="I3677">
        <f>I$1*Sheet1!K3677</f>
        <v>0</v>
      </c>
      <c r="J3677">
        <f>J$1*Sheet1!L3677</f>
        <v>0</v>
      </c>
      <c r="K3677">
        <f>K$1*Sheet1!M3677</f>
        <v>0</v>
      </c>
      <c r="L3677">
        <f>L$1*Sheet1!N3677</f>
        <v>-0.0257323</v>
      </c>
      <c r="M3677">
        <f>M$1*Sheet1!O3677</f>
        <v>0</v>
      </c>
      <c r="N3677">
        <f>N$1*Sheet1!P3677</f>
        <v>0</v>
      </c>
      <c r="O3677">
        <f>O$1*Sheet1!Q3677</f>
        <v>0</v>
      </c>
      <c r="P3677">
        <f>P$1*Sheet1!R3677</f>
        <v>0</v>
      </c>
      <c r="Q3677">
        <f>Q$1*Sheet1!S3677</f>
        <v>0</v>
      </c>
      <c r="R3677">
        <f>R$1*Sheet1!T3677</f>
        <v>0</v>
      </c>
      <c r="S3677">
        <f>S$1*Sheet1!U3677</f>
        <v>0</v>
      </c>
      <c r="T3677">
        <f>T$1*Sheet1!V3677</f>
        <v>0</v>
      </c>
      <c r="U3677">
        <f>U$1*Sheet1!W3677</f>
        <v>0</v>
      </c>
      <c r="V3677">
        <f>V$1*Sheet1!X3677</f>
        <v>0.1403732</v>
      </c>
      <c r="W3677">
        <f>W$1*Sheet1!Y3677</f>
        <v>0</v>
      </c>
      <c r="X3677">
        <f>X$1*Sheet1!Z3677</f>
        <v>0</v>
      </c>
      <c r="Y3677">
        <f>Y$1*Sheet1!AA3677</f>
        <v>0</v>
      </c>
      <c r="Z3677">
        <f>Z$1*Sheet1!AB3677</f>
        <v>0</v>
      </c>
      <c r="AA3677">
        <f>AA$1*Sheet1!AC3677</f>
        <v>-1.00800002002716</v>
      </c>
      <c r="AB3677">
        <f>AB$1*Sheet1!AD3677</f>
        <v>0</v>
      </c>
      <c r="AC3677">
        <f>AC$1*Sheet1!AE3677</f>
        <v>0.424433387120114</v>
      </c>
      <c r="AD3677">
        <f>AD$1*Sheet1!AF3677</f>
        <v>0.178800584831635</v>
      </c>
      <c r="AE3677" s="4">
        <v>-2.366</v>
      </c>
      <c r="AF3677">
        <f t="shared" si="171"/>
        <v>-5.15912514807541</v>
      </c>
      <c r="AG3677">
        <f t="shared" si="172"/>
        <v>0</v>
      </c>
      <c r="AH3677">
        <f t="shared" si="173"/>
        <v>1</v>
      </c>
      <c r="AI3677">
        <v>0</v>
      </c>
      <c r="AJ3677">
        <v>1</v>
      </c>
    </row>
    <row r="3678" spans="1:36">
      <c r="A3678">
        <v>600345</v>
      </c>
      <c r="B3678">
        <v>2013</v>
      </c>
      <c r="C3678">
        <v>0</v>
      </c>
      <c r="G3678">
        <f>G$1*Sheet1!I3678</f>
        <v>-2.503</v>
      </c>
      <c r="H3678">
        <f>H$1*Sheet1!J3678</f>
        <v>0</v>
      </c>
      <c r="I3678">
        <f>I$1*Sheet1!K3678</f>
        <v>0</v>
      </c>
      <c r="J3678">
        <f>J$1*Sheet1!L3678</f>
        <v>0</v>
      </c>
      <c r="K3678">
        <f>K$1*Sheet1!M3678</f>
        <v>0</v>
      </c>
      <c r="L3678">
        <f>L$1*Sheet1!N3678</f>
        <v>-0.0283459</v>
      </c>
      <c r="M3678">
        <f>M$1*Sheet1!O3678</f>
        <v>0</v>
      </c>
      <c r="N3678">
        <f>N$1*Sheet1!P3678</f>
        <v>0</v>
      </c>
      <c r="O3678">
        <f>O$1*Sheet1!Q3678</f>
        <v>-3.05169135278216</v>
      </c>
      <c r="P3678">
        <f>P$1*Sheet1!R3678</f>
        <v>0</v>
      </c>
      <c r="Q3678">
        <f>Q$1*Sheet1!S3678</f>
        <v>0</v>
      </c>
      <c r="R3678">
        <f>R$1*Sheet1!T3678</f>
        <v>0</v>
      </c>
      <c r="S3678">
        <f>S$1*Sheet1!U3678</f>
        <v>0</v>
      </c>
      <c r="T3678">
        <f>T$1*Sheet1!V3678</f>
        <v>0</v>
      </c>
      <c r="U3678">
        <f>U$1*Sheet1!W3678</f>
        <v>0</v>
      </c>
      <c r="V3678">
        <f>V$1*Sheet1!X3678</f>
        <v>0.1804624</v>
      </c>
      <c r="W3678">
        <f>W$1*Sheet1!Y3678</f>
        <v>0</v>
      </c>
      <c r="X3678">
        <f>X$1*Sheet1!Z3678</f>
        <v>0</v>
      </c>
      <c r="Y3678">
        <f>Y$1*Sheet1!AA3678</f>
        <v>0</v>
      </c>
      <c r="Z3678">
        <f>Z$1*Sheet1!AB3678</f>
        <v>0</v>
      </c>
      <c r="AA3678">
        <f>AA$1*Sheet1!AC3678</f>
        <v>-0.992669975817204</v>
      </c>
      <c r="AB3678">
        <f>AB$1*Sheet1!AD3678</f>
        <v>0</v>
      </c>
      <c r="AC3678">
        <f>AC$1*Sheet1!AE3678</f>
        <v>0.807907032056835</v>
      </c>
      <c r="AD3678">
        <f>AD$1*Sheet1!AF3678</f>
        <v>0.178030259769241</v>
      </c>
      <c r="AE3678" s="4">
        <v>-2.366</v>
      </c>
      <c r="AF3678">
        <f t="shared" si="171"/>
        <v>-7.77530753677329</v>
      </c>
      <c r="AG3678">
        <f t="shared" si="172"/>
        <v>0</v>
      </c>
      <c r="AH3678">
        <f t="shared" si="173"/>
        <v>1</v>
      </c>
      <c r="AI3678">
        <v>0</v>
      </c>
      <c r="AJ3678">
        <v>1</v>
      </c>
    </row>
    <row r="3679" spans="1:36">
      <c r="A3679">
        <v>600348</v>
      </c>
      <c r="B3679">
        <v>2013</v>
      </c>
      <c r="C3679">
        <v>0</v>
      </c>
      <c r="G3679">
        <f>G$1*Sheet1!I3679</f>
        <v>-2.503</v>
      </c>
      <c r="H3679">
        <f>H$1*Sheet1!J3679</f>
        <v>0</v>
      </c>
      <c r="I3679">
        <f>I$1*Sheet1!K3679</f>
        <v>0</v>
      </c>
      <c r="J3679">
        <f>J$1*Sheet1!L3679</f>
        <v>0</v>
      </c>
      <c r="K3679">
        <f>K$1*Sheet1!M3679</f>
        <v>0</v>
      </c>
      <c r="L3679">
        <f>L$1*Sheet1!N3679</f>
        <v>-0.1031822</v>
      </c>
      <c r="M3679">
        <f>M$1*Sheet1!O3679</f>
        <v>0</v>
      </c>
      <c r="N3679">
        <f>N$1*Sheet1!P3679</f>
        <v>0</v>
      </c>
      <c r="O3679">
        <f>O$1*Sheet1!Q3679</f>
        <v>-0.454169304943885</v>
      </c>
      <c r="P3679">
        <f>P$1*Sheet1!R3679</f>
        <v>0</v>
      </c>
      <c r="Q3679">
        <f>Q$1*Sheet1!S3679</f>
        <v>0</v>
      </c>
      <c r="R3679">
        <f>R$1*Sheet1!T3679</f>
        <v>0</v>
      </c>
      <c r="S3679">
        <f>S$1*Sheet1!U3679</f>
        <v>0</v>
      </c>
      <c r="T3679">
        <f>T$1*Sheet1!V3679</f>
        <v>0</v>
      </c>
      <c r="U3679">
        <f>U$1*Sheet1!W3679</f>
        <v>0</v>
      </c>
      <c r="V3679">
        <f>V$1*Sheet1!X3679</f>
        <v>0.0486719</v>
      </c>
      <c r="W3679">
        <f>W$1*Sheet1!Y3679</f>
        <v>0</v>
      </c>
      <c r="X3679">
        <f>X$1*Sheet1!Z3679</f>
        <v>0</v>
      </c>
      <c r="Y3679">
        <f>Y$1*Sheet1!AA3679</f>
        <v>0</v>
      </c>
      <c r="Z3679">
        <f>Z$1*Sheet1!AB3679</f>
        <v>0</v>
      </c>
      <c r="AA3679">
        <f>AA$1*Sheet1!AC3679</f>
        <v>-1.27239000445604</v>
      </c>
      <c r="AB3679">
        <f>AB$1*Sheet1!AD3679</f>
        <v>0</v>
      </c>
      <c r="AC3679">
        <f>AC$1*Sheet1!AE3679</f>
        <v>0.59138350269373</v>
      </c>
      <c r="AD3679">
        <f>AD$1*Sheet1!AF3679</f>
        <v>0.192934428942968</v>
      </c>
      <c r="AE3679" s="4">
        <v>-2.366</v>
      </c>
      <c r="AF3679">
        <f t="shared" si="171"/>
        <v>-5.86575167776323</v>
      </c>
      <c r="AG3679">
        <f t="shared" si="172"/>
        <v>0</v>
      </c>
      <c r="AH3679">
        <f t="shared" si="173"/>
        <v>1</v>
      </c>
      <c r="AI3679">
        <v>0</v>
      </c>
      <c r="AJ3679">
        <v>1</v>
      </c>
    </row>
    <row r="3680" spans="1:36">
      <c r="A3680">
        <v>600350</v>
      </c>
      <c r="B3680">
        <v>2013</v>
      </c>
      <c r="C3680">
        <v>0</v>
      </c>
      <c r="G3680">
        <f>G$1*Sheet1!I3680</f>
        <v>-2.503</v>
      </c>
      <c r="H3680">
        <f>H$1*Sheet1!J3680</f>
        <v>0</v>
      </c>
      <c r="I3680">
        <f>I$1*Sheet1!K3680</f>
        <v>0</v>
      </c>
      <c r="J3680">
        <f>J$1*Sheet1!L3680</f>
        <v>0</v>
      </c>
      <c r="K3680">
        <f>K$1*Sheet1!M3680</f>
        <v>0</v>
      </c>
      <c r="L3680">
        <f>L$1*Sheet1!N3680</f>
        <v>-10.4404531</v>
      </c>
      <c r="M3680">
        <f>M$1*Sheet1!O3680</f>
        <v>0</v>
      </c>
      <c r="N3680">
        <f>N$1*Sheet1!P3680</f>
        <v>0</v>
      </c>
      <c r="O3680">
        <f>O$1*Sheet1!Q3680</f>
        <v>-0.240500329166732</v>
      </c>
      <c r="P3680">
        <f>P$1*Sheet1!R3680</f>
        <v>0</v>
      </c>
      <c r="Q3680">
        <f>Q$1*Sheet1!S3680</f>
        <v>0</v>
      </c>
      <c r="R3680">
        <f>R$1*Sheet1!T3680</f>
        <v>0</v>
      </c>
      <c r="S3680">
        <f>S$1*Sheet1!U3680</f>
        <v>0</v>
      </c>
      <c r="T3680">
        <f>T$1*Sheet1!V3680</f>
        <v>0</v>
      </c>
      <c r="U3680">
        <f>U$1*Sheet1!W3680</f>
        <v>0</v>
      </c>
      <c r="V3680">
        <f>V$1*Sheet1!X3680</f>
        <v>0.1412882</v>
      </c>
      <c r="W3680">
        <f>W$1*Sheet1!Y3680</f>
        <v>0</v>
      </c>
      <c r="X3680">
        <f>X$1*Sheet1!Z3680</f>
        <v>0</v>
      </c>
      <c r="Y3680">
        <f>Y$1*Sheet1!AA3680</f>
        <v>0</v>
      </c>
      <c r="Z3680">
        <f>Z$1*Sheet1!AB3680</f>
        <v>0</v>
      </c>
      <c r="AA3680">
        <f>AA$1*Sheet1!AC3680</f>
        <v>-1.83980999028683</v>
      </c>
      <c r="AB3680">
        <f>AB$1*Sheet1!AD3680</f>
        <v>0</v>
      </c>
      <c r="AC3680">
        <f>AC$1*Sheet1!AE3680</f>
        <v>0.736285806017276</v>
      </c>
      <c r="AD3680">
        <f>AD$1*Sheet1!AF3680</f>
        <v>0.154593096017832</v>
      </c>
      <c r="AE3680" s="4">
        <v>-2.366</v>
      </c>
      <c r="AF3680">
        <f t="shared" si="171"/>
        <v>-16.3575963174185</v>
      </c>
      <c r="AG3680">
        <f t="shared" si="172"/>
        <v>0</v>
      </c>
      <c r="AH3680">
        <f t="shared" si="173"/>
        <v>1</v>
      </c>
      <c r="AI3680">
        <v>0</v>
      </c>
      <c r="AJ3680">
        <v>1</v>
      </c>
    </row>
    <row r="3681" spans="1:36">
      <c r="A3681">
        <v>600352</v>
      </c>
      <c r="B3681">
        <v>2013</v>
      </c>
      <c r="C3681">
        <v>0</v>
      </c>
      <c r="G3681">
        <f>G$1*Sheet1!I3681</f>
        <v>-2.503</v>
      </c>
      <c r="H3681">
        <f>H$1*Sheet1!J3681</f>
        <v>0</v>
      </c>
      <c r="I3681">
        <f>I$1*Sheet1!K3681</f>
        <v>0</v>
      </c>
      <c r="J3681">
        <f>J$1*Sheet1!L3681</f>
        <v>0</v>
      </c>
      <c r="K3681">
        <f>K$1*Sheet1!M3681</f>
        <v>0</v>
      </c>
      <c r="L3681">
        <f>L$1*Sheet1!N3681</f>
        <v>-0.0721985</v>
      </c>
      <c r="M3681">
        <f>M$1*Sheet1!O3681</f>
        <v>0</v>
      </c>
      <c r="N3681">
        <f>N$1*Sheet1!P3681</f>
        <v>0</v>
      </c>
      <c r="O3681">
        <f>O$1*Sheet1!Q3681</f>
        <v>-0.0881280675800589</v>
      </c>
      <c r="P3681">
        <f>P$1*Sheet1!R3681</f>
        <v>0</v>
      </c>
      <c r="Q3681">
        <f>Q$1*Sheet1!S3681</f>
        <v>0</v>
      </c>
      <c r="R3681">
        <f>R$1*Sheet1!T3681</f>
        <v>0</v>
      </c>
      <c r="S3681">
        <f>S$1*Sheet1!U3681</f>
        <v>0</v>
      </c>
      <c r="T3681">
        <f>T$1*Sheet1!V3681</f>
        <v>0</v>
      </c>
      <c r="U3681">
        <f>U$1*Sheet1!W3681</f>
        <v>0</v>
      </c>
      <c r="V3681">
        <f>V$1*Sheet1!X3681</f>
        <v>0.0932324</v>
      </c>
      <c r="W3681">
        <f>W$1*Sheet1!Y3681</f>
        <v>0</v>
      </c>
      <c r="X3681">
        <f>X$1*Sheet1!Z3681</f>
        <v>0</v>
      </c>
      <c r="Y3681">
        <f>Y$1*Sheet1!AA3681</f>
        <v>0</v>
      </c>
      <c r="Z3681">
        <f>Z$1*Sheet1!AB3681</f>
        <v>0</v>
      </c>
      <c r="AA3681">
        <f>AA$1*Sheet1!AC3681</f>
        <v>-0.622019990086555</v>
      </c>
      <c r="AB3681">
        <f>AB$1*Sheet1!AD3681</f>
        <v>0</v>
      </c>
      <c r="AC3681">
        <f>AC$1*Sheet1!AE3681</f>
        <v>0.766746632327103</v>
      </c>
      <c r="AD3681">
        <f>AD$1*Sheet1!AF3681</f>
        <v>0.164164351854272</v>
      </c>
      <c r="AE3681" s="4">
        <v>-2.366</v>
      </c>
      <c r="AF3681">
        <f t="shared" si="171"/>
        <v>-4.62720317348524</v>
      </c>
      <c r="AG3681">
        <f t="shared" si="172"/>
        <v>0</v>
      </c>
      <c r="AH3681">
        <f t="shared" si="173"/>
        <v>1</v>
      </c>
      <c r="AI3681">
        <v>0</v>
      </c>
      <c r="AJ3681">
        <v>1</v>
      </c>
    </row>
    <row r="3682" spans="1:36">
      <c r="A3682">
        <v>600355</v>
      </c>
      <c r="B3682">
        <v>2013</v>
      </c>
      <c r="C3682">
        <v>0</v>
      </c>
      <c r="G3682">
        <f>G$1*Sheet1!I3682</f>
        <v>-2.503</v>
      </c>
      <c r="H3682">
        <f>H$1*Sheet1!J3682</f>
        <v>0</v>
      </c>
      <c r="I3682">
        <f>I$1*Sheet1!K3682</f>
        <v>0</v>
      </c>
      <c r="J3682">
        <f>J$1*Sheet1!L3682</f>
        <v>0</v>
      </c>
      <c r="K3682">
        <f>K$1*Sheet1!M3682</f>
        <v>0</v>
      </c>
      <c r="L3682">
        <f>L$1*Sheet1!N3682</f>
        <v>-0.0335841</v>
      </c>
      <c r="M3682">
        <f>M$1*Sheet1!O3682</f>
        <v>0</v>
      </c>
      <c r="N3682">
        <f>N$1*Sheet1!P3682</f>
        <v>0</v>
      </c>
      <c r="O3682">
        <f>O$1*Sheet1!Q3682</f>
        <v>-0.0893595302534107</v>
      </c>
      <c r="P3682">
        <f>P$1*Sheet1!R3682</f>
        <v>0</v>
      </c>
      <c r="Q3682">
        <f>Q$1*Sheet1!S3682</f>
        <v>0</v>
      </c>
      <c r="R3682">
        <f>R$1*Sheet1!T3682</f>
        <v>0</v>
      </c>
      <c r="S3682">
        <f>S$1*Sheet1!U3682</f>
        <v>0</v>
      </c>
      <c r="T3682">
        <f>T$1*Sheet1!V3682</f>
        <v>0</v>
      </c>
      <c r="U3682">
        <f>U$1*Sheet1!W3682</f>
        <v>0</v>
      </c>
      <c r="V3682">
        <f>V$1*Sheet1!X3682</f>
        <v>0.1775649</v>
      </c>
      <c r="W3682">
        <f>W$1*Sheet1!Y3682</f>
        <v>0</v>
      </c>
      <c r="X3682">
        <f>X$1*Sheet1!Z3682</f>
        <v>0</v>
      </c>
      <c r="Y3682">
        <f>Y$1*Sheet1!AA3682</f>
        <v>0</v>
      </c>
      <c r="Z3682">
        <f>Z$1*Sheet1!AB3682</f>
        <v>0</v>
      </c>
      <c r="AA3682">
        <f>AA$1*Sheet1!AC3682</f>
        <v>-0.701819979071616</v>
      </c>
      <c r="AB3682">
        <f>AB$1*Sheet1!AD3682</f>
        <v>0</v>
      </c>
      <c r="AC3682">
        <f>AC$1*Sheet1!AE3682</f>
        <v>0.724642655978197</v>
      </c>
      <c r="AD3682">
        <f>AD$1*Sheet1!AF3682</f>
        <v>0.0828339793300283</v>
      </c>
      <c r="AE3682" s="4">
        <v>-2.366</v>
      </c>
      <c r="AF3682">
        <f t="shared" si="171"/>
        <v>-4.7087220740168</v>
      </c>
      <c r="AG3682">
        <f t="shared" si="172"/>
        <v>0</v>
      </c>
      <c r="AH3682">
        <f t="shared" si="173"/>
        <v>1</v>
      </c>
      <c r="AI3682">
        <v>0</v>
      </c>
      <c r="AJ3682">
        <v>1</v>
      </c>
    </row>
    <row r="3683" spans="1:36">
      <c r="A3683">
        <v>600359</v>
      </c>
      <c r="B3683">
        <v>2013</v>
      </c>
      <c r="C3683">
        <v>0</v>
      </c>
      <c r="G3683">
        <f>G$1*Sheet1!I3683</f>
        <v>-2.503</v>
      </c>
      <c r="H3683">
        <f>H$1*Sheet1!J3683</f>
        <v>0</v>
      </c>
      <c r="I3683">
        <f>I$1*Sheet1!K3683</f>
        <v>0</v>
      </c>
      <c r="J3683">
        <f>J$1*Sheet1!L3683</f>
        <v>0</v>
      </c>
      <c r="K3683">
        <f>K$1*Sheet1!M3683</f>
        <v>0</v>
      </c>
      <c r="L3683">
        <f>L$1*Sheet1!N3683</f>
        <v>-0.0969749</v>
      </c>
      <c r="M3683">
        <f>M$1*Sheet1!O3683</f>
        <v>0</v>
      </c>
      <c r="N3683">
        <f>N$1*Sheet1!P3683</f>
        <v>0</v>
      </c>
      <c r="O3683">
        <f>O$1*Sheet1!Q3683</f>
        <v>-0.328293793396339</v>
      </c>
      <c r="P3683">
        <f>P$1*Sheet1!R3683</f>
        <v>0</v>
      </c>
      <c r="Q3683">
        <f>Q$1*Sheet1!S3683</f>
        <v>0</v>
      </c>
      <c r="R3683">
        <f>R$1*Sheet1!T3683</f>
        <v>0</v>
      </c>
      <c r="S3683">
        <f>S$1*Sheet1!U3683</f>
        <v>0</v>
      </c>
      <c r="T3683">
        <f>T$1*Sheet1!V3683</f>
        <v>0</v>
      </c>
      <c r="U3683">
        <f>U$1*Sheet1!W3683</f>
        <v>0</v>
      </c>
      <c r="V3683">
        <f>V$1*Sheet1!X3683</f>
        <v>0.0721325</v>
      </c>
      <c r="W3683">
        <f>W$1*Sheet1!Y3683</f>
        <v>0</v>
      </c>
      <c r="X3683">
        <f>X$1*Sheet1!Z3683</f>
        <v>0</v>
      </c>
      <c r="Y3683">
        <f>Y$1*Sheet1!AA3683</f>
        <v>0</v>
      </c>
      <c r="Z3683">
        <f>Z$1*Sheet1!AB3683</f>
        <v>0</v>
      </c>
      <c r="AA3683">
        <f>AA$1*Sheet1!AC3683</f>
        <v>-1.08318003594875</v>
      </c>
      <c r="AB3683">
        <f>AB$1*Sheet1!AD3683</f>
        <v>0</v>
      </c>
      <c r="AC3683">
        <f>AC$1*Sheet1!AE3683</f>
        <v>0.455088817107351</v>
      </c>
      <c r="AD3683">
        <f>AD$1*Sheet1!AF3683</f>
        <v>0.21716936661486</v>
      </c>
      <c r="AE3683" s="4">
        <v>-2.366</v>
      </c>
      <c r="AF3683">
        <f t="shared" si="171"/>
        <v>-5.63305804562288</v>
      </c>
      <c r="AG3683">
        <f t="shared" si="172"/>
        <v>0</v>
      </c>
      <c r="AH3683">
        <f t="shared" si="173"/>
        <v>1</v>
      </c>
      <c r="AI3683">
        <v>0</v>
      </c>
      <c r="AJ3683">
        <v>1</v>
      </c>
    </row>
    <row r="3684" spans="1:36">
      <c r="A3684">
        <v>600360</v>
      </c>
      <c r="B3684">
        <v>2013</v>
      </c>
      <c r="C3684">
        <v>0</v>
      </c>
      <c r="G3684">
        <f>G$1*Sheet1!I3684</f>
        <v>-2.503</v>
      </c>
      <c r="H3684">
        <f>H$1*Sheet1!J3684</f>
        <v>0</v>
      </c>
      <c r="I3684">
        <f>I$1*Sheet1!K3684</f>
        <v>0</v>
      </c>
      <c r="J3684">
        <f>J$1*Sheet1!L3684</f>
        <v>0</v>
      </c>
      <c r="K3684">
        <f>K$1*Sheet1!M3684</f>
        <v>0</v>
      </c>
      <c r="L3684">
        <f>L$1*Sheet1!N3684</f>
        <v>-0.0419056</v>
      </c>
      <c r="M3684">
        <f>M$1*Sheet1!O3684</f>
        <v>0</v>
      </c>
      <c r="N3684">
        <f>N$1*Sheet1!P3684</f>
        <v>0</v>
      </c>
      <c r="O3684">
        <f>O$1*Sheet1!Q3684</f>
        <v>-0.0151318410967766</v>
      </c>
      <c r="P3684">
        <f>P$1*Sheet1!R3684</f>
        <v>0</v>
      </c>
      <c r="Q3684">
        <f>Q$1*Sheet1!S3684</f>
        <v>0</v>
      </c>
      <c r="R3684">
        <f>R$1*Sheet1!T3684</f>
        <v>0</v>
      </c>
      <c r="S3684">
        <f>S$1*Sheet1!U3684</f>
        <v>0</v>
      </c>
      <c r="T3684">
        <f>T$1*Sheet1!V3684</f>
        <v>0</v>
      </c>
      <c r="U3684">
        <f>U$1*Sheet1!W3684</f>
        <v>0</v>
      </c>
      <c r="V3684">
        <f>V$1*Sheet1!X3684</f>
        <v>0.094611</v>
      </c>
      <c r="W3684">
        <f>W$1*Sheet1!Y3684</f>
        <v>0</v>
      </c>
      <c r="X3684">
        <f>X$1*Sheet1!Z3684</f>
        <v>0</v>
      </c>
      <c r="Y3684">
        <f>Y$1*Sheet1!AA3684</f>
        <v>0</v>
      </c>
      <c r="Z3684">
        <f>Z$1*Sheet1!AB3684</f>
        <v>0</v>
      </c>
      <c r="AA3684">
        <f>AA$1*Sheet1!AC3684</f>
        <v>-0.603120008111</v>
      </c>
      <c r="AB3684">
        <f>AB$1*Sheet1!AD3684</f>
        <v>0</v>
      </c>
      <c r="AC3684">
        <f>AC$1*Sheet1!AE3684</f>
        <v>0.323437362884081</v>
      </c>
      <c r="AD3684">
        <f>AD$1*Sheet1!AF3684</f>
        <v>0.15899002613906</v>
      </c>
      <c r="AE3684" s="4">
        <v>-2.366</v>
      </c>
      <c r="AF3684">
        <f t="shared" si="171"/>
        <v>-4.95211906018464</v>
      </c>
      <c r="AG3684">
        <f t="shared" si="172"/>
        <v>0</v>
      </c>
      <c r="AH3684">
        <f t="shared" si="173"/>
        <v>1</v>
      </c>
      <c r="AI3684">
        <v>0</v>
      </c>
      <c r="AJ3684">
        <v>1</v>
      </c>
    </row>
    <row r="3685" spans="1:36">
      <c r="A3685">
        <v>600361</v>
      </c>
      <c r="B3685">
        <v>2013</v>
      </c>
      <c r="C3685">
        <v>0</v>
      </c>
      <c r="G3685">
        <f>G$1*Sheet1!I3685</f>
        <v>-2.503</v>
      </c>
      <c r="H3685">
        <f>H$1*Sheet1!J3685</f>
        <v>0</v>
      </c>
      <c r="I3685">
        <f>I$1*Sheet1!K3685</f>
        <v>0</v>
      </c>
      <c r="J3685">
        <f>J$1*Sheet1!L3685</f>
        <v>0</v>
      </c>
      <c r="K3685">
        <f>K$1*Sheet1!M3685</f>
        <v>0</v>
      </c>
      <c r="L3685">
        <f>L$1*Sheet1!N3685</f>
        <v>-4.9745751</v>
      </c>
      <c r="M3685">
        <f>M$1*Sheet1!O3685</f>
        <v>0</v>
      </c>
      <c r="N3685">
        <f>N$1*Sheet1!P3685</f>
        <v>0</v>
      </c>
      <c r="O3685">
        <f>O$1*Sheet1!Q3685</f>
        <v>-0.381251862776493</v>
      </c>
      <c r="P3685">
        <f>P$1*Sheet1!R3685</f>
        <v>0</v>
      </c>
      <c r="Q3685">
        <f>Q$1*Sheet1!S3685</f>
        <v>0</v>
      </c>
      <c r="R3685">
        <f>R$1*Sheet1!T3685</f>
        <v>0</v>
      </c>
      <c r="S3685">
        <f>S$1*Sheet1!U3685</f>
        <v>0</v>
      </c>
      <c r="T3685">
        <f>T$1*Sheet1!V3685</f>
        <v>0</v>
      </c>
      <c r="U3685">
        <f>U$1*Sheet1!W3685</f>
        <v>0</v>
      </c>
      <c r="V3685">
        <f>V$1*Sheet1!X3685</f>
        <v>0.0665937</v>
      </c>
      <c r="W3685">
        <f>W$1*Sheet1!Y3685</f>
        <v>0</v>
      </c>
      <c r="X3685">
        <f>X$1*Sheet1!Z3685</f>
        <v>0</v>
      </c>
      <c r="Y3685">
        <f>Y$1*Sheet1!AA3685</f>
        <v>0</v>
      </c>
      <c r="Z3685">
        <f>Z$1*Sheet1!AB3685</f>
        <v>0</v>
      </c>
      <c r="AA3685">
        <f>AA$1*Sheet1!AC3685</f>
        <v>-1.18608001166582</v>
      </c>
      <c r="AB3685">
        <f>AB$1*Sheet1!AD3685</f>
        <v>0</v>
      </c>
      <c r="AC3685">
        <f>AC$1*Sheet1!AE3685</f>
        <v>0.435004829994263</v>
      </c>
      <c r="AD3685">
        <f>AD$1*Sheet1!AF3685</f>
        <v>0.166680769117313</v>
      </c>
      <c r="AE3685" s="4">
        <v>-2.366</v>
      </c>
      <c r="AF3685">
        <f t="shared" si="171"/>
        <v>-10.7426276753307</v>
      </c>
      <c r="AG3685">
        <f t="shared" si="172"/>
        <v>0</v>
      </c>
      <c r="AH3685">
        <f t="shared" si="173"/>
        <v>1</v>
      </c>
      <c r="AI3685">
        <v>0</v>
      </c>
      <c r="AJ3685">
        <v>1</v>
      </c>
    </row>
    <row r="3686" spans="1:36">
      <c r="A3686">
        <v>600363</v>
      </c>
      <c r="B3686">
        <v>2013</v>
      </c>
      <c r="C3686">
        <v>0</v>
      </c>
      <c r="G3686">
        <f>G$1*Sheet1!I3686</f>
        <v>-2.503</v>
      </c>
      <c r="H3686">
        <f>H$1*Sheet1!J3686</f>
        <v>0</v>
      </c>
      <c r="I3686">
        <f>I$1*Sheet1!K3686</f>
        <v>0</v>
      </c>
      <c r="J3686">
        <f>J$1*Sheet1!L3686</f>
        <v>0</v>
      </c>
      <c r="K3686">
        <f>K$1*Sheet1!M3686</f>
        <v>0</v>
      </c>
      <c r="L3686">
        <f>L$1*Sheet1!N3686</f>
        <v>-0.040194</v>
      </c>
      <c r="M3686">
        <f>M$1*Sheet1!O3686</f>
        <v>0</v>
      </c>
      <c r="N3686">
        <f>N$1*Sheet1!P3686</f>
        <v>0</v>
      </c>
      <c r="O3686">
        <f>O$1*Sheet1!Q3686</f>
        <v>-1.94768416249471</v>
      </c>
      <c r="P3686">
        <f>P$1*Sheet1!R3686</f>
        <v>0</v>
      </c>
      <c r="Q3686">
        <f>Q$1*Sheet1!S3686</f>
        <v>0</v>
      </c>
      <c r="R3686">
        <f>R$1*Sheet1!T3686</f>
        <v>0</v>
      </c>
      <c r="S3686">
        <f>S$1*Sheet1!U3686</f>
        <v>0</v>
      </c>
      <c r="T3686">
        <f>T$1*Sheet1!V3686</f>
        <v>0</v>
      </c>
      <c r="U3686">
        <f>U$1*Sheet1!W3686</f>
        <v>0</v>
      </c>
      <c r="V3686">
        <f>V$1*Sheet1!X3686</f>
        <v>0.0877241</v>
      </c>
      <c r="W3686">
        <f>W$1*Sheet1!Y3686</f>
        <v>0</v>
      </c>
      <c r="X3686">
        <f>X$1*Sheet1!Z3686</f>
        <v>0</v>
      </c>
      <c r="Y3686">
        <f>Y$1*Sheet1!AA3686</f>
        <v>0</v>
      </c>
      <c r="Z3686">
        <f>Z$1*Sheet1!AB3686</f>
        <v>0</v>
      </c>
      <c r="AA3686">
        <f>AA$1*Sheet1!AC3686</f>
        <v>-0.568049988359213</v>
      </c>
      <c r="AB3686">
        <f>AB$1*Sheet1!AD3686</f>
        <v>0</v>
      </c>
      <c r="AC3686">
        <f>AC$1*Sheet1!AE3686</f>
        <v>0.737913225286904</v>
      </c>
      <c r="AD3686">
        <f>AD$1*Sheet1!AF3686</f>
        <v>0.142268210254153</v>
      </c>
      <c r="AE3686" s="4">
        <v>-2.366</v>
      </c>
      <c r="AF3686">
        <f t="shared" si="171"/>
        <v>-6.45702261531287</v>
      </c>
      <c r="AG3686">
        <f t="shared" si="172"/>
        <v>0</v>
      </c>
      <c r="AH3686">
        <f t="shared" si="173"/>
        <v>1</v>
      </c>
      <c r="AI3686">
        <v>0</v>
      </c>
      <c r="AJ3686">
        <v>1</v>
      </c>
    </row>
    <row r="3687" spans="1:36">
      <c r="A3687">
        <v>600367</v>
      </c>
      <c r="B3687">
        <v>2013</v>
      </c>
      <c r="C3687">
        <v>0</v>
      </c>
      <c r="G3687">
        <f>G$1*Sheet1!I3687</f>
        <v>-2.503</v>
      </c>
      <c r="H3687">
        <f>H$1*Sheet1!J3687</f>
        <v>0</v>
      </c>
      <c r="I3687">
        <f>I$1*Sheet1!K3687</f>
        <v>0</v>
      </c>
      <c r="J3687">
        <f>J$1*Sheet1!L3687</f>
        <v>0</v>
      </c>
      <c r="K3687">
        <f>K$1*Sheet1!M3687</f>
        <v>0</v>
      </c>
      <c r="L3687">
        <f>L$1*Sheet1!N3687</f>
        <v>-0.0807697</v>
      </c>
      <c r="M3687">
        <f>M$1*Sheet1!O3687</f>
        <v>0</v>
      </c>
      <c r="N3687">
        <f>N$1*Sheet1!P3687</f>
        <v>0</v>
      </c>
      <c r="O3687">
        <f>O$1*Sheet1!Q3687</f>
        <v>-0.207370511285866</v>
      </c>
      <c r="P3687">
        <f>P$1*Sheet1!R3687</f>
        <v>0</v>
      </c>
      <c r="Q3687">
        <f>Q$1*Sheet1!S3687</f>
        <v>0</v>
      </c>
      <c r="R3687">
        <f>R$1*Sheet1!T3687</f>
        <v>0</v>
      </c>
      <c r="S3687">
        <f>S$1*Sheet1!U3687</f>
        <v>0</v>
      </c>
      <c r="T3687">
        <f>T$1*Sheet1!V3687</f>
        <v>0</v>
      </c>
      <c r="U3687">
        <f>U$1*Sheet1!W3687</f>
        <v>0</v>
      </c>
      <c r="V3687">
        <f>V$1*Sheet1!X3687</f>
        <v>0.1513837</v>
      </c>
      <c r="W3687">
        <f>W$1*Sheet1!Y3687</f>
        <v>0</v>
      </c>
      <c r="X3687">
        <f>X$1*Sheet1!Z3687</f>
        <v>0</v>
      </c>
      <c r="Y3687">
        <f>Y$1*Sheet1!AA3687</f>
        <v>0</v>
      </c>
      <c r="Z3687">
        <f>Z$1*Sheet1!AB3687</f>
        <v>0</v>
      </c>
      <c r="AA3687">
        <f>AA$1*Sheet1!AC3687</f>
        <v>-1.04264996695519</v>
      </c>
      <c r="AB3687">
        <f>AB$1*Sheet1!AD3687</f>
        <v>0</v>
      </c>
      <c r="AC3687">
        <f>AC$1*Sheet1!AE3687</f>
        <v>0.71788246290563</v>
      </c>
      <c r="AD3687">
        <f>AD$1*Sheet1!AF3687</f>
        <v>0.148314304923754</v>
      </c>
      <c r="AE3687" s="4">
        <v>-2.366</v>
      </c>
      <c r="AF3687">
        <f t="shared" si="171"/>
        <v>-5.18220971041167</v>
      </c>
      <c r="AG3687">
        <f t="shared" si="172"/>
        <v>0</v>
      </c>
      <c r="AH3687">
        <f t="shared" si="173"/>
        <v>1</v>
      </c>
      <c r="AI3687">
        <v>0</v>
      </c>
      <c r="AJ3687">
        <v>1</v>
      </c>
    </row>
    <row r="3688" spans="1:36">
      <c r="A3688">
        <v>600368</v>
      </c>
      <c r="B3688">
        <v>2013</v>
      </c>
      <c r="C3688">
        <v>0</v>
      </c>
      <c r="G3688">
        <f>G$1*Sheet1!I3688</f>
        <v>0</v>
      </c>
      <c r="H3688">
        <f>H$1*Sheet1!J3688</f>
        <v>0</v>
      </c>
      <c r="I3688">
        <f>I$1*Sheet1!K3688</f>
        <v>0</v>
      </c>
      <c r="J3688">
        <f>J$1*Sheet1!L3688</f>
        <v>0</v>
      </c>
      <c r="K3688">
        <f>K$1*Sheet1!M3688</f>
        <v>0</v>
      </c>
      <c r="L3688">
        <f>L$1*Sheet1!N3688</f>
        <v>-0.0848584</v>
      </c>
      <c r="M3688">
        <f>M$1*Sheet1!O3688</f>
        <v>0</v>
      </c>
      <c r="N3688">
        <f>N$1*Sheet1!P3688</f>
        <v>0</v>
      </c>
      <c r="O3688">
        <f>O$1*Sheet1!Q3688</f>
        <v>-0.011526738281232</v>
      </c>
      <c r="P3688">
        <f>P$1*Sheet1!R3688</f>
        <v>0</v>
      </c>
      <c r="Q3688">
        <f>Q$1*Sheet1!S3688</f>
        <v>0</v>
      </c>
      <c r="R3688">
        <f>R$1*Sheet1!T3688</f>
        <v>0</v>
      </c>
      <c r="S3688">
        <f>S$1*Sheet1!U3688</f>
        <v>0</v>
      </c>
      <c r="T3688">
        <f>T$1*Sheet1!V3688</f>
        <v>0</v>
      </c>
      <c r="U3688">
        <f>U$1*Sheet1!W3688</f>
        <v>0</v>
      </c>
      <c r="V3688">
        <f>V$1*Sheet1!X3688</f>
        <v>0.0715408</v>
      </c>
      <c r="W3688">
        <f>W$1*Sheet1!Y3688</f>
        <v>0</v>
      </c>
      <c r="X3688">
        <f>X$1*Sheet1!Z3688</f>
        <v>0</v>
      </c>
      <c r="Y3688">
        <f>Y$1*Sheet1!AA3688</f>
        <v>0</v>
      </c>
      <c r="Z3688">
        <f>Z$1*Sheet1!AB3688</f>
        <v>0</v>
      </c>
      <c r="AA3688">
        <f>AA$1*Sheet1!AC3688</f>
        <v>-1.13400001314282</v>
      </c>
      <c r="AB3688">
        <f>AB$1*Sheet1!AD3688</f>
        <v>0</v>
      </c>
      <c r="AC3688">
        <f>AC$1*Sheet1!AE3688</f>
        <v>0.484339239551242</v>
      </c>
      <c r="AD3688">
        <f>AD$1*Sheet1!AF3688</f>
        <v>0.408745154792481</v>
      </c>
      <c r="AE3688" s="4">
        <v>-2.366</v>
      </c>
      <c r="AF3688">
        <f t="shared" si="171"/>
        <v>-2.63175995708033</v>
      </c>
      <c r="AG3688">
        <f t="shared" si="172"/>
        <v>1</v>
      </c>
      <c r="AH3688">
        <f t="shared" si="173"/>
        <v>0</v>
      </c>
      <c r="AI3688">
        <v>0</v>
      </c>
      <c r="AJ3688">
        <v>1</v>
      </c>
    </row>
    <row r="3689" spans="1:36">
      <c r="A3689">
        <v>600373</v>
      </c>
      <c r="B3689">
        <v>2013</v>
      </c>
      <c r="C3689">
        <v>0</v>
      </c>
      <c r="G3689">
        <f>G$1*Sheet1!I3689</f>
        <v>-2.503</v>
      </c>
      <c r="H3689">
        <f>H$1*Sheet1!J3689</f>
        <v>0</v>
      </c>
      <c r="I3689">
        <f>I$1*Sheet1!K3689</f>
        <v>0</v>
      </c>
      <c r="J3689">
        <f>J$1*Sheet1!L3689</f>
        <v>0</v>
      </c>
      <c r="K3689">
        <f>K$1*Sheet1!M3689</f>
        <v>0</v>
      </c>
      <c r="L3689">
        <f>L$1*Sheet1!N3689</f>
        <v>-0.12155</v>
      </c>
      <c r="M3689">
        <f>M$1*Sheet1!O3689</f>
        <v>0</v>
      </c>
      <c r="N3689">
        <f>N$1*Sheet1!P3689</f>
        <v>0</v>
      </c>
      <c r="O3689">
        <f>O$1*Sheet1!Q3689</f>
        <v>-0.137640870902484</v>
      </c>
      <c r="P3689">
        <f>P$1*Sheet1!R3689</f>
        <v>0</v>
      </c>
      <c r="Q3689">
        <f>Q$1*Sheet1!S3689</f>
        <v>0</v>
      </c>
      <c r="R3689">
        <f>R$1*Sheet1!T3689</f>
        <v>0</v>
      </c>
      <c r="S3689">
        <f>S$1*Sheet1!U3689</f>
        <v>0</v>
      </c>
      <c r="T3689">
        <f>T$1*Sheet1!V3689</f>
        <v>0</v>
      </c>
      <c r="U3689">
        <f>U$1*Sheet1!W3689</f>
        <v>0</v>
      </c>
      <c r="V3689">
        <f>V$1*Sheet1!X3689</f>
        <v>0.1110078</v>
      </c>
      <c r="W3689">
        <f>W$1*Sheet1!Y3689</f>
        <v>0</v>
      </c>
      <c r="X3689">
        <f>X$1*Sheet1!Z3689</f>
        <v>0</v>
      </c>
      <c r="Y3689">
        <f>Y$1*Sheet1!AA3689</f>
        <v>0</v>
      </c>
      <c r="Z3689">
        <f>Z$1*Sheet1!AB3689</f>
        <v>0</v>
      </c>
      <c r="AA3689">
        <f>AA$1*Sheet1!AC3689</f>
        <v>-1.46475002628565</v>
      </c>
      <c r="AB3689">
        <f>AB$1*Sheet1!AD3689</f>
        <v>0</v>
      </c>
      <c r="AC3689">
        <f>AC$1*Sheet1!AE3689</f>
        <v>0.625180158500112</v>
      </c>
      <c r="AD3689">
        <f>AD$1*Sheet1!AF3689</f>
        <v>0.190380484656326</v>
      </c>
      <c r="AE3689" s="4">
        <v>-2.366</v>
      </c>
      <c r="AF3689">
        <f t="shared" si="171"/>
        <v>-5.66637245403169</v>
      </c>
      <c r="AG3689">
        <f t="shared" si="172"/>
        <v>0</v>
      </c>
      <c r="AH3689">
        <f t="shared" si="173"/>
        <v>1</v>
      </c>
      <c r="AI3689">
        <v>0</v>
      </c>
      <c r="AJ3689">
        <v>1</v>
      </c>
    </row>
    <row r="3690" spans="1:36">
      <c r="A3690">
        <v>600376</v>
      </c>
      <c r="B3690">
        <v>2013</v>
      </c>
      <c r="C3690">
        <v>0</v>
      </c>
      <c r="G3690">
        <f>G$1*Sheet1!I3690</f>
        <v>-2.503</v>
      </c>
      <c r="H3690">
        <f>H$1*Sheet1!J3690</f>
        <v>0</v>
      </c>
      <c r="I3690">
        <f>I$1*Sheet1!K3690</f>
        <v>0</v>
      </c>
      <c r="J3690">
        <f>J$1*Sheet1!L3690</f>
        <v>0</v>
      </c>
      <c r="K3690">
        <f>K$1*Sheet1!M3690</f>
        <v>0</v>
      </c>
      <c r="L3690">
        <f>L$1*Sheet1!N3690</f>
        <v>-0.5016594</v>
      </c>
      <c r="M3690">
        <f>M$1*Sheet1!O3690</f>
        <v>0</v>
      </c>
      <c r="N3690">
        <f>N$1*Sheet1!P3690</f>
        <v>0</v>
      </c>
      <c r="O3690">
        <f>O$1*Sheet1!Q3690</f>
        <v>-0.28299887349839</v>
      </c>
      <c r="P3690">
        <f>P$1*Sheet1!R3690</f>
        <v>0</v>
      </c>
      <c r="Q3690">
        <f>Q$1*Sheet1!S3690</f>
        <v>0</v>
      </c>
      <c r="R3690">
        <f>R$1*Sheet1!T3690</f>
        <v>0</v>
      </c>
      <c r="S3690">
        <f>S$1*Sheet1!U3690</f>
        <v>2.312</v>
      </c>
      <c r="T3690">
        <f>T$1*Sheet1!V3690</f>
        <v>0</v>
      </c>
      <c r="U3690">
        <f>U$1*Sheet1!W3690</f>
        <v>0</v>
      </c>
      <c r="V3690">
        <f>V$1*Sheet1!X3690</f>
        <v>0.0882609</v>
      </c>
      <c r="W3690">
        <f>W$1*Sheet1!Y3690</f>
        <v>0</v>
      </c>
      <c r="X3690">
        <f>X$1*Sheet1!Z3690</f>
        <v>0</v>
      </c>
      <c r="Y3690">
        <f>Y$1*Sheet1!AA3690</f>
        <v>0</v>
      </c>
      <c r="Z3690">
        <f>Z$1*Sheet1!AB3690</f>
        <v>0</v>
      </c>
      <c r="AA3690">
        <f>AA$1*Sheet1!AC3690</f>
        <v>-1.27428001266718</v>
      </c>
      <c r="AB3690">
        <f>AB$1*Sheet1!AD3690</f>
        <v>0</v>
      </c>
      <c r="AC3690">
        <f>AC$1*Sheet1!AE3690</f>
        <v>0.958528390321312</v>
      </c>
      <c r="AD3690">
        <f>AD$1*Sheet1!AF3690</f>
        <v>0.109700752784652</v>
      </c>
      <c r="AE3690" s="4">
        <v>-2.366</v>
      </c>
      <c r="AF3690">
        <f t="shared" si="171"/>
        <v>-3.45944824305961</v>
      </c>
      <c r="AG3690">
        <f t="shared" si="172"/>
        <v>1</v>
      </c>
      <c r="AH3690">
        <f t="shared" si="173"/>
        <v>0</v>
      </c>
      <c r="AI3690">
        <v>0</v>
      </c>
      <c r="AJ3690">
        <v>1</v>
      </c>
    </row>
    <row r="3691" spans="1:36">
      <c r="A3691">
        <v>600380</v>
      </c>
      <c r="B3691">
        <v>2013</v>
      </c>
      <c r="C3691">
        <v>0</v>
      </c>
      <c r="G3691">
        <f>G$1*Sheet1!I3691</f>
        <v>-2.503</v>
      </c>
      <c r="H3691">
        <f>H$1*Sheet1!J3691</f>
        <v>0</v>
      </c>
      <c r="I3691">
        <f>I$1*Sheet1!K3691</f>
        <v>0</v>
      </c>
      <c r="J3691">
        <f>J$1*Sheet1!L3691</f>
        <v>0</v>
      </c>
      <c r="K3691">
        <f>K$1*Sheet1!M3691</f>
        <v>0</v>
      </c>
      <c r="L3691">
        <f>L$1*Sheet1!N3691</f>
        <v>-0.0530486</v>
      </c>
      <c r="M3691">
        <f>M$1*Sheet1!O3691</f>
        <v>0</v>
      </c>
      <c r="N3691">
        <f>N$1*Sheet1!P3691</f>
        <v>0</v>
      </c>
      <c r="O3691">
        <f>O$1*Sheet1!Q3691</f>
        <v>-0.180620473178244</v>
      </c>
      <c r="P3691">
        <f>P$1*Sheet1!R3691</f>
        <v>0</v>
      </c>
      <c r="Q3691">
        <f>Q$1*Sheet1!S3691</f>
        <v>0</v>
      </c>
      <c r="R3691">
        <f>R$1*Sheet1!T3691</f>
        <v>0</v>
      </c>
      <c r="S3691">
        <f>S$1*Sheet1!U3691</f>
        <v>0</v>
      </c>
      <c r="T3691">
        <f>T$1*Sheet1!V3691</f>
        <v>0</v>
      </c>
      <c r="U3691">
        <f>U$1*Sheet1!W3691</f>
        <v>0</v>
      </c>
      <c r="V3691">
        <f>V$1*Sheet1!X3691</f>
        <v>0.0854854</v>
      </c>
      <c r="W3691">
        <f>W$1*Sheet1!Y3691</f>
        <v>0</v>
      </c>
      <c r="X3691">
        <f>X$1*Sheet1!Z3691</f>
        <v>0</v>
      </c>
      <c r="Y3691">
        <f>Y$1*Sheet1!AA3691</f>
        <v>0</v>
      </c>
      <c r="Z3691">
        <f>Z$1*Sheet1!AB3691</f>
        <v>0</v>
      </c>
      <c r="AA3691">
        <f>AA$1*Sheet1!AC3691</f>
        <v>-1.39838995563984</v>
      </c>
      <c r="AB3691">
        <f>AB$1*Sheet1!AD3691</f>
        <v>0</v>
      </c>
      <c r="AC3691">
        <f>AC$1*Sheet1!AE3691</f>
        <v>0.532624944406356</v>
      </c>
      <c r="AD3691">
        <f>AD$1*Sheet1!AF3691</f>
        <v>0.15497522749943</v>
      </c>
      <c r="AE3691" s="4">
        <v>-2.366</v>
      </c>
      <c r="AF3691">
        <f t="shared" si="171"/>
        <v>-5.7279734569123</v>
      </c>
      <c r="AG3691">
        <f t="shared" si="172"/>
        <v>0</v>
      </c>
      <c r="AH3691">
        <f t="shared" si="173"/>
        <v>1</v>
      </c>
      <c r="AI3691">
        <v>0</v>
      </c>
      <c r="AJ3691">
        <v>1</v>
      </c>
    </row>
    <row r="3692" spans="1:36">
      <c r="A3692">
        <v>600383</v>
      </c>
      <c r="B3692">
        <v>2013</v>
      </c>
      <c r="C3692">
        <v>0</v>
      </c>
      <c r="G3692">
        <f>G$1*Sheet1!I3692</f>
        <v>-2.503</v>
      </c>
      <c r="H3692">
        <f>H$1*Sheet1!J3692</f>
        <v>0</v>
      </c>
      <c r="I3692">
        <f>I$1*Sheet1!K3692</f>
        <v>0</v>
      </c>
      <c r="J3692">
        <f>J$1*Sheet1!L3692</f>
        <v>0</v>
      </c>
      <c r="K3692">
        <f>K$1*Sheet1!M3692</f>
        <v>0</v>
      </c>
      <c r="L3692">
        <f>L$1*Sheet1!N3692</f>
        <v>-32.5897</v>
      </c>
      <c r="M3692">
        <f>M$1*Sheet1!O3692</f>
        <v>0</v>
      </c>
      <c r="N3692">
        <f>N$1*Sheet1!P3692</f>
        <v>0</v>
      </c>
      <c r="O3692">
        <f>O$1*Sheet1!Q3692</f>
        <v>-0.231013888527493</v>
      </c>
      <c r="P3692">
        <f>P$1*Sheet1!R3692</f>
        <v>0</v>
      </c>
      <c r="Q3692">
        <f>Q$1*Sheet1!S3692</f>
        <v>0</v>
      </c>
      <c r="R3692">
        <f>R$1*Sheet1!T3692</f>
        <v>0</v>
      </c>
      <c r="S3692">
        <f>S$1*Sheet1!U3692</f>
        <v>0</v>
      </c>
      <c r="T3692">
        <f>T$1*Sheet1!V3692</f>
        <v>0</v>
      </c>
      <c r="U3692">
        <f>U$1*Sheet1!W3692</f>
        <v>0</v>
      </c>
      <c r="V3692">
        <f>V$1*Sheet1!X3692</f>
        <v>0.1182729</v>
      </c>
      <c r="W3692">
        <f>W$1*Sheet1!Y3692</f>
        <v>0</v>
      </c>
      <c r="X3692">
        <f>X$1*Sheet1!Z3692</f>
        <v>0</v>
      </c>
      <c r="Y3692">
        <f>Y$1*Sheet1!AA3692</f>
        <v>0</v>
      </c>
      <c r="Z3692">
        <f>Z$1*Sheet1!AB3692</f>
        <v>0</v>
      </c>
      <c r="AA3692">
        <f>AA$1*Sheet1!AC3692</f>
        <v>-1.13483998918533</v>
      </c>
      <c r="AB3692">
        <f>AB$1*Sheet1!AD3692</f>
        <v>0</v>
      </c>
      <c r="AC3692">
        <f>AC$1*Sheet1!AE3692</f>
        <v>0.946312512011167</v>
      </c>
      <c r="AD3692">
        <f>AD$1*Sheet1!AF3692</f>
        <v>0.1023611429986</v>
      </c>
      <c r="AE3692" s="4">
        <v>-2.366</v>
      </c>
      <c r="AF3692">
        <f t="shared" si="171"/>
        <v>-37.6576073227031</v>
      </c>
      <c r="AG3692">
        <f t="shared" si="172"/>
        <v>0</v>
      </c>
      <c r="AH3692">
        <f t="shared" si="173"/>
        <v>1</v>
      </c>
      <c r="AI3692">
        <v>0</v>
      </c>
      <c r="AJ3692">
        <v>1</v>
      </c>
    </row>
    <row r="3693" spans="1:36">
      <c r="A3693">
        <v>600386</v>
      </c>
      <c r="B3693">
        <v>2013</v>
      </c>
      <c r="C3693">
        <v>0</v>
      </c>
      <c r="G3693">
        <f>G$1*Sheet1!I3693</f>
        <v>-2.503</v>
      </c>
      <c r="H3693">
        <f>H$1*Sheet1!J3693</f>
        <v>0</v>
      </c>
      <c r="I3693">
        <f>I$1*Sheet1!K3693</f>
        <v>0</v>
      </c>
      <c r="J3693">
        <f>J$1*Sheet1!L3693</f>
        <v>0</v>
      </c>
      <c r="K3693">
        <f>K$1*Sheet1!M3693</f>
        <v>0</v>
      </c>
      <c r="L3693">
        <f>L$1*Sheet1!N3693</f>
        <v>-0.1665268</v>
      </c>
      <c r="M3693">
        <f>M$1*Sheet1!O3693</f>
        <v>0</v>
      </c>
      <c r="N3693">
        <f>N$1*Sheet1!P3693</f>
        <v>0</v>
      </c>
      <c r="O3693">
        <f>O$1*Sheet1!Q3693</f>
        <v>-0.591927775850947</v>
      </c>
      <c r="P3693">
        <f>P$1*Sheet1!R3693</f>
        <v>0</v>
      </c>
      <c r="Q3693">
        <f>Q$1*Sheet1!S3693</f>
        <v>0</v>
      </c>
      <c r="R3693">
        <f>R$1*Sheet1!T3693</f>
        <v>0</v>
      </c>
      <c r="S3693">
        <f>S$1*Sheet1!U3693</f>
        <v>0</v>
      </c>
      <c r="T3693">
        <f>T$1*Sheet1!V3693</f>
        <v>0</v>
      </c>
      <c r="U3693">
        <f>U$1*Sheet1!W3693</f>
        <v>0</v>
      </c>
      <c r="V3693">
        <f>V$1*Sheet1!X3693</f>
        <v>0.1308877</v>
      </c>
      <c r="W3693">
        <f>W$1*Sheet1!Y3693</f>
        <v>0</v>
      </c>
      <c r="X3693">
        <f>X$1*Sheet1!Z3693</f>
        <v>0</v>
      </c>
      <c r="Y3693">
        <f>Y$1*Sheet1!AA3693</f>
        <v>0</v>
      </c>
      <c r="Z3693">
        <f>Z$1*Sheet1!AB3693</f>
        <v>0</v>
      </c>
      <c r="AA3693">
        <f>AA$1*Sheet1!AC3693</f>
        <v>-1.21568999844789</v>
      </c>
      <c r="AB3693">
        <f>AB$1*Sheet1!AD3693</f>
        <v>0</v>
      </c>
      <c r="AC3693">
        <f>AC$1*Sheet1!AE3693</f>
        <v>0.504130362148431</v>
      </c>
      <c r="AD3693">
        <f>AD$1*Sheet1!AF3693</f>
        <v>0.152408482316145</v>
      </c>
      <c r="AE3693" s="4">
        <v>-2.366</v>
      </c>
      <c r="AF3693">
        <f t="shared" si="171"/>
        <v>-6.05571802983426</v>
      </c>
      <c r="AG3693">
        <f t="shared" si="172"/>
        <v>0</v>
      </c>
      <c r="AH3693">
        <f t="shared" si="173"/>
        <v>1</v>
      </c>
      <c r="AI3693">
        <v>0</v>
      </c>
      <c r="AJ3693">
        <v>1</v>
      </c>
    </row>
    <row r="3694" spans="1:36">
      <c r="A3694">
        <v>600388</v>
      </c>
      <c r="B3694">
        <v>2013</v>
      </c>
      <c r="C3694">
        <v>0</v>
      </c>
      <c r="G3694">
        <f>G$1*Sheet1!I3694</f>
        <v>-2.503</v>
      </c>
      <c r="H3694">
        <f>H$1*Sheet1!J3694</f>
        <v>0</v>
      </c>
      <c r="I3694">
        <f>I$1*Sheet1!K3694</f>
        <v>0</v>
      </c>
      <c r="J3694">
        <f>J$1*Sheet1!L3694</f>
        <v>0</v>
      </c>
      <c r="K3694">
        <f>K$1*Sheet1!M3694</f>
        <v>0</v>
      </c>
      <c r="L3694">
        <f>L$1*Sheet1!N3694</f>
        <v>-0.045529</v>
      </c>
      <c r="M3694">
        <f>M$1*Sheet1!O3694</f>
        <v>0</v>
      </c>
      <c r="N3694">
        <f>N$1*Sheet1!P3694</f>
        <v>0</v>
      </c>
      <c r="O3694">
        <f>O$1*Sheet1!Q3694</f>
        <v>-0.00282634984668775</v>
      </c>
      <c r="P3694">
        <f>P$1*Sheet1!R3694</f>
        <v>0</v>
      </c>
      <c r="Q3694">
        <f>Q$1*Sheet1!S3694</f>
        <v>0</v>
      </c>
      <c r="R3694">
        <f>R$1*Sheet1!T3694</f>
        <v>0</v>
      </c>
      <c r="S3694">
        <f>S$1*Sheet1!U3694</f>
        <v>0</v>
      </c>
      <c r="T3694">
        <f>T$1*Sheet1!V3694</f>
        <v>0</v>
      </c>
      <c r="U3694">
        <f>U$1*Sheet1!W3694</f>
        <v>0</v>
      </c>
      <c r="V3694">
        <f>V$1*Sheet1!X3694</f>
        <v>0.082838</v>
      </c>
      <c r="W3694">
        <f>W$1*Sheet1!Y3694</f>
        <v>0</v>
      </c>
      <c r="X3694">
        <f>X$1*Sheet1!Z3694</f>
        <v>0</v>
      </c>
      <c r="Y3694">
        <f>Y$1*Sheet1!AA3694</f>
        <v>0</v>
      </c>
      <c r="Z3694">
        <f>Z$1*Sheet1!AB3694</f>
        <v>0</v>
      </c>
      <c r="AA3694">
        <f>AA$1*Sheet1!AC3694</f>
        <v>-0.616980004906654</v>
      </c>
      <c r="AB3694">
        <f>AB$1*Sheet1!AD3694</f>
        <v>0</v>
      </c>
      <c r="AC3694">
        <f>AC$1*Sheet1!AE3694</f>
        <v>0.836764016996299</v>
      </c>
      <c r="AD3694">
        <f>AD$1*Sheet1!AF3694</f>
        <v>0.174634228945586</v>
      </c>
      <c r="AE3694" s="4">
        <v>-2.366</v>
      </c>
      <c r="AF3694">
        <f t="shared" si="171"/>
        <v>-4.44009910881146</v>
      </c>
      <c r="AG3694">
        <f t="shared" si="172"/>
        <v>0</v>
      </c>
      <c r="AH3694">
        <f t="shared" si="173"/>
        <v>1</v>
      </c>
      <c r="AI3694">
        <v>0</v>
      </c>
      <c r="AJ3694">
        <v>1</v>
      </c>
    </row>
    <row r="3695" spans="1:36">
      <c r="A3695">
        <v>600391</v>
      </c>
      <c r="B3695">
        <v>2013</v>
      </c>
      <c r="C3695">
        <v>0</v>
      </c>
      <c r="G3695">
        <f>G$1*Sheet1!I3695</f>
        <v>-2.503</v>
      </c>
      <c r="H3695">
        <f>H$1*Sheet1!J3695</f>
        <v>0</v>
      </c>
      <c r="I3695">
        <f>I$1*Sheet1!K3695</f>
        <v>0</v>
      </c>
      <c r="J3695">
        <f>J$1*Sheet1!L3695</f>
        <v>0</v>
      </c>
      <c r="K3695">
        <f>K$1*Sheet1!M3695</f>
        <v>0</v>
      </c>
      <c r="L3695">
        <f>L$1*Sheet1!N3695</f>
        <v>-0.0383031</v>
      </c>
      <c r="M3695">
        <f>M$1*Sheet1!O3695</f>
        <v>0</v>
      </c>
      <c r="N3695">
        <f>N$1*Sheet1!P3695</f>
        <v>0</v>
      </c>
      <c r="O3695">
        <f>O$1*Sheet1!Q3695</f>
        <v>0</v>
      </c>
      <c r="P3695">
        <f>P$1*Sheet1!R3695</f>
        <v>0</v>
      </c>
      <c r="Q3695">
        <f>Q$1*Sheet1!S3695</f>
        <v>0</v>
      </c>
      <c r="R3695">
        <f>R$1*Sheet1!T3695</f>
        <v>0</v>
      </c>
      <c r="S3695">
        <f>S$1*Sheet1!U3695</f>
        <v>0</v>
      </c>
      <c r="T3695">
        <f>T$1*Sheet1!V3695</f>
        <v>0</v>
      </c>
      <c r="U3695">
        <f>U$1*Sheet1!W3695</f>
        <v>0</v>
      </c>
      <c r="V3695">
        <f>V$1*Sheet1!X3695</f>
        <v>0.0798429</v>
      </c>
      <c r="W3695">
        <f>W$1*Sheet1!Y3695</f>
        <v>0</v>
      </c>
      <c r="X3695">
        <f>X$1*Sheet1!Z3695</f>
        <v>0</v>
      </c>
      <c r="Y3695">
        <f>Y$1*Sheet1!AA3695</f>
        <v>0</v>
      </c>
      <c r="Z3695">
        <f>Z$1*Sheet1!AB3695</f>
        <v>0</v>
      </c>
      <c r="AA3695">
        <f>AA$1*Sheet1!AC3695</f>
        <v>-0.876120008111</v>
      </c>
      <c r="AB3695">
        <f>AB$1*Sheet1!AD3695</f>
        <v>0</v>
      </c>
      <c r="AC3695">
        <f>AC$1*Sheet1!AE3695</f>
        <v>0.592357881226509</v>
      </c>
      <c r="AD3695">
        <f>AD$1*Sheet1!AF3695</f>
        <v>0.165557818968119</v>
      </c>
      <c r="AE3695" s="4">
        <v>-2.366</v>
      </c>
      <c r="AF3695">
        <f t="shared" si="171"/>
        <v>-4.94566450791637</v>
      </c>
      <c r="AG3695">
        <f t="shared" si="172"/>
        <v>0</v>
      </c>
      <c r="AH3695">
        <f t="shared" si="173"/>
        <v>1</v>
      </c>
      <c r="AI3695">
        <v>0</v>
      </c>
      <c r="AJ3695">
        <v>1</v>
      </c>
    </row>
    <row r="3696" spans="1:36">
      <c r="A3696">
        <v>600392</v>
      </c>
      <c r="B3696">
        <v>2013</v>
      </c>
      <c r="C3696">
        <v>0</v>
      </c>
      <c r="G3696">
        <f>G$1*Sheet1!I3696</f>
        <v>-2.503</v>
      </c>
      <c r="H3696">
        <f>H$1*Sheet1!J3696</f>
        <v>0</v>
      </c>
      <c r="I3696">
        <f>I$1*Sheet1!K3696</f>
        <v>0</v>
      </c>
      <c r="J3696">
        <f>J$1*Sheet1!L3696</f>
        <v>0</v>
      </c>
      <c r="K3696">
        <f>K$1*Sheet1!M3696</f>
        <v>0</v>
      </c>
      <c r="L3696">
        <f>L$1*Sheet1!N3696</f>
        <v>-0.1197471</v>
      </c>
      <c r="M3696">
        <f>M$1*Sheet1!O3696</f>
        <v>0</v>
      </c>
      <c r="N3696">
        <f>N$1*Sheet1!P3696</f>
        <v>0</v>
      </c>
      <c r="O3696">
        <f>O$1*Sheet1!Q3696</f>
        <v>-0.287773416321618</v>
      </c>
      <c r="P3696">
        <f>P$1*Sheet1!R3696</f>
        <v>0</v>
      </c>
      <c r="Q3696">
        <f>Q$1*Sheet1!S3696</f>
        <v>0</v>
      </c>
      <c r="R3696">
        <f>R$1*Sheet1!T3696</f>
        <v>0</v>
      </c>
      <c r="S3696">
        <f>S$1*Sheet1!U3696</f>
        <v>0</v>
      </c>
      <c r="T3696">
        <f>T$1*Sheet1!V3696</f>
        <v>0</v>
      </c>
      <c r="U3696">
        <f>U$1*Sheet1!W3696</f>
        <v>0</v>
      </c>
      <c r="V3696">
        <f>V$1*Sheet1!X3696</f>
        <v>0.1845128</v>
      </c>
      <c r="W3696">
        <f>W$1*Sheet1!Y3696</f>
        <v>0</v>
      </c>
      <c r="X3696">
        <f>X$1*Sheet1!Z3696</f>
        <v>0</v>
      </c>
      <c r="Y3696">
        <f>Y$1*Sheet1!AA3696</f>
        <v>0</v>
      </c>
      <c r="Z3696">
        <f>Z$1*Sheet1!AB3696</f>
        <v>0</v>
      </c>
      <c r="AA3696">
        <f>AA$1*Sheet1!AC3696</f>
        <v>-1.06532998037338</v>
      </c>
      <c r="AB3696">
        <f>AB$1*Sheet1!AD3696</f>
        <v>0</v>
      </c>
      <c r="AC3696">
        <f>AC$1*Sheet1!AE3696</f>
        <v>0.819140504878293</v>
      </c>
      <c r="AD3696">
        <f>AD$1*Sheet1!AF3696</f>
        <v>0.241994417250785</v>
      </c>
      <c r="AE3696" s="4">
        <v>-2.366</v>
      </c>
      <c r="AF3696">
        <f t="shared" si="171"/>
        <v>-5.09620277456592</v>
      </c>
      <c r="AG3696">
        <f t="shared" si="172"/>
        <v>0</v>
      </c>
      <c r="AH3696">
        <f t="shared" si="173"/>
        <v>1</v>
      </c>
      <c r="AI3696">
        <v>0</v>
      </c>
      <c r="AJ3696">
        <v>1</v>
      </c>
    </row>
    <row r="3697" spans="1:36">
      <c r="A3697">
        <v>600393</v>
      </c>
      <c r="B3697">
        <v>2013</v>
      </c>
      <c r="C3697">
        <v>0</v>
      </c>
      <c r="G3697">
        <f>G$1*Sheet1!I3697</f>
        <v>-2.503</v>
      </c>
      <c r="H3697">
        <f>H$1*Sheet1!J3697</f>
        <v>0</v>
      </c>
      <c r="I3697">
        <f>I$1*Sheet1!K3697</f>
        <v>0</v>
      </c>
      <c r="J3697">
        <f>J$1*Sheet1!L3697</f>
        <v>0</v>
      </c>
      <c r="K3697">
        <f>K$1*Sheet1!M3697</f>
        <v>0</v>
      </c>
      <c r="L3697">
        <f>L$1*Sheet1!N3697</f>
        <v>-0.1538548</v>
      </c>
      <c r="M3697">
        <f>M$1*Sheet1!O3697</f>
        <v>0</v>
      </c>
      <c r="N3697">
        <f>N$1*Sheet1!P3697</f>
        <v>0</v>
      </c>
      <c r="O3697">
        <f>O$1*Sheet1!Q3697</f>
        <v>0</v>
      </c>
      <c r="P3697">
        <f>P$1*Sheet1!R3697</f>
        <v>0</v>
      </c>
      <c r="Q3697">
        <f>Q$1*Sheet1!S3697</f>
        <v>0</v>
      </c>
      <c r="R3697">
        <f>R$1*Sheet1!T3697</f>
        <v>0</v>
      </c>
      <c r="S3697">
        <f>S$1*Sheet1!U3697</f>
        <v>0</v>
      </c>
      <c r="T3697">
        <f>T$1*Sheet1!V3697</f>
        <v>0</v>
      </c>
      <c r="U3697">
        <f>U$1*Sheet1!W3697</f>
        <v>0</v>
      </c>
      <c r="V3697">
        <f>V$1*Sheet1!X3697</f>
        <v>0.1203957</v>
      </c>
      <c r="W3697">
        <f>W$1*Sheet1!Y3697</f>
        <v>0</v>
      </c>
      <c r="X3697">
        <f>X$1*Sheet1!Z3697</f>
        <v>0</v>
      </c>
      <c r="Y3697">
        <f>Y$1*Sheet1!AA3697</f>
        <v>0</v>
      </c>
      <c r="Z3697">
        <f>Z$1*Sheet1!AB3697</f>
        <v>0</v>
      </c>
      <c r="AA3697">
        <f>AA$1*Sheet1!AC3697</f>
        <v>-1.10061000305414</v>
      </c>
      <c r="AB3697">
        <f>AB$1*Sheet1!AD3697</f>
        <v>0</v>
      </c>
      <c r="AC3697">
        <f>AC$1*Sheet1!AE3697</f>
        <v>0.913974952176429</v>
      </c>
      <c r="AD3697">
        <f>AD$1*Sheet1!AF3697</f>
        <v>0.0958094771566385</v>
      </c>
      <c r="AE3697" s="4">
        <v>-2.366</v>
      </c>
      <c r="AF3697">
        <f t="shared" si="171"/>
        <v>-4.99328467372107</v>
      </c>
      <c r="AG3697">
        <f t="shared" si="172"/>
        <v>0</v>
      </c>
      <c r="AH3697">
        <f t="shared" si="173"/>
        <v>1</v>
      </c>
      <c r="AI3697">
        <v>0</v>
      </c>
      <c r="AJ3697">
        <v>1</v>
      </c>
    </row>
    <row r="3698" spans="1:36">
      <c r="A3698">
        <v>600395</v>
      </c>
      <c r="B3698">
        <v>2013</v>
      </c>
      <c r="C3698">
        <v>0</v>
      </c>
      <c r="G3698">
        <f>G$1*Sheet1!I3698</f>
        <v>-2.503</v>
      </c>
      <c r="H3698">
        <f>H$1*Sheet1!J3698</f>
        <v>0</v>
      </c>
      <c r="I3698">
        <f>I$1*Sheet1!K3698</f>
        <v>0</v>
      </c>
      <c r="J3698">
        <f>J$1*Sheet1!L3698</f>
        <v>0</v>
      </c>
      <c r="K3698">
        <f>K$1*Sheet1!M3698</f>
        <v>0</v>
      </c>
      <c r="L3698">
        <f>L$1*Sheet1!N3698</f>
        <v>-0.0654973</v>
      </c>
      <c r="M3698">
        <f>M$1*Sheet1!O3698</f>
        <v>0</v>
      </c>
      <c r="N3698">
        <f>N$1*Sheet1!P3698</f>
        <v>0</v>
      </c>
      <c r="O3698">
        <f>O$1*Sheet1!Q3698</f>
        <v>-0.466667907660218</v>
      </c>
      <c r="P3698">
        <f>P$1*Sheet1!R3698</f>
        <v>0</v>
      </c>
      <c r="Q3698">
        <f>Q$1*Sheet1!S3698</f>
        <v>0</v>
      </c>
      <c r="R3698">
        <f>R$1*Sheet1!T3698</f>
        <v>0</v>
      </c>
      <c r="S3698">
        <f>S$1*Sheet1!U3698</f>
        <v>0</v>
      </c>
      <c r="T3698">
        <f>T$1*Sheet1!V3698</f>
        <v>0</v>
      </c>
      <c r="U3698">
        <f>U$1*Sheet1!W3698</f>
        <v>0</v>
      </c>
      <c r="V3698">
        <f>V$1*Sheet1!X3698</f>
        <v>0.0821914</v>
      </c>
      <c r="W3698">
        <f>W$1*Sheet1!Y3698</f>
        <v>0</v>
      </c>
      <c r="X3698">
        <f>X$1*Sheet1!Z3698</f>
        <v>0</v>
      </c>
      <c r="Y3698">
        <f>Y$1*Sheet1!AA3698</f>
        <v>0</v>
      </c>
      <c r="Z3698">
        <f>Z$1*Sheet1!AB3698</f>
        <v>0</v>
      </c>
      <c r="AA3698">
        <f>AA$1*Sheet1!AC3698</f>
        <v>-1.55084997171164</v>
      </c>
      <c r="AB3698">
        <f>AB$1*Sheet1!AD3698</f>
        <v>0</v>
      </c>
      <c r="AC3698">
        <f>AC$1*Sheet1!AE3698</f>
        <v>0.56777145465326</v>
      </c>
      <c r="AD3698">
        <f>AD$1*Sheet1!AF3698</f>
        <v>0.164779702414232</v>
      </c>
      <c r="AE3698" s="4">
        <v>-2.366</v>
      </c>
      <c r="AF3698">
        <f t="shared" si="171"/>
        <v>-6.13727262230436</v>
      </c>
      <c r="AG3698">
        <f t="shared" si="172"/>
        <v>0</v>
      </c>
      <c r="AH3698">
        <f t="shared" si="173"/>
        <v>1</v>
      </c>
      <c r="AI3698">
        <v>0</v>
      </c>
      <c r="AJ3698">
        <v>1</v>
      </c>
    </row>
    <row r="3699" spans="1:36">
      <c r="A3699">
        <v>600397</v>
      </c>
      <c r="B3699">
        <v>2013</v>
      </c>
      <c r="C3699">
        <v>0</v>
      </c>
      <c r="G3699">
        <f>G$1*Sheet1!I3699</f>
        <v>-2.503</v>
      </c>
      <c r="H3699">
        <f>H$1*Sheet1!J3699</f>
        <v>0</v>
      </c>
      <c r="I3699">
        <f>I$1*Sheet1!K3699</f>
        <v>0</v>
      </c>
      <c r="J3699">
        <f>J$1*Sheet1!L3699</f>
        <v>0</v>
      </c>
      <c r="K3699">
        <f>K$1*Sheet1!M3699</f>
        <v>0</v>
      </c>
      <c r="L3699">
        <f>L$1*Sheet1!N3699</f>
        <v>-0.1057276</v>
      </c>
      <c r="M3699">
        <f>M$1*Sheet1!O3699</f>
        <v>0</v>
      </c>
      <c r="N3699">
        <f>N$1*Sheet1!P3699</f>
        <v>0</v>
      </c>
      <c r="O3699">
        <f>O$1*Sheet1!Q3699</f>
        <v>0</v>
      </c>
      <c r="P3699">
        <f>P$1*Sheet1!R3699</f>
        <v>0</v>
      </c>
      <c r="Q3699">
        <f>Q$1*Sheet1!S3699</f>
        <v>0</v>
      </c>
      <c r="R3699">
        <f>R$1*Sheet1!T3699</f>
        <v>0</v>
      </c>
      <c r="S3699">
        <f>S$1*Sheet1!U3699</f>
        <v>0</v>
      </c>
      <c r="T3699">
        <f>T$1*Sheet1!V3699</f>
        <v>0</v>
      </c>
      <c r="U3699">
        <f>U$1*Sheet1!W3699</f>
        <v>0</v>
      </c>
      <c r="V3699">
        <f>V$1*Sheet1!X3699</f>
        <v>0.0489647</v>
      </c>
      <c r="W3699">
        <f>W$1*Sheet1!Y3699</f>
        <v>0</v>
      </c>
      <c r="X3699">
        <f>X$1*Sheet1!Z3699</f>
        <v>0</v>
      </c>
      <c r="Y3699">
        <f>Y$1*Sheet1!AA3699</f>
        <v>0</v>
      </c>
      <c r="Z3699">
        <f>Z$1*Sheet1!AB3699</f>
        <v>0</v>
      </c>
      <c r="AA3699">
        <f>AA$1*Sheet1!AC3699</f>
        <v>-1.3759200296402</v>
      </c>
      <c r="AB3699">
        <f>AB$1*Sheet1!AD3699</f>
        <v>0</v>
      </c>
      <c r="AC3699">
        <f>AC$1*Sheet1!AE3699</f>
        <v>0.444363443732111</v>
      </c>
      <c r="AD3699">
        <f>AD$1*Sheet1!AF3699</f>
        <v>0.219134128070444</v>
      </c>
      <c r="AE3699" s="4">
        <v>-2.366</v>
      </c>
      <c r="AF3699">
        <f t="shared" si="171"/>
        <v>-5.63818535783764</v>
      </c>
      <c r="AG3699">
        <f t="shared" si="172"/>
        <v>0</v>
      </c>
      <c r="AH3699">
        <f t="shared" si="173"/>
        <v>1</v>
      </c>
      <c r="AI3699">
        <v>0</v>
      </c>
      <c r="AJ3699">
        <v>1</v>
      </c>
    </row>
    <row r="3700" spans="1:36">
      <c r="A3700">
        <v>600405</v>
      </c>
      <c r="B3700">
        <v>2013</v>
      </c>
      <c r="C3700">
        <v>0</v>
      </c>
      <c r="G3700">
        <f>G$1*Sheet1!I3700</f>
        <v>-2.503</v>
      </c>
      <c r="H3700">
        <f>H$1*Sheet1!J3700</f>
        <v>0</v>
      </c>
      <c r="I3700">
        <f>I$1*Sheet1!K3700</f>
        <v>0</v>
      </c>
      <c r="J3700">
        <f>J$1*Sheet1!L3700</f>
        <v>0</v>
      </c>
      <c r="K3700">
        <f>K$1*Sheet1!M3700</f>
        <v>0</v>
      </c>
      <c r="L3700">
        <f>L$1*Sheet1!N3700</f>
        <v>-0.0163889</v>
      </c>
      <c r="M3700">
        <f>M$1*Sheet1!O3700</f>
        <v>0</v>
      </c>
      <c r="N3700">
        <f>N$1*Sheet1!P3700</f>
        <v>0</v>
      </c>
      <c r="O3700">
        <f>O$1*Sheet1!Q3700</f>
        <v>-0.0357646644618612</v>
      </c>
      <c r="P3700">
        <f>P$1*Sheet1!R3700</f>
        <v>0</v>
      </c>
      <c r="Q3700">
        <f>Q$1*Sheet1!S3700</f>
        <v>0</v>
      </c>
      <c r="R3700">
        <f>R$1*Sheet1!T3700</f>
        <v>0</v>
      </c>
      <c r="S3700">
        <f>S$1*Sheet1!U3700</f>
        <v>0</v>
      </c>
      <c r="T3700">
        <f>T$1*Sheet1!V3700</f>
        <v>0</v>
      </c>
      <c r="U3700">
        <f>U$1*Sheet1!W3700</f>
        <v>0</v>
      </c>
      <c r="V3700">
        <f>V$1*Sheet1!X3700</f>
        <v>0.077226</v>
      </c>
      <c r="W3700">
        <f>W$1*Sheet1!Y3700</f>
        <v>0</v>
      </c>
      <c r="X3700">
        <f>X$1*Sheet1!Z3700</f>
        <v>0</v>
      </c>
      <c r="Y3700">
        <f>Y$1*Sheet1!AA3700</f>
        <v>0</v>
      </c>
      <c r="Z3700">
        <f>Z$1*Sheet1!AB3700</f>
        <v>0</v>
      </c>
      <c r="AA3700">
        <f>AA$1*Sheet1!AC3700</f>
        <v>-0.424409993290901</v>
      </c>
      <c r="AB3700">
        <f>AB$1*Sheet1!AD3700</f>
        <v>0</v>
      </c>
      <c r="AC3700">
        <f>AC$1*Sheet1!AE3700</f>
        <v>0.681071110232224</v>
      </c>
      <c r="AD3700">
        <f>AD$1*Sheet1!AF3700</f>
        <v>0.159007015422306</v>
      </c>
      <c r="AE3700" s="4">
        <v>-2.366</v>
      </c>
      <c r="AF3700">
        <f t="shared" si="171"/>
        <v>-4.42825943209823</v>
      </c>
      <c r="AG3700">
        <f t="shared" si="172"/>
        <v>0</v>
      </c>
      <c r="AH3700">
        <f t="shared" si="173"/>
        <v>1</v>
      </c>
      <c r="AI3700">
        <v>0</v>
      </c>
      <c r="AJ3700">
        <v>1</v>
      </c>
    </row>
    <row r="3701" spans="1:36">
      <c r="A3701">
        <v>600409</v>
      </c>
      <c r="B3701">
        <v>2013</v>
      </c>
      <c r="C3701">
        <v>0</v>
      </c>
      <c r="G3701">
        <f>G$1*Sheet1!I3701</f>
        <v>-2.503</v>
      </c>
      <c r="H3701">
        <f>H$1*Sheet1!J3701</f>
        <v>0</v>
      </c>
      <c r="I3701">
        <f>I$1*Sheet1!K3701</f>
        <v>0</v>
      </c>
      <c r="J3701">
        <f>J$1*Sheet1!L3701</f>
        <v>0</v>
      </c>
      <c r="K3701">
        <f>K$1*Sheet1!M3701</f>
        <v>0</v>
      </c>
      <c r="L3701">
        <f>L$1*Sheet1!N3701</f>
        <v>-0.3436807</v>
      </c>
      <c r="M3701">
        <f>M$1*Sheet1!O3701</f>
        <v>0</v>
      </c>
      <c r="N3701">
        <f>N$1*Sheet1!P3701</f>
        <v>0</v>
      </c>
      <c r="O3701">
        <f>O$1*Sheet1!Q3701</f>
        <v>0</v>
      </c>
      <c r="P3701">
        <f>P$1*Sheet1!R3701</f>
        <v>0</v>
      </c>
      <c r="Q3701">
        <f>Q$1*Sheet1!S3701</f>
        <v>0</v>
      </c>
      <c r="R3701">
        <f>R$1*Sheet1!T3701</f>
        <v>0</v>
      </c>
      <c r="S3701">
        <f>S$1*Sheet1!U3701</f>
        <v>0</v>
      </c>
      <c r="T3701">
        <f>T$1*Sheet1!V3701</f>
        <v>0</v>
      </c>
      <c r="U3701">
        <f>U$1*Sheet1!W3701</f>
        <v>0</v>
      </c>
      <c r="V3701">
        <f>V$1*Sheet1!X3701</f>
        <v>0.034526</v>
      </c>
      <c r="W3701">
        <f>W$1*Sheet1!Y3701</f>
        <v>0</v>
      </c>
      <c r="X3701">
        <f>X$1*Sheet1!Z3701</f>
        <v>0</v>
      </c>
      <c r="Y3701">
        <f>Y$1*Sheet1!AA3701</f>
        <v>0</v>
      </c>
      <c r="Z3701">
        <f>Z$1*Sheet1!AB3701</f>
        <v>0</v>
      </c>
      <c r="AA3701">
        <f>AA$1*Sheet1!AC3701</f>
        <v>-1.11824995994568</v>
      </c>
      <c r="AB3701">
        <f>AB$1*Sheet1!AD3701</f>
        <v>0</v>
      </c>
      <c r="AC3701">
        <f>AC$1*Sheet1!AE3701</f>
        <v>0.248963395573181</v>
      </c>
      <c r="AD3701">
        <f>AD$1*Sheet1!AF3701</f>
        <v>0.166555538772983</v>
      </c>
      <c r="AE3701" s="4">
        <v>-2.366</v>
      </c>
      <c r="AF3701">
        <f t="shared" si="171"/>
        <v>-5.88088572559952</v>
      </c>
      <c r="AG3701">
        <f t="shared" si="172"/>
        <v>0</v>
      </c>
      <c r="AH3701">
        <f t="shared" si="173"/>
        <v>1</v>
      </c>
      <c r="AI3701">
        <v>0</v>
      </c>
      <c r="AJ3701">
        <v>1</v>
      </c>
    </row>
    <row r="3702" spans="1:36">
      <c r="A3702">
        <v>600410</v>
      </c>
      <c r="B3702">
        <v>2013</v>
      </c>
      <c r="C3702">
        <v>0</v>
      </c>
      <c r="G3702">
        <f>G$1*Sheet1!I3702</f>
        <v>-2.503</v>
      </c>
      <c r="H3702">
        <f>H$1*Sheet1!J3702</f>
        <v>0</v>
      </c>
      <c r="I3702">
        <f>I$1*Sheet1!K3702</f>
        <v>0</v>
      </c>
      <c r="J3702">
        <f>J$1*Sheet1!L3702</f>
        <v>0</v>
      </c>
      <c r="K3702">
        <f>K$1*Sheet1!M3702</f>
        <v>0</v>
      </c>
      <c r="L3702">
        <f>L$1*Sheet1!N3702</f>
        <v>-0.0277178</v>
      </c>
      <c r="M3702">
        <f>M$1*Sheet1!O3702</f>
        <v>0</v>
      </c>
      <c r="N3702">
        <f>N$1*Sheet1!P3702</f>
        <v>0</v>
      </c>
      <c r="O3702">
        <f>O$1*Sheet1!Q3702</f>
        <v>-0.0722695178030228</v>
      </c>
      <c r="P3702">
        <f>P$1*Sheet1!R3702</f>
        <v>0</v>
      </c>
      <c r="Q3702">
        <f>Q$1*Sheet1!S3702</f>
        <v>0</v>
      </c>
      <c r="R3702">
        <f>R$1*Sheet1!T3702</f>
        <v>0</v>
      </c>
      <c r="S3702">
        <f>S$1*Sheet1!U3702</f>
        <v>0</v>
      </c>
      <c r="T3702">
        <f>T$1*Sheet1!V3702</f>
        <v>0</v>
      </c>
      <c r="U3702">
        <f>U$1*Sheet1!W3702</f>
        <v>0</v>
      </c>
      <c r="V3702">
        <f>V$1*Sheet1!X3702</f>
        <v>0.1154059</v>
      </c>
      <c r="W3702">
        <f>W$1*Sheet1!Y3702</f>
        <v>0</v>
      </c>
      <c r="X3702">
        <f>X$1*Sheet1!Z3702</f>
        <v>0</v>
      </c>
      <c r="Y3702">
        <f>Y$1*Sheet1!AA3702</f>
        <v>0</v>
      </c>
      <c r="Z3702">
        <f>Z$1*Sheet1!AB3702</f>
        <v>0</v>
      </c>
      <c r="AA3702">
        <f>AA$1*Sheet1!AC3702</f>
        <v>-0.375900007009506</v>
      </c>
      <c r="AB3702">
        <f>AB$1*Sheet1!AD3702</f>
        <v>0</v>
      </c>
      <c r="AC3702">
        <f>AC$1*Sheet1!AE3702</f>
        <v>0.740855394093015</v>
      </c>
      <c r="AD3702">
        <f>AD$1*Sheet1!AF3702</f>
        <v>0.176258084392405</v>
      </c>
      <c r="AE3702" s="4">
        <v>-2.366</v>
      </c>
      <c r="AF3702">
        <f t="shared" si="171"/>
        <v>-4.31236794632711</v>
      </c>
      <c r="AG3702">
        <f t="shared" si="172"/>
        <v>0</v>
      </c>
      <c r="AH3702">
        <f t="shared" si="173"/>
        <v>1</v>
      </c>
      <c r="AI3702">
        <v>0</v>
      </c>
      <c r="AJ3702">
        <v>1</v>
      </c>
    </row>
    <row r="3703" spans="1:36">
      <c r="A3703">
        <v>600415</v>
      </c>
      <c r="B3703">
        <v>2013</v>
      </c>
      <c r="C3703">
        <v>0</v>
      </c>
      <c r="G3703">
        <f>G$1*Sheet1!I3703</f>
        <v>-2.503</v>
      </c>
      <c r="H3703">
        <f>H$1*Sheet1!J3703</f>
        <v>0</v>
      </c>
      <c r="I3703">
        <f>I$1*Sheet1!K3703</f>
        <v>0</v>
      </c>
      <c r="J3703">
        <f>J$1*Sheet1!L3703</f>
        <v>0</v>
      </c>
      <c r="K3703">
        <f>K$1*Sheet1!M3703</f>
        <v>0</v>
      </c>
      <c r="L3703">
        <f>L$1*Sheet1!N3703</f>
        <v>-0.5071792</v>
      </c>
      <c r="M3703">
        <f>M$1*Sheet1!O3703</f>
        <v>0</v>
      </c>
      <c r="N3703">
        <f>N$1*Sheet1!P3703</f>
        <v>0</v>
      </c>
      <c r="O3703">
        <f>O$1*Sheet1!Q3703</f>
        <v>-0.202131648543539</v>
      </c>
      <c r="P3703">
        <f>P$1*Sheet1!R3703</f>
        <v>0</v>
      </c>
      <c r="Q3703">
        <f>Q$1*Sheet1!S3703</f>
        <v>0</v>
      </c>
      <c r="R3703">
        <f>R$1*Sheet1!T3703</f>
        <v>0</v>
      </c>
      <c r="S3703">
        <f>S$1*Sheet1!U3703</f>
        <v>0</v>
      </c>
      <c r="T3703">
        <f>T$1*Sheet1!V3703</f>
        <v>0</v>
      </c>
      <c r="U3703">
        <f>U$1*Sheet1!W3703</f>
        <v>0</v>
      </c>
      <c r="V3703">
        <f>V$1*Sheet1!X3703</f>
        <v>0.0468907</v>
      </c>
      <c r="W3703">
        <f>W$1*Sheet1!Y3703</f>
        <v>0</v>
      </c>
      <c r="X3703">
        <f>X$1*Sheet1!Z3703</f>
        <v>0</v>
      </c>
      <c r="Y3703">
        <f>Y$1*Sheet1!AA3703</f>
        <v>0</v>
      </c>
      <c r="Z3703">
        <f>Z$1*Sheet1!AB3703</f>
        <v>0</v>
      </c>
      <c r="AA3703">
        <f>AA$1*Sheet1!AC3703</f>
        <v>-1.33748999118805</v>
      </c>
      <c r="AB3703">
        <f>AB$1*Sheet1!AD3703</f>
        <v>0</v>
      </c>
      <c r="AC3703">
        <f>AC$1*Sheet1!AE3703</f>
        <v>0.768559305582006</v>
      </c>
      <c r="AD3703">
        <f>AD$1*Sheet1!AF3703</f>
        <v>0.178930620793886</v>
      </c>
      <c r="AE3703" s="4">
        <v>-2.366</v>
      </c>
      <c r="AF3703">
        <f t="shared" si="171"/>
        <v>-5.9214202133557</v>
      </c>
      <c r="AG3703">
        <f t="shared" si="172"/>
        <v>0</v>
      </c>
      <c r="AH3703">
        <f t="shared" si="173"/>
        <v>1</v>
      </c>
      <c r="AI3703">
        <v>0</v>
      </c>
      <c r="AJ3703">
        <v>1</v>
      </c>
    </row>
    <row r="3704" spans="1:36">
      <c r="A3704">
        <v>600416</v>
      </c>
      <c r="B3704">
        <v>2013</v>
      </c>
      <c r="C3704">
        <v>0</v>
      </c>
      <c r="G3704">
        <f>G$1*Sheet1!I3704</f>
        <v>-2.503</v>
      </c>
      <c r="H3704">
        <f>H$1*Sheet1!J3704</f>
        <v>0</v>
      </c>
      <c r="I3704">
        <f>I$1*Sheet1!K3704</f>
        <v>0</v>
      </c>
      <c r="J3704">
        <f>J$1*Sheet1!L3704</f>
        <v>0</v>
      </c>
      <c r="K3704">
        <f>K$1*Sheet1!M3704</f>
        <v>0</v>
      </c>
      <c r="L3704">
        <f>L$1*Sheet1!N3704</f>
        <v>-0.0139205</v>
      </c>
      <c r="M3704">
        <f>M$1*Sheet1!O3704</f>
        <v>0</v>
      </c>
      <c r="N3704">
        <f>N$1*Sheet1!P3704</f>
        <v>0</v>
      </c>
      <c r="O3704">
        <f>O$1*Sheet1!Q3704</f>
        <v>-0.0194798881228142</v>
      </c>
      <c r="P3704">
        <f>P$1*Sheet1!R3704</f>
        <v>0</v>
      </c>
      <c r="Q3704">
        <f>Q$1*Sheet1!S3704</f>
        <v>0</v>
      </c>
      <c r="R3704">
        <f>R$1*Sheet1!T3704</f>
        <v>0</v>
      </c>
      <c r="S3704">
        <f>S$1*Sheet1!U3704</f>
        <v>0</v>
      </c>
      <c r="T3704">
        <f>T$1*Sheet1!V3704</f>
        <v>0</v>
      </c>
      <c r="U3704">
        <f>U$1*Sheet1!W3704</f>
        <v>0</v>
      </c>
      <c r="V3704">
        <f>V$1*Sheet1!X3704</f>
        <v>0.06283</v>
      </c>
      <c r="W3704">
        <f>W$1*Sheet1!Y3704</f>
        <v>0</v>
      </c>
      <c r="X3704">
        <f>X$1*Sheet1!Z3704</f>
        <v>0</v>
      </c>
      <c r="Y3704">
        <f>Y$1*Sheet1!AA3704</f>
        <v>0</v>
      </c>
      <c r="Z3704">
        <f>Z$1*Sheet1!AB3704</f>
        <v>0</v>
      </c>
      <c r="AA3704">
        <f>AA$1*Sheet1!AC3704</f>
        <v>-0.839580030441285</v>
      </c>
      <c r="AB3704">
        <f>AB$1*Sheet1!AD3704</f>
        <v>0</v>
      </c>
      <c r="AC3704">
        <f>AC$1*Sheet1!AE3704</f>
        <v>0.820524168256839</v>
      </c>
      <c r="AD3704">
        <f>AD$1*Sheet1!AF3704</f>
        <v>0.133536106510562</v>
      </c>
      <c r="AE3704" s="4">
        <v>-2.366</v>
      </c>
      <c r="AF3704">
        <f t="shared" si="171"/>
        <v>-4.7250901437967</v>
      </c>
      <c r="AG3704">
        <f t="shared" si="172"/>
        <v>0</v>
      </c>
      <c r="AH3704">
        <f t="shared" si="173"/>
        <v>1</v>
      </c>
      <c r="AI3704">
        <v>0</v>
      </c>
      <c r="AJ3704">
        <v>1</v>
      </c>
    </row>
    <row r="3705" spans="1:36">
      <c r="A3705">
        <v>600418</v>
      </c>
      <c r="B3705">
        <v>2013</v>
      </c>
      <c r="C3705">
        <v>0</v>
      </c>
      <c r="G3705">
        <f>G$1*Sheet1!I3705</f>
        <v>-2.503</v>
      </c>
      <c r="H3705">
        <f>H$1*Sheet1!J3705</f>
        <v>0</v>
      </c>
      <c r="I3705">
        <f>I$1*Sheet1!K3705</f>
        <v>0</v>
      </c>
      <c r="J3705">
        <f>J$1*Sheet1!L3705</f>
        <v>0</v>
      </c>
      <c r="K3705">
        <f>K$1*Sheet1!M3705</f>
        <v>0</v>
      </c>
      <c r="L3705">
        <f>L$1*Sheet1!N3705</f>
        <v>-0.7718909</v>
      </c>
      <c r="M3705">
        <f>M$1*Sheet1!O3705</f>
        <v>0</v>
      </c>
      <c r="N3705">
        <f>N$1*Sheet1!P3705</f>
        <v>0</v>
      </c>
      <c r="O3705">
        <f>O$1*Sheet1!Q3705</f>
        <v>-0.268966172843566</v>
      </c>
      <c r="P3705">
        <f>P$1*Sheet1!R3705</f>
        <v>0</v>
      </c>
      <c r="Q3705">
        <f>Q$1*Sheet1!S3705</f>
        <v>0</v>
      </c>
      <c r="R3705">
        <f>R$1*Sheet1!T3705</f>
        <v>0</v>
      </c>
      <c r="S3705">
        <f>S$1*Sheet1!U3705</f>
        <v>0</v>
      </c>
      <c r="T3705">
        <f>T$1*Sheet1!V3705</f>
        <v>0</v>
      </c>
      <c r="U3705">
        <f>U$1*Sheet1!W3705</f>
        <v>0</v>
      </c>
      <c r="V3705">
        <f>V$1*Sheet1!X3705</f>
        <v>0.0495015</v>
      </c>
      <c r="W3705">
        <f>W$1*Sheet1!Y3705</f>
        <v>0</v>
      </c>
      <c r="X3705">
        <f>X$1*Sheet1!Z3705</f>
        <v>0</v>
      </c>
      <c r="Y3705">
        <f>Y$1*Sheet1!AA3705</f>
        <v>0</v>
      </c>
      <c r="Z3705">
        <f>Z$1*Sheet1!AB3705</f>
        <v>0</v>
      </c>
      <c r="AA3705">
        <f>AA$1*Sheet1!AC3705</f>
        <v>-0.919590006709099</v>
      </c>
      <c r="AB3705">
        <f>AB$1*Sheet1!AD3705</f>
        <v>0</v>
      </c>
      <c r="AC3705">
        <f>AC$1*Sheet1!AE3705</f>
        <v>0.399958976009615</v>
      </c>
      <c r="AD3705">
        <f>AD$1*Sheet1!AF3705</f>
        <v>0.155149150746472</v>
      </c>
      <c r="AE3705" s="4">
        <v>-2.366</v>
      </c>
      <c r="AF3705">
        <f t="shared" si="171"/>
        <v>-6.22483745279658</v>
      </c>
      <c r="AG3705">
        <f t="shared" si="172"/>
        <v>0</v>
      </c>
      <c r="AH3705">
        <f t="shared" si="173"/>
        <v>1</v>
      </c>
      <c r="AI3705">
        <v>0</v>
      </c>
      <c r="AJ3705">
        <v>1</v>
      </c>
    </row>
    <row r="3706" spans="1:36">
      <c r="A3706">
        <v>600420</v>
      </c>
      <c r="B3706">
        <v>2013</v>
      </c>
      <c r="C3706">
        <v>0</v>
      </c>
      <c r="G3706">
        <f>G$1*Sheet1!I3706</f>
        <v>-2.503</v>
      </c>
      <c r="H3706">
        <f>H$1*Sheet1!J3706</f>
        <v>0</v>
      </c>
      <c r="I3706">
        <f>I$1*Sheet1!K3706</f>
        <v>0</v>
      </c>
      <c r="J3706">
        <f>J$1*Sheet1!L3706</f>
        <v>0</v>
      </c>
      <c r="K3706">
        <f>K$1*Sheet1!M3706</f>
        <v>0</v>
      </c>
      <c r="L3706">
        <f>L$1*Sheet1!N3706</f>
        <v>-0.1274526</v>
      </c>
      <c r="M3706">
        <f>M$1*Sheet1!O3706</f>
        <v>0</v>
      </c>
      <c r="N3706">
        <f>N$1*Sheet1!P3706</f>
        <v>0</v>
      </c>
      <c r="O3706">
        <f>O$1*Sheet1!Q3706</f>
        <v>0</v>
      </c>
      <c r="P3706">
        <f>P$1*Sheet1!R3706</f>
        <v>0</v>
      </c>
      <c r="Q3706">
        <f>Q$1*Sheet1!S3706</f>
        <v>0</v>
      </c>
      <c r="R3706">
        <f>R$1*Sheet1!T3706</f>
        <v>0</v>
      </c>
      <c r="S3706">
        <f>S$1*Sheet1!U3706</f>
        <v>0</v>
      </c>
      <c r="T3706">
        <f>T$1*Sheet1!V3706</f>
        <v>0</v>
      </c>
      <c r="U3706">
        <f>U$1*Sheet1!W3706</f>
        <v>0</v>
      </c>
      <c r="V3706">
        <f>V$1*Sheet1!X3706</f>
        <v>0.10309</v>
      </c>
      <c r="W3706">
        <f>W$1*Sheet1!Y3706</f>
        <v>0</v>
      </c>
      <c r="X3706">
        <f>X$1*Sheet1!Z3706</f>
        <v>0</v>
      </c>
      <c r="Y3706">
        <f>Y$1*Sheet1!AA3706</f>
        <v>0</v>
      </c>
      <c r="Z3706">
        <f>Z$1*Sheet1!AB3706</f>
        <v>0</v>
      </c>
      <c r="AA3706">
        <f>AA$1*Sheet1!AC3706</f>
        <v>-1.06805998277664</v>
      </c>
      <c r="AB3706">
        <f>AB$1*Sheet1!AD3706</f>
        <v>0</v>
      </c>
      <c r="AC3706">
        <f>AC$1*Sheet1!AE3706</f>
        <v>0.464940445087571</v>
      </c>
      <c r="AD3706">
        <f>AD$1*Sheet1!AF3706</f>
        <v>0.16735871595392</v>
      </c>
      <c r="AE3706" s="4">
        <v>-2.366</v>
      </c>
      <c r="AF3706">
        <f t="shared" si="171"/>
        <v>-5.32912342173515</v>
      </c>
      <c r="AG3706">
        <f t="shared" si="172"/>
        <v>0</v>
      </c>
      <c r="AH3706">
        <f t="shared" si="173"/>
        <v>1</v>
      </c>
      <c r="AI3706">
        <v>0</v>
      </c>
      <c r="AJ3706">
        <v>1</v>
      </c>
    </row>
    <row r="3707" spans="1:36">
      <c r="A3707">
        <v>600422</v>
      </c>
      <c r="B3707">
        <v>2013</v>
      </c>
      <c r="C3707">
        <v>0</v>
      </c>
      <c r="G3707">
        <f>G$1*Sheet1!I3707</f>
        <v>-2.503</v>
      </c>
      <c r="H3707">
        <f>H$1*Sheet1!J3707</f>
        <v>0</v>
      </c>
      <c r="I3707">
        <f>I$1*Sheet1!K3707</f>
        <v>0</v>
      </c>
      <c r="J3707">
        <f>J$1*Sheet1!L3707</f>
        <v>0</v>
      </c>
      <c r="K3707">
        <f>K$1*Sheet1!M3707</f>
        <v>0</v>
      </c>
      <c r="L3707">
        <f>L$1*Sheet1!N3707</f>
        <v>-0.1163448</v>
      </c>
      <c r="M3707">
        <f>M$1*Sheet1!O3707</f>
        <v>0</v>
      </c>
      <c r="N3707">
        <f>N$1*Sheet1!P3707</f>
        <v>0</v>
      </c>
      <c r="O3707">
        <f>O$1*Sheet1!Q3707</f>
        <v>0</v>
      </c>
      <c r="P3707">
        <f>P$1*Sheet1!R3707</f>
        <v>0</v>
      </c>
      <c r="Q3707">
        <f>Q$1*Sheet1!S3707</f>
        <v>0</v>
      </c>
      <c r="R3707">
        <f>R$1*Sheet1!T3707</f>
        <v>0</v>
      </c>
      <c r="S3707">
        <f>S$1*Sheet1!U3707</f>
        <v>0</v>
      </c>
      <c r="T3707">
        <f>T$1*Sheet1!V3707</f>
        <v>0</v>
      </c>
      <c r="U3707">
        <f>U$1*Sheet1!W3707</f>
        <v>0</v>
      </c>
      <c r="V3707">
        <f>V$1*Sheet1!X3707</f>
        <v>0.1276974</v>
      </c>
      <c r="W3707">
        <f>W$1*Sheet1!Y3707</f>
        <v>0</v>
      </c>
      <c r="X3707">
        <f>X$1*Sheet1!Z3707</f>
        <v>0</v>
      </c>
      <c r="Y3707">
        <f>Y$1*Sheet1!AA3707</f>
        <v>0</v>
      </c>
      <c r="Z3707">
        <f>Z$1*Sheet1!AB3707</f>
        <v>0</v>
      </c>
      <c r="AA3707">
        <f>AA$1*Sheet1!AC3707</f>
        <v>-0.755580000400544</v>
      </c>
      <c r="AB3707">
        <f>AB$1*Sheet1!AD3707</f>
        <v>0</v>
      </c>
      <c r="AC3707">
        <f>AC$1*Sheet1!AE3707</f>
        <v>0.716883981000442</v>
      </c>
      <c r="AD3707">
        <f>AD$1*Sheet1!AF3707</f>
        <v>0.161894571554773</v>
      </c>
      <c r="AE3707" s="4">
        <v>-2.366</v>
      </c>
      <c r="AF3707">
        <f t="shared" si="171"/>
        <v>-4.73444884784533</v>
      </c>
      <c r="AG3707">
        <f t="shared" si="172"/>
        <v>0</v>
      </c>
      <c r="AH3707">
        <f t="shared" si="173"/>
        <v>1</v>
      </c>
      <c r="AI3707">
        <v>0</v>
      </c>
      <c r="AJ3707">
        <v>1</v>
      </c>
    </row>
    <row r="3708" spans="1:36">
      <c r="A3708">
        <v>600423</v>
      </c>
      <c r="B3708">
        <v>2013</v>
      </c>
      <c r="C3708">
        <v>0</v>
      </c>
      <c r="G3708">
        <f>G$1*Sheet1!I3708</f>
        <v>-2.503</v>
      </c>
      <c r="H3708">
        <f>H$1*Sheet1!J3708</f>
        <v>0</v>
      </c>
      <c r="I3708">
        <f>I$1*Sheet1!K3708</f>
        <v>0</v>
      </c>
      <c r="J3708">
        <f>J$1*Sheet1!L3708</f>
        <v>0</v>
      </c>
      <c r="K3708">
        <f>K$1*Sheet1!M3708</f>
        <v>0</v>
      </c>
      <c r="L3708">
        <f>L$1*Sheet1!N3708</f>
        <v>-0.1885235</v>
      </c>
      <c r="M3708">
        <f>M$1*Sheet1!O3708</f>
        <v>0</v>
      </c>
      <c r="N3708">
        <f>N$1*Sheet1!P3708</f>
        <v>0</v>
      </c>
      <c r="O3708">
        <f>O$1*Sheet1!Q3708</f>
        <v>-0.025559863875857</v>
      </c>
      <c r="P3708">
        <f>P$1*Sheet1!R3708</f>
        <v>0</v>
      </c>
      <c r="Q3708">
        <f>Q$1*Sheet1!S3708</f>
        <v>0</v>
      </c>
      <c r="R3708">
        <f>R$1*Sheet1!T3708</f>
        <v>0</v>
      </c>
      <c r="S3708">
        <f>S$1*Sheet1!U3708</f>
        <v>0</v>
      </c>
      <c r="T3708">
        <f>T$1*Sheet1!V3708</f>
        <v>0</v>
      </c>
      <c r="U3708">
        <f>U$1*Sheet1!W3708</f>
        <v>0</v>
      </c>
      <c r="V3708">
        <f>V$1*Sheet1!X3708</f>
        <v>0.0339282</v>
      </c>
      <c r="W3708">
        <f>W$1*Sheet1!Y3708</f>
        <v>0</v>
      </c>
      <c r="X3708">
        <f>X$1*Sheet1!Z3708</f>
        <v>0</v>
      </c>
      <c r="Y3708">
        <f>Y$1*Sheet1!AA3708</f>
        <v>0</v>
      </c>
      <c r="Z3708">
        <f>Z$1*Sheet1!AB3708</f>
        <v>0</v>
      </c>
      <c r="AA3708">
        <f>AA$1*Sheet1!AC3708</f>
        <v>-0.983009977519513</v>
      </c>
      <c r="AB3708">
        <f>AB$1*Sheet1!AD3708</f>
        <v>0</v>
      </c>
      <c r="AC3708">
        <f>AC$1*Sheet1!AE3708</f>
        <v>0.248613031470109</v>
      </c>
      <c r="AD3708">
        <f>AD$1*Sheet1!AF3708</f>
        <v>0.131622325931213</v>
      </c>
      <c r="AE3708" s="4">
        <v>-2.366</v>
      </c>
      <c r="AF3708">
        <f t="shared" si="171"/>
        <v>-5.65192978399405</v>
      </c>
      <c r="AG3708">
        <f t="shared" si="172"/>
        <v>0</v>
      </c>
      <c r="AH3708">
        <f t="shared" si="173"/>
        <v>1</v>
      </c>
      <c r="AI3708">
        <v>0</v>
      </c>
      <c r="AJ3708">
        <v>1</v>
      </c>
    </row>
    <row r="3709" spans="1:36">
      <c r="A3709">
        <v>600425</v>
      </c>
      <c r="B3709">
        <v>2013</v>
      </c>
      <c r="C3709">
        <v>0</v>
      </c>
      <c r="G3709">
        <f>G$1*Sheet1!I3709</f>
        <v>-2.503</v>
      </c>
      <c r="H3709">
        <f>H$1*Sheet1!J3709</f>
        <v>0</v>
      </c>
      <c r="I3709">
        <f>I$1*Sheet1!K3709</f>
        <v>0</v>
      </c>
      <c r="J3709">
        <f>J$1*Sheet1!L3709</f>
        <v>0</v>
      </c>
      <c r="K3709">
        <f>K$1*Sheet1!M3709</f>
        <v>0</v>
      </c>
      <c r="L3709">
        <f>L$1*Sheet1!N3709</f>
        <v>-0.0580932</v>
      </c>
      <c r="M3709">
        <f>M$1*Sheet1!O3709</f>
        <v>0</v>
      </c>
      <c r="N3709">
        <f>N$1*Sheet1!P3709</f>
        <v>0</v>
      </c>
      <c r="O3709">
        <f>O$1*Sheet1!Q3709</f>
        <v>-0.41201378559755</v>
      </c>
      <c r="P3709">
        <f>P$1*Sheet1!R3709</f>
        <v>0</v>
      </c>
      <c r="Q3709">
        <f>Q$1*Sheet1!S3709</f>
        <v>0</v>
      </c>
      <c r="R3709">
        <f>R$1*Sheet1!T3709</f>
        <v>0</v>
      </c>
      <c r="S3709">
        <f>S$1*Sheet1!U3709</f>
        <v>0</v>
      </c>
      <c r="T3709">
        <f>T$1*Sheet1!V3709</f>
        <v>0</v>
      </c>
      <c r="U3709">
        <f>U$1*Sheet1!W3709</f>
        <v>0</v>
      </c>
      <c r="V3709">
        <f>V$1*Sheet1!X3709</f>
        <v>0.0472384</v>
      </c>
      <c r="W3709">
        <f>W$1*Sheet1!Y3709</f>
        <v>0</v>
      </c>
      <c r="X3709">
        <f>X$1*Sheet1!Z3709</f>
        <v>0</v>
      </c>
      <c r="Y3709">
        <f>Y$1*Sheet1!AA3709</f>
        <v>0</v>
      </c>
      <c r="Z3709">
        <f>Z$1*Sheet1!AB3709</f>
        <v>0</v>
      </c>
      <c r="AA3709">
        <f>AA$1*Sheet1!AC3709</f>
        <v>-1.31081996154785</v>
      </c>
      <c r="AB3709">
        <f>AB$1*Sheet1!AD3709</f>
        <v>0</v>
      </c>
      <c r="AC3709">
        <f>AC$1*Sheet1!AE3709</f>
        <v>0.316811038933597</v>
      </c>
      <c r="AD3709">
        <f>AD$1*Sheet1!AF3709</f>
        <v>0.160156481102147</v>
      </c>
      <c r="AE3709" s="4">
        <v>-2.366</v>
      </c>
      <c r="AF3709">
        <f t="shared" si="171"/>
        <v>-6.12572102710966</v>
      </c>
      <c r="AG3709">
        <f t="shared" si="172"/>
        <v>0</v>
      </c>
      <c r="AH3709">
        <f t="shared" si="173"/>
        <v>1</v>
      </c>
      <c r="AI3709">
        <v>0</v>
      </c>
      <c r="AJ3709">
        <v>1</v>
      </c>
    </row>
    <row r="3710" spans="1:36">
      <c r="A3710">
        <v>600428</v>
      </c>
      <c r="B3710">
        <v>2013</v>
      </c>
      <c r="C3710">
        <v>0</v>
      </c>
      <c r="G3710">
        <f>G$1*Sheet1!I3710</f>
        <v>-2.503</v>
      </c>
      <c r="H3710">
        <f>H$1*Sheet1!J3710</f>
        <v>0</v>
      </c>
      <c r="I3710">
        <f>I$1*Sheet1!K3710</f>
        <v>0</v>
      </c>
      <c r="J3710">
        <f>J$1*Sheet1!L3710</f>
        <v>0</v>
      </c>
      <c r="K3710">
        <f>K$1*Sheet1!M3710</f>
        <v>0</v>
      </c>
      <c r="L3710">
        <f>L$1*Sheet1!N3710</f>
        <v>-0.1944745</v>
      </c>
      <c r="M3710">
        <f>M$1*Sheet1!O3710</f>
        <v>0</v>
      </c>
      <c r="N3710">
        <f>N$1*Sheet1!P3710</f>
        <v>0</v>
      </c>
      <c r="O3710">
        <f>O$1*Sheet1!Q3710</f>
        <v>-0.330243031001646</v>
      </c>
      <c r="P3710">
        <f>P$1*Sheet1!R3710</f>
        <v>0</v>
      </c>
      <c r="Q3710">
        <f>Q$1*Sheet1!S3710</f>
        <v>0</v>
      </c>
      <c r="R3710">
        <f>R$1*Sheet1!T3710</f>
        <v>0</v>
      </c>
      <c r="S3710">
        <f>S$1*Sheet1!U3710</f>
        <v>0</v>
      </c>
      <c r="T3710">
        <f>T$1*Sheet1!V3710</f>
        <v>0</v>
      </c>
      <c r="U3710">
        <f>U$1*Sheet1!W3710</f>
        <v>0</v>
      </c>
      <c r="V3710">
        <f>V$1*Sheet1!X3710</f>
        <v>0.0487329</v>
      </c>
      <c r="W3710">
        <f>W$1*Sheet1!Y3710</f>
        <v>0</v>
      </c>
      <c r="X3710">
        <f>X$1*Sheet1!Z3710</f>
        <v>0</v>
      </c>
      <c r="Y3710">
        <f>Y$1*Sheet1!AA3710</f>
        <v>0</v>
      </c>
      <c r="Z3710">
        <f>Z$1*Sheet1!AB3710</f>
        <v>0</v>
      </c>
      <c r="AA3710">
        <f>AA$1*Sheet1!AC3710</f>
        <v>-1.10586000931263</v>
      </c>
      <c r="AB3710">
        <f>AB$1*Sheet1!AD3710</f>
        <v>0</v>
      </c>
      <c r="AC3710">
        <f>AC$1*Sheet1!AE3710</f>
        <v>0.194749759083191</v>
      </c>
      <c r="AD3710">
        <f>AD$1*Sheet1!AF3710</f>
        <v>0.212972072255964</v>
      </c>
      <c r="AE3710" s="4">
        <v>-2.366</v>
      </c>
      <c r="AF3710">
        <f t="shared" si="171"/>
        <v>-6.04312280897512</v>
      </c>
      <c r="AG3710">
        <f t="shared" si="172"/>
        <v>0</v>
      </c>
      <c r="AH3710">
        <f t="shared" si="173"/>
        <v>1</v>
      </c>
      <c r="AI3710">
        <v>0</v>
      </c>
      <c r="AJ3710">
        <v>1</v>
      </c>
    </row>
    <row r="3711" spans="1:36">
      <c r="A3711">
        <v>600433</v>
      </c>
      <c r="B3711">
        <v>2013</v>
      </c>
      <c r="C3711">
        <v>0</v>
      </c>
      <c r="G3711">
        <f>G$1*Sheet1!I3711</f>
        <v>-2.503</v>
      </c>
      <c r="H3711">
        <f>H$1*Sheet1!J3711</f>
        <v>0</v>
      </c>
      <c r="I3711">
        <f>I$1*Sheet1!K3711</f>
        <v>0</v>
      </c>
      <c r="J3711">
        <f>J$1*Sheet1!L3711</f>
        <v>0</v>
      </c>
      <c r="K3711">
        <f>K$1*Sheet1!M3711</f>
        <v>0</v>
      </c>
      <c r="L3711">
        <f>L$1*Sheet1!N3711</f>
        <v>-0.05533</v>
      </c>
      <c r="M3711">
        <f>M$1*Sheet1!O3711</f>
        <v>0</v>
      </c>
      <c r="N3711">
        <f>N$1*Sheet1!P3711</f>
        <v>0</v>
      </c>
      <c r="O3711">
        <f>O$1*Sheet1!Q3711</f>
        <v>-0.112124556721794</v>
      </c>
      <c r="P3711">
        <f>P$1*Sheet1!R3711</f>
        <v>0</v>
      </c>
      <c r="Q3711">
        <f>Q$1*Sheet1!S3711</f>
        <v>0</v>
      </c>
      <c r="R3711">
        <f>R$1*Sheet1!T3711</f>
        <v>0</v>
      </c>
      <c r="S3711">
        <f>S$1*Sheet1!U3711</f>
        <v>0</v>
      </c>
      <c r="T3711">
        <f>T$1*Sheet1!V3711</f>
        <v>0</v>
      </c>
      <c r="U3711">
        <f>U$1*Sheet1!W3711</f>
        <v>0</v>
      </c>
      <c r="V3711">
        <f>V$1*Sheet1!X3711</f>
        <v>0.0506788</v>
      </c>
      <c r="W3711">
        <f>W$1*Sheet1!Y3711</f>
        <v>0</v>
      </c>
      <c r="X3711">
        <f>X$1*Sheet1!Z3711</f>
        <v>0</v>
      </c>
      <c r="Y3711">
        <f>Y$1*Sheet1!AA3711</f>
        <v>0</v>
      </c>
      <c r="Z3711">
        <f>Z$1*Sheet1!AB3711</f>
        <v>0</v>
      </c>
      <c r="AA3711">
        <f>AA$1*Sheet1!AC3711</f>
        <v>-0.970200001001358</v>
      </c>
      <c r="AB3711">
        <f>AB$1*Sheet1!AD3711</f>
        <v>0</v>
      </c>
      <c r="AC3711">
        <f>AC$1*Sheet1!AE3711</f>
        <v>0.383790058963142</v>
      </c>
      <c r="AD3711">
        <f>AD$1*Sheet1!AF3711</f>
        <v>0.173762430190616</v>
      </c>
      <c r="AE3711" s="4">
        <v>-2.366</v>
      </c>
      <c r="AF3711">
        <f t="shared" si="171"/>
        <v>-5.39842326856939</v>
      </c>
      <c r="AG3711">
        <f t="shared" si="172"/>
        <v>0</v>
      </c>
      <c r="AH3711">
        <f t="shared" si="173"/>
        <v>1</v>
      </c>
      <c r="AI3711">
        <v>0</v>
      </c>
      <c r="AJ3711">
        <v>1</v>
      </c>
    </row>
    <row r="3712" spans="1:36">
      <c r="A3712">
        <v>600438</v>
      </c>
      <c r="B3712">
        <v>2013</v>
      </c>
      <c r="C3712">
        <v>0</v>
      </c>
      <c r="G3712">
        <f>G$1*Sheet1!I3712</f>
        <v>-2.503</v>
      </c>
      <c r="H3712">
        <f>H$1*Sheet1!J3712</f>
        <v>0</v>
      </c>
      <c r="I3712">
        <f>I$1*Sheet1!K3712</f>
        <v>0</v>
      </c>
      <c r="J3712">
        <f>J$1*Sheet1!L3712</f>
        <v>0</v>
      </c>
      <c r="K3712">
        <f>K$1*Sheet1!M3712</f>
        <v>0</v>
      </c>
      <c r="L3712">
        <f>L$1*Sheet1!N3712</f>
        <v>-0.4678982</v>
      </c>
      <c r="M3712">
        <f>M$1*Sheet1!O3712</f>
        <v>0</v>
      </c>
      <c r="N3712">
        <f>N$1*Sheet1!P3712</f>
        <v>0</v>
      </c>
      <c r="O3712">
        <f>O$1*Sheet1!Q3712</f>
        <v>-0.0207342121191389</v>
      </c>
      <c r="P3712">
        <f>P$1*Sheet1!R3712</f>
        <v>0</v>
      </c>
      <c r="Q3712">
        <f>Q$1*Sheet1!S3712</f>
        <v>0</v>
      </c>
      <c r="R3712">
        <f>R$1*Sheet1!T3712</f>
        <v>0</v>
      </c>
      <c r="S3712">
        <f>S$1*Sheet1!U3712</f>
        <v>0</v>
      </c>
      <c r="T3712">
        <f>T$1*Sheet1!V3712</f>
        <v>0</v>
      </c>
      <c r="U3712">
        <f>U$1*Sheet1!W3712</f>
        <v>0</v>
      </c>
      <c r="V3712">
        <f>V$1*Sheet1!X3712</f>
        <v>0.0631533</v>
      </c>
      <c r="W3712">
        <f>W$1*Sheet1!Y3712</f>
        <v>0</v>
      </c>
      <c r="X3712">
        <f>X$1*Sheet1!Z3712</f>
        <v>0</v>
      </c>
      <c r="Y3712">
        <f>Y$1*Sheet1!AA3712</f>
        <v>0</v>
      </c>
      <c r="Z3712">
        <f>Z$1*Sheet1!AB3712</f>
        <v>0</v>
      </c>
      <c r="AA3712">
        <f>AA$1*Sheet1!AC3712</f>
        <v>-1.42316996705532</v>
      </c>
      <c r="AB3712">
        <f>AB$1*Sheet1!AD3712</f>
        <v>0</v>
      </c>
      <c r="AC3712">
        <f>AC$1*Sheet1!AE3712</f>
        <v>0.462125882014802</v>
      </c>
      <c r="AD3712">
        <f>AD$1*Sheet1!AF3712</f>
        <v>0.176061433139725</v>
      </c>
      <c r="AE3712" s="4">
        <v>-2.366</v>
      </c>
      <c r="AF3712">
        <f t="shared" si="171"/>
        <v>-6.07946176401993</v>
      </c>
      <c r="AG3712">
        <f t="shared" si="172"/>
        <v>0</v>
      </c>
      <c r="AH3712">
        <f t="shared" si="173"/>
        <v>1</v>
      </c>
      <c r="AI3712">
        <v>0</v>
      </c>
      <c r="AJ3712">
        <v>1</v>
      </c>
    </row>
    <row r="3713" spans="1:36">
      <c r="A3713">
        <v>600446</v>
      </c>
      <c r="B3713">
        <v>2013</v>
      </c>
      <c r="C3713">
        <v>0</v>
      </c>
      <c r="G3713">
        <f>G$1*Sheet1!I3713</f>
        <v>-2.503</v>
      </c>
      <c r="H3713">
        <f>H$1*Sheet1!J3713</f>
        <v>0</v>
      </c>
      <c r="I3713">
        <f>I$1*Sheet1!K3713</f>
        <v>0</v>
      </c>
      <c r="J3713">
        <f>J$1*Sheet1!L3713</f>
        <v>0</v>
      </c>
      <c r="K3713">
        <f>K$1*Sheet1!M3713</f>
        <v>0</v>
      </c>
      <c r="L3713">
        <f>L$1*Sheet1!N3713</f>
        <v>-0.1231285</v>
      </c>
      <c r="M3713">
        <f>M$1*Sheet1!O3713</f>
        <v>0</v>
      </c>
      <c r="N3713">
        <f>N$1*Sheet1!P3713</f>
        <v>0</v>
      </c>
      <c r="O3713">
        <f>O$1*Sheet1!Q3713</f>
        <v>-0.109465856792857</v>
      </c>
      <c r="P3713">
        <f>P$1*Sheet1!R3713</f>
        <v>0</v>
      </c>
      <c r="Q3713">
        <f>Q$1*Sheet1!S3713</f>
        <v>0</v>
      </c>
      <c r="R3713">
        <f>R$1*Sheet1!T3713</f>
        <v>0</v>
      </c>
      <c r="S3713">
        <f>S$1*Sheet1!U3713</f>
        <v>0</v>
      </c>
      <c r="T3713">
        <f>T$1*Sheet1!V3713</f>
        <v>0</v>
      </c>
      <c r="U3713">
        <f>U$1*Sheet1!W3713</f>
        <v>0</v>
      </c>
      <c r="V3713">
        <f>V$1*Sheet1!X3713</f>
        <v>0.0755607</v>
      </c>
      <c r="W3713">
        <f>W$1*Sheet1!Y3713</f>
        <v>0</v>
      </c>
      <c r="X3713">
        <f>X$1*Sheet1!Z3713</f>
        <v>0</v>
      </c>
      <c r="Y3713">
        <f>Y$1*Sheet1!AA3713</f>
        <v>0</v>
      </c>
      <c r="Z3713">
        <f>Z$1*Sheet1!AB3713</f>
        <v>0</v>
      </c>
      <c r="AA3713">
        <f>AA$1*Sheet1!AC3713</f>
        <v>-0.985530001401901</v>
      </c>
      <c r="AB3713">
        <f>AB$1*Sheet1!AD3713</f>
        <v>0</v>
      </c>
      <c r="AC3713">
        <f>AC$1*Sheet1!AE3713</f>
        <v>0.868507943828365</v>
      </c>
      <c r="AD3713">
        <f>AD$1*Sheet1!AF3713</f>
        <v>0.153220123425431</v>
      </c>
      <c r="AE3713" s="4">
        <v>-2.366</v>
      </c>
      <c r="AF3713">
        <f t="shared" si="171"/>
        <v>-4.98983559094096</v>
      </c>
      <c r="AG3713">
        <f t="shared" si="172"/>
        <v>0</v>
      </c>
      <c r="AH3713">
        <f t="shared" si="173"/>
        <v>1</v>
      </c>
      <c r="AI3713">
        <v>0</v>
      </c>
      <c r="AJ3713">
        <v>1</v>
      </c>
    </row>
    <row r="3714" spans="1:36">
      <c r="A3714">
        <v>600448</v>
      </c>
      <c r="B3714">
        <v>2013</v>
      </c>
      <c r="C3714">
        <v>0</v>
      </c>
      <c r="G3714">
        <f>G$1*Sheet1!I3714</f>
        <v>-2.503</v>
      </c>
      <c r="H3714">
        <f>H$1*Sheet1!J3714</f>
        <v>0</v>
      </c>
      <c r="I3714">
        <f>I$1*Sheet1!K3714</f>
        <v>0</v>
      </c>
      <c r="J3714">
        <f>J$1*Sheet1!L3714</f>
        <v>0</v>
      </c>
      <c r="K3714">
        <f>K$1*Sheet1!M3714</f>
        <v>0</v>
      </c>
      <c r="L3714">
        <f>L$1*Sheet1!N3714</f>
        <v>-0.1932018</v>
      </c>
      <c r="M3714">
        <f>M$1*Sheet1!O3714</f>
        <v>0</v>
      </c>
      <c r="N3714">
        <f>N$1*Sheet1!P3714</f>
        <v>0</v>
      </c>
      <c r="O3714">
        <f>O$1*Sheet1!Q3714</f>
        <v>0</v>
      </c>
      <c r="P3714">
        <f>P$1*Sheet1!R3714</f>
        <v>0</v>
      </c>
      <c r="Q3714">
        <f>Q$1*Sheet1!S3714</f>
        <v>0</v>
      </c>
      <c r="R3714">
        <f>R$1*Sheet1!T3714</f>
        <v>0</v>
      </c>
      <c r="S3714">
        <f>S$1*Sheet1!U3714</f>
        <v>0</v>
      </c>
      <c r="T3714">
        <f>T$1*Sheet1!V3714</f>
        <v>0</v>
      </c>
      <c r="U3714">
        <f>U$1*Sheet1!W3714</f>
        <v>0</v>
      </c>
      <c r="V3714">
        <f>V$1*Sheet1!X3714</f>
        <v>0.0621773</v>
      </c>
      <c r="W3714">
        <f>W$1*Sheet1!Y3714</f>
        <v>0</v>
      </c>
      <c r="X3714">
        <f>X$1*Sheet1!Z3714</f>
        <v>0</v>
      </c>
      <c r="Y3714">
        <f>Y$1*Sheet1!AA3714</f>
        <v>0</v>
      </c>
      <c r="Z3714">
        <f>Z$1*Sheet1!AB3714</f>
        <v>0</v>
      </c>
      <c r="AA3714">
        <f>AA$1*Sheet1!AC3714</f>
        <v>-0.737730002403259</v>
      </c>
      <c r="AB3714">
        <f>AB$1*Sheet1!AD3714</f>
        <v>0</v>
      </c>
      <c r="AC3714">
        <f>AC$1*Sheet1!AE3714</f>
        <v>0.555764912387834</v>
      </c>
      <c r="AD3714">
        <f>AD$1*Sheet1!AF3714</f>
        <v>0.168645847824665</v>
      </c>
      <c r="AE3714" s="4">
        <v>-2.366</v>
      </c>
      <c r="AF3714">
        <f t="shared" si="171"/>
        <v>-5.01334374219076</v>
      </c>
      <c r="AG3714">
        <f t="shared" si="172"/>
        <v>0</v>
      </c>
      <c r="AH3714">
        <f t="shared" si="173"/>
        <v>1</v>
      </c>
      <c r="AI3714">
        <v>0</v>
      </c>
      <c r="AJ3714">
        <v>1</v>
      </c>
    </row>
    <row r="3715" spans="1:36">
      <c r="A3715">
        <v>600449</v>
      </c>
      <c r="B3715">
        <v>2013</v>
      </c>
      <c r="C3715">
        <v>0</v>
      </c>
      <c r="G3715">
        <f>G$1*Sheet1!I3715</f>
        <v>-2.503</v>
      </c>
      <c r="H3715">
        <f>H$1*Sheet1!J3715</f>
        <v>0</v>
      </c>
      <c r="I3715">
        <f>I$1*Sheet1!K3715</f>
        <v>0</v>
      </c>
      <c r="J3715">
        <f>J$1*Sheet1!L3715</f>
        <v>0</v>
      </c>
      <c r="K3715">
        <f>K$1*Sheet1!M3715</f>
        <v>0</v>
      </c>
      <c r="L3715">
        <f>L$1*Sheet1!N3715</f>
        <v>-0.0462737</v>
      </c>
      <c r="M3715">
        <f>M$1*Sheet1!O3715</f>
        <v>0</v>
      </c>
      <c r="N3715">
        <f>N$1*Sheet1!P3715</f>
        <v>0</v>
      </c>
      <c r="O3715">
        <f>O$1*Sheet1!Q3715</f>
        <v>0</v>
      </c>
      <c r="P3715">
        <f>P$1*Sheet1!R3715</f>
        <v>0</v>
      </c>
      <c r="Q3715">
        <f>Q$1*Sheet1!S3715</f>
        <v>0</v>
      </c>
      <c r="R3715">
        <f>R$1*Sheet1!T3715</f>
        <v>0</v>
      </c>
      <c r="S3715">
        <f>S$1*Sheet1!U3715</f>
        <v>0</v>
      </c>
      <c r="T3715">
        <f>T$1*Sheet1!V3715</f>
        <v>0</v>
      </c>
      <c r="U3715">
        <f>U$1*Sheet1!W3715</f>
        <v>0</v>
      </c>
      <c r="V3715">
        <f>V$1*Sheet1!X3715</f>
        <v>0.0547658</v>
      </c>
      <c r="W3715">
        <f>W$1*Sheet1!Y3715</f>
        <v>0</v>
      </c>
      <c r="X3715">
        <f>X$1*Sheet1!Z3715</f>
        <v>0</v>
      </c>
      <c r="Y3715">
        <f>Y$1*Sheet1!AA3715</f>
        <v>0</v>
      </c>
      <c r="Z3715">
        <f>Z$1*Sheet1!AB3715</f>
        <v>0</v>
      </c>
      <c r="AA3715">
        <f>AA$1*Sheet1!AC3715</f>
        <v>-1.03614002917707</v>
      </c>
      <c r="AB3715">
        <f>AB$1*Sheet1!AD3715</f>
        <v>0</v>
      </c>
      <c r="AC3715">
        <f>AC$1*Sheet1!AE3715</f>
        <v>0.320852032761393</v>
      </c>
      <c r="AD3715">
        <f>AD$1*Sheet1!AF3715</f>
        <v>0.187375932070933</v>
      </c>
      <c r="AE3715" s="4">
        <v>-2.366</v>
      </c>
      <c r="AF3715">
        <f t="shared" ref="AF3715:AF3778" si="174">SUM(G3715:AE3715)</f>
        <v>-5.38841996434475</v>
      </c>
      <c r="AG3715">
        <f t="shared" ref="AG3715:AG3778" si="175">IF(AF3715&gt;$AL$2,1,0)</f>
        <v>0</v>
      </c>
      <c r="AH3715">
        <f t="shared" ref="AH3715:AH3778" si="176">IF(C3715=AG3715,1,0)</f>
        <v>1</v>
      </c>
      <c r="AI3715">
        <v>0</v>
      </c>
      <c r="AJ3715">
        <v>1</v>
      </c>
    </row>
    <row r="3716" spans="1:36">
      <c r="A3716">
        <v>600458</v>
      </c>
      <c r="B3716">
        <v>2013</v>
      </c>
      <c r="C3716">
        <v>0</v>
      </c>
      <c r="G3716">
        <f>G$1*Sheet1!I3716</f>
        <v>-2.503</v>
      </c>
      <c r="H3716">
        <f>H$1*Sheet1!J3716</f>
        <v>0</v>
      </c>
      <c r="I3716">
        <f>I$1*Sheet1!K3716</f>
        <v>0</v>
      </c>
      <c r="J3716">
        <f>J$1*Sheet1!L3716</f>
        <v>0</v>
      </c>
      <c r="K3716">
        <f>K$1*Sheet1!M3716</f>
        <v>0</v>
      </c>
      <c r="L3716">
        <f>L$1*Sheet1!N3716</f>
        <v>-0.0466257</v>
      </c>
      <c r="M3716">
        <f>M$1*Sheet1!O3716</f>
        <v>0</v>
      </c>
      <c r="N3716">
        <f>N$1*Sheet1!P3716</f>
        <v>0</v>
      </c>
      <c r="O3716">
        <f>O$1*Sheet1!Q3716</f>
        <v>-0.00353599240474594</v>
      </c>
      <c r="P3716">
        <f>P$1*Sheet1!R3716</f>
        <v>0</v>
      </c>
      <c r="Q3716">
        <f>Q$1*Sheet1!S3716</f>
        <v>0</v>
      </c>
      <c r="R3716">
        <f>R$1*Sheet1!T3716</f>
        <v>0</v>
      </c>
      <c r="S3716">
        <f>S$1*Sheet1!U3716</f>
        <v>0</v>
      </c>
      <c r="T3716">
        <f>T$1*Sheet1!V3716</f>
        <v>0</v>
      </c>
      <c r="U3716">
        <f>U$1*Sheet1!W3716</f>
        <v>0</v>
      </c>
      <c r="V3716">
        <f>V$1*Sheet1!X3716</f>
        <v>0.0907863</v>
      </c>
      <c r="W3716">
        <f>W$1*Sheet1!Y3716</f>
        <v>0</v>
      </c>
      <c r="X3716">
        <f>X$1*Sheet1!Z3716</f>
        <v>0</v>
      </c>
      <c r="Y3716">
        <f>Y$1*Sheet1!AA3716</f>
        <v>0</v>
      </c>
      <c r="Z3716">
        <f>Z$1*Sheet1!AB3716</f>
        <v>0</v>
      </c>
      <c r="AA3716">
        <f>AA$1*Sheet1!AC3716</f>
        <v>-0.790020000100136</v>
      </c>
      <c r="AB3716">
        <f>AB$1*Sheet1!AD3716</f>
        <v>0</v>
      </c>
      <c r="AC3716">
        <f>AC$1*Sheet1!AE3716</f>
        <v>0.714670221993635</v>
      </c>
      <c r="AD3716">
        <f>AD$1*Sheet1!AF3716</f>
        <v>0.200897461337525</v>
      </c>
      <c r="AE3716" s="4">
        <v>-2.366</v>
      </c>
      <c r="AF3716">
        <f t="shared" si="174"/>
        <v>-4.70282770917372</v>
      </c>
      <c r="AG3716">
        <f t="shared" si="175"/>
        <v>0</v>
      </c>
      <c r="AH3716">
        <f t="shared" si="176"/>
        <v>1</v>
      </c>
      <c r="AI3716">
        <v>0</v>
      </c>
      <c r="AJ3716">
        <v>1</v>
      </c>
    </row>
    <row r="3717" spans="1:36">
      <c r="A3717">
        <v>600459</v>
      </c>
      <c r="B3717">
        <v>2013</v>
      </c>
      <c r="C3717">
        <v>0</v>
      </c>
      <c r="G3717">
        <f>G$1*Sheet1!I3717</f>
        <v>-2.503</v>
      </c>
      <c r="H3717">
        <f>H$1*Sheet1!J3717</f>
        <v>0</v>
      </c>
      <c r="I3717">
        <f>I$1*Sheet1!K3717</f>
        <v>0</v>
      </c>
      <c r="J3717">
        <f>J$1*Sheet1!L3717</f>
        <v>0</v>
      </c>
      <c r="K3717">
        <f>K$1*Sheet1!M3717</f>
        <v>0</v>
      </c>
      <c r="L3717">
        <f>L$1*Sheet1!N3717</f>
        <v>-0.4149651</v>
      </c>
      <c r="M3717">
        <f>M$1*Sheet1!O3717</f>
        <v>0</v>
      </c>
      <c r="N3717">
        <f>N$1*Sheet1!P3717</f>
        <v>0</v>
      </c>
      <c r="O3717">
        <f>O$1*Sheet1!Q3717</f>
        <v>0</v>
      </c>
      <c r="P3717">
        <f>P$1*Sheet1!R3717</f>
        <v>0</v>
      </c>
      <c r="Q3717">
        <f>Q$1*Sheet1!S3717</f>
        <v>0</v>
      </c>
      <c r="R3717">
        <f>R$1*Sheet1!T3717</f>
        <v>0</v>
      </c>
      <c r="S3717">
        <f>S$1*Sheet1!U3717</f>
        <v>0</v>
      </c>
      <c r="T3717">
        <f>T$1*Sheet1!V3717</f>
        <v>0</v>
      </c>
      <c r="U3717">
        <f>U$1*Sheet1!W3717</f>
        <v>0</v>
      </c>
      <c r="V3717">
        <f>V$1*Sheet1!X3717</f>
        <v>0.137555</v>
      </c>
      <c r="W3717">
        <f>W$1*Sheet1!Y3717</f>
        <v>0</v>
      </c>
      <c r="X3717">
        <f>X$1*Sheet1!Z3717</f>
        <v>0</v>
      </c>
      <c r="Y3717">
        <f>Y$1*Sheet1!AA3717</f>
        <v>0</v>
      </c>
      <c r="Z3717">
        <f>Z$1*Sheet1!AB3717</f>
        <v>0</v>
      </c>
      <c r="AA3717">
        <f>AA$1*Sheet1!AC3717</f>
        <v>-0.944580006659031</v>
      </c>
      <c r="AB3717">
        <f>AB$1*Sheet1!AD3717</f>
        <v>0</v>
      </c>
      <c r="AC3717">
        <f>AC$1*Sheet1!AE3717</f>
        <v>0.69291235118889</v>
      </c>
      <c r="AD3717">
        <f>AD$1*Sheet1!AF3717</f>
        <v>0.171194783083263</v>
      </c>
      <c r="AE3717" s="4">
        <v>-2.366</v>
      </c>
      <c r="AF3717">
        <f t="shared" si="174"/>
        <v>-5.22688297238688</v>
      </c>
      <c r="AG3717">
        <f t="shared" si="175"/>
        <v>0</v>
      </c>
      <c r="AH3717">
        <f t="shared" si="176"/>
        <v>1</v>
      </c>
      <c r="AI3717">
        <v>0</v>
      </c>
      <c r="AJ3717">
        <v>1</v>
      </c>
    </row>
    <row r="3718" spans="1:36">
      <c r="A3718">
        <v>600460</v>
      </c>
      <c r="B3718">
        <v>2013</v>
      </c>
      <c r="C3718">
        <v>0</v>
      </c>
      <c r="G3718">
        <f>G$1*Sheet1!I3718</f>
        <v>-2.503</v>
      </c>
      <c r="H3718">
        <f>H$1*Sheet1!J3718</f>
        <v>0</v>
      </c>
      <c r="I3718">
        <f>I$1*Sheet1!K3718</f>
        <v>0</v>
      </c>
      <c r="J3718">
        <f>J$1*Sheet1!L3718</f>
        <v>0</v>
      </c>
      <c r="K3718">
        <f>K$1*Sheet1!M3718</f>
        <v>0</v>
      </c>
      <c r="L3718">
        <f>L$1*Sheet1!N3718</f>
        <v>-0.0422345</v>
      </c>
      <c r="M3718">
        <f>M$1*Sheet1!O3718</f>
        <v>0</v>
      </c>
      <c r="N3718">
        <f>N$1*Sheet1!P3718</f>
        <v>0</v>
      </c>
      <c r="O3718">
        <f>O$1*Sheet1!Q3718</f>
        <v>-0.193122676426644</v>
      </c>
      <c r="P3718">
        <f>P$1*Sheet1!R3718</f>
        <v>0</v>
      </c>
      <c r="Q3718">
        <f>Q$1*Sheet1!S3718</f>
        <v>0</v>
      </c>
      <c r="R3718">
        <f>R$1*Sheet1!T3718</f>
        <v>0</v>
      </c>
      <c r="S3718">
        <f>S$1*Sheet1!U3718</f>
        <v>0</v>
      </c>
      <c r="T3718">
        <f>T$1*Sheet1!V3718</f>
        <v>0</v>
      </c>
      <c r="U3718">
        <f>U$1*Sheet1!W3718</f>
        <v>0</v>
      </c>
      <c r="V3718">
        <f>V$1*Sheet1!X3718</f>
        <v>0.1105625</v>
      </c>
      <c r="W3718">
        <f>W$1*Sheet1!Y3718</f>
        <v>0</v>
      </c>
      <c r="X3718">
        <f>X$1*Sheet1!Z3718</f>
        <v>0</v>
      </c>
      <c r="Y3718">
        <f>Y$1*Sheet1!AA3718</f>
        <v>0</v>
      </c>
      <c r="Z3718">
        <f>Z$1*Sheet1!AB3718</f>
        <v>0</v>
      </c>
      <c r="AA3718">
        <f>AA$1*Sheet1!AC3718</f>
        <v>-0.994980024933815</v>
      </c>
      <c r="AB3718">
        <f>AB$1*Sheet1!AD3718</f>
        <v>0</v>
      </c>
      <c r="AC3718">
        <f>AC$1*Sheet1!AE3718</f>
        <v>0.565808472522911</v>
      </c>
      <c r="AD3718">
        <f>AD$1*Sheet1!AF3718</f>
        <v>0.165707408850467</v>
      </c>
      <c r="AE3718" s="4">
        <v>-2.366</v>
      </c>
      <c r="AF3718">
        <f t="shared" si="174"/>
        <v>-5.25725881998708</v>
      </c>
      <c r="AG3718">
        <f t="shared" si="175"/>
        <v>0</v>
      </c>
      <c r="AH3718">
        <f t="shared" si="176"/>
        <v>1</v>
      </c>
      <c r="AI3718">
        <v>0</v>
      </c>
      <c r="AJ3718">
        <v>1</v>
      </c>
    </row>
    <row r="3719" spans="1:36">
      <c r="A3719">
        <v>600461</v>
      </c>
      <c r="B3719">
        <v>2013</v>
      </c>
      <c r="C3719">
        <v>0</v>
      </c>
      <c r="G3719">
        <f>G$1*Sheet1!I3719</f>
        <v>-2.503</v>
      </c>
      <c r="H3719">
        <f>H$1*Sheet1!J3719</f>
        <v>0</v>
      </c>
      <c r="I3719">
        <f>I$1*Sheet1!K3719</f>
        <v>0</v>
      </c>
      <c r="J3719">
        <f>J$1*Sheet1!L3719</f>
        <v>0</v>
      </c>
      <c r="K3719">
        <f>K$1*Sheet1!M3719</f>
        <v>0</v>
      </c>
      <c r="L3719">
        <f>L$1*Sheet1!N3719</f>
        <v>-0.0707751</v>
      </c>
      <c r="M3719">
        <f>M$1*Sheet1!O3719</f>
        <v>0</v>
      </c>
      <c r="N3719">
        <f>N$1*Sheet1!P3719</f>
        <v>0</v>
      </c>
      <c r="O3719">
        <f>O$1*Sheet1!Q3719</f>
        <v>-0.10953515123732</v>
      </c>
      <c r="P3719">
        <f>P$1*Sheet1!R3719</f>
        <v>0</v>
      </c>
      <c r="Q3719">
        <f>Q$1*Sheet1!S3719</f>
        <v>0</v>
      </c>
      <c r="R3719">
        <f>R$1*Sheet1!T3719</f>
        <v>0</v>
      </c>
      <c r="S3719">
        <f>S$1*Sheet1!U3719</f>
        <v>0</v>
      </c>
      <c r="T3719">
        <f>T$1*Sheet1!V3719</f>
        <v>0</v>
      </c>
      <c r="U3719">
        <f>U$1*Sheet1!W3719</f>
        <v>0</v>
      </c>
      <c r="V3719">
        <f>V$1*Sheet1!X3719</f>
        <v>0.0360388</v>
      </c>
      <c r="W3719">
        <f>W$1*Sheet1!Y3719</f>
        <v>0</v>
      </c>
      <c r="X3719">
        <f>X$1*Sheet1!Z3719</f>
        <v>0</v>
      </c>
      <c r="Y3719">
        <f>Y$1*Sheet1!AA3719</f>
        <v>0</v>
      </c>
      <c r="Z3719">
        <f>Z$1*Sheet1!AB3719</f>
        <v>0</v>
      </c>
      <c r="AA3719">
        <f>AA$1*Sheet1!AC3719</f>
        <v>-0.900270027637483</v>
      </c>
      <c r="AB3719">
        <f>AB$1*Sheet1!AD3719</f>
        <v>0</v>
      </c>
      <c r="AC3719">
        <f>AC$1*Sheet1!AE3719</f>
        <v>0.674608245519624</v>
      </c>
      <c r="AD3719">
        <f>AD$1*Sheet1!AF3719</f>
        <v>0.161454592761226</v>
      </c>
      <c r="AE3719" s="4">
        <v>-2.366</v>
      </c>
      <c r="AF3719">
        <f t="shared" si="174"/>
        <v>-5.07747864059395</v>
      </c>
      <c r="AG3719">
        <f t="shared" si="175"/>
        <v>0</v>
      </c>
      <c r="AH3719">
        <f t="shared" si="176"/>
        <v>1</v>
      </c>
      <c r="AI3719">
        <v>0</v>
      </c>
      <c r="AJ3719">
        <v>1</v>
      </c>
    </row>
    <row r="3720" spans="1:36">
      <c r="A3720">
        <v>600463</v>
      </c>
      <c r="B3720">
        <v>2013</v>
      </c>
      <c r="C3720">
        <v>0</v>
      </c>
      <c r="G3720">
        <f>G$1*Sheet1!I3720</f>
        <v>-2.503</v>
      </c>
      <c r="H3720">
        <f>H$1*Sheet1!J3720</f>
        <v>0</v>
      </c>
      <c r="I3720">
        <f>I$1*Sheet1!K3720</f>
        <v>0</v>
      </c>
      <c r="J3720">
        <f>J$1*Sheet1!L3720</f>
        <v>0</v>
      </c>
      <c r="K3720">
        <f>K$1*Sheet1!M3720</f>
        <v>0</v>
      </c>
      <c r="L3720">
        <f>L$1*Sheet1!N3720</f>
        <v>-0.0745954</v>
      </c>
      <c r="M3720">
        <f>M$1*Sheet1!O3720</f>
        <v>0</v>
      </c>
      <c r="N3720">
        <f>N$1*Sheet1!P3720</f>
        <v>0</v>
      </c>
      <c r="O3720">
        <f>O$1*Sheet1!Q3720</f>
        <v>-0.0130617177530178</v>
      </c>
      <c r="P3720">
        <f>P$1*Sheet1!R3720</f>
        <v>0</v>
      </c>
      <c r="Q3720">
        <f>Q$1*Sheet1!S3720</f>
        <v>0</v>
      </c>
      <c r="R3720">
        <f>R$1*Sheet1!T3720</f>
        <v>0</v>
      </c>
      <c r="S3720">
        <f>S$1*Sheet1!U3720</f>
        <v>0</v>
      </c>
      <c r="T3720">
        <f>T$1*Sheet1!V3720</f>
        <v>0</v>
      </c>
      <c r="U3720">
        <f>U$1*Sheet1!W3720</f>
        <v>0</v>
      </c>
      <c r="V3720">
        <f>V$1*Sheet1!X3720</f>
        <v>0.0721203</v>
      </c>
      <c r="W3720">
        <f>W$1*Sheet1!Y3720</f>
        <v>0</v>
      </c>
      <c r="X3720">
        <f>X$1*Sheet1!Z3720</f>
        <v>0</v>
      </c>
      <c r="Y3720">
        <f>Y$1*Sheet1!AA3720</f>
        <v>0</v>
      </c>
      <c r="Z3720">
        <f>Z$1*Sheet1!AB3720</f>
        <v>0</v>
      </c>
      <c r="AA3720">
        <f>AA$1*Sheet1!AC3720</f>
        <v>-1.28666999959946</v>
      </c>
      <c r="AB3720">
        <f>AB$1*Sheet1!AD3720</f>
        <v>0</v>
      </c>
      <c r="AC3720">
        <f>AC$1*Sheet1!AE3720</f>
        <v>0.911202735432628</v>
      </c>
      <c r="AD3720">
        <f>AD$1*Sheet1!AF3720</f>
        <v>0.196724216752188</v>
      </c>
      <c r="AE3720" s="4">
        <v>-2.366</v>
      </c>
      <c r="AF3720">
        <f t="shared" si="174"/>
        <v>-5.06327986516766</v>
      </c>
      <c r="AG3720">
        <f t="shared" si="175"/>
        <v>0</v>
      </c>
      <c r="AH3720">
        <f t="shared" si="176"/>
        <v>1</v>
      </c>
      <c r="AI3720">
        <v>0</v>
      </c>
      <c r="AJ3720">
        <v>1</v>
      </c>
    </row>
    <row r="3721" spans="1:36">
      <c r="A3721">
        <v>600467</v>
      </c>
      <c r="B3721">
        <v>2013</v>
      </c>
      <c r="C3721">
        <v>0</v>
      </c>
      <c r="G3721">
        <f>G$1*Sheet1!I3721</f>
        <v>-2.503</v>
      </c>
      <c r="H3721">
        <f>H$1*Sheet1!J3721</f>
        <v>0</v>
      </c>
      <c r="I3721">
        <f>I$1*Sheet1!K3721</f>
        <v>0</v>
      </c>
      <c r="J3721">
        <f>J$1*Sheet1!L3721</f>
        <v>0</v>
      </c>
      <c r="K3721">
        <f>K$1*Sheet1!M3721</f>
        <v>0</v>
      </c>
      <c r="L3721">
        <f>L$1*Sheet1!N3721</f>
        <v>-0.2178528</v>
      </c>
      <c r="M3721">
        <f>M$1*Sheet1!O3721</f>
        <v>0</v>
      </c>
      <c r="N3721">
        <f>N$1*Sheet1!P3721</f>
        <v>0</v>
      </c>
      <c r="O3721">
        <f>O$1*Sheet1!Q3721</f>
        <v>0</v>
      </c>
      <c r="P3721">
        <f>P$1*Sheet1!R3721</f>
        <v>0</v>
      </c>
      <c r="Q3721">
        <f>Q$1*Sheet1!S3721</f>
        <v>0</v>
      </c>
      <c r="R3721">
        <f>R$1*Sheet1!T3721</f>
        <v>0</v>
      </c>
      <c r="S3721">
        <f>S$1*Sheet1!U3721</f>
        <v>0</v>
      </c>
      <c r="T3721">
        <f>T$1*Sheet1!V3721</f>
        <v>0</v>
      </c>
      <c r="U3721">
        <f>U$1*Sheet1!W3721</f>
        <v>0</v>
      </c>
      <c r="V3721">
        <f>V$1*Sheet1!X3721</f>
        <v>0.0500871</v>
      </c>
      <c r="W3721">
        <f>W$1*Sheet1!Y3721</f>
        <v>0</v>
      </c>
      <c r="X3721">
        <f>X$1*Sheet1!Z3721</f>
        <v>0</v>
      </c>
      <c r="Y3721">
        <f>Y$1*Sheet1!AA3721</f>
        <v>0</v>
      </c>
      <c r="Z3721">
        <f>Z$1*Sheet1!AB3721</f>
        <v>0</v>
      </c>
      <c r="AA3721">
        <f>AA$1*Sheet1!AC3721</f>
        <v>-0.919380018800498</v>
      </c>
      <c r="AB3721">
        <f>AB$1*Sheet1!AD3721</f>
        <v>0</v>
      </c>
      <c r="AC3721">
        <f>AC$1*Sheet1!AE3721</f>
        <v>0.391379274130386</v>
      </c>
      <c r="AD3721">
        <f>AD$1*Sheet1!AF3721</f>
        <v>0.188769087751587</v>
      </c>
      <c r="AE3721" s="4">
        <v>-2.366</v>
      </c>
      <c r="AF3721">
        <f t="shared" si="174"/>
        <v>-5.37599735691853</v>
      </c>
      <c r="AG3721">
        <f t="shared" si="175"/>
        <v>0</v>
      </c>
      <c r="AH3721">
        <f t="shared" si="176"/>
        <v>1</v>
      </c>
      <c r="AI3721">
        <v>0</v>
      </c>
      <c r="AJ3721">
        <v>1</v>
      </c>
    </row>
    <row r="3722" spans="1:36">
      <c r="A3722">
        <v>600468</v>
      </c>
      <c r="B3722">
        <v>2013</v>
      </c>
      <c r="C3722">
        <v>0</v>
      </c>
      <c r="G3722">
        <f>G$1*Sheet1!I3722</f>
        <v>-2.503</v>
      </c>
      <c r="H3722">
        <f>H$1*Sheet1!J3722</f>
        <v>0</v>
      </c>
      <c r="I3722">
        <f>I$1*Sheet1!K3722</f>
        <v>0</v>
      </c>
      <c r="J3722">
        <f>J$1*Sheet1!L3722</f>
        <v>0</v>
      </c>
      <c r="K3722">
        <f>K$1*Sheet1!M3722</f>
        <v>0</v>
      </c>
      <c r="L3722">
        <f>L$1*Sheet1!N3722</f>
        <v>-0.0419342</v>
      </c>
      <c r="M3722">
        <f>M$1*Sheet1!O3722</f>
        <v>0</v>
      </c>
      <c r="N3722">
        <f>N$1*Sheet1!P3722</f>
        <v>0</v>
      </c>
      <c r="O3722">
        <f>O$1*Sheet1!Q3722</f>
        <v>-1.14806621260344</v>
      </c>
      <c r="P3722">
        <f>P$1*Sheet1!R3722</f>
        <v>0</v>
      </c>
      <c r="Q3722">
        <f>Q$1*Sheet1!S3722</f>
        <v>0</v>
      </c>
      <c r="R3722">
        <f>R$1*Sheet1!T3722</f>
        <v>0</v>
      </c>
      <c r="S3722">
        <f>S$1*Sheet1!U3722</f>
        <v>0</v>
      </c>
      <c r="T3722">
        <f>T$1*Sheet1!V3722</f>
        <v>0</v>
      </c>
      <c r="U3722">
        <f>U$1*Sheet1!W3722</f>
        <v>0</v>
      </c>
      <c r="V3722">
        <f>V$1*Sheet1!X3722</f>
        <v>0.067832</v>
      </c>
      <c r="W3722">
        <f>W$1*Sheet1!Y3722</f>
        <v>0</v>
      </c>
      <c r="X3722">
        <f>X$1*Sheet1!Z3722</f>
        <v>0</v>
      </c>
      <c r="Y3722">
        <f>Y$1*Sheet1!AA3722</f>
        <v>0</v>
      </c>
      <c r="Z3722">
        <f>Z$1*Sheet1!AB3722</f>
        <v>0</v>
      </c>
      <c r="AA3722">
        <f>AA$1*Sheet1!AC3722</f>
        <v>-1.36268999969959</v>
      </c>
      <c r="AB3722">
        <f>AB$1*Sheet1!AD3722</f>
        <v>0</v>
      </c>
      <c r="AC3722">
        <f>AC$1*Sheet1!AE3722</f>
        <v>0.654125069996447</v>
      </c>
      <c r="AD3722">
        <f>AD$1*Sheet1!AF3722</f>
        <v>0.129783397062172</v>
      </c>
      <c r="AE3722" s="4">
        <v>-2.366</v>
      </c>
      <c r="AF3722">
        <f t="shared" si="174"/>
        <v>-6.56994994524442</v>
      </c>
      <c r="AG3722">
        <f t="shared" si="175"/>
        <v>0</v>
      </c>
      <c r="AH3722">
        <f t="shared" si="176"/>
        <v>1</v>
      </c>
      <c r="AI3722">
        <v>0</v>
      </c>
      <c r="AJ3722">
        <v>1</v>
      </c>
    </row>
    <row r="3723" spans="1:36">
      <c r="A3723">
        <v>600477</v>
      </c>
      <c r="B3723">
        <v>2013</v>
      </c>
      <c r="C3723">
        <v>0</v>
      </c>
      <c r="G3723">
        <f>G$1*Sheet1!I3723</f>
        <v>-2.503</v>
      </c>
      <c r="H3723">
        <f>H$1*Sheet1!J3723</f>
        <v>0</v>
      </c>
      <c r="I3723">
        <f>I$1*Sheet1!K3723</f>
        <v>0</v>
      </c>
      <c r="J3723">
        <f>J$1*Sheet1!L3723</f>
        <v>0</v>
      </c>
      <c r="K3723">
        <f>K$1*Sheet1!M3723</f>
        <v>0</v>
      </c>
      <c r="L3723">
        <f>L$1*Sheet1!N3723</f>
        <v>-0.0624261</v>
      </c>
      <c r="M3723">
        <f>M$1*Sheet1!O3723</f>
        <v>0</v>
      </c>
      <c r="N3723">
        <f>N$1*Sheet1!P3723</f>
        <v>0</v>
      </c>
      <c r="O3723">
        <f>O$1*Sheet1!Q3723</f>
        <v>0</v>
      </c>
      <c r="P3723">
        <f>P$1*Sheet1!R3723</f>
        <v>0</v>
      </c>
      <c r="Q3723">
        <f>Q$1*Sheet1!S3723</f>
        <v>0</v>
      </c>
      <c r="R3723">
        <f>R$1*Sheet1!T3723</f>
        <v>0</v>
      </c>
      <c r="S3723">
        <f>S$1*Sheet1!U3723</f>
        <v>0</v>
      </c>
      <c r="T3723">
        <f>T$1*Sheet1!V3723</f>
        <v>0</v>
      </c>
      <c r="U3723">
        <f>U$1*Sheet1!W3723</f>
        <v>0</v>
      </c>
      <c r="V3723">
        <f>V$1*Sheet1!X3723</f>
        <v>0.0693875</v>
      </c>
      <c r="W3723">
        <f>W$1*Sheet1!Y3723</f>
        <v>0</v>
      </c>
      <c r="X3723">
        <f>X$1*Sheet1!Z3723</f>
        <v>0</v>
      </c>
      <c r="Y3723">
        <f>Y$1*Sheet1!AA3723</f>
        <v>0</v>
      </c>
      <c r="Z3723">
        <f>Z$1*Sheet1!AB3723</f>
        <v>0</v>
      </c>
      <c r="AA3723">
        <f>AA$1*Sheet1!AC3723</f>
        <v>-1.06532998913527</v>
      </c>
      <c r="AB3723">
        <f>AB$1*Sheet1!AD3723</f>
        <v>0</v>
      </c>
      <c r="AC3723">
        <f>AC$1*Sheet1!AE3723</f>
        <v>0.872622686634777</v>
      </c>
      <c r="AD3723">
        <f>AD$1*Sheet1!AF3723</f>
        <v>0.215260878378214</v>
      </c>
      <c r="AE3723" s="4">
        <v>-2.366</v>
      </c>
      <c r="AF3723">
        <f t="shared" si="174"/>
        <v>-4.83948502412228</v>
      </c>
      <c r="AG3723">
        <f t="shared" si="175"/>
        <v>0</v>
      </c>
      <c r="AH3723">
        <f t="shared" si="176"/>
        <v>1</v>
      </c>
      <c r="AI3723">
        <v>0</v>
      </c>
      <c r="AJ3723">
        <v>1</v>
      </c>
    </row>
    <row r="3724" spans="1:36">
      <c r="A3724">
        <v>600480</v>
      </c>
      <c r="B3724">
        <v>2013</v>
      </c>
      <c r="C3724">
        <v>0</v>
      </c>
      <c r="G3724">
        <f>G$1*Sheet1!I3724</f>
        <v>-2.503</v>
      </c>
      <c r="H3724">
        <f>H$1*Sheet1!J3724</f>
        <v>0</v>
      </c>
      <c r="I3724">
        <f>I$1*Sheet1!K3724</f>
        <v>0</v>
      </c>
      <c r="J3724">
        <f>J$1*Sheet1!L3724</f>
        <v>0</v>
      </c>
      <c r="K3724">
        <f>K$1*Sheet1!M3724</f>
        <v>0</v>
      </c>
      <c r="L3724">
        <f>L$1*Sheet1!N3724</f>
        <v>-0.0607167</v>
      </c>
      <c r="M3724">
        <f>M$1*Sheet1!O3724</f>
        <v>0</v>
      </c>
      <c r="N3724">
        <f>N$1*Sheet1!P3724</f>
        <v>0</v>
      </c>
      <c r="O3724">
        <f>O$1*Sheet1!Q3724</f>
        <v>-0.324473678320752</v>
      </c>
      <c r="P3724">
        <f>P$1*Sheet1!R3724</f>
        <v>0</v>
      </c>
      <c r="Q3724">
        <f>Q$1*Sheet1!S3724</f>
        <v>0</v>
      </c>
      <c r="R3724">
        <f>R$1*Sheet1!T3724</f>
        <v>0</v>
      </c>
      <c r="S3724">
        <f>S$1*Sheet1!U3724</f>
        <v>0</v>
      </c>
      <c r="T3724">
        <f>T$1*Sheet1!V3724</f>
        <v>0</v>
      </c>
      <c r="U3724">
        <f>U$1*Sheet1!W3724</f>
        <v>0</v>
      </c>
      <c r="V3724">
        <f>V$1*Sheet1!X3724</f>
        <v>0.0765855</v>
      </c>
      <c r="W3724">
        <f>W$1*Sheet1!Y3724</f>
        <v>0</v>
      </c>
      <c r="X3724">
        <f>X$1*Sheet1!Z3724</f>
        <v>0</v>
      </c>
      <c r="Y3724">
        <f>Y$1*Sheet1!AA3724</f>
        <v>0</v>
      </c>
      <c r="Z3724">
        <f>Z$1*Sheet1!AB3724</f>
        <v>0</v>
      </c>
      <c r="AA3724">
        <f>AA$1*Sheet1!AC3724</f>
        <v>-0.849450011014939</v>
      </c>
      <c r="AB3724">
        <f>AB$1*Sheet1!AD3724</f>
        <v>0</v>
      </c>
      <c r="AC3724">
        <f>AC$1*Sheet1!AE3724</f>
        <v>0.651332128447542</v>
      </c>
      <c r="AD3724">
        <f>AD$1*Sheet1!AF3724</f>
        <v>0.15322136763071</v>
      </c>
      <c r="AE3724" s="4">
        <v>-2.366</v>
      </c>
      <c r="AF3724">
        <f t="shared" si="174"/>
        <v>-5.22250139325744</v>
      </c>
      <c r="AG3724">
        <f t="shared" si="175"/>
        <v>0</v>
      </c>
      <c r="AH3724">
        <f t="shared" si="176"/>
        <v>1</v>
      </c>
      <c r="AI3724">
        <v>0</v>
      </c>
      <c r="AJ3724">
        <v>1</v>
      </c>
    </row>
    <row r="3725" spans="1:36">
      <c r="A3725">
        <v>600482</v>
      </c>
      <c r="B3725">
        <v>2013</v>
      </c>
      <c r="C3725">
        <v>0</v>
      </c>
      <c r="G3725">
        <f>G$1*Sheet1!I3725</f>
        <v>-2.503</v>
      </c>
      <c r="H3725">
        <f>H$1*Sheet1!J3725</f>
        <v>0</v>
      </c>
      <c r="I3725">
        <f>I$1*Sheet1!K3725</f>
        <v>0</v>
      </c>
      <c r="J3725">
        <f>J$1*Sheet1!L3725</f>
        <v>0</v>
      </c>
      <c r="K3725">
        <f>K$1*Sheet1!M3725</f>
        <v>0</v>
      </c>
      <c r="L3725">
        <f>L$1*Sheet1!N3725</f>
        <v>-0.1283458</v>
      </c>
      <c r="M3725">
        <f>M$1*Sheet1!O3725</f>
        <v>0</v>
      </c>
      <c r="N3725">
        <f>N$1*Sheet1!P3725</f>
        <v>0</v>
      </c>
      <c r="O3725">
        <f>O$1*Sheet1!Q3725</f>
        <v>-0.121424085945156</v>
      </c>
      <c r="P3725">
        <f>P$1*Sheet1!R3725</f>
        <v>0</v>
      </c>
      <c r="Q3725">
        <f>Q$1*Sheet1!S3725</f>
        <v>0</v>
      </c>
      <c r="R3725">
        <f>R$1*Sheet1!T3725</f>
        <v>0</v>
      </c>
      <c r="S3725">
        <f>S$1*Sheet1!U3725</f>
        <v>0</v>
      </c>
      <c r="T3725">
        <f>T$1*Sheet1!V3725</f>
        <v>0</v>
      </c>
      <c r="U3725">
        <f>U$1*Sheet1!W3725</f>
        <v>0</v>
      </c>
      <c r="V3725">
        <f>V$1*Sheet1!X3725</f>
        <v>0.1011258</v>
      </c>
      <c r="W3725">
        <f>W$1*Sheet1!Y3725</f>
        <v>0</v>
      </c>
      <c r="X3725">
        <f>X$1*Sheet1!Z3725</f>
        <v>0</v>
      </c>
      <c r="Y3725">
        <f>Y$1*Sheet1!AA3725</f>
        <v>0</v>
      </c>
      <c r="Z3725">
        <f>Z$1*Sheet1!AB3725</f>
        <v>0</v>
      </c>
      <c r="AA3725">
        <f>AA$1*Sheet1!AC3725</f>
        <v>-0.769650007009506</v>
      </c>
      <c r="AB3725">
        <f>AB$1*Sheet1!AD3725</f>
        <v>0</v>
      </c>
      <c r="AC3725">
        <f>AC$1*Sheet1!AE3725</f>
        <v>0.539468191917633</v>
      </c>
      <c r="AD3725">
        <f>AD$1*Sheet1!AF3725</f>
        <v>0.163394631393654</v>
      </c>
      <c r="AE3725" s="4">
        <v>-2.366</v>
      </c>
      <c r="AF3725">
        <f t="shared" si="174"/>
        <v>-5.08443126964337</v>
      </c>
      <c r="AG3725">
        <f t="shared" si="175"/>
        <v>0</v>
      </c>
      <c r="AH3725">
        <f t="shared" si="176"/>
        <v>1</v>
      </c>
      <c r="AI3725">
        <v>0</v>
      </c>
      <c r="AJ3725">
        <v>1</v>
      </c>
    </row>
    <row r="3726" spans="1:36">
      <c r="A3726">
        <v>600486</v>
      </c>
      <c r="B3726">
        <v>2013</v>
      </c>
      <c r="C3726">
        <v>0</v>
      </c>
      <c r="G3726">
        <f>G$1*Sheet1!I3726</f>
        <v>-2.503</v>
      </c>
      <c r="H3726">
        <f>H$1*Sheet1!J3726</f>
        <v>0</v>
      </c>
      <c r="I3726">
        <f>I$1*Sheet1!K3726</f>
        <v>0</v>
      </c>
      <c r="J3726">
        <f>J$1*Sheet1!L3726</f>
        <v>0</v>
      </c>
      <c r="K3726">
        <f>K$1*Sheet1!M3726</f>
        <v>0</v>
      </c>
      <c r="L3726">
        <f>L$1*Sheet1!N3726</f>
        <v>-0.0945736</v>
      </c>
      <c r="M3726">
        <f>M$1*Sheet1!O3726</f>
        <v>0</v>
      </c>
      <c r="N3726">
        <f>N$1*Sheet1!P3726</f>
        <v>0</v>
      </c>
      <c r="O3726">
        <f>O$1*Sheet1!Q3726</f>
        <v>0</v>
      </c>
      <c r="P3726">
        <f>P$1*Sheet1!R3726</f>
        <v>0</v>
      </c>
      <c r="Q3726">
        <f>Q$1*Sheet1!S3726</f>
        <v>0</v>
      </c>
      <c r="R3726">
        <f>R$1*Sheet1!T3726</f>
        <v>0</v>
      </c>
      <c r="S3726">
        <f>S$1*Sheet1!U3726</f>
        <v>0</v>
      </c>
      <c r="T3726">
        <f>T$1*Sheet1!V3726</f>
        <v>0</v>
      </c>
      <c r="U3726">
        <f>U$1*Sheet1!W3726</f>
        <v>0</v>
      </c>
      <c r="V3726">
        <f>V$1*Sheet1!X3726</f>
        <v>0.1221342</v>
      </c>
      <c r="W3726">
        <f>W$1*Sheet1!Y3726</f>
        <v>0</v>
      </c>
      <c r="X3726">
        <f>X$1*Sheet1!Z3726</f>
        <v>0</v>
      </c>
      <c r="Y3726">
        <f>Y$1*Sheet1!AA3726</f>
        <v>0</v>
      </c>
      <c r="Z3726">
        <f>Z$1*Sheet1!AB3726</f>
        <v>0</v>
      </c>
      <c r="AA3726">
        <f>AA$1*Sheet1!AC3726</f>
        <v>-1.04768996214867</v>
      </c>
      <c r="AB3726">
        <f>AB$1*Sheet1!AD3726</f>
        <v>0</v>
      </c>
      <c r="AC3726">
        <f>AC$1*Sheet1!AE3726</f>
        <v>0.381785380911284</v>
      </c>
      <c r="AD3726">
        <f>AD$1*Sheet1!AF3726</f>
        <v>0.188435763651555</v>
      </c>
      <c r="AE3726" s="4">
        <v>-2.366</v>
      </c>
      <c r="AF3726">
        <f t="shared" si="174"/>
        <v>-5.31890821758583</v>
      </c>
      <c r="AG3726">
        <f t="shared" si="175"/>
        <v>0</v>
      </c>
      <c r="AH3726">
        <f t="shared" si="176"/>
        <v>1</v>
      </c>
      <c r="AI3726">
        <v>0</v>
      </c>
      <c r="AJ3726">
        <v>1</v>
      </c>
    </row>
    <row r="3727" spans="1:36">
      <c r="A3727">
        <v>600487</v>
      </c>
      <c r="B3727">
        <v>2013</v>
      </c>
      <c r="C3727">
        <v>0</v>
      </c>
      <c r="G3727">
        <f>G$1*Sheet1!I3727</f>
        <v>-2.503</v>
      </c>
      <c r="H3727">
        <f>H$1*Sheet1!J3727</f>
        <v>0</v>
      </c>
      <c r="I3727">
        <f>I$1*Sheet1!K3727</f>
        <v>0</v>
      </c>
      <c r="J3727">
        <f>J$1*Sheet1!L3727</f>
        <v>0</v>
      </c>
      <c r="K3727">
        <f>K$1*Sheet1!M3727</f>
        <v>0</v>
      </c>
      <c r="L3727">
        <f>L$1*Sheet1!N3727</f>
        <v>-0.0477169</v>
      </c>
      <c r="M3727">
        <f>M$1*Sheet1!O3727</f>
        <v>0</v>
      </c>
      <c r="N3727">
        <f>N$1*Sheet1!P3727</f>
        <v>0</v>
      </c>
      <c r="O3727">
        <f>O$1*Sheet1!Q3727</f>
        <v>-0.183607007414823</v>
      </c>
      <c r="P3727">
        <f>P$1*Sheet1!R3727</f>
        <v>0</v>
      </c>
      <c r="Q3727">
        <f>Q$1*Sheet1!S3727</f>
        <v>0</v>
      </c>
      <c r="R3727">
        <f>R$1*Sheet1!T3727</f>
        <v>0</v>
      </c>
      <c r="S3727">
        <f>S$1*Sheet1!U3727</f>
        <v>0</v>
      </c>
      <c r="T3727">
        <f>T$1*Sheet1!V3727</f>
        <v>0</v>
      </c>
      <c r="U3727">
        <f>U$1*Sheet1!W3727</f>
        <v>0</v>
      </c>
      <c r="V3727">
        <f>V$1*Sheet1!X3727</f>
        <v>0.0668621</v>
      </c>
      <c r="W3727">
        <f>W$1*Sheet1!Y3727</f>
        <v>0</v>
      </c>
      <c r="X3727">
        <f>X$1*Sheet1!Z3727</f>
        <v>0</v>
      </c>
      <c r="Y3727">
        <f>Y$1*Sheet1!AA3727</f>
        <v>0</v>
      </c>
      <c r="Z3727">
        <f>Z$1*Sheet1!AB3727</f>
        <v>0</v>
      </c>
      <c r="AA3727">
        <f>AA$1*Sheet1!AC3727</f>
        <v>-1.07940003204346</v>
      </c>
      <c r="AB3727">
        <f>AB$1*Sheet1!AD3727</f>
        <v>0</v>
      </c>
      <c r="AC3727">
        <f>AC$1*Sheet1!AE3727</f>
        <v>0.636767934383363</v>
      </c>
      <c r="AD3727">
        <f>AD$1*Sheet1!AF3727</f>
        <v>0.147079922378731</v>
      </c>
      <c r="AE3727" s="4">
        <v>-2.366</v>
      </c>
      <c r="AF3727">
        <f t="shared" si="174"/>
        <v>-5.32901398269619</v>
      </c>
      <c r="AG3727">
        <f t="shared" si="175"/>
        <v>0</v>
      </c>
      <c r="AH3727">
        <f t="shared" si="176"/>
        <v>1</v>
      </c>
      <c r="AI3727">
        <v>0</v>
      </c>
      <c r="AJ3727">
        <v>1</v>
      </c>
    </row>
    <row r="3728" spans="1:36">
      <c r="A3728">
        <v>600489</v>
      </c>
      <c r="B3728">
        <v>2013</v>
      </c>
      <c r="C3728">
        <v>0</v>
      </c>
      <c r="G3728">
        <f>G$1*Sheet1!I3728</f>
        <v>-2.503</v>
      </c>
      <c r="H3728">
        <f>H$1*Sheet1!J3728</f>
        <v>0</v>
      </c>
      <c r="I3728">
        <f>I$1*Sheet1!K3728</f>
        <v>0</v>
      </c>
      <c r="J3728">
        <f>J$1*Sheet1!L3728</f>
        <v>0</v>
      </c>
      <c r="K3728">
        <f>K$1*Sheet1!M3728</f>
        <v>0</v>
      </c>
      <c r="L3728">
        <f>L$1*Sheet1!N3728</f>
        <v>-2.3433465</v>
      </c>
      <c r="M3728">
        <f>M$1*Sheet1!O3728</f>
        <v>0</v>
      </c>
      <c r="N3728">
        <f>N$1*Sheet1!P3728</f>
        <v>0</v>
      </c>
      <c r="O3728">
        <f>O$1*Sheet1!Q3728</f>
        <v>-0.00758098211851663</v>
      </c>
      <c r="P3728">
        <f>P$1*Sheet1!R3728</f>
        <v>0</v>
      </c>
      <c r="Q3728">
        <f>Q$1*Sheet1!S3728</f>
        <v>0</v>
      </c>
      <c r="R3728">
        <f>R$1*Sheet1!T3728</f>
        <v>0</v>
      </c>
      <c r="S3728">
        <f>S$1*Sheet1!U3728</f>
        <v>0</v>
      </c>
      <c r="T3728">
        <f>T$1*Sheet1!V3728</f>
        <v>0</v>
      </c>
      <c r="U3728">
        <f>U$1*Sheet1!W3728</f>
        <v>0</v>
      </c>
      <c r="V3728">
        <f>V$1*Sheet1!X3728</f>
        <v>0.0545218</v>
      </c>
      <c r="W3728">
        <f>W$1*Sheet1!Y3728</f>
        <v>0</v>
      </c>
      <c r="X3728">
        <f>X$1*Sheet1!Z3728</f>
        <v>0</v>
      </c>
      <c r="Y3728">
        <f>Y$1*Sheet1!AA3728</f>
        <v>0</v>
      </c>
      <c r="Z3728">
        <f>Z$1*Sheet1!AB3728</f>
        <v>0</v>
      </c>
      <c r="AA3728">
        <f>AA$1*Sheet1!AC3728</f>
        <v>-1.09262996466458</v>
      </c>
      <c r="AB3728">
        <f>AB$1*Sheet1!AD3728</f>
        <v>0</v>
      </c>
      <c r="AC3728">
        <f>AC$1*Sheet1!AE3728</f>
        <v>0.491305703139947</v>
      </c>
      <c r="AD3728">
        <f>AD$1*Sheet1!AF3728</f>
        <v>0.145311489315945</v>
      </c>
      <c r="AE3728" s="4">
        <v>-2.366</v>
      </c>
      <c r="AF3728">
        <f t="shared" si="174"/>
        <v>-7.6214184543272</v>
      </c>
      <c r="AG3728">
        <f t="shared" si="175"/>
        <v>0</v>
      </c>
      <c r="AH3728">
        <f t="shared" si="176"/>
        <v>1</v>
      </c>
      <c r="AI3728">
        <v>0</v>
      </c>
      <c r="AJ3728">
        <v>1</v>
      </c>
    </row>
    <row r="3729" spans="1:36">
      <c r="A3729">
        <v>600491</v>
      </c>
      <c r="B3729">
        <v>2013</v>
      </c>
      <c r="C3729">
        <v>0</v>
      </c>
      <c r="G3729">
        <f>G$1*Sheet1!I3729</f>
        <v>-2.503</v>
      </c>
      <c r="H3729">
        <f>H$1*Sheet1!J3729</f>
        <v>0</v>
      </c>
      <c r="I3729">
        <f>I$1*Sheet1!K3729</f>
        <v>0</v>
      </c>
      <c r="J3729">
        <f>J$1*Sheet1!L3729</f>
        <v>0</v>
      </c>
      <c r="K3729">
        <f>K$1*Sheet1!M3729</f>
        <v>0</v>
      </c>
      <c r="L3729">
        <f>L$1*Sheet1!N3729</f>
        <v>-0.0382844</v>
      </c>
      <c r="M3729">
        <f>M$1*Sheet1!O3729</f>
        <v>0</v>
      </c>
      <c r="N3729">
        <f>N$1*Sheet1!P3729</f>
        <v>0</v>
      </c>
      <c r="O3729">
        <f>O$1*Sheet1!Q3729</f>
        <v>0</v>
      </c>
      <c r="P3729">
        <f>P$1*Sheet1!R3729</f>
        <v>0</v>
      </c>
      <c r="Q3729">
        <f>Q$1*Sheet1!S3729</f>
        <v>0</v>
      </c>
      <c r="R3729">
        <f>R$1*Sheet1!T3729</f>
        <v>0</v>
      </c>
      <c r="S3729">
        <f>S$1*Sheet1!U3729</f>
        <v>0</v>
      </c>
      <c r="T3729">
        <f>T$1*Sheet1!V3729</f>
        <v>0</v>
      </c>
      <c r="U3729">
        <f>U$1*Sheet1!W3729</f>
        <v>0</v>
      </c>
      <c r="V3729">
        <f>V$1*Sheet1!X3729</f>
        <v>0.0744566</v>
      </c>
      <c r="W3729">
        <f>W$1*Sheet1!Y3729</f>
        <v>0</v>
      </c>
      <c r="X3729">
        <f>X$1*Sheet1!Z3729</f>
        <v>0</v>
      </c>
      <c r="Y3729">
        <f>Y$1*Sheet1!AA3729</f>
        <v>0</v>
      </c>
      <c r="Z3729">
        <f>Z$1*Sheet1!AB3729</f>
        <v>0</v>
      </c>
      <c r="AA3729">
        <f>AA$1*Sheet1!AC3729</f>
        <v>-0.959069959044456</v>
      </c>
      <c r="AB3729">
        <f>AB$1*Sheet1!AD3729</f>
        <v>0</v>
      </c>
      <c r="AC3729">
        <f>AC$1*Sheet1!AE3729</f>
        <v>1.01024515634578</v>
      </c>
      <c r="AD3729">
        <f>AD$1*Sheet1!AF3729</f>
        <v>0.159381431534295</v>
      </c>
      <c r="AE3729" s="4">
        <v>-2.366</v>
      </c>
      <c r="AF3729">
        <f t="shared" si="174"/>
        <v>-4.62227117116438</v>
      </c>
      <c r="AG3729">
        <f t="shared" si="175"/>
        <v>0</v>
      </c>
      <c r="AH3729">
        <f t="shared" si="176"/>
        <v>1</v>
      </c>
      <c r="AI3729">
        <v>0</v>
      </c>
      <c r="AJ3729">
        <v>1</v>
      </c>
    </row>
    <row r="3730" spans="1:36">
      <c r="A3730">
        <v>600493</v>
      </c>
      <c r="B3730">
        <v>2013</v>
      </c>
      <c r="C3730">
        <v>0</v>
      </c>
      <c r="G3730">
        <f>G$1*Sheet1!I3730</f>
        <v>-2.503</v>
      </c>
      <c r="H3730">
        <f>H$1*Sheet1!J3730</f>
        <v>0</v>
      </c>
      <c r="I3730">
        <f>I$1*Sheet1!K3730</f>
        <v>0</v>
      </c>
      <c r="J3730">
        <f>J$1*Sheet1!L3730</f>
        <v>0</v>
      </c>
      <c r="K3730">
        <f>K$1*Sheet1!M3730</f>
        <v>0</v>
      </c>
      <c r="L3730">
        <f>L$1*Sheet1!N3730</f>
        <v>-0.0742841</v>
      </c>
      <c r="M3730">
        <f>M$1*Sheet1!O3730</f>
        <v>0</v>
      </c>
      <c r="N3730">
        <f>N$1*Sheet1!P3730</f>
        <v>0</v>
      </c>
      <c r="O3730">
        <f>O$1*Sheet1!Q3730</f>
        <v>0</v>
      </c>
      <c r="P3730">
        <f>P$1*Sheet1!R3730</f>
        <v>0</v>
      </c>
      <c r="Q3730">
        <f>Q$1*Sheet1!S3730</f>
        <v>0</v>
      </c>
      <c r="R3730">
        <f>R$1*Sheet1!T3730</f>
        <v>0</v>
      </c>
      <c r="S3730">
        <f>S$1*Sheet1!U3730</f>
        <v>0</v>
      </c>
      <c r="T3730">
        <f>T$1*Sheet1!V3730</f>
        <v>0</v>
      </c>
      <c r="U3730">
        <f>U$1*Sheet1!W3730</f>
        <v>0</v>
      </c>
      <c r="V3730">
        <f>V$1*Sheet1!X3730</f>
        <v>0.0604571</v>
      </c>
      <c r="W3730">
        <f>W$1*Sheet1!Y3730</f>
        <v>0</v>
      </c>
      <c r="X3730">
        <f>X$1*Sheet1!Z3730</f>
        <v>0</v>
      </c>
      <c r="Y3730">
        <f>Y$1*Sheet1!AA3730</f>
        <v>0</v>
      </c>
      <c r="Z3730">
        <f>Z$1*Sheet1!AB3730</f>
        <v>0</v>
      </c>
      <c r="AA3730">
        <f>AA$1*Sheet1!AC3730</f>
        <v>-0.860159992039205</v>
      </c>
      <c r="AB3730">
        <f>AB$1*Sheet1!AD3730</f>
        <v>0</v>
      </c>
      <c r="AC3730">
        <f>AC$1*Sheet1!AE3730</f>
        <v>0.556835582013528</v>
      </c>
      <c r="AD3730">
        <f>AD$1*Sheet1!AF3730</f>
        <v>0.16340012904208</v>
      </c>
      <c r="AE3730" s="4">
        <v>-2.366</v>
      </c>
      <c r="AF3730">
        <f t="shared" si="174"/>
        <v>-5.0227512809836</v>
      </c>
      <c r="AG3730">
        <f t="shared" si="175"/>
        <v>0</v>
      </c>
      <c r="AH3730">
        <f t="shared" si="176"/>
        <v>1</v>
      </c>
      <c r="AI3730">
        <v>0</v>
      </c>
      <c r="AJ3730">
        <v>1</v>
      </c>
    </row>
    <row r="3731" spans="1:36">
      <c r="A3731">
        <v>600495</v>
      </c>
      <c r="B3731">
        <v>2013</v>
      </c>
      <c r="C3731">
        <v>0</v>
      </c>
      <c r="G3731">
        <f>G$1*Sheet1!I3731</f>
        <v>-2.503</v>
      </c>
      <c r="H3731">
        <f>H$1*Sheet1!J3731</f>
        <v>0</v>
      </c>
      <c r="I3731">
        <f>I$1*Sheet1!K3731</f>
        <v>0</v>
      </c>
      <c r="J3731">
        <f>J$1*Sheet1!L3731</f>
        <v>0</v>
      </c>
      <c r="K3731">
        <f>K$1*Sheet1!M3731</f>
        <v>0</v>
      </c>
      <c r="L3731">
        <f>L$1*Sheet1!N3731</f>
        <v>-0.0712041</v>
      </c>
      <c r="M3731">
        <f>M$1*Sheet1!O3731</f>
        <v>0</v>
      </c>
      <c r="N3731">
        <f>N$1*Sheet1!P3731</f>
        <v>0</v>
      </c>
      <c r="O3731">
        <f>O$1*Sheet1!Q3731</f>
        <v>0</v>
      </c>
      <c r="P3731">
        <f>P$1*Sheet1!R3731</f>
        <v>0</v>
      </c>
      <c r="Q3731">
        <f>Q$1*Sheet1!S3731</f>
        <v>0</v>
      </c>
      <c r="R3731">
        <f>R$1*Sheet1!T3731</f>
        <v>0</v>
      </c>
      <c r="S3731">
        <f>S$1*Sheet1!U3731</f>
        <v>0</v>
      </c>
      <c r="T3731">
        <f>T$1*Sheet1!V3731</f>
        <v>0</v>
      </c>
      <c r="U3731">
        <f>U$1*Sheet1!W3731</f>
        <v>0</v>
      </c>
      <c r="V3731">
        <f>V$1*Sheet1!X3731</f>
        <v>0.167506</v>
      </c>
      <c r="W3731">
        <f>W$1*Sheet1!Y3731</f>
        <v>0</v>
      </c>
      <c r="X3731">
        <f>X$1*Sheet1!Z3731</f>
        <v>0</v>
      </c>
      <c r="Y3731">
        <f>Y$1*Sheet1!AA3731</f>
        <v>0</v>
      </c>
      <c r="Z3731">
        <f>Z$1*Sheet1!AB3731</f>
        <v>0</v>
      </c>
      <c r="AA3731">
        <f>AA$1*Sheet1!AC3731</f>
        <v>-0.863309991538525</v>
      </c>
      <c r="AB3731">
        <f>AB$1*Sheet1!AD3731</f>
        <v>0</v>
      </c>
      <c r="AC3731">
        <f>AC$1*Sheet1!AE3731</f>
        <v>0.596940109171651</v>
      </c>
      <c r="AD3731">
        <f>AD$1*Sheet1!AF3731</f>
        <v>0.153936107619848</v>
      </c>
      <c r="AE3731" s="4">
        <v>-2.366</v>
      </c>
      <c r="AF3731">
        <f t="shared" si="174"/>
        <v>-4.88513187474703</v>
      </c>
      <c r="AG3731">
        <f t="shared" si="175"/>
        <v>0</v>
      </c>
      <c r="AH3731">
        <f t="shared" si="176"/>
        <v>1</v>
      </c>
      <c r="AI3731">
        <v>0</v>
      </c>
      <c r="AJ3731">
        <v>1</v>
      </c>
    </row>
    <row r="3732" spans="1:36">
      <c r="A3732">
        <v>600496</v>
      </c>
      <c r="B3732">
        <v>2013</v>
      </c>
      <c r="C3732">
        <v>0</v>
      </c>
      <c r="G3732">
        <f>G$1*Sheet1!I3732</f>
        <v>-2.503</v>
      </c>
      <c r="H3732">
        <f>H$1*Sheet1!J3732</f>
        <v>0</v>
      </c>
      <c r="I3732">
        <f>I$1*Sheet1!K3732</f>
        <v>0</v>
      </c>
      <c r="J3732">
        <f>J$1*Sheet1!L3732</f>
        <v>0</v>
      </c>
      <c r="K3732">
        <f>K$1*Sheet1!M3732</f>
        <v>0</v>
      </c>
      <c r="L3732">
        <f>L$1*Sheet1!N3732</f>
        <v>-0.0448063</v>
      </c>
      <c r="M3732">
        <f>M$1*Sheet1!O3732</f>
        <v>0</v>
      </c>
      <c r="N3732">
        <f>N$1*Sheet1!P3732</f>
        <v>0</v>
      </c>
      <c r="O3732">
        <f>O$1*Sheet1!Q3732</f>
        <v>-0.205763903802724</v>
      </c>
      <c r="P3732">
        <f>P$1*Sheet1!R3732</f>
        <v>0</v>
      </c>
      <c r="Q3732">
        <f>Q$1*Sheet1!S3732</f>
        <v>0</v>
      </c>
      <c r="R3732">
        <f>R$1*Sheet1!T3732</f>
        <v>0</v>
      </c>
      <c r="S3732">
        <f>S$1*Sheet1!U3732</f>
        <v>0</v>
      </c>
      <c r="T3732">
        <f>T$1*Sheet1!V3732</f>
        <v>0</v>
      </c>
      <c r="U3732">
        <f>U$1*Sheet1!W3732</f>
        <v>0</v>
      </c>
      <c r="V3732">
        <f>V$1*Sheet1!X3732</f>
        <v>0.0760365</v>
      </c>
      <c r="W3732">
        <f>W$1*Sheet1!Y3732</f>
        <v>0</v>
      </c>
      <c r="X3732">
        <f>X$1*Sheet1!Z3732</f>
        <v>0</v>
      </c>
      <c r="Y3732">
        <f>Y$1*Sheet1!AA3732</f>
        <v>0</v>
      </c>
      <c r="Z3732">
        <f>Z$1*Sheet1!AB3732</f>
        <v>0</v>
      </c>
      <c r="AA3732">
        <f>AA$1*Sheet1!AC3732</f>
        <v>-0.84546001982689</v>
      </c>
      <c r="AB3732">
        <f>AB$1*Sheet1!AD3732</f>
        <v>0</v>
      </c>
      <c r="AC3732">
        <f>AC$1*Sheet1!AE3732</f>
        <v>0.876191975997846</v>
      </c>
      <c r="AD3732">
        <f>AD$1*Sheet1!AF3732</f>
        <v>0.186034005587236</v>
      </c>
      <c r="AE3732" s="4">
        <v>-2.366</v>
      </c>
      <c r="AF3732">
        <f t="shared" si="174"/>
        <v>-4.82676774204453</v>
      </c>
      <c r="AG3732">
        <f t="shared" si="175"/>
        <v>0</v>
      </c>
      <c r="AH3732">
        <f t="shared" si="176"/>
        <v>1</v>
      </c>
      <c r="AI3732">
        <v>0</v>
      </c>
      <c r="AJ3732">
        <v>1</v>
      </c>
    </row>
    <row r="3733" spans="1:36">
      <c r="A3733">
        <v>600499</v>
      </c>
      <c r="B3733">
        <v>2013</v>
      </c>
      <c r="C3733">
        <v>0</v>
      </c>
      <c r="G3733">
        <f>G$1*Sheet1!I3733</f>
        <v>-2.503</v>
      </c>
      <c r="H3733">
        <f>H$1*Sheet1!J3733</f>
        <v>0</v>
      </c>
      <c r="I3733">
        <f>I$1*Sheet1!K3733</f>
        <v>0</v>
      </c>
      <c r="J3733">
        <f>J$1*Sheet1!L3733</f>
        <v>0</v>
      </c>
      <c r="K3733">
        <f>K$1*Sheet1!M3733</f>
        <v>0</v>
      </c>
      <c r="L3733">
        <f>L$1*Sheet1!N3733</f>
        <v>-0.081983</v>
      </c>
      <c r="M3733">
        <f>M$1*Sheet1!O3733</f>
        <v>0</v>
      </c>
      <c r="N3733">
        <f>N$1*Sheet1!P3733</f>
        <v>0</v>
      </c>
      <c r="O3733">
        <f>O$1*Sheet1!Q3733</f>
        <v>-0.215361488364359</v>
      </c>
      <c r="P3733">
        <f>P$1*Sheet1!R3733</f>
        <v>0</v>
      </c>
      <c r="Q3733">
        <f>Q$1*Sheet1!S3733</f>
        <v>0</v>
      </c>
      <c r="R3733">
        <f>R$1*Sheet1!T3733</f>
        <v>0</v>
      </c>
      <c r="S3733">
        <f>S$1*Sheet1!U3733</f>
        <v>0</v>
      </c>
      <c r="T3733">
        <f>T$1*Sheet1!V3733</f>
        <v>0</v>
      </c>
      <c r="U3733">
        <f>U$1*Sheet1!W3733</f>
        <v>0</v>
      </c>
      <c r="V3733">
        <f>V$1*Sheet1!X3733</f>
        <v>0.0753838</v>
      </c>
      <c r="W3733">
        <f>W$1*Sheet1!Y3733</f>
        <v>0</v>
      </c>
      <c r="X3733">
        <f>X$1*Sheet1!Z3733</f>
        <v>0</v>
      </c>
      <c r="Y3733">
        <f>Y$1*Sheet1!AA3733</f>
        <v>0</v>
      </c>
      <c r="Z3733">
        <f>Z$1*Sheet1!AB3733</f>
        <v>0</v>
      </c>
      <c r="AA3733">
        <f>AA$1*Sheet1!AC3733</f>
        <v>-0.557549993991852</v>
      </c>
      <c r="AB3733">
        <f>AB$1*Sheet1!AD3733</f>
        <v>0</v>
      </c>
      <c r="AC3733">
        <f>AC$1*Sheet1!AE3733</f>
        <v>0.793403532484621</v>
      </c>
      <c r="AD3733">
        <f>AD$1*Sheet1!AF3733</f>
        <v>0.154003719238873</v>
      </c>
      <c r="AE3733" s="4">
        <v>-2.366</v>
      </c>
      <c r="AF3733">
        <f t="shared" si="174"/>
        <v>-4.70110343063272</v>
      </c>
      <c r="AG3733">
        <f t="shared" si="175"/>
        <v>0</v>
      </c>
      <c r="AH3733">
        <f t="shared" si="176"/>
        <v>1</v>
      </c>
      <c r="AI3733">
        <v>0</v>
      </c>
      <c r="AJ3733">
        <v>1</v>
      </c>
    </row>
    <row r="3734" spans="1:36">
      <c r="A3734">
        <v>600500</v>
      </c>
      <c r="B3734">
        <v>2013</v>
      </c>
      <c r="C3734">
        <v>0</v>
      </c>
      <c r="G3734">
        <f>G$1*Sheet1!I3734</f>
        <v>-2.503</v>
      </c>
      <c r="H3734">
        <f>H$1*Sheet1!J3734</f>
        <v>0</v>
      </c>
      <c r="I3734">
        <f>I$1*Sheet1!K3734</f>
        <v>0</v>
      </c>
      <c r="J3734">
        <f>J$1*Sheet1!L3734</f>
        <v>0</v>
      </c>
      <c r="K3734">
        <f>K$1*Sheet1!M3734</f>
        <v>0</v>
      </c>
      <c r="L3734">
        <f>L$1*Sheet1!N3734</f>
        <v>-0.1664025</v>
      </c>
      <c r="M3734">
        <f>M$1*Sheet1!O3734</f>
        <v>0</v>
      </c>
      <c r="N3734">
        <f>N$1*Sheet1!P3734</f>
        <v>0</v>
      </c>
      <c r="O3734">
        <f>O$1*Sheet1!Q3734</f>
        <v>-1.42364518778785</v>
      </c>
      <c r="P3734">
        <f>P$1*Sheet1!R3734</f>
        <v>0</v>
      </c>
      <c r="Q3734">
        <f>Q$1*Sheet1!S3734</f>
        <v>0</v>
      </c>
      <c r="R3734">
        <f>R$1*Sheet1!T3734</f>
        <v>0</v>
      </c>
      <c r="S3734">
        <f>S$1*Sheet1!U3734</f>
        <v>0</v>
      </c>
      <c r="T3734">
        <f>T$1*Sheet1!V3734</f>
        <v>0</v>
      </c>
      <c r="U3734">
        <f>U$1*Sheet1!W3734</f>
        <v>0</v>
      </c>
      <c r="V3734">
        <f>V$1*Sheet1!X3734</f>
        <v>0.0832955</v>
      </c>
      <c r="W3734">
        <f>W$1*Sheet1!Y3734</f>
        <v>0</v>
      </c>
      <c r="X3734">
        <f>X$1*Sheet1!Z3734</f>
        <v>0</v>
      </c>
      <c r="Y3734">
        <f>Y$1*Sheet1!AA3734</f>
        <v>0</v>
      </c>
      <c r="Z3734">
        <f>Z$1*Sheet1!AB3734</f>
        <v>0</v>
      </c>
      <c r="AA3734">
        <f>AA$1*Sheet1!AC3734</f>
        <v>-1.34714996945858</v>
      </c>
      <c r="AB3734">
        <f>AB$1*Sheet1!AD3734</f>
        <v>0</v>
      </c>
      <c r="AC3734">
        <f>AC$1*Sheet1!AE3734</f>
        <v>0.73901711002789</v>
      </c>
      <c r="AD3734">
        <f>AD$1*Sheet1!AF3734</f>
        <v>0.231845103726467</v>
      </c>
      <c r="AE3734" s="4">
        <v>-2.366</v>
      </c>
      <c r="AF3734">
        <f t="shared" si="174"/>
        <v>-6.75203994349207</v>
      </c>
      <c r="AG3734">
        <f t="shared" si="175"/>
        <v>0</v>
      </c>
      <c r="AH3734">
        <f t="shared" si="176"/>
        <v>1</v>
      </c>
      <c r="AI3734">
        <v>0</v>
      </c>
      <c r="AJ3734">
        <v>1</v>
      </c>
    </row>
    <row r="3735" spans="1:36">
      <c r="A3735">
        <v>600501</v>
      </c>
      <c r="B3735">
        <v>2013</v>
      </c>
      <c r="C3735">
        <v>0</v>
      </c>
      <c r="G3735">
        <f>G$1*Sheet1!I3735</f>
        <v>-2.503</v>
      </c>
      <c r="H3735">
        <f>H$1*Sheet1!J3735</f>
        <v>0</v>
      </c>
      <c r="I3735">
        <f>I$1*Sheet1!K3735</f>
        <v>0</v>
      </c>
      <c r="J3735">
        <f>J$1*Sheet1!L3735</f>
        <v>0</v>
      </c>
      <c r="K3735">
        <f>K$1*Sheet1!M3735</f>
        <v>0</v>
      </c>
      <c r="L3735">
        <f>L$1*Sheet1!N3735</f>
        <v>-0.0318967</v>
      </c>
      <c r="M3735">
        <f>M$1*Sheet1!O3735</f>
        <v>0</v>
      </c>
      <c r="N3735">
        <f>N$1*Sheet1!P3735</f>
        <v>0</v>
      </c>
      <c r="O3735">
        <f>O$1*Sheet1!Q3735</f>
        <v>-0.631671074375974</v>
      </c>
      <c r="P3735">
        <f>P$1*Sheet1!R3735</f>
        <v>0</v>
      </c>
      <c r="Q3735">
        <f>Q$1*Sheet1!S3735</f>
        <v>0</v>
      </c>
      <c r="R3735">
        <f>R$1*Sheet1!T3735</f>
        <v>0</v>
      </c>
      <c r="S3735">
        <f>S$1*Sheet1!U3735</f>
        <v>0</v>
      </c>
      <c r="T3735">
        <f>T$1*Sheet1!V3735</f>
        <v>0</v>
      </c>
      <c r="U3735">
        <f>U$1*Sheet1!W3735</f>
        <v>0</v>
      </c>
      <c r="V3735">
        <f>V$1*Sheet1!X3735</f>
        <v>0.0627995</v>
      </c>
      <c r="W3735">
        <f>W$1*Sheet1!Y3735</f>
        <v>0</v>
      </c>
      <c r="X3735">
        <f>X$1*Sheet1!Z3735</f>
        <v>0</v>
      </c>
      <c r="Y3735">
        <f>Y$1*Sheet1!AA3735</f>
        <v>0</v>
      </c>
      <c r="Z3735">
        <f>Z$1*Sheet1!AB3735</f>
        <v>0</v>
      </c>
      <c r="AA3735">
        <f>AA$1*Sheet1!AC3735</f>
        <v>-1.13967000710964</v>
      </c>
      <c r="AB3735">
        <f>AB$1*Sheet1!AD3735</f>
        <v>0</v>
      </c>
      <c r="AC3735">
        <f>AC$1*Sheet1!AE3735</f>
        <v>0.744501288324887</v>
      </c>
      <c r="AD3735">
        <f>AD$1*Sheet1!AF3735</f>
        <v>0.149629736827049</v>
      </c>
      <c r="AE3735" s="4">
        <v>-2.366</v>
      </c>
      <c r="AF3735">
        <f t="shared" si="174"/>
        <v>-5.71530725633368</v>
      </c>
      <c r="AG3735">
        <f t="shared" si="175"/>
        <v>0</v>
      </c>
      <c r="AH3735">
        <f t="shared" si="176"/>
        <v>1</v>
      </c>
      <c r="AI3735">
        <v>0</v>
      </c>
      <c r="AJ3735">
        <v>1</v>
      </c>
    </row>
    <row r="3736" spans="1:36">
      <c r="A3736">
        <v>600502</v>
      </c>
      <c r="B3736">
        <v>2013</v>
      </c>
      <c r="C3736">
        <v>0</v>
      </c>
      <c r="G3736">
        <f>G$1*Sheet1!I3736</f>
        <v>-2.503</v>
      </c>
      <c r="H3736">
        <f>H$1*Sheet1!J3736</f>
        <v>0</v>
      </c>
      <c r="I3736">
        <f>I$1*Sheet1!K3736</f>
        <v>0</v>
      </c>
      <c r="J3736">
        <f>J$1*Sheet1!L3736</f>
        <v>0</v>
      </c>
      <c r="K3736">
        <f>K$1*Sheet1!M3736</f>
        <v>0</v>
      </c>
      <c r="L3736">
        <f>L$1*Sheet1!N3736</f>
        <v>-0.0299343</v>
      </c>
      <c r="M3736">
        <f>M$1*Sheet1!O3736</f>
        <v>0</v>
      </c>
      <c r="N3736">
        <f>N$1*Sheet1!P3736</f>
        <v>0</v>
      </c>
      <c r="O3736">
        <f>O$1*Sheet1!Q3736</f>
        <v>-0.0254801862431762</v>
      </c>
      <c r="P3736">
        <f>P$1*Sheet1!R3736</f>
        <v>0</v>
      </c>
      <c r="Q3736">
        <f>Q$1*Sheet1!S3736</f>
        <v>0</v>
      </c>
      <c r="R3736">
        <f>R$1*Sheet1!T3736</f>
        <v>0</v>
      </c>
      <c r="S3736">
        <f>S$1*Sheet1!U3736</f>
        <v>0</v>
      </c>
      <c r="T3736">
        <f>T$1*Sheet1!V3736</f>
        <v>0</v>
      </c>
      <c r="U3736">
        <f>U$1*Sheet1!W3736</f>
        <v>0</v>
      </c>
      <c r="V3736">
        <f>V$1*Sheet1!X3736</f>
        <v>0.0726754</v>
      </c>
      <c r="W3736">
        <f>W$1*Sheet1!Y3736</f>
        <v>0</v>
      </c>
      <c r="X3736">
        <f>X$1*Sheet1!Z3736</f>
        <v>0</v>
      </c>
      <c r="Y3736">
        <f>Y$1*Sheet1!AA3736</f>
        <v>0</v>
      </c>
      <c r="Z3736">
        <f>Z$1*Sheet1!AB3736</f>
        <v>0</v>
      </c>
      <c r="AA3736">
        <f>AA$1*Sheet1!AC3736</f>
        <v>-0.524370013117791</v>
      </c>
      <c r="AB3736">
        <f>AB$1*Sheet1!AD3736</f>
        <v>0</v>
      </c>
      <c r="AC3736">
        <f>AC$1*Sheet1!AE3736</f>
        <v>0.836639963542374</v>
      </c>
      <c r="AD3736">
        <f>AD$1*Sheet1!AF3736</f>
        <v>0.110128267033943</v>
      </c>
      <c r="AE3736" s="4">
        <v>-2.366</v>
      </c>
      <c r="AF3736">
        <f t="shared" si="174"/>
        <v>-4.42934086878465</v>
      </c>
      <c r="AG3736">
        <f t="shared" si="175"/>
        <v>0</v>
      </c>
      <c r="AH3736">
        <f t="shared" si="176"/>
        <v>1</v>
      </c>
      <c r="AI3736">
        <v>0</v>
      </c>
      <c r="AJ3736">
        <v>1</v>
      </c>
    </row>
    <row r="3737" spans="1:36">
      <c r="A3737">
        <v>600503</v>
      </c>
      <c r="B3737">
        <v>2013</v>
      </c>
      <c r="C3737">
        <v>0</v>
      </c>
      <c r="G3737">
        <f>G$1*Sheet1!I3737</f>
        <v>-2.503</v>
      </c>
      <c r="H3737">
        <f>H$1*Sheet1!J3737</f>
        <v>0</v>
      </c>
      <c r="I3737">
        <f>I$1*Sheet1!K3737</f>
        <v>0</v>
      </c>
      <c r="J3737">
        <f>J$1*Sheet1!L3737</f>
        <v>0</v>
      </c>
      <c r="K3737">
        <f>K$1*Sheet1!M3737</f>
        <v>0</v>
      </c>
      <c r="L3737">
        <f>L$1*Sheet1!N3737</f>
        <v>-0.4991525</v>
      </c>
      <c r="M3737">
        <f>M$1*Sheet1!O3737</f>
        <v>0</v>
      </c>
      <c r="N3737">
        <f>N$1*Sheet1!P3737</f>
        <v>0</v>
      </c>
      <c r="O3737">
        <f>O$1*Sheet1!Q3737</f>
        <v>0</v>
      </c>
      <c r="P3737">
        <f>P$1*Sheet1!R3737</f>
        <v>0</v>
      </c>
      <c r="Q3737">
        <f>Q$1*Sheet1!S3737</f>
        <v>0</v>
      </c>
      <c r="R3737">
        <f>R$1*Sheet1!T3737</f>
        <v>0</v>
      </c>
      <c r="S3737">
        <f>S$1*Sheet1!U3737</f>
        <v>0</v>
      </c>
      <c r="T3737">
        <f>T$1*Sheet1!V3737</f>
        <v>0</v>
      </c>
      <c r="U3737">
        <f>U$1*Sheet1!W3737</f>
        <v>0</v>
      </c>
      <c r="V3737">
        <f>V$1*Sheet1!X3737</f>
        <v>0.4070713</v>
      </c>
      <c r="W3737">
        <f>W$1*Sheet1!Y3737</f>
        <v>0</v>
      </c>
      <c r="X3737">
        <f>X$1*Sheet1!Z3737</f>
        <v>0</v>
      </c>
      <c r="Y3737">
        <f>Y$1*Sheet1!AA3737</f>
        <v>0</v>
      </c>
      <c r="Z3737">
        <f>Z$1*Sheet1!AB3737</f>
        <v>0</v>
      </c>
      <c r="AA3737">
        <f>AA$1*Sheet1!AC3737</f>
        <v>-0.49475999879837</v>
      </c>
      <c r="AB3737">
        <f>AB$1*Sheet1!AD3737</f>
        <v>0</v>
      </c>
      <c r="AC3737">
        <f>AC$1*Sheet1!AE3737</f>
        <v>0.939139453760759</v>
      </c>
      <c r="AD3737">
        <f>AD$1*Sheet1!AF3737</f>
        <v>0.194479883947012</v>
      </c>
      <c r="AE3737" s="4">
        <v>-2.366</v>
      </c>
      <c r="AF3737">
        <f t="shared" si="174"/>
        <v>-4.3222218610906</v>
      </c>
      <c r="AG3737">
        <f t="shared" si="175"/>
        <v>0</v>
      </c>
      <c r="AH3737">
        <f t="shared" si="176"/>
        <v>1</v>
      </c>
      <c r="AI3737">
        <v>0</v>
      </c>
      <c r="AJ3737">
        <v>1</v>
      </c>
    </row>
    <row r="3738" spans="1:36">
      <c r="A3738">
        <v>600505</v>
      </c>
      <c r="B3738">
        <v>2013</v>
      </c>
      <c r="C3738">
        <v>0</v>
      </c>
      <c r="G3738">
        <f>G$1*Sheet1!I3738</f>
        <v>-2.503</v>
      </c>
      <c r="H3738">
        <f>H$1*Sheet1!J3738</f>
        <v>0</v>
      </c>
      <c r="I3738">
        <f>I$1*Sheet1!K3738</f>
        <v>0</v>
      </c>
      <c r="J3738">
        <f>J$1*Sheet1!L3738</f>
        <v>0</v>
      </c>
      <c r="K3738">
        <f>K$1*Sheet1!M3738</f>
        <v>0</v>
      </c>
      <c r="L3738">
        <f>L$1*Sheet1!N3738</f>
        <v>-0.2440647</v>
      </c>
      <c r="M3738">
        <f>M$1*Sheet1!O3738</f>
        <v>0</v>
      </c>
      <c r="N3738">
        <f>N$1*Sheet1!P3738</f>
        <v>0</v>
      </c>
      <c r="O3738">
        <f>O$1*Sheet1!Q3738</f>
        <v>-0.262269383195326</v>
      </c>
      <c r="P3738">
        <f>P$1*Sheet1!R3738</f>
        <v>0</v>
      </c>
      <c r="Q3738">
        <f>Q$1*Sheet1!S3738</f>
        <v>0</v>
      </c>
      <c r="R3738">
        <f>R$1*Sheet1!T3738</f>
        <v>0</v>
      </c>
      <c r="S3738">
        <f>S$1*Sheet1!U3738</f>
        <v>0</v>
      </c>
      <c r="T3738">
        <f>T$1*Sheet1!V3738</f>
        <v>0</v>
      </c>
      <c r="U3738">
        <f>U$1*Sheet1!W3738</f>
        <v>0</v>
      </c>
      <c r="V3738">
        <f>V$1*Sheet1!X3738</f>
        <v>0.0286578</v>
      </c>
      <c r="W3738">
        <f>W$1*Sheet1!Y3738</f>
        <v>0</v>
      </c>
      <c r="X3738">
        <f>X$1*Sheet1!Z3738</f>
        <v>0</v>
      </c>
      <c r="Y3738">
        <f>Y$1*Sheet1!AA3738</f>
        <v>0</v>
      </c>
      <c r="Z3738">
        <f>Z$1*Sheet1!AB3738</f>
        <v>0</v>
      </c>
      <c r="AA3738">
        <f>AA$1*Sheet1!AC3738</f>
        <v>-1.04348999118805</v>
      </c>
      <c r="AB3738">
        <f>AB$1*Sheet1!AD3738</f>
        <v>0</v>
      </c>
      <c r="AC3738">
        <f>AC$1*Sheet1!AE3738</f>
        <v>0.122168432909624</v>
      </c>
      <c r="AD3738">
        <f>AD$1*Sheet1!AF3738</f>
        <v>0.0995847176099566</v>
      </c>
      <c r="AE3738" s="4">
        <v>-2.366</v>
      </c>
      <c r="AF3738">
        <f t="shared" si="174"/>
        <v>-6.16841312386379</v>
      </c>
      <c r="AG3738">
        <f t="shared" si="175"/>
        <v>0</v>
      </c>
      <c r="AH3738">
        <f t="shared" si="176"/>
        <v>1</v>
      </c>
      <c r="AI3738">
        <v>0</v>
      </c>
      <c r="AJ3738">
        <v>1</v>
      </c>
    </row>
    <row r="3739" spans="1:36">
      <c r="A3739">
        <v>600507</v>
      </c>
      <c r="B3739">
        <v>2013</v>
      </c>
      <c r="C3739">
        <v>0</v>
      </c>
      <c r="G3739">
        <f>G$1*Sheet1!I3739</f>
        <v>-2.503</v>
      </c>
      <c r="H3739">
        <f>H$1*Sheet1!J3739</f>
        <v>0</v>
      </c>
      <c r="I3739">
        <f>I$1*Sheet1!K3739</f>
        <v>0</v>
      </c>
      <c r="J3739">
        <f>J$1*Sheet1!L3739</f>
        <v>0</v>
      </c>
      <c r="K3739">
        <f>K$1*Sheet1!M3739</f>
        <v>0</v>
      </c>
      <c r="L3739">
        <f>L$1*Sheet1!N3739</f>
        <v>-0.4609594</v>
      </c>
      <c r="M3739">
        <f>M$1*Sheet1!O3739</f>
        <v>0</v>
      </c>
      <c r="N3739">
        <f>N$1*Sheet1!P3739</f>
        <v>0</v>
      </c>
      <c r="O3739">
        <f>O$1*Sheet1!Q3739</f>
        <v>-0.0317544497128403</v>
      </c>
      <c r="P3739">
        <f>P$1*Sheet1!R3739</f>
        <v>0</v>
      </c>
      <c r="Q3739">
        <f>Q$1*Sheet1!S3739</f>
        <v>0</v>
      </c>
      <c r="R3739">
        <f>R$1*Sheet1!T3739</f>
        <v>0</v>
      </c>
      <c r="S3739">
        <f>S$1*Sheet1!U3739</f>
        <v>0</v>
      </c>
      <c r="T3739">
        <f>T$1*Sheet1!V3739</f>
        <v>0</v>
      </c>
      <c r="U3739">
        <f>U$1*Sheet1!W3739</f>
        <v>0</v>
      </c>
      <c r="V3739">
        <f>V$1*Sheet1!X3739</f>
        <v>0.0427793</v>
      </c>
      <c r="W3739">
        <f>W$1*Sheet1!Y3739</f>
        <v>0</v>
      </c>
      <c r="X3739">
        <f>X$1*Sheet1!Z3739</f>
        <v>0</v>
      </c>
      <c r="Y3739">
        <f>Y$1*Sheet1!AA3739</f>
        <v>0</v>
      </c>
      <c r="Z3739">
        <f>Z$1*Sheet1!AB3739</f>
        <v>0</v>
      </c>
      <c r="AA3739">
        <f>AA$1*Sheet1!AC3739</f>
        <v>-1.3700399864316</v>
      </c>
      <c r="AB3739">
        <f>AB$1*Sheet1!AD3739</f>
        <v>0</v>
      </c>
      <c r="AC3739">
        <f>AC$1*Sheet1!AE3739</f>
        <v>0.536678548727059</v>
      </c>
      <c r="AD3739">
        <f>AD$1*Sheet1!AF3739</f>
        <v>0.19585043809186</v>
      </c>
      <c r="AE3739" s="4">
        <v>-2.366</v>
      </c>
      <c r="AF3739">
        <f t="shared" si="174"/>
        <v>-5.95644554932552</v>
      </c>
      <c r="AG3739">
        <f t="shared" si="175"/>
        <v>0</v>
      </c>
      <c r="AH3739">
        <f t="shared" si="176"/>
        <v>1</v>
      </c>
      <c r="AI3739">
        <v>0</v>
      </c>
      <c r="AJ3739">
        <v>1</v>
      </c>
    </row>
    <row r="3740" spans="1:36">
      <c r="A3740">
        <v>600508</v>
      </c>
      <c r="B3740">
        <v>2013</v>
      </c>
      <c r="C3740">
        <v>0</v>
      </c>
      <c r="G3740">
        <f>G$1*Sheet1!I3740</f>
        <v>-2.503</v>
      </c>
      <c r="H3740">
        <f>H$1*Sheet1!J3740</f>
        <v>0</v>
      </c>
      <c r="I3740">
        <f>I$1*Sheet1!K3740</f>
        <v>0</v>
      </c>
      <c r="J3740">
        <f>J$1*Sheet1!L3740</f>
        <v>0</v>
      </c>
      <c r="K3740">
        <f>K$1*Sheet1!M3740</f>
        <v>0</v>
      </c>
      <c r="L3740">
        <f>L$1*Sheet1!N3740</f>
        <v>-0.1845899</v>
      </c>
      <c r="M3740">
        <f>M$1*Sheet1!O3740</f>
        <v>0</v>
      </c>
      <c r="N3740">
        <f>N$1*Sheet1!P3740</f>
        <v>0</v>
      </c>
      <c r="O3740">
        <f>O$1*Sheet1!Q3740</f>
        <v>0</v>
      </c>
      <c r="P3740">
        <f>P$1*Sheet1!R3740</f>
        <v>0</v>
      </c>
      <c r="Q3740">
        <f>Q$1*Sheet1!S3740</f>
        <v>0</v>
      </c>
      <c r="R3740">
        <f>R$1*Sheet1!T3740</f>
        <v>0</v>
      </c>
      <c r="S3740">
        <f>S$1*Sheet1!U3740</f>
        <v>0</v>
      </c>
      <c r="T3740">
        <f>T$1*Sheet1!V3740</f>
        <v>0</v>
      </c>
      <c r="U3740">
        <f>U$1*Sheet1!W3740</f>
        <v>0</v>
      </c>
      <c r="V3740">
        <f>V$1*Sheet1!X3740</f>
        <v>0.0365329</v>
      </c>
      <c r="W3740">
        <f>W$1*Sheet1!Y3740</f>
        <v>0</v>
      </c>
      <c r="X3740">
        <f>X$1*Sheet1!Z3740</f>
        <v>0</v>
      </c>
      <c r="Y3740">
        <f>Y$1*Sheet1!AA3740</f>
        <v>0</v>
      </c>
      <c r="Z3740">
        <f>Z$1*Sheet1!AB3740</f>
        <v>0</v>
      </c>
      <c r="AA3740">
        <f>AA$1*Sheet1!AC3740</f>
        <v>-1.33812000623345</v>
      </c>
      <c r="AB3740">
        <f>AB$1*Sheet1!AD3740</f>
        <v>0</v>
      </c>
      <c r="AC3740">
        <f>AC$1*Sheet1!AE3740</f>
        <v>0.296040088267714</v>
      </c>
      <c r="AD3740">
        <f>AD$1*Sheet1!AF3740</f>
        <v>0.208171119698303</v>
      </c>
      <c r="AE3740" s="4">
        <v>-2.366</v>
      </c>
      <c r="AF3740">
        <f t="shared" si="174"/>
        <v>-5.85096579826744</v>
      </c>
      <c r="AG3740">
        <f t="shared" si="175"/>
        <v>0</v>
      </c>
      <c r="AH3740">
        <f t="shared" si="176"/>
        <v>1</v>
      </c>
      <c r="AI3740">
        <v>0</v>
      </c>
      <c r="AJ3740">
        <v>1</v>
      </c>
    </row>
    <row r="3741" spans="1:36">
      <c r="A3741">
        <v>600509</v>
      </c>
      <c r="B3741">
        <v>2013</v>
      </c>
      <c r="C3741">
        <v>0</v>
      </c>
      <c r="G3741">
        <f>G$1*Sheet1!I3741</f>
        <v>-2.503</v>
      </c>
      <c r="H3741">
        <f>H$1*Sheet1!J3741</f>
        <v>0</v>
      </c>
      <c r="I3741">
        <f>I$1*Sheet1!K3741</f>
        <v>0</v>
      </c>
      <c r="J3741">
        <f>J$1*Sheet1!L3741</f>
        <v>0</v>
      </c>
      <c r="K3741">
        <f>K$1*Sheet1!M3741</f>
        <v>0</v>
      </c>
      <c r="L3741">
        <f>L$1*Sheet1!N3741</f>
        <v>-0.1075283</v>
      </c>
      <c r="M3741">
        <f>M$1*Sheet1!O3741</f>
        <v>0</v>
      </c>
      <c r="N3741">
        <f>N$1*Sheet1!P3741</f>
        <v>0</v>
      </c>
      <c r="O3741">
        <f>O$1*Sheet1!Q3741</f>
        <v>-0.142145381076644</v>
      </c>
      <c r="P3741">
        <f>P$1*Sheet1!R3741</f>
        <v>0</v>
      </c>
      <c r="Q3741">
        <f>Q$1*Sheet1!S3741</f>
        <v>0</v>
      </c>
      <c r="R3741">
        <f>R$1*Sheet1!T3741</f>
        <v>0</v>
      </c>
      <c r="S3741">
        <f>S$1*Sheet1!U3741</f>
        <v>0</v>
      </c>
      <c r="T3741">
        <f>T$1*Sheet1!V3741</f>
        <v>0</v>
      </c>
      <c r="U3741">
        <f>U$1*Sheet1!W3741</f>
        <v>0</v>
      </c>
      <c r="V3741">
        <f>V$1*Sheet1!X3741</f>
        <v>0.0355935</v>
      </c>
      <c r="W3741">
        <f>W$1*Sheet1!Y3741</f>
        <v>0</v>
      </c>
      <c r="X3741">
        <f>X$1*Sheet1!Z3741</f>
        <v>0</v>
      </c>
      <c r="Y3741">
        <f>Y$1*Sheet1!AA3741</f>
        <v>0</v>
      </c>
      <c r="Z3741">
        <f>Z$1*Sheet1!AB3741</f>
        <v>0</v>
      </c>
      <c r="AA3741">
        <f>AA$1*Sheet1!AC3741</f>
        <v>-0.97251000380516</v>
      </c>
      <c r="AB3741">
        <f>AB$1*Sheet1!AD3741</f>
        <v>0</v>
      </c>
      <c r="AC3741">
        <f>AC$1*Sheet1!AE3741</f>
        <v>0.213379459962443</v>
      </c>
      <c r="AD3741">
        <f>AD$1*Sheet1!AF3741</f>
        <v>0.163856176988069</v>
      </c>
      <c r="AE3741" s="4">
        <v>-2.366</v>
      </c>
      <c r="AF3741">
        <f t="shared" si="174"/>
        <v>-5.67835454793129</v>
      </c>
      <c r="AG3741">
        <f t="shared" si="175"/>
        <v>0</v>
      </c>
      <c r="AH3741">
        <f t="shared" si="176"/>
        <v>1</v>
      </c>
      <c r="AI3741">
        <v>0</v>
      </c>
      <c r="AJ3741">
        <v>1</v>
      </c>
    </row>
    <row r="3742" spans="1:36">
      <c r="A3742">
        <v>600510</v>
      </c>
      <c r="B3742">
        <v>2013</v>
      </c>
      <c r="C3742">
        <v>0</v>
      </c>
      <c r="G3742">
        <f>G$1*Sheet1!I3742</f>
        <v>-2.503</v>
      </c>
      <c r="H3742">
        <f>H$1*Sheet1!J3742</f>
        <v>0</v>
      </c>
      <c r="I3742">
        <f>I$1*Sheet1!K3742</f>
        <v>0</v>
      </c>
      <c r="J3742">
        <f>J$1*Sheet1!L3742</f>
        <v>0</v>
      </c>
      <c r="K3742">
        <f>K$1*Sheet1!M3742</f>
        <v>0</v>
      </c>
      <c r="L3742">
        <f>L$1*Sheet1!N3742</f>
        <v>-0.0288024</v>
      </c>
      <c r="M3742">
        <f>M$1*Sheet1!O3742</f>
        <v>0</v>
      </c>
      <c r="N3742">
        <f>N$1*Sheet1!P3742</f>
        <v>0</v>
      </c>
      <c r="O3742">
        <f>O$1*Sheet1!Q3742</f>
        <v>-0.0038333297504622</v>
      </c>
      <c r="P3742">
        <f>P$1*Sheet1!R3742</f>
        <v>0</v>
      </c>
      <c r="Q3742">
        <f>Q$1*Sheet1!S3742</f>
        <v>0</v>
      </c>
      <c r="R3742">
        <f>R$1*Sheet1!T3742</f>
        <v>0</v>
      </c>
      <c r="S3742">
        <f>S$1*Sheet1!U3742</f>
        <v>0</v>
      </c>
      <c r="T3742">
        <f>T$1*Sheet1!V3742</f>
        <v>0</v>
      </c>
      <c r="U3742">
        <f>U$1*Sheet1!W3742</f>
        <v>0</v>
      </c>
      <c r="V3742">
        <f>V$1*Sheet1!X3742</f>
        <v>0.1183705</v>
      </c>
      <c r="W3742">
        <f>W$1*Sheet1!Y3742</f>
        <v>0</v>
      </c>
      <c r="X3742">
        <f>X$1*Sheet1!Z3742</f>
        <v>0</v>
      </c>
      <c r="Y3742">
        <f>Y$1*Sheet1!AA3742</f>
        <v>0</v>
      </c>
      <c r="Z3742">
        <f>Z$1*Sheet1!AB3742</f>
        <v>0</v>
      </c>
      <c r="AA3742">
        <f>AA$1*Sheet1!AC3742</f>
        <v>-1.48533003169298</v>
      </c>
      <c r="AB3742">
        <f>AB$1*Sheet1!AD3742</f>
        <v>0</v>
      </c>
      <c r="AC3742">
        <f>AC$1*Sheet1!AE3742</f>
        <v>0.941907188683449</v>
      </c>
      <c r="AD3742">
        <f>AD$1*Sheet1!AF3742</f>
        <v>0.129997516190285</v>
      </c>
      <c r="AE3742" s="4">
        <v>-2.366</v>
      </c>
      <c r="AF3742">
        <f t="shared" si="174"/>
        <v>-5.19669055656971</v>
      </c>
      <c r="AG3742">
        <f t="shared" si="175"/>
        <v>0</v>
      </c>
      <c r="AH3742">
        <f t="shared" si="176"/>
        <v>1</v>
      </c>
      <c r="AI3742">
        <v>0</v>
      </c>
      <c r="AJ3742">
        <v>1</v>
      </c>
    </row>
    <row r="3743" spans="1:36">
      <c r="A3743">
        <v>600511</v>
      </c>
      <c r="B3743">
        <v>2013</v>
      </c>
      <c r="C3743">
        <v>0</v>
      </c>
      <c r="G3743">
        <f>G$1*Sheet1!I3743</f>
        <v>-2.503</v>
      </c>
      <c r="H3743">
        <f>H$1*Sheet1!J3743</f>
        <v>0</v>
      </c>
      <c r="I3743">
        <f>I$1*Sheet1!K3743</f>
        <v>0</v>
      </c>
      <c r="J3743">
        <f>J$1*Sheet1!L3743</f>
        <v>0</v>
      </c>
      <c r="K3743">
        <f>K$1*Sheet1!M3743</f>
        <v>0</v>
      </c>
      <c r="L3743">
        <f>L$1*Sheet1!N3743</f>
        <v>-0.0593758</v>
      </c>
      <c r="M3743">
        <f>M$1*Sheet1!O3743</f>
        <v>0</v>
      </c>
      <c r="N3743">
        <f>N$1*Sheet1!P3743</f>
        <v>0</v>
      </c>
      <c r="O3743">
        <f>O$1*Sheet1!Q3743</f>
        <v>-0.455875276764985</v>
      </c>
      <c r="P3743">
        <f>P$1*Sheet1!R3743</f>
        <v>0</v>
      </c>
      <c r="Q3743">
        <f>Q$1*Sheet1!S3743</f>
        <v>0</v>
      </c>
      <c r="R3743">
        <f>R$1*Sheet1!T3743</f>
        <v>0</v>
      </c>
      <c r="S3743">
        <f>S$1*Sheet1!U3743</f>
        <v>0</v>
      </c>
      <c r="T3743">
        <f>T$1*Sheet1!V3743</f>
        <v>0</v>
      </c>
      <c r="U3743">
        <f>U$1*Sheet1!W3743</f>
        <v>0</v>
      </c>
      <c r="V3743">
        <f>V$1*Sheet1!X3743</f>
        <v>0.0992897</v>
      </c>
      <c r="W3743">
        <f>W$1*Sheet1!Y3743</f>
        <v>0</v>
      </c>
      <c r="X3743">
        <f>X$1*Sheet1!Z3743</f>
        <v>0</v>
      </c>
      <c r="Y3743">
        <f>Y$1*Sheet1!AA3743</f>
        <v>0</v>
      </c>
      <c r="Z3743">
        <f>Z$1*Sheet1!AB3743</f>
        <v>0</v>
      </c>
      <c r="AA3743">
        <f>AA$1*Sheet1!AC3743</f>
        <v>-1.06868996465206</v>
      </c>
      <c r="AB3743">
        <f>AB$1*Sheet1!AD3743</f>
        <v>0</v>
      </c>
      <c r="AC3743">
        <f>AC$1*Sheet1!AE3743</f>
        <v>0.839215671105799</v>
      </c>
      <c r="AD3743">
        <f>AD$1*Sheet1!AF3743</f>
        <v>0.15313810252746</v>
      </c>
      <c r="AE3743" s="4">
        <v>-2.366</v>
      </c>
      <c r="AF3743">
        <f t="shared" si="174"/>
        <v>-5.36129756778379</v>
      </c>
      <c r="AG3743">
        <f t="shared" si="175"/>
        <v>0</v>
      </c>
      <c r="AH3743">
        <f t="shared" si="176"/>
        <v>1</v>
      </c>
      <c r="AI3743">
        <v>0</v>
      </c>
      <c r="AJ3743">
        <v>1</v>
      </c>
    </row>
    <row r="3744" spans="1:36">
      <c r="A3744">
        <v>600512</v>
      </c>
      <c r="B3744">
        <v>2013</v>
      </c>
      <c r="C3744">
        <v>0</v>
      </c>
      <c r="G3744">
        <f>G$1*Sheet1!I3744</f>
        <v>-2.503</v>
      </c>
      <c r="H3744">
        <f>H$1*Sheet1!J3744</f>
        <v>0</v>
      </c>
      <c r="I3744">
        <f>I$1*Sheet1!K3744</f>
        <v>0</v>
      </c>
      <c r="J3744">
        <f>J$1*Sheet1!L3744</f>
        <v>0</v>
      </c>
      <c r="K3744">
        <f>K$1*Sheet1!M3744</f>
        <v>0</v>
      </c>
      <c r="L3744">
        <f>L$1*Sheet1!N3744</f>
        <v>-0.07293</v>
      </c>
      <c r="M3744">
        <f>M$1*Sheet1!O3744</f>
        <v>0</v>
      </c>
      <c r="N3744">
        <f>N$1*Sheet1!P3744</f>
        <v>0</v>
      </c>
      <c r="O3744">
        <f>O$1*Sheet1!Q3744</f>
        <v>0</v>
      </c>
      <c r="P3744">
        <f>P$1*Sheet1!R3744</f>
        <v>0</v>
      </c>
      <c r="Q3744">
        <f>Q$1*Sheet1!S3744</f>
        <v>0</v>
      </c>
      <c r="R3744">
        <f>R$1*Sheet1!T3744</f>
        <v>0</v>
      </c>
      <c r="S3744">
        <f>S$1*Sheet1!U3744</f>
        <v>0</v>
      </c>
      <c r="T3744">
        <f>T$1*Sheet1!V3744</f>
        <v>0</v>
      </c>
      <c r="U3744">
        <f>U$1*Sheet1!W3744</f>
        <v>0</v>
      </c>
      <c r="V3744">
        <f>V$1*Sheet1!X3744</f>
        <v>0.0676002</v>
      </c>
      <c r="W3744">
        <f>W$1*Sheet1!Y3744</f>
        <v>0</v>
      </c>
      <c r="X3744">
        <f>X$1*Sheet1!Z3744</f>
        <v>0</v>
      </c>
      <c r="Y3744">
        <f>Y$1*Sheet1!AA3744</f>
        <v>0</v>
      </c>
      <c r="Z3744">
        <f>Z$1*Sheet1!AB3744</f>
        <v>0</v>
      </c>
      <c r="AA3744">
        <f>AA$1*Sheet1!AC3744</f>
        <v>-0.334109996795654</v>
      </c>
      <c r="AB3744">
        <f>AB$1*Sheet1!AD3744</f>
        <v>0</v>
      </c>
      <c r="AC3744">
        <f>AC$1*Sheet1!AE3744</f>
        <v>0.946368911503119</v>
      </c>
      <c r="AD3744">
        <f>AD$1*Sheet1!AF3744</f>
        <v>0.0843280131694472</v>
      </c>
      <c r="AE3744" s="4">
        <v>-2.366</v>
      </c>
      <c r="AF3744">
        <f t="shared" si="174"/>
        <v>-4.17774287212309</v>
      </c>
      <c r="AG3744">
        <f t="shared" si="175"/>
        <v>0</v>
      </c>
      <c r="AH3744">
        <f t="shared" si="176"/>
        <v>1</v>
      </c>
      <c r="AI3744">
        <v>0</v>
      </c>
      <c r="AJ3744">
        <v>1</v>
      </c>
    </row>
    <row r="3745" spans="1:36">
      <c r="A3745">
        <v>600515</v>
      </c>
      <c r="B3745">
        <v>2013</v>
      </c>
      <c r="C3745">
        <v>0</v>
      </c>
      <c r="G3745">
        <f>G$1*Sheet1!I3745</f>
        <v>-2.503</v>
      </c>
      <c r="H3745">
        <f>H$1*Sheet1!J3745</f>
        <v>0</v>
      </c>
      <c r="I3745">
        <f>I$1*Sheet1!K3745</f>
        <v>0</v>
      </c>
      <c r="J3745">
        <f>J$1*Sheet1!L3745</f>
        <v>0</v>
      </c>
      <c r="K3745">
        <f>K$1*Sheet1!M3745</f>
        <v>0</v>
      </c>
      <c r="L3745">
        <f>L$1*Sheet1!N3745</f>
        <v>-0.1963148</v>
      </c>
      <c r="M3745">
        <f>M$1*Sheet1!O3745</f>
        <v>0</v>
      </c>
      <c r="N3745">
        <f>N$1*Sheet1!P3745</f>
        <v>0</v>
      </c>
      <c r="O3745">
        <f>O$1*Sheet1!Q3745</f>
        <v>-0.242424704762081</v>
      </c>
      <c r="P3745">
        <f>P$1*Sheet1!R3745</f>
        <v>0</v>
      </c>
      <c r="Q3745">
        <f>Q$1*Sheet1!S3745</f>
        <v>0</v>
      </c>
      <c r="R3745">
        <f>R$1*Sheet1!T3745</f>
        <v>0</v>
      </c>
      <c r="S3745">
        <f>S$1*Sheet1!U3745</f>
        <v>0</v>
      </c>
      <c r="T3745">
        <f>T$1*Sheet1!V3745</f>
        <v>0</v>
      </c>
      <c r="U3745">
        <f>U$1*Sheet1!W3745</f>
        <v>0</v>
      </c>
      <c r="V3745">
        <f>V$1*Sheet1!X3745</f>
        <v>0.0684115</v>
      </c>
      <c r="W3745">
        <f>W$1*Sheet1!Y3745</f>
        <v>0</v>
      </c>
      <c r="X3745">
        <f>X$1*Sheet1!Z3745</f>
        <v>0</v>
      </c>
      <c r="Y3745">
        <f>Y$1*Sheet1!AA3745</f>
        <v>0</v>
      </c>
      <c r="Z3745">
        <f>Z$1*Sheet1!AB3745</f>
        <v>0</v>
      </c>
      <c r="AA3745">
        <f>AA$1*Sheet1!AC3745</f>
        <v>-0.943529996395111</v>
      </c>
      <c r="AB3745">
        <f>AB$1*Sheet1!AD3745</f>
        <v>0</v>
      </c>
      <c r="AC3745">
        <f>AC$1*Sheet1!AE3745</f>
        <v>0.220154212636466</v>
      </c>
      <c r="AD3745">
        <f>AD$1*Sheet1!AF3745</f>
        <v>0.160633243235742</v>
      </c>
      <c r="AE3745" s="4">
        <v>-2.366</v>
      </c>
      <c r="AF3745">
        <f t="shared" si="174"/>
        <v>-5.80207054528498</v>
      </c>
      <c r="AG3745">
        <f t="shared" si="175"/>
        <v>0</v>
      </c>
      <c r="AH3745">
        <f t="shared" si="176"/>
        <v>1</v>
      </c>
      <c r="AI3745">
        <v>0</v>
      </c>
      <c r="AJ3745">
        <v>1</v>
      </c>
    </row>
    <row r="3746" spans="1:36">
      <c r="A3746">
        <v>600516</v>
      </c>
      <c r="B3746">
        <v>2013</v>
      </c>
      <c r="C3746">
        <v>0</v>
      </c>
      <c r="G3746">
        <f>G$1*Sheet1!I3746</f>
        <v>-2.503</v>
      </c>
      <c r="H3746">
        <f>H$1*Sheet1!J3746</f>
        <v>0</v>
      </c>
      <c r="I3746">
        <f>I$1*Sheet1!K3746</f>
        <v>0</v>
      </c>
      <c r="J3746">
        <f>J$1*Sheet1!L3746</f>
        <v>0</v>
      </c>
      <c r="K3746">
        <f>K$1*Sheet1!M3746</f>
        <v>0</v>
      </c>
      <c r="L3746">
        <f>L$1*Sheet1!N3746</f>
        <v>-0.0431717</v>
      </c>
      <c r="M3746">
        <f>M$1*Sheet1!O3746</f>
        <v>0</v>
      </c>
      <c r="N3746">
        <f>N$1*Sheet1!P3746</f>
        <v>0</v>
      </c>
      <c r="O3746">
        <f>O$1*Sheet1!Q3746</f>
        <v>0</v>
      </c>
      <c r="P3746">
        <f>P$1*Sheet1!R3746</f>
        <v>0</v>
      </c>
      <c r="Q3746">
        <f>Q$1*Sheet1!S3746</f>
        <v>0</v>
      </c>
      <c r="R3746">
        <f>R$1*Sheet1!T3746</f>
        <v>0</v>
      </c>
      <c r="S3746">
        <f>S$1*Sheet1!U3746</f>
        <v>0</v>
      </c>
      <c r="T3746">
        <f>T$1*Sheet1!V3746</f>
        <v>0</v>
      </c>
      <c r="U3746">
        <f>U$1*Sheet1!W3746</f>
        <v>0</v>
      </c>
      <c r="V3746">
        <f>V$1*Sheet1!X3746</f>
        <v>0.1968653</v>
      </c>
      <c r="W3746">
        <f>W$1*Sheet1!Y3746</f>
        <v>0</v>
      </c>
      <c r="X3746">
        <f>X$1*Sheet1!Z3746</f>
        <v>0</v>
      </c>
      <c r="Y3746">
        <f>Y$1*Sheet1!AA3746</f>
        <v>0</v>
      </c>
      <c r="Z3746">
        <f>Z$1*Sheet1!AB3746</f>
        <v>0</v>
      </c>
      <c r="AA3746">
        <f>AA$1*Sheet1!AC3746</f>
        <v>-1.04579999117553</v>
      </c>
      <c r="AB3746">
        <f>AB$1*Sheet1!AD3746</f>
        <v>0</v>
      </c>
      <c r="AC3746">
        <f>AC$1*Sheet1!AE3746</f>
        <v>0.554577656657979</v>
      </c>
      <c r="AD3746">
        <f>AD$1*Sheet1!AF3746</f>
        <v>0.161097063153347</v>
      </c>
      <c r="AE3746" s="4">
        <v>-2.366</v>
      </c>
      <c r="AF3746">
        <f t="shared" si="174"/>
        <v>-5.04543167136421</v>
      </c>
      <c r="AG3746">
        <f t="shared" si="175"/>
        <v>0</v>
      </c>
      <c r="AH3746">
        <f t="shared" si="176"/>
        <v>1</v>
      </c>
      <c r="AI3746">
        <v>0</v>
      </c>
      <c r="AJ3746">
        <v>1</v>
      </c>
    </row>
    <row r="3747" spans="1:36">
      <c r="A3747">
        <v>600521</v>
      </c>
      <c r="B3747">
        <v>2013</v>
      </c>
      <c r="C3747">
        <v>0</v>
      </c>
      <c r="G3747">
        <f>G$1*Sheet1!I3747</f>
        <v>-2.503</v>
      </c>
      <c r="H3747">
        <f>H$1*Sheet1!J3747</f>
        <v>0</v>
      </c>
      <c r="I3747">
        <f>I$1*Sheet1!K3747</f>
        <v>0</v>
      </c>
      <c r="J3747">
        <f>J$1*Sheet1!L3747</f>
        <v>0</v>
      </c>
      <c r="K3747">
        <f>K$1*Sheet1!M3747</f>
        <v>0</v>
      </c>
      <c r="L3747">
        <f>L$1*Sheet1!N3747</f>
        <v>-0.0427086</v>
      </c>
      <c r="M3747">
        <f>M$1*Sheet1!O3747</f>
        <v>0</v>
      </c>
      <c r="N3747">
        <f>N$1*Sheet1!P3747</f>
        <v>0</v>
      </c>
      <c r="O3747">
        <f>O$1*Sheet1!Q3747</f>
        <v>0</v>
      </c>
      <c r="P3747">
        <f>P$1*Sheet1!R3747</f>
        <v>0</v>
      </c>
      <c r="Q3747">
        <f>Q$1*Sheet1!S3747</f>
        <v>0</v>
      </c>
      <c r="R3747">
        <f>R$1*Sheet1!T3747</f>
        <v>0</v>
      </c>
      <c r="S3747">
        <f>S$1*Sheet1!U3747</f>
        <v>0</v>
      </c>
      <c r="T3747">
        <f>T$1*Sheet1!V3747</f>
        <v>0</v>
      </c>
      <c r="U3747">
        <f>U$1*Sheet1!W3747</f>
        <v>0</v>
      </c>
      <c r="V3747">
        <f>V$1*Sheet1!X3747</f>
        <v>0.1200907</v>
      </c>
      <c r="W3747">
        <f>W$1*Sheet1!Y3747</f>
        <v>0</v>
      </c>
      <c r="X3747">
        <f>X$1*Sheet1!Z3747</f>
        <v>0</v>
      </c>
      <c r="Y3747">
        <f>Y$1*Sheet1!AA3747</f>
        <v>0</v>
      </c>
      <c r="Z3747">
        <f>Z$1*Sheet1!AB3747</f>
        <v>0</v>
      </c>
      <c r="AA3747">
        <f>AA$1*Sheet1!AC3747</f>
        <v>-1.06596000480652</v>
      </c>
      <c r="AB3747">
        <f>AB$1*Sheet1!AD3747</f>
        <v>0</v>
      </c>
      <c r="AC3747">
        <f>AC$1*Sheet1!AE3747</f>
        <v>0.550921700596626</v>
      </c>
      <c r="AD3747">
        <f>AD$1*Sheet1!AF3747</f>
        <v>0.194733855884364</v>
      </c>
      <c r="AE3747" s="4">
        <v>-2.366</v>
      </c>
      <c r="AF3747">
        <f t="shared" si="174"/>
        <v>-5.11192234832553</v>
      </c>
      <c r="AG3747">
        <f t="shared" si="175"/>
        <v>0</v>
      </c>
      <c r="AH3747">
        <f t="shared" si="176"/>
        <v>1</v>
      </c>
      <c r="AI3747">
        <v>0</v>
      </c>
      <c r="AJ3747">
        <v>1</v>
      </c>
    </row>
    <row r="3748" spans="1:36">
      <c r="A3748">
        <v>600523</v>
      </c>
      <c r="B3748">
        <v>2013</v>
      </c>
      <c r="C3748">
        <v>0</v>
      </c>
      <c r="G3748">
        <f>G$1*Sheet1!I3748</f>
        <v>-2.503</v>
      </c>
      <c r="H3748">
        <f>H$1*Sheet1!J3748</f>
        <v>0</v>
      </c>
      <c r="I3748">
        <f>I$1*Sheet1!K3748</f>
        <v>0</v>
      </c>
      <c r="J3748">
        <f>J$1*Sheet1!L3748</f>
        <v>0</v>
      </c>
      <c r="K3748">
        <f>K$1*Sheet1!M3748</f>
        <v>0</v>
      </c>
      <c r="L3748">
        <f>L$1*Sheet1!N3748</f>
        <v>-0.0415613</v>
      </c>
      <c r="M3748">
        <f>M$1*Sheet1!O3748</f>
        <v>0</v>
      </c>
      <c r="N3748">
        <f>N$1*Sheet1!P3748</f>
        <v>0</v>
      </c>
      <c r="O3748">
        <f>O$1*Sheet1!Q3748</f>
        <v>-0.288282080990641</v>
      </c>
      <c r="P3748">
        <f>P$1*Sheet1!R3748</f>
        <v>0</v>
      </c>
      <c r="Q3748">
        <f>Q$1*Sheet1!S3748</f>
        <v>0</v>
      </c>
      <c r="R3748">
        <f>R$1*Sheet1!T3748</f>
        <v>0</v>
      </c>
      <c r="S3748">
        <f>S$1*Sheet1!U3748</f>
        <v>0</v>
      </c>
      <c r="T3748">
        <f>T$1*Sheet1!V3748</f>
        <v>0</v>
      </c>
      <c r="U3748">
        <f>U$1*Sheet1!W3748</f>
        <v>0</v>
      </c>
      <c r="V3748">
        <f>V$1*Sheet1!X3748</f>
        <v>0.0925004</v>
      </c>
      <c r="W3748">
        <f>W$1*Sheet1!Y3748</f>
        <v>0</v>
      </c>
      <c r="X3748">
        <f>X$1*Sheet1!Z3748</f>
        <v>0</v>
      </c>
      <c r="Y3748">
        <f>Y$1*Sheet1!AA3748</f>
        <v>0</v>
      </c>
      <c r="Z3748">
        <f>Z$1*Sheet1!AB3748</f>
        <v>0</v>
      </c>
      <c r="AA3748">
        <f>AA$1*Sheet1!AC3748</f>
        <v>-1.18733997040987</v>
      </c>
      <c r="AB3748">
        <f>AB$1*Sheet1!AD3748</f>
        <v>0</v>
      </c>
      <c r="AC3748">
        <f>AC$1*Sheet1!AE3748</f>
        <v>0.71851155465941</v>
      </c>
      <c r="AD3748">
        <f>AD$1*Sheet1!AF3748</f>
        <v>0.173040284076592</v>
      </c>
      <c r="AE3748" s="4">
        <v>-2.366</v>
      </c>
      <c r="AF3748">
        <f t="shared" si="174"/>
        <v>-5.40213111266451</v>
      </c>
      <c r="AG3748">
        <f t="shared" si="175"/>
        <v>0</v>
      </c>
      <c r="AH3748">
        <f t="shared" si="176"/>
        <v>1</v>
      </c>
      <c r="AI3748">
        <v>0</v>
      </c>
      <c r="AJ3748">
        <v>1</v>
      </c>
    </row>
    <row r="3749" spans="1:36">
      <c r="A3749">
        <v>600525</v>
      </c>
      <c r="B3749">
        <v>2013</v>
      </c>
      <c r="C3749">
        <v>0</v>
      </c>
      <c r="G3749">
        <f>G$1*Sheet1!I3749</f>
        <v>-2.503</v>
      </c>
      <c r="H3749">
        <f>H$1*Sheet1!J3749</f>
        <v>0</v>
      </c>
      <c r="I3749">
        <f>I$1*Sheet1!K3749</f>
        <v>0</v>
      </c>
      <c r="J3749">
        <f>J$1*Sheet1!L3749</f>
        <v>0</v>
      </c>
      <c r="K3749">
        <f>K$1*Sheet1!M3749</f>
        <v>0</v>
      </c>
      <c r="L3749">
        <f>L$1*Sheet1!N3749</f>
        <v>-0.0214566</v>
      </c>
      <c r="M3749">
        <f>M$1*Sheet1!O3749</f>
        <v>0</v>
      </c>
      <c r="N3749">
        <f>N$1*Sheet1!P3749</f>
        <v>0</v>
      </c>
      <c r="O3749">
        <f>O$1*Sheet1!Q3749</f>
        <v>-0.0273938735413845</v>
      </c>
      <c r="P3749">
        <f>P$1*Sheet1!R3749</f>
        <v>0</v>
      </c>
      <c r="Q3749">
        <f>Q$1*Sheet1!S3749</f>
        <v>0</v>
      </c>
      <c r="R3749">
        <f>R$1*Sheet1!T3749</f>
        <v>0</v>
      </c>
      <c r="S3749">
        <f>S$1*Sheet1!U3749</f>
        <v>0</v>
      </c>
      <c r="T3749">
        <f>T$1*Sheet1!V3749</f>
        <v>0</v>
      </c>
      <c r="U3749">
        <f>U$1*Sheet1!W3749</f>
        <v>0</v>
      </c>
      <c r="V3749">
        <f>V$1*Sheet1!X3749</f>
        <v>0.0757376</v>
      </c>
      <c r="W3749">
        <f>W$1*Sheet1!Y3749</f>
        <v>0</v>
      </c>
      <c r="X3749">
        <f>X$1*Sheet1!Z3749</f>
        <v>0</v>
      </c>
      <c r="Y3749">
        <f>Y$1*Sheet1!AA3749</f>
        <v>0</v>
      </c>
      <c r="Z3749">
        <f>Z$1*Sheet1!AB3749</f>
        <v>0</v>
      </c>
      <c r="AA3749">
        <f>AA$1*Sheet1!AC3749</f>
        <v>-0.518490001201631</v>
      </c>
      <c r="AB3749">
        <f>AB$1*Sheet1!AD3749</f>
        <v>0</v>
      </c>
      <c r="AC3749">
        <f>AC$1*Sheet1!AE3749</f>
        <v>0.836206929290819</v>
      </c>
      <c r="AD3749">
        <f>AD$1*Sheet1!AF3749</f>
        <v>0.153400795804698</v>
      </c>
      <c r="AE3749" s="4">
        <v>-2.366</v>
      </c>
      <c r="AF3749">
        <f t="shared" si="174"/>
        <v>-4.3709951496475</v>
      </c>
      <c r="AG3749">
        <f t="shared" si="175"/>
        <v>0</v>
      </c>
      <c r="AH3749">
        <f t="shared" si="176"/>
        <v>1</v>
      </c>
      <c r="AI3749">
        <v>0</v>
      </c>
      <c r="AJ3749">
        <v>1</v>
      </c>
    </row>
    <row r="3750" spans="1:36">
      <c r="A3750">
        <v>600526</v>
      </c>
      <c r="B3750">
        <v>2013</v>
      </c>
      <c r="C3750">
        <v>0</v>
      </c>
      <c r="G3750">
        <f>G$1*Sheet1!I3750</f>
        <v>-2.503</v>
      </c>
      <c r="H3750">
        <f>H$1*Sheet1!J3750</f>
        <v>0</v>
      </c>
      <c r="I3750">
        <f>I$1*Sheet1!K3750</f>
        <v>0</v>
      </c>
      <c r="J3750">
        <f>J$1*Sheet1!L3750</f>
        <v>0</v>
      </c>
      <c r="K3750">
        <f>K$1*Sheet1!M3750</f>
        <v>0</v>
      </c>
      <c r="L3750">
        <f>L$1*Sheet1!N3750</f>
        <v>-0.0421839</v>
      </c>
      <c r="M3750">
        <f>M$1*Sheet1!O3750</f>
        <v>0</v>
      </c>
      <c r="N3750">
        <f>N$1*Sheet1!P3750</f>
        <v>0</v>
      </c>
      <c r="O3750">
        <f>O$1*Sheet1!Q3750</f>
        <v>-0.0587590381956259</v>
      </c>
      <c r="P3750">
        <f>P$1*Sheet1!R3750</f>
        <v>0</v>
      </c>
      <c r="Q3750">
        <f>Q$1*Sheet1!S3750</f>
        <v>0</v>
      </c>
      <c r="R3750">
        <f>R$1*Sheet1!T3750</f>
        <v>0</v>
      </c>
      <c r="S3750">
        <f>S$1*Sheet1!U3750</f>
        <v>0</v>
      </c>
      <c r="T3750">
        <f>T$1*Sheet1!V3750</f>
        <v>0</v>
      </c>
      <c r="U3750">
        <f>U$1*Sheet1!W3750</f>
        <v>0</v>
      </c>
      <c r="V3750">
        <f>V$1*Sheet1!X3750</f>
        <v>0.0747311</v>
      </c>
      <c r="W3750">
        <f>W$1*Sheet1!Y3750</f>
        <v>0</v>
      </c>
      <c r="X3750">
        <f>X$1*Sheet1!Z3750</f>
        <v>0</v>
      </c>
      <c r="Y3750">
        <f>Y$1*Sheet1!AA3750</f>
        <v>0</v>
      </c>
      <c r="Z3750">
        <f>Z$1*Sheet1!AB3750</f>
        <v>0</v>
      </c>
      <c r="AA3750">
        <f>AA$1*Sheet1!AC3750</f>
        <v>-0.572040000200271</v>
      </c>
      <c r="AB3750">
        <f>AB$1*Sheet1!AD3750</f>
        <v>0</v>
      </c>
      <c r="AC3750">
        <f>AC$1*Sheet1!AE3750</f>
        <v>0.910803110351982</v>
      </c>
      <c r="AD3750">
        <f>AD$1*Sheet1!AF3750</f>
        <v>0.148468576877717</v>
      </c>
      <c r="AE3750" s="4">
        <v>-2.366</v>
      </c>
      <c r="AF3750">
        <f t="shared" si="174"/>
        <v>-4.4079801511662</v>
      </c>
      <c r="AG3750">
        <f t="shared" si="175"/>
        <v>0</v>
      </c>
      <c r="AH3750">
        <f t="shared" si="176"/>
        <v>1</v>
      </c>
      <c r="AI3750">
        <v>0</v>
      </c>
      <c r="AJ3750">
        <v>1</v>
      </c>
    </row>
    <row r="3751" spans="1:36">
      <c r="A3751">
        <v>600528</v>
      </c>
      <c r="B3751">
        <v>2013</v>
      </c>
      <c r="C3751">
        <v>0</v>
      </c>
      <c r="G3751">
        <f>G$1*Sheet1!I3751</f>
        <v>-2.503</v>
      </c>
      <c r="H3751">
        <f>H$1*Sheet1!J3751</f>
        <v>0</v>
      </c>
      <c r="I3751">
        <f>I$1*Sheet1!K3751</f>
        <v>0</v>
      </c>
      <c r="J3751">
        <f>J$1*Sheet1!L3751</f>
        <v>0</v>
      </c>
      <c r="K3751">
        <f>K$1*Sheet1!M3751</f>
        <v>0</v>
      </c>
      <c r="L3751">
        <f>L$1*Sheet1!N3751</f>
        <v>-0.0477059</v>
      </c>
      <c r="M3751">
        <f>M$1*Sheet1!O3751</f>
        <v>0</v>
      </c>
      <c r="N3751">
        <f>N$1*Sheet1!P3751</f>
        <v>0</v>
      </c>
      <c r="O3751">
        <f>O$1*Sheet1!Q3751</f>
        <v>-0.0230314516693714</v>
      </c>
      <c r="P3751">
        <f>P$1*Sheet1!R3751</f>
        <v>0</v>
      </c>
      <c r="Q3751">
        <f>Q$1*Sheet1!S3751</f>
        <v>0</v>
      </c>
      <c r="R3751">
        <f>R$1*Sheet1!T3751</f>
        <v>0</v>
      </c>
      <c r="S3751">
        <f>S$1*Sheet1!U3751</f>
        <v>0</v>
      </c>
      <c r="T3751">
        <f>T$1*Sheet1!V3751</f>
        <v>0</v>
      </c>
      <c r="U3751">
        <f>U$1*Sheet1!W3751</f>
        <v>0</v>
      </c>
      <c r="V3751">
        <f>V$1*Sheet1!X3751</f>
        <v>0.0673806</v>
      </c>
      <c r="W3751">
        <f>W$1*Sheet1!Y3751</f>
        <v>0</v>
      </c>
      <c r="X3751">
        <f>X$1*Sheet1!Z3751</f>
        <v>0</v>
      </c>
      <c r="Y3751">
        <f>Y$1*Sheet1!AA3751</f>
        <v>0</v>
      </c>
      <c r="Z3751">
        <f>Z$1*Sheet1!AB3751</f>
        <v>0</v>
      </c>
      <c r="AA3751">
        <f>AA$1*Sheet1!AC3751</f>
        <v>-1.09892997993529</v>
      </c>
      <c r="AB3751">
        <f>AB$1*Sheet1!AD3751</f>
        <v>0</v>
      </c>
      <c r="AC3751">
        <f>AC$1*Sheet1!AE3751</f>
        <v>0.944292399687222</v>
      </c>
      <c r="AD3751">
        <f>AD$1*Sheet1!AF3751</f>
        <v>0.176935210582088</v>
      </c>
      <c r="AE3751" s="4">
        <v>-2.366</v>
      </c>
      <c r="AF3751">
        <f t="shared" si="174"/>
        <v>-4.85005912133535</v>
      </c>
      <c r="AG3751">
        <f t="shared" si="175"/>
        <v>0</v>
      </c>
      <c r="AH3751">
        <f t="shared" si="176"/>
        <v>1</v>
      </c>
      <c r="AI3751">
        <v>0</v>
      </c>
      <c r="AJ3751">
        <v>1</v>
      </c>
    </row>
    <row r="3752" spans="1:36">
      <c r="A3752">
        <v>600530</v>
      </c>
      <c r="B3752">
        <v>2013</v>
      </c>
      <c r="C3752">
        <v>0</v>
      </c>
      <c r="G3752">
        <f>G$1*Sheet1!I3752</f>
        <v>-2.503</v>
      </c>
      <c r="H3752">
        <f>H$1*Sheet1!J3752</f>
        <v>0</v>
      </c>
      <c r="I3752">
        <f>I$1*Sheet1!K3752</f>
        <v>0</v>
      </c>
      <c r="J3752">
        <f>J$1*Sheet1!L3752</f>
        <v>0</v>
      </c>
      <c r="K3752">
        <f>K$1*Sheet1!M3752</f>
        <v>0</v>
      </c>
      <c r="L3752">
        <f>L$1*Sheet1!N3752</f>
        <v>-0.0538186</v>
      </c>
      <c r="M3752">
        <f>M$1*Sheet1!O3752</f>
        <v>0</v>
      </c>
      <c r="N3752">
        <f>N$1*Sheet1!P3752</f>
        <v>0</v>
      </c>
      <c r="O3752">
        <f>O$1*Sheet1!Q3752</f>
        <v>-0.29968788282473</v>
      </c>
      <c r="P3752">
        <f>P$1*Sheet1!R3752</f>
        <v>0</v>
      </c>
      <c r="Q3752">
        <f>Q$1*Sheet1!S3752</f>
        <v>0</v>
      </c>
      <c r="R3752">
        <f>R$1*Sheet1!T3752</f>
        <v>0</v>
      </c>
      <c r="S3752">
        <f>S$1*Sheet1!U3752</f>
        <v>0</v>
      </c>
      <c r="T3752">
        <f>T$1*Sheet1!V3752</f>
        <v>0</v>
      </c>
      <c r="U3752">
        <f>U$1*Sheet1!W3752</f>
        <v>0</v>
      </c>
      <c r="V3752">
        <f>V$1*Sheet1!X3752</f>
        <v>0.06283</v>
      </c>
      <c r="W3752">
        <f>W$1*Sheet1!Y3752</f>
        <v>0</v>
      </c>
      <c r="X3752">
        <f>X$1*Sheet1!Z3752</f>
        <v>0</v>
      </c>
      <c r="Y3752">
        <f>Y$1*Sheet1!AA3752</f>
        <v>0</v>
      </c>
      <c r="Z3752">
        <f>Z$1*Sheet1!AB3752</f>
        <v>0</v>
      </c>
      <c r="AA3752">
        <f>AA$1*Sheet1!AC3752</f>
        <v>-0.974399991989136</v>
      </c>
      <c r="AB3752">
        <f>AB$1*Sheet1!AD3752</f>
        <v>0</v>
      </c>
      <c r="AC3752">
        <f>AC$1*Sheet1!AE3752</f>
        <v>0.967912428525673</v>
      </c>
      <c r="AD3752">
        <f>AD$1*Sheet1!AF3752</f>
        <v>0.151717507844771</v>
      </c>
      <c r="AE3752" s="4">
        <v>-2.366</v>
      </c>
      <c r="AF3752">
        <f t="shared" si="174"/>
        <v>-5.01444653844342</v>
      </c>
      <c r="AG3752">
        <f t="shared" si="175"/>
        <v>0</v>
      </c>
      <c r="AH3752">
        <f t="shared" si="176"/>
        <v>1</v>
      </c>
      <c r="AI3752">
        <v>0</v>
      </c>
      <c r="AJ3752">
        <v>1</v>
      </c>
    </row>
    <row r="3753" spans="1:36">
      <c r="A3753">
        <v>600531</v>
      </c>
      <c r="B3753">
        <v>2013</v>
      </c>
      <c r="C3753">
        <v>0</v>
      </c>
      <c r="G3753">
        <f>G$1*Sheet1!I3753</f>
        <v>-2.503</v>
      </c>
      <c r="H3753">
        <f>H$1*Sheet1!J3753</f>
        <v>0</v>
      </c>
      <c r="I3753">
        <f>I$1*Sheet1!K3753</f>
        <v>0</v>
      </c>
      <c r="J3753">
        <f>J$1*Sheet1!L3753</f>
        <v>0</v>
      </c>
      <c r="K3753">
        <f>K$1*Sheet1!M3753</f>
        <v>0</v>
      </c>
      <c r="L3753">
        <f>L$1*Sheet1!N3753</f>
        <v>-1.64714</v>
      </c>
      <c r="M3753">
        <f>M$1*Sheet1!O3753</f>
        <v>0</v>
      </c>
      <c r="N3753">
        <f>N$1*Sheet1!P3753</f>
        <v>0</v>
      </c>
      <c r="O3753">
        <f>O$1*Sheet1!Q3753</f>
        <v>-0.0592641638130191</v>
      </c>
      <c r="P3753">
        <f>P$1*Sheet1!R3753</f>
        <v>0</v>
      </c>
      <c r="Q3753">
        <f>Q$1*Sheet1!S3753</f>
        <v>0</v>
      </c>
      <c r="R3753">
        <f>R$1*Sheet1!T3753</f>
        <v>0</v>
      </c>
      <c r="S3753">
        <f>S$1*Sheet1!U3753</f>
        <v>0</v>
      </c>
      <c r="T3753">
        <f>T$1*Sheet1!V3753</f>
        <v>0</v>
      </c>
      <c r="U3753">
        <f>U$1*Sheet1!W3753</f>
        <v>0</v>
      </c>
      <c r="V3753">
        <f>V$1*Sheet1!X3753</f>
        <v>0.0584624</v>
      </c>
      <c r="W3753">
        <f>W$1*Sheet1!Y3753</f>
        <v>0</v>
      </c>
      <c r="X3753">
        <f>X$1*Sheet1!Z3753</f>
        <v>0</v>
      </c>
      <c r="Y3753">
        <f>Y$1*Sheet1!AA3753</f>
        <v>0</v>
      </c>
      <c r="Z3753">
        <f>Z$1*Sheet1!AB3753</f>
        <v>0</v>
      </c>
      <c r="AA3753">
        <f>AA$1*Sheet1!AC3753</f>
        <v>-1.01093997904658</v>
      </c>
      <c r="AB3753">
        <f>AB$1*Sheet1!AD3753</f>
        <v>0</v>
      </c>
      <c r="AC3753">
        <f>AC$1*Sheet1!AE3753</f>
        <v>0.671479436105305</v>
      </c>
      <c r="AD3753">
        <f>AD$1*Sheet1!AF3753</f>
        <v>0.194708325028559</v>
      </c>
      <c r="AE3753" s="4">
        <v>-2.366</v>
      </c>
      <c r="AF3753">
        <f t="shared" si="174"/>
        <v>-6.66169398172574</v>
      </c>
      <c r="AG3753">
        <f t="shared" si="175"/>
        <v>0</v>
      </c>
      <c r="AH3753">
        <f t="shared" si="176"/>
        <v>1</v>
      </c>
      <c r="AI3753">
        <v>0</v>
      </c>
      <c r="AJ3753">
        <v>1</v>
      </c>
    </row>
    <row r="3754" spans="1:36">
      <c r="A3754">
        <v>600532</v>
      </c>
      <c r="B3754">
        <v>2013</v>
      </c>
      <c r="C3754">
        <v>0</v>
      </c>
      <c r="G3754">
        <f>G$1*Sheet1!I3754</f>
        <v>-2.503</v>
      </c>
      <c r="H3754">
        <f>H$1*Sheet1!J3754</f>
        <v>0</v>
      </c>
      <c r="I3754">
        <f>I$1*Sheet1!K3754</f>
        <v>0</v>
      </c>
      <c r="J3754">
        <f>J$1*Sheet1!L3754</f>
        <v>0</v>
      </c>
      <c r="K3754">
        <f>K$1*Sheet1!M3754</f>
        <v>0</v>
      </c>
      <c r="L3754">
        <f>L$1*Sheet1!N3754</f>
        <v>-1.6665682</v>
      </c>
      <c r="M3754">
        <f>M$1*Sheet1!O3754</f>
        <v>0</v>
      </c>
      <c r="N3754">
        <f>N$1*Sheet1!P3754</f>
        <v>0</v>
      </c>
      <c r="O3754">
        <f>O$1*Sheet1!Q3754</f>
        <v>-0.406222912105762</v>
      </c>
      <c r="P3754">
        <f>P$1*Sheet1!R3754</f>
        <v>0</v>
      </c>
      <c r="Q3754">
        <f>Q$1*Sheet1!S3754</f>
        <v>0</v>
      </c>
      <c r="R3754">
        <f>R$1*Sheet1!T3754</f>
        <v>0</v>
      </c>
      <c r="S3754">
        <f>S$1*Sheet1!U3754</f>
        <v>0</v>
      </c>
      <c r="T3754">
        <f>T$1*Sheet1!V3754</f>
        <v>0</v>
      </c>
      <c r="U3754">
        <f>U$1*Sheet1!W3754</f>
        <v>0</v>
      </c>
      <c r="V3754">
        <f>V$1*Sheet1!X3754</f>
        <v>0.0314089</v>
      </c>
      <c r="W3754">
        <f>W$1*Sheet1!Y3754</f>
        <v>0</v>
      </c>
      <c r="X3754">
        <f>X$1*Sheet1!Z3754</f>
        <v>0</v>
      </c>
      <c r="Y3754">
        <f>Y$1*Sheet1!AA3754</f>
        <v>0</v>
      </c>
      <c r="Z3754">
        <f>Z$1*Sheet1!AB3754</f>
        <v>0</v>
      </c>
      <c r="AA3754">
        <f>AA$1*Sheet1!AC3754</f>
        <v>-1.43408999669552</v>
      </c>
      <c r="AB3754">
        <f>AB$1*Sheet1!AD3754</f>
        <v>0</v>
      </c>
      <c r="AC3754">
        <f>AC$1*Sheet1!AE3754</f>
        <v>0.400801069061565</v>
      </c>
      <c r="AD3754">
        <f>AD$1*Sheet1!AF3754</f>
        <v>0.127814402336425</v>
      </c>
      <c r="AE3754" s="4">
        <v>-2.366</v>
      </c>
      <c r="AF3754">
        <f t="shared" si="174"/>
        <v>-7.81585673740329</v>
      </c>
      <c r="AG3754">
        <f t="shared" si="175"/>
        <v>0</v>
      </c>
      <c r="AH3754">
        <f t="shared" si="176"/>
        <v>1</v>
      </c>
      <c r="AI3754">
        <v>0</v>
      </c>
      <c r="AJ3754">
        <v>1</v>
      </c>
    </row>
    <row r="3755" spans="1:36">
      <c r="A3755">
        <v>600533</v>
      </c>
      <c r="B3755">
        <v>2013</v>
      </c>
      <c r="C3755">
        <v>0</v>
      </c>
      <c r="G3755">
        <f>G$1*Sheet1!I3755</f>
        <v>-2.503</v>
      </c>
      <c r="H3755">
        <f>H$1*Sheet1!J3755</f>
        <v>0</v>
      </c>
      <c r="I3755">
        <f>I$1*Sheet1!K3755</f>
        <v>0</v>
      </c>
      <c r="J3755">
        <f>J$1*Sheet1!L3755</f>
        <v>0</v>
      </c>
      <c r="K3755">
        <f>K$1*Sheet1!M3755</f>
        <v>0</v>
      </c>
      <c r="L3755">
        <f>L$1*Sheet1!N3755</f>
        <v>-4.1348087</v>
      </c>
      <c r="M3755">
        <f>M$1*Sheet1!O3755</f>
        <v>0</v>
      </c>
      <c r="N3755">
        <f>N$1*Sheet1!P3755</f>
        <v>0</v>
      </c>
      <c r="O3755">
        <f>O$1*Sheet1!Q3755</f>
        <v>-0.00276034647738</v>
      </c>
      <c r="P3755">
        <f>P$1*Sheet1!R3755</f>
        <v>0</v>
      </c>
      <c r="Q3755">
        <f>Q$1*Sheet1!S3755</f>
        <v>0</v>
      </c>
      <c r="R3755">
        <f>R$1*Sheet1!T3755</f>
        <v>0</v>
      </c>
      <c r="S3755">
        <f>S$1*Sheet1!U3755</f>
        <v>0</v>
      </c>
      <c r="T3755">
        <f>T$1*Sheet1!V3755</f>
        <v>0</v>
      </c>
      <c r="U3755">
        <f>U$1*Sheet1!W3755</f>
        <v>0</v>
      </c>
      <c r="V3755">
        <f>V$1*Sheet1!X3755</f>
        <v>0.1008696</v>
      </c>
      <c r="W3755">
        <f>W$1*Sheet1!Y3755</f>
        <v>0</v>
      </c>
      <c r="X3755">
        <f>X$1*Sheet1!Z3755</f>
        <v>0</v>
      </c>
      <c r="Y3755">
        <f>Y$1*Sheet1!AA3755</f>
        <v>0</v>
      </c>
      <c r="Z3755">
        <f>Z$1*Sheet1!AB3755</f>
        <v>0</v>
      </c>
      <c r="AA3755">
        <f>AA$1*Sheet1!AC3755</f>
        <v>-1.11111004436016</v>
      </c>
      <c r="AB3755">
        <f>AB$1*Sheet1!AD3755</f>
        <v>0</v>
      </c>
      <c r="AC3755">
        <f>AC$1*Sheet1!AE3755</f>
        <v>0.974814164889039</v>
      </c>
      <c r="AD3755">
        <f>AD$1*Sheet1!AF3755</f>
        <v>0.119684295473555</v>
      </c>
      <c r="AE3755" s="4">
        <v>-2.366</v>
      </c>
      <c r="AF3755">
        <f t="shared" si="174"/>
        <v>-8.92231103047495</v>
      </c>
      <c r="AG3755">
        <f t="shared" si="175"/>
        <v>0</v>
      </c>
      <c r="AH3755">
        <f t="shared" si="176"/>
        <v>1</v>
      </c>
      <c r="AI3755">
        <v>0</v>
      </c>
      <c r="AJ3755">
        <v>1</v>
      </c>
    </row>
    <row r="3756" spans="1:36">
      <c r="A3756">
        <v>600535</v>
      </c>
      <c r="B3756">
        <v>2013</v>
      </c>
      <c r="C3756">
        <v>0</v>
      </c>
      <c r="G3756">
        <f>G$1*Sheet1!I3756</f>
        <v>-2.503</v>
      </c>
      <c r="H3756">
        <f>H$1*Sheet1!J3756</f>
        <v>0</v>
      </c>
      <c r="I3756">
        <f>I$1*Sheet1!K3756</f>
        <v>0</v>
      </c>
      <c r="J3756">
        <f>J$1*Sheet1!L3756</f>
        <v>0</v>
      </c>
      <c r="K3756">
        <f>K$1*Sheet1!M3756</f>
        <v>0</v>
      </c>
      <c r="L3756">
        <f>L$1*Sheet1!N3756</f>
        <v>-0.0492789</v>
      </c>
      <c r="M3756">
        <f>M$1*Sheet1!O3756</f>
        <v>0</v>
      </c>
      <c r="N3756">
        <f>N$1*Sheet1!P3756</f>
        <v>0</v>
      </c>
      <c r="O3756">
        <f>O$1*Sheet1!Q3756</f>
        <v>-0.231921877138614</v>
      </c>
      <c r="P3756">
        <f>P$1*Sheet1!R3756</f>
        <v>0</v>
      </c>
      <c r="Q3756">
        <f>Q$1*Sheet1!S3756</f>
        <v>0</v>
      </c>
      <c r="R3756">
        <f>R$1*Sheet1!T3756</f>
        <v>0</v>
      </c>
      <c r="S3756">
        <f>S$1*Sheet1!U3756</f>
        <v>0</v>
      </c>
      <c r="T3756">
        <f>T$1*Sheet1!V3756</f>
        <v>0</v>
      </c>
      <c r="U3756">
        <f>U$1*Sheet1!W3756</f>
        <v>0</v>
      </c>
      <c r="V3756">
        <f>V$1*Sheet1!X3756</f>
        <v>0.070211</v>
      </c>
      <c r="W3756">
        <f>W$1*Sheet1!Y3756</f>
        <v>0</v>
      </c>
      <c r="X3756">
        <f>X$1*Sheet1!Z3756</f>
        <v>0</v>
      </c>
      <c r="Y3756">
        <f>Y$1*Sheet1!AA3756</f>
        <v>0</v>
      </c>
      <c r="Z3756">
        <f>Z$1*Sheet1!AB3756</f>
        <v>0</v>
      </c>
      <c r="AA3756">
        <f>AA$1*Sheet1!AC3756</f>
        <v>-1.12560000801086</v>
      </c>
      <c r="AB3756">
        <f>AB$1*Sheet1!AD3756</f>
        <v>0</v>
      </c>
      <c r="AC3756">
        <f>AC$1*Sheet1!AE3756</f>
        <v>0.705028669417019</v>
      </c>
      <c r="AD3756">
        <f>AD$1*Sheet1!AF3756</f>
        <v>0.15416685616263</v>
      </c>
      <c r="AE3756" s="4">
        <v>-2.366</v>
      </c>
      <c r="AF3756">
        <f t="shared" si="174"/>
        <v>-5.34639425956983</v>
      </c>
      <c r="AG3756">
        <f t="shared" si="175"/>
        <v>0</v>
      </c>
      <c r="AH3756">
        <f t="shared" si="176"/>
        <v>1</v>
      </c>
      <c r="AI3756">
        <v>0</v>
      </c>
      <c r="AJ3756">
        <v>1</v>
      </c>
    </row>
    <row r="3757" spans="1:36">
      <c r="A3757">
        <v>600537</v>
      </c>
      <c r="B3757">
        <v>2013</v>
      </c>
      <c r="C3757">
        <v>0</v>
      </c>
      <c r="G3757">
        <f>G$1*Sheet1!I3757</f>
        <v>-2.503</v>
      </c>
      <c r="H3757">
        <f>H$1*Sheet1!J3757</f>
        <v>0</v>
      </c>
      <c r="I3757">
        <f>I$1*Sheet1!K3757</f>
        <v>0</v>
      </c>
      <c r="J3757">
        <f>J$1*Sheet1!L3757</f>
        <v>0</v>
      </c>
      <c r="K3757">
        <f>K$1*Sheet1!M3757</f>
        <v>0</v>
      </c>
      <c r="L3757">
        <f>L$1*Sheet1!N3757</f>
        <v>-0.0545963</v>
      </c>
      <c r="M3757">
        <f>M$1*Sheet1!O3757</f>
        <v>0</v>
      </c>
      <c r="N3757">
        <f>N$1*Sheet1!P3757</f>
        <v>0</v>
      </c>
      <c r="O3757">
        <f>O$1*Sheet1!Q3757</f>
        <v>0</v>
      </c>
      <c r="P3757">
        <f>P$1*Sheet1!R3757</f>
        <v>0</v>
      </c>
      <c r="Q3757">
        <f>Q$1*Sheet1!S3757</f>
        <v>0</v>
      </c>
      <c r="R3757">
        <f>R$1*Sheet1!T3757</f>
        <v>0</v>
      </c>
      <c r="S3757">
        <f>S$1*Sheet1!U3757</f>
        <v>0</v>
      </c>
      <c r="T3757">
        <f>T$1*Sheet1!V3757</f>
        <v>0</v>
      </c>
      <c r="U3757">
        <f>U$1*Sheet1!W3757</f>
        <v>0</v>
      </c>
      <c r="V3757">
        <f>V$1*Sheet1!X3757</f>
        <v>0.0442372</v>
      </c>
      <c r="W3757">
        <f>W$1*Sheet1!Y3757</f>
        <v>0</v>
      </c>
      <c r="X3757">
        <f>X$1*Sheet1!Z3757</f>
        <v>0</v>
      </c>
      <c r="Y3757">
        <f>Y$1*Sheet1!AA3757</f>
        <v>0</v>
      </c>
      <c r="Z3757">
        <f>Z$1*Sheet1!AB3757</f>
        <v>0</v>
      </c>
      <c r="AA3757">
        <f>AA$1*Sheet1!AC3757</f>
        <v>-1.0781400282383</v>
      </c>
      <c r="AB3757">
        <f>AB$1*Sheet1!AD3757</f>
        <v>0</v>
      </c>
      <c r="AC3757">
        <f>AC$1*Sheet1!AE3757</f>
        <v>0.455146002093414</v>
      </c>
      <c r="AD3757">
        <f>AD$1*Sheet1!AF3757</f>
        <v>0.138585619017456</v>
      </c>
      <c r="AE3757" s="4">
        <v>-2.366</v>
      </c>
      <c r="AF3757">
        <f t="shared" si="174"/>
        <v>-5.36376750712743</v>
      </c>
      <c r="AG3757">
        <f t="shared" si="175"/>
        <v>0</v>
      </c>
      <c r="AH3757">
        <f t="shared" si="176"/>
        <v>1</v>
      </c>
      <c r="AI3757">
        <v>0</v>
      </c>
      <c r="AJ3757">
        <v>1</v>
      </c>
    </row>
    <row r="3758" spans="1:36">
      <c r="A3758">
        <v>600540</v>
      </c>
      <c r="B3758">
        <v>2013</v>
      </c>
      <c r="C3758">
        <v>0</v>
      </c>
      <c r="G3758">
        <f>G$1*Sheet1!I3758</f>
        <v>-2.503</v>
      </c>
      <c r="H3758">
        <f>H$1*Sheet1!J3758</f>
        <v>0</v>
      </c>
      <c r="I3758">
        <f>I$1*Sheet1!K3758</f>
        <v>0</v>
      </c>
      <c r="J3758">
        <f>J$1*Sheet1!L3758</f>
        <v>0</v>
      </c>
      <c r="K3758">
        <f>K$1*Sheet1!M3758</f>
        <v>0</v>
      </c>
      <c r="L3758">
        <f>L$1*Sheet1!N3758</f>
        <v>-0.0759209</v>
      </c>
      <c r="M3758">
        <f>M$1*Sheet1!O3758</f>
        <v>0</v>
      </c>
      <c r="N3758">
        <f>N$1*Sheet1!P3758</f>
        <v>0</v>
      </c>
      <c r="O3758">
        <f>O$1*Sheet1!Q3758</f>
        <v>-0.162378090284414</v>
      </c>
      <c r="P3758">
        <f>P$1*Sheet1!R3758</f>
        <v>0</v>
      </c>
      <c r="Q3758">
        <f>Q$1*Sheet1!S3758</f>
        <v>0</v>
      </c>
      <c r="R3758">
        <f>R$1*Sheet1!T3758</f>
        <v>0</v>
      </c>
      <c r="S3758">
        <f>S$1*Sheet1!U3758</f>
        <v>0</v>
      </c>
      <c r="T3758">
        <f>T$1*Sheet1!V3758</f>
        <v>0</v>
      </c>
      <c r="U3758">
        <f>U$1*Sheet1!W3758</f>
        <v>0</v>
      </c>
      <c r="V3758">
        <f>V$1*Sheet1!X3758</f>
        <v>0.0617137</v>
      </c>
      <c r="W3758">
        <f>W$1*Sheet1!Y3758</f>
        <v>0</v>
      </c>
      <c r="X3758">
        <f>X$1*Sheet1!Z3758</f>
        <v>0</v>
      </c>
      <c r="Y3758">
        <f>Y$1*Sheet1!AA3758</f>
        <v>0</v>
      </c>
      <c r="Z3758">
        <f>Z$1*Sheet1!AB3758</f>
        <v>0</v>
      </c>
      <c r="AA3758">
        <f>AA$1*Sheet1!AC3758</f>
        <v>-1.21358996415138</v>
      </c>
      <c r="AB3758">
        <f>AB$1*Sheet1!AD3758</f>
        <v>0</v>
      </c>
      <c r="AC3758">
        <f>AC$1*Sheet1!AE3758</f>
        <v>0.423884947592039</v>
      </c>
      <c r="AD3758">
        <f>AD$1*Sheet1!AF3758</f>
        <v>0.207198420923867</v>
      </c>
      <c r="AE3758" s="4">
        <v>-2.366</v>
      </c>
      <c r="AF3758">
        <f t="shared" si="174"/>
        <v>-5.62809188591989</v>
      </c>
      <c r="AG3758">
        <f t="shared" si="175"/>
        <v>0</v>
      </c>
      <c r="AH3758">
        <f t="shared" si="176"/>
        <v>1</v>
      </c>
      <c r="AI3758">
        <v>0</v>
      </c>
      <c r="AJ3758">
        <v>1</v>
      </c>
    </row>
    <row r="3759" spans="1:36">
      <c r="A3759">
        <v>600545</v>
      </c>
      <c r="B3759">
        <v>2013</v>
      </c>
      <c r="C3759">
        <v>0</v>
      </c>
      <c r="G3759">
        <f>G$1*Sheet1!I3759</f>
        <v>-2.503</v>
      </c>
      <c r="H3759">
        <f>H$1*Sheet1!J3759</f>
        <v>0</v>
      </c>
      <c r="I3759">
        <f>I$1*Sheet1!K3759</f>
        <v>0</v>
      </c>
      <c r="J3759">
        <f>J$1*Sheet1!L3759</f>
        <v>0</v>
      </c>
      <c r="K3759">
        <f>K$1*Sheet1!M3759</f>
        <v>0</v>
      </c>
      <c r="L3759">
        <f>L$1*Sheet1!N3759</f>
        <v>-0.0208043</v>
      </c>
      <c r="M3759">
        <f>M$1*Sheet1!O3759</f>
        <v>0</v>
      </c>
      <c r="N3759">
        <f>N$1*Sheet1!P3759</f>
        <v>0</v>
      </c>
      <c r="O3759">
        <f>O$1*Sheet1!Q3759</f>
        <v>-0.0216563153478414</v>
      </c>
      <c r="P3759">
        <f>P$1*Sheet1!R3759</f>
        <v>0</v>
      </c>
      <c r="Q3759">
        <f>Q$1*Sheet1!S3759</f>
        <v>0</v>
      </c>
      <c r="R3759">
        <f>R$1*Sheet1!T3759</f>
        <v>0</v>
      </c>
      <c r="S3759">
        <f>S$1*Sheet1!U3759</f>
        <v>0</v>
      </c>
      <c r="T3759">
        <f>T$1*Sheet1!V3759</f>
        <v>0</v>
      </c>
      <c r="U3759">
        <f>U$1*Sheet1!W3759</f>
        <v>0</v>
      </c>
      <c r="V3759">
        <f>V$1*Sheet1!X3759</f>
        <v>0.0728889</v>
      </c>
      <c r="W3759">
        <f>W$1*Sheet1!Y3759</f>
        <v>0</v>
      </c>
      <c r="X3759">
        <f>X$1*Sheet1!Z3759</f>
        <v>0</v>
      </c>
      <c r="Y3759">
        <f>Y$1*Sheet1!AA3759</f>
        <v>0</v>
      </c>
      <c r="Z3759">
        <f>Z$1*Sheet1!AB3759</f>
        <v>0</v>
      </c>
      <c r="AA3759">
        <f>AA$1*Sheet1!AC3759</f>
        <v>-0.621599989235402</v>
      </c>
      <c r="AB3759">
        <f>AB$1*Sheet1!AD3759</f>
        <v>0</v>
      </c>
      <c r="AC3759">
        <f>AC$1*Sheet1!AE3759</f>
        <v>0.978763756210331</v>
      </c>
      <c r="AD3759">
        <f>AD$1*Sheet1!AF3759</f>
        <v>0.110235480684815</v>
      </c>
      <c r="AE3759" s="4">
        <v>-2.366</v>
      </c>
      <c r="AF3759">
        <f t="shared" si="174"/>
        <v>-4.3711724676881</v>
      </c>
      <c r="AG3759">
        <f t="shared" si="175"/>
        <v>0</v>
      </c>
      <c r="AH3759">
        <f t="shared" si="176"/>
        <v>1</v>
      </c>
      <c r="AI3759">
        <v>0</v>
      </c>
      <c r="AJ3759">
        <v>1</v>
      </c>
    </row>
    <row r="3760" spans="1:36">
      <c r="A3760">
        <v>600548</v>
      </c>
      <c r="B3760">
        <v>2013</v>
      </c>
      <c r="C3760">
        <v>0</v>
      </c>
      <c r="G3760">
        <f>G$1*Sheet1!I3760</f>
        <v>-2.503</v>
      </c>
      <c r="H3760">
        <f>H$1*Sheet1!J3760</f>
        <v>0</v>
      </c>
      <c r="I3760">
        <f>I$1*Sheet1!K3760</f>
        <v>0</v>
      </c>
      <c r="J3760">
        <f>J$1*Sheet1!L3760</f>
        <v>0</v>
      </c>
      <c r="K3760">
        <f>K$1*Sheet1!M3760</f>
        <v>0</v>
      </c>
      <c r="L3760">
        <f>L$1*Sheet1!N3760</f>
        <v>-0.0654654</v>
      </c>
      <c r="M3760">
        <f>M$1*Sheet1!O3760</f>
        <v>0</v>
      </c>
      <c r="N3760">
        <f>N$1*Sheet1!P3760</f>
        <v>0</v>
      </c>
      <c r="O3760">
        <f>O$1*Sheet1!Q3760</f>
        <v>-0.521275041268976</v>
      </c>
      <c r="P3760">
        <f>P$1*Sheet1!R3760</f>
        <v>0</v>
      </c>
      <c r="Q3760">
        <f>Q$1*Sheet1!S3760</f>
        <v>0</v>
      </c>
      <c r="R3760">
        <f>R$1*Sheet1!T3760</f>
        <v>0</v>
      </c>
      <c r="S3760">
        <f>S$1*Sheet1!U3760</f>
        <v>0</v>
      </c>
      <c r="T3760">
        <f>T$1*Sheet1!V3760</f>
        <v>0</v>
      </c>
      <c r="U3760">
        <f>U$1*Sheet1!W3760</f>
        <v>0</v>
      </c>
      <c r="V3760">
        <f>V$1*Sheet1!X3760</f>
        <v>0.0836859</v>
      </c>
      <c r="W3760">
        <f>W$1*Sheet1!Y3760</f>
        <v>0</v>
      </c>
      <c r="X3760">
        <f>X$1*Sheet1!Z3760</f>
        <v>0</v>
      </c>
      <c r="Y3760">
        <f>Y$1*Sheet1!AA3760</f>
        <v>0</v>
      </c>
      <c r="Z3760">
        <f>Z$1*Sheet1!AB3760</f>
        <v>0</v>
      </c>
      <c r="AA3760">
        <f>AA$1*Sheet1!AC3760</f>
        <v>-1.85367000460625</v>
      </c>
      <c r="AB3760">
        <f>AB$1*Sheet1!AD3760</f>
        <v>0</v>
      </c>
      <c r="AC3760">
        <f>AC$1*Sheet1!AE3760</f>
        <v>0.977369044012124</v>
      </c>
      <c r="AD3760">
        <f>AD$1*Sheet1!AF3760</f>
        <v>0.151218063632223</v>
      </c>
      <c r="AE3760" s="4">
        <v>-2.366</v>
      </c>
      <c r="AF3760">
        <f t="shared" si="174"/>
        <v>-6.09713743823088</v>
      </c>
      <c r="AG3760">
        <f t="shared" si="175"/>
        <v>0</v>
      </c>
      <c r="AH3760">
        <f t="shared" si="176"/>
        <v>1</v>
      </c>
      <c r="AI3760">
        <v>0</v>
      </c>
      <c r="AJ3760">
        <v>1</v>
      </c>
    </row>
    <row r="3761" spans="1:36">
      <c r="A3761">
        <v>600549</v>
      </c>
      <c r="B3761">
        <v>2013</v>
      </c>
      <c r="C3761">
        <v>0</v>
      </c>
      <c r="G3761">
        <f>G$1*Sheet1!I3761</f>
        <v>-2.503</v>
      </c>
      <c r="H3761">
        <f>H$1*Sheet1!J3761</f>
        <v>0</v>
      </c>
      <c r="I3761">
        <f>I$1*Sheet1!K3761</f>
        <v>0</v>
      </c>
      <c r="J3761">
        <f>J$1*Sheet1!L3761</f>
        <v>0</v>
      </c>
      <c r="K3761">
        <f>K$1*Sheet1!M3761</f>
        <v>0</v>
      </c>
      <c r="L3761">
        <f>L$1*Sheet1!N3761</f>
        <v>-0.1009789</v>
      </c>
      <c r="M3761">
        <f>M$1*Sheet1!O3761</f>
        <v>0</v>
      </c>
      <c r="N3761">
        <f>N$1*Sheet1!P3761</f>
        <v>0</v>
      </c>
      <c r="O3761">
        <f>O$1*Sheet1!Q3761</f>
        <v>-0.229332234909053</v>
      </c>
      <c r="P3761">
        <f>P$1*Sheet1!R3761</f>
        <v>0</v>
      </c>
      <c r="Q3761">
        <f>Q$1*Sheet1!S3761</f>
        <v>0</v>
      </c>
      <c r="R3761">
        <f>R$1*Sheet1!T3761</f>
        <v>0</v>
      </c>
      <c r="S3761">
        <f>S$1*Sheet1!U3761</f>
        <v>0</v>
      </c>
      <c r="T3761">
        <f>T$1*Sheet1!V3761</f>
        <v>0</v>
      </c>
      <c r="U3761">
        <f>U$1*Sheet1!W3761</f>
        <v>0</v>
      </c>
      <c r="V3761">
        <f>V$1*Sheet1!X3761</f>
        <v>0.0804224</v>
      </c>
      <c r="W3761">
        <f>W$1*Sheet1!Y3761</f>
        <v>0</v>
      </c>
      <c r="X3761">
        <f>X$1*Sheet1!Z3761</f>
        <v>0</v>
      </c>
      <c r="Y3761">
        <f>Y$1*Sheet1!AA3761</f>
        <v>0</v>
      </c>
      <c r="Z3761">
        <f>Z$1*Sheet1!AB3761</f>
        <v>0</v>
      </c>
      <c r="AA3761">
        <f>AA$1*Sheet1!AC3761</f>
        <v>-1.14596999359131</v>
      </c>
      <c r="AB3761">
        <f>AB$1*Sheet1!AD3761</f>
        <v>0</v>
      </c>
      <c r="AC3761">
        <f>AC$1*Sheet1!AE3761</f>
        <v>0.673384643939222</v>
      </c>
      <c r="AD3761">
        <f>AD$1*Sheet1!AF3761</f>
        <v>0.166280698111416</v>
      </c>
      <c r="AE3761" s="4">
        <v>-2.366</v>
      </c>
      <c r="AF3761">
        <f t="shared" si="174"/>
        <v>-5.42519338644972</v>
      </c>
      <c r="AG3761">
        <f t="shared" si="175"/>
        <v>0</v>
      </c>
      <c r="AH3761">
        <f t="shared" si="176"/>
        <v>1</v>
      </c>
      <c r="AI3761">
        <v>0</v>
      </c>
      <c r="AJ3761">
        <v>1</v>
      </c>
    </row>
    <row r="3762" spans="1:36">
      <c r="A3762">
        <v>600550</v>
      </c>
      <c r="B3762">
        <v>2013</v>
      </c>
      <c r="C3762">
        <v>0</v>
      </c>
      <c r="G3762">
        <f>G$1*Sheet1!I3762</f>
        <v>-2.503</v>
      </c>
      <c r="H3762">
        <f>H$1*Sheet1!J3762</f>
        <v>0</v>
      </c>
      <c r="I3762">
        <f>I$1*Sheet1!K3762</f>
        <v>0</v>
      </c>
      <c r="J3762">
        <f>J$1*Sheet1!L3762</f>
        <v>0</v>
      </c>
      <c r="K3762">
        <f>K$1*Sheet1!M3762</f>
        <v>0</v>
      </c>
      <c r="L3762">
        <f>L$1*Sheet1!N3762</f>
        <v>-0.0232485</v>
      </c>
      <c r="M3762">
        <f>M$1*Sheet1!O3762</f>
        <v>0</v>
      </c>
      <c r="N3762">
        <f>N$1*Sheet1!P3762</f>
        <v>0</v>
      </c>
      <c r="O3762">
        <f>O$1*Sheet1!Q3762</f>
        <v>-1.23805844463525</v>
      </c>
      <c r="P3762">
        <f>P$1*Sheet1!R3762</f>
        <v>0</v>
      </c>
      <c r="Q3762">
        <f>Q$1*Sheet1!S3762</f>
        <v>0</v>
      </c>
      <c r="R3762">
        <f>R$1*Sheet1!T3762</f>
        <v>0</v>
      </c>
      <c r="S3762">
        <f>S$1*Sheet1!U3762</f>
        <v>0</v>
      </c>
      <c r="T3762">
        <f>T$1*Sheet1!V3762</f>
        <v>0</v>
      </c>
      <c r="U3762">
        <f>U$1*Sheet1!W3762</f>
        <v>0</v>
      </c>
      <c r="V3762">
        <f>V$1*Sheet1!X3762</f>
        <v>0.0630862</v>
      </c>
      <c r="W3762">
        <f>W$1*Sheet1!Y3762</f>
        <v>0</v>
      </c>
      <c r="X3762">
        <f>X$1*Sheet1!Z3762</f>
        <v>0</v>
      </c>
      <c r="Y3762">
        <f>Y$1*Sheet1!AA3762</f>
        <v>0</v>
      </c>
      <c r="Z3762">
        <f>Z$1*Sheet1!AB3762</f>
        <v>0</v>
      </c>
      <c r="AA3762">
        <f>AA$1*Sheet1!AC3762</f>
        <v>-1.26462000498176</v>
      </c>
      <c r="AB3762">
        <f>AB$1*Sheet1!AD3762</f>
        <v>0</v>
      </c>
      <c r="AC3762">
        <f>AC$1*Sheet1!AE3762</f>
        <v>0.76114902407523</v>
      </c>
      <c r="AD3762">
        <f>AD$1*Sheet1!AF3762</f>
        <v>0.114013051029285</v>
      </c>
      <c r="AE3762" s="4">
        <v>-2.366</v>
      </c>
      <c r="AF3762">
        <f t="shared" si="174"/>
        <v>-6.45667867451249</v>
      </c>
      <c r="AG3762">
        <f t="shared" si="175"/>
        <v>0</v>
      </c>
      <c r="AH3762">
        <f t="shared" si="176"/>
        <v>1</v>
      </c>
      <c r="AI3762">
        <v>0</v>
      </c>
      <c r="AJ3762">
        <v>1</v>
      </c>
    </row>
    <row r="3763" spans="1:36">
      <c r="A3763">
        <v>600551</v>
      </c>
      <c r="B3763">
        <v>2013</v>
      </c>
      <c r="C3763">
        <v>0</v>
      </c>
      <c r="G3763">
        <f>G$1*Sheet1!I3763</f>
        <v>-2.503</v>
      </c>
      <c r="H3763">
        <f>H$1*Sheet1!J3763</f>
        <v>0</v>
      </c>
      <c r="I3763">
        <f>I$1*Sheet1!K3763</f>
        <v>0</v>
      </c>
      <c r="J3763">
        <f>J$1*Sheet1!L3763</f>
        <v>0</v>
      </c>
      <c r="K3763">
        <f>K$1*Sheet1!M3763</f>
        <v>0</v>
      </c>
      <c r="L3763">
        <f>L$1*Sheet1!N3763</f>
        <v>-0.0620829</v>
      </c>
      <c r="M3763">
        <f>M$1*Sheet1!O3763</f>
        <v>0</v>
      </c>
      <c r="N3763">
        <f>N$1*Sheet1!P3763</f>
        <v>0</v>
      </c>
      <c r="O3763">
        <f>O$1*Sheet1!Q3763</f>
        <v>-0.0373481854407517</v>
      </c>
      <c r="P3763">
        <f>P$1*Sheet1!R3763</f>
        <v>0</v>
      </c>
      <c r="Q3763">
        <f>Q$1*Sheet1!S3763</f>
        <v>0</v>
      </c>
      <c r="R3763">
        <f>R$1*Sheet1!T3763</f>
        <v>0</v>
      </c>
      <c r="S3763">
        <f>S$1*Sheet1!U3763</f>
        <v>0</v>
      </c>
      <c r="T3763">
        <f>T$1*Sheet1!V3763</f>
        <v>0</v>
      </c>
      <c r="U3763">
        <f>U$1*Sheet1!W3763</f>
        <v>0</v>
      </c>
      <c r="V3763">
        <f>V$1*Sheet1!X3763</f>
        <v>0.1140273</v>
      </c>
      <c r="W3763">
        <f>W$1*Sheet1!Y3763</f>
        <v>0</v>
      </c>
      <c r="X3763">
        <f>X$1*Sheet1!Z3763</f>
        <v>0</v>
      </c>
      <c r="Y3763">
        <f>Y$1*Sheet1!AA3763</f>
        <v>0</v>
      </c>
      <c r="Z3763">
        <f>Z$1*Sheet1!AB3763</f>
        <v>0</v>
      </c>
      <c r="AA3763">
        <f>AA$1*Sheet1!AC3763</f>
        <v>-1.42464001822472</v>
      </c>
      <c r="AB3763">
        <f>AB$1*Sheet1!AD3763</f>
        <v>0</v>
      </c>
      <c r="AC3763">
        <f>AC$1*Sheet1!AE3763</f>
        <v>0.753240824509916</v>
      </c>
      <c r="AD3763">
        <f>AD$1*Sheet1!AF3763</f>
        <v>0.142557721988554</v>
      </c>
      <c r="AE3763" s="4">
        <v>-2.366</v>
      </c>
      <c r="AF3763">
        <f t="shared" si="174"/>
        <v>-5.383245257167</v>
      </c>
      <c r="AG3763">
        <f t="shared" si="175"/>
        <v>0</v>
      </c>
      <c r="AH3763">
        <f t="shared" si="176"/>
        <v>1</v>
      </c>
      <c r="AI3763">
        <v>0</v>
      </c>
      <c r="AJ3763">
        <v>1</v>
      </c>
    </row>
    <row r="3764" spans="1:36">
      <c r="A3764">
        <v>600552</v>
      </c>
      <c r="B3764">
        <v>2013</v>
      </c>
      <c r="C3764">
        <v>0</v>
      </c>
      <c r="G3764">
        <f>G$1*Sheet1!I3764</f>
        <v>-2.503</v>
      </c>
      <c r="H3764">
        <f>H$1*Sheet1!J3764</f>
        <v>0</v>
      </c>
      <c r="I3764">
        <f>I$1*Sheet1!K3764</f>
        <v>0</v>
      </c>
      <c r="J3764">
        <f>J$1*Sheet1!L3764</f>
        <v>0</v>
      </c>
      <c r="K3764">
        <f>K$1*Sheet1!M3764</f>
        <v>0</v>
      </c>
      <c r="L3764">
        <f>L$1*Sheet1!N3764</f>
        <v>-0.0299783</v>
      </c>
      <c r="M3764">
        <f>M$1*Sheet1!O3764</f>
        <v>0</v>
      </c>
      <c r="N3764">
        <f>N$1*Sheet1!P3764</f>
        <v>0</v>
      </c>
      <c r="O3764">
        <f>O$1*Sheet1!Q3764</f>
        <v>-0.00613514561904064</v>
      </c>
      <c r="P3764">
        <f>P$1*Sheet1!R3764</f>
        <v>0</v>
      </c>
      <c r="Q3764">
        <f>Q$1*Sheet1!S3764</f>
        <v>0</v>
      </c>
      <c r="R3764">
        <f>R$1*Sheet1!T3764</f>
        <v>0</v>
      </c>
      <c r="S3764">
        <f>S$1*Sheet1!U3764</f>
        <v>0</v>
      </c>
      <c r="T3764">
        <f>T$1*Sheet1!V3764</f>
        <v>0</v>
      </c>
      <c r="U3764">
        <f>U$1*Sheet1!W3764</f>
        <v>0</v>
      </c>
      <c r="V3764">
        <f>V$1*Sheet1!X3764</f>
        <v>0.1349564</v>
      </c>
      <c r="W3764">
        <f>W$1*Sheet1!Y3764</f>
        <v>0</v>
      </c>
      <c r="X3764">
        <f>X$1*Sheet1!Z3764</f>
        <v>0</v>
      </c>
      <c r="Y3764">
        <f>Y$1*Sheet1!AA3764</f>
        <v>0</v>
      </c>
      <c r="Z3764">
        <f>Z$1*Sheet1!AB3764</f>
        <v>0</v>
      </c>
      <c r="AA3764">
        <f>AA$1*Sheet1!AC3764</f>
        <v>-0.80576998758316</v>
      </c>
      <c r="AB3764">
        <f>AB$1*Sheet1!AD3764</f>
        <v>0</v>
      </c>
      <c r="AC3764">
        <f>AC$1*Sheet1!AE3764</f>
        <v>0.485703518992538</v>
      </c>
      <c r="AD3764">
        <f>AD$1*Sheet1!AF3764</f>
        <v>0.146497257605637</v>
      </c>
      <c r="AE3764" s="4">
        <v>-2.366</v>
      </c>
      <c r="AF3764">
        <f t="shared" si="174"/>
        <v>-4.94372625660402</v>
      </c>
      <c r="AG3764">
        <f t="shared" si="175"/>
        <v>0</v>
      </c>
      <c r="AH3764">
        <f t="shared" si="176"/>
        <v>1</v>
      </c>
      <c r="AI3764">
        <v>0</v>
      </c>
      <c r="AJ3764">
        <v>1</v>
      </c>
    </row>
    <row r="3765" spans="1:36">
      <c r="A3765">
        <v>600558</v>
      </c>
      <c r="B3765">
        <v>2013</v>
      </c>
      <c r="C3765">
        <v>0</v>
      </c>
      <c r="G3765">
        <f>G$1*Sheet1!I3765</f>
        <v>-2.503</v>
      </c>
      <c r="H3765">
        <f>H$1*Sheet1!J3765</f>
        <v>0</v>
      </c>
      <c r="I3765">
        <f>I$1*Sheet1!K3765</f>
        <v>0</v>
      </c>
      <c r="J3765">
        <f>J$1*Sheet1!L3765</f>
        <v>0</v>
      </c>
      <c r="K3765">
        <f>K$1*Sheet1!M3765</f>
        <v>0</v>
      </c>
      <c r="L3765">
        <f>L$1*Sheet1!N3765</f>
        <v>-0.153439</v>
      </c>
      <c r="M3765">
        <f>M$1*Sheet1!O3765</f>
        <v>0</v>
      </c>
      <c r="N3765">
        <f>N$1*Sheet1!P3765</f>
        <v>0</v>
      </c>
      <c r="O3765">
        <f>O$1*Sheet1!Q3765</f>
        <v>-0.055688571844403</v>
      </c>
      <c r="P3765">
        <f>P$1*Sheet1!R3765</f>
        <v>0</v>
      </c>
      <c r="Q3765">
        <f>Q$1*Sheet1!S3765</f>
        <v>0</v>
      </c>
      <c r="R3765">
        <f>R$1*Sheet1!T3765</f>
        <v>0</v>
      </c>
      <c r="S3765">
        <f>S$1*Sheet1!U3765</f>
        <v>0</v>
      </c>
      <c r="T3765">
        <f>T$1*Sheet1!V3765</f>
        <v>0</v>
      </c>
      <c r="U3765">
        <f>U$1*Sheet1!W3765</f>
        <v>0</v>
      </c>
      <c r="V3765">
        <f>V$1*Sheet1!X3765</f>
        <v>0.1549339</v>
      </c>
      <c r="W3765">
        <f>W$1*Sheet1!Y3765</f>
        <v>0</v>
      </c>
      <c r="X3765">
        <f>X$1*Sheet1!Z3765</f>
        <v>0</v>
      </c>
      <c r="Y3765">
        <f>Y$1*Sheet1!AA3765</f>
        <v>0</v>
      </c>
      <c r="Z3765">
        <f>Z$1*Sheet1!AB3765</f>
        <v>0</v>
      </c>
      <c r="AA3765">
        <f>AA$1*Sheet1!AC3765</f>
        <v>-1.17137997937203</v>
      </c>
      <c r="AB3765">
        <f>AB$1*Sheet1!AD3765</f>
        <v>0</v>
      </c>
      <c r="AC3765">
        <f>AC$1*Sheet1!AE3765</f>
        <v>0.640326392717141</v>
      </c>
      <c r="AD3765">
        <f>AD$1*Sheet1!AF3765</f>
        <v>0.170868821871085</v>
      </c>
      <c r="AE3765" s="4">
        <v>-2.366</v>
      </c>
      <c r="AF3765">
        <f t="shared" si="174"/>
        <v>-5.2833784366282</v>
      </c>
      <c r="AG3765">
        <f t="shared" si="175"/>
        <v>0</v>
      </c>
      <c r="AH3765">
        <f t="shared" si="176"/>
        <v>1</v>
      </c>
      <c r="AI3765">
        <v>0</v>
      </c>
      <c r="AJ3765">
        <v>1</v>
      </c>
    </row>
    <row r="3766" spans="1:36">
      <c r="A3766">
        <v>600559</v>
      </c>
      <c r="B3766">
        <v>2013</v>
      </c>
      <c r="C3766">
        <v>0</v>
      </c>
      <c r="G3766">
        <f>G$1*Sheet1!I3766</f>
        <v>-2.503</v>
      </c>
      <c r="H3766">
        <f>H$1*Sheet1!J3766</f>
        <v>0</v>
      </c>
      <c r="I3766">
        <f>I$1*Sheet1!K3766</f>
        <v>0</v>
      </c>
      <c r="J3766">
        <f>J$1*Sheet1!L3766</f>
        <v>0</v>
      </c>
      <c r="K3766">
        <f>K$1*Sheet1!M3766</f>
        <v>0</v>
      </c>
      <c r="L3766">
        <f>L$1*Sheet1!N3766</f>
        <v>-0.7849061</v>
      </c>
      <c r="M3766">
        <f>M$1*Sheet1!O3766</f>
        <v>0</v>
      </c>
      <c r="N3766">
        <f>N$1*Sheet1!P3766</f>
        <v>0</v>
      </c>
      <c r="O3766">
        <f>O$1*Sheet1!Q3766</f>
        <v>-0.0342213658968727</v>
      </c>
      <c r="P3766">
        <f>P$1*Sheet1!R3766</f>
        <v>0</v>
      </c>
      <c r="Q3766">
        <f>Q$1*Sheet1!S3766</f>
        <v>0</v>
      </c>
      <c r="R3766">
        <f>R$1*Sheet1!T3766</f>
        <v>0</v>
      </c>
      <c r="S3766">
        <f>S$1*Sheet1!U3766</f>
        <v>0</v>
      </c>
      <c r="T3766">
        <f>T$1*Sheet1!V3766</f>
        <v>0</v>
      </c>
      <c r="U3766">
        <f>U$1*Sheet1!W3766</f>
        <v>0</v>
      </c>
      <c r="V3766">
        <f>V$1*Sheet1!X3766</f>
        <v>0.0599874</v>
      </c>
      <c r="W3766">
        <f>W$1*Sheet1!Y3766</f>
        <v>0</v>
      </c>
      <c r="X3766">
        <f>X$1*Sheet1!Z3766</f>
        <v>0</v>
      </c>
      <c r="Y3766">
        <f>Y$1*Sheet1!AA3766</f>
        <v>0</v>
      </c>
      <c r="Z3766">
        <f>Z$1*Sheet1!AB3766</f>
        <v>0</v>
      </c>
      <c r="AA3766">
        <f>AA$1*Sheet1!AC3766</f>
        <v>-1.01556001281738</v>
      </c>
      <c r="AB3766">
        <f>AB$1*Sheet1!AD3766</f>
        <v>0</v>
      </c>
      <c r="AC3766">
        <f>AC$1*Sheet1!AE3766</f>
        <v>0.805869327176822</v>
      </c>
      <c r="AD3766">
        <f>AD$1*Sheet1!AF3766</f>
        <v>0.192241623088398</v>
      </c>
      <c r="AE3766" s="4">
        <v>-2.366</v>
      </c>
      <c r="AF3766">
        <f t="shared" si="174"/>
        <v>-5.64558912844904</v>
      </c>
      <c r="AG3766">
        <f t="shared" si="175"/>
        <v>0</v>
      </c>
      <c r="AH3766">
        <f t="shared" si="176"/>
        <v>1</v>
      </c>
      <c r="AI3766">
        <v>0</v>
      </c>
      <c r="AJ3766">
        <v>1</v>
      </c>
    </row>
    <row r="3767" spans="1:36">
      <c r="A3767">
        <v>600560</v>
      </c>
      <c r="B3767">
        <v>2013</v>
      </c>
      <c r="C3767">
        <v>0</v>
      </c>
      <c r="G3767">
        <f>G$1*Sheet1!I3767</f>
        <v>-2.503</v>
      </c>
      <c r="H3767">
        <f>H$1*Sheet1!J3767</f>
        <v>0</v>
      </c>
      <c r="I3767">
        <f>I$1*Sheet1!K3767</f>
        <v>0</v>
      </c>
      <c r="J3767">
        <f>J$1*Sheet1!L3767</f>
        <v>0</v>
      </c>
      <c r="K3767">
        <f>K$1*Sheet1!M3767</f>
        <v>0</v>
      </c>
      <c r="L3767">
        <f>L$1*Sheet1!N3767</f>
        <v>-0.0206481</v>
      </c>
      <c r="M3767">
        <f>M$1*Sheet1!O3767</f>
        <v>0</v>
      </c>
      <c r="N3767">
        <f>N$1*Sheet1!P3767</f>
        <v>0</v>
      </c>
      <c r="O3767">
        <f>O$1*Sheet1!Q3767</f>
        <v>0</v>
      </c>
      <c r="P3767">
        <f>P$1*Sheet1!R3767</f>
        <v>0</v>
      </c>
      <c r="Q3767">
        <f>Q$1*Sheet1!S3767</f>
        <v>0</v>
      </c>
      <c r="R3767">
        <f>R$1*Sheet1!T3767</f>
        <v>0</v>
      </c>
      <c r="S3767">
        <f>S$1*Sheet1!U3767</f>
        <v>0</v>
      </c>
      <c r="T3767">
        <f>T$1*Sheet1!V3767</f>
        <v>0</v>
      </c>
      <c r="U3767">
        <f>U$1*Sheet1!W3767</f>
        <v>0</v>
      </c>
      <c r="V3767">
        <f>V$1*Sheet1!X3767</f>
        <v>0.0795196</v>
      </c>
      <c r="W3767">
        <f>W$1*Sheet1!Y3767</f>
        <v>0</v>
      </c>
      <c r="X3767">
        <f>X$1*Sheet1!Z3767</f>
        <v>0</v>
      </c>
      <c r="Y3767">
        <f>Y$1*Sheet1!AA3767</f>
        <v>0</v>
      </c>
      <c r="Z3767">
        <f>Z$1*Sheet1!AB3767</f>
        <v>0</v>
      </c>
      <c r="AA3767">
        <f>AA$1*Sheet1!AC3767</f>
        <v>-1.04579999274016</v>
      </c>
      <c r="AB3767">
        <f>AB$1*Sheet1!AD3767</f>
        <v>0</v>
      </c>
      <c r="AC3767">
        <f>AC$1*Sheet1!AE3767</f>
        <v>0.971254168004284</v>
      </c>
      <c r="AD3767">
        <f>AD$1*Sheet1!AF3767</f>
        <v>0.239906336962612</v>
      </c>
      <c r="AE3767" s="4">
        <v>-2.366</v>
      </c>
      <c r="AF3767">
        <f t="shared" si="174"/>
        <v>-4.64476798777326</v>
      </c>
      <c r="AG3767">
        <f t="shared" si="175"/>
        <v>0</v>
      </c>
      <c r="AH3767">
        <f t="shared" si="176"/>
        <v>1</v>
      </c>
      <c r="AI3767">
        <v>0</v>
      </c>
      <c r="AJ3767">
        <v>1</v>
      </c>
    </row>
    <row r="3768" spans="1:36">
      <c r="A3768">
        <v>600561</v>
      </c>
      <c r="B3768">
        <v>2013</v>
      </c>
      <c r="C3768">
        <v>0</v>
      </c>
      <c r="G3768">
        <f>G$1*Sheet1!I3768</f>
        <v>-2.503</v>
      </c>
      <c r="H3768">
        <f>H$1*Sheet1!J3768</f>
        <v>0</v>
      </c>
      <c r="I3768">
        <f>I$1*Sheet1!K3768</f>
        <v>0</v>
      </c>
      <c r="J3768">
        <f>J$1*Sheet1!L3768</f>
        <v>0</v>
      </c>
      <c r="K3768">
        <f>K$1*Sheet1!M3768</f>
        <v>0</v>
      </c>
      <c r="L3768">
        <f>L$1*Sheet1!N3768</f>
        <v>-0.3990118</v>
      </c>
      <c r="M3768">
        <f>M$1*Sheet1!O3768</f>
        <v>0</v>
      </c>
      <c r="N3768">
        <f>N$1*Sheet1!P3768</f>
        <v>0</v>
      </c>
      <c r="O3768">
        <f>O$1*Sheet1!Q3768</f>
        <v>-0.0730817921610519</v>
      </c>
      <c r="P3768">
        <f>P$1*Sheet1!R3768</f>
        <v>0</v>
      </c>
      <c r="Q3768">
        <f>Q$1*Sheet1!S3768</f>
        <v>0</v>
      </c>
      <c r="R3768">
        <f>R$1*Sheet1!T3768</f>
        <v>0</v>
      </c>
      <c r="S3768">
        <f>S$1*Sheet1!U3768</f>
        <v>2.312</v>
      </c>
      <c r="T3768">
        <f>T$1*Sheet1!V3768</f>
        <v>0</v>
      </c>
      <c r="U3768">
        <f>U$1*Sheet1!W3768</f>
        <v>0</v>
      </c>
      <c r="V3768">
        <f>V$1*Sheet1!X3768</f>
        <v>0.0399245</v>
      </c>
      <c r="W3768">
        <f>W$1*Sheet1!Y3768</f>
        <v>0</v>
      </c>
      <c r="X3768">
        <f>X$1*Sheet1!Z3768</f>
        <v>0</v>
      </c>
      <c r="Y3768">
        <f>Y$1*Sheet1!AA3768</f>
        <v>0</v>
      </c>
      <c r="Z3768">
        <f>Z$1*Sheet1!AB3768</f>
        <v>0</v>
      </c>
      <c r="AA3768">
        <f>AA$1*Sheet1!AC3768</f>
        <v>-0.958860026836396</v>
      </c>
      <c r="AB3768">
        <f>AB$1*Sheet1!AD3768</f>
        <v>0</v>
      </c>
      <c r="AC3768">
        <f>AC$1*Sheet1!AE3768</f>
        <v>0.493559870795665</v>
      </c>
      <c r="AD3768">
        <f>AD$1*Sheet1!AF3768</f>
        <v>0.155316272254407</v>
      </c>
      <c r="AE3768" s="4">
        <v>-2.366</v>
      </c>
      <c r="AF3768">
        <f t="shared" si="174"/>
        <v>-3.29915297594738</v>
      </c>
      <c r="AG3768">
        <f t="shared" si="175"/>
        <v>1</v>
      </c>
      <c r="AH3768">
        <f t="shared" si="176"/>
        <v>0</v>
      </c>
      <c r="AI3768">
        <v>0</v>
      </c>
      <c r="AJ3768">
        <v>1</v>
      </c>
    </row>
    <row r="3769" spans="1:36">
      <c r="A3769">
        <v>600565</v>
      </c>
      <c r="B3769">
        <v>2013</v>
      </c>
      <c r="C3769">
        <v>0</v>
      </c>
      <c r="G3769">
        <f>G$1*Sheet1!I3769</f>
        <v>-2.503</v>
      </c>
      <c r="H3769">
        <f>H$1*Sheet1!J3769</f>
        <v>0</v>
      </c>
      <c r="I3769">
        <f>I$1*Sheet1!K3769</f>
        <v>0</v>
      </c>
      <c r="J3769">
        <f>J$1*Sheet1!L3769</f>
        <v>0</v>
      </c>
      <c r="K3769">
        <f>K$1*Sheet1!M3769</f>
        <v>0</v>
      </c>
      <c r="L3769">
        <f>L$1*Sheet1!N3769</f>
        <v>-0.2465375</v>
      </c>
      <c r="M3769">
        <f>M$1*Sheet1!O3769</f>
        <v>0</v>
      </c>
      <c r="N3769">
        <f>N$1*Sheet1!P3769</f>
        <v>0</v>
      </c>
      <c r="O3769">
        <f>O$1*Sheet1!Q3769</f>
        <v>-0.0158853615884414</v>
      </c>
      <c r="P3769">
        <f>P$1*Sheet1!R3769</f>
        <v>0</v>
      </c>
      <c r="Q3769">
        <f>Q$1*Sheet1!S3769</f>
        <v>0</v>
      </c>
      <c r="R3769">
        <f>R$1*Sheet1!T3769</f>
        <v>0</v>
      </c>
      <c r="S3769">
        <f>S$1*Sheet1!U3769</f>
        <v>2.312</v>
      </c>
      <c r="T3769">
        <f>T$1*Sheet1!V3769</f>
        <v>0</v>
      </c>
      <c r="U3769">
        <f>U$1*Sheet1!W3769</f>
        <v>0</v>
      </c>
      <c r="V3769">
        <f>V$1*Sheet1!X3769</f>
        <v>0.1018822</v>
      </c>
      <c r="W3769">
        <f>W$1*Sheet1!Y3769</f>
        <v>0</v>
      </c>
      <c r="X3769">
        <f>X$1*Sheet1!Z3769</f>
        <v>0</v>
      </c>
      <c r="Y3769">
        <f>Y$1*Sheet1!AA3769</f>
        <v>0</v>
      </c>
      <c r="Z3769">
        <f>Z$1*Sheet1!AB3769</f>
        <v>0</v>
      </c>
      <c r="AA3769">
        <f>AA$1*Sheet1!AC3769</f>
        <v>-1.50590999078751</v>
      </c>
      <c r="AB3769">
        <f>AB$1*Sheet1!AD3769</f>
        <v>0</v>
      </c>
      <c r="AC3769">
        <f>AC$1*Sheet1!AE3769</f>
        <v>0.890123818081435</v>
      </c>
      <c r="AD3769">
        <f>AD$1*Sheet1!AF3769</f>
        <v>0.109618858493106</v>
      </c>
      <c r="AE3769" s="4">
        <v>-2.366</v>
      </c>
      <c r="AF3769">
        <f t="shared" si="174"/>
        <v>-3.22370797580141</v>
      </c>
      <c r="AG3769">
        <f t="shared" si="175"/>
        <v>1</v>
      </c>
      <c r="AH3769">
        <f t="shared" si="176"/>
        <v>0</v>
      </c>
      <c r="AI3769">
        <v>0</v>
      </c>
      <c r="AJ3769">
        <v>1</v>
      </c>
    </row>
    <row r="3770" spans="1:36">
      <c r="A3770">
        <v>600567</v>
      </c>
      <c r="B3770">
        <v>2013</v>
      </c>
      <c r="C3770">
        <v>0</v>
      </c>
      <c r="G3770">
        <f>G$1*Sheet1!I3770</f>
        <v>0</v>
      </c>
      <c r="H3770">
        <f>H$1*Sheet1!J3770</f>
        <v>0</v>
      </c>
      <c r="I3770">
        <f>I$1*Sheet1!K3770</f>
        <v>0</v>
      </c>
      <c r="J3770">
        <f>J$1*Sheet1!L3770</f>
        <v>0</v>
      </c>
      <c r="K3770">
        <f>K$1*Sheet1!M3770</f>
        <v>0</v>
      </c>
      <c r="L3770">
        <f>L$1*Sheet1!N3770</f>
        <v>-0.0683749</v>
      </c>
      <c r="M3770">
        <f>M$1*Sheet1!O3770</f>
        <v>0</v>
      </c>
      <c r="N3770">
        <f>N$1*Sheet1!P3770</f>
        <v>0</v>
      </c>
      <c r="O3770">
        <f>O$1*Sheet1!Q3770</f>
        <v>-0.00198195104419413</v>
      </c>
      <c r="P3770">
        <f>P$1*Sheet1!R3770</f>
        <v>0</v>
      </c>
      <c r="Q3770">
        <f>Q$1*Sheet1!S3770</f>
        <v>0</v>
      </c>
      <c r="R3770">
        <f>R$1*Sheet1!T3770</f>
        <v>0</v>
      </c>
      <c r="S3770">
        <f>S$1*Sheet1!U3770</f>
        <v>0</v>
      </c>
      <c r="T3770">
        <f>T$1*Sheet1!V3770</f>
        <v>0</v>
      </c>
      <c r="U3770">
        <f>U$1*Sheet1!W3770</f>
        <v>0</v>
      </c>
      <c r="V3770">
        <f>V$1*Sheet1!X3770</f>
        <v>0.0414678</v>
      </c>
      <c r="W3770">
        <f>W$1*Sheet1!Y3770</f>
        <v>0</v>
      </c>
      <c r="X3770">
        <f>X$1*Sheet1!Z3770</f>
        <v>0</v>
      </c>
      <c r="Y3770">
        <f>Y$1*Sheet1!AA3770</f>
        <v>0</v>
      </c>
      <c r="Z3770">
        <f>Z$1*Sheet1!AB3770</f>
        <v>0</v>
      </c>
      <c r="AA3770">
        <f>AA$1*Sheet1!AC3770</f>
        <v>-0.87527999138832</v>
      </c>
      <c r="AB3770">
        <f>AB$1*Sheet1!AD3770</f>
        <v>0</v>
      </c>
      <c r="AC3770">
        <f>AC$1*Sheet1!AE3770</f>
        <v>0.340377984642913</v>
      </c>
      <c r="AD3770">
        <f>AD$1*Sheet1!AF3770</f>
        <v>0.16703743189473</v>
      </c>
      <c r="AE3770" s="4">
        <v>-2.366</v>
      </c>
      <c r="AF3770">
        <f t="shared" si="174"/>
        <v>-2.76275362589487</v>
      </c>
      <c r="AG3770">
        <f t="shared" si="175"/>
        <v>1</v>
      </c>
      <c r="AH3770">
        <f t="shared" si="176"/>
        <v>0</v>
      </c>
      <c r="AI3770">
        <v>0</v>
      </c>
      <c r="AJ3770">
        <v>1</v>
      </c>
    </row>
    <row r="3771" spans="1:36">
      <c r="A3771">
        <v>600568</v>
      </c>
      <c r="B3771">
        <v>2013</v>
      </c>
      <c r="C3771">
        <v>0</v>
      </c>
      <c r="G3771">
        <f>G$1*Sheet1!I3771</f>
        <v>-2.503</v>
      </c>
      <c r="H3771">
        <f>H$1*Sheet1!J3771</f>
        <v>0</v>
      </c>
      <c r="I3771">
        <f>I$1*Sheet1!K3771</f>
        <v>0</v>
      </c>
      <c r="J3771">
        <f>J$1*Sheet1!L3771</f>
        <v>0</v>
      </c>
      <c r="K3771">
        <f>K$1*Sheet1!M3771</f>
        <v>0</v>
      </c>
      <c r="L3771">
        <f>L$1*Sheet1!N3771</f>
        <v>-0.1940026</v>
      </c>
      <c r="M3771">
        <f>M$1*Sheet1!O3771</f>
        <v>0</v>
      </c>
      <c r="N3771">
        <f>N$1*Sheet1!P3771</f>
        <v>0</v>
      </c>
      <c r="O3771">
        <f>O$1*Sheet1!Q3771</f>
        <v>-0.00297857637967118</v>
      </c>
      <c r="P3771">
        <f>P$1*Sheet1!R3771</f>
        <v>0</v>
      </c>
      <c r="Q3771">
        <f>Q$1*Sheet1!S3771</f>
        <v>0</v>
      </c>
      <c r="R3771">
        <f>R$1*Sheet1!T3771</f>
        <v>0</v>
      </c>
      <c r="S3771">
        <f>S$1*Sheet1!U3771</f>
        <v>0</v>
      </c>
      <c r="T3771">
        <f>T$1*Sheet1!V3771</f>
        <v>0</v>
      </c>
      <c r="U3771">
        <f>U$1*Sheet1!W3771</f>
        <v>0</v>
      </c>
      <c r="V3771">
        <f>V$1*Sheet1!X3771</f>
        <v>0.1458815</v>
      </c>
      <c r="W3771">
        <f>W$1*Sheet1!Y3771</f>
        <v>0</v>
      </c>
      <c r="X3771">
        <f>X$1*Sheet1!Z3771</f>
        <v>0</v>
      </c>
      <c r="Y3771">
        <f>Y$1*Sheet1!AA3771</f>
        <v>0</v>
      </c>
      <c r="Z3771">
        <f>Z$1*Sheet1!AB3771</f>
        <v>0</v>
      </c>
      <c r="AA3771">
        <f>AA$1*Sheet1!AC3771</f>
        <v>-1.14450002753735</v>
      </c>
      <c r="AB3771">
        <f>AB$1*Sheet1!AD3771</f>
        <v>0</v>
      </c>
      <c r="AC3771">
        <f>AC$1*Sheet1!AE3771</f>
        <v>0.676987134113311</v>
      </c>
      <c r="AD3771">
        <f>AD$1*Sheet1!AF3771</f>
        <v>0.143540367803273</v>
      </c>
      <c r="AE3771" s="4">
        <v>-2.366</v>
      </c>
      <c r="AF3771">
        <f t="shared" si="174"/>
        <v>-5.24407220200043</v>
      </c>
      <c r="AG3771">
        <f t="shared" si="175"/>
        <v>0</v>
      </c>
      <c r="AH3771">
        <f t="shared" si="176"/>
        <v>1</v>
      </c>
      <c r="AI3771">
        <v>0</v>
      </c>
      <c r="AJ3771">
        <v>1</v>
      </c>
    </row>
    <row r="3772" spans="1:36">
      <c r="A3772">
        <v>600571</v>
      </c>
      <c r="B3772">
        <v>2013</v>
      </c>
      <c r="C3772">
        <v>0</v>
      </c>
      <c r="G3772">
        <f>G$1*Sheet1!I3772</f>
        <v>-2.503</v>
      </c>
      <c r="H3772">
        <f>H$1*Sheet1!J3772</f>
        <v>0</v>
      </c>
      <c r="I3772">
        <f>I$1*Sheet1!K3772</f>
        <v>0</v>
      </c>
      <c r="J3772">
        <f>J$1*Sheet1!L3772</f>
        <v>0</v>
      </c>
      <c r="K3772">
        <f>K$1*Sheet1!M3772</f>
        <v>0</v>
      </c>
      <c r="L3772">
        <f>L$1*Sheet1!N3772</f>
        <v>-0.0591459</v>
      </c>
      <c r="M3772">
        <f>M$1*Sheet1!O3772</f>
        <v>0</v>
      </c>
      <c r="N3772">
        <f>N$1*Sheet1!P3772</f>
        <v>0</v>
      </c>
      <c r="O3772">
        <f>O$1*Sheet1!Q3772</f>
        <v>-0.00480477094878109</v>
      </c>
      <c r="P3772">
        <f>P$1*Sheet1!R3772</f>
        <v>0</v>
      </c>
      <c r="Q3772">
        <f>Q$1*Sheet1!S3772</f>
        <v>0</v>
      </c>
      <c r="R3772">
        <f>R$1*Sheet1!T3772</f>
        <v>0</v>
      </c>
      <c r="S3772">
        <f>S$1*Sheet1!U3772</f>
        <v>0</v>
      </c>
      <c r="T3772">
        <f>T$1*Sheet1!V3772</f>
        <v>0</v>
      </c>
      <c r="U3772">
        <f>U$1*Sheet1!W3772</f>
        <v>0</v>
      </c>
      <c r="V3772">
        <f>V$1*Sheet1!X3772</f>
        <v>0.1128561</v>
      </c>
      <c r="W3772">
        <f>W$1*Sheet1!Y3772</f>
        <v>0</v>
      </c>
      <c r="X3772">
        <f>X$1*Sheet1!Z3772</f>
        <v>0</v>
      </c>
      <c r="Y3772">
        <f>Y$1*Sheet1!AA3772</f>
        <v>0</v>
      </c>
      <c r="Z3772">
        <f>Z$1*Sheet1!AB3772</f>
        <v>0</v>
      </c>
      <c r="AA3772">
        <f>AA$1*Sheet1!AC3772</f>
        <v>-0.908880009412765</v>
      </c>
      <c r="AB3772">
        <f>AB$1*Sheet1!AD3772</f>
        <v>0</v>
      </c>
      <c r="AC3772">
        <f>AC$1*Sheet1!AE3772</f>
        <v>0.858608734630441</v>
      </c>
      <c r="AD3772">
        <f>AD$1*Sheet1!AF3772</f>
        <v>0.161774991063222</v>
      </c>
      <c r="AE3772" s="4">
        <v>-2.366</v>
      </c>
      <c r="AF3772">
        <f t="shared" si="174"/>
        <v>-4.70859085466788</v>
      </c>
      <c r="AG3772">
        <f t="shared" si="175"/>
        <v>0</v>
      </c>
      <c r="AH3772">
        <f t="shared" si="176"/>
        <v>1</v>
      </c>
      <c r="AI3772">
        <v>0</v>
      </c>
      <c r="AJ3772">
        <v>1</v>
      </c>
    </row>
    <row r="3773" spans="1:36">
      <c r="A3773">
        <v>600572</v>
      </c>
      <c r="B3773">
        <v>2013</v>
      </c>
      <c r="C3773">
        <v>0</v>
      </c>
      <c r="G3773">
        <f>G$1*Sheet1!I3773</f>
        <v>-2.503</v>
      </c>
      <c r="H3773">
        <f>H$1*Sheet1!J3773</f>
        <v>0</v>
      </c>
      <c r="I3773">
        <f>I$1*Sheet1!K3773</f>
        <v>0</v>
      </c>
      <c r="J3773">
        <f>J$1*Sheet1!L3773</f>
        <v>0</v>
      </c>
      <c r="K3773">
        <f>K$1*Sheet1!M3773</f>
        <v>0</v>
      </c>
      <c r="L3773">
        <f>L$1*Sheet1!N3773</f>
        <v>-0.0843359</v>
      </c>
      <c r="M3773">
        <f>M$1*Sheet1!O3773</f>
        <v>0</v>
      </c>
      <c r="N3773">
        <f>N$1*Sheet1!P3773</f>
        <v>0</v>
      </c>
      <c r="O3773">
        <f>O$1*Sheet1!Q3773</f>
        <v>-0.530856193576252</v>
      </c>
      <c r="P3773">
        <f>P$1*Sheet1!R3773</f>
        <v>0</v>
      </c>
      <c r="Q3773">
        <f>Q$1*Sheet1!S3773</f>
        <v>0</v>
      </c>
      <c r="R3773">
        <f>R$1*Sheet1!T3773</f>
        <v>0</v>
      </c>
      <c r="S3773">
        <f>S$1*Sheet1!U3773</f>
        <v>0</v>
      </c>
      <c r="T3773">
        <f>T$1*Sheet1!V3773</f>
        <v>0</v>
      </c>
      <c r="U3773">
        <f>U$1*Sheet1!W3773</f>
        <v>0</v>
      </c>
      <c r="V3773">
        <f>V$1*Sheet1!X3773</f>
        <v>0.0719861</v>
      </c>
      <c r="W3773">
        <f>W$1*Sheet1!Y3773</f>
        <v>0</v>
      </c>
      <c r="X3773">
        <f>X$1*Sheet1!Z3773</f>
        <v>0</v>
      </c>
      <c r="Y3773">
        <f>Y$1*Sheet1!AA3773</f>
        <v>0</v>
      </c>
      <c r="Z3773">
        <f>Z$1*Sheet1!AB3773</f>
        <v>0</v>
      </c>
      <c r="AA3773">
        <f>AA$1*Sheet1!AC3773</f>
        <v>-1.06910999178886</v>
      </c>
      <c r="AB3773">
        <f>AB$1*Sheet1!AD3773</f>
        <v>0</v>
      </c>
      <c r="AC3773">
        <f>AC$1*Sheet1!AE3773</f>
        <v>0.624840620299165</v>
      </c>
      <c r="AD3773">
        <f>AD$1*Sheet1!AF3773</f>
        <v>0.149837377489469</v>
      </c>
      <c r="AE3773" s="4">
        <v>-2.366</v>
      </c>
      <c r="AF3773">
        <f t="shared" si="174"/>
        <v>-5.70663798757648</v>
      </c>
      <c r="AG3773">
        <f t="shared" si="175"/>
        <v>0</v>
      </c>
      <c r="AH3773">
        <f t="shared" si="176"/>
        <v>1</v>
      </c>
      <c r="AI3773">
        <v>0</v>
      </c>
      <c r="AJ3773">
        <v>1</v>
      </c>
    </row>
    <row r="3774" spans="1:36">
      <c r="A3774">
        <v>600577</v>
      </c>
      <c r="B3774">
        <v>2013</v>
      </c>
      <c r="C3774">
        <v>0</v>
      </c>
      <c r="G3774">
        <f>G$1*Sheet1!I3774</f>
        <v>-2.503</v>
      </c>
      <c r="H3774">
        <f>H$1*Sheet1!J3774</f>
        <v>0</v>
      </c>
      <c r="I3774">
        <f>I$1*Sheet1!K3774</f>
        <v>0</v>
      </c>
      <c r="J3774">
        <f>J$1*Sheet1!L3774</f>
        <v>0</v>
      </c>
      <c r="K3774">
        <f>K$1*Sheet1!M3774</f>
        <v>0</v>
      </c>
      <c r="L3774">
        <f>L$1*Sheet1!N3774</f>
        <v>-0.0662167</v>
      </c>
      <c r="M3774">
        <f>M$1*Sheet1!O3774</f>
        <v>0</v>
      </c>
      <c r="N3774">
        <f>N$1*Sheet1!P3774</f>
        <v>0</v>
      </c>
      <c r="O3774">
        <f>O$1*Sheet1!Q3774</f>
        <v>0</v>
      </c>
      <c r="P3774">
        <f>P$1*Sheet1!R3774</f>
        <v>0</v>
      </c>
      <c r="Q3774">
        <f>Q$1*Sheet1!S3774</f>
        <v>0</v>
      </c>
      <c r="R3774">
        <f>R$1*Sheet1!T3774</f>
        <v>0</v>
      </c>
      <c r="S3774">
        <f>S$1*Sheet1!U3774</f>
        <v>0</v>
      </c>
      <c r="T3774">
        <f>T$1*Sheet1!V3774</f>
        <v>0</v>
      </c>
      <c r="U3774">
        <f>U$1*Sheet1!W3774</f>
        <v>0</v>
      </c>
      <c r="V3774">
        <f>V$1*Sheet1!X3774</f>
        <v>0.1049993</v>
      </c>
      <c r="W3774">
        <f>W$1*Sheet1!Y3774</f>
        <v>0</v>
      </c>
      <c r="X3774">
        <f>X$1*Sheet1!Z3774</f>
        <v>0</v>
      </c>
      <c r="Y3774">
        <f>Y$1*Sheet1!AA3774</f>
        <v>0</v>
      </c>
      <c r="Z3774">
        <f>Z$1*Sheet1!AB3774</f>
        <v>0</v>
      </c>
      <c r="AA3774">
        <f>AA$1*Sheet1!AC3774</f>
        <v>-0.923160000801087</v>
      </c>
      <c r="AB3774">
        <f>AB$1*Sheet1!AD3774</f>
        <v>0</v>
      </c>
      <c r="AC3774">
        <f>AC$1*Sheet1!AE3774</f>
        <v>0.759995927936914</v>
      </c>
      <c r="AD3774">
        <f>AD$1*Sheet1!AF3774</f>
        <v>0.171516236480176</v>
      </c>
      <c r="AE3774" s="4">
        <v>-2.366</v>
      </c>
      <c r="AF3774">
        <f t="shared" si="174"/>
        <v>-4.821865236384</v>
      </c>
      <c r="AG3774">
        <f t="shared" si="175"/>
        <v>0</v>
      </c>
      <c r="AH3774">
        <f t="shared" si="176"/>
        <v>1</v>
      </c>
      <c r="AI3774">
        <v>0</v>
      </c>
      <c r="AJ3774">
        <v>1</v>
      </c>
    </row>
    <row r="3775" spans="1:36">
      <c r="A3775">
        <v>600579</v>
      </c>
      <c r="B3775">
        <v>2013</v>
      </c>
      <c r="C3775">
        <v>0</v>
      </c>
      <c r="G3775">
        <f>G$1*Sheet1!I3775</f>
        <v>-2.503</v>
      </c>
      <c r="H3775">
        <f>H$1*Sheet1!J3775</f>
        <v>0</v>
      </c>
      <c r="I3775">
        <f>I$1*Sheet1!K3775</f>
        <v>0</v>
      </c>
      <c r="J3775">
        <f>J$1*Sheet1!L3775</f>
        <v>0</v>
      </c>
      <c r="K3775">
        <f>K$1*Sheet1!M3775</f>
        <v>0</v>
      </c>
      <c r="L3775">
        <f>L$1*Sheet1!N3775</f>
        <v>-0.019778</v>
      </c>
      <c r="M3775">
        <f>M$1*Sheet1!O3775</f>
        <v>0</v>
      </c>
      <c r="N3775">
        <f>N$1*Sheet1!P3775</f>
        <v>0</v>
      </c>
      <c r="O3775">
        <f>O$1*Sheet1!Q3775</f>
        <v>0</v>
      </c>
      <c r="P3775">
        <f>P$1*Sheet1!R3775</f>
        <v>0</v>
      </c>
      <c r="Q3775">
        <f>Q$1*Sheet1!S3775</f>
        <v>0</v>
      </c>
      <c r="R3775">
        <f>R$1*Sheet1!T3775</f>
        <v>0</v>
      </c>
      <c r="S3775">
        <f>S$1*Sheet1!U3775</f>
        <v>0</v>
      </c>
      <c r="T3775">
        <f>T$1*Sheet1!V3775</f>
        <v>0</v>
      </c>
      <c r="U3775">
        <f>U$1*Sheet1!W3775</f>
        <v>0</v>
      </c>
      <c r="V3775">
        <f>V$1*Sheet1!X3775</f>
        <v>0.0871446</v>
      </c>
      <c r="W3775">
        <f>W$1*Sheet1!Y3775</f>
        <v>0</v>
      </c>
      <c r="X3775">
        <f>X$1*Sheet1!Z3775</f>
        <v>0</v>
      </c>
      <c r="Y3775">
        <f>Y$1*Sheet1!AA3775</f>
        <v>0</v>
      </c>
      <c r="Z3775">
        <f>Z$1*Sheet1!AB3775</f>
        <v>0</v>
      </c>
      <c r="AA3775">
        <f>AA$1*Sheet1!AC3775</f>
        <v>-1.42568999844789</v>
      </c>
      <c r="AB3775">
        <f>AB$1*Sheet1!AD3775</f>
        <v>0</v>
      </c>
      <c r="AC3775">
        <f>AC$1*Sheet1!AE3775</f>
        <v>0.787482819409275</v>
      </c>
      <c r="AD3775">
        <f>AD$1*Sheet1!AF3775</f>
        <v>0.146030892900919</v>
      </c>
      <c r="AE3775" s="4">
        <v>-2.366</v>
      </c>
      <c r="AF3775">
        <f t="shared" si="174"/>
        <v>-5.2938096861377</v>
      </c>
      <c r="AG3775">
        <f t="shared" si="175"/>
        <v>0</v>
      </c>
      <c r="AH3775">
        <f t="shared" si="176"/>
        <v>1</v>
      </c>
      <c r="AI3775">
        <v>0</v>
      </c>
      <c r="AJ3775">
        <v>1</v>
      </c>
    </row>
    <row r="3776" spans="1:36">
      <c r="A3776">
        <v>600580</v>
      </c>
      <c r="B3776">
        <v>2013</v>
      </c>
      <c r="C3776">
        <v>0</v>
      </c>
      <c r="G3776">
        <f>G$1*Sheet1!I3776</f>
        <v>-2.503</v>
      </c>
      <c r="H3776">
        <f>H$1*Sheet1!J3776</f>
        <v>0</v>
      </c>
      <c r="I3776">
        <f>I$1*Sheet1!K3776</f>
        <v>0</v>
      </c>
      <c r="J3776">
        <f>J$1*Sheet1!L3776</f>
        <v>0</v>
      </c>
      <c r="K3776">
        <f>K$1*Sheet1!M3776</f>
        <v>0</v>
      </c>
      <c r="L3776">
        <f>L$1*Sheet1!N3776</f>
        <v>-0.0430155</v>
      </c>
      <c r="M3776">
        <f>M$1*Sheet1!O3776</f>
        <v>0</v>
      </c>
      <c r="N3776">
        <f>N$1*Sheet1!P3776</f>
        <v>0</v>
      </c>
      <c r="O3776">
        <f>O$1*Sheet1!Q3776</f>
        <v>-0.125716280436315</v>
      </c>
      <c r="P3776">
        <f>P$1*Sheet1!R3776</f>
        <v>0</v>
      </c>
      <c r="Q3776">
        <f>Q$1*Sheet1!S3776</f>
        <v>0</v>
      </c>
      <c r="R3776">
        <f>R$1*Sheet1!T3776</f>
        <v>0</v>
      </c>
      <c r="S3776">
        <f>S$1*Sheet1!U3776</f>
        <v>0</v>
      </c>
      <c r="T3776">
        <f>T$1*Sheet1!V3776</f>
        <v>0</v>
      </c>
      <c r="U3776">
        <f>U$1*Sheet1!W3776</f>
        <v>0</v>
      </c>
      <c r="V3776">
        <f>V$1*Sheet1!X3776</f>
        <v>0.079605</v>
      </c>
      <c r="W3776">
        <f>W$1*Sheet1!Y3776</f>
        <v>0</v>
      </c>
      <c r="X3776">
        <f>X$1*Sheet1!Z3776</f>
        <v>0</v>
      </c>
      <c r="Y3776">
        <f>Y$1*Sheet1!AA3776</f>
        <v>0</v>
      </c>
      <c r="Z3776">
        <f>Z$1*Sheet1!AB3776</f>
        <v>0</v>
      </c>
      <c r="AA3776">
        <f>AA$1*Sheet1!AC3776</f>
        <v>-1.2022499974966</v>
      </c>
      <c r="AB3776">
        <f>AB$1*Sheet1!AD3776</f>
        <v>0</v>
      </c>
      <c r="AC3776">
        <f>AC$1*Sheet1!AE3776</f>
        <v>0.616532114822085</v>
      </c>
      <c r="AD3776">
        <f>AD$1*Sheet1!AF3776</f>
        <v>0.143507639070884</v>
      </c>
      <c r="AE3776" s="4">
        <v>-2.366</v>
      </c>
      <c r="AF3776">
        <f t="shared" si="174"/>
        <v>-5.40033702403995</v>
      </c>
      <c r="AG3776">
        <f t="shared" si="175"/>
        <v>0</v>
      </c>
      <c r="AH3776">
        <f t="shared" si="176"/>
        <v>1</v>
      </c>
      <c r="AI3776">
        <v>0</v>
      </c>
      <c r="AJ3776">
        <v>1</v>
      </c>
    </row>
    <row r="3777" spans="1:36">
      <c r="A3777">
        <v>600582</v>
      </c>
      <c r="B3777">
        <v>2013</v>
      </c>
      <c r="C3777">
        <v>0</v>
      </c>
      <c r="G3777">
        <f>G$1*Sheet1!I3777</f>
        <v>-2.503</v>
      </c>
      <c r="H3777">
        <f>H$1*Sheet1!J3777</f>
        <v>0</v>
      </c>
      <c r="I3777">
        <f>I$1*Sheet1!K3777</f>
        <v>0</v>
      </c>
      <c r="J3777">
        <f>J$1*Sheet1!L3777</f>
        <v>0</v>
      </c>
      <c r="K3777">
        <f>K$1*Sheet1!M3777</f>
        <v>0</v>
      </c>
      <c r="L3777">
        <f>L$1*Sheet1!N3777</f>
        <v>-0.0262317</v>
      </c>
      <c r="M3777">
        <f>M$1*Sheet1!O3777</f>
        <v>0</v>
      </c>
      <c r="N3777">
        <f>N$1*Sheet1!P3777</f>
        <v>0</v>
      </c>
      <c r="O3777">
        <f>O$1*Sheet1!Q3777</f>
        <v>-0.0375869122406161</v>
      </c>
      <c r="P3777">
        <f>P$1*Sheet1!R3777</f>
        <v>0</v>
      </c>
      <c r="Q3777">
        <f>Q$1*Sheet1!S3777</f>
        <v>0</v>
      </c>
      <c r="R3777">
        <f>R$1*Sheet1!T3777</f>
        <v>0</v>
      </c>
      <c r="S3777">
        <f>S$1*Sheet1!U3777</f>
        <v>0</v>
      </c>
      <c r="T3777">
        <f>T$1*Sheet1!V3777</f>
        <v>0</v>
      </c>
      <c r="U3777">
        <f>U$1*Sheet1!W3777</f>
        <v>0</v>
      </c>
      <c r="V3777">
        <f>V$1*Sheet1!X3777</f>
        <v>0.1137223</v>
      </c>
      <c r="W3777">
        <f>W$1*Sheet1!Y3777</f>
        <v>0</v>
      </c>
      <c r="X3777">
        <f>X$1*Sheet1!Z3777</f>
        <v>0</v>
      </c>
      <c r="Y3777">
        <f>Y$1*Sheet1!AA3777</f>
        <v>0</v>
      </c>
      <c r="Z3777">
        <f>Z$1*Sheet1!AB3777</f>
        <v>0</v>
      </c>
      <c r="AA3777">
        <f>AA$1*Sheet1!AC3777</f>
        <v>-1.40805003529787</v>
      </c>
      <c r="AB3777">
        <f>AB$1*Sheet1!AD3777</f>
        <v>0</v>
      </c>
      <c r="AC3777">
        <f>AC$1*Sheet1!AE3777</f>
        <v>0.825760935263465</v>
      </c>
      <c r="AD3777">
        <f>AD$1*Sheet1!AF3777</f>
        <v>0.160984293525856</v>
      </c>
      <c r="AE3777" s="4">
        <v>-2.366</v>
      </c>
      <c r="AF3777">
        <f t="shared" si="174"/>
        <v>-5.24040111874917</v>
      </c>
      <c r="AG3777">
        <f t="shared" si="175"/>
        <v>0</v>
      </c>
      <c r="AH3777">
        <f t="shared" si="176"/>
        <v>1</v>
      </c>
      <c r="AI3777">
        <v>0</v>
      </c>
      <c r="AJ3777">
        <v>1</v>
      </c>
    </row>
    <row r="3778" spans="1:36">
      <c r="A3778">
        <v>600584</v>
      </c>
      <c r="B3778">
        <v>2013</v>
      </c>
      <c r="C3778">
        <v>0</v>
      </c>
      <c r="G3778">
        <f>G$1*Sheet1!I3778</f>
        <v>-2.503</v>
      </c>
      <c r="H3778">
        <f>H$1*Sheet1!J3778</f>
        <v>0</v>
      </c>
      <c r="I3778">
        <f>I$1*Sheet1!K3778</f>
        <v>0</v>
      </c>
      <c r="J3778">
        <f>J$1*Sheet1!L3778</f>
        <v>0</v>
      </c>
      <c r="K3778">
        <f>K$1*Sheet1!M3778</f>
        <v>0</v>
      </c>
      <c r="L3778">
        <f>L$1*Sheet1!N3778</f>
        <v>-0.1103454</v>
      </c>
      <c r="M3778">
        <f>M$1*Sheet1!O3778</f>
        <v>0</v>
      </c>
      <c r="N3778">
        <f>N$1*Sheet1!P3778</f>
        <v>0</v>
      </c>
      <c r="O3778">
        <f>O$1*Sheet1!Q3778</f>
        <v>-0.137943360775773</v>
      </c>
      <c r="P3778">
        <f>P$1*Sheet1!R3778</f>
        <v>0</v>
      </c>
      <c r="Q3778">
        <f>Q$1*Sheet1!S3778</f>
        <v>0</v>
      </c>
      <c r="R3778">
        <f>R$1*Sheet1!T3778</f>
        <v>0</v>
      </c>
      <c r="S3778">
        <f>S$1*Sheet1!U3778</f>
        <v>0</v>
      </c>
      <c r="T3778">
        <f>T$1*Sheet1!V3778</f>
        <v>0</v>
      </c>
      <c r="U3778">
        <f>U$1*Sheet1!W3778</f>
        <v>0</v>
      </c>
      <c r="V3778">
        <f>V$1*Sheet1!X3778</f>
        <v>0.0523624</v>
      </c>
      <c r="W3778">
        <f>W$1*Sheet1!Y3778</f>
        <v>0</v>
      </c>
      <c r="X3778">
        <f>X$1*Sheet1!Z3778</f>
        <v>0</v>
      </c>
      <c r="Y3778">
        <f>Y$1*Sheet1!AA3778</f>
        <v>0</v>
      </c>
      <c r="Z3778">
        <f>Z$1*Sheet1!AB3778</f>
        <v>0</v>
      </c>
      <c r="AA3778">
        <f>AA$1*Sheet1!AC3778</f>
        <v>-0.471449998497962</v>
      </c>
      <c r="AB3778">
        <f>AB$1*Sheet1!AD3778</f>
        <v>0</v>
      </c>
      <c r="AC3778">
        <f>AC$1*Sheet1!AE3778</f>
        <v>0.288601744828594</v>
      </c>
      <c r="AD3778">
        <f>AD$1*Sheet1!AF3778</f>
        <v>0.146734028346427</v>
      </c>
      <c r="AE3778" s="4">
        <v>-2.366</v>
      </c>
      <c r="AF3778">
        <f t="shared" si="174"/>
        <v>-5.10104058609872</v>
      </c>
      <c r="AG3778">
        <f t="shared" si="175"/>
        <v>0</v>
      </c>
      <c r="AH3778">
        <f t="shared" si="176"/>
        <v>1</v>
      </c>
      <c r="AI3778">
        <v>0</v>
      </c>
      <c r="AJ3778">
        <v>1</v>
      </c>
    </row>
    <row r="3779" spans="1:36">
      <c r="A3779">
        <v>600585</v>
      </c>
      <c r="B3779">
        <v>2013</v>
      </c>
      <c r="C3779">
        <v>0</v>
      </c>
      <c r="G3779">
        <f>G$1*Sheet1!I3779</f>
        <v>-2.503</v>
      </c>
      <c r="H3779">
        <f>H$1*Sheet1!J3779</f>
        <v>0</v>
      </c>
      <c r="I3779">
        <f>I$1*Sheet1!K3779</f>
        <v>0</v>
      </c>
      <c r="J3779">
        <f>J$1*Sheet1!L3779</f>
        <v>0</v>
      </c>
      <c r="K3779">
        <f>K$1*Sheet1!M3779</f>
        <v>0</v>
      </c>
      <c r="L3779">
        <f>L$1*Sheet1!N3779</f>
        <v>-1.931325</v>
      </c>
      <c r="M3779">
        <f>M$1*Sheet1!O3779</f>
        <v>0</v>
      </c>
      <c r="N3779">
        <f>N$1*Sheet1!P3779</f>
        <v>0</v>
      </c>
      <c r="O3779">
        <f>O$1*Sheet1!Q3779</f>
        <v>-0.193423957573637</v>
      </c>
      <c r="P3779">
        <f>P$1*Sheet1!R3779</f>
        <v>0</v>
      </c>
      <c r="Q3779">
        <f>Q$1*Sheet1!S3779</f>
        <v>0</v>
      </c>
      <c r="R3779">
        <f>R$1*Sheet1!T3779</f>
        <v>0</v>
      </c>
      <c r="S3779">
        <f>S$1*Sheet1!U3779</f>
        <v>0</v>
      </c>
      <c r="T3779">
        <f>T$1*Sheet1!V3779</f>
        <v>0</v>
      </c>
      <c r="U3779">
        <f>U$1*Sheet1!W3779</f>
        <v>0</v>
      </c>
      <c r="V3779">
        <f>V$1*Sheet1!X3779</f>
        <v>0.1063352</v>
      </c>
      <c r="W3779">
        <f>W$1*Sheet1!Y3779</f>
        <v>0</v>
      </c>
      <c r="X3779">
        <f>X$1*Sheet1!Z3779</f>
        <v>0</v>
      </c>
      <c r="Y3779">
        <f>Y$1*Sheet1!AA3779</f>
        <v>0</v>
      </c>
      <c r="Z3779">
        <f>Z$1*Sheet1!AB3779</f>
        <v>0</v>
      </c>
      <c r="AA3779">
        <f>AA$1*Sheet1!AC3779</f>
        <v>-1.4529899661541</v>
      </c>
      <c r="AB3779">
        <f>AB$1*Sheet1!AD3779</f>
        <v>0</v>
      </c>
      <c r="AC3779">
        <f>AC$1*Sheet1!AE3779</f>
        <v>0.273628517973506</v>
      </c>
      <c r="AD3779">
        <f>AD$1*Sheet1!AF3779</f>
        <v>0.157873921806727</v>
      </c>
      <c r="AE3779" s="4">
        <v>-2.366</v>
      </c>
      <c r="AF3779">
        <f t="shared" ref="AF3779:AF3842" si="177">SUM(G3779:AE3779)</f>
        <v>-7.9089012839475</v>
      </c>
      <c r="AG3779">
        <f t="shared" ref="AG3779:AG3842" si="178">IF(AF3779&gt;$AL$2,1,0)</f>
        <v>0</v>
      </c>
      <c r="AH3779">
        <f t="shared" ref="AH3779:AH3842" si="179">IF(C3779=AG3779,1,0)</f>
        <v>1</v>
      </c>
      <c r="AI3779">
        <v>0</v>
      </c>
      <c r="AJ3779">
        <v>1</v>
      </c>
    </row>
    <row r="3780" spans="1:36">
      <c r="A3780">
        <v>600587</v>
      </c>
      <c r="B3780">
        <v>2013</v>
      </c>
      <c r="C3780">
        <v>0</v>
      </c>
      <c r="G3780">
        <f>G$1*Sheet1!I3780</f>
        <v>-2.503</v>
      </c>
      <c r="H3780">
        <f>H$1*Sheet1!J3780</f>
        <v>0</v>
      </c>
      <c r="I3780">
        <f>I$1*Sheet1!K3780</f>
        <v>0</v>
      </c>
      <c r="J3780">
        <f>J$1*Sheet1!L3780</f>
        <v>0</v>
      </c>
      <c r="K3780">
        <f>K$1*Sheet1!M3780</f>
        <v>0</v>
      </c>
      <c r="L3780">
        <f>L$1*Sheet1!N3780</f>
        <v>-0.0558426</v>
      </c>
      <c r="M3780">
        <f>M$1*Sheet1!O3780</f>
        <v>0</v>
      </c>
      <c r="N3780">
        <f>N$1*Sheet1!P3780</f>
        <v>0</v>
      </c>
      <c r="O3780">
        <f>O$1*Sheet1!Q3780</f>
        <v>-0.137142163498668</v>
      </c>
      <c r="P3780">
        <f>P$1*Sheet1!R3780</f>
        <v>0</v>
      </c>
      <c r="Q3780">
        <f>Q$1*Sheet1!S3780</f>
        <v>0</v>
      </c>
      <c r="R3780">
        <f>R$1*Sheet1!T3780</f>
        <v>0</v>
      </c>
      <c r="S3780">
        <f>S$1*Sheet1!U3780</f>
        <v>0</v>
      </c>
      <c r="T3780">
        <f>T$1*Sheet1!V3780</f>
        <v>0</v>
      </c>
      <c r="U3780">
        <f>U$1*Sheet1!W3780</f>
        <v>0</v>
      </c>
      <c r="V3780">
        <f>V$1*Sheet1!X3780</f>
        <v>0.0717299</v>
      </c>
      <c r="W3780">
        <f>W$1*Sheet1!Y3780</f>
        <v>0</v>
      </c>
      <c r="X3780">
        <f>X$1*Sheet1!Z3780</f>
        <v>0</v>
      </c>
      <c r="Y3780">
        <f>Y$1*Sheet1!AA3780</f>
        <v>0</v>
      </c>
      <c r="Z3780">
        <f>Z$1*Sheet1!AB3780</f>
        <v>0</v>
      </c>
      <c r="AA3780">
        <f>AA$1*Sheet1!AC3780</f>
        <v>-0.835169999599457</v>
      </c>
      <c r="AB3780">
        <f>AB$1*Sheet1!AD3780</f>
        <v>0</v>
      </c>
      <c r="AC3780">
        <f>AC$1*Sheet1!AE3780</f>
        <v>0.798003763988589</v>
      </c>
      <c r="AD3780">
        <f>AD$1*Sheet1!AF3780</f>
        <v>0.147330886362256</v>
      </c>
      <c r="AE3780" s="4">
        <v>-2.366</v>
      </c>
      <c r="AF3780">
        <f t="shared" si="177"/>
        <v>-4.88009021274728</v>
      </c>
      <c r="AG3780">
        <f t="shared" si="178"/>
        <v>0</v>
      </c>
      <c r="AH3780">
        <f t="shared" si="179"/>
        <v>1</v>
      </c>
      <c r="AI3780">
        <v>0</v>
      </c>
      <c r="AJ3780">
        <v>1</v>
      </c>
    </row>
    <row r="3781" spans="1:36">
      <c r="A3781">
        <v>600588</v>
      </c>
      <c r="B3781">
        <v>2013</v>
      </c>
      <c r="C3781">
        <v>0</v>
      </c>
      <c r="G3781">
        <f>G$1*Sheet1!I3781</f>
        <v>-2.503</v>
      </c>
      <c r="H3781">
        <f>H$1*Sheet1!J3781</f>
        <v>0</v>
      </c>
      <c r="I3781">
        <f>I$1*Sheet1!K3781</f>
        <v>0</v>
      </c>
      <c r="J3781">
        <f>J$1*Sheet1!L3781</f>
        <v>0</v>
      </c>
      <c r="K3781">
        <f>K$1*Sheet1!M3781</f>
        <v>0</v>
      </c>
      <c r="L3781">
        <f>L$1*Sheet1!N3781</f>
        <v>-0.0335346</v>
      </c>
      <c r="M3781">
        <f>M$1*Sheet1!O3781</f>
        <v>0</v>
      </c>
      <c r="N3781">
        <f>N$1*Sheet1!P3781</f>
        <v>0</v>
      </c>
      <c r="O3781">
        <f>O$1*Sheet1!Q3781</f>
        <v>-0.114382962670734</v>
      </c>
      <c r="P3781">
        <f>P$1*Sheet1!R3781</f>
        <v>0</v>
      </c>
      <c r="Q3781">
        <f>Q$1*Sheet1!S3781</f>
        <v>0</v>
      </c>
      <c r="R3781">
        <f>R$1*Sheet1!T3781</f>
        <v>0</v>
      </c>
      <c r="S3781">
        <f>S$1*Sheet1!U3781</f>
        <v>0</v>
      </c>
      <c r="T3781">
        <f>T$1*Sheet1!V3781</f>
        <v>0</v>
      </c>
      <c r="U3781">
        <f>U$1*Sheet1!W3781</f>
        <v>0</v>
      </c>
      <c r="V3781">
        <f>V$1*Sheet1!X3781</f>
        <v>0.0854122</v>
      </c>
      <c r="W3781">
        <f>W$1*Sheet1!Y3781</f>
        <v>0</v>
      </c>
      <c r="X3781">
        <f>X$1*Sheet1!Z3781</f>
        <v>0</v>
      </c>
      <c r="Y3781">
        <f>Y$1*Sheet1!AA3781</f>
        <v>0</v>
      </c>
      <c r="Z3781">
        <f>Z$1*Sheet1!AB3781</f>
        <v>0</v>
      </c>
      <c r="AA3781">
        <f>AA$1*Sheet1!AC3781</f>
        <v>-1.14617999339104</v>
      </c>
      <c r="AB3781">
        <f>AB$1*Sheet1!AD3781</f>
        <v>0</v>
      </c>
      <c r="AC3781">
        <f>AC$1*Sheet1!AE3781</f>
        <v>0.503580834377837</v>
      </c>
      <c r="AD3781">
        <f>AD$1*Sheet1!AF3781</f>
        <v>0.169057681591801</v>
      </c>
      <c r="AE3781" s="4">
        <v>-2.366</v>
      </c>
      <c r="AF3781">
        <f t="shared" si="177"/>
        <v>-5.40504684009213</v>
      </c>
      <c r="AG3781">
        <f t="shared" si="178"/>
        <v>0</v>
      </c>
      <c r="AH3781">
        <f t="shared" si="179"/>
        <v>1</v>
      </c>
      <c r="AI3781">
        <v>0</v>
      </c>
      <c r="AJ3781">
        <v>1</v>
      </c>
    </row>
    <row r="3782" spans="1:36">
      <c r="A3782">
        <v>600590</v>
      </c>
      <c r="B3782">
        <v>2013</v>
      </c>
      <c r="C3782">
        <v>0</v>
      </c>
      <c r="G3782">
        <f>G$1*Sheet1!I3782</f>
        <v>-2.503</v>
      </c>
      <c r="H3782">
        <f>H$1*Sheet1!J3782</f>
        <v>0</v>
      </c>
      <c r="I3782">
        <f>I$1*Sheet1!K3782</f>
        <v>0</v>
      </c>
      <c r="J3782">
        <f>J$1*Sheet1!L3782</f>
        <v>0</v>
      </c>
      <c r="K3782">
        <f>K$1*Sheet1!M3782</f>
        <v>0</v>
      </c>
      <c r="L3782">
        <f>L$1*Sheet1!N3782</f>
        <v>-0.0270534</v>
      </c>
      <c r="M3782">
        <f>M$1*Sheet1!O3782</f>
        <v>0</v>
      </c>
      <c r="N3782">
        <f>N$1*Sheet1!P3782</f>
        <v>0</v>
      </c>
      <c r="O3782">
        <f>O$1*Sheet1!Q3782</f>
        <v>-0.304532497623548</v>
      </c>
      <c r="P3782">
        <f>P$1*Sheet1!R3782</f>
        <v>0</v>
      </c>
      <c r="Q3782">
        <f>Q$1*Sheet1!S3782</f>
        <v>0</v>
      </c>
      <c r="R3782">
        <f>R$1*Sheet1!T3782</f>
        <v>0</v>
      </c>
      <c r="S3782">
        <f>S$1*Sheet1!U3782</f>
        <v>0</v>
      </c>
      <c r="T3782">
        <f>T$1*Sheet1!V3782</f>
        <v>0</v>
      </c>
      <c r="U3782">
        <f>U$1*Sheet1!W3782</f>
        <v>0</v>
      </c>
      <c r="V3782">
        <f>V$1*Sheet1!X3782</f>
        <v>0.0608597</v>
      </c>
      <c r="W3782">
        <f>W$1*Sheet1!Y3782</f>
        <v>0</v>
      </c>
      <c r="X3782">
        <f>X$1*Sheet1!Z3782</f>
        <v>0</v>
      </c>
      <c r="Y3782">
        <f>Y$1*Sheet1!AA3782</f>
        <v>0</v>
      </c>
      <c r="Z3782">
        <f>Z$1*Sheet1!AB3782</f>
        <v>0</v>
      </c>
      <c r="AA3782">
        <f>AA$1*Sheet1!AC3782</f>
        <v>-0.879060019075871</v>
      </c>
      <c r="AB3782">
        <f>AB$1*Sheet1!AD3782</f>
        <v>0</v>
      </c>
      <c r="AC3782">
        <f>AC$1*Sheet1!AE3782</f>
        <v>0.712912496406104</v>
      </c>
      <c r="AD3782">
        <f>AD$1*Sheet1!AF3782</f>
        <v>0.131170203463759</v>
      </c>
      <c r="AE3782" s="4">
        <v>-2.366</v>
      </c>
      <c r="AF3782">
        <f t="shared" si="177"/>
        <v>-5.17470351682956</v>
      </c>
      <c r="AG3782">
        <f t="shared" si="178"/>
        <v>0</v>
      </c>
      <c r="AH3782">
        <f t="shared" si="179"/>
        <v>1</v>
      </c>
      <c r="AI3782">
        <v>0</v>
      </c>
      <c r="AJ3782">
        <v>1</v>
      </c>
    </row>
    <row r="3783" spans="1:36">
      <c r="A3783">
        <v>600593</v>
      </c>
      <c r="B3783">
        <v>2013</v>
      </c>
      <c r="C3783">
        <v>0</v>
      </c>
      <c r="G3783">
        <f>G$1*Sheet1!I3783</f>
        <v>-2.503</v>
      </c>
      <c r="H3783">
        <f>H$1*Sheet1!J3783</f>
        <v>0</v>
      </c>
      <c r="I3783">
        <f>I$1*Sheet1!K3783</f>
        <v>0</v>
      </c>
      <c r="J3783">
        <f>J$1*Sheet1!L3783</f>
        <v>0</v>
      </c>
      <c r="K3783">
        <f>K$1*Sheet1!M3783</f>
        <v>0</v>
      </c>
      <c r="L3783">
        <f>L$1*Sheet1!N3783</f>
        <v>-1.1858935</v>
      </c>
      <c r="M3783">
        <f>M$1*Sheet1!O3783</f>
        <v>0</v>
      </c>
      <c r="N3783">
        <f>N$1*Sheet1!P3783</f>
        <v>0</v>
      </c>
      <c r="O3783">
        <f>O$1*Sheet1!Q3783</f>
        <v>-0.0260236480125343</v>
      </c>
      <c r="P3783">
        <f>P$1*Sheet1!R3783</f>
        <v>0</v>
      </c>
      <c r="Q3783">
        <f>Q$1*Sheet1!S3783</f>
        <v>0</v>
      </c>
      <c r="R3783">
        <f>R$1*Sheet1!T3783</f>
        <v>0</v>
      </c>
      <c r="S3783">
        <f>S$1*Sheet1!U3783</f>
        <v>0</v>
      </c>
      <c r="T3783">
        <f>T$1*Sheet1!V3783</f>
        <v>0</v>
      </c>
      <c r="U3783">
        <f>U$1*Sheet1!W3783</f>
        <v>0</v>
      </c>
      <c r="V3783">
        <f>V$1*Sheet1!X3783</f>
        <v>0.0580415</v>
      </c>
      <c r="W3783">
        <f>W$1*Sheet1!Y3783</f>
        <v>0</v>
      </c>
      <c r="X3783">
        <f>X$1*Sheet1!Z3783</f>
        <v>0</v>
      </c>
      <c r="Y3783">
        <f>Y$1*Sheet1!AA3783</f>
        <v>0</v>
      </c>
      <c r="Z3783">
        <f>Z$1*Sheet1!AB3783</f>
        <v>0</v>
      </c>
      <c r="AA3783">
        <f>AA$1*Sheet1!AC3783</f>
        <v>-0.958230022430419</v>
      </c>
      <c r="AB3783">
        <f>AB$1*Sheet1!AD3783</f>
        <v>0</v>
      </c>
      <c r="AC3783">
        <f>AC$1*Sheet1!AE3783</f>
        <v>0.410174914259472</v>
      </c>
      <c r="AD3783">
        <f>AD$1*Sheet1!AF3783</f>
        <v>0.136994418147236</v>
      </c>
      <c r="AE3783" s="4">
        <v>-2.366</v>
      </c>
      <c r="AF3783">
        <f t="shared" si="177"/>
        <v>-6.43393633803625</v>
      </c>
      <c r="AG3783">
        <f t="shared" si="178"/>
        <v>0</v>
      </c>
      <c r="AH3783">
        <f t="shared" si="179"/>
        <v>1</v>
      </c>
      <c r="AI3783">
        <v>0</v>
      </c>
      <c r="AJ3783">
        <v>1</v>
      </c>
    </row>
    <row r="3784" spans="1:36">
      <c r="A3784">
        <v>600595</v>
      </c>
      <c r="B3784">
        <v>2013</v>
      </c>
      <c r="C3784">
        <v>0</v>
      </c>
      <c r="G3784">
        <f>G$1*Sheet1!I3784</f>
        <v>-2.503</v>
      </c>
      <c r="H3784">
        <f>H$1*Sheet1!J3784</f>
        <v>0</v>
      </c>
      <c r="I3784">
        <f>I$1*Sheet1!K3784</f>
        <v>0</v>
      </c>
      <c r="J3784">
        <f>J$1*Sheet1!L3784</f>
        <v>0</v>
      </c>
      <c r="K3784">
        <f>K$1*Sheet1!M3784</f>
        <v>0</v>
      </c>
      <c r="L3784">
        <f>L$1*Sheet1!N3784</f>
        <v>-0.2252514</v>
      </c>
      <c r="M3784">
        <f>M$1*Sheet1!O3784</f>
        <v>0</v>
      </c>
      <c r="N3784">
        <f>N$1*Sheet1!P3784</f>
        <v>0</v>
      </c>
      <c r="O3784">
        <f>O$1*Sheet1!Q3784</f>
        <v>-0.268389248443087</v>
      </c>
      <c r="P3784">
        <f>P$1*Sheet1!R3784</f>
        <v>0</v>
      </c>
      <c r="Q3784">
        <f>Q$1*Sheet1!S3784</f>
        <v>0</v>
      </c>
      <c r="R3784">
        <f>R$1*Sheet1!T3784</f>
        <v>0</v>
      </c>
      <c r="S3784">
        <f>S$1*Sheet1!U3784</f>
        <v>0</v>
      </c>
      <c r="T3784">
        <f>T$1*Sheet1!V3784</f>
        <v>0</v>
      </c>
      <c r="U3784">
        <f>U$1*Sheet1!W3784</f>
        <v>0</v>
      </c>
      <c r="V3784">
        <f>V$1*Sheet1!X3784</f>
        <v>0.0275903</v>
      </c>
      <c r="W3784">
        <f>W$1*Sheet1!Y3784</f>
        <v>0</v>
      </c>
      <c r="X3784">
        <f>X$1*Sheet1!Z3784</f>
        <v>0</v>
      </c>
      <c r="Y3784">
        <f>Y$1*Sheet1!AA3784</f>
        <v>0</v>
      </c>
      <c r="Z3784">
        <f>Z$1*Sheet1!AB3784</f>
        <v>0</v>
      </c>
      <c r="AA3784">
        <f>AA$1*Sheet1!AC3784</f>
        <v>-1.20456003816426</v>
      </c>
      <c r="AB3784">
        <f>AB$1*Sheet1!AD3784</f>
        <v>0</v>
      </c>
      <c r="AC3784">
        <f>AC$1*Sheet1!AE3784</f>
        <v>0.3471691213881</v>
      </c>
      <c r="AD3784">
        <f>AD$1*Sheet1!AF3784</f>
        <v>0.16186928659209</v>
      </c>
      <c r="AE3784" s="4">
        <v>-2.366</v>
      </c>
      <c r="AF3784">
        <f t="shared" si="177"/>
        <v>-6.03057197862715</v>
      </c>
      <c r="AG3784">
        <f t="shared" si="178"/>
        <v>0</v>
      </c>
      <c r="AH3784">
        <f t="shared" si="179"/>
        <v>1</v>
      </c>
      <c r="AI3784">
        <v>0</v>
      </c>
      <c r="AJ3784">
        <v>1</v>
      </c>
    </row>
    <row r="3785" spans="1:36">
      <c r="A3785">
        <v>600597</v>
      </c>
      <c r="B3785">
        <v>2013</v>
      </c>
      <c r="C3785">
        <v>0</v>
      </c>
      <c r="G3785">
        <f>G$1*Sheet1!I3785</f>
        <v>-2.503</v>
      </c>
      <c r="H3785">
        <f>H$1*Sheet1!J3785</f>
        <v>0</v>
      </c>
      <c r="I3785">
        <f>I$1*Sheet1!K3785</f>
        <v>0</v>
      </c>
      <c r="J3785">
        <f>J$1*Sheet1!L3785</f>
        <v>0</v>
      </c>
      <c r="K3785">
        <f>K$1*Sheet1!M3785</f>
        <v>0</v>
      </c>
      <c r="L3785">
        <f>L$1*Sheet1!N3785</f>
        <v>-0.145541</v>
      </c>
      <c r="M3785">
        <f>M$1*Sheet1!O3785</f>
        <v>0</v>
      </c>
      <c r="N3785">
        <f>N$1*Sheet1!P3785</f>
        <v>0</v>
      </c>
      <c r="O3785">
        <f>O$1*Sheet1!Q3785</f>
        <v>-0.00952066526749378</v>
      </c>
      <c r="P3785">
        <f>P$1*Sheet1!R3785</f>
        <v>0</v>
      </c>
      <c r="Q3785">
        <f>Q$1*Sheet1!S3785</f>
        <v>0</v>
      </c>
      <c r="R3785">
        <f>R$1*Sheet1!T3785</f>
        <v>0</v>
      </c>
      <c r="S3785">
        <f>S$1*Sheet1!U3785</f>
        <v>0</v>
      </c>
      <c r="T3785">
        <f>T$1*Sheet1!V3785</f>
        <v>0</v>
      </c>
      <c r="U3785">
        <f>U$1*Sheet1!W3785</f>
        <v>0</v>
      </c>
      <c r="V3785">
        <f>V$1*Sheet1!X3785</f>
        <v>0.0603961</v>
      </c>
      <c r="W3785">
        <f>W$1*Sheet1!Y3785</f>
        <v>0</v>
      </c>
      <c r="X3785">
        <f>X$1*Sheet1!Z3785</f>
        <v>0</v>
      </c>
      <c r="Y3785">
        <f>Y$1*Sheet1!AA3785</f>
        <v>0</v>
      </c>
      <c r="Z3785">
        <f>Z$1*Sheet1!AB3785</f>
        <v>0</v>
      </c>
      <c r="AA3785">
        <f>AA$1*Sheet1!AC3785</f>
        <v>-1.22325001001358</v>
      </c>
      <c r="AB3785">
        <f>AB$1*Sheet1!AD3785</f>
        <v>0</v>
      </c>
      <c r="AC3785">
        <f>AC$1*Sheet1!AE3785</f>
        <v>0.487591859618249</v>
      </c>
      <c r="AD3785">
        <f>AD$1*Sheet1!AF3785</f>
        <v>0.155087678806609</v>
      </c>
      <c r="AE3785" s="4">
        <v>-2.366</v>
      </c>
      <c r="AF3785">
        <f t="shared" si="177"/>
        <v>-5.54423603685622</v>
      </c>
      <c r="AG3785">
        <f t="shared" si="178"/>
        <v>0</v>
      </c>
      <c r="AH3785">
        <f t="shared" si="179"/>
        <v>1</v>
      </c>
      <c r="AI3785">
        <v>0</v>
      </c>
      <c r="AJ3785">
        <v>1</v>
      </c>
    </row>
    <row r="3786" spans="1:36">
      <c r="A3786">
        <v>600598</v>
      </c>
      <c r="B3786">
        <v>2013</v>
      </c>
      <c r="C3786">
        <v>0</v>
      </c>
      <c r="G3786">
        <f>G$1*Sheet1!I3786</f>
        <v>-2.503</v>
      </c>
      <c r="H3786">
        <f>H$1*Sheet1!J3786</f>
        <v>0</v>
      </c>
      <c r="I3786">
        <f>I$1*Sheet1!K3786</f>
        <v>0</v>
      </c>
      <c r="J3786">
        <f>J$1*Sheet1!L3786</f>
        <v>0</v>
      </c>
      <c r="K3786">
        <f>K$1*Sheet1!M3786</f>
        <v>0</v>
      </c>
      <c r="L3786">
        <f>L$1*Sheet1!N3786</f>
        <v>-0.1259214</v>
      </c>
      <c r="M3786">
        <f>M$1*Sheet1!O3786</f>
        <v>0</v>
      </c>
      <c r="N3786">
        <f>N$1*Sheet1!P3786</f>
        <v>0</v>
      </c>
      <c r="O3786">
        <f>O$1*Sheet1!Q3786</f>
        <v>-0.0339961108699553</v>
      </c>
      <c r="P3786">
        <f>P$1*Sheet1!R3786</f>
        <v>0</v>
      </c>
      <c r="Q3786">
        <f>Q$1*Sheet1!S3786</f>
        <v>0</v>
      </c>
      <c r="R3786">
        <f>R$1*Sheet1!T3786</f>
        <v>0</v>
      </c>
      <c r="S3786">
        <f>S$1*Sheet1!U3786</f>
        <v>0</v>
      </c>
      <c r="T3786">
        <f>T$1*Sheet1!V3786</f>
        <v>0</v>
      </c>
      <c r="U3786">
        <f>U$1*Sheet1!W3786</f>
        <v>0</v>
      </c>
      <c r="V3786">
        <f>V$1*Sheet1!X3786</f>
        <v>0.0811544</v>
      </c>
      <c r="W3786">
        <f>W$1*Sheet1!Y3786</f>
        <v>0</v>
      </c>
      <c r="X3786">
        <f>X$1*Sheet1!Z3786</f>
        <v>0</v>
      </c>
      <c r="Y3786">
        <f>Y$1*Sheet1!AA3786</f>
        <v>0</v>
      </c>
      <c r="Z3786">
        <f>Z$1*Sheet1!AB3786</f>
        <v>0</v>
      </c>
      <c r="AA3786">
        <f>AA$1*Sheet1!AC3786</f>
        <v>-1.36793998718262</v>
      </c>
      <c r="AB3786">
        <f>AB$1*Sheet1!AD3786</f>
        <v>0</v>
      </c>
      <c r="AC3786">
        <f>AC$1*Sheet1!AE3786</f>
        <v>0.354241284863127</v>
      </c>
      <c r="AD3786">
        <f>AD$1*Sheet1!AF3786</f>
        <v>0.292641460403379</v>
      </c>
      <c r="AE3786" s="4">
        <v>-2.366</v>
      </c>
      <c r="AF3786">
        <f t="shared" si="177"/>
        <v>-5.66882035278607</v>
      </c>
      <c r="AG3786">
        <f t="shared" si="178"/>
        <v>0</v>
      </c>
      <c r="AH3786">
        <f t="shared" si="179"/>
        <v>1</v>
      </c>
      <c r="AI3786">
        <v>0</v>
      </c>
      <c r="AJ3786">
        <v>1</v>
      </c>
    </row>
    <row r="3787" spans="1:36">
      <c r="A3787">
        <v>600600</v>
      </c>
      <c r="B3787">
        <v>2013</v>
      </c>
      <c r="C3787">
        <v>0</v>
      </c>
      <c r="G3787">
        <f>G$1*Sheet1!I3787</f>
        <v>-2.503</v>
      </c>
      <c r="H3787">
        <f>H$1*Sheet1!J3787</f>
        <v>0</v>
      </c>
      <c r="I3787">
        <f>I$1*Sheet1!K3787</f>
        <v>0</v>
      </c>
      <c r="J3787">
        <f>J$1*Sheet1!L3787</f>
        <v>0</v>
      </c>
      <c r="K3787">
        <f>K$1*Sheet1!M3787</f>
        <v>0</v>
      </c>
      <c r="L3787">
        <f>L$1*Sheet1!N3787</f>
        <v>-2.3012319</v>
      </c>
      <c r="M3787">
        <f>M$1*Sheet1!O3787</f>
        <v>0</v>
      </c>
      <c r="N3787">
        <f>N$1*Sheet1!P3787</f>
        <v>0</v>
      </c>
      <c r="O3787">
        <f>O$1*Sheet1!Q3787</f>
        <v>-0.425539902731207</v>
      </c>
      <c r="P3787">
        <f>P$1*Sheet1!R3787</f>
        <v>0</v>
      </c>
      <c r="Q3787">
        <f>Q$1*Sheet1!S3787</f>
        <v>0</v>
      </c>
      <c r="R3787">
        <f>R$1*Sheet1!T3787</f>
        <v>0</v>
      </c>
      <c r="S3787">
        <f>S$1*Sheet1!U3787</f>
        <v>0</v>
      </c>
      <c r="T3787">
        <f>T$1*Sheet1!V3787</f>
        <v>0</v>
      </c>
      <c r="U3787">
        <f>U$1*Sheet1!W3787</f>
        <v>0</v>
      </c>
      <c r="V3787">
        <f>V$1*Sheet1!X3787</f>
        <v>0.0684298</v>
      </c>
      <c r="W3787">
        <f>W$1*Sheet1!Y3787</f>
        <v>0</v>
      </c>
      <c r="X3787">
        <f>X$1*Sheet1!Z3787</f>
        <v>0</v>
      </c>
      <c r="Y3787">
        <f>Y$1*Sheet1!AA3787</f>
        <v>0</v>
      </c>
      <c r="Z3787">
        <f>Z$1*Sheet1!AB3787</f>
        <v>0</v>
      </c>
      <c r="AA3787">
        <f>AA$1*Sheet1!AC3787</f>
        <v>-1.69511999309063</v>
      </c>
      <c r="AB3787">
        <f>AB$1*Sheet1!AD3787</f>
        <v>0</v>
      </c>
      <c r="AC3787">
        <f>AC$1*Sheet1!AE3787</f>
        <v>0.425071080533738</v>
      </c>
      <c r="AD3787">
        <f>AD$1*Sheet1!AF3787</f>
        <v>0.149964873617117</v>
      </c>
      <c r="AE3787" s="4">
        <v>-2.366</v>
      </c>
      <c r="AF3787">
        <f t="shared" si="177"/>
        <v>-8.64742604167098</v>
      </c>
      <c r="AG3787">
        <f t="shared" si="178"/>
        <v>0</v>
      </c>
      <c r="AH3787">
        <f t="shared" si="179"/>
        <v>1</v>
      </c>
      <c r="AI3787">
        <v>0</v>
      </c>
      <c r="AJ3787">
        <v>1</v>
      </c>
    </row>
    <row r="3788" spans="1:36">
      <c r="A3788">
        <v>600601</v>
      </c>
      <c r="B3788">
        <v>2013</v>
      </c>
      <c r="C3788">
        <v>0</v>
      </c>
      <c r="G3788">
        <f>G$1*Sheet1!I3788</f>
        <v>-2.503</v>
      </c>
      <c r="H3788">
        <f>H$1*Sheet1!J3788</f>
        <v>0</v>
      </c>
      <c r="I3788">
        <f>I$1*Sheet1!K3788</f>
        <v>0</v>
      </c>
      <c r="J3788">
        <f>J$1*Sheet1!L3788</f>
        <v>0</v>
      </c>
      <c r="K3788">
        <f>K$1*Sheet1!M3788</f>
        <v>0</v>
      </c>
      <c r="L3788">
        <f>L$1*Sheet1!N3788</f>
        <v>-0.070895</v>
      </c>
      <c r="M3788">
        <f>M$1*Sheet1!O3788</f>
        <v>0</v>
      </c>
      <c r="N3788">
        <f>N$1*Sheet1!P3788</f>
        <v>0</v>
      </c>
      <c r="O3788">
        <f>O$1*Sheet1!Q3788</f>
        <v>0</v>
      </c>
      <c r="P3788">
        <f>P$1*Sheet1!R3788</f>
        <v>0</v>
      </c>
      <c r="Q3788">
        <f>Q$1*Sheet1!S3788</f>
        <v>0</v>
      </c>
      <c r="R3788">
        <f>R$1*Sheet1!T3788</f>
        <v>0</v>
      </c>
      <c r="S3788">
        <f>S$1*Sheet1!U3788</f>
        <v>0</v>
      </c>
      <c r="T3788">
        <f>T$1*Sheet1!V3788</f>
        <v>0</v>
      </c>
      <c r="U3788">
        <f>U$1*Sheet1!W3788</f>
        <v>0</v>
      </c>
      <c r="V3788">
        <f>V$1*Sheet1!X3788</f>
        <v>0.0524966</v>
      </c>
      <c r="W3788">
        <f>W$1*Sheet1!Y3788</f>
        <v>0</v>
      </c>
      <c r="X3788">
        <f>X$1*Sheet1!Z3788</f>
        <v>0</v>
      </c>
      <c r="Y3788">
        <f>Y$1*Sheet1!AA3788</f>
        <v>0</v>
      </c>
      <c r="Z3788">
        <f>Z$1*Sheet1!AB3788</f>
        <v>0</v>
      </c>
      <c r="AA3788">
        <f>AA$1*Sheet1!AC3788</f>
        <v>-0.276989992752671</v>
      </c>
      <c r="AB3788">
        <f>AB$1*Sheet1!AD3788</f>
        <v>0</v>
      </c>
      <c r="AC3788">
        <f>AC$1*Sheet1!AE3788</f>
        <v>0.524896234338278</v>
      </c>
      <c r="AD3788">
        <f>AD$1*Sheet1!AF3788</f>
        <v>0.304674780729955</v>
      </c>
      <c r="AE3788" s="4">
        <v>-2.366</v>
      </c>
      <c r="AF3788">
        <f t="shared" si="177"/>
        <v>-4.33481737768444</v>
      </c>
      <c r="AG3788">
        <f t="shared" si="178"/>
        <v>0</v>
      </c>
      <c r="AH3788">
        <f t="shared" si="179"/>
        <v>1</v>
      </c>
      <c r="AI3788">
        <v>0</v>
      </c>
      <c r="AJ3788">
        <v>1</v>
      </c>
    </row>
    <row r="3789" spans="1:36">
      <c r="A3789">
        <v>600602</v>
      </c>
      <c r="B3789">
        <v>2013</v>
      </c>
      <c r="C3789">
        <v>0</v>
      </c>
      <c r="G3789">
        <f>G$1*Sheet1!I3789</f>
        <v>-2.503</v>
      </c>
      <c r="H3789">
        <f>H$1*Sheet1!J3789</f>
        <v>0</v>
      </c>
      <c r="I3789">
        <f>I$1*Sheet1!K3789</f>
        <v>0</v>
      </c>
      <c r="J3789">
        <f>J$1*Sheet1!L3789</f>
        <v>0</v>
      </c>
      <c r="K3789">
        <f>K$1*Sheet1!M3789</f>
        <v>0</v>
      </c>
      <c r="L3789">
        <f>L$1*Sheet1!N3789</f>
        <v>-0.0623953</v>
      </c>
      <c r="M3789">
        <f>M$1*Sheet1!O3789</f>
        <v>0</v>
      </c>
      <c r="N3789">
        <f>N$1*Sheet1!P3789</f>
        <v>0</v>
      </c>
      <c r="O3789">
        <f>O$1*Sheet1!Q3789</f>
        <v>-0.78505874813714</v>
      </c>
      <c r="P3789">
        <f>P$1*Sheet1!R3789</f>
        <v>0</v>
      </c>
      <c r="Q3789">
        <f>Q$1*Sheet1!S3789</f>
        <v>0</v>
      </c>
      <c r="R3789">
        <f>R$1*Sheet1!T3789</f>
        <v>0</v>
      </c>
      <c r="S3789">
        <f>S$1*Sheet1!U3789</f>
        <v>0</v>
      </c>
      <c r="T3789">
        <f>T$1*Sheet1!V3789</f>
        <v>0</v>
      </c>
      <c r="U3789">
        <f>U$1*Sheet1!W3789</f>
        <v>0</v>
      </c>
      <c r="V3789">
        <f>V$1*Sheet1!X3789</f>
        <v>0.3838181</v>
      </c>
      <c r="W3789">
        <f>W$1*Sheet1!Y3789</f>
        <v>0</v>
      </c>
      <c r="X3789">
        <f>X$1*Sheet1!Z3789</f>
        <v>0</v>
      </c>
      <c r="Y3789">
        <f>Y$1*Sheet1!AA3789</f>
        <v>0</v>
      </c>
      <c r="Z3789">
        <f>Z$1*Sheet1!AB3789</f>
        <v>0</v>
      </c>
      <c r="AA3789">
        <f>AA$1*Sheet1!AC3789</f>
        <v>-0.682499993741513</v>
      </c>
      <c r="AB3789">
        <f>AB$1*Sheet1!AD3789</f>
        <v>0</v>
      </c>
      <c r="AC3789">
        <f>AC$1*Sheet1!AE3789</f>
        <v>0.447928739387647</v>
      </c>
      <c r="AD3789">
        <f>AD$1*Sheet1!AF3789</f>
        <v>0.170945624026451</v>
      </c>
      <c r="AE3789" s="4">
        <v>-2.366</v>
      </c>
      <c r="AF3789">
        <f t="shared" si="177"/>
        <v>-5.39626157846456</v>
      </c>
      <c r="AG3789">
        <f t="shared" si="178"/>
        <v>0</v>
      </c>
      <c r="AH3789">
        <f t="shared" si="179"/>
        <v>1</v>
      </c>
      <c r="AI3789">
        <v>0</v>
      </c>
      <c r="AJ3789">
        <v>1</v>
      </c>
    </row>
    <row r="3790" spans="1:36">
      <c r="A3790">
        <v>600604</v>
      </c>
      <c r="B3790">
        <v>2013</v>
      </c>
      <c r="C3790">
        <v>0</v>
      </c>
      <c r="G3790">
        <f>G$1*Sheet1!I3790</f>
        <v>-2.503</v>
      </c>
      <c r="H3790">
        <f>H$1*Sheet1!J3790</f>
        <v>0</v>
      </c>
      <c r="I3790">
        <f>I$1*Sheet1!K3790</f>
        <v>0</v>
      </c>
      <c r="J3790">
        <f>J$1*Sheet1!L3790</f>
        <v>0</v>
      </c>
      <c r="K3790">
        <f>K$1*Sheet1!M3790</f>
        <v>0</v>
      </c>
      <c r="L3790">
        <f>L$1*Sheet1!N3790</f>
        <v>-0.0170995</v>
      </c>
      <c r="M3790">
        <f>M$1*Sheet1!O3790</f>
        <v>0</v>
      </c>
      <c r="N3790">
        <f>N$1*Sheet1!P3790</f>
        <v>0</v>
      </c>
      <c r="O3790">
        <f>O$1*Sheet1!Q3790</f>
        <v>-1.39273062530702</v>
      </c>
      <c r="P3790">
        <f>P$1*Sheet1!R3790</f>
        <v>0</v>
      </c>
      <c r="Q3790">
        <f>Q$1*Sheet1!S3790</f>
        <v>0</v>
      </c>
      <c r="R3790">
        <f>R$1*Sheet1!T3790</f>
        <v>0</v>
      </c>
      <c r="S3790">
        <f>S$1*Sheet1!U3790</f>
        <v>0</v>
      </c>
      <c r="T3790">
        <f>T$1*Sheet1!V3790</f>
        <v>0</v>
      </c>
      <c r="U3790">
        <f>U$1*Sheet1!W3790</f>
        <v>0</v>
      </c>
      <c r="V3790">
        <f>V$1*Sheet1!X3790</f>
        <v>0.1033584</v>
      </c>
      <c r="W3790">
        <f>W$1*Sheet1!Y3790</f>
        <v>0</v>
      </c>
      <c r="X3790">
        <f>X$1*Sheet1!Z3790</f>
        <v>0</v>
      </c>
      <c r="Y3790">
        <f>Y$1*Sheet1!AA3790</f>
        <v>0</v>
      </c>
      <c r="Z3790">
        <f>Z$1*Sheet1!AB3790</f>
        <v>0</v>
      </c>
      <c r="AA3790">
        <f>AA$1*Sheet1!AC3790</f>
        <v>-0.9095099709481</v>
      </c>
      <c r="AB3790">
        <f>AB$1*Sheet1!AD3790</f>
        <v>0</v>
      </c>
      <c r="AC3790">
        <f>AC$1*Sheet1!AE3790</f>
        <v>0.969768311148729</v>
      </c>
      <c r="AD3790">
        <f>AD$1*Sheet1!AF3790</f>
        <v>0.573093256507378</v>
      </c>
      <c r="AE3790" s="4">
        <v>-2.366</v>
      </c>
      <c r="AF3790">
        <f t="shared" si="177"/>
        <v>-5.54212012859901</v>
      </c>
      <c r="AG3790">
        <f t="shared" si="178"/>
        <v>0</v>
      </c>
      <c r="AH3790">
        <f t="shared" si="179"/>
        <v>1</v>
      </c>
      <c r="AI3790">
        <v>0</v>
      </c>
      <c r="AJ3790">
        <v>1</v>
      </c>
    </row>
    <row r="3791" spans="1:36">
      <c r="A3791">
        <v>600611</v>
      </c>
      <c r="B3791">
        <v>2013</v>
      </c>
      <c r="C3791">
        <v>0</v>
      </c>
      <c r="G3791">
        <f>G$1*Sheet1!I3791</f>
        <v>-2.503</v>
      </c>
      <c r="H3791">
        <f>H$1*Sheet1!J3791</f>
        <v>0</v>
      </c>
      <c r="I3791">
        <f>I$1*Sheet1!K3791</f>
        <v>0</v>
      </c>
      <c r="J3791">
        <f>J$1*Sheet1!L3791</f>
        <v>0</v>
      </c>
      <c r="K3791">
        <f>K$1*Sheet1!M3791</f>
        <v>0</v>
      </c>
      <c r="L3791">
        <f>L$1*Sheet1!N3791</f>
        <v>-0.2290321</v>
      </c>
      <c r="M3791">
        <f>M$1*Sheet1!O3791</f>
        <v>0</v>
      </c>
      <c r="N3791">
        <f>N$1*Sheet1!P3791</f>
        <v>0</v>
      </c>
      <c r="O3791">
        <f>O$1*Sheet1!Q3791</f>
        <v>-0.35831735246418</v>
      </c>
      <c r="P3791">
        <f>P$1*Sheet1!R3791</f>
        <v>0</v>
      </c>
      <c r="Q3791">
        <f>Q$1*Sheet1!S3791</f>
        <v>0</v>
      </c>
      <c r="R3791">
        <f>R$1*Sheet1!T3791</f>
        <v>0</v>
      </c>
      <c r="S3791">
        <f>S$1*Sheet1!U3791</f>
        <v>0</v>
      </c>
      <c r="T3791">
        <f>T$1*Sheet1!V3791</f>
        <v>0</v>
      </c>
      <c r="U3791">
        <f>U$1*Sheet1!W3791</f>
        <v>0</v>
      </c>
      <c r="V3791">
        <f>V$1*Sheet1!X3791</f>
        <v>0.0739747</v>
      </c>
      <c r="W3791">
        <f>W$1*Sheet1!Y3791</f>
        <v>0</v>
      </c>
      <c r="X3791">
        <f>X$1*Sheet1!Z3791</f>
        <v>0</v>
      </c>
      <c r="Y3791">
        <f>Y$1*Sheet1!AA3791</f>
        <v>0</v>
      </c>
      <c r="Z3791">
        <f>Z$1*Sheet1!AB3791</f>
        <v>0</v>
      </c>
      <c r="AA3791">
        <f>AA$1*Sheet1!AC3791</f>
        <v>-0.536130004405974</v>
      </c>
      <c r="AB3791">
        <f>AB$1*Sheet1!AD3791</f>
        <v>0</v>
      </c>
      <c r="AC3791">
        <f>AC$1*Sheet1!AE3791</f>
        <v>0.751024449208141</v>
      </c>
      <c r="AD3791">
        <f>AD$1*Sheet1!AF3791</f>
        <v>0.170374190415067</v>
      </c>
      <c r="AE3791" s="4">
        <v>-2.366</v>
      </c>
      <c r="AF3791">
        <f t="shared" si="177"/>
        <v>-4.99710611724695</v>
      </c>
      <c r="AG3791">
        <f t="shared" si="178"/>
        <v>0</v>
      </c>
      <c r="AH3791">
        <f t="shared" si="179"/>
        <v>1</v>
      </c>
      <c r="AI3791">
        <v>0</v>
      </c>
      <c r="AJ3791">
        <v>1</v>
      </c>
    </row>
    <row r="3792" spans="1:36">
      <c r="A3792">
        <v>600612</v>
      </c>
      <c r="B3792">
        <v>2013</v>
      </c>
      <c r="C3792">
        <v>0</v>
      </c>
      <c r="G3792">
        <f>G$1*Sheet1!I3792</f>
        <v>-2.503</v>
      </c>
      <c r="H3792">
        <f>H$1*Sheet1!J3792</f>
        <v>0</v>
      </c>
      <c r="I3792">
        <f>I$1*Sheet1!K3792</f>
        <v>0</v>
      </c>
      <c r="J3792">
        <f>J$1*Sheet1!L3792</f>
        <v>0</v>
      </c>
      <c r="K3792">
        <f>K$1*Sheet1!M3792</f>
        <v>0</v>
      </c>
      <c r="L3792">
        <f>L$1*Sheet1!N3792</f>
        <v>-1.6527269</v>
      </c>
      <c r="M3792">
        <f>M$1*Sheet1!O3792</f>
        <v>0</v>
      </c>
      <c r="N3792">
        <f>N$1*Sheet1!P3792</f>
        <v>0</v>
      </c>
      <c r="O3792">
        <f>O$1*Sheet1!Q3792</f>
        <v>-0.000199392399032885</v>
      </c>
      <c r="P3792">
        <f>P$1*Sheet1!R3792</f>
        <v>0</v>
      </c>
      <c r="Q3792">
        <f>Q$1*Sheet1!S3792</f>
        <v>0</v>
      </c>
      <c r="R3792">
        <f>R$1*Sheet1!T3792</f>
        <v>0</v>
      </c>
      <c r="S3792">
        <f>S$1*Sheet1!U3792</f>
        <v>0</v>
      </c>
      <c r="T3792">
        <f>T$1*Sheet1!V3792</f>
        <v>0</v>
      </c>
      <c r="U3792">
        <f>U$1*Sheet1!W3792</f>
        <v>0</v>
      </c>
      <c r="V3792">
        <f>V$1*Sheet1!X3792</f>
        <v>0.0923174</v>
      </c>
      <c r="W3792">
        <f>W$1*Sheet1!Y3792</f>
        <v>0</v>
      </c>
      <c r="X3792">
        <f>X$1*Sheet1!Z3792</f>
        <v>0</v>
      </c>
      <c r="Y3792">
        <f>Y$1*Sheet1!AA3792</f>
        <v>0</v>
      </c>
      <c r="Z3792">
        <f>Z$1*Sheet1!AB3792</f>
        <v>0</v>
      </c>
      <c r="AA3792">
        <f>AA$1*Sheet1!AC3792</f>
        <v>-1.10754000771046</v>
      </c>
      <c r="AB3792">
        <f>AB$1*Sheet1!AD3792</f>
        <v>0</v>
      </c>
      <c r="AC3792">
        <f>AC$1*Sheet1!AE3792</f>
        <v>0.615200983542221</v>
      </c>
      <c r="AD3792">
        <f>AD$1*Sheet1!AF3792</f>
        <v>0.161475061819573</v>
      </c>
      <c r="AE3792" s="4">
        <v>-2.366</v>
      </c>
      <c r="AF3792">
        <f t="shared" si="177"/>
        <v>-6.76047285474769</v>
      </c>
      <c r="AG3792">
        <f t="shared" si="178"/>
        <v>0</v>
      </c>
      <c r="AH3792">
        <f t="shared" si="179"/>
        <v>1</v>
      </c>
      <c r="AI3792">
        <v>0</v>
      </c>
      <c r="AJ3792">
        <v>1</v>
      </c>
    </row>
    <row r="3793" spans="1:36">
      <c r="A3793">
        <v>600616</v>
      </c>
      <c r="B3793">
        <v>2013</v>
      </c>
      <c r="C3793">
        <v>0</v>
      </c>
      <c r="G3793">
        <f>G$1*Sheet1!I3793</f>
        <v>-2.503</v>
      </c>
      <c r="H3793">
        <f>H$1*Sheet1!J3793</f>
        <v>0</v>
      </c>
      <c r="I3793">
        <f>I$1*Sheet1!K3793</f>
        <v>0</v>
      </c>
      <c r="J3793">
        <f>J$1*Sheet1!L3793</f>
        <v>0</v>
      </c>
      <c r="K3793">
        <f>K$1*Sheet1!M3793</f>
        <v>0</v>
      </c>
      <c r="L3793">
        <f>L$1*Sheet1!N3793</f>
        <v>-0.1295173</v>
      </c>
      <c r="M3793">
        <f>M$1*Sheet1!O3793</f>
        <v>0</v>
      </c>
      <c r="N3793">
        <f>N$1*Sheet1!P3793</f>
        <v>0</v>
      </c>
      <c r="O3793">
        <f>O$1*Sheet1!Q3793</f>
        <v>-0.0710829317021783</v>
      </c>
      <c r="P3793">
        <f>P$1*Sheet1!R3793</f>
        <v>0</v>
      </c>
      <c r="Q3793">
        <f>Q$1*Sheet1!S3793</f>
        <v>0</v>
      </c>
      <c r="R3793">
        <f>R$1*Sheet1!T3793</f>
        <v>0</v>
      </c>
      <c r="S3793">
        <f>S$1*Sheet1!U3793</f>
        <v>0</v>
      </c>
      <c r="T3793">
        <f>T$1*Sheet1!V3793</f>
        <v>0</v>
      </c>
      <c r="U3793">
        <f>U$1*Sheet1!W3793</f>
        <v>0</v>
      </c>
      <c r="V3793">
        <f>V$1*Sheet1!X3793</f>
        <v>0.4028074</v>
      </c>
      <c r="W3793">
        <f>W$1*Sheet1!Y3793</f>
        <v>0</v>
      </c>
      <c r="X3793">
        <f>X$1*Sheet1!Z3793</f>
        <v>0</v>
      </c>
      <c r="Y3793">
        <f>Y$1*Sheet1!AA3793</f>
        <v>0</v>
      </c>
      <c r="Z3793">
        <f>Z$1*Sheet1!AB3793</f>
        <v>0</v>
      </c>
      <c r="AA3793">
        <f>AA$1*Sheet1!AC3793</f>
        <v>-0.891030031442643</v>
      </c>
      <c r="AB3793">
        <f>AB$1*Sheet1!AD3793</f>
        <v>0</v>
      </c>
      <c r="AC3793">
        <f>AC$1*Sheet1!AE3793</f>
        <v>0.648222225548228</v>
      </c>
      <c r="AD3793">
        <f>AD$1*Sheet1!AF3793</f>
        <v>0.16590625099879</v>
      </c>
      <c r="AE3793" s="4">
        <v>-2.366</v>
      </c>
      <c r="AF3793">
        <f t="shared" si="177"/>
        <v>-4.7436943865978</v>
      </c>
      <c r="AG3793">
        <f t="shared" si="178"/>
        <v>0</v>
      </c>
      <c r="AH3793">
        <f t="shared" si="179"/>
        <v>1</v>
      </c>
      <c r="AI3793">
        <v>0</v>
      </c>
      <c r="AJ3793">
        <v>1</v>
      </c>
    </row>
    <row r="3794" spans="1:36">
      <c r="A3794">
        <v>600617</v>
      </c>
      <c r="B3794">
        <v>2013</v>
      </c>
      <c r="C3794">
        <v>0</v>
      </c>
      <c r="G3794">
        <f>G$1*Sheet1!I3794</f>
        <v>-2.503</v>
      </c>
      <c r="H3794">
        <f>H$1*Sheet1!J3794</f>
        <v>0</v>
      </c>
      <c r="I3794">
        <f>I$1*Sheet1!K3794</f>
        <v>0</v>
      </c>
      <c r="J3794">
        <f>J$1*Sheet1!L3794</f>
        <v>0</v>
      </c>
      <c r="K3794">
        <f>K$1*Sheet1!M3794</f>
        <v>0</v>
      </c>
      <c r="L3794">
        <f>L$1*Sheet1!N3794</f>
        <v>-0.2325961</v>
      </c>
      <c r="M3794">
        <f>M$1*Sheet1!O3794</f>
        <v>0</v>
      </c>
      <c r="N3794">
        <f>N$1*Sheet1!P3794</f>
        <v>0</v>
      </c>
      <c r="O3794">
        <f>O$1*Sheet1!Q3794</f>
        <v>-0.405959987888636</v>
      </c>
      <c r="P3794">
        <f>P$1*Sheet1!R3794</f>
        <v>0</v>
      </c>
      <c r="Q3794">
        <f>Q$1*Sheet1!S3794</f>
        <v>0</v>
      </c>
      <c r="R3794">
        <f>R$1*Sheet1!T3794</f>
        <v>0</v>
      </c>
      <c r="S3794">
        <f>S$1*Sheet1!U3794</f>
        <v>0</v>
      </c>
      <c r="T3794">
        <f>T$1*Sheet1!V3794</f>
        <v>0</v>
      </c>
      <c r="U3794">
        <f>U$1*Sheet1!W3794</f>
        <v>0</v>
      </c>
      <c r="V3794">
        <f>V$1*Sheet1!X3794</f>
        <v>0.0306464</v>
      </c>
      <c r="W3794">
        <f>W$1*Sheet1!Y3794</f>
        <v>0</v>
      </c>
      <c r="X3794">
        <f>X$1*Sheet1!Z3794</f>
        <v>0</v>
      </c>
      <c r="Y3794">
        <f>Y$1*Sheet1!AA3794</f>
        <v>0</v>
      </c>
      <c r="Z3794">
        <f>Z$1*Sheet1!AB3794</f>
        <v>0</v>
      </c>
      <c r="AA3794">
        <f>AA$1*Sheet1!AC3794</f>
        <v>-1.47861003434658</v>
      </c>
      <c r="AB3794">
        <f>AB$1*Sheet1!AD3794</f>
        <v>0</v>
      </c>
      <c r="AC3794">
        <f>AC$1*Sheet1!AE3794</f>
        <v>0.201472461536267</v>
      </c>
      <c r="AD3794">
        <f>AD$1*Sheet1!AF3794</f>
        <v>0.141315643213522</v>
      </c>
      <c r="AE3794" s="4">
        <v>-2.366</v>
      </c>
      <c r="AF3794">
        <f t="shared" si="177"/>
        <v>-6.61273161748543</v>
      </c>
      <c r="AG3794">
        <f t="shared" si="178"/>
        <v>0</v>
      </c>
      <c r="AH3794">
        <f t="shared" si="179"/>
        <v>1</v>
      </c>
      <c r="AI3794">
        <v>0</v>
      </c>
      <c r="AJ3794">
        <v>1</v>
      </c>
    </row>
    <row r="3795" spans="1:36">
      <c r="A3795">
        <v>600619</v>
      </c>
      <c r="B3795">
        <v>2013</v>
      </c>
      <c r="C3795">
        <v>0</v>
      </c>
      <c r="G3795">
        <f>G$1*Sheet1!I3795</f>
        <v>-2.503</v>
      </c>
      <c r="H3795">
        <f>H$1*Sheet1!J3795</f>
        <v>0</v>
      </c>
      <c r="I3795">
        <f>I$1*Sheet1!K3795</f>
        <v>0</v>
      </c>
      <c r="J3795">
        <f>J$1*Sheet1!L3795</f>
        <v>0</v>
      </c>
      <c r="K3795">
        <f>K$1*Sheet1!M3795</f>
        <v>0</v>
      </c>
      <c r="L3795">
        <f>L$1*Sheet1!N3795</f>
        <v>-0.0510675</v>
      </c>
      <c r="M3795">
        <f>M$1*Sheet1!O3795</f>
        <v>0</v>
      </c>
      <c r="N3795">
        <f>N$1*Sheet1!P3795</f>
        <v>0</v>
      </c>
      <c r="O3795">
        <f>O$1*Sheet1!Q3795</f>
        <v>-0.158915177070064</v>
      </c>
      <c r="P3795">
        <f>P$1*Sheet1!R3795</f>
        <v>0</v>
      </c>
      <c r="Q3795">
        <f>Q$1*Sheet1!S3795</f>
        <v>0</v>
      </c>
      <c r="R3795">
        <f>R$1*Sheet1!T3795</f>
        <v>0</v>
      </c>
      <c r="S3795">
        <f>S$1*Sheet1!U3795</f>
        <v>0</v>
      </c>
      <c r="T3795">
        <f>T$1*Sheet1!V3795</f>
        <v>0</v>
      </c>
      <c r="U3795">
        <f>U$1*Sheet1!W3795</f>
        <v>0</v>
      </c>
      <c r="V3795">
        <f>V$1*Sheet1!X3795</f>
        <v>0.0711382</v>
      </c>
      <c r="W3795">
        <f>W$1*Sheet1!Y3795</f>
        <v>0</v>
      </c>
      <c r="X3795">
        <f>X$1*Sheet1!Z3795</f>
        <v>0</v>
      </c>
      <c r="Y3795">
        <f>Y$1*Sheet1!AA3795</f>
        <v>0</v>
      </c>
      <c r="Z3795">
        <f>Z$1*Sheet1!AB3795</f>
        <v>0</v>
      </c>
      <c r="AA3795">
        <f>AA$1*Sheet1!AC3795</f>
        <v>-0.829920014619828</v>
      </c>
      <c r="AB3795">
        <f>AB$1*Sheet1!AD3795</f>
        <v>0</v>
      </c>
      <c r="AC3795">
        <f>AC$1*Sheet1!AE3795</f>
        <v>0.662433463298121</v>
      </c>
      <c r="AD3795">
        <f>AD$1*Sheet1!AF3795</f>
        <v>0.160251518531948</v>
      </c>
      <c r="AE3795" s="4">
        <v>-2.366</v>
      </c>
      <c r="AF3795">
        <f t="shared" si="177"/>
        <v>-5.01507950985982</v>
      </c>
      <c r="AG3795">
        <f t="shared" si="178"/>
        <v>0</v>
      </c>
      <c r="AH3795">
        <f t="shared" si="179"/>
        <v>1</v>
      </c>
      <c r="AI3795">
        <v>0</v>
      </c>
      <c r="AJ3795">
        <v>1</v>
      </c>
    </row>
    <row r="3796" spans="1:36">
      <c r="A3796">
        <v>600622</v>
      </c>
      <c r="B3796">
        <v>2013</v>
      </c>
      <c r="C3796">
        <v>0</v>
      </c>
      <c r="G3796">
        <f>G$1*Sheet1!I3796</f>
        <v>-2.503</v>
      </c>
      <c r="H3796">
        <f>H$1*Sheet1!J3796</f>
        <v>0</v>
      </c>
      <c r="I3796">
        <f>I$1*Sheet1!K3796</f>
        <v>0</v>
      </c>
      <c r="J3796">
        <f>J$1*Sheet1!L3796</f>
        <v>0</v>
      </c>
      <c r="K3796">
        <f>K$1*Sheet1!M3796</f>
        <v>0</v>
      </c>
      <c r="L3796">
        <f>L$1*Sheet1!N3796</f>
        <v>-2.1900263</v>
      </c>
      <c r="M3796">
        <f>M$1*Sheet1!O3796</f>
        <v>0</v>
      </c>
      <c r="N3796">
        <f>N$1*Sheet1!P3796</f>
        <v>0</v>
      </c>
      <c r="O3796">
        <f>O$1*Sheet1!Q3796</f>
        <v>-0.399737569672256</v>
      </c>
      <c r="P3796">
        <f>P$1*Sheet1!R3796</f>
        <v>0</v>
      </c>
      <c r="Q3796">
        <f>Q$1*Sheet1!S3796</f>
        <v>0</v>
      </c>
      <c r="R3796">
        <f>R$1*Sheet1!T3796</f>
        <v>0</v>
      </c>
      <c r="S3796">
        <f>S$1*Sheet1!U3796</f>
        <v>0</v>
      </c>
      <c r="T3796">
        <f>T$1*Sheet1!V3796</f>
        <v>0</v>
      </c>
      <c r="U3796">
        <f>U$1*Sheet1!W3796</f>
        <v>0</v>
      </c>
      <c r="V3796">
        <f>V$1*Sheet1!X3796</f>
        <v>0.1331691</v>
      </c>
      <c r="W3796">
        <f>W$1*Sheet1!Y3796</f>
        <v>0</v>
      </c>
      <c r="X3796">
        <f>X$1*Sheet1!Z3796</f>
        <v>0</v>
      </c>
      <c r="Y3796">
        <f>Y$1*Sheet1!AA3796</f>
        <v>0</v>
      </c>
      <c r="Z3796">
        <f>Z$1*Sheet1!AB3796</f>
        <v>0</v>
      </c>
      <c r="AA3796">
        <f>AA$1*Sheet1!AC3796</f>
        <v>-0.604799998998642</v>
      </c>
      <c r="AB3796">
        <f>AB$1*Sheet1!AD3796</f>
        <v>0</v>
      </c>
      <c r="AC3796">
        <f>AC$1*Sheet1!AE3796</f>
        <v>1.04518250523036</v>
      </c>
      <c r="AD3796">
        <f>AD$1*Sheet1!AF3796</f>
        <v>0.222129981572984</v>
      </c>
      <c r="AE3796" s="4">
        <v>-2.366</v>
      </c>
      <c r="AF3796">
        <f t="shared" si="177"/>
        <v>-6.66308228186756</v>
      </c>
      <c r="AG3796">
        <f t="shared" si="178"/>
        <v>0</v>
      </c>
      <c r="AH3796">
        <f t="shared" si="179"/>
        <v>1</v>
      </c>
      <c r="AI3796">
        <v>0</v>
      </c>
      <c r="AJ3796">
        <v>1</v>
      </c>
    </row>
    <row r="3797" spans="1:36">
      <c r="A3797">
        <v>600623</v>
      </c>
      <c r="B3797">
        <v>2013</v>
      </c>
      <c r="C3797">
        <v>0</v>
      </c>
      <c r="G3797">
        <f>G$1*Sheet1!I3797</f>
        <v>-2.503</v>
      </c>
      <c r="H3797">
        <f>H$1*Sheet1!J3797</f>
        <v>0</v>
      </c>
      <c r="I3797">
        <f>I$1*Sheet1!K3797</f>
        <v>0</v>
      </c>
      <c r="J3797">
        <f>J$1*Sheet1!L3797</f>
        <v>0</v>
      </c>
      <c r="K3797">
        <f>K$1*Sheet1!M3797</f>
        <v>0</v>
      </c>
      <c r="L3797">
        <f>L$1*Sheet1!N3797</f>
        <v>-0.1215434</v>
      </c>
      <c r="M3797">
        <f>M$1*Sheet1!O3797</f>
        <v>0</v>
      </c>
      <c r="N3797">
        <f>N$1*Sheet1!P3797</f>
        <v>0</v>
      </c>
      <c r="O3797">
        <f>O$1*Sheet1!Q3797</f>
        <v>-0.00897119553236306</v>
      </c>
      <c r="P3797">
        <f>P$1*Sheet1!R3797</f>
        <v>0</v>
      </c>
      <c r="Q3797">
        <f>Q$1*Sheet1!S3797</f>
        <v>0</v>
      </c>
      <c r="R3797">
        <f>R$1*Sheet1!T3797</f>
        <v>0</v>
      </c>
      <c r="S3797">
        <f>S$1*Sheet1!U3797</f>
        <v>0</v>
      </c>
      <c r="T3797">
        <f>T$1*Sheet1!V3797</f>
        <v>0</v>
      </c>
      <c r="U3797">
        <f>U$1*Sheet1!W3797</f>
        <v>0</v>
      </c>
      <c r="V3797">
        <f>V$1*Sheet1!X3797</f>
        <v>0.0572851</v>
      </c>
      <c r="W3797">
        <f>W$1*Sheet1!Y3797</f>
        <v>0</v>
      </c>
      <c r="X3797">
        <f>X$1*Sheet1!Z3797</f>
        <v>0</v>
      </c>
      <c r="Y3797">
        <f>Y$1*Sheet1!AA3797</f>
        <v>0</v>
      </c>
      <c r="Z3797">
        <f>Z$1*Sheet1!AB3797</f>
        <v>0</v>
      </c>
      <c r="AA3797">
        <f>AA$1*Sheet1!AC3797</f>
        <v>-1.4055300771296</v>
      </c>
      <c r="AB3797">
        <f>AB$1*Sheet1!AD3797</f>
        <v>0</v>
      </c>
      <c r="AC3797">
        <f>AC$1*Sheet1!AE3797</f>
        <v>0.530468012719485</v>
      </c>
      <c r="AD3797">
        <f>AD$1*Sheet1!AF3797</f>
        <v>0.16977867329053</v>
      </c>
      <c r="AE3797" s="4">
        <v>-2.366</v>
      </c>
      <c r="AF3797">
        <f t="shared" si="177"/>
        <v>-5.64751288665195</v>
      </c>
      <c r="AG3797">
        <f t="shared" si="178"/>
        <v>0</v>
      </c>
      <c r="AH3797">
        <f t="shared" si="179"/>
        <v>1</v>
      </c>
      <c r="AI3797">
        <v>0</v>
      </c>
      <c r="AJ3797">
        <v>1</v>
      </c>
    </row>
    <row r="3798" spans="1:36">
      <c r="A3798">
        <v>600624</v>
      </c>
      <c r="B3798">
        <v>2013</v>
      </c>
      <c r="C3798">
        <v>0</v>
      </c>
      <c r="G3798">
        <f>G$1*Sheet1!I3798</f>
        <v>-2.503</v>
      </c>
      <c r="H3798">
        <f>H$1*Sheet1!J3798</f>
        <v>0</v>
      </c>
      <c r="I3798">
        <f>I$1*Sheet1!K3798</f>
        <v>0</v>
      </c>
      <c r="J3798">
        <f>J$1*Sheet1!L3798</f>
        <v>0</v>
      </c>
      <c r="K3798">
        <f>K$1*Sheet1!M3798</f>
        <v>0</v>
      </c>
      <c r="L3798">
        <f>L$1*Sheet1!N3798</f>
        <v>-0.1884069</v>
      </c>
      <c r="M3798">
        <f>M$1*Sheet1!O3798</f>
        <v>0</v>
      </c>
      <c r="N3798">
        <f>N$1*Sheet1!P3798</f>
        <v>0</v>
      </c>
      <c r="O3798">
        <f>O$1*Sheet1!Q3798</f>
        <v>-0.976740761174418</v>
      </c>
      <c r="P3798">
        <f>P$1*Sheet1!R3798</f>
        <v>0</v>
      </c>
      <c r="Q3798">
        <f>Q$1*Sheet1!S3798</f>
        <v>0</v>
      </c>
      <c r="R3798">
        <f>R$1*Sheet1!T3798</f>
        <v>0</v>
      </c>
      <c r="S3798">
        <f>S$1*Sheet1!U3798</f>
        <v>0</v>
      </c>
      <c r="T3798">
        <f>T$1*Sheet1!V3798</f>
        <v>0</v>
      </c>
      <c r="U3798">
        <f>U$1*Sheet1!W3798</f>
        <v>0</v>
      </c>
      <c r="V3798">
        <f>V$1*Sheet1!X3798</f>
        <v>0.1429779</v>
      </c>
      <c r="W3798">
        <f>W$1*Sheet1!Y3798</f>
        <v>0</v>
      </c>
      <c r="X3798">
        <f>X$1*Sheet1!Z3798</f>
        <v>0</v>
      </c>
      <c r="Y3798">
        <f>Y$1*Sheet1!AA3798</f>
        <v>0</v>
      </c>
      <c r="Z3798">
        <f>Z$1*Sheet1!AB3798</f>
        <v>0</v>
      </c>
      <c r="AA3798">
        <f>AA$1*Sheet1!AC3798</f>
        <v>-0.739829989135266</v>
      </c>
      <c r="AB3798">
        <f>AB$1*Sheet1!AD3798</f>
        <v>0</v>
      </c>
      <c r="AC3798">
        <f>AC$1*Sheet1!AE3798</f>
        <v>0.637621634849363</v>
      </c>
      <c r="AD3798">
        <f>AD$1*Sheet1!AF3798</f>
        <v>0.204233866575425</v>
      </c>
      <c r="AE3798" s="4">
        <v>-2.366</v>
      </c>
      <c r="AF3798">
        <f t="shared" si="177"/>
        <v>-5.7891442488849</v>
      </c>
      <c r="AG3798">
        <f t="shared" si="178"/>
        <v>0</v>
      </c>
      <c r="AH3798">
        <f t="shared" si="179"/>
        <v>1</v>
      </c>
      <c r="AI3798">
        <v>0</v>
      </c>
      <c r="AJ3798">
        <v>1</v>
      </c>
    </row>
    <row r="3799" spans="1:36">
      <c r="A3799">
        <v>600626</v>
      </c>
      <c r="B3799">
        <v>2013</v>
      </c>
      <c r="C3799">
        <v>0</v>
      </c>
      <c r="G3799">
        <f>G$1*Sheet1!I3799</f>
        <v>-2.503</v>
      </c>
      <c r="H3799">
        <f>H$1*Sheet1!J3799</f>
        <v>0</v>
      </c>
      <c r="I3799">
        <f>I$1*Sheet1!K3799</f>
        <v>0</v>
      </c>
      <c r="J3799">
        <f>J$1*Sheet1!L3799</f>
        <v>0</v>
      </c>
      <c r="K3799">
        <f>K$1*Sheet1!M3799</f>
        <v>0</v>
      </c>
      <c r="L3799">
        <f>L$1*Sheet1!N3799</f>
        <v>-0.2178726</v>
      </c>
      <c r="M3799">
        <f>M$1*Sheet1!O3799</f>
        <v>0</v>
      </c>
      <c r="N3799">
        <f>N$1*Sheet1!P3799</f>
        <v>0</v>
      </c>
      <c r="O3799">
        <f>O$1*Sheet1!Q3799</f>
        <v>-0.841859441498037</v>
      </c>
      <c r="P3799">
        <f>P$1*Sheet1!R3799</f>
        <v>0</v>
      </c>
      <c r="Q3799">
        <f>Q$1*Sheet1!S3799</f>
        <v>0</v>
      </c>
      <c r="R3799">
        <f>R$1*Sheet1!T3799</f>
        <v>0</v>
      </c>
      <c r="S3799">
        <f>S$1*Sheet1!U3799</f>
        <v>0</v>
      </c>
      <c r="T3799">
        <f>T$1*Sheet1!V3799</f>
        <v>0</v>
      </c>
      <c r="U3799">
        <f>U$1*Sheet1!W3799</f>
        <v>0</v>
      </c>
      <c r="V3799">
        <f>V$1*Sheet1!X3799</f>
        <v>0.096807</v>
      </c>
      <c r="W3799">
        <f>W$1*Sheet1!Y3799</f>
        <v>0</v>
      </c>
      <c r="X3799">
        <f>X$1*Sheet1!Z3799</f>
        <v>0</v>
      </c>
      <c r="Y3799">
        <f>Y$1*Sheet1!AA3799</f>
        <v>0</v>
      </c>
      <c r="Z3799">
        <f>Z$1*Sheet1!AB3799</f>
        <v>0</v>
      </c>
      <c r="AA3799">
        <f>AA$1*Sheet1!AC3799</f>
        <v>-0.689429994016886</v>
      </c>
      <c r="AB3799">
        <f>AB$1*Sheet1!AD3799</f>
        <v>0</v>
      </c>
      <c r="AC3799">
        <f>AC$1*Sheet1!AE3799</f>
        <v>0.643327582455981</v>
      </c>
      <c r="AD3799">
        <f>AD$1*Sheet1!AF3799</f>
        <v>0.1594478303139</v>
      </c>
      <c r="AE3799" s="4">
        <v>-2.366</v>
      </c>
      <c r="AF3799">
        <f t="shared" si="177"/>
        <v>-5.71857962274504</v>
      </c>
      <c r="AG3799">
        <f t="shared" si="178"/>
        <v>0</v>
      </c>
      <c r="AH3799">
        <f t="shared" si="179"/>
        <v>1</v>
      </c>
      <c r="AI3799">
        <v>0</v>
      </c>
      <c r="AJ3799">
        <v>1</v>
      </c>
    </row>
    <row r="3800" spans="1:36">
      <c r="A3800">
        <v>600629</v>
      </c>
      <c r="B3800">
        <v>2013</v>
      </c>
      <c r="C3800">
        <v>0</v>
      </c>
      <c r="G3800">
        <f>G$1*Sheet1!I3800</f>
        <v>-2.503</v>
      </c>
      <c r="H3800">
        <f>H$1*Sheet1!J3800</f>
        <v>0</v>
      </c>
      <c r="I3800">
        <f>I$1*Sheet1!K3800</f>
        <v>0</v>
      </c>
      <c r="J3800">
        <f>J$1*Sheet1!L3800</f>
        <v>0</v>
      </c>
      <c r="K3800">
        <f>K$1*Sheet1!M3800</f>
        <v>0</v>
      </c>
      <c r="L3800">
        <f>L$1*Sheet1!N3800</f>
        <v>-0.0272283</v>
      </c>
      <c r="M3800">
        <f>M$1*Sheet1!O3800</f>
        <v>0</v>
      </c>
      <c r="N3800">
        <f>N$1*Sheet1!P3800</f>
        <v>0</v>
      </c>
      <c r="O3800">
        <f>O$1*Sheet1!Q3800</f>
        <v>0</v>
      </c>
      <c r="P3800">
        <f>P$1*Sheet1!R3800</f>
        <v>0</v>
      </c>
      <c r="Q3800">
        <f>Q$1*Sheet1!S3800</f>
        <v>0</v>
      </c>
      <c r="R3800">
        <f>R$1*Sheet1!T3800</f>
        <v>0</v>
      </c>
      <c r="S3800">
        <f>S$1*Sheet1!U3800</f>
        <v>0</v>
      </c>
      <c r="T3800">
        <f>T$1*Sheet1!V3800</f>
        <v>0</v>
      </c>
      <c r="U3800">
        <f>U$1*Sheet1!W3800</f>
        <v>0</v>
      </c>
      <c r="V3800">
        <f>V$1*Sheet1!X3800</f>
        <v>0.0785863</v>
      </c>
      <c r="W3800">
        <f>W$1*Sheet1!Y3800</f>
        <v>0</v>
      </c>
      <c r="X3800">
        <f>X$1*Sheet1!Z3800</f>
        <v>0</v>
      </c>
      <c r="Y3800">
        <f>Y$1*Sheet1!AA3800</f>
        <v>0</v>
      </c>
      <c r="Z3800">
        <f>Z$1*Sheet1!AB3800</f>
        <v>0</v>
      </c>
      <c r="AA3800">
        <f>AA$1*Sheet1!AC3800</f>
        <v>-1.56219000720978</v>
      </c>
      <c r="AB3800">
        <f>AB$1*Sheet1!AD3800</f>
        <v>0</v>
      </c>
      <c r="AC3800">
        <f>AC$1*Sheet1!AE3800</f>
        <v>0.461967447514367</v>
      </c>
      <c r="AD3800">
        <f>AD$1*Sheet1!AF3800</f>
        <v>0.132185543445343</v>
      </c>
      <c r="AE3800" s="4">
        <v>-2.366</v>
      </c>
      <c r="AF3800">
        <f t="shared" si="177"/>
        <v>-5.78567901625007</v>
      </c>
      <c r="AG3800">
        <f t="shared" si="178"/>
        <v>0</v>
      </c>
      <c r="AH3800">
        <f t="shared" si="179"/>
        <v>1</v>
      </c>
      <c r="AI3800">
        <v>0</v>
      </c>
      <c r="AJ3800">
        <v>1</v>
      </c>
    </row>
    <row r="3801" spans="1:36">
      <c r="A3801">
        <v>600630</v>
      </c>
      <c r="B3801">
        <v>2013</v>
      </c>
      <c r="C3801">
        <v>0</v>
      </c>
      <c r="G3801">
        <f>G$1*Sheet1!I3801</f>
        <v>-2.503</v>
      </c>
      <c r="H3801">
        <f>H$1*Sheet1!J3801</f>
        <v>0</v>
      </c>
      <c r="I3801">
        <f>I$1*Sheet1!K3801</f>
        <v>0</v>
      </c>
      <c r="J3801">
        <f>J$1*Sheet1!L3801</f>
        <v>0</v>
      </c>
      <c r="K3801">
        <f>K$1*Sheet1!M3801</f>
        <v>0</v>
      </c>
      <c r="L3801">
        <f>L$1*Sheet1!N3801</f>
        <v>-0.159137</v>
      </c>
      <c r="M3801">
        <f>M$1*Sheet1!O3801</f>
        <v>0</v>
      </c>
      <c r="N3801">
        <f>N$1*Sheet1!P3801</f>
        <v>0</v>
      </c>
      <c r="O3801">
        <f>O$1*Sheet1!Q3801</f>
        <v>-0.363391297142868</v>
      </c>
      <c r="P3801">
        <f>P$1*Sheet1!R3801</f>
        <v>0</v>
      </c>
      <c r="Q3801">
        <f>Q$1*Sheet1!S3801</f>
        <v>0</v>
      </c>
      <c r="R3801">
        <f>R$1*Sheet1!T3801</f>
        <v>0</v>
      </c>
      <c r="S3801">
        <f>S$1*Sheet1!U3801</f>
        <v>0</v>
      </c>
      <c r="T3801">
        <f>T$1*Sheet1!V3801</f>
        <v>0</v>
      </c>
      <c r="U3801">
        <f>U$1*Sheet1!W3801</f>
        <v>0</v>
      </c>
      <c r="V3801">
        <f>V$1*Sheet1!X3801</f>
        <v>0.1617659</v>
      </c>
      <c r="W3801">
        <f>W$1*Sheet1!Y3801</f>
        <v>0</v>
      </c>
      <c r="X3801">
        <f>X$1*Sheet1!Z3801</f>
        <v>0</v>
      </c>
      <c r="Y3801">
        <f>Y$1*Sheet1!AA3801</f>
        <v>0</v>
      </c>
      <c r="Z3801">
        <f>Z$1*Sheet1!AB3801</f>
        <v>0</v>
      </c>
      <c r="AA3801">
        <f>AA$1*Sheet1!AC3801</f>
        <v>-0.700559997171164</v>
      </c>
      <c r="AB3801">
        <f>AB$1*Sheet1!AD3801</f>
        <v>0</v>
      </c>
      <c r="AC3801">
        <f>AC$1*Sheet1!AE3801</f>
        <v>0.803441330029157</v>
      </c>
      <c r="AD3801">
        <f>AD$1*Sheet1!AF3801</f>
        <v>0.148590652956848</v>
      </c>
      <c r="AE3801" s="4">
        <v>-2.366</v>
      </c>
      <c r="AF3801">
        <f t="shared" si="177"/>
        <v>-4.97829041132803</v>
      </c>
      <c r="AG3801">
        <f t="shared" si="178"/>
        <v>0</v>
      </c>
      <c r="AH3801">
        <f t="shared" si="179"/>
        <v>1</v>
      </c>
      <c r="AI3801">
        <v>0</v>
      </c>
      <c r="AJ3801">
        <v>1</v>
      </c>
    </row>
    <row r="3802" spans="1:36">
      <c r="A3802">
        <v>600635</v>
      </c>
      <c r="B3802">
        <v>2013</v>
      </c>
      <c r="C3802">
        <v>0</v>
      </c>
      <c r="G3802">
        <f>G$1*Sheet1!I3802</f>
        <v>-2.503</v>
      </c>
      <c r="H3802">
        <f>H$1*Sheet1!J3802</f>
        <v>0</v>
      </c>
      <c r="I3802">
        <f>I$1*Sheet1!K3802</f>
        <v>0</v>
      </c>
      <c r="J3802">
        <f>J$1*Sheet1!L3802</f>
        <v>0</v>
      </c>
      <c r="K3802">
        <f>K$1*Sheet1!M3802</f>
        <v>0</v>
      </c>
      <c r="L3802">
        <f>L$1*Sheet1!N3802</f>
        <v>-0.1480897</v>
      </c>
      <c r="M3802">
        <f>M$1*Sheet1!O3802</f>
        <v>0</v>
      </c>
      <c r="N3802">
        <f>N$1*Sheet1!P3802</f>
        <v>0</v>
      </c>
      <c r="O3802">
        <f>O$1*Sheet1!Q3802</f>
        <v>-1.85778988843337</v>
      </c>
      <c r="P3802">
        <f>P$1*Sheet1!R3802</f>
        <v>0</v>
      </c>
      <c r="Q3802">
        <f>Q$1*Sheet1!S3802</f>
        <v>0</v>
      </c>
      <c r="R3802">
        <f>R$1*Sheet1!T3802</f>
        <v>0</v>
      </c>
      <c r="S3802">
        <f>S$1*Sheet1!U3802</f>
        <v>0</v>
      </c>
      <c r="T3802">
        <f>T$1*Sheet1!V3802</f>
        <v>0</v>
      </c>
      <c r="U3802">
        <f>U$1*Sheet1!W3802</f>
        <v>0</v>
      </c>
      <c r="V3802">
        <f>V$1*Sheet1!X3802</f>
        <v>0.0361669</v>
      </c>
      <c r="W3802">
        <f>W$1*Sheet1!Y3802</f>
        <v>0</v>
      </c>
      <c r="X3802">
        <f>X$1*Sheet1!Z3802</f>
        <v>0</v>
      </c>
      <c r="Y3802">
        <f>Y$1*Sheet1!AA3802</f>
        <v>0</v>
      </c>
      <c r="Z3802">
        <f>Z$1*Sheet1!AB3802</f>
        <v>0</v>
      </c>
      <c r="AA3802">
        <f>AA$1*Sheet1!AC3802</f>
        <v>-0.625589987307787</v>
      </c>
      <c r="AB3802">
        <f>AB$1*Sheet1!AD3802</f>
        <v>0</v>
      </c>
      <c r="AC3802">
        <f>AC$1*Sheet1!AE3802</f>
        <v>0.580479279421214</v>
      </c>
      <c r="AD3802">
        <f>AD$1*Sheet1!AF3802</f>
        <v>0.148680926755089</v>
      </c>
      <c r="AE3802" s="4">
        <v>-2.366</v>
      </c>
      <c r="AF3802">
        <f t="shared" si="177"/>
        <v>-6.73514246956486</v>
      </c>
      <c r="AG3802">
        <f t="shared" si="178"/>
        <v>0</v>
      </c>
      <c r="AH3802">
        <f t="shared" si="179"/>
        <v>1</v>
      </c>
      <c r="AI3802">
        <v>0</v>
      </c>
      <c r="AJ3802">
        <v>1</v>
      </c>
    </row>
    <row r="3803" spans="1:36">
      <c r="A3803">
        <v>600636</v>
      </c>
      <c r="B3803">
        <v>2013</v>
      </c>
      <c r="C3803">
        <v>0</v>
      </c>
      <c r="G3803">
        <f>G$1*Sheet1!I3803</f>
        <v>-2.503</v>
      </c>
      <c r="H3803">
        <f>H$1*Sheet1!J3803</f>
        <v>0</v>
      </c>
      <c r="I3803">
        <f>I$1*Sheet1!K3803</f>
        <v>0</v>
      </c>
      <c r="J3803">
        <f>J$1*Sheet1!L3803</f>
        <v>0</v>
      </c>
      <c r="K3803">
        <f>K$1*Sheet1!M3803</f>
        <v>0</v>
      </c>
      <c r="L3803">
        <f>L$1*Sheet1!N3803</f>
        <v>-0.1378047</v>
      </c>
      <c r="M3803">
        <f>M$1*Sheet1!O3803</f>
        <v>0</v>
      </c>
      <c r="N3803">
        <f>N$1*Sheet1!P3803</f>
        <v>0</v>
      </c>
      <c r="O3803">
        <f>O$1*Sheet1!Q3803</f>
        <v>-0.0909568567361077</v>
      </c>
      <c r="P3803">
        <f>P$1*Sheet1!R3803</f>
        <v>0</v>
      </c>
      <c r="Q3803">
        <f>Q$1*Sheet1!S3803</f>
        <v>0</v>
      </c>
      <c r="R3803">
        <f>R$1*Sheet1!T3803</f>
        <v>0</v>
      </c>
      <c r="S3803">
        <f>S$1*Sheet1!U3803</f>
        <v>0</v>
      </c>
      <c r="T3803">
        <f>T$1*Sheet1!V3803</f>
        <v>0</v>
      </c>
      <c r="U3803">
        <f>U$1*Sheet1!W3803</f>
        <v>0</v>
      </c>
      <c r="V3803">
        <f>V$1*Sheet1!X3803</f>
        <v>0.0670695</v>
      </c>
      <c r="W3803">
        <f>W$1*Sheet1!Y3803</f>
        <v>0</v>
      </c>
      <c r="X3803">
        <f>X$1*Sheet1!Z3803</f>
        <v>0</v>
      </c>
      <c r="Y3803">
        <f>Y$1*Sheet1!AA3803</f>
        <v>0</v>
      </c>
      <c r="Z3803">
        <f>Z$1*Sheet1!AB3803</f>
        <v>0</v>
      </c>
      <c r="AA3803">
        <f>AA$1*Sheet1!AC3803</f>
        <v>-0.693210009813308</v>
      </c>
      <c r="AB3803">
        <f>AB$1*Sheet1!AD3803</f>
        <v>0</v>
      </c>
      <c r="AC3803">
        <f>AC$1*Sheet1!AE3803</f>
        <v>0.506528611369024</v>
      </c>
      <c r="AD3803">
        <f>AD$1*Sheet1!AF3803</f>
        <v>0.117472658504066</v>
      </c>
      <c r="AE3803" s="4">
        <v>-2.366</v>
      </c>
      <c r="AF3803">
        <f t="shared" si="177"/>
        <v>-5.09990079667633</v>
      </c>
      <c r="AG3803">
        <f t="shared" si="178"/>
        <v>0</v>
      </c>
      <c r="AH3803">
        <f t="shared" si="179"/>
        <v>1</v>
      </c>
      <c r="AI3803">
        <v>0</v>
      </c>
      <c r="AJ3803">
        <v>1</v>
      </c>
    </row>
    <row r="3804" spans="1:36">
      <c r="A3804">
        <v>600639</v>
      </c>
      <c r="B3804">
        <v>2013</v>
      </c>
      <c r="C3804">
        <v>0</v>
      </c>
      <c r="G3804">
        <f>G$1*Sheet1!I3804</f>
        <v>-2.503</v>
      </c>
      <c r="H3804">
        <f>H$1*Sheet1!J3804</f>
        <v>0</v>
      </c>
      <c r="I3804">
        <f>I$1*Sheet1!K3804</f>
        <v>0</v>
      </c>
      <c r="J3804">
        <f>J$1*Sheet1!L3804</f>
        <v>0</v>
      </c>
      <c r="K3804">
        <f>K$1*Sheet1!M3804</f>
        <v>0</v>
      </c>
      <c r="L3804">
        <f>L$1*Sheet1!N3804</f>
        <v>-0.1772914</v>
      </c>
      <c r="M3804">
        <f>M$1*Sheet1!O3804</f>
        <v>0</v>
      </c>
      <c r="N3804">
        <f>N$1*Sheet1!P3804</f>
        <v>0</v>
      </c>
      <c r="O3804">
        <f>O$1*Sheet1!Q3804</f>
        <v>-0.0024714202522883</v>
      </c>
      <c r="P3804">
        <f>P$1*Sheet1!R3804</f>
        <v>0</v>
      </c>
      <c r="Q3804">
        <f>Q$1*Sheet1!S3804</f>
        <v>0</v>
      </c>
      <c r="R3804">
        <f>R$1*Sheet1!T3804</f>
        <v>0</v>
      </c>
      <c r="S3804">
        <f>S$1*Sheet1!U3804</f>
        <v>0</v>
      </c>
      <c r="T3804">
        <f>T$1*Sheet1!V3804</f>
        <v>0</v>
      </c>
      <c r="U3804">
        <f>U$1*Sheet1!W3804</f>
        <v>0</v>
      </c>
      <c r="V3804">
        <f>V$1*Sheet1!X3804</f>
        <v>0.064965</v>
      </c>
      <c r="W3804">
        <f>W$1*Sheet1!Y3804</f>
        <v>0</v>
      </c>
      <c r="X3804">
        <f>X$1*Sheet1!Z3804</f>
        <v>0</v>
      </c>
      <c r="Y3804">
        <f>Y$1*Sheet1!AA3804</f>
        <v>0</v>
      </c>
      <c r="Z3804">
        <f>Z$1*Sheet1!AB3804</f>
        <v>0</v>
      </c>
      <c r="AA3804">
        <f>AA$1*Sheet1!AC3804</f>
        <v>-1.07078999394178</v>
      </c>
      <c r="AB3804">
        <f>AB$1*Sheet1!AD3804</f>
        <v>0</v>
      </c>
      <c r="AC3804">
        <f>AC$1*Sheet1!AE3804</f>
        <v>0.877315943802376</v>
      </c>
      <c r="AD3804">
        <f>AD$1*Sheet1!AF3804</f>
        <v>0.124294344937501</v>
      </c>
      <c r="AE3804" s="4">
        <v>-2.366</v>
      </c>
      <c r="AF3804">
        <f t="shared" si="177"/>
        <v>-5.0529775254542</v>
      </c>
      <c r="AG3804">
        <f t="shared" si="178"/>
        <v>0</v>
      </c>
      <c r="AH3804">
        <f t="shared" si="179"/>
        <v>1</v>
      </c>
      <c r="AI3804">
        <v>0</v>
      </c>
      <c r="AJ3804">
        <v>1</v>
      </c>
    </row>
    <row r="3805" spans="1:36">
      <c r="A3805">
        <v>600641</v>
      </c>
      <c r="B3805">
        <v>2013</v>
      </c>
      <c r="C3805">
        <v>0</v>
      </c>
      <c r="G3805">
        <f>G$1*Sheet1!I3805</f>
        <v>-2.503</v>
      </c>
      <c r="H3805">
        <f>H$1*Sheet1!J3805</f>
        <v>0</v>
      </c>
      <c r="I3805">
        <f>I$1*Sheet1!K3805</f>
        <v>0</v>
      </c>
      <c r="J3805">
        <f>J$1*Sheet1!L3805</f>
        <v>0</v>
      </c>
      <c r="K3805">
        <f>K$1*Sheet1!M3805</f>
        <v>0</v>
      </c>
      <c r="L3805">
        <f>L$1*Sheet1!N3805</f>
        <v>-25.8320403</v>
      </c>
      <c r="M3805">
        <f>M$1*Sheet1!O3805</f>
        <v>0</v>
      </c>
      <c r="N3805">
        <f>N$1*Sheet1!P3805</f>
        <v>0</v>
      </c>
      <c r="O3805">
        <f>O$1*Sheet1!Q3805</f>
        <v>-0.00780719323928724</v>
      </c>
      <c r="P3805">
        <f>P$1*Sheet1!R3805</f>
        <v>0</v>
      </c>
      <c r="Q3805">
        <f>Q$1*Sheet1!S3805</f>
        <v>0</v>
      </c>
      <c r="R3805">
        <f>R$1*Sheet1!T3805</f>
        <v>0</v>
      </c>
      <c r="S3805">
        <f>S$1*Sheet1!U3805</f>
        <v>0</v>
      </c>
      <c r="T3805">
        <f>T$1*Sheet1!V3805</f>
        <v>0</v>
      </c>
      <c r="U3805">
        <f>U$1*Sheet1!W3805</f>
        <v>0</v>
      </c>
      <c r="V3805">
        <f>V$1*Sheet1!X3805</f>
        <v>0.1729716</v>
      </c>
      <c r="W3805">
        <f>W$1*Sheet1!Y3805</f>
        <v>0</v>
      </c>
      <c r="X3805">
        <f>X$1*Sheet1!Z3805</f>
        <v>0</v>
      </c>
      <c r="Y3805">
        <f>Y$1*Sheet1!AA3805</f>
        <v>0</v>
      </c>
      <c r="Z3805">
        <f>Z$1*Sheet1!AB3805</f>
        <v>0</v>
      </c>
      <c r="AA3805">
        <f>AA$1*Sheet1!AC3805</f>
        <v>-1.11069001972675</v>
      </c>
      <c r="AB3805">
        <f>AB$1*Sheet1!AD3805</f>
        <v>0</v>
      </c>
      <c r="AC3805">
        <f>AC$1*Sheet1!AE3805</f>
        <v>0.995153048094683</v>
      </c>
      <c r="AD3805">
        <f>AD$1*Sheet1!AF3805</f>
        <v>0.24063690133806</v>
      </c>
      <c r="AE3805" s="4">
        <v>-2.366</v>
      </c>
      <c r="AF3805">
        <f t="shared" si="177"/>
        <v>-30.4107759635333</v>
      </c>
      <c r="AG3805">
        <f t="shared" si="178"/>
        <v>0</v>
      </c>
      <c r="AH3805">
        <f t="shared" si="179"/>
        <v>1</v>
      </c>
      <c r="AI3805">
        <v>0</v>
      </c>
      <c r="AJ3805">
        <v>1</v>
      </c>
    </row>
    <row r="3806" spans="1:36">
      <c r="A3806">
        <v>600642</v>
      </c>
      <c r="B3806">
        <v>2013</v>
      </c>
      <c r="C3806">
        <v>0</v>
      </c>
      <c r="G3806">
        <f>G$1*Sheet1!I3806</f>
        <v>-2.503</v>
      </c>
      <c r="H3806">
        <f>H$1*Sheet1!J3806</f>
        <v>0</v>
      </c>
      <c r="I3806">
        <f>I$1*Sheet1!K3806</f>
        <v>0</v>
      </c>
      <c r="J3806">
        <f>J$1*Sheet1!L3806</f>
        <v>0</v>
      </c>
      <c r="K3806">
        <f>K$1*Sheet1!M3806</f>
        <v>0</v>
      </c>
      <c r="L3806">
        <f>L$1*Sheet1!N3806</f>
        <v>-0.1253571</v>
      </c>
      <c r="M3806">
        <f>M$1*Sheet1!O3806</f>
        <v>0</v>
      </c>
      <c r="N3806">
        <f>N$1*Sheet1!P3806</f>
        <v>0</v>
      </c>
      <c r="O3806">
        <f>O$1*Sheet1!Q3806</f>
        <v>-1.27053463187008</v>
      </c>
      <c r="P3806">
        <f>P$1*Sheet1!R3806</f>
        <v>0</v>
      </c>
      <c r="Q3806">
        <f>Q$1*Sheet1!S3806</f>
        <v>0</v>
      </c>
      <c r="R3806">
        <f>R$1*Sheet1!T3806</f>
        <v>0</v>
      </c>
      <c r="S3806">
        <f>S$1*Sheet1!U3806</f>
        <v>0</v>
      </c>
      <c r="T3806">
        <f>T$1*Sheet1!V3806</f>
        <v>0</v>
      </c>
      <c r="U3806">
        <f>U$1*Sheet1!W3806</f>
        <v>0</v>
      </c>
      <c r="V3806">
        <f>V$1*Sheet1!X3806</f>
        <v>0.0619455</v>
      </c>
      <c r="W3806">
        <f>W$1*Sheet1!Y3806</f>
        <v>0</v>
      </c>
      <c r="X3806">
        <f>X$1*Sheet1!Z3806</f>
        <v>0</v>
      </c>
      <c r="Y3806">
        <f>Y$1*Sheet1!AA3806</f>
        <v>0</v>
      </c>
      <c r="Z3806">
        <f>Z$1*Sheet1!AB3806</f>
        <v>0</v>
      </c>
      <c r="AA3806">
        <f>AA$1*Sheet1!AC3806</f>
        <v>-1.14050997501612</v>
      </c>
      <c r="AB3806">
        <f>AB$1*Sheet1!AD3806</f>
        <v>0</v>
      </c>
      <c r="AC3806">
        <f>AC$1*Sheet1!AE3806</f>
        <v>0.38778927411755</v>
      </c>
      <c r="AD3806">
        <f>AD$1*Sheet1!AF3806</f>
        <v>0.160908044473052</v>
      </c>
      <c r="AE3806" s="4">
        <v>-2.366</v>
      </c>
      <c r="AF3806">
        <f t="shared" si="177"/>
        <v>-6.7947588882956</v>
      </c>
      <c r="AG3806">
        <f t="shared" si="178"/>
        <v>0</v>
      </c>
      <c r="AH3806">
        <f t="shared" si="179"/>
        <v>1</v>
      </c>
      <c r="AI3806">
        <v>0</v>
      </c>
      <c r="AJ3806">
        <v>1</v>
      </c>
    </row>
    <row r="3807" spans="1:36">
      <c r="A3807">
        <v>600648</v>
      </c>
      <c r="B3807">
        <v>2013</v>
      </c>
      <c r="C3807">
        <v>0</v>
      </c>
      <c r="G3807">
        <f>G$1*Sheet1!I3807</f>
        <v>-2.503</v>
      </c>
      <c r="H3807">
        <f>H$1*Sheet1!J3807</f>
        <v>0</v>
      </c>
      <c r="I3807">
        <f>I$1*Sheet1!K3807</f>
        <v>0</v>
      </c>
      <c r="J3807">
        <f>J$1*Sheet1!L3807</f>
        <v>0</v>
      </c>
      <c r="K3807">
        <f>K$1*Sheet1!M3807</f>
        <v>0</v>
      </c>
      <c r="L3807">
        <f>L$1*Sheet1!N3807</f>
        <v>-0.2450888</v>
      </c>
      <c r="M3807">
        <f>M$1*Sheet1!O3807</f>
        <v>0</v>
      </c>
      <c r="N3807">
        <f>N$1*Sheet1!P3807</f>
        <v>0</v>
      </c>
      <c r="O3807">
        <f>O$1*Sheet1!Q3807</f>
        <v>-0.118569942727963</v>
      </c>
      <c r="P3807">
        <f>P$1*Sheet1!R3807</f>
        <v>0</v>
      </c>
      <c r="Q3807">
        <f>Q$1*Sheet1!S3807</f>
        <v>0</v>
      </c>
      <c r="R3807">
        <f>R$1*Sheet1!T3807</f>
        <v>0</v>
      </c>
      <c r="S3807">
        <f>S$1*Sheet1!U3807</f>
        <v>0</v>
      </c>
      <c r="T3807">
        <f>T$1*Sheet1!V3807</f>
        <v>0</v>
      </c>
      <c r="U3807">
        <f>U$1*Sheet1!W3807</f>
        <v>0</v>
      </c>
      <c r="V3807">
        <f>V$1*Sheet1!X3807</f>
        <v>0.0651175</v>
      </c>
      <c r="W3807">
        <f>W$1*Sheet1!Y3807</f>
        <v>0</v>
      </c>
      <c r="X3807">
        <f>X$1*Sheet1!Z3807</f>
        <v>0</v>
      </c>
      <c r="Y3807">
        <f>Y$1*Sheet1!AA3807</f>
        <v>0</v>
      </c>
      <c r="Z3807">
        <f>Z$1*Sheet1!AB3807</f>
        <v>0</v>
      </c>
      <c r="AA3807">
        <f>AA$1*Sheet1!AC3807</f>
        <v>-1.27553997766972</v>
      </c>
      <c r="AB3807">
        <f>AB$1*Sheet1!AD3807</f>
        <v>0</v>
      </c>
      <c r="AC3807">
        <f>AC$1*Sheet1!AE3807</f>
        <v>0.870688961779479</v>
      </c>
      <c r="AD3807">
        <f>AD$1*Sheet1!AF3807</f>
        <v>0.1546111681783</v>
      </c>
      <c r="AE3807" s="4">
        <v>-2.366</v>
      </c>
      <c r="AF3807">
        <f t="shared" si="177"/>
        <v>-5.4177810904399</v>
      </c>
      <c r="AG3807">
        <f t="shared" si="178"/>
        <v>0</v>
      </c>
      <c r="AH3807">
        <f t="shared" si="179"/>
        <v>1</v>
      </c>
      <c r="AI3807">
        <v>0</v>
      </c>
      <c r="AJ3807">
        <v>1</v>
      </c>
    </row>
    <row r="3808" spans="1:36">
      <c r="A3808">
        <v>600649</v>
      </c>
      <c r="B3808">
        <v>2013</v>
      </c>
      <c r="C3808">
        <v>0</v>
      </c>
      <c r="G3808">
        <f>G$1*Sheet1!I3808</f>
        <v>-2.503</v>
      </c>
      <c r="H3808">
        <f>H$1*Sheet1!J3808</f>
        <v>0</v>
      </c>
      <c r="I3808">
        <f>I$1*Sheet1!K3808</f>
        <v>0</v>
      </c>
      <c r="J3808">
        <f>J$1*Sheet1!L3808</f>
        <v>0</v>
      </c>
      <c r="K3808">
        <f>K$1*Sheet1!M3808</f>
        <v>0</v>
      </c>
      <c r="L3808">
        <f>L$1*Sheet1!N3808</f>
        <v>-0.3024472</v>
      </c>
      <c r="M3808">
        <f>M$1*Sheet1!O3808</f>
        <v>0</v>
      </c>
      <c r="N3808">
        <f>N$1*Sheet1!P3808</f>
        <v>0</v>
      </c>
      <c r="O3808">
        <f>O$1*Sheet1!Q3808</f>
        <v>-1.38039635987397</v>
      </c>
      <c r="P3808">
        <f>P$1*Sheet1!R3808</f>
        <v>0</v>
      </c>
      <c r="Q3808">
        <f>Q$1*Sheet1!S3808</f>
        <v>0</v>
      </c>
      <c r="R3808">
        <f>R$1*Sheet1!T3808</f>
        <v>0</v>
      </c>
      <c r="S3808">
        <f>S$1*Sheet1!U3808</f>
        <v>0</v>
      </c>
      <c r="T3808">
        <f>T$1*Sheet1!V3808</f>
        <v>0</v>
      </c>
      <c r="U3808">
        <f>U$1*Sheet1!W3808</f>
        <v>0</v>
      </c>
      <c r="V3808">
        <f>V$1*Sheet1!X3808</f>
        <v>0.0927993</v>
      </c>
      <c r="W3808">
        <f>W$1*Sheet1!Y3808</f>
        <v>0</v>
      </c>
      <c r="X3808">
        <f>X$1*Sheet1!Z3808</f>
        <v>0</v>
      </c>
      <c r="Y3808">
        <f>Y$1*Sheet1!AA3808</f>
        <v>0</v>
      </c>
      <c r="Z3808">
        <f>Z$1*Sheet1!AB3808</f>
        <v>0</v>
      </c>
      <c r="AA3808">
        <f>AA$1*Sheet1!AC3808</f>
        <v>-1.24530001276732</v>
      </c>
      <c r="AB3808">
        <f>AB$1*Sheet1!AD3808</f>
        <v>0</v>
      </c>
      <c r="AC3808">
        <f>AC$1*Sheet1!AE3808</f>
        <v>1.00234815063903</v>
      </c>
      <c r="AD3808">
        <f>AD$1*Sheet1!AF3808</f>
        <v>0.12467839506617</v>
      </c>
      <c r="AE3808" s="4">
        <v>-2.366</v>
      </c>
      <c r="AF3808">
        <f t="shared" si="177"/>
        <v>-6.57731772693608</v>
      </c>
      <c r="AG3808">
        <f t="shared" si="178"/>
        <v>0</v>
      </c>
      <c r="AH3808">
        <f t="shared" si="179"/>
        <v>1</v>
      </c>
      <c r="AI3808">
        <v>0</v>
      </c>
      <c r="AJ3808">
        <v>1</v>
      </c>
    </row>
    <row r="3809" spans="1:36">
      <c r="A3809">
        <v>600650</v>
      </c>
      <c r="B3809">
        <v>2013</v>
      </c>
      <c r="C3809">
        <v>0</v>
      </c>
      <c r="G3809">
        <f>G$1*Sheet1!I3809</f>
        <v>-2.503</v>
      </c>
      <c r="H3809">
        <f>H$1*Sheet1!J3809</f>
        <v>0</v>
      </c>
      <c r="I3809">
        <f>I$1*Sheet1!K3809</f>
        <v>0</v>
      </c>
      <c r="J3809">
        <f>J$1*Sheet1!L3809</f>
        <v>0</v>
      </c>
      <c r="K3809">
        <f>K$1*Sheet1!M3809</f>
        <v>0</v>
      </c>
      <c r="L3809">
        <f>L$1*Sheet1!N3809</f>
        <v>-0.3447092</v>
      </c>
      <c r="M3809">
        <f>M$1*Sheet1!O3809</f>
        <v>0</v>
      </c>
      <c r="N3809">
        <f>N$1*Sheet1!P3809</f>
        <v>0</v>
      </c>
      <c r="O3809">
        <f>O$1*Sheet1!Q3809</f>
        <v>-1.55615884346141</v>
      </c>
      <c r="P3809">
        <f>P$1*Sheet1!R3809</f>
        <v>0</v>
      </c>
      <c r="Q3809">
        <f>Q$1*Sheet1!S3809</f>
        <v>0</v>
      </c>
      <c r="R3809">
        <f>R$1*Sheet1!T3809</f>
        <v>0</v>
      </c>
      <c r="S3809">
        <f>S$1*Sheet1!U3809</f>
        <v>0</v>
      </c>
      <c r="T3809">
        <f>T$1*Sheet1!V3809</f>
        <v>0</v>
      </c>
      <c r="U3809">
        <f>U$1*Sheet1!W3809</f>
        <v>0</v>
      </c>
      <c r="V3809">
        <f>V$1*Sheet1!X3809</f>
        <v>0.0925919</v>
      </c>
      <c r="W3809">
        <f>W$1*Sheet1!Y3809</f>
        <v>0</v>
      </c>
      <c r="X3809">
        <f>X$1*Sheet1!Z3809</f>
        <v>0</v>
      </c>
      <c r="Y3809">
        <f>Y$1*Sheet1!AA3809</f>
        <v>0</v>
      </c>
      <c r="Z3809">
        <f>Z$1*Sheet1!AB3809</f>
        <v>0</v>
      </c>
      <c r="AA3809">
        <f>AA$1*Sheet1!AC3809</f>
        <v>-0.870870019376278</v>
      </c>
      <c r="AB3809">
        <f>AB$1*Sheet1!AD3809</f>
        <v>0</v>
      </c>
      <c r="AC3809">
        <f>AC$1*Sheet1!AE3809</f>
        <v>0.491858179564452</v>
      </c>
      <c r="AD3809">
        <f>AD$1*Sheet1!AF3809</f>
        <v>0.160064735602993</v>
      </c>
      <c r="AE3809" s="4">
        <v>-2.366</v>
      </c>
      <c r="AF3809">
        <f t="shared" si="177"/>
        <v>-6.89622324767024</v>
      </c>
      <c r="AG3809">
        <f t="shared" si="178"/>
        <v>0</v>
      </c>
      <c r="AH3809">
        <f t="shared" si="179"/>
        <v>1</v>
      </c>
      <c r="AI3809">
        <v>0</v>
      </c>
      <c r="AJ3809">
        <v>1</v>
      </c>
    </row>
    <row r="3810" spans="1:36">
      <c r="A3810">
        <v>600655</v>
      </c>
      <c r="B3810">
        <v>2013</v>
      </c>
      <c r="C3810">
        <v>0</v>
      </c>
      <c r="G3810">
        <f>G$1*Sheet1!I3810</f>
        <v>-2.503</v>
      </c>
      <c r="H3810">
        <f>H$1*Sheet1!J3810</f>
        <v>0</v>
      </c>
      <c r="I3810">
        <f>I$1*Sheet1!K3810</f>
        <v>0</v>
      </c>
      <c r="J3810">
        <f>J$1*Sheet1!L3810</f>
        <v>0</v>
      </c>
      <c r="K3810">
        <f>K$1*Sheet1!M3810</f>
        <v>0</v>
      </c>
      <c r="L3810">
        <f>L$1*Sheet1!N3810</f>
        <v>-1.0917038</v>
      </c>
      <c r="M3810">
        <f>M$1*Sheet1!O3810</f>
        <v>0</v>
      </c>
      <c r="N3810">
        <f>N$1*Sheet1!P3810</f>
        <v>0</v>
      </c>
      <c r="O3810">
        <f>O$1*Sheet1!Q3810</f>
        <v>-2.13402479386404</v>
      </c>
      <c r="P3810">
        <f>P$1*Sheet1!R3810</f>
        <v>0</v>
      </c>
      <c r="Q3810">
        <f>Q$1*Sheet1!S3810</f>
        <v>0</v>
      </c>
      <c r="R3810">
        <f>R$1*Sheet1!T3810</f>
        <v>0</v>
      </c>
      <c r="S3810">
        <f>S$1*Sheet1!U3810</f>
        <v>0</v>
      </c>
      <c r="T3810">
        <f>T$1*Sheet1!V3810</f>
        <v>0</v>
      </c>
      <c r="U3810">
        <f>U$1*Sheet1!W3810</f>
        <v>0</v>
      </c>
      <c r="V3810">
        <f>V$1*Sheet1!X3810</f>
        <v>0.0970937</v>
      </c>
      <c r="W3810">
        <f>W$1*Sheet1!Y3810</f>
        <v>0</v>
      </c>
      <c r="X3810">
        <f>X$1*Sheet1!Z3810</f>
        <v>0</v>
      </c>
      <c r="Y3810">
        <f>Y$1*Sheet1!AA3810</f>
        <v>0</v>
      </c>
      <c r="Z3810">
        <f>Z$1*Sheet1!AB3810</f>
        <v>0</v>
      </c>
      <c r="AA3810">
        <f>AA$1*Sheet1!AC3810</f>
        <v>-0.869400014519692</v>
      </c>
      <c r="AB3810">
        <f>AB$1*Sheet1!AD3810</f>
        <v>0</v>
      </c>
      <c r="AC3810">
        <f>AC$1*Sheet1!AE3810</f>
        <v>0.77430172640812</v>
      </c>
      <c r="AD3810">
        <f>AD$1*Sheet1!AF3810</f>
        <v>0.180445225426319</v>
      </c>
      <c r="AE3810" s="4">
        <v>-2.366</v>
      </c>
      <c r="AF3810">
        <f t="shared" si="177"/>
        <v>-7.9122879565493</v>
      </c>
      <c r="AG3810">
        <f t="shared" si="178"/>
        <v>0</v>
      </c>
      <c r="AH3810">
        <f t="shared" si="179"/>
        <v>1</v>
      </c>
      <c r="AI3810">
        <v>0</v>
      </c>
      <c r="AJ3810">
        <v>1</v>
      </c>
    </row>
    <row r="3811" spans="1:36">
      <c r="A3811">
        <v>600657</v>
      </c>
      <c r="B3811">
        <v>2013</v>
      </c>
      <c r="C3811">
        <v>0</v>
      </c>
      <c r="G3811">
        <f>G$1*Sheet1!I3811</f>
        <v>-2.503</v>
      </c>
      <c r="H3811">
        <f>H$1*Sheet1!J3811</f>
        <v>0</v>
      </c>
      <c r="I3811">
        <f>I$1*Sheet1!K3811</f>
        <v>0</v>
      </c>
      <c r="J3811">
        <f>J$1*Sheet1!L3811</f>
        <v>0</v>
      </c>
      <c r="K3811">
        <f>K$1*Sheet1!M3811</f>
        <v>0</v>
      </c>
      <c r="L3811">
        <f>L$1*Sheet1!N3811</f>
        <v>-0.1418076</v>
      </c>
      <c r="M3811">
        <f>M$1*Sheet1!O3811</f>
        <v>0</v>
      </c>
      <c r="N3811">
        <f>N$1*Sheet1!P3811</f>
        <v>0</v>
      </c>
      <c r="O3811">
        <f>O$1*Sheet1!Q3811</f>
        <v>-0.137406366876139</v>
      </c>
      <c r="P3811">
        <f>P$1*Sheet1!R3811</f>
        <v>0</v>
      </c>
      <c r="Q3811">
        <f>Q$1*Sheet1!S3811</f>
        <v>0</v>
      </c>
      <c r="R3811">
        <f>R$1*Sheet1!T3811</f>
        <v>0</v>
      </c>
      <c r="S3811">
        <f>S$1*Sheet1!U3811</f>
        <v>0</v>
      </c>
      <c r="T3811">
        <f>T$1*Sheet1!V3811</f>
        <v>0</v>
      </c>
      <c r="U3811">
        <f>U$1*Sheet1!W3811</f>
        <v>0</v>
      </c>
      <c r="V3811">
        <f>V$1*Sheet1!X3811</f>
        <v>0.1320711</v>
      </c>
      <c r="W3811">
        <f>W$1*Sheet1!Y3811</f>
        <v>0</v>
      </c>
      <c r="X3811">
        <f>X$1*Sheet1!Z3811</f>
        <v>0</v>
      </c>
      <c r="Y3811">
        <f>Y$1*Sheet1!AA3811</f>
        <v>0</v>
      </c>
      <c r="Z3811">
        <f>Z$1*Sheet1!AB3811</f>
        <v>0</v>
      </c>
      <c r="AA3811">
        <f>AA$1*Sheet1!AC3811</f>
        <v>-1.3626899971962</v>
      </c>
      <c r="AB3811">
        <f>AB$1*Sheet1!AD3811</f>
        <v>0</v>
      </c>
      <c r="AC3811">
        <f>AC$1*Sheet1!AE3811</f>
        <v>1.0163757399011</v>
      </c>
      <c r="AD3811">
        <f>AD$1*Sheet1!AF3811</f>
        <v>0.169504267605327</v>
      </c>
      <c r="AE3811" s="4">
        <v>-2.366</v>
      </c>
      <c r="AF3811">
        <f t="shared" si="177"/>
        <v>-5.19295285656591</v>
      </c>
      <c r="AG3811">
        <f t="shared" si="178"/>
        <v>0</v>
      </c>
      <c r="AH3811">
        <f t="shared" si="179"/>
        <v>1</v>
      </c>
      <c r="AI3811">
        <v>0</v>
      </c>
      <c r="AJ3811">
        <v>1</v>
      </c>
    </row>
    <row r="3812" spans="1:36">
      <c r="A3812">
        <v>600660</v>
      </c>
      <c r="B3812">
        <v>2013</v>
      </c>
      <c r="C3812">
        <v>0</v>
      </c>
      <c r="G3812">
        <f>G$1*Sheet1!I3812</f>
        <v>-2.503</v>
      </c>
      <c r="H3812">
        <f>H$1*Sheet1!J3812</f>
        <v>0</v>
      </c>
      <c r="I3812">
        <f>I$1*Sheet1!K3812</f>
        <v>0</v>
      </c>
      <c r="J3812">
        <f>J$1*Sheet1!L3812</f>
        <v>0</v>
      </c>
      <c r="K3812">
        <f>K$1*Sheet1!M3812</f>
        <v>0</v>
      </c>
      <c r="L3812">
        <f>L$1*Sheet1!N3812</f>
        <v>-0.0633765</v>
      </c>
      <c r="M3812">
        <f>M$1*Sheet1!O3812</f>
        <v>0</v>
      </c>
      <c r="N3812">
        <f>N$1*Sheet1!P3812</f>
        <v>0</v>
      </c>
      <c r="O3812">
        <f>O$1*Sheet1!Q3812</f>
        <v>-0.0713819790813683</v>
      </c>
      <c r="P3812">
        <f>P$1*Sheet1!R3812</f>
        <v>0</v>
      </c>
      <c r="Q3812">
        <f>Q$1*Sheet1!S3812</f>
        <v>0</v>
      </c>
      <c r="R3812">
        <f>R$1*Sheet1!T3812</f>
        <v>0</v>
      </c>
      <c r="S3812">
        <f>S$1*Sheet1!U3812</f>
        <v>0</v>
      </c>
      <c r="T3812">
        <f>T$1*Sheet1!V3812</f>
        <v>0</v>
      </c>
      <c r="U3812">
        <f>U$1*Sheet1!W3812</f>
        <v>0</v>
      </c>
      <c r="V3812">
        <f>V$1*Sheet1!X3812</f>
        <v>0.0629764</v>
      </c>
      <c r="W3812">
        <f>W$1*Sheet1!Y3812</f>
        <v>0</v>
      </c>
      <c r="X3812">
        <f>X$1*Sheet1!Z3812</f>
        <v>0</v>
      </c>
      <c r="Y3812">
        <f>Y$1*Sheet1!AA3812</f>
        <v>0</v>
      </c>
      <c r="Z3812">
        <f>Z$1*Sheet1!AB3812</f>
        <v>0</v>
      </c>
      <c r="AA3812">
        <f>AA$1*Sheet1!AC3812</f>
        <v>-0.860159990787506</v>
      </c>
      <c r="AB3812">
        <f>AB$1*Sheet1!AD3812</f>
        <v>0</v>
      </c>
      <c r="AC3812">
        <f>AC$1*Sheet1!AE3812</f>
        <v>0.505851257358594</v>
      </c>
      <c r="AD3812">
        <f>AD$1*Sheet1!AF3812</f>
        <v>0.162197330607713</v>
      </c>
      <c r="AE3812" s="4">
        <v>-2.366</v>
      </c>
      <c r="AF3812">
        <f t="shared" si="177"/>
        <v>-5.13289348190257</v>
      </c>
      <c r="AG3812">
        <f t="shared" si="178"/>
        <v>0</v>
      </c>
      <c r="AH3812">
        <f t="shared" si="179"/>
        <v>1</v>
      </c>
      <c r="AI3812">
        <v>0</v>
      </c>
      <c r="AJ3812">
        <v>1</v>
      </c>
    </row>
    <row r="3813" spans="1:36">
      <c r="A3813">
        <v>600661</v>
      </c>
      <c r="B3813">
        <v>2013</v>
      </c>
      <c r="C3813">
        <v>0</v>
      </c>
      <c r="G3813">
        <f>G$1*Sheet1!I3813</f>
        <v>-2.503</v>
      </c>
      <c r="H3813">
        <f>H$1*Sheet1!J3813</f>
        <v>0</v>
      </c>
      <c r="I3813">
        <f>I$1*Sheet1!K3813</f>
        <v>0</v>
      </c>
      <c r="J3813">
        <f>J$1*Sheet1!L3813</f>
        <v>0</v>
      </c>
      <c r="K3813">
        <f>K$1*Sheet1!M3813</f>
        <v>0</v>
      </c>
      <c r="L3813">
        <f>L$1*Sheet1!N3813</f>
        <v>-0.2519781</v>
      </c>
      <c r="M3813">
        <f>M$1*Sheet1!O3813</f>
        <v>0</v>
      </c>
      <c r="N3813">
        <f>N$1*Sheet1!P3813</f>
        <v>0</v>
      </c>
      <c r="O3813">
        <f>O$1*Sheet1!Q3813</f>
        <v>-1.89996836840014</v>
      </c>
      <c r="P3813">
        <f>P$1*Sheet1!R3813</f>
        <v>0</v>
      </c>
      <c r="Q3813">
        <f>Q$1*Sheet1!S3813</f>
        <v>0</v>
      </c>
      <c r="R3813">
        <f>R$1*Sheet1!T3813</f>
        <v>0</v>
      </c>
      <c r="S3813">
        <f>S$1*Sheet1!U3813</f>
        <v>0</v>
      </c>
      <c r="T3813">
        <f>T$1*Sheet1!V3813</f>
        <v>0</v>
      </c>
      <c r="U3813">
        <f>U$1*Sheet1!W3813</f>
        <v>0</v>
      </c>
      <c r="V3813">
        <f>V$1*Sheet1!X3813</f>
        <v>0.0630435</v>
      </c>
      <c r="W3813">
        <f>W$1*Sheet1!Y3813</f>
        <v>0</v>
      </c>
      <c r="X3813">
        <f>X$1*Sheet1!Z3813</f>
        <v>0</v>
      </c>
      <c r="Y3813">
        <f>Y$1*Sheet1!AA3813</f>
        <v>0</v>
      </c>
      <c r="Z3813">
        <f>Z$1*Sheet1!AB3813</f>
        <v>0</v>
      </c>
      <c r="AA3813">
        <f>AA$1*Sheet1!AC3813</f>
        <v>-1.06608601570129</v>
      </c>
      <c r="AB3813">
        <f>AB$1*Sheet1!AD3813</f>
        <v>0</v>
      </c>
      <c r="AC3813">
        <f>AC$1*Sheet1!AE3813</f>
        <v>0.618762913467598</v>
      </c>
      <c r="AD3813">
        <f>AD$1*Sheet1!AF3813</f>
        <v>0.286969535017549</v>
      </c>
      <c r="AE3813" s="4">
        <v>-2.366</v>
      </c>
      <c r="AF3813">
        <f t="shared" si="177"/>
        <v>-7.11825653561629</v>
      </c>
      <c r="AG3813">
        <f t="shared" si="178"/>
        <v>0</v>
      </c>
      <c r="AH3813">
        <f t="shared" si="179"/>
        <v>1</v>
      </c>
      <c r="AI3813">
        <v>0</v>
      </c>
      <c r="AJ3813">
        <v>1</v>
      </c>
    </row>
    <row r="3814" spans="1:36">
      <c r="A3814">
        <v>600662</v>
      </c>
      <c r="B3814">
        <v>2013</v>
      </c>
      <c r="C3814">
        <v>0</v>
      </c>
      <c r="G3814">
        <f>G$1*Sheet1!I3814</f>
        <v>-2.503</v>
      </c>
      <c r="H3814">
        <f>H$1*Sheet1!J3814</f>
        <v>0</v>
      </c>
      <c r="I3814">
        <f>I$1*Sheet1!K3814</f>
        <v>0</v>
      </c>
      <c r="J3814">
        <f>J$1*Sheet1!L3814</f>
        <v>0</v>
      </c>
      <c r="K3814">
        <f>K$1*Sheet1!M3814</f>
        <v>0</v>
      </c>
      <c r="L3814">
        <f>L$1*Sheet1!N3814</f>
        <v>-0.2978789</v>
      </c>
      <c r="M3814">
        <f>M$1*Sheet1!O3814</f>
        <v>0</v>
      </c>
      <c r="N3814">
        <f>N$1*Sheet1!P3814</f>
        <v>0</v>
      </c>
      <c r="O3814">
        <f>O$1*Sheet1!Q3814</f>
        <v>-0.0968453523806509</v>
      </c>
      <c r="P3814">
        <f>P$1*Sheet1!R3814</f>
        <v>0</v>
      </c>
      <c r="Q3814">
        <f>Q$1*Sheet1!S3814</f>
        <v>0</v>
      </c>
      <c r="R3814">
        <f>R$1*Sheet1!T3814</f>
        <v>0</v>
      </c>
      <c r="S3814">
        <f>S$1*Sheet1!U3814</f>
        <v>0</v>
      </c>
      <c r="T3814">
        <f>T$1*Sheet1!V3814</f>
        <v>0</v>
      </c>
      <c r="U3814">
        <f>U$1*Sheet1!W3814</f>
        <v>0</v>
      </c>
      <c r="V3814">
        <f>V$1*Sheet1!X3814</f>
        <v>0.0526857</v>
      </c>
      <c r="W3814">
        <f>W$1*Sheet1!Y3814</f>
        <v>0</v>
      </c>
      <c r="X3814">
        <f>X$1*Sheet1!Z3814</f>
        <v>0</v>
      </c>
      <c r="Y3814">
        <f>Y$1*Sheet1!AA3814</f>
        <v>0</v>
      </c>
      <c r="Z3814">
        <f>Z$1*Sheet1!AB3814</f>
        <v>0</v>
      </c>
      <c r="AA3814">
        <f>AA$1*Sheet1!AC3814</f>
        <v>-1.06128962337971</v>
      </c>
      <c r="AB3814">
        <f>AB$1*Sheet1!AD3814</f>
        <v>0</v>
      </c>
      <c r="AC3814">
        <f>AC$1*Sheet1!AE3814</f>
        <v>0.633914833007229</v>
      </c>
      <c r="AD3814">
        <f>AD$1*Sheet1!AF3814</f>
        <v>0.145323356640708</v>
      </c>
      <c r="AE3814" s="4">
        <v>-2.366</v>
      </c>
      <c r="AF3814">
        <f t="shared" si="177"/>
        <v>-5.49308998611242</v>
      </c>
      <c r="AG3814">
        <f t="shared" si="178"/>
        <v>0</v>
      </c>
      <c r="AH3814">
        <f t="shared" si="179"/>
        <v>1</v>
      </c>
      <c r="AI3814">
        <v>0</v>
      </c>
      <c r="AJ3814">
        <v>1</v>
      </c>
    </row>
    <row r="3815" spans="1:36">
      <c r="A3815">
        <v>600663</v>
      </c>
      <c r="B3815">
        <v>2013</v>
      </c>
      <c r="C3815">
        <v>0</v>
      </c>
      <c r="G3815">
        <f>G$1*Sheet1!I3815</f>
        <v>-2.503</v>
      </c>
      <c r="H3815">
        <f>H$1*Sheet1!J3815</f>
        <v>0</v>
      </c>
      <c r="I3815">
        <f>I$1*Sheet1!K3815</f>
        <v>0</v>
      </c>
      <c r="J3815">
        <f>J$1*Sheet1!L3815</f>
        <v>0</v>
      </c>
      <c r="K3815">
        <f>K$1*Sheet1!M3815</f>
        <v>0</v>
      </c>
      <c r="L3815">
        <f>L$1*Sheet1!N3815</f>
        <v>-1.5997377</v>
      </c>
      <c r="M3815">
        <f>M$1*Sheet1!O3815</f>
        <v>0</v>
      </c>
      <c r="N3815">
        <f>N$1*Sheet1!P3815</f>
        <v>0</v>
      </c>
      <c r="O3815">
        <f>O$1*Sheet1!Q3815</f>
        <v>-0.795576376143108</v>
      </c>
      <c r="P3815">
        <f>P$1*Sheet1!R3815</f>
        <v>0</v>
      </c>
      <c r="Q3815">
        <f>Q$1*Sheet1!S3815</f>
        <v>0</v>
      </c>
      <c r="R3815">
        <f>R$1*Sheet1!T3815</f>
        <v>0</v>
      </c>
      <c r="S3815">
        <f>S$1*Sheet1!U3815</f>
        <v>0</v>
      </c>
      <c r="T3815">
        <f>T$1*Sheet1!V3815</f>
        <v>0</v>
      </c>
      <c r="U3815">
        <f>U$1*Sheet1!W3815</f>
        <v>0</v>
      </c>
      <c r="V3815">
        <f>V$1*Sheet1!X3815</f>
        <v>0.0512766</v>
      </c>
      <c r="W3815">
        <f>W$1*Sheet1!Y3815</f>
        <v>0</v>
      </c>
      <c r="X3815">
        <f>X$1*Sheet1!Z3815</f>
        <v>0</v>
      </c>
      <c r="Y3815">
        <f>Y$1*Sheet1!AA3815</f>
        <v>0</v>
      </c>
      <c r="Z3815">
        <f>Z$1*Sheet1!AB3815</f>
        <v>0</v>
      </c>
      <c r="AA3815">
        <f>AA$1*Sheet1!AC3815</f>
        <v>-1.31648996990919</v>
      </c>
      <c r="AB3815">
        <f>AB$1*Sheet1!AD3815</f>
        <v>0</v>
      </c>
      <c r="AC3815">
        <f>AC$1*Sheet1!AE3815</f>
        <v>1.02062895451894</v>
      </c>
      <c r="AD3815">
        <f>AD$1*Sheet1!AF3815</f>
        <v>0.149756819476791</v>
      </c>
      <c r="AE3815" s="4">
        <v>-2.366</v>
      </c>
      <c r="AF3815">
        <f t="shared" si="177"/>
        <v>-7.35914167205657</v>
      </c>
      <c r="AG3815">
        <f t="shared" si="178"/>
        <v>0</v>
      </c>
      <c r="AH3815">
        <f t="shared" si="179"/>
        <v>1</v>
      </c>
      <c r="AI3815">
        <v>0</v>
      </c>
      <c r="AJ3815">
        <v>1</v>
      </c>
    </row>
    <row r="3816" spans="1:36">
      <c r="A3816">
        <v>600665</v>
      </c>
      <c r="B3816">
        <v>2013</v>
      </c>
      <c r="C3816">
        <v>0</v>
      </c>
      <c r="G3816">
        <f>G$1*Sheet1!I3816</f>
        <v>-2.503</v>
      </c>
      <c r="H3816">
        <f>H$1*Sheet1!J3816</f>
        <v>0</v>
      </c>
      <c r="I3816">
        <f>I$1*Sheet1!K3816</f>
        <v>0</v>
      </c>
      <c r="J3816">
        <f>J$1*Sheet1!L3816</f>
        <v>0</v>
      </c>
      <c r="K3816">
        <f>K$1*Sheet1!M3816</f>
        <v>0</v>
      </c>
      <c r="L3816">
        <f>L$1*Sheet1!N3816</f>
        <v>-1.2029985</v>
      </c>
      <c r="M3816">
        <f>M$1*Sheet1!O3816</f>
        <v>0</v>
      </c>
      <c r="N3816">
        <f>N$1*Sheet1!P3816</f>
        <v>0</v>
      </c>
      <c r="O3816">
        <f>O$1*Sheet1!Q3816</f>
        <v>-0.0317207687653015</v>
      </c>
      <c r="P3816">
        <f>P$1*Sheet1!R3816</f>
        <v>0</v>
      </c>
      <c r="Q3816">
        <f>Q$1*Sheet1!S3816</f>
        <v>0</v>
      </c>
      <c r="R3816">
        <f>R$1*Sheet1!T3816</f>
        <v>0</v>
      </c>
      <c r="S3816">
        <f>S$1*Sheet1!U3816</f>
        <v>0</v>
      </c>
      <c r="T3816">
        <f>T$1*Sheet1!V3816</f>
        <v>0</v>
      </c>
      <c r="U3816">
        <f>U$1*Sheet1!W3816</f>
        <v>0</v>
      </c>
      <c r="V3816">
        <f>V$1*Sheet1!X3816</f>
        <v>0.1178886</v>
      </c>
      <c r="W3816">
        <f>W$1*Sheet1!Y3816</f>
        <v>0</v>
      </c>
      <c r="X3816">
        <f>X$1*Sheet1!Z3816</f>
        <v>0</v>
      </c>
      <c r="Y3816">
        <f>Y$1*Sheet1!AA3816</f>
        <v>0</v>
      </c>
      <c r="Z3816">
        <f>Z$1*Sheet1!AB3816</f>
        <v>0</v>
      </c>
      <c r="AA3816">
        <f>AA$1*Sheet1!AC3816</f>
        <v>-1.21779000927508</v>
      </c>
      <c r="AB3816">
        <f>AB$1*Sheet1!AD3816</f>
        <v>0</v>
      </c>
      <c r="AC3816">
        <f>AC$1*Sheet1!AE3816</f>
        <v>0.959017032001685</v>
      </c>
      <c r="AD3816">
        <f>AD$1*Sheet1!AF3816</f>
        <v>0.129874701475148</v>
      </c>
      <c r="AE3816" s="4">
        <v>-2.366</v>
      </c>
      <c r="AF3816">
        <f t="shared" si="177"/>
        <v>-6.11472894456355</v>
      </c>
      <c r="AG3816">
        <f t="shared" si="178"/>
        <v>0</v>
      </c>
      <c r="AH3816">
        <f t="shared" si="179"/>
        <v>1</v>
      </c>
      <c r="AI3816">
        <v>0</v>
      </c>
      <c r="AJ3816">
        <v>1</v>
      </c>
    </row>
    <row r="3817" spans="1:36">
      <c r="A3817">
        <v>600667</v>
      </c>
      <c r="B3817">
        <v>2013</v>
      </c>
      <c r="C3817">
        <v>0</v>
      </c>
      <c r="G3817">
        <f>G$1*Sheet1!I3817</f>
        <v>-2.503</v>
      </c>
      <c r="H3817">
        <f>H$1*Sheet1!J3817</f>
        <v>0</v>
      </c>
      <c r="I3817">
        <f>I$1*Sheet1!K3817</f>
        <v>0</v>
      </c>
      <c r="J3817">
        <f>J$1*Sheet1!L3817</f>
        <v>0</v>
      </c>
      <c r="K3817">
        <f>K$1*Sheet1!M3817</f>
        <v>0</v>
      </c>
      <c r="L3817">
        <f>L$1*Sheet1!N3817</f>
        <v>-0.2096985</v>
      </c>
      <c r="M3817">
        <f>M$1*Sheet1!O3817</f>
        <v>0</v>
      </c>
      <c r="N3817">
        <f>N$1*Sheet1!P3817</f>
        <v>0</v>
      </c>
      <c r="O3817">
        <f>O$1*Sheet1!Q3817</f>
        <v>0</v>
      </c>
      <c r="P3817">
        <f>P$1*Sheet1!R3817</f>
        <v>0</v>
      </c>
      <c r="Q3817">
        <f>Q$1*Sheet1!S3817</f>
        <v>0</v>
      </c>
      <c r="R3817">
        <f>R$1*Sheet1!T3817</f>
        <v>0</v>
      </c>
      <c r="S3817">
        <f>S$1*Sheet1!U3817</f>
        <v>0</v>
      </c>
      <c r="T3817">
        <f>T$1*Sheet1!V3817</f>
        <v>0</v>
      </c>
      <c r="U3817">
        <f>U$1*Sheet1!W3817</f>
        <v>0</v>
      </c>
      <c r="V3817">
        <f>V$1*Sheet1!X3817</f>
        <v>0.0513071</v>
      </c>
      <c r="W3817">
        <f>W$1*Sheet1!Y3817</f>
        <v>0</v>
      </c>
      <c r="X3817">
        <f>X$1*Sheet1!Z3817</f>
        <v>0</v>
      </c>
      <c r="Y3817">
        <f>Y$1*Sheet1!AA3817</f>
        <v>0</v>
      </c>
      <c r="Z3817">
        <f>Z$1*Sheet1!AB3817</f>
        <v>0</v>
      </c>
      <c r="AA3817">
        <f>AA$1*Sheet1!AC3817</f>
        <v>-0.741510037600994</v>
      </c>
      <c r="AB3817">
        <f>AB$1*Sheet1!AD3817</f>
        <v>0</v>
      </c>
      <c r="AC3817">
        <f>AC$1*Sheet1!AE3817</f>
        <v>0.238963122478909</v>
      </c>
      <c r="AD3817">
        <f>AD$1*Sheet1!AF3817</f>
        <v>0.142809099180277</v>
      </c>
      <c r="AE3817" s="4">
        <v>-2.366</v>
      </c>
      <c r="AF3817">
        <f t="shared" si="177"/>
        <v>-5.38712921594181</v>
      </c>
      <c r="AG3817">
        <f t="shared" si="178"/>
        <v>0</v>
      </c>
      <c r="AH3817">
        <f t="shared" si="179"/>
        <v>1</v>
      </c>
      <c r="AI3817">
        <v>0</v>
      </c>
      <c r="AJ3817">
        <v>1</v>
      </c>
    </row>
    <row r="3818" spans="1:36">
      <c r="A3818">
        <v>600668</v>
      </c>
      <c r="B3818">
        <v>2013</v>
      </c>
      <c r="C3818">
        <v>0</v>
      </c>
      <c r="G3818">
        <f>G$1*Sheet1!I3818</f>
        <v>-2.503</v>
      </c>
      <c r="H3818">
        <f>H$1*Sheet1!J3818</f>
        <v>0</v>
      </c>
      <c r="I3818">
        <f>I$1*Sheet1!K3818</f>
        <v>0</v>
      </c>
      <c r="J3818">
        <f>J$1*Sheet1!L3818</f>
        <v>0</v>
      </c>
      <c r="K3818">
        <f>K$1*Sheet1!M3818</f>
        <v>0</v>
      </c>
      <c r="L3818">
        <f>L$1*Sheet1!N3818</f>
        <v>-0.1303401</v>
      </c>
      <c r="M3818">
        <f>M$1*Sheet1!O3818</f>
        <v>0</v>
      </c>
      <c r="N3818">
        <f>N$1*Sheet1!P3818</f>
        <v>0</v>
      </c>
      <c r="O3818">
        <f>O$1*Sheet1!Q3818</f>
        <v>-1.87552587474609</v>
      </c>
      <c r="P3818">
        <f>P$1*Sheet1!R3818</f>
        <v>0</v>
      </c>
      <c r="Q3818">
        <f>Q$1*Sheet1!S3818</f>
        <v>0</v>
      </c>
      <c r="R3818">
        <f>R$1*Sheet1!T3818</f>
        <v>0</v>
      </c>
      <c r="S3818">
        <f>S$1*Sheet1!U3818</f>
        <v>0</v>
      </c>
      <c r="T3818">
        <f>T$1*Sheet1!V3818</f>
        <v>0</v>
      </c>
      <c r="U3818">
        <f>U$1*Sheet1!W3818</f>
        <v>0</v>
      </c>
      <c r="V3818">
        <f>V$1*Sheet1!X3818</f>
        <v>0.0741333</v>
      </c>
      <c r="W3818">
        <f>W$1*Sheet1!Y3818</f>
        <v>0</v>
      </c>
      <c r="X3818">
        <f>X$1*Sheet1!Z3818</f>
        <v>0</v>
      </c>
      <c r="Y3818">
        <f>Y$1*Sheet1!AA3818</f>
        <v>0</v>
      </c>
      <c r="Z3818">
        <f>Z$1*Sheet1!AB3818</f>
        <v>0</v>
      </c>
      <c r="AA3818">
        <f>AA$1*Sheet1!AC3818</f>
        <v>-0.39626999258995</v>
      </c>
      <c r="AB3818">
        <f>AB$1*Sheet1!AD3818</f>
        <v>0</v>
      </c>
      <c r="AC3818">
        <f>AC$1*Sheet1!AE3818</f>
        <v>0.581075909836699</v>
      </c>
      <c r="AD3818">
        <f>AD$1*Sheet1!AF3818</f>
        <v>0.157660251304257</v>
      </c>
      <c r="AE3818" s="4">
        <v>-2.366</v>
      </c>
      <c r="AF3818">
        <f t="shared" si="177"/>
        <v>-6.45826650619508</v>
      </c>
      <c r="AG3818">
        <f t="shared" si="178"/>
        <v>0</v>
      </c>
      <c r="AH3818">
        <f t="shared" si="179"/>
        <v>1</v>
      </c>
      <c r="AI3818">
        <v>0</v>
      </c>
      <c r="AJ3818">
        <v>1</v>
      </c>
    </row>
    <row r="3819" spans="1:36">
      <c r="A3819">
        <v>600671</v>
      </c>
      <c r="B3819">
        <v>2013</v>
      </c>
      <c r="C3819">
        <v>1</v>
      </c>
      <c r="G3819">
        <f>G$1*Sheet1!I3819</f>
        <v>0</v>
      </c>
      <c r="H3819">
        <f>H$1*Sheet1!J3819</f>
        <v>0</v>
      </c>
      <c r="I3819">
        <f>I$1*Sheet1!K3819</f>
        <v>0</v>
      </c>
      <c r="J3819">
        <f>J$1*Sheet1!L3819</f>
        <v>0</v>
      </c>
      <c r="K3819">
        <f>K$1*Sheet1!M3819</f>
        <v>0</v>
      </c>
      <c r="L3819">
        <f>L$1*Sheet1!N3819</f>
        <v>-0.0404448</v>
      </c>
      <c r="M3819">
        <f>M$1*Sheet1!O3819</f>
        <v>0</v>
      </c>
      <c r="N3819">
        <f>N$1*Sheet1!P3819</f>
        <v>0</v>
      </c>
      <c r="O3819">
        <f>O$1*Sheet1!Q3819</f>
        <v>-0.018787797792702</v>
      </c>
      <c r="P3819">
        <f>P$1*Sheet1!R3819</f>
        <v>0</v>
      </c>
      <c r="Q3819">
        <f>Q$1*Sheet1!S3819</f>
        <v>0</v>
      </c>
      <c r="R3819">
        <f>R$1*Sheet1!T3819</f>
        <v>0</v>
      </c>
      <c r="S3819">
        <f>S$1*Sheet1!U3819</f>
        <v>2.312</v>
      </c>
      <c r="T3819">
        <f>T$1*Sheet1!V3819</f>
        <v>0</v>
      </c>
      <c r="U3819">
        <f>U$1*Sheet1!W3819</f>
        <v>0</v>
      </c>
      <c r="V3819">
        <f>V$1*Sheet1!X3819</f>
        <v>0.0476227</v>
      </c>
      <c r="W3819">
        <f>W$1*Sheet1!Y3819</f>
        <v>0</v>
      </c>
      <c r="X3819">
        <f>X$1*Sheet1!Z3819</f>
        <v>0</v>
      </c>
      <c r="Y3819">
        <f>Y$1*Sheet1!AA3819</f>
        <v>0</v>
      </c>
      <c r="Z3819">
        <f>Z$1*Sheet1!AB3819</f>
        <v>0</v>
      </c>
      <c r="AA3819">
        <f>AA$1*Sheet1!AC3819</f>
        <v>-0.644910000801087</v>
      </c>
      <c r="AB3819">
        <f>AB$1*Sheet1!AD3819</f>
        <v>0</v>
      </c>
      <c r="AC3819">
        <f>AC$1*Sheet1!AE3819</f>
        <v>0.538472092814398</v>
      </c>
      <c r="AD3819">
        <f>AD$1*Sheet1!AF3819</f>
        <v>0.207874835476287</v>
      </c>
      <c r="AE3819" s="4">
        <v>-2.366</v>
      </c>
      <c r="AF3819">
        <f t="shared" si="177"/>
        <v>0.0358270296968954</v>
      </c>
      <c r="AG3819">
        <f t="shared" si="178"/>
        <v>1</v>
      </c>
      <c r="AH3819">
        <f t="shared" si="179"/>
        <v>1</v>
      </c>
      <c r="AI3819">
        <v>1</v>
      </c>
      <c r="AJ3819">
        <v>1</v>
      </c>
    </row>
    <row r="3820" spans="1:37">
      <c r="A3820">
        <v>600673</v>
      </c>
      <c r="B3820">
        <v>2013</v>
      </c>
      <c r="C3820">
        <v>0</v>
      </c>
      <c r="G3820">
        <f>G$1*Sheet1!I3820</f>
        <v>-2.503</v>
      </c>
      <c r="H3820">
        <f>H$1*Sheet1!J3820</f>
        <v>0</v>
      </c>
      <c r="I3820">
        <f>I$1*Sheet1!K3820</f>
        <v>0</v>
      </c>
      <c r="J3820">
        <f>J$1*Sheet1!L3820</f>
        <v>0</v>
      </c>
      <c r="K3820">
        <f>K$1*Sheet1!M3820</f>
        <v>0</v>
      </c>
      <c r="L3820">
        <f>L$1*Sheet1!N3820</f>
        <v>-0.0680251</v>
      </c>
      <c r="M3820">
        <f>M$1*Sheet1!O3820</f>
        <v>0</v>
      </c>
      <c r="N3820">
        <f>N$1*Sheet1!P3820</f>
        <v>0</v>
      </c>
      <c r="O3820">
        <f>O$1*Sheet1!Q3820</f>
        <v>-0.133300240255865</v>
      </c>
      <c r="P3820">
        <f>P$1*Sheet1!R3820</f>
        <v>0</v>
      </c>
      <c r="Q3820">
        <f>Q$1*Sheet1!S3820</f>
        <v>0</v>
      </c>
      <c r="R3820">
        <f>R$1*Sheet1!T3820</f>
        <v>0</v>
      </c>
      <c r="S3820">
        <f>S$1*Sheet1!U3820</f>
        <v>0</v>
      </c>
      <c r="T3820">
        <f>T$1*Sheet1!V3820</f>
        <v>0</v>
      </c>
      <c r="U3820">
        <f>U$1*Sheet1!W3820</f>
        <v>0</v>
      </c>
      <c r="V3820">
        <f>V$1*Sheet1!X3820</f>
        <v>0.0569008</v>
      </c>
      <c r="W3820">
        <f>W$1*Sheet1!Y3820</f>
        <v>0</v>
      </c>
      <c r="X3820">
        <f>X$1*Sheet1!Z3820</f>
        <v>0</v>
      </c>
      <c r="Y3820">
        <f>Y$1*Sheet1!AA3820</f>
        <v>0</v>
      </c>
      <c r="Z3820">
        <f>Z$1*Sheet1!AB3820</f>
        <v>0</v>
      </c>
      <c r="AA3820">
        <f>AA$1*Sheet1!AC3820</f>
        <v>-1.15689000320435</v>
      </c>
      <c r="AB3820">
        <f>AB$1*Sheet1!AD3820</f>
        <v>0</v>
      </c>
      <c r="AC3820">
        <f>AC$1*Sheet1!AE3820</f>
        <v>0.515191101696022</v>
      </c>
      <c r="AD3820">
        <f>AD$1*Sheet1!AF3820</f>
        <v>0.150941369698226</v>
      </c>
      <c r="AE3820" s="4">
        <v>-2.366</v>
      </c>
      <c r="AF3820">
        <f t="shared" si="177"/>
        <v>-5.50418207206596</v>
      </c>
      <c r="AG3820">
        <f t="shared" si="178"/>
        <v>0</v>
      </c>
      <c r="AH3820">
        <f t="shared" si="179"/>
        <v>1</v>
      </c>
      <c r="AI3820">
        <v>0</v>
      </c>
      <c r="AJ3820">
        <v>1</v>
      </c>
      <c r="AK3820">
        <v>1</v>
      </c>
    </row>
    <row r="3821" spans="1:36">
      <c r="A3821">
        <v>600674</v>
      </c>
      <c r="B3821">
        <v>2013</v>
      </c>
      <c r="C3821">
        <v>0</v>
      </c>
      <c r="G3821">
        <f>G$1*Sheet1!I3821</f>
        <v>-2.503</v>
      </c>
      <c r="H3821">
        <f>H$1*Sheet1!J3821</f>
        <v>0</v>
      </c>
      <c r="I3821">
        <f>I$1*Sheet1!K3821</f>
        <v>0</v>
      </c>
      <c r="J3821">
        <f>J$1*Sheet1!L3821</f>
        <v>0</v>
      </c>
      <c r="K3821">
        <f>K$1*Sheet1!M3821</f>
        <v>0</v>
      </c>
      <c r="L3821">
        <f>L$1*Sheet1!N3821</f>
        <v>-0.0377564</v>
      </c>
      <c r="M3821">
        <f>M$1*Sheet1!O3821</f>
        <v>0</v>
      </c>
      <c r="N3821">
        <f>N$1*Sheet1!P3821</f>
        <v>0</v>
      </c>
      <c r="O3821">
        <f>O$1*Sheet1!Q3821</f>
        <v>-4.80312019118642</v>
      </c>
      <c r="P3821">
        <f>P$1*Sheet1!R3821</f>
        <v>0</v>
      </c>
      <c r="Q3821">
        <f>Q$1*Sheet1!S3821</f>
        <v>0</v>
      </c>
      <c r="R3821">
        <f>R$1*Sheet1!T3821</f>
        <v>0</v>
      </c>
      <c r="S3821">
        <f>S$1*Sheet1!U3821</f>
        <v>0</v>
      </c>
      <c r="T3821">
        <f>T$1*Sheet1!V3821</f>
        <v>0</v>
      </c>
      <c r="U3821">
        <f>U$1*Sheet1!W3821</f>
        <v>0</v>
      </c>
      <c r="V3821">
        <f>V$1*Sheet1!X3821</f>
        <v>0.0471225</v>
      </c>
      <c r="W3821">
        <f>W$1*Sheet1!Y3821</f>
        <v>0</v>
      </c>
      <c r="X3821">
        <f>X$1*Sheet1!Z3821</f>
        <v>0</v>
      </c>
      <c r="Y3821">
        <f>Y$1*Sheet1!AA3821</f>
        <v>0</v>
      </c>
      <c r="Z3821">
        <f>Z$1*Sheet1!AB3821</f>
        <v>0</v>
      </c>
      <c r="AA3821">
        <f>AA$1*Sheet1!AC3821</f>
        <v>-1.26336002933979</v>
      </c>
      <c r="AB3821">
        <f>AB$1*Sheet1!AD3821</f>
        <v>0</v>
      </c>
      <c r="AC3821">
        <f>AC$1*Sheet1!AE3821</f>
        <v>0.85899109792267</v>
      </c>
      <c r="AD3821">
        <f>AD$1*Sheet1!AF3821</f>
        <v>0.154403746449513</v>
      </c>
      <c r="AE3821" s="4">
        <v>-2.366</v>
      </c>
      <c r="AF3821">
        <f t="shared" si="177"/>
        <v>-9.91271927615403</v>
      </c>
      <c r="AG3821">
        <f t="shared" si="178"/>
        <v>0</v>
      </c>
      <c r="AH3821">
        <f t="shared" si="179"/>
        <v>1</v>
      </c>
      <c r="AI3821">
        <v>0</v>
      </c>
      <c r="AJ3821">
        <v>1</v>
      </c>
    </row>
    <row r="3822" spans="1:36">
      <c r="A3822">
        <v>600676</v>
      </c>
      <c r="B3822">
        <v>2013</v>
      </c>
      <c r="C3822">
        <v>0</v>
      </c>
      <c r="G3822">
        <f>G$1*Sheet1!I3822</f>
        <v>-2.503</v>
      </c>
      <c r="H3822">
        <f>H$1*Sheet1!J3822</f>
        <v>0</v>
      </c>
      <c r="I3822">
        <f>I$1*Sheet1!K3822</f>
        <v>0</v>
      </c>
      <c r="J3822">
        <f>J$1*Sheet1!L3822</f>
        <v>0</v>
      </c>
      <c r="K3822">
        <f>K$1*Sheet1!M3822</f>
        <v>0</v>
      </c>
      <c r="L3822">
        <f>L$1*Sheet1!N3822</f>
        <v>-0.1210154</v>
      </c>
      <c r="M3822">
        <f>M$1*Sheet1!O3822</f>
        <v>0</v>
      </c>
      <c r="N3822">
        <f>N$1*Sheet1!P3822</f>
        <v>0</v>
      </c>
      <c r="O3822">
        <f>O$1*Sheet1!Q3822</f>
        <v>-0.191962695341013</v>
      </c>
      <c r="P3822">
        <f>P$1*Sheet1!R3822</f>
        <v>0</v>
      </c>
      <c r="Q3822">
        <f>Q$1*Sheet1!S3822</f>
        <v>0</v>
      </c>
      <c r="R3822">
        <f>R$1*Sheet1!T3822</f>
        <v>0</v>
      </c>
      <c r="S3822">
        <f>S$1*Sheet1!U3822</f>
        <v>0</v>
      </c>
      <c r="T3822">
        <f>T$1*Sheet1!V3822</f>
        <v>0</v>
      </c>
      <c r="U3822">
        <f>U$1*Sheet1!W3822</f>
        <v>0</v>
      </c>
      <c r="V3822">
        <f>V$1*Sheet1!X3822</f>
        <v>0.1037488</v>
      </c>
      <c r="W3822">
        <f>W$1*Sheet1!Y3822</f>
        <v>0</v>
      </c>
      <c r="X3822">
        <f>X$1*Sheet1!Z3822</f>
        <v>0</v>
      </c>
      <c r="Y3822">
        <f>Y$1*Sheet1!AA3822</f>
        <v>0</v>
      </c>
      <c r="Z3822">
        <f>Z$1*Sheet1!AB3822</f>
        <v>0</v>
      </c>
      <c r="AA3822">
        <f>AA$1*Sheet1!AC3822</f>
        <v>-1.27966651403904</v>
      </c>
      <c r="AB3822">
        <f>AB$1*Sheet1!AD3822</f>
        <v>0</v>
      </c>
      <c r="AC3822">
        <f>AC$1*Sheet1!AE3822</f>
        <v>0.486276308083396</v>
      </c>
      <c r="AD3822">
        <f>AD$1*Sheet1!AF3822</f>
        <v>0.148428325194638</v>
      </c>
      <c r="AE3822" s="4">
        <v>-2.366</v>
      </c>
      <c r="AF3822">
        <f t="shared" si="177"/>
        <v>-5.72319117610202</v>
      </c>
      <c r="AG3822">
        <f t="shared" si="178"/>
        <v>0</v>
      </c>
      <c r="AH3822">
        <f t="shared" si="179"/>
        <v>1</v>
      </c>
      <c r="AI3822">
        <v>0</v>
      </c>
      <c r="AJ3822">
        <v>1</v>
      </c>
    </row>
    <row r="3823" spans="1:36">
      <c r="A3823">
        <v>600679</v>
      </c>
      <c r="B3823">
        <v>2013</v>
      </c>
      <c r="C3823">
        <v>0</v>
      </c>
      <c r="G3823">
        <f>G$1*Sheet1!I3823</f>
        <v>-2.503</v>
      </c>
      <c r="H3823">
        <f>H$1*Sheet1!J3823</f>
        <v>0</v>
      </c>
      <c r="I3823">
        <f>I$1*Sheet1!K3823</f>
        <v>0</v>
      </c>
      <c r="J3823">
        <f>J$1*Sheet1!L3823</f>
        <v>0</v>
      </c>
      <c r="K3823">
        <f>K$1*Sheet1!M3823</f>
        <v>0</v>
      </c>
      <c r="L3823">
        <f>L$1*Sheet1!N3823</f>
        <v>-0.092884</v>
      </c>
      <c r="M3823">
        <f>M$1*Sheet1!O3823</f>
        <v>0</v>
      </c>
      <c r="N3823">
        <f>N$1*Sheet1!P3823</f>
        <v>0</v>
      </c>
      <c r="O3823">
        <f>O$1*Sheet1!Q3823</f>
        <v>-1.14350696774428</v>
      </c>
      <c r="P3823">
        <f>P$1*Sheet1!R3823</f>
        <v>0</v>
      </c>
      <c r="Q3823">
        <f>Q$1*Sheet1!S3823</f>
        <v>0</v>
      </c>
      <c r="R3823">
        <f>R$1*Sheet1!T3823</f>
        <v>0</v>
      </c>
      <c r="S3823">
        <f>S$1*Sheet1!U3823</f>
        <v>0</v>
      </c>
      <c r="T3823">
        <f>T$1*Sheet1!V3823</f>
        <v>0</v>
      </c>
      <c r="U3823">
        <f>U$1*Sheet1!W3823</f>
        <v>0</v>
      </c>
      <c r="V3823">
        <f>V$1*Sheet1!X3823</f>
        <v>0.0723887</v>
      </c>
      <c r="W3823">
        <f>W$1*Sheet1!Y3823</f>
        <v>0</v>
      </c>
      <c r="X3823">
        <f>X$1*Sheet1!Z3823</f>
        <v>0</v>
      </c>
      <c r="Y3823">
        <f>Y$1*Sheet1!AA3823</f>
        <v>0</v>
      </c>
      <c r="Z3823">
        <f>Z$1*Sheet1!AB3823</f>
        <v>0</v>
      </c>
      <c r="AA3823">
        <f>AA$1*Sheet1!AC3823</f>
        <v>-0.728070021629334</v>
      </c>
      <c r="AB3823">
        <f>AB$1*Sheet1!AD3823</f>
        <v>0</v>
      </c>
      <c r="AC3823">
        <f>AC$1*Sheet1!AE3823</f>
        <v>0.700712338987059</v>
      </c>
      <c r="AD3823">
        <f>AD$1*Sheet1!AF3823</f>
        <v>0.193516452329268</v>
      </c>
      <c r="AE3823" s="4">
        <v>-2.366</v>
      </c>
      <c r="AF3823">
        <f t="shared" si="177"/>
        <v>-5.86684349805729</v>
      </c>
      <c r="AG3823">
        <f t="shared" si="178"/>
        <v>0</v>
      </c>
      <c r="AH3823">
        <f t="shared" si="179"/>
        <v>1</v>
      </c>
      <c r="AI3823">
        <v>0</v>
      </c>
      <c r="AJ3823">
        <v>1</v>
      </c>
    </row>
    <row r="3824" spans="1:36">
      <c r="A3824">
        <v>600683</v>
      </c>
      <c r="B3824">
        <v>2013</v>
      </c>
      <c r="C3824">
        <v>0</v>
      </c>
      <c r="G3824">
        <f>G$1*Sheet1!I3824</f>
        <v>-2.503</v>
      </c>
      <c r="H3824">
        <f>H$1*Sheet1!J3824</f>
        <v>0</v>
      </c>
      <c r="I3824">
        <f>I$1*Sheet1!K3824</f>
        <v>0</v>
      </c>
      <c r="J3824">
        <f>J$1*Sheet1!L3824</f>
        <v>0</v>
      </c>
      <c r="K3824">
        <f>K$1*Sheet1!M3824</f>
        <v>0</v>
      </c>
      <c r="L3824">
        <f>L$1*Sheet1!N3824</f>
        <v>-1.1977163</v>
      </c>
      <c r="M3824">
        <f>M$1*Sheet1!O3824</f>
        <v>0</v>
      </c>
      <c r="N3824">
        <f>N$1*Sheet1!P3824</f>
        <v>0</v>
      </c>
      <c r="O3824">
        <f>O$1*Sheet1!Q3824</f>
        <v>-0.0467776651611784</v>
      </c>
      <c r="P3824">
        <f>P$1*Sheet1!R3824</f>
        <v>0</v>
      </c>
      <c r="Q3824">
        <f>Q$1*Sheet1!S3824</f>
        <v>0</v>
      </c>
      <c r="R3824">
        <f>R$1*Sheet1!T3824</f>
        <v>0</v>
      </c>
      <c r="S3824">
        <f>S$1*Sheet1!U3824</f>
        <v>0</v>
      </c>
      <c r="T3824">
        <f>T$1*Sheet1!V3824</f>
        <v>0</v>
      </c>
      <c r="U3824">
        <f>U$1*Sheet1!W3824</f>
        <v>0</v>
      </c>
      <c r="V3824">
        <f>V$1*Sheet1!X3824</f>
        <v>0.0858148</v>
      </c>
      <c r="W3824">
        <f>W$1*Sheet1!Y3824</f>
        <v>0</v>
      </c>
      <c r="X3824">
        <f>X$1*Sheet1!Z3824</f>
        <v>0</v>
      </c>
      <c r="Y3824">
        <f>Y$1*Sheet1!AA3824</f>
        <v>0</v>
      </c>
      <c r="Z3824">
        <f>Z$1*Sheet1!AB3824</f>
        <v>0</v>
      </c>
      <c r="AA3824">
        <f>AA$1*Sheet1!AC3824</f>
        <v>-1.29464998948574</v>
      </c>
      <c r="AB3824">
        <f>AB$1*Sheet1!AD3824</f>
        <v>0</v>
      </c>
      <c r="AC3824">
        <f>AC$1*Sheet1!AE3824</f>
        <v>1.01307104414115</v>
      </c>
      <c r="AD3824">
        <f>AD$1*Sheet1!AF3824</f>
        <v>0.0611772829439895</v>
      </c>
      <c r="AE3824" s="4">
        <v>-2.366</v>
      </c>
      <c r="AF3824">
        <f t="shared" si="177"/>
        <v>-6.24808082756178</v>
      </c>
      <c r="AG3824">
        <f t="shared" si="178"/>
        <v>0</v>
      </c>
      <c r="AH3824">
        <f t="shared" si="179"/>
        <v>1</v>
      </c>
      <c r="AI3824">
        <v>0</v>
      </c>
      <c r="AJ3824">
        <v>1</v>
      </c>
    </row>
    <row r="3825" spans="1:36">
      <c r="A3825">
        <v>600684</v>
      </c>
      <c r="B3825">
        <v>2013</v>
      </c>
      <c r="C3825">
        <v>0</v>
      </c>
      <c r="G3825">
        <f>G$1*Sheet1!I3825</f>
        <v>-2.503</v>
      </c>
      <c r="H3825">
        <f>H$1*Sheet1!J3825</f>
        <v>0</v>
      </c>
      <c r="I3825">
        <f>I$1*Sheet1!K3825</f>
        <v>0</v>
      </c>
      <c r="J3825">
        <f>J$1*Sheet1!L3825</f>
        <v>0</v>
      </c>
      <c r="K3825">
        <f>K$1*Sheet1!M3825</f>
        <v>0</v>
      </c>
      <c r="L3825">
        <f>L$1*Sheet1!N3825</f>
        <v>-272.562411</v>
      </c>
      <c r="M3825">
        <f>M$1*Sheet1!O3825</f>
        <v>0</v>
      </c>
      <c r="N3825">
        <f>N$1*Sheet1!P3825</f>
        <v>0</v>
      </c>
      <c r="O3825">
        <f>O$1*Sheet1!Q3825</f>
        <v>0</v>
      </c>
      <c r="P3825">
        <f>P$1*Sheet1!R3825</f>
        <v>0</v>
      </c>
      <c r="Q3825">
        <f>Q$1*Sheet1!S3825</f>
        <v>0</v>
      </c>
      <c r="R3825">
        <f>R$1*Sheet1!T3825</f>
        <v>0</v>
      </c>
      <c r="S3825">
        <f>S$1*Sheet1!U3825</f>
        <v>0</v>
      </c>
      <c r="T3825">
        <f>T$1*Sheet1!V3825</f>
        <v>0</v>
      </c>
      <c r="U3825">
        <f>U$1*Sheet1!W3825</f>
        <v>0</v>
      </c>
      <c r="V3825">
        <f>V$1*Sheet1!X3825</f>
        <v>0.2207834</v>
      </c>
      <c r="W3825">
        <f>W$1*Sheet1!Y3825</f>
        <v>0</v>
      </c>
      <c r="X3825">
        <f>X$1*Sheet1!Z3825</f>
        <v>0</v>
      </c>
      <c r="Y3825">
        <f>Y$1*Sheet1!AA3825</f>
        <v>0</v>
      </c>
      <c r="Z3825">
        <f>Z$1*Sheet1!AB3825</f>
        <v>0</v>
      </c>
      <c r="AA3825">
        <f>AA$1*Sheet1!AC3825</f>
        <v>-0.804930010914803</v>
      </c>
      <c r="AB3825">
        <f>AB$1*Sheet1!AD3825</f>
        <v>0</v>
      </c>
      <c r="AC3825">
        <f>AC$1*Sheet1!AE3825</f>
        <v>0.942425681848218</v>
      </c>
      <c r="AD3825">
        <f>AD$1*Sheet1!AF3825</f>
        <v>0.205820948341753</v>
      </c>
      <c r="AE3825" s="4">
        <v>-2.366</v>
      </c>
      <c r="AF3825">
        <f t="shared" si="177"/>
        <v>-276.867310980725</v>
      </c>
      <c r="AG3825">
        <f t="shared" si="178"/>
        <v>0</v>
      </c>
      <c r="AH3825">
        <f t="shared" si="179"/>
        <v>1</v>
      </c>
      <c r="AI3825">
        <v>0</v>
      </c>
      <c r="AJ3825">
        <v>1</v>
      </c>
    </row>
    <row r="3826" spans="1:36">
      <c r="A3826">
        <v>600685</v>
      </c>
      <c r="B3826">
        <v>2013</v>
      </c>
      <c r="C3826">
        <v>0</v>
      </c>
      <c r="G3826">
        <f>G$1*Sheet1!I3826</f>
        <v>-2.503</v>
      </c>
      <c r="H3826">
        <f>H$1*Sheet1!J3826</f>
        <v>0</v>
      </c>
      <c r="I3826">
        <f>I$1*Sheet1!K3826</f>
        <v>0</v>
      </c>
      <c r="J3826">
        <f>J$1*Sheet1!L3826</f>
        <v>0</v>
      </c>
      <c r="K3826">
        <f>K$1*Sheet1!M3826</f>
        <v>0</v>
      </c>
      <c r="L3826">
        <f>L$1*Sheet1!N3826</f>
        <v>-0.179531</v>
      </c>
      <c r="M3826">
        <f>M$1*Sheet1!O3826</f>
        <v>0</v>
      </c>
      <c r="N3826">
        <f>N$1*Sheet1!P3826</f>
        <v>0</v>
      </c>
      <c r="O3826">
        <f>O$1*Sheet1!Q3826</f>
        <v>-0.0151272962044027</v>
      </c>
      <c r="P3826">
        <f>P$1*Sheet1!R3826</f>
        <v>0</v>
      </c>
      <c r="Q3826">
        <f>Q$1*Sheet1!S3826</f>
        <v>0</v>
      </c>
      <c r="R3826">
        <f>R$1*Sheet1!T3826</f>
        <v>0</v>
      </c>
      <c r="S3826">
        <f>S$1*Sheet1!U3826</f>
        <v>0</v>
      </c>
      <c r="T3826">
        <f>T$1*Sheet1!V3826</f>
        <v>0</v>
      </c>
      <c r="U3826">
        <f>U$1*Sheet1!W3826</f>
        <v>0</v>
      </c>
      <c r="V3826">
        <f>V$1*Sheet1!X3826</f>
        <v>0.0634888</v>
      </c>
      <c r="W3826">
        <f>W$1*Sheet1!Y3826</f>
        <v>0</v>
      </c>
      <c r="X3826">
        <f>X$1*Sheet1!Z3826</f>
        <v>0</v>
      </c>
      <c r="Y3826">
        <f>Y$1*Sheet1!AA3826</f>
        <v>0</v>
      </c>
      <c r="Z3826">
        <f>Z$1*Sheet1!AB3826</f>
        <v>0</v>
      </c>
      <c r="AA3826">
        <f>AA$1*Sheet1!AC3826</f>
        <v>-1.69659005302191</v>
      </c>
      <c r="AB3826">
        <f>AB$1*Sheet1!AD3826</f>
        <v>0</v>
      </c>
      <c r="AC3826">
        <f>AC$1*Sheet1!AE3826</f>
        <v>0.399491721785606</v>
      </c>
      <c r="AD3826">
        <f>AD$1*Sheet1!AF3826</f>
        <v>0.107896900914956</v>
      </c>
      <c r="AE3826" s="4">
        <v>-2.366</v>
      </c>
      <c r="AF3826">
        <f t="shared" si="177"/>
        <v>-6.18937092652575</v>
      </c>
      <c r="AG3826">
        <f t="shared" si="178"/>
        <v>0</v>
      </c>
      <c r="AH3826">
        <f t="shared" si="179"/>
        <v>1</v>
      </c>
      <c r="AI3826">
        <v>0</v>
      </c>
      <c r="AJ3826">
        <v>1</v>
      </c>
    </row>
    <row r="3827" spans="1:36">
      <c r="A3827">
        <v>600686</v>
      </c>
      <c r="B3827">
        <v>2013</v>
      </c>
      <c r="C3827">
        <v>0</v>
      </c>
      <c r="G3827">
        <f>G$1*Sheet1!I3827</f>
        <v>-2.503</v>
      </c>
      <c r="H3827">
        <f>H$1*Sheet1!J3827</f>
        <v>0</v>
      </c>
      <c r="I3827">
        <f>I$1*Sheet1!K3827</f>
        <v>0</v>
      </c>
      <c r="J3827">
        <f>J$1*Sheet1!L3827</f>
        <v>0</v>
      </c>
      <c r="K3827">
        <f>K$1*Sheet1!M3827</f>
        <v>0</v>
      </c>
      <c r="L3827">
        <f>L$1*Sheet1!N3827</f>
        <v>-0.0338591</v>
      </c>
      <c r="M3827">
        <f>M$1*Sheet1!O3827</f>
        <v>0</v>
      </c>
      <c r="N3827">
        <f>N$1*Sheet1!P3827</f>
        <v>0</v>
      </c>
      <c r="O3827">
        <f>O$1*Sheet1!Q3827</f>
        <v>-0.0334040783631933</v>
      </c>
      <c r="P3827">
        <f>P$1*Sheet1!R3827</f>
        <v>0</v>
      </c>
      <c r="Q3827">
        <f>Q$1*Sheet1!S3827</f>
        <v>0</v>
      </c>
      <c r="R3827">
        <f>R$1*Sheet1!T3827</f>
        <v>0</v>
      </c>
      <c r="S3827">
        <f>S$1*Sheet1!U3827</f>
        <v>0</v>
      </c>
      <c r="T3827">
        <f>T$1*Sheet1!V3827</f>
        <v>0</v>
      </c>
      <c r="U3827">
        <f>U$1*Sheet1!W3827</f>
        <v>0</v>
      </c>
      <c r="V3827">
        <f>V$1*Sheet1!X3827</f>
        <v>0.0692106</v>
      </c>
      <c r="W3827">
        <f>W$1*Sheet1!Y3827</f>
        <v>0</v>
      </c>
      <c r="X3827">
        <f>X$1*Sheet1!Z3827</f>
        <v>0</v>
      </c>
      <c r="Y3827">
        <f>Y$1*Sheet1!AA3827</f>
        <v>0</v>
      </c>
      <c r="Z3827">
        <f>Z$1*Sheet1!AB3827</f>
        <v>0</v>
      </c>
      <c r="AA3827">
        <f>AA$1*Sheet1!AC3827</f>
        <v>-0.998130029439925</v>
      </c>
      <c r="AB3827">
        <f>AB$1*Sheet1!AD3827</f>
        <v>0</v>
      </c>
      <c r="AC3827">
        <f>AC$1*Sheet1!AE3827</f>
        <v>0.739455713217568</v>
      </c>
      <c r="AD3827">
        <f>AD$1*Sheet1!AF3827</f>
        <v>0.161133824340859</v>
      </c>
      <c r="AE3827" s="4">
        <v>-2.366</v>
      </c>
      <c r="AF3827">
        <f t="shared" si="177"/>
        <v>-4.96459307024469</v>
      </c>
      <c r="AG3827">
        <f t="shared" si="178"/>
        <v>0</v>
      </c>
      <c r="AH3827">
        <f t="shared" si="179"/>
        <v>1</v>
      </c>
      <c r="AI3827">
        <v>0</v>
      </c>
      <c r="AJ3827">
        <v>1</v>
      </c>
    </row>
    <row r="3828" spans="1:36">
      <c r="A3828">
        <v>600689</v>
      </c>
      <c r="B3828">
        <v>2013</v>
      </c>
      <c r="C3828">
        <v>0</v>
      </c>
      <c r="G3828">
        <f>G$1*Sheet1!I3828</f>
        <v>-2.503</v>
      </c>
      <c r="H3828">
        <f>H$1*Sheet1!J3828</f>
        <v>0</v>
      </c>
      <c r="I3828">
        <f>I$1*Sheet1!K3828</f>
        <v>0</v>
      </c>
      <c r="J3828">
        <f>J$1*Sheet1!L3828</f>
        <v>0</v>
      </c>
      <c r="K3828">
        <f>K$1*Sheet1!M3828</f>
        <v>0</v>
      </c>
      <c r="L3828">
        <f>L$1*Sheet1!N3828</f>
        <v>-0.5221249</v>
      </c>
      <c r="M3828">
        <f>M$1*Sheet1!O3828</f>
        <v>0</v>
      </c>
      <c r="N3828">
        <f>N$1*Sheet1!P3828</f>
        <v>0</v>
      </c>
      <c r="O3828">
        <f>O$1*Sheet1!Q3828</f>
        <v>-0.0085042309084351</v>
      </c>
      <c r="P3828">
        <f>P$1*Sheet1!R3828</f>
        <v>0</v>
      </c>
      <c r="Q3828">
        <f>Q$1*Sheet1!S3828</f>
        <v>0</v>
      </c>
      <c r="R3828">
        <f>R$1*Sheet1!T3828</f>
        <v>0</v>
      </c>
      <c r="S3828">
        <f>S$1*Sheet1!U3828</f>
        <v>0</v>
      </c>
      <c r="T3828">
        <f>T$1*Sheet1!V3828</f>
        <v>0</v>
      </c>
      <c r="U3828">
        <f>U$1*Sheet1!W3828</f>
        <v>0</v>
      </c>
      <c r="V3828">
        <f>V$1*Sheet1!X3828</f>
        <v>0.0740052</v>
      </c>
      <c r="W3828">
        <f>W$1*Sheet1!Y3828</f>
        <v>0</v>
      </c>
      <c r="X3828">
        <f>X$1*Sheet1!Z3828</f>
        <v>0</v>
      </c>
      <c r="Y3828">
        <f>Y$1*Sheet1!AA3828</f>
        <v>0</v>
      </c>
      <c r="Z3828">
        <f>Z$1*Sheet1!AB3828</f>
        <v>0</v>
      </c>
      <c r="AA3828">
        <f>AA$1*Sheet1!AC3828</f>
        <v>-0.741300016522407</v>
      </c>
      <c r="AB3828">
        <f>AB$1*Sheet1!AD3828</f>
        <v>0</v>
      </c>
      <c r="AC3828">
        <f>AC$1*Sheet1!AE3828</f>
        <v>0.802827206024272</v>
      </c>
      <c r="AD3828">
        <f>AD$1*Sheet1!AF3828</f>
        <v>0.198204218556077</v>
      </c>
      <c r="AE3828" s="4">
        <v>-2.366</v>
      </c>
      <c r="AF3828">
        <f t="shared" si="177"/>
        <v>-5.06589252285049</v>
      </c>
      <c r="AG3828">
        <f t="shared" si="178"/>
        <v>0</v>
      </c>
      <c r="AH3828">
        <f t="shared" si="179"/>
        <v>1</v>
      </c>
      <c r="AI3828">
        <v>0</v>
      </c>
      <c r="AJ3828">
        <v>1</v>
      </c>
    </row>
    <row r="3829" spans="1:36">
      <c r="A3829">
        <v>600692</v>
      </c>
      <c r="B3829">
        <v>2013</v>
      </c>
      <c r="C3829">
        <v>0</v>
      </c>
      <c r="G3829">
        <f>G$1*Sheet1!I3829</f>
        <v>-2.503</v>
      </c>
      <c r="H3829">
        <f>H$1*Sheet1!J3829</f>
        <v>0</v>
      </c>
      <c r="I3829">
        <f>I$1*Sheet1!K3829</f>
        <v>0</v>
      </c>
      <c r="J3829">
        <f>J$1*Sheet1!L3829</f>
        <v>0</v>
      </c>
      <c r="K3829">
        <f>K$1*Sheet1!M3829</f>
        <v>0</v>
      </c>
      <c r="L3829">
        <f>L$1*Sheet1!N3829</f>
        <v>-0.1297703</v>
      </c>
      <c r="M3829">
        <f>M$1*Sheet1!O3829</f>
        <v>0</v>
      </c>
      <c r="N3829">
        <f>N$1*Sheet1!P3829</f>
        <v>0</v>
      </c>
      <c r="O3829">
        <f>O$1*Sheet1!Q3829</f>
        <v>-0.136667962402404</v>
      </c>
      <c r="P3829">
        <f>P$1*Sheet1!R3829</f>
        <v>0</v>
      </c>
      <c r="Q3829">
        <f>Q$1*Sheet1!S3829</f>
        <v>0</v>
      </c>
      <c r="R3829">
        <f>R$1*Sheet1!T3829</f>
        <v>0</v>
      </c>
      <c r="S3829">
        <f>S$1*Sheet1!U3829</f>
        <v>0</v>
      </c>
      <c r="T3829">
        <f>T$1*Sheet1!V3829</f>
        <v>0</v>
      </c>
      <c r="U3829">
        <f>U$1*Sheet1!W3829</f>
        <v>0</v>
      </c>
      <c r="V3829">
        <f>V$1*Sheet1!X3829</f>
        <v>0.0881328</v>
      </c>
      <c r="W3829">
        <f>W$1*Sheet1!Y3829</f>
        <v>0</v>
      </c>
      <c r="X3829">
        <f>X$1*Sheet1!Z3829</f>
        <v>0</v>
      </c>
      <c r="Y3829">
        <f>Y$1*Sheet1!AA3829</f>
        <v>0</v>
      </c>
      <c r="Z3829">
        <f>Z$1*Sheet1!AB3829</f>
        <v>0</v>
      </c>
      <c r="AA3829">
        <f>AA$1*Sheet1!AC3829</f>
        <v>-0.739619964301586</v>
      </c>
      <c r="AB3829">
        <f>AB$1*Sheet1!AD3829</f>
        <v>0</v>
      </c>
      <c r="AC3829">
        <f>AC$1*Sheet1!AE3829</f>
        <v>0.974312401147081</v>
      </c>
      <c r="AD3829">
        <f>AD$1*Sheet1!AF3829</f>
        <v>0.132475948034634</v>
      </c>
      <c r="AE3829" s="4">
        <v>-2.366</v>
      </c>
      <c r="AF3829">
        <f t="shared" si="177"/>
        <v>-4.68013707752228</v>
      </c>
      <c r="AG3829">
        <f t="shared" si="178"/>
        <v>0</v>
      </c>
      <c r="AH3829">
        <f t="shared" si="179"/>
        <v>1</v>
      </c>
      <c r="AI3829">
        <v>0</v>
      </c>
      <c r="AJ3829">
        <v>1</v>
      </c>
    </row>
    <row r="3830" spans="1:36">
      <c r="A3830">
        <v>600693</v>
      </c>
      <c r="B3830">
        <v>2013</v>
      </c>
      <c r="C3830">
        <v>0</v>
      </c>
      <c r="G3830">
        <f>G$1*Sheet1!I3830</f>
        <v>-2.503</v>
      </c>
      <c r="H3830">
        <f>H$1*Sheet1!J3830</f>
        <v>0</v>
      </c>
      <c r="I3830">
        <f>I$1*Sheet1!K3830</f>
        <v>0</v>
      </c>
      <c r="J3830">
        <f>J$1*Sheet1!L3830</f>
        <v>0</v>
      </c>
      <c r="K3830">
        <f>K$1*Sheet1!M3830</f>
        <v>0</v>
      </c>
      <c r="L3830">
        <f>L$1*Sheet1!N3830</f>
        <v>-6.7536876</v>
      </c>
      <c r="M3830">
        <f>M$1*Sheet1!O3830</f>
        <v>0</v>
      </c>
      <c r="N3830">
        <f>N$1*Sheet1!P3830</f>
        <v>0</v>
      </c>
      <c r="O3830">
        <f>O$1*Sheet1!Q3830</f>
        <v>0</v>
      </c>
      <c r="P3830">
        <f>P$1*Sheet1!R3830</f>
        <v>0</v>
      </c>
      <c r="Q3830">
        <f>Q$1*Sheet1!S3830</f>
        <v>0</v>
      </c>
      <c r="R3830">
        <f>R$1*Sheet1!T3830</f>
        <v>0</v>
      </c>
      <c r="S3830">
        <f>S$1*Sheet1!U3830</f>
        <v>0</v>
      </c>
      <c r="T3830">
        <f>T$1*Sheet1!V3830</f>
        <v>0</v>
      </c>
      <c r="U3830">
        <f>U$1*Sheet1!W3830</f>
        <v>0</v>
      </c>
      <c r="V3830">
        <f>V$1*Sheet1!X3830</f>
        <v>0.1138748</v>
      </c>
      <c r="W3830">
        <f>W$1*Sheet1!Y3830</f>
        <v>0</v>
      </c>
      <c r="X3830">
        <f>X$1*Sheet1!Z3830</f>
        <v>0</v>
      </c>
      <c r="Y3830">
        <f>Y$1*Sheet1!AA3830</f>
        <v>0</v>
      </c>
      <c r="Z3830">
        <f>Z$1*Sheet1!AB3830</f>
        <v>0</v>
      </c>
      <c r="AA3830">
        <f>AA$1*Sheet1!AC3830</f>
        <v>-1.14387003564835</v>
      </c>
      <c r="AB3830">
        <f>AB$1*Sheet1!AD3830</f>
        <v>0</v>
      </c>
      <c r="AC3830">
        <f>AC$1*Sheet1!AE3830</f>
        <v>0.821743901563188</v>
      </c>
      <c r="AD3830">
        <f>AD$1*Sheet1!AF3830</f>
        <v>0.215926995525161</v>
      </c>
      <c r="AE3830" s="4">
        <v>-2.366</v>
      </c>
      <c r="AF3830">
        <f t="shared" si="177"/>
        <v>-11.61501193856</v>
      </c>
      <c r="AG3830">
        <f t="shared" si="178"/>
        <v>0</v>
      </c>
      <c r="AH3830">
        <f t="shared" si="179"/>
        <v>1</v>
      </c>
      <c r="AI3830">
        <v>0</v>
      </c>
      <c r="AJ3830">
        <v>1</v>
      </c>
    </row>
    <row r="3831" spans="1:36">
      <c r="A3831">
        <v>600694</v>
      </c>
      <c r="B3831">
        <v>2013</v>
      </c>
      <c r="C3831">
        <v>0</v>
      </c>
      <c r="G3831">
        <f>G$1*Sheet1!I3831</f>
        <v>-2.503</v>
      </c>
      <c r="H3831">
        <f>H$1*Sheet1!J3831</f>
        <v>0</v>
      </c>
      <c r="I3831">
        <f>I$1*Sheet1!K3831</f>
        <v>0</v>
      </c>
      <c r="J3831">
        <f>J$1*Sheet1!L3831</f>
        <v>0</v>
      </c>
      <c r="K3831">
        <f>K$1*Sheet1!M3831</f>
        <v>0</v>
      </c>
      <c r="L3831">
        <f>L$1*Sheet1!N3831</f>
        <v>-1.5850824</v>
      </c>
      <c r="M3831">
        <f>M$1*Sheet1!O3831</f>
        <v>0</v>
      </c>
      <c r="N3831">
        <f>N$1*Sheet1!P3831</f>
        <v>0</v>
      </c>
      <c r="O3831">
        <f>O$1*Sheet1!Q3831</f>
        <v>-0.0126161338868431</v>
      </c>
      <c r="P3831">
        <f>P$1*Sheet1!R3831</f>
        <v>0</v>
      </c>
      <c r="Q3831">
        <f>Q$1*Sheet1!S3831</f>
        <v>0</v>
      </c>
      <c r="R3831">
        <f>R$1*Sheet1!T3831</f>
        <v>0</v>
      </c>
      <c r="S3831">
        <f>S$1*Sheet1!U3831</f>
        <v>0</v>
      </c>
      <c r="T3831">
        <f>T$1*Sheet1!V3831</f>
        <v>0</v>
      </c>
      <c r="U3831">
        <f>U$1*Sheet1!W3831</f>
        <v>0</v>
      </c>
      <c r="V3831">
        <f>V$1*Sheet1!X3831</f>
        <v>0.0680943</v>
      </c>
      <c r="W3831">
        <f>W$1*Sheet1!Y3831</f>
        <v>0</v>
      </c>
      <c r="X3831">
        <f>X$1*Sheet1!Z3831</f>
        <v>0</v>
      </c>
      <c r="Y3831">
        <f>Y$1*Sheet1!AA3831</f>
        <v>0</v>
      </c>
      <c r="Z3831">
        <f>Z$1*Sheet1!AB3831</f>
        <v>0</v>
      </c>
      <c r="AA3831">
        <f>AA$1*Sheet1!AC3831</f>
        <v>-0.620969998598099</v>
      </c>
      <c r="AB3831">
        <f>AB$1*Sheet1!AD3831</f>
        <v>0</v>
      </c>
      <c r="AC3831">
        <f>AC$1*Sheet1!AE3831</f>
        <v>0.293313541157872</v>
      </c>
      <c r="AD3831">
        <f>AD$1*Sheet1!AF3831</f>
        <v>0.163403889899017</v>
      </c>
      <c r="AE3831" s="4">
        <v>-2.366</v>
      </c>
      <c r="AF3831">
        <f t="shared" si="177"/>
        <v>-6.56285680142805</v>
      </c>
      <c r="AG3831">
        <f t="shared" si="178"/>
        <v>0</v>
      </c>
      <c r="AH3831">
        <f t="shared" si="179"/>
        <v>1</v>
      </c>
      <c r="AI3831">
        <v>0</v>
      </c>
      <c r="AJ3831">
        <v>1</v>
      </c>
    </row>
    <row r="3832" spans="1:36">
      <c r="A3832">
        <v>600697</v>
      </c>
      <c r="B3832">
        <v>2013</v>
      </c>
      <c r="C3832">
        <v>0</v>
      </c>
      <c r="G3832">
        <f>G$1*Sheet1!I3832</f>
        <v>-2.503</v>
      </c>
      <c r="H3832">
        <f>H$1*Sheet1!J3832</f>
        <v>0</v>
      </c>
      <c r="I3832">
        <f>I$1*Sheet1!K3832</f>
        <v>0</v>
      </c>
      <c r="J3832">
        <f>J$1*Sheet1!L3832</f>
        <v>0</v>
      </c>
      <c r="K3832">
        <f>K$1*Sheet1!M3832</f>
        <v>0</v>
      </c>
      <c r="L3832">
        <f>L$1*Sheet1!N3832</f>
        <v>-31.5140496</v>
      </c>
      <c r="M3832">
        <f>M$1*Sheet1!O3832</f>
        <v>0</v>
      </c>
      <c r="N3832">
        <f>N$1*Sheet1!P3832</f>
        <v>0</v>
      </c>
      <c r="O3832">
        <f>O$1*Sheet1!Q3832</f>
        <v>-0.0803868883222184</v>
      </c>
      <c r="P3832">
        <f>P$1*Sheet1!R3832</f>
        <v>0</v>
      </c>
      <c r="Q3832">
        <f>Q$1*Sheet1!S3832</f>
        <v>0</v>
      </c>
      <c r="R3832">
        <f>R$1*Sheet1!T3832</f>
        <v>0</v>
      </c>
      <c r="S3832">
        <f>S$1*Sheet1!U3832</f>
        <v>0</v>
      </c>
      <c r="T3832">
        <f>T$1*Sheet1!V3832</f>
        <v>0</v>
      </c>
      <c r="U3832">
        <f>U$1*Sheet1!W3832</f>
        <v>0</v>
      </c>
      <c r="V3832">
        <f>V$1*Sheet1!X3832</f>
        <v>0.027145</v>
      </c>
      <c r="W3832">
        <f>W$1*Sheet1!Y3832</f>
        <v>0</v>
      </c>
      <c r="X3832">
        <f>X$1*Sheet1!Z3832</f>
        <v>0</v>
      </c>
      <c r="Y3832">
        <f>Y$1*Sheet1!AA3832</f>
        <v>0</v>
      </c>
      <c r="Z3832">
        <f>Z$1*Sheet1!AB3832</f>
        <v>0</v>
      </c>
      <c r="AA3832">
        <f>AA$1*Sheet1!AC3832</f>
        <v>-0.757889998197555</v>
      </c>
      <c r="AB3832">
        <f>AB$1*Sheet1!AD3832</f>
        <v>0</v>
      </c>
      <c r="AC3832">
        <f>AC$1*Sheet1!AE3832</f>
        <v>0.343274110224937</v>
      </c>
      <c r="AD3832">
        <f>AD$1*Sheet1!AF3832</f>
        <v>0.170152502223409</v>
      </c>
      <c r="AE3832" s="4">
        <v>-2.366</v>
      </c>
      <c r="AF3832">
        <f t="shared" si="177"/>
        <v>-36.6807548740714</v>
      </c>
      <c r="AG3832">
        <f t="shared" si="178"/>
        <v>0</v>
      </c>
      <c r="AH3832">
        <f t="shared" si="179"/>
        <v>1</v>
      </c>
      <c r="AI3832">
        <v>0</v>
      </c>
      <c r="AJ3832">
        <v>1</v>
      </c>
    </row>
    <row r="3833" spans="1:36">
      <c r="A3833">
        <v>600703</v>
      </c>
      <c r="B3833">
        <v>2013</v>
      </c>
      <c r="C3833">
        <v>0</v>
      </c>
      <c r="G3833">
        <f>G$1*Sheet1!I3833</f>
        <v>-2.503</v>
      </c>
      <c r="H3833">
        <f>H$1*Sheet1!J3833</f>
        <v>0</v>
      </c>
      <c r="I3833">
        <f>I$1*Sheet1!K3833</f>
        <v>0</v>
      </c>
      <c r="J3833">
        <f>J$1*Sheet1!L3833</f>
        <v>0</v>
      </c>
      <c r="K3833">
        <f>K$1*Sheet1!M3833</f>
        <v>0</v>
      </c>
      <c r="L3833">
        <f>L$1*Sheet1!N3833</f>
        <v>-0.0486596</v>
      </c>
      <c r="M3833">
        <f>M$1*Sheet1!O3833</f>
        <v>0</v>
      </c>
      <c r="N3833">
        <f>N$1*Sheet1!P3833</f>
        <v>0</v>
      </c>
      <c r="O3833">
        <f>O$1*Sheet1!Q3833</f>
        <v>-0.034881475521798</v>
      </c>
      <c r="P3833">
        <f>P$1*Sheet1!R3833</f>
        <v>0</v>
      </c>
      <c r="Q3833">
        <f>Q$1*Sheet1!S3833</f>
        <v>0</v>
      </c>
      <c r="R3833">
        <f>R$1*Sheet1!T3833</f>
        <v>0</v>
      </c>
      <c r="S3833">
        <f>S$1*Sheet1!U3833</f>
        <v>0</v>
      </c>
      <c r="T3833">
        <f>T$1*Sheet1!V3833</f>
        <v>0</v>
      </c>
      <c r="U3833">
        <f>U$1*Sheet1!W3833</f>
        <v>0</v>
      </c>
      <c r="V3833">
        <f>V$1*Sheet1!X3833</f>
        <v>0.2476783</v>
      </c>
      <c r="W3833">
        <f>W$1*Sheet1!Y3833</f>
        <v>0</v>
      </c>
      <c r="X3833">
        <f>X$1*Sheet1!Z3833</f>
        <v>0</v>
      </c>
      <c r="Y3833">
        <f>Y$1*Sheet1!AA3833</f>
        <v>0</v>
      </c>
      <c r="Z3833">
        <f>Z$1*Sheet1!AB3833</f>
        <v>0</v>
      </c>
      <c r="AA3833">
        <f>AA$1*Sheet1!AC3833</f>
        <v>-1.09683001166582</v>
      </c>
      <c r="AB3833">
        <f>AB$1*Sheet1!AD3833</f>
        <v>0</v>
      </c>
      <c r="AC3833">
        <f>AC$1*Sheet1!AE3833</f>
        <v>0.498720657785366</v>
      </c>
      <c r="AD3833">
        <f>AD$1*Sheet1!AF3833</f>
        <v>0.170844866480994</v>
      </c>
      <c r="AE3833" s="4">
        <v>-2.366</v>
      </c>
      <c r="AF3833">
        <f t="shared" si="177"/>
        <v>-5.13212726292126</v>
      </c>
      <c r="AG3833">
        <f t="shared" si="178"/>
        <v>0</v>
      </c>
      <c r="AH3833">
        <f t="shared" si="179"/>
        <v>1</v>
      </c>
      <c r="AI3833">
        <v>0</v>
      </c>
      <c r="AJ3833">
        <v>1</v>
      </c>
    </row>
    <row r="3834" spans="1:36">
      <c r="A3834">
        <v>600704</v>
      </c>
      <c r="B3834">
        <v>2013</v>
      </c>
      <c r="C3834">
        <v>0</v>
      </c>
      <c r="G3834">
        <f>G$1*Sheet1!I3834</f>
        <v>-2.503</v>
      </c>
      <c r="H3834">
        <f>H$1*Sheet1!J3834</f>
        <v>0</v>
      </c>
      <c r="I3834">
        <f>I$1*Sheet1!K3834</f>
        <v>0</v>
      </c>
      <c r="J3834">
        <f>J$1*Sheet1!L3834</f>
        <v>0</v>
      </c>
      <c r="K3834">
        <f>K$1*Sheet1!M3834</f>
        <v>0</v>
      </c>
      <c r="L3834">
        <f>L$1*Sheet1!N3834</f>
        <v>-0.4213341</v>
      </c>
      <c r="M3834">
        <f>M$1*Sheet1!O3834</f>
        <v>0</v>
      </c>
      <c r="N3834">
        <f>N$1*Sheet1!P3834</f>
        <v>0</v>
      </c>
      <c r="O3834">
        <f>O$1*Sheet1!Q3834</f>
        <v>-0.0681018246953948</v>
      </c>
      <c r="P3834">
        <f>P$1*Sheet1!R3834</f>
        <v>0</v>
      </c>
      <c r="Q3834">
        <f>Q$1*Sheet1!S3834</f>
        <v>0</v>
      </c>
      <c r="R3834">
        <f>R$1*Sheet1!T3834</f>
        <v>0</v>
      </c>
      <c r="S3834">
        <f>S$1*Sheet1!U3834</f>
        <v>0</v>
      </c>
      <c r="T3834">
        <f>T$1*Sheet1!V3834</f>
        <v>0</v>
      </c>
      <c r="U3834">
        <f>U$1*Sheet1!W3834</f>
        <v>0</v>
      </c>
      <c r="V3834">
        <f>V$1*Sheet1!X3834</f>
        <v>0.0778726</v>
      </c>
      <c r="W3834">
        <f>W$1*Sheet1!Y3834</f>
        <v>0</v>
      </c>
      <c r="X3834">
        <f>X$1*Sheet1!Z3834</f>
        <v>0</v>
      </c>
      <c r="Y3834">
        <f>Y$1*Sheet1!AA3834</f>
        <v>0</v>
      </c>
      <c r="Z3834">
        <f>Z$1*Sheet1!AB3834</f>
        <v>0</v>
      </c>
      <c r="AA3834">
        <f>AA$1*Sheet1!AC3834</f>
        <v>-0.829080015420913</v>
      </c>
      <c r="AB3834">
        <f>AB$1*Sheet1!AD3834</f>
        <v>0</v>
      </c>
      <c r="AC3834">
        <f>AC$1*Sheet1!AE3834</f>
        <v>0.924514504263324</v>
      </c>
      <c r="AD3834">
        <f>AD$1*Sheet1!AF3834</f>
        <v>0.167697981486329</v>
      </c>
      <c r="AE3834" s="4">
        <v>-2.366</v>
      </c>
      <c r="AF3834">
        <f t="shared" si="177"/>
        <v>-5.01743085436665</v>
      </c>
      <c r="AG3834">
        <f t="shared" si="178"/>
        <v>0</v>
      </c>
      <c r="AH3834">
        <f t="shared" si="179"/>
        <v>1</v>
      </c>
      <c r="AI3834">
        <v>0</v>
      </c>
      <c r="AJ3834">
        <v>1</v>
      </c>
    </row>
    <row r="3835" spans="1:36">
      <c r="A3835">
        <v>600708</v>
      </c>
      <c r="B3835">
        <v>2013</v>
      </c>
      <c r="C3835">
        <v>0</v>
      </c>
      <c r="G3835">
        <f>G$1*Sheet1!I3835</f>
        <v>-2.503</v>
      </c>
      <c r="H3835">
        <f>H$1*Sheet1!J3835</f>
        <v>0</v>
      </c>
      <c r="I3835">
        <f>I$1*Sheet1!K3835</f>
        <v>0</v>
      </c>
      <c r="J3835">
        <f>J$1*Sheet1!L3835</f>
        <v>0</v>
      </c>
      <c r="K3835">
        <f>K$1*Sheet1!M3835</f>
        <v>0</v>
      </c>
      <c r="L3835">
        <f>L$1*Sheet1!N3835</f>
        <v>-0.2036804</v>
      </c>
      <c r="M3835">
        <f>M$1*Sheet1!O3835</f>
        <v>0</v>
      </c>
      <c r="N3835">
        <f>N$1*Sheet1!P3835</f>
        <v>0</v>
      </c>
      <c r="O3835">
        <f>O$1*Sheet1!Q3835</f>
        <v>-0.0745443479234004</v>
      </c>
      <c r="P3835">
        <f>P$1*Sheet1!R3835</f>
        <v>0</v>
      </c>
      <c r="Q3835">
        <f>Q$1*Sheet1!S3835</f>
        <v>0</v>
      </c>
      <c r="R3835">
        <f>R$1*Sheet1!T3835</f>
        <v>0</v>
      </c>
      <c r="S3835">
        <f>S$1*Sheet1!U3835</f>
        <v>0</v>
      </c>
      <c r="T3835">
        <f>T$1*Sheet1!V3835</f>
        <v>0</v>
      </c>
      <c r="U3835">
        <f>U$1*Sheet1!W3835</f>
        <v>0</v>
      </c>
      <c r="V3835">
        <f>V$1*Sheet1!X3835</f>
        <v>0.0320799</v>
      </c>
      <c r="W3835">
        <f>W$1*Sheet1!Y3835</f>
        <v>0</v>
      </c>
      <c r="X3835">
        <f>X$1*Sheet1!Z3835</f>
        <v>0</v>
      </c>
      <c r="Y3835">
        <f>Y$1*Sheet1!AA3835</f>
        <v>0</v>
      </c>
      <c r="Z3835">
        <f>Z$1*Sheet1!AB3835</f>
        <v>0</v>
      </c>
      <c r="AA3835">
        <f>AA$1*Sheet1!AC3835</f>
        <v>-0.869820030391217</v>
      </c>
      <c r="AB3835">
        <f>AB$1*Sheet1!AD3835</f>
        <v>0</v>
      </c>
      <c r="AC3835">
        <f>AC$1*Sheet1!AE3835</f>
        <v>0.67342104689833</v>
      </c>
      <c r="AD3835">
        <f>AD$1*Sheet1!AF3835</f>
        <v>0.125242863556154</v>
      </c>
      <c r="AE3835" s="4">
        <v>-2.366</v>
      </c>
      <c r="AF3835">
        <f t="shared" si="177"/>
        <v>-5.18630096786013</v>
      </c>
      <c r="AG3835">
        <f t="shared" si="178"/>
        <v>0</v>
      </c>
      <c r="AH3835">
        <f t="shared" si="179"/>
        <v>1</v>
      </c>
      <c r="AI3835">
        <v>0</v>
      </c>
      <c r="AJ3835">
        <v>1</v>
      </c>
    </row>
    <row r="3836" spans="1:36">
      <c r="A3836">
        <v>600711</v>
      </c>
      <c r="B3836">
        <v>2013</v>
      </c>
      <c r="C3836">
        <v>0</v>
      </c>
      <c r="G3836">
        <f>G$1*Sheet1!I3836</f>
        <v>-2.503</v>
      </c>
      <c r="H3836">
        <f>H$1*Sheet1!J3836</f>
        <v>0</v>
      </c>
      <c r="I3836">
        <f>I$1*Sheet1!K3836</f>
        <v>0</v>
      </c>
      <c r="J3836">
        <f>J$1*Sheet1!L3836</f>
        <v>0</v>
      </c>
      <c r="K3836">
        <f>K$1*Sheet1!M3836</f>
        <v>0</v>
      </c>
      <c r="L3836">
        <f>L$1*Sheet1!N3836</f>
        <v>-0.1507484</v>
      </c>
      <c r="M3836">
        <f>M$1*Sheet1!O3836</f>
        <v>0</v>
      </c>
      <c r="N3836">
        <f>N$1*Sheet1!P3836</f>
        <v>0</v>
      </c>
      <c r="O3836">
        <f>O$1*Sheet1!Q3836</f>
        <v>-0.058590195883536</v>
      </c>
      <c r="P3836">
        <f>P$1*Sheet1!R3836</f>
        <v>0</v>
      </c>
      <c r="Q3836">
        <f>Q$1*Sheet1!S3836</f>
        <v>0</v>
      </c>
      <c r="R3836">
        <f>R$1*Sheet1!T3836</f>
        <v>0</v>
      </c>
      <c r="S3836">
        <f>S$1*Sheet1!U3836</f>
        <v>2.312</v>
      </c>
      <c r="T3836">
        <f>T$1*Sheet1!V3836</f>
        <v>0</v>
      </c>
      <c r="U3836">
        <f>U$1*Sheet1!W3836</f>
        <v>0</v>
      </c>
      <c r="V3836">
        <f>V$1*Sheet1!X3836</f>
        <v>0.1363777</v>
      </c>
      <c r="W3836">
        <f>W$1*Sheet1!Y3836</f>
        <v>0</v>
      </c>
      <c r="X3836">
        <f>X$1*Sheet1!Z3836</f>
        <v>0</v>
      </c>
      <c r="Y3836">
        <f>Y$1*Sheet1!AA3836</f>
        <v>0</v>
      </c>
      <c r="Z3836">
        <f>Z$1*Sheet1!AB3836</f>
        <v>0</v>
      </c>
      <c r="AA3836">
        <f>AA$1*Sheet1!AC3836</f>
        <v>-0.80850001502037</v>
      </c>
      <c r="AB3836">
        <f>AB$1*Sheet1!AD3836</f>
        <v>0</v>
      </c>
      <c r="AC3836">
        <f>AC$1*Sheet1!AE3836</f>
        <v>0.854415571475387</v>
      </c>
      <c r="AD3836">
        <f>AD$1*Sheet1!AF3836</f>
        <v>0.143191614203469</v>
      </c>
      <c r="AE3836" s="4">
        <v>-2.366</v>
      </c>
      <c r="AF3836">
        <f t="shared" si="177"/>
        <v>-2.44085372522505</v>
      </c>
      <c r="AG3836">
        <f t="shared" si="178"/>
        <v>1</v>
      </c>
      <c r="AH3836">
        <f t="shared" si="179"/>
        <v>0</v>
      </c>
      <c r="AI3836">
        <v>0</v>
      </c>
      <c r="AJ3836">
        <v>1</v>
      </c>
    </row>
    <row r="3837" spans="1:36">
      <c r="A3837">
        <v>600713</v>
      </c>
      <c r="B3837">
        <v>2013</v>
      </c>
      <c r="C3837">
        <v>0</v>
      </c>
      <c r="G3837">
        <f>G$1*Sheet1!I3837</f>
        <v>-2.503</v>
      </c>
      <c r="H3837">
        <f>H$1*Sheet1!J3837</f>
        <v>0</v>
      </c>
      <c r="I3837">
        <f>I$1*Sheet1!K3837</f>
        <v>0</v>
      </c>
      <c r="J3837">
        <f>J$1*Sheet1!L3837</f>
        <v>0</v>
      </c>
      <c r="K3837">
        <f>K$1*Sheet1!M3837</f>
        <v>0</v>
      </c>
      <c r="L3837">
        <f>L$1*Sheet1!N3837</f>
        <v>-0.0515559</v>
      </c>
      <c r="M3837">
        <f>M$1*Sheet1!O3837</f>
        <v>0</v>
      </c>
      <c r="N3837">
        <f>N$1*Sheet1!P3837</f>
        <v>0</v>
      </c>
      <c r="O3837">
        <f>O$1*Sheet1!Q3837</f>
        <v>-0.0415792343011369</v>
      </c>
      <c r="P3837">
        <f>P$1*Sheet1!R3837</f>
        <v>0</v>
      </c>
      <c r="Q3837">
        <f>Q$1*Sheet1!S3837</f>
        <v>0</v>
      </c>
      <c r="R3837">
        <f>R$1*Sheet1!T3837</f>
        <v>0</v>
      </c>
      <c r="S3837">
        <f>S$1*Sheet1!U3837</f>
        <v>0</v>
      </c>
      <c r="T3837">
        <f>T$1*Sheet1!V3837</f>
        <v>0</v>
      </c>
      <c r="U3837">
        <f>U$1*Sheet1!W3837</f>
        <v>0</v>
      </c>
      <c r="V3837">
        <f>V$1*Sheet1!X3837</f>
        <v>0.0710467</v>
      </c>
      <c r="W3837">
        <f>W$1*Sheet1!Y3837</f>
        <v>0</v>
      </c>
      <c r="X3837">
        <f>X$1*Sheet1!Z3837</f>
        <v>0</v>
      </c>
      <c r="Y3837">
        <f>Y$1*Sheet1!AA3837</f>
        <v>0</v>
      </c>
      <c r="Z3837">
        <f>Z$1*Sheet1!AB3837</f>
        <v>0</v>
      </c>
      <c r="AA3837">
        <f>AA$1*Sheet1!AC3837</f>
        <v>-0.882420010864734</v>
      </c>
      <c r="AB3837">
        <f>AB$1*Sheet1!AD3837</f>
        <v>0</v>
      </c>
      <c r="AC3837">
        <f>AC$1*Sheet1!AE3837</f>
        <v>0.854475642078208</v>
      </c>
      <c r="AD3837">
        <f>AD$1*Sheet1!AF3837</f>
        <v>0.131233578417475</v>
      </c>
      <c r="AE3837" s="4">
        <v>-2.366</v>
      </c>
      <c r="AF3837">
        <f t="shared" si="177"/>
        <v>-4.78779922467019</v>
      </c>
      <c r="AG3837">
        <f t="shared" si="178"/>
        <v>0</v>
      </c>
      <c r="AH3837">
        <f t="shared" si="179"/>
        <v>1</v>
      </c>
      <c r="AI3837">
        <v>0</v>
      </c>
      <c r="AJ3837">
        <v>1</v>
      </c>
    </row>
    <row r="3838" spans="1:36">
      <c r="A3838">
        <v>600714</v>
      </c>
      <c r="B3838">
        <v>2013</v>
      </c>
      <c r="C3838">
        <v>0</v>
      </c>
      <c r="G3838">
        <f>G$1*Sheet1!I3838</f>
        <v>-2.503</v>
      </c>
      <c r="H3838">
        <f>H$1*Sheet1!J3838</f>
        <v>0</v>
      </c>
      <c r="I3838">
        <f>I$1*Sheet1!K3838</f>
        <v>0</v>
      </c>
      <c r="J3838">
        <f>J$1*Sheet1!L3838</f>
        <v>0</v>
      </c>
      <c r="K3838">
        <f>K$1*Sheet1!M3838</f>
        <v>0</v>
      </c>
      <c r="L3838">
        <f>L$1*Sheet1!N3838</f>
        <v>-0.1728441</v>
      </c>
      <c r="M3838">
        <f>M$1*Sheet1!O3838</f>
        <v>0</v>
      </c>
      <c r="N3838">
        <f>N$1*Sheet1!P3838</f>
        <v>0</v>
      </c>
      <c r="O3838">
        <f>O$1*Sheet1!Q3838</f>
        <v>0</v>
      </c>
      <c r="P3838">
        <f>P$1*Sheet1!R3838</f>
        <v>0</v>
      </c>
      <c r="Q3838">
        <f>Q$1*Sheet1!S3838</f>
        <v>0</v>
      </c>
      <c r="R3838">
        <f>R$1*Sheet1!T3838</f>
        <v>0</v>
      </c>
      <c r="S3838">
        <f>S$1*Sheet1!U3838</f>
        <v>2.312</v>
      </c>
      <c r="T3838">
        <f>T$1*Sheet1!V3838</f>
        <v>0</v>
      </c>
      <c r="U3838">
        <f>U$1*Sheet1!W3838</f>
        <v>0</v>
      </c>
      <c r="V3838">
        <f>V$1*Sheet1!X3838</f>
        <v>0.0547048</v>
      </c>
      <c r="W3838">
        <f>W$1*Sheet1!Y3838</f>
        <v>0</v>
      </c>
      <c r="X3838">
        <f>X$1*Sheet1!Z3838</f>
        <v>0</v>
      </c>
      <c r="Y3838">
        <f>Y$1*Sheet1!AA3838</f>
        <v>0</v>
      </c>
      <c r="Z3838">
        <f>Z$1*Sheet1!AB3838</f>
        <v>0</v>
      </c>
      <c r="AA3838">
        <f>AA$1*Sheet1!AC3838</f>
        <v>-1.44543001967669</v>
      </c>
      <c r="AB3838">
        <f>AB$1*Sheet1!AD3838</f>
        <v>0</v>
      </c>
      <c r="AC3838">
        <f>AC$1*Sheet1!AE3838</f>
        <v>0.489174962191414</v>
      </c>
      <c r="AD3838">
        <f>AD$1*Sheet1!AF3838</f>
        <v>0.19405519091029</v>
      </c>
      <c r="AE3838" s="4">
        <v>-2.366</v>
      </c>
      <c r="AF3838">
        <f t="shared" si="177"/>
        <v>-3.43733916657498</v>
      </c>
      <c r="AG3838">
        <f t="shared" si="178"/>
        <v>1</v>
      </c>
      <c r="AH3838">
        <f t="shared" si="179"/>
        <v>0</v>
      </c>
      <c r="AI3838">
        <v>0</v>
      </c>
      <c r="AJ3838">
        <v>1</v>
      </c>
    </row>
    <row r="3839" spans="1:36">
      <c r="A3839">
        <v>600718</v>
      </c>
      <c r="B3839">
        <v>2013</v>
      </c>
      <c r="C3839">
        <v>0</v>
      </c>
      <c r="G3839">
        <f>G$1*Sheet1!I3839</f>
        <v>-2.503</v>
      </c>
      <c r="H3839">
        <f>H$1*Sheet1!J3839</f>
        <v>0</v>
      </c>
      <c r="I3839">
        <f>I$1*Sheet1!K3839</f>
        <v>0</v>
      </c>
      <c r="J3839">
        <f>J$1*Sheet1!L3839</f>
        <v>0</v>
      </c>
      <c r="K3839">
        <f>K$1*Sheet1!M3839</f>
        <v>0</v>
      </c>
      <c r="L3839">
        <f>L$1*Sheet1!N3839</f>
        <v>-0.0446743</v>
      </c>
      <c r="M3839">
        <f>M$1*Sheet1!O3839</f>
        <v>0</v>
      </c>
      <c r="N3839">
        <f>N$1*Sheet1!P3839</f>
        <v>0</v>
      </c>
      <c r="O3839">
        <f>O$1*Sheet1!Q3839</f>
        <v>-0.116876588126265</v>
      </c>
      <c r="P3839">
        <f>P$1*Sheet1!R3839</f>
        <v>0</v>
      </c>
      <c r="Q3839">
        <f>Q$1*Sheet1!S3839</f>
        <v>0</v>
      </c>
      <c r="R3839">
        <f>R$1*Sheet1!T3839</f>
        <v>0</v>
      </c>
      <c r="S3839">
        <f>S$1*Sheet1!U3839</f>
        <v>0</v>
      </c>
      <c r="T3839">
        <f>T$1*Sheet1!V3839</f>
        <v>0</v>
      </c>
      <c r="U3839">
        <f>U$1*Sheet1!W3839</f>
        <v>0</v>
      </c>
      <c r="V3839">
        <f>V$1*Sheet1!X3839</f>
        <v>0.0943121</v>
      </c>
      <c r="W3839">
        <f>W$1*Sheet1!Y3839</f>
        <v>0</v>
      </c>
      <c r="X3839">
        <f>X$1*Sheet1!Z3839</f>
        <v>0</v>
      </c>
      <c r="Y3839">
        <f>Y$1*Sheet1!AA3839</f>
        <v>0</v>
      </c>
      <c r="Z3839">
        <f>Z$1*Sheet1!AB3839</f>
        <v>0</v>
      </c>
      <c r="AA3839">
        <f>AA$1*Sheet1!AC3839</f>
        <v>-0.824107203841209</v>
      </c>
      <c r="AB3839">
        <f>AB$1*Sheet1!AD3839</f>
        <v>0</v>
      </c>
      <c r="AC3839">
        <f>AC$1*Sheet1!AE3839</f>
        <v>0.633108267724179</v>
      </c>
      <c r="AD3839">
        <f>AD$1*Sheet1!AF3839</f>
        <v>0.166723275901904</v>
      </c>
      <c r="AE3839" s="4">
        <v>-2.366</v>
      </c>
      <c r="AF3839">
        <f t="shared" si="177"/>
        <v>-4.96051444834139</v>
      </c>
      <c r="AG3839">
        <f t="shared" si="178"/>
        <v>0</v>
      </c>
      <c r="AH3839">
        <f t="shared" si="179"/>
        <v>1</v>
      </c>
      <c r="AI3839">
        <v>0</v>
      </c>
      <c r="AJ3839">
        <v>1</v>
      </c>
    </row>
    <row r="3840" spans="1:36">
      <c r="A3840">
        <v>600719</v>
      </c>
      <c r="B3840">
        <v>2013</v>
      </c>
      <c r="C3840">
        <v>0</v>
      </c>
      <c r="G3840">
        <f>G$1*Sheet1!I3840</f>
        <v>-2.503</v>
      </c>
      <c r="H3840">
        <f>H$1*Sheet1!J3840</f>
        <v>0</v>
      </c>
      <c r="I3840">
        <f>I$1*Sheet1!K3840</f>
        <v>0</v>
      </c>
      <c r="J3840">
        <f>J$1*Sheet1!L3840</f>
        <v>0</v>
      </c>
      <c r="K3840">
        <f>K$1*Sheet1!M3840</f>
        <v>0</v>
      </c>
      <c r="L3840">
        <f>L$1*Sheet1!N3840</f>
        <v>-0.0557491</v>
      </c>
      <c r="M3840">
        <f>M$1*Sheet1!O3840</f>
        <v>0</v>
      </c>
      <c r="N3840">
        <f>N$1*Sheet1!P3840</f>
        <v>0</v>
      </c>
      <c r="O3840">
        <f>O$1*Sheet1!Q3840</f>
        <v>0</v>
      </c>
      <c r="P3840">
        <f>P$1*Sheet1!R3840</f>
        <v>0</v>
      </c>
      <c r="Q3840">
        <f>Q$1*Sheet1!S3840</f>
        <v>0</v>
      </c>
      <c r="R3840">
        <f>R$1*Sheet1!T3840</f>
        <v>0</v>
      </c>
      <c r="S3840">
        <f>S$1*Sheet1!U3840</f>
        <v>0</v>
      </c>
      <c r="T3840">
        <f>T$1*Sheet1!V3840</f>
        <v>0</v>
      </c>
      <c r="U3840">
        <f>U$1*Sheet1!W3840</f>
        <v>0</v>
      </c>
      <c r="V3840">
        <f>V$1*Sheet1!X3840</f>
        <v>0.0473787</v>
      </c>
      <c r="W3840">
        <f>W$1*Sheet1!Y3840</f>
        <v>0</v>
      </c>
      <c r="X3840">
        <f>X$1*Sheet1!Z3840</f>
        <v>0</v>
      </c>
      <c r="Y3840">
        <f>Y$1*Sheet1!AA3840</f>
        <v>0</v>
      </c>
      <c r="Z3840">
        <f>Z$1*Sheet1!AB3840</f>
        <v>0</v>
      </c>
      <c r="AA3840">
        <f>AA$1*Sheet1!AC3840</f>
        <v>-0.811019996345043</v>
      </c>
      <c r="AB3840">
        <f>AB$1*Sheet1!AD3840</f>
        <v>0</v>
      </c>
      <c r="AC3840">
        <f>AC$1*Sheet1!AE3840</f>
        <v>0.274911051468188</v>
      </c>
      <c r="AD3840">
        <f>AD$1*Sheet1!AF3840</f>
        <v>0.225953640520744</v>
      </c>
      <c r="AE3840" s="4">
        <v>-2.366</v>
      </c>
      <c r="AF3840">
        <f t="shared" si="177"/>
        <v>-5.18752570435611</v>
      </c>
      <c r="AG3840">
        <f t="shared" si="178"/>
        <v>0</v>
      </c>
      <c r="AH3840">
        <f t="shared" si="179"/>
        <v>1</v>
      </c>
      <c r="AI3840">
        <v>0</v>
      </c>
      <c r="AJ3840">
        <v>1</v>
      </c>
    </row>
    <row r="3841" spans="1:36">
      <c r="A3841">
        <v>600720</v>
      </c>
      <c r="B3841">
        <v>2013</v>
      </c>
      <c r="C3841">
        <v>0</v>
      </c>
      <c r="G3841">
        <f>G$1*Sheet1!I3841</f>
        <v>-2.503</v>
      </c>
      <c r="H3841">
        <f>H$1*Sheet1!J3841</f>
        <v>0</v>
      </c>
      <c r="I3841">
        <f>I$1*Sheet1!K3841</f>
        <v>0</v>
      </c>
      <c r="J3841">
        <f>J$1*Sheet1!L3841</f>
        <v>0</v>
      </c>
      <c r="K3841">
        <f>K$1*Sheet1!M3841</f>
        <v>0</v>
      </c>
      <c r="L3841">
        <f>L$1*Sheet1!N3841</f>
        <v>-0.1410145</v>
      </c>
      <c r="M3841">
        <f>M$1*Sheet1!O3841</f>
        <v>0</v>
      </c>
      <c r="N3841">
        <f>N$1*Sheet1!P3841</f>
        <v>0</v>
      </c>
      <c r="O3841">
        <f>O$1*Sheet1!Q3841</f>
        <v>-0.454468192101771</v>
      </c>
      <c r="P3841">
        <f>P$1*Sheet1!R3841</f>
        <v>0</v>
      </c>
      <c r="Q3841">
        <f>Q$1*Sheet1!S3841</f>
        <v>0</v>
      </c>
      <c r="R3841">
        <f>R$1*Sheet1!T3841</f>
        <v>0</v>
      </c>
      <c r="S3841">
        <f>S$1*Sheet1!U3841</f>
        <v>0</v>
      </c>
      <c r="T3841">
        <f>T$1*Sheet1!V3841</f>
        <v>0</v>
      </c>
      <c r="U3841">
        <f>U$1*Sheet1!W3841</f>
        <v>0</v>
      </c>
      <c r="V3841">
        <f>V$1*Sheet1!X3841</f>
        <v>0.041663</v>
      </c>
      <c r="W3841">
        <f>W$1*Sheet1!Y3841</f>
        <v>0</v>
      </c>
      <c r="X3841">
        <f>X$1*Sheet1!Z3841</f>
        <v>0</v>
      </c>
      <c r="Y3841">
        <f>Y$1*Sheet1!AA3841</f>
        <v>0</v>
      </c>
      <c r="Z3841">
        <f>Z$1*Sheet1!AB3841</f>
        <v>0</v>
      </c>
      <c r="AA3841">
        <f>AA$1*Sheet1!AC3841</f>
        <v>-0.575190003454685</v>
      </c>
      <c r="AB3841">
        <f>AB$1*Sheet1!AD3841</f>
        <v>0</v>
      </c>
      <c r="AC3841">
        <f>AC$1*Sheet1!AE3841</f>
        <v>0.370612137649422</v>
      </c>
      <c r="AD3841">
        <f>AD$1*Sheet1!AF3841</f>
        <v>0.167078628576377</v>
      </c>
      <c r="AE3841" s="4">
        <v>-2.366</v>
      </c>
      <c r="AF3841">
        <f t="shared" si="177"/>
        <v>-5.46031892933066</v>
      </c>
      <c r="AG3841">
        <f t="shared" si="178"/>
        <v>0</v>
      </c>
      <c r="AH3841">
        <f t="shared" si="179"/>
        <v>1</v>
      </c>
      <c r="AI3841">
        <v>0</v>
      </c>
      <c r="AJ3841">
        <v>1</v>
      </c>
    </row>
    <row r="3842" spans="1:36">
      <c r="A3842">
        <v>600724</v>
      </c>
      <c r="B3842">
        <v>2013</v>
      </c>
      <c r="C3842">
        <v>0</v>
      </c>
      <c r="G3842">
        <f>G$1*Sheet1!I3842</f>
        <v>-2.503</v>
      </c>
      <c r="H3842">
        <f>H$1*Sheet1!J3842</f>
        <v>0</v>
      </c>
      <c r="I3842">
        <f>I$1*Sheet1!K3842</f>
        <v>0</v>
      </c>
      <c r="J3842">
        <f>J$1*Sheet1!L3842</f>
        <v>0</v>
      </c>
      <c r="K3842">
        <f>K$1*Sheet1!M3842</f>
        <v>0</v>
      </c>
      <c r="L3842">
        <f>L$1*Sheet1!N3842</f>
        <v>-1.0643028</v>
      </c>
      <c r="M3842">
        <f>M$1*Sheet1!O3842</f>
        <v>0</v>
      </c>
      <c r="N3842">
        <f>N$1*Sheet1!P3842</f>
        <v>0</v>
      </c>
      <c r="O3842">
        <f>O$1*Sheet1!Q3842</f>
        <v>-0.000499742411007606</v>
      </c>
      <c r="P3842">
        <f>P$1*Sheet1!R3842</f>
        <v>0</v>
      </c>
      <c r="Q3842">
        <f>Q$1*Sheet1!S3842</f>
        <v>0</v>
      </c>
      <c r="R3842">
        <f>R$1*Sheet1!T3842</f>
        <v>0</v>
      </c>
      <c r="S3842">
        <f>S$1*Sheet1!U3842</f>
        <v>0</v>
      </c>
      <c r="T3842">
        <f>T$1*Sheet1!V3842</f>
        <v>0</v>
      </c>
      <c r="U3842">
        <f>U$1*Sheet1!W3842</f>
        <v>0</v>
      </c>
      <c r="V3842">
        <f>V$1*Sheet1!X3842</f>
        <v>0.0942572</v>
      </c>
      <c r="W3842">
        <f>W$1*Sheet1!Y3842</f>
        <v>0</v>
      </c>
      <c r="X3842">
        <f>X$1*Sheet1!Z3842</f>
        <v>0</v>
      </c>
      <c r="Y3842">
        <f>Y$1*Sheet1!AA3842</f>
        <v>0</v>
      </c>
      <c r="Z3842">
        <f>Z$1*Sheet1!AB3842</f>
        <v>0</v>
      </c>
      <c r="AA3842">
        <f>AA$1*Sheet1!AC3842</f>
        <v>-1.70309993666411</v>
      </c>
      <c r="AB3842">
        <f>AB$1*Sheet1!AD3842</f>
        <v>0</v>
      </c>
      <c r="AC3842">
        <f>AC$1*Sheet1!AE3842</f>
        <v>0.939263420003833</v>
      </c>
      <c r="AD3842">
        <f>AD$1*Sheet1!AF3842</f>
        <v>0.152799247378014</v>
      </c>
      <c r="AE3842" s="4">
        <v>-2.366</v>
      </c>
      <c r="AF3842">
        <f t="shared" si="177"/>
        <v>-6.45058261169327</v>
      </c>
      <c r="AG3842">
        <f t="shared" si="178"/>
        <v>0</v>
      </c>
      <c r="AH3842">
        <f t="shared" si="179"/>
        <v>1</v>
      </c>
      <c r="AI3842">
        <v>0</v>
      </c>
      <c r="AJ3842">
        <v>1</v>
      </c>
    </row>
    <row r="3843" spans="1:36">
      <c r="A3843">
        <v>600728</v>
      </c>
      <c r="B3843">
        <v>2013</v>
      </c>
      <c r="C3843">
        <v>0</v>
      </c>
      <c r="G3843">
        <f>G$1*Sheet1!I3843</f>
        <v>-2.503</v>
      </c>
      <c r="H3843">
        <f>H$1*Sheet1!J3843</f>
        <v>0</v>
      </c>
      <c r="I3843">
        <f>I$1*Sheet1!K3843</f>
        <v>0</v>
      </c>
      <c r="J3843">
        <f>J$1*Sheet1!L3843</f>
        <v>0</v>
      </c>
      <c r="K3843">
        <f>K$1*Sheet1!M3843</f>
        <v>0</v>
      </c>
      <c r="L3843">
        <f>L$1*Sheet1!N3843</f>
        <v>-0.0400246</v>
      </c>
      <c r="M3843">
        <f>M$1*Sheet1!O3843</f>
        <v>0</v>
      </c>
      <c r="N3843">
        <f>N$1*Sheet1!P3843</f>
        <v>0</v>
      </c>
      <c r="O3843">
        <f>O$1*Sheet1!Q3843</f>
        <v>0</v>
      </c>
      <c r="P3843">
        <f>P$1*Sheet1!R3843</f>
        <v>0</v>
      </c>
      <c r="Q3843">
        <f>Q$1*Sheet1!S3843</f>
        <v>0</v>
      </c>
      <c r="R3843">
        <f>R$1*Sheet1!T3843</f>
        <v>0</v>
      </c>
      <c r="S3843">
        <f>S$1*Sheet1!U3843</f>
        <v>0</v>
      </c>
      <c r="T3843">
        <f>T$1*Sheet1!V3843</f>
        <v>0</v>
      </c>
      <c r="U3843">
        <f>U$1*Sheet1!W3843</f>
        <v>0</v>
      </c>
      <c r="V3843">
        <f>V$1*Sheet1!X3843</f>
        <v>0.1031815</v>
      </c>
      <c r="W3843">
        <f>W$1*Sheet1!Y3843</f>
        <v>0</v>
      </c>
      <c r="X3843">
        <f>X$1*Sheet1!Z3843</f>
        <v>0</v>
      </c>
      <c r="Y3843">
        <f>Y$1*Sheet1!AA3843</f>
        <v>0</v>
      </c>
      <c r="Z3843">
        <f>Z$1*Sheet1!AB3843</f>
        <v>0</v>
      </c>
      <c r="AA3843">
        <f>AA$1*Sheet1!AC3843</f>
        <v>-0.948780006408692</v>
      </c>
      <c r="AB3843">
        <f>AB$1*Sheet1!AD3843</f>
        <v>0</v>
      </c>
      <c r="AC3843">
        <f>AC$1*Sheet1!AE3843</f>
        <v>0.853386070863837</v>
      </c>
      <c r="AD3843">
        <f>AD$1*Sheet1!AF3843</f>
        <v>0.167497210877759</v>
      </c>
      <c r="AE3843" s="4">
        <v>-2.366</v>
      </c>
      <c r="AF3843">
        <f t="shared" ref="AF3843:AF3906" si="180">SUM(G3843:AE3843)</f>
        <v>-4.7337398246671</v>
      </c>
      <c r="AG3843">
        <f t="shared" ref="AG3843:AG3906" si="181">IF(AF3843&gt;$AL$2,1,0)</f>
        <v>0</v>
      </c>
      <c r="AH3843">
        <f t="shared" ref="AH3843:AH3906" si="182">IF(C3843=AG3843,1,0)</f>
        <v>1</v>
      </c>
      <c r="AI3843">
        <v>0</v>
      </c>
      <c r="AJ3843">
        <v>1</v>
      </c>
    </row>
    <row r="3844" spans="1:36">
      <c r="A3844">
        <v>600730</v>
      </c>
      <c r="B3844">
        <v>2013</v>
      </c>
      <c r="C3844">
        <v>0</v>
      </c>
      <c r="G3844">
        <f>G$1*Sheet1!I3844</f>
        <v>-2.503</v>
      </c>
      <c r="H3844">
        <f>H$1*Sheet1!J3844</f>
        <v>0</v>
      </c>
      <c r="I3844">
        <f>I$1*Sheet1!K3844</f>
        <v>0</v>
      </c>
      <c r="J3844">
        <f>J$1*Sheet1!L3844</f>
        <v>0</v>
      </c>
      <c r="K3844">
        <f>K$1*Sheet1!M3844</f>
        <v>0</v>
      </c>
      <c r="L3844">
        <f>L$1*Sheet1!N3844</f>
        <v>-0.2744588</v>
      </c>
      <c r="M3844">
        <f>M$1*Sheet1!O3844</f>
        <v>0</v>
      </c>
      <c r="N3844">
        <f>N$1*Sheet1!P3844</f>
        <v>0</v>
      </c>
      <c r="O3844">
        <f>O$1*Sheet1!Q3844</f>
        <v>0</v>
      </c>
      <c r="P3844">
        <f>P$1*Sheet1!R3844</f>
        <v>0</v>
      </c>
      <c r="Q3844">
        <f>Q$1*Sheet1!S3844</f>
        <v>0</v>
      </c>
      <c r="R3844">
        <f>R$1*Sheet1!T3844</f>
        <v>0</v>
      </c>
      <c r="S3844">
        <f>S$1*Sheet1!U3844</f>
        <v>0</v>
      </c>
      <c r="T3844">
        <f>T$1*Sheet1!V3844</f>
        <v>0</v>
      </c>
      <c r="U3844">
        <f>U$1*Sheet1!W3844</f>
        <v>0</v>
      </c>
      <c r="V3844">
        <f>V$1*Sheet1!X3844</f>
        <v>0.1309121</v>
      </c>
      <c r="W3844">
        <f>W$1*Sheet1!Y3844</f>
        <v>0</v>
      </c>
      <c r="X3844">
        <f>X$1*Sheet1!Z3844</f>
        <v>0</v>
      </c>
      <c r="Y3844">
        <f>Y$1*Sheet1!AA3844</f>
        <v>0</v>
      </c>
      <c r="Z3844">
        <f>Z$1*Sheet1!AB3844</f>
        <v>0</v>
      </c>
      <c r="AA3844">
        <f>AA$1*Sheet1!AC3844</f>
        <v>-0.638400017023087</v>
      </c>
      <c r="AB3844">
        <f>AB$1*Sheet1!AD3844</f>
        <v>0</v>
      </c>
      <c r="AC3844">
        <f>AC$1*Sheet1!AE3844</f>
        <v>0.713066837479705</v>
      </c>
      <c r="AD3844">
        <f>AD$1*Sheet1!AF3844</f>
        <v>0.0483017632929324</v>
      </c>
      <c r="AE3844" s="4">
        <v>-2.366</v>
      </c>
      <c r="AF3844">
        <f t="shared" si="180"/>
        <v>-4.88957811625045</v>
      </c>
      <c r="AG3844">
        <f t="shared" si="181"/>
        <v>0</v>
      </c>
      <c r="AH3844">
        <f t="shared" si="182"/>
        <v>1</v>
      </c>
      <c r="AI3844">
        <v>0</v>
      </c>
      <c r="AJ3844">
        <v>1</v>
      </c>
    </row>
    <row r="3845" spans="1:36">
      <c r="A3845">
        <v>600731</v>
      </c>
      <c r="B3845">
        <v>2013</v>
      </c>
      <c r="C3845">
        <v>0</v>
      </c>
      <c r="G3845">
        <f>G$1*Sheet1!I3845</f>
        <v>-2.503</v>
      </c>
      <c r="H3845">
        <f>H$1*Sheet1!J3845</f>
        <v>0</v>
      </c>
      <c r="I3845">
        <f>I$1*Sheet1!K3845</f>
        <v>0</v>
      </c>
      <c r="J3845">
        <f>J$1*Sheet1!L3845</f>
        <v>0</v>
      </c>
      <c r="K3845">
        <f>K$1*Sheet1!M3845</f>
        <v>0</v>
      </c>
      <c r="L3845">
        <f>L$1*Sheet1!N3845</f>
        <v>-0.0843656</v>
      </c>
      <c r="M3845">
        <f>M$1*Sheet1!O3845</f>
        <v>0</v>
      </c>
      <c r="N3845">
        <f>N$1*Sheet1!P3845</f>
        <v>0</v>
      </c>
      <c r="O3845">
        <f>O$1*Sheet1!Q3845</f>
        <v>-0.00747543700404313</v>
      </c>
      <c r="P3845">
        <f>P$1*Sheet1!R3845</f>
        <v>0</v>
      </c>
      <c r="Q3845">
        <f>Q$1*Sheet1!S3845</f>
        <v>0</v>
      </c>
      <c r="R3845">
        <f>R$1*Sheet1!T3845</f>
        <v>0</v>
      </c>
      <c r="S3845">
        <f>S$1*Sheet1!U3845</f>
        <v>0</v>
      </c>
      <c r="T3845">
        <f>T$1*Sheet1!V3845</f>
        <v>0</v>
      </c>
      <c r="U3845">
        <f>U$1*Sheet1!W3845</f>
        <v>0</v>
      </c>
      <c r="V3845">
        <f>V$1*Sheet1!X3845</f>
        <v>0.0545889</v>
      </c>
      <c r="W3845">
        <f>W$1*Sheet1!Y3845</f>
        <v>0</v>
      </c>
      <c r="X3845">
        <f>X$1*Sheet1!Z3845</f>
        <v>0</v>
      </c>
      <c r="Y3845">
        <f>Y$1*Sheet1!AA3845</f>
        <v>0</v>
      </c>
      <c r="Z3845">
        <f>Z$1*Sheet1!AB3845</f>
        <v>0</v>
      </c>
      <c r="AA3845">
        <f>AA$1*Sheet1!AC3845</f>
        <v>-0.815115023732186</v>
      </c>
      <c r="AB3845">
        <f>AB$1*Sheet1!AD3845</f>
        <v>0</v>
      </c>
      <c r="AC3845">
        <f>AC$1*Sheet1!AE3845</f>
        <v>0.474156604887359</v>
      </c>
      <c r="AD3845">
        <f>AD$1*Sheet1!AF3845</f>
        <v>0.136962385105678</v>
      </c>
      <c r="AE3845" s="4">
        <v>-2.366</v>
      </c>
      <c r="AF3845">
        <f t="shared" si="180"/>
        <v>-5.11024817074319</v>
      </c>
      <c r="AG3845">
        <f t="shared" si="181"/>
        <v>0</v>
      </c>
      <c r="AH3845">
        <f t="shared" si="182"/>
        <v>1</v>
      </c>
      <c r="AI3845">
        <v>0</v>
      </c>
      <c r="AJ3845">
        <v>1</v>
      </c>
    </row>
    <row r="3846" spans="1:36">
      <c r="A3846">
        <v>600736</v>
      </c>
      <c r="B3846">
        <v>2013</v>
      </c>
      <c r="C3846">
        <v>0</v>
      </c>
      <c r="G3846">
        <f>G$1*Sheet1!I3846</f>
        <v>-2.503</v>
      </c>
      <c r="H3846">
        <f>H$1*Sheet1!J3846</f>
        <v>0</v>
      </c>
      <c r="I3846">
        <f>I$1*Sheet1!K3846</f>
        <v>0</v>
      </c>
      <c r="J3846">
        <f>J$1*Sheet1!L3846</f>
        <v>0</v>
      </c>
      <c r="K3846">
        <f>K$1*Sheet1!M3846</f>
        <v>0</v>
      </c>
      <c r="L3846">
        <f>L$1*Sheet1!N3846</f>
        <v>-0.1691866</v>
      </c>
      <c r="M3846">
        <f>M$1*Sheet1!O3846</f>
        <v>0</v>
      </c>
      <c r="N3846">
        <f>N$1*Sheet1!P3846</f>
        <v>0</v>
      </c>
      <c r="O3846">
        <f>O$1*Sheet1!Q3846</f>
        <v>-0.104303853889739</v>
      </c>
      <c r="P3846">
        <f>P$1*Sheet1!R3846</f>
        <v>0</v>
      </c>
      <c r="Q3846">
        <f>Q$1*Sheet1!S3846</f>
        <v>0</v>
      </c>
      <c r="R3846">
        <f>R$1*Sheet1!T3846</f>
        <v>0</v>
      </c>
      <c r="S3846">
        <f>S$1*Sheet1!U3846</f>
        <v>0</v>
      </c>
      <c r="T3846">
        <f>T$1*Sheet1!V3846</f>
        <v>0</v>
      </c>
      <c r="U3846">
        <f>U$1*Sheet1!W3846</f>
        <v>0</v>
      </c>
      <c r="V3846">
        <f>V$1*Sheet1!X3846</f>
        <v>0.0936167</v>
      </c>
      <c r="W3846">
        <f>W$1*Sheet1!Y3846</f>
        <v>0</v>
      </c>
      <c r="X3846">
        <f>X$1*Sheet1!Z3846</f>
        <v>0</v>
      </c>
      <c r="Y3846">
        <f>Y$1*Sheet1!AA3846</f>
        <v>0</v>
      </c>
      <c r="Z3846">
        <f>Z$1*Sheet1!AB3846</f>
        <v>0</v>
      </c>
      <c r="AA3846">
        <f>AA$1*Sheet1!AC3846</f>
        <v>-0.911189992815255</v>
      </c>
      <c r="AB3846">
        <f>AB$1*Sheet1!AD3846</f>
        <v>0</v>
      </c>
      <c r="AC3846">
        <f>AC$1*Sheet1!AE3846</f>
        <v>0.890121195798173</v>
      </c>
      <c r="AD3846">
        <f>AD$1*Sheet1!AF3846</f>
        <v>0.157208933585089</v>
      </c>
      <c r="AE3846" s="4">
        <v>-2.366</v>
      </c>
      <c r="AF3846">
        <f t="shared" si="180"/>
        <v>-4.91273361732173</v>
      </c>
      <c r="AG3846">
        <f t="shared" si="181"/>
        <v>0</v>
      </c>
      <c r="AH3846">
        <f t="shared" si="182"/>
        <v>1</v>
      </c>
      <c r="AI3846">
        <v>0</v>
      </c>
      <c r="AJ3846">
        <v>1</v>
      </c>
    </row>
    <row r="3847" spans="1:36">
      <c r="A3847">
        <v>600739</v>
      </c>
      <c r="B3847">
        <v>2013</v>
      </c>
      <c r="C3847">
        <v>0</v>
      </c>
      <c r="G3847">
        <f>G$1*Sheet1!I3847</f>
        <v>-2.503</v>
      </c>
      <c r="H3847">
        <f>H$1*Sheet1!J3847</f>
        <v>0</v>
      </c>
      <c r="I3847">
        <f>I$1*Sheet1!K3847</f>
        <v>0</v>
      </c>
      <c r="J3847">
        <f>J$1*Sheet1!L3847</f>
        <v>0</v>
      </c>
      <c r="K3847">
        <f>K$1*Sheet1!M3847</f>
        <v>0</v>
      </c>
      <c r="L3847">
        <f>L$1*Sheet1!N3847</f>
        <v>-0.0768229</v>
      </c>
      <c r="M3847">
        <f>M$1*Sheet1!O3847</f>
        <v>0</v>
      </c>
      <c r="N3847">
        <f>N$1*Sheet1!P3847</f>
        <v>0</v>
      </c>
      <c r="O3847">
        <f>O$1*Sheet1!Q3847</f>
        <v>-3.13746781820662</v>
      </c>
      <c r="P3847">
        <f>P$1*Sheet1!R3847</f>
        <v>0</v>
      </c>
      <c r="Q3847">
        <f>Q$1*Sheet1!S3847</f>
        <v>0</v>
      </c>
      <c r="R3847">
        <f>R$1*Sheet1!T3847</f>
        <v>0</v>
      </c>
      <c r="S3847">
        <f>S$1*Sheet1!U3847</f>
        <v>0</v>
      </c>
      <c r="T3847">
        <f>T$1*Sheet1!V3847</f>
        <v>0</v>
      </c>
      <c r="U3847">
        <f>U$1*Sheet1!W3847</f>
        <v>0</v>
      </c>
      <c r="V3847">
        <f>V$1*Sheet1!X3847</f>
        <v>0.1088728</v>
      </c>
      <c r="W3847">
        <f>W$1*Sheet1!Y3847</f>
        <v>0</v>
      </c>
      <c r="X3847">
        <f>X$1*Sheet1!Z3847</f>
        <v>0</v>
      </c>
      <c r="Y3847">
        <f>Y$1*Sheet1!AA3847</f>
        <v>0</v>
      </c>
      <c r="Z3847">
        <f>Z$1*Sheet1!AB3847</f>
        <v>0</v>
      </c>
      <c r="AA3847">
        <f>AA$1*Sheet1!AC3847</f>
        <v>-0.437220007359981</v>
      </c>
      <c r="AB3847">
        <f>AB$1*Sheet1!AD3847</f>
        <v>0</v>
      </c>
      <c r="AC3847">
        <f>AC$1*Sheet1!AE3847</f>
        <v>0.754123822719859</v>
      </c>
      <c r="AD3847">
        <f>AD$1*Sheet1!AF3847</f>
        <v>0.187712682776586</v>
      </c>
      <c r="AE3847" s="4">
        <v>-2.366</v>
      </c>
      <c r="AF3847">
        <f t="shared" si="180"/>
        <v>-7.46980142007016</v>
      </c>
      <c r="AG3847">
        <f t="shared" si="181"/>
        <v>0</v>
      </c>
      <c r="AH3847">
        <f t="shared" si="182"/>
        <v>1</v>
      </c>
      <c r="AI3847">
        <v>0</v>
      </c>
      <c r="AJ3847">
        <v>1</v>
      </c>
    </row>
    <row r="3848" spans="1:36">
      <c r="A3848">
        <v>600740</v>
      </c>
      <c r="B3848">
        <v>2013</v>
      </c>
      <c r="C3848">
        <v>0</v>
      </c>
      <c r="G3848">
        <f>G$1*Sheet1!I3848</f>
        <v>-2.503</v>
      </c>
      <c r="H3848">
        <f>H$1*Sheet1!J3848</f>
        <v>0</v>
      </c>
      <c r="I3848">
        <f>I$1*Sheet1!K3848</f>
        <v>0</v>
      </c>
      <c r="J3848">
        <f>J$1*Sheet1!L3848</f>
        <v>0</v>
      </c>
      <c r="K3848">
        <f>K$1*Sheet1!M3848</f>
        <v>0</v>
      </c>
      <c r="L3848">
        <f>L$1*Sheet1!N3848</f>
        <v>-0.0750354</v>
      </c>
      <c r="M3848">
        <f>M$1*Sheet1!O3848</f>
        <v>0</v>
      </c>
      <c r="N3848">
        <f>N$1*Sheet1!P3848</f>
        <v>0</v>
      </c>
      <c r="O3848">
        <f>O$1*Sheet1!Q3848</f>
        <v>-0.00626045752259182</v>
      </c>
      <c r="P3848">
        <f>P$1*Sheet1!R3848</f>
        <v>0</v>
      </c>
      <c r="Q3848">
        <f>Q$1*Sheet1!S3848</f>
        <v>0</v>
      </c>
      <c r="R3848">
        <f>R$1*Sheet1!T3848</f>
        <v>0</v>
      </c>
      <c r="S3848">
        <f>S$1*Sheet1!U3848</f>
        <v>0</v>
      </c>
      <c r="T3848">
        <f>T$1*Sheet1!V3848</f>
        <v>0</v>
      </c>
      <c r="U3848">
        <f>U$1*Sheet1!W3848</f>
        <v>0</v>
      </c>
      <c r="V3848">
        <f>V$1*Sheet1!X3848</f>
        <v>0.0495991</v>
      </c>
      <c r="W3848">
        <f>W$1*Sheet1!Y3848</f>
        <v>0</v>
      </c>
      <c r="X3848">
        <f>X$1*Sheet1!Z3848</f>
        <v>0</v>
      </c>
      <c r="Y3848">
        <f>Y$1*Sheet1!AA3848</f>
        <v>0</v>
      </c>
      <c r="Z3848">
        <f>Z$1*Sheet1!AB3848</f>
        <v>0</v>
      </c>
      <c r="AA3848">
        <f>AA$1*Sheet1!AC3848</f>
        <v>-0.863940002202988</v>
      </c>
      <c r="AB3848">
        <f>AB$1*Sheet1!AD3848</f>
        <v>0</v>
      </c>
      <c r="AC3848">
        <f>AC$1*Sheet1!AE3848</f>
        <v>0.197243713882918</v>
      </c>
      <c r="AD3848">
        <f>AD$1*Sheet1!AF3848</f>
        <v>0.193213010643122</v>
      </c>
      <c r="AE3848" s="4">
        <v>-2.366</v>
      </c>
      <c r="AF3848">
        <f t="shared" si="180"/>
        <v>-5.37418003519954</v>
      </c>
      <c r="AG3848">
        <f t="shared" si="181"/>
        <v>0</v>
      </c>
      <c r="AH3848">
        <f t="shared" si="182"/>
        <v>1</v>
      </c>
      <c r="AI3848">
        <v>0</v>
      </c>
      <c r="AJ3848">
        <v>1</v>
      </c>
    </row>
    <row r="3849" spans="1:36">
      <c r="A3849">
        <v>600741</v>
      </c>
      <c r="B3849">
        <v>2013</v>
      </c>
      <c r="C3849">
        <v>0</v>
      </c>
      <c r="G3849">
        <f>G$1*Sheet1!I3849</f>
        <v>-2.503</v>
      </c>
      <c r="H3849">
        <f>H$1*Sheet1!J3849</f>
        <v>0</v>
      </c>
      <c r="I3849">
        <f>I$1*Sheet1!K3849</f>
        <v>0</v>
      </c>
      <c r="J3849">
        <f>J$1*Sheet1!L3849</f>
        <v>0</v>
      </c>
      <c r="K3849">
        <f>K$1*Sheet1!M3849</f>
        <v>0</v>
      </c>
      <c r="L3849">
        <f>L$1*Sheet1!N3849</f>
        <v>-0.0723129</v>
      </c>
      <c r="M3849">
        <f>M$1*Sheet1!O3849</f>
        <v>0</v>
      </c>
      <c r="N3849">
        <f>N$1*Sheet1!P3849</f>
        <v>0</v>
      </c>
      <c r="O3849">
        <f>O$1*Sheet1!Q3849</f>
        <v>-0.989272921446461</v>
      </c>
      <c r="P3849">
        <f>P$1*Sheet1!R3849</f>
        <v>0</v>
      </c>
      <c r="Q3849">
        <f>Q$1*Sheet1!S3849</f>
        <v>0</v>
      </c>
      <c r="R3849">
        <f>R$1*Sheet1!T3849</f>
        <v>0</v>
      </c>
      <c r="S3849">
        <f>S$1*Sheet1!U3849</f>
        <v>0</v>
      </c>
      <c r="T3849">
        <f>T$1*Sheet1!V3849</f>
        <v>0</v>
      </c>
      <c r="U3849">
        <f>U$1*Sheet1!W3849</f>
        <v>0</v>
      </c>
      <c r="V3849">
        <f>V$1*Sheet1!X3849</f>
        <v>0.0787022</v>
      </c>
      <c r="W3849">
        <f>W$1*Sheet1!Y3849</f>
        <v>0</v>
      </c>
      <c r="X3849">
        <f>X$1*Sheet1!Z3849</f>
        <v>0</v>
      </c>
      <c r="Y3849">
        <f>Y$1*Sheet1!AA3849</f>
        <v>0</v>
      </c>
      <c r="Z3849">
        <f>Z$1*Sheet1!AB3849</f>
        <v>0</v>
      </c>
      <c r="AA3849">
        <f>AA$1*Sheet1!AC3849</f>
        <v>-1.38599996995926</v>
      </c>
      <c r="AB3849">
        <f>AB$1*Sheet1!AD3849</f>
        <v>0</v>
      </c>
      <c r="AC3849">
        <f>AC$1*Sheet1!AE3849</f>
        <v>0.667054260080918</v>
      </c>
      <c r="AD3849">
        <f>AD$1*Sheet1!AF3849</f>
        <v>0.168821554436039</v>
      </c>
      <c r="AE3849" s="4">
        <v>-2.366</v>
      </c>
      <c r="AF3849">
        <f t="shared" si="180"/>
        <v>-6.40200777688876</v>
      </c>
      <c r="AG3849">
        <f t="shared" si="181"/>
        <v>0</v>
      </c>
      <c r="AH3849">
        <f t="shared" si="182"/>
        <v>1</v>
      </c>
      <c r="AI3849">
        <v>0</v>
      </c>
      <c r="AJ3849">
        <v>1</v>
      </c>
    </row>
    <row r="3850" spans="1:36">
      <c r="A3850">
        <v>600743</v>
      </c>
      <c r="B3850">
        <v>2013</v>
      </c>
      <c r="C3850">
        <v>0</v>
      </c>
      <c r="G3850">
        <f>G$1*Sheet1!I3850</f>
        <v>-2.503</v>
      </c>
      <c r="H3850">
        <f>H$1*Sheet1!J3850</f>
        <v>0</v>
      </c>
      <c r="I3850">
        <f>I$1*Sheet1!K3850</f>
        <v>0</v>
      </c>
      <c r="J3850">
        <f>J$1*Sheet1!L3850</f>
        <v>0</v>
      </c>
      <c r="K3850">
        <f>K$1*Sheet1!M3850</f>
        <v>0</v>
      </c>
      <c r="L3850">
        <f>L$1*Sheet1!N3850</f>
        <v>-0.3959065</v>
      </c>
      <c r="M3850">
        <f>M$1*Sheet1!O3850</f>
        <v>0</v>
      </c>
      <c r="N3850">
        <f>N$1*Sheet1!P3850</f>
        <v>0</v>
      </c>
      <c r="O3850">
        <f>O$1*Sheet1!Q3850</f>
        <v>-0.0319375457935502</v>
      </c>
      <c r="P3850">
        <f>P$1*Sheet1!R3850</f>
        <v>0</v>
      </c>
      <c r="Q3850">
        <f>Q$1*Sheet1!S3850</f>
        <v>0</v>
      </c>
      <c r="R3850">
        <f>R$1*Sheet1!T3850</f>
        <v>0</v>
      </c>
      <c r="S3850">
        <f>S$1*Sheet1!U3850</f>
        <v>0</v>
      </c>
      <c r="T3850">
        <f>T$1*Sheet1!V3850</f>
        <v>0</v>
      </c>
      <c r="U3850">
        <f>U$1*Sheet1!W3850</f>
        <v>0</v>
      </c>
      <c r="V3850">
        <f>V$1*Sheet1!X3850</f>
        <v>0.1012295</v>
      </c>
      <c r="W3850">
        <f>W$1*Sheet1!Y3850</f>
        <v>0</v>
      </c>
      <c r="X3850">
        <f>X$1*Sheet1!Z3850</f>
        <v>0</v>
      </c>
      <c r="Y3850">
        <f>Y$1*Sheet1!AA3850</f>
        <v>0</v>
      </c>
      <c r="Z3850">
        <f>Z$1*Sheet1!AB3850</f>
        <v>0</v>
      </c>
      <c r="AA3850">
        <f>AA$1*Sheet1!AC3850</f>
        <v>-1.5120000025034</v>
      </c>
      <c r="AB3850">
        <f>AB$1*Sheet1!AD3850</f>
        <v>0</v>
      </c>
      <c r="AC3850">
        <f>AC$1*Sheet1!AE3850</f>
        <v>0.937987005401097</v>
      </c>
      <c r="AD3850">
        <f>AD$1*Sheet1!AF3850</f>
        <v>0.125956175457555</v>
      </c>
      <c r="AE3850" s="4">
        <v>-2.366</v>
      </c>
      <c r="AF3850">
        <f t="shared" si="180"/>
        <v>-5.64367136743829</v>
      </c>
      <c r="AG3850">
        <f t="shared" si="181"/>
        <v>0</v>
      </c>
      <c r="AH3850">
        <f t="shared" si="182"/>
        <v>1</v>
      </c>
      <c r="AI3850">
        <v>0</v>
      </c>
      <c r="AJ3850">
        <v>1</v>
      </c>
    </row>
    <row r="3851" spans="1:36">
      <c r="A3851">
        <v>600745</v>
      </c>
      <c r="B3851">
        <v>2013</v>
      </c>
      <c r="C3851">
        <v>0</v>
      </c>
      <c r="G3851">
        <f>G$1*Sheet1!I3851</f>
        <v>-2.503</v>
      </c>
      <c r="H3851">
        <f>H$1*Sheet1!J3851</f>
        <v>0</v>
      </c>
      <c r="I3851">
        <f>I$1*Sheet1!K3851</f>
        <v>0</v>
      </c>
      <c r="J3851">
        <f>J$1*Sheet1!L3851</f>
        <v>0</v>
      </c>
      <c r="K3851">
        <f>K$1*Sheet1!M3851</f>
        <v>0</v>
      </c>
      <c r="L3851">
        <f>L$1*Sheet1!N3851</f>
        <v>-0.4925855</v>
      </c>
      <c r="M3851">
        <f>M$1*Sheet1!O3851</f>
        <v>0</v>
      </c>
      <c r="N3851">
        <f>N$1*Sheet1!P3851</f>
        <v>0</v>
      </c>
      <c r="O3851">
        <f>O$1*Sheet1!Q3851</f>
        <v>-0.00396586554783605</v>
      </c>
      <c r="P3851">
        <f>P$1*Sheet1!R3851</f>
        <v>0</v>
      </c>
      <c r="Q3851">
        <f>Q$1*Sheet1!S3851</f>
        <v>0</v>
      </c>
      <c r="R3851">
        <f>R$1*Sheet1!T3851</f>
        <v>0</v>
      </c>
      <c r="S3851">
        <f>S$1*Sheet1!U3851</f>
        <v>0</v>
      </c>
      <c r="T3851">
        <f>T$1*Sheet1!V3851</f>
        <v>0</v>
      </c>
      <c r="U3851">
        <f>U$1*Sheet1!W3851</f>
        <v>0</v>
      </c>
      <c r="V3851">
        <f>V$1*Sheet1!X3851</f>
        <v>0.094489</v>
      </c>
      <c r="W3851">
        <f>W$1*Sheet1!Y3851</f>
        <v>0</v>
      </c>
      <c r="X3851">
        <f>X$1*Sheet1!Z3851</f>
        <v>0</v>
      </c>
      <c r="Y3851">
        <f>Y$1*Sheet1!AA3851</f>
        <v>0</v>
      </c>
      <c r="Z3851">
        <f>Z$1*Sheet1!AB3851</f>
        <v>0</v>
      </c>
      <c r="AA3851">
        <f>AA$1*Sheet1!AC3851</f>
        <v>-1.22111217570305</v>
      </c>
      <c r="AB3851">
        <f>AB$1*Sheet1!AD3851</f>
        <v>0</v>
      </c>
      <c r="AC3851">
        <f>AC$1*Sheet1!AE3851</f>
        <v>0.839477884601466</v>
      </c>
      <c r="AD3851">
        <f>AD$1*Sheet1!AF3851</f>
        <v>0.0704385241378075</v>
      </c>
      <c r="AE3851" s="4">
        <v>-2.366</v>
      </c>
      <c r="AF3851">
        <f t="shared" si="180"/>
        <v>-5.58225813251161</v>
      </c>
      <c r="AG3851">
        <f t="shared" si="181"/>
        <v>0</v>
      </c>
      <c r="AH3851">
        <f t="shared" si="182"/>
        <v>1</v>
      </c>
      <c r="AI3851">
        <v>0</v>
      </c>
      <c r="AJ3851">
        <v>1</v>
      </c>
    </row>
    <row r="3852" spans="1:36">
      <c r="A3852">
        <v>600746</v>
      </c>
      <c r="B3852">
        <v>2013</v>
      </c>
      <c r="C3852">
        <v>0</v>
      </c>
      <c r="G3852">
        <f>G$1*Sheet1!I3852</f>
        <v>-2.503</v>
      </c>
      <c r="H3852">
        <f>H$1*Sheet1!J3852</f>
        <v>0</v>
      </c>
      <c r="I3852">
        <f>I$1*Sheet1!K3852</f>
        <v>0</v>
      </c>
      <c r="J3852">
        <f>J$1*Sheet1!L3852</f>
        <v>0</v>
      </c>
      <c r="K3852">
        <f>K$1*Sheet1!M3852</f>
        <v>0</v>
      </c>
      <c r="L3852">
        <f>L$1*Sheet1!N3852</f>
        <v>-0.1866392</v>
      </c>
      <c r="M3852">
        <f>M$1*Sheet1!O3852</f>
        <v>0</v>
      </c>
      <c r="N3852">
        <f>N$1*Sheet1!P3852</f>
        <v>0</v>
      </c>
      <c r="O3852">
        <f>O$1*Sheet1!Q3852</f>
        <v>0</v>
      </c>
      <c r="P3852">
        <f>P$1*Sheet1!R3852</f>
        <v>0</v>
      </c>
      <c r="Q3852">
        <f>Q$1*Sheet1!S3852</f>
        <v>0</v>
      </c>
      <c r="R3852">
        <f>R$1*Sheet1!T3852</f>
        <v>0</v>
      </c>
      <c r="S3852">
        <f>S$1*Sheet1!U3852</f>
        <v>0</v>
      </c>
      <c r="T3852">
        <f>T$1*Sheet1!V3852</f>
        <v>0</v>
      </c>
      <c r="U3852">
        <f>U$1*Sheet1!W3852</f>
        <v>0</v>
      </c>
      <c r="V3852">
        <f>V$1*Sheet1!X3852</f>
        <v>0.0595604</v>
      </c>
      <c r="W3852">
        <f>W$1*Sheet1!Y3852</f>
        <v>0</v>
      </c>
      <c r="X3852">
        <f>X$1*Sheet1!Z3852</f>
        <v>0</v>
      </c>
      <c r="Y3852">
        <f>Y$1*Sheet1!AA3852</f>
        <v>0</v>
      </c>
      <c r="Z3852">
        <f>Z$1*Sheet1!AB3852</f>
        <v>0</v>
      </c>
      <c r="AA3852">
        <f>AA$1*Sheet1!AC3852</f>
        <v>-1.26608996540308</v>
      </c>
      <c r="AB3852">
        <f>AB$1*Sheet1!AD3852</f>
        <v>0</v>
      </c>
      <c r="AC3852">
        <f>AC$1*Sheet1!AE3852</f>
        <v>0.198049714503321</v>
      </c>
      <c r="AD3852">
        <f>AD$1*Sheet1!AF3852</f>
        <v>0.153822534843218</v>
      </c>
      <c r="AE3852" s="4">
        <v>-2.366</v>
      </c>
      <c r="AF3852">
        <f t="shared" si="180"/>
        <v>-5.91029651605654</v>
      </c>
      <c r="AG3852">
        <f t="shared" si="181"/>
        <v>0</v>
      </c>
      <c r="AH3852">
        <f t="shared" si="182"/>
        <v>1</v>
      </c>
      <c r="AI3852">
        <v>0</v>
      </c>
      <c r="AJ3852">
        <v>1</v>
      </c>
    </row>
    <row r="3853" spans="1:36">
      <c r="A3853">
        <v>600748</v>
      </c>
      <c r="B3853">
        <v>2013</v>
      </c>
      <c r="C3853">
        <v>0</v>
      </c>
      <c r="G3853">
        <f>G$1*Sheet1!I3853</f>
        <v>-2.503</v>
      </c>
      <c r="H3853">
        <f>H$1*Sheet1!J3853</f>
        <v>0</v>
      </c>
      <c r="I3853">
        <f>I$1*Sheet1!K3853</f>
        <v>0</v>
      </c>
      <c r="J3853">
        <f>J$1*Sheet1!L3853</f>
        <v>0</v>
      </c>
      <c r="K3853">
        <f>K$1*Sheet1!M3853</f>
        <v>0</v>
      </c>
      <c r="L3853">
        <f>L$1*Sheet1!N3853</f>
        <v>-2.6916197</v>
      </c>
      <c r="M3853">
        <f>M$1*Sheet1!O3853</f>
        <v>0</v>
      </c>
      <c r="N3853">
        <f>N$1*Sheet1!P3853</f>
        <v>0</v>
      </c>
      <c r="O3853">
        <f>O$1*Sheet1!Q3853</f>
        <v>-0.124625391481174</v>
      </c>
      <c r="P3853">
        <f>P$1*Sheet1!R3853</f>
        <v>0</v>
      </c>
      <c r="Q3853">
        <f>Q$1*Sheet1!S3853</f>
        <v>0</v>
      </c>
      <c r="R3853">
        <f>R$1*Sheet1!T3853</f>
        <v>0</v>
      </c>
      <c r="S3853">
        <f>S$1*Sheet1!U3853</f>
        <v>0</v>
      </c>
      <c r="T3853">
        <f>T$1*Sheet1!V3853</f>
        <v>0</v>
      </c>
      <c r="U3853">
        <f>U$1*Sheet1!W3853</f>
        <v>0</v>
      </c>
      <c r="V3853">
        <f>V$1*Sheet1!X3853</f>
        <v>0.1254038</v>
      </c>
      <c r="W3853">
        <f>W$1*Sheet1!Y3853</f>
        <v>0</v>
      </c>
      <c r="X3853">
        <f>X$1*Sheet1!Z3853</f>
        <v>0</v>
      </c>
      <c r="Y3853">
        <f>Y$1*Sheet1!AA3853</f>
        <v>0</v>
      </c>
      <c r="Z3853">
        <f>Z$1*Sheet1!AB3853</f>
        <v>0</v>
      </c>
      <c r="AA3853">
        <f>AA$1*Sheet1!AC3853</f>
        <v>-1.47735003179312</v>
      </c>
      <c r="AB3853">
        <f>AB$1*Sheet1!AD3853</f>
        <v>0</v>
      </c>
      <c r="AC3853">
        <f>AC$1*Sheet1!AE3853</f>
        <v>0.856537846001801</v>
      </c>
      <c r="AD3853">
        <f>AD$1*Sheet1!AF3853</f>
        <v>0.16170901142949</v>
      </c>
      <c r="AE3853" s="4">
        <v>-2.366</v>
      </c>
      <c r="AF3853">
        <f t="shared" si="180"/>
        <v>-8.018944465843</v>
      </c>
      <c r="AG3853">
        <f t="shared" si="181"/>
        <v>0</v>
      </c>
      <c r="AH3853">
        <f t="shared" si="182"/>
        <v>1</v>
      </c>
      <c r="AI3853">
        <v>0</v>
      </c>
      <c r="AJ3853">
        <v>1</v>
      </c>
    </row>
    <row r="3854" spans="1:36">
      <c r="A3854">
        <v>600751</v>
      </c>
      <c r="B3854">
        <v>2013</v>
      </c>
      <c r="C3854">
        <v>0</v>
      </c>
      <c r="G3854">
        <f>G$1*Sheet1!I3854</f>
        <v>-2.503</v>
      </c>
      <c r="H3854">
        <f>H$1*Sheet1!J3854</f>
        <v>0</v>
      </c>
      <c r="I3854">
        <f>I$1*Sheet1!K3854</f>
        <v>0</v>
      </c>
      <c r="J3854">
        <f>J$1*Sheet1!L3854</f>
        <v>0</v>
      </c>
      <c r="K3854">
        <f>K$1*Sheet1!M3854</f>
        <v>0</v>
      </c>
      <c r="L3854">
        <f>L$1*Sheet1!N3854</f>
        <v>-0.0647042</v>
      </c>
      <c r="M3854">
        <f>M$1*Sheet1!O3854</f>
        <v>0</v>
      </c>
      <c r="N3854">
        <f>N$1*Sheet1!P3854</f>
        <v>0</v>
      </c>
      <c r="O3854">
        <f>O$1*Sheet1!Q3854</f>
        <v>0</v>
      </c>
      <c r="P3854">
        <f>P$1*Sheet1!R3854</f>
        <v>0</v>
      </c>
      <c r="Q3854">
        <f>Q$1*Sheet1!S3854</f>
        <v>0</v>
      </c>
      <c r="R3854">
        <f>R$1*Sheet1!T3854</f>
        <v>0</v>
      </c>
      <c r="S3854">
        <f>S$1*Sheet1!U3854</f>
        <v>0</v>
      </c>
      <c r="T3854">
        <f>T$1*Sheet1!V3854</f>
        <v>0</v>
      </c>
      <c r="U3854">
        <f>U$1*Sheet1!W3854</f>
        <v>0</v>
      </c>
      <c r="V3854">
        <f>V$1*Sheet1!X3854</f>
        <v>1.1117799</v>
      </c>
      <c r="W3854">
        <f>W$1*Sheet1!Y3854</f>
        <v>0</v>
      </c>
      <c r="X3854">
        <f>X$1*Sheet1!Z3854</f>
        <v>0</v>
      </c>
      <c r="Y3854">
        <f>Y$1*Sheet1!AA3854</f>
        <v>0</v>
      </c>
      <c r="Z3854">
        <f>Z$1*Sheet1!AB3854</f>
        <v>0</v>
      </c>
      <c r="AA3854">
        <f>AA$1*Sheet1!AC3854</f>
        <v>-1.20791999959946</v>
      </c>
      <c r="AB3854">
        <f>AB$1*Sheet1!AD3854</f>
        <v>0</v>
      </c>
      <c r="AC3854">
        <f>AC$1*Sheet1!AE3854</f>
        <v>0.00976981292817079</v>
      </c>
      <c r="AD3854">
        <f>AD$1*Sheet1!AF3854</f>
        <v>0.169333071538402</v>
      </c>
      <c r="AE3854" s="4">
        <v>-2.366</v>
      </c>
      <c r="AF3854">
        <f t="shared" si="180"/>
        <v>-4.85074141513288</v>
      </c>
      <c r="AG3854">
        <f t="shared" si="181"/>
        <v>0</v>
      </c>
      <c r="AH3854">
        <f t="shared" si="182"/>
        <v>1</v>
      </c>
      <c r="AI3854">
        <v>0</v>
      </c>
      <c r="AJ3854">
        <v>1</v>
      </c>
    </row>
    <row r="3855" spans="1:36">
      <c r="A3855">
        <v>600755</v>
      </c>
      <c r="B3855">
        <v>2013</v>
      </c>
      <c r="C3855">
        <v>0</v>
      </c>
      <c r="G3855">
        <f>G$1*Sheet1!I3855</f>
        <v>-2.503</v>
      </c>
      <c r="H3855">
        <f>H$1*Sheet1!J3855</f>
        <v>0</v>
      </c>
      <c r="I3855">
        <f>I$1*Sheet1!K3855</f>
        <v>0</v>
      </c>
      <c r="J3855">
        <f>J$1*Sheet1!L3855</f>
        <v>0</v>
      </c>
      <c r="K3855">
        <f>K$1*Sheet1!M3855</f>
        <v>0</v>
      </c>
      <c r="L3855">
        <f>L$1*Sheet1!N3855</f>
        <v>-0.3505172</v>
      </c>
      <c r="M3855">
        <f>M$1*Sheet1!O3855</f>
        <v>0</v>
      </c>
      <c r="N3855">
        <f>N$1*Sheet1!P3855</f>
        <v>0</v>
      </c>
      <c r="O3855">
        <f>O$1*Sheet1!Q3855</f>
        <v>-0.251042105406323</v>
      </c>
      <c r="P3855">
        <f>P$1*Sheet1!R3855</f>
        <v>0</v>
      </c>
      <c r="Q3855">
        <f>Q$1*Sheet1!S3855</f>
        <v>0</v>
      </c>
      <c r="R3855">
        <f>R$1*Sheet1!T3855</f>
        <v>0</v>
      </c>
      <c r="S3855">
        <f>S$1*Sheet1!U3855</f>
        <v>0</v>
      </c>
      <c r="T3855">
        <f>T$1*Sheet1!V3855</f>
        <v>0</v>
      </c>
      <c r="U3855">
        <f>U$1*Sheet1!W3855</f>
        <v>0</v>
      </c>
      <c r="V3855">
        <f>V$1*Sheet1!X3855</f>
        <v>0.0749934</v>
      </c>
      <c r="W3855">
        <f>W$1*Sheet1!Y3855</f>
        <v>0</v>
      </c>
      <c r="X3855">
        <f>X$1*Sheet1!Z3855</f>
        <v>0</v>
      </c>
      <c r="Y3855">
        <f>Y$1*Sheet1!AA3855</f>
        <v>0</v>
      </c>
      <c r="Z3855">
        <f>Z$1*Sheet1!AB3855</f>
        <v>0</v>
      </c>
      <c r="AA3855">
        <f>AA$1*Sheet1!AC3855</f>
        <v>-0.678509995043278</v>
      </c>
      <c r="AB3855">
        <f>AB$1*Sheet1!AD3855</f>
        <v>0</v>
      </c>
      <c r="AC3855">
        <f>AC$1*Sheet1!AE3855</f>
        <v>0.976187502031</v>
      </c>
      <c r="AD3855">
        <f>AD$1*Sheet1!AF3855</f>
        <v>0.151993074744306</v>
      </c>
      <c r="AE3855" s="4">
        <v>-2.366</v>
      </c>
      <c r="AF3855">
        <f t="shared" si="180"/>
        <v>-4.94589532367429</v>
      </c>
      <c r="AG3855">
        <f t="shared" si="181"/>
        <v>0</v>
      </c>
      <c r="AH3855">
        <f t="shared" si="182"/>
        <v>1</v>
      </c>
      <c r="AI3855">
        <v>0</v>
      </c>
      <c r="AJ3855">
        <v>1</v>
      </c>
    </row>
    <row r="3856" spans="1:36">
      <c r="A3856">
        <v>600757</v>
      </c>
      <c r="B3856">
        <v>2013</v>
      </c>
      <c r="C3856">
        <v>0</v>
      </c>
      <c r="G3856">
        <f>G$1*Sheet1!I3856</f>
        <v>-2.503</v>
      </c>
      <c r="H3856">
        <f>H$1*Sheet1!J3856</f>
        <v>0</v>
      </c>
      <c r="I3856">
        <f>I$1*Sheet1!K3856</f>
        <v>0</v>
      </c>
      <c r="J3856">
        <f>J$1*Sheet1!L3856</f>
        <v>0</v>
      </c>
      <c r="K3856">
        <f>K$1*Sheet1!M3856</f>
        <v>0</v>
      </c>
      <c r="L3856">
        <f>L$1*Sheet1!N3856</f>
        <v>-0.092994</v>
      </c>
      <c r="M3856">
        <f>M$1*Sheet1!O3856</f>
        <v>0</v>
      </c>
      <c r="N3856">
        <f>N$1*Sheet1!P3856</f>
        <v>0</v>
      </c>
      <c r="O3856">
        <f>O$1*Sheet1!Q3856</f>
        <v>-0.0371769100673082</v>
      </c>
      <c r="P3856">
        <f>P$1*Sheet1!R3856</f>
        <v>0</v>
      </c>
      <c r="Q3856">
        <f>Q$1*Sheet1!S3856</f>
        <v>0</v>
      </c>
      <c r="R3856">
        <f>R$1*Sheet1!T3856</f>
        <v>0</v>
      </c>
      <c r="S3856">
        <f>S$1*Sheet1!U3856</f>
        <v>0</v>
      </c>
      <c r="T3856">
        <f>T$1*Sheet1!V3856</f>
        <v>0</v>
      </c>
      <c r="U3856">
        <f>U$1*Sheet1!W3856</f>
        <v>0</v>
      </c>
      <c r="V3856">
        <f>V$1*Sheet1!X3856</f>
        <v>0.1352126</v>
      </c>
      <c r="W3856">
        <f>W$1*Sheet1!Y3856</f>
        <v>0</v>
      </c>
      <c r="X3856">
        <f>X$1*Sheet1!Z3856</f>
        <v>0</v>
      </c>
      <c r="Y3856">
        <f>Y$1*Sheet1!AA3856</f>
        <v>0</v>
      </c>
      <c r="Z3856">
        <f>Z$1*Sheet1!AB3856</f>
        <v>0</v>
      </c>
      <c r="AA3856">
        <f>AA$1*Sheet1!AC3856</f>
        <v>-1.32300004005432</v>
      </c>
      <c r="AB3856">
        <f>AB$1*Sheet1!AD3856</f>
        <v>0</v>
      </c>
      <c r="AC3856">
        <f>AC$1*Sheet1!AE3856</f>
        <v>0.768742513901138</v>
      </c>
      <c r="AD3856">
        <f>AD$1*Sheet1!AF3856</f>
        <v>0.160563027146549</v>
      </c>
      <c r="AE3856" s="4">
        <v>-2.366</v>
      </c>
      <c r="AF3856">
        <f t="shared" si="180"/>
        <v>-5.25765280907394</v>
      </c>
      <c r="AG3856">
        <f t="shared" si="181"/>
        <v>0</v>
      </c>
      <c r="AH3856">
        <f t="shared" si="182"/>
        <v>1</v>
      </c>
      <c r="AI3856">
        <v>0</v>
      </c>
      <c r="AJ3856">
        <v>1</v>
      </c>
    </row>
    <row r="3857" spans="1:36">
      <c r="A3857">
        <v>600758</v>
      </c>
      <c r="B3857">
        <v>2013</v>
      </c>
      <c r="C3857">
        <v>0</v>
      </c>
      <c r="G3857">
        <f>G$1*Sheet1!I3857</f>
        <v>-2.503</v>
      </c>
      <c r="H3857">
        <f>H$1*Sheet1!J3857</f>
        <v>0</v>
      </c>
      <c r="I3857">
        <f>I$1*Sheet1!K3857</f>
        <v>0</v>
      </c>
      <c r="J3857">
        <f>J$1*Sheet1!L3857</f>
        <v>0</v>
      </c>
      <c r="K3857">
        <f>K$1*Sheet1!M3857</f>
        <v>0</v>
      </c>
      <c r="L3857">
        <f>L$1*Sheet1!N3857</f>
        <v>-0.0942678</v>
      </c>
      <c r="M3857">
        <f>M$1*Sheet1!O3857</f>
        <v>0</v>
      </c>
      <c r="N3857">
        <f>N$1*Sheet1!P3857</f>
        <v>0</v>
      </c>
      <c r="O3857">
        <f>O$1*Sheet1!Q3857</f>
        <v>0</v>
      </c>
      <c r="P3857">
        <f>P$1*Sheet1!R3857</f>
        <v>0</v>
      </c>
      <c r="Q3857">
        <f>Q$1*Sheet1!S3857</f>
        <v>0</v>
      </c>
      <c r="R3857">
        <f>R$1*Sheet1!T3857</f>
        <v>0</v>
      </c>
      <c r="S3857">
        <f>S$1*Sheet1!U3857</f>
        <v>0</v>
      </c>
      <c r="T3857">
        <f>T$1*Sheet1!V3857</f>
        <v>0</v>
      </c>
      <c r="U3857">
        <f>U$1*Sheet1!W3857</f>
        <v>0</v>
      </c>
      <c r="V3857">
        <f>V$1*Sheet1!X3857</f>
        <v>0.0346236</v>
      </c>
      <c r="W3857">
        <f>W$1*Sheet1!Y3857</f>
        <v>0</v>
      </c>
      <c r="X3857">
        <f>X$1*Sheet1!Z3857</f>
        <v>0</v>
      </c>
      <c r="Y3857">
        <f>Y$1*Sheet1!AA3857</f>
        <v>0</v>
      </c>
      <c r="Z3857">
        <f>Z$1*Sheet1!AB3857</f>
        <v>0</v>
      </c>
      <c r="AA3857">
        <f>AA$1*Sheet1!AC3857</f>
        <v>-1.08969001346827</v>
      </c>
      <c r="AB3857">
        <f>AB$1*Sheet1!AD3857</f>
        <v>0</v>
      </c>
      <c r="AC3857">
        <f>AC$1*Sheet1!AE3857</f>
        <v>0.137004463464986</v>
      </c>
      <c r="AD3857">
        <f>AD$1*Sheet1!AF3857</f>
        <v>0.164727840558319</v>
      </c>
      <c r="AE3857" s="4">
        <v>-2.366</v>
      </c>
      <c r="AF3857">
        <f t="shared" si="180"/>
        <v>-5.71660190944496</v>
      </c>
      <c r="AG3857">
        <f t="shared" si="181"/>
        <v>0</v>
      </c>
      <c r="AH3857">
        <f t="shared" si="182"/>
        <v>1</v>
      </c>
      <c r="AI3857">
        <v>0</v>
      </c>
      <c r="AJ3857">
        <v>1</v>
      </c>
    </row>
    <row r="3858" spans="1:36">
      <c r="A3858">
        <v>600759</v>
      </c>
      <c r="B3858">
        <v>2013</v>
      </c>
      <c r="C3858">
        <v>0</v>
      </c>
      <c r="G3858">
        <f>G$1*Sheet1!I3858</f>
        <v>-2.503</v>
      </c>
      <c r="H3858">
        <f>H$1*Sheet1!J3858</f>
        <v>0</v>
      </c>
      <c r="I3858">
        <f>I$1*Sheet1!K3858</f>
        <v>0</v>
      </c>
      <c r="J3858">
        <f>J$1*Sheet1!L3858</f>
        <v>0</v>
      </c>
      <c r="K3858">
        <f>K$1*Sheet1!M3858</f>
        <v>0</v>
      </c>
      <c r="L3858">
        <f>L$1*Sheet1!N3858</f>
        <v>-0.2040225</v>
      </c>
      <c r="M3858">
        <f>M$1*Sheet1!O3858</f>
        <v>0</v>
      </c>
      <c r="N3858">
        <f>N$1*Sheet1!P3858</f>
        <v>0</v>
      </c>
      <c r="O3858">
        <f>O$1*Sheet1!Q3858</f>
        <v>0</v>
      </c>
      <c r="P3858">
        <f>P$1*Sheet1!R3858</f>
        <v>0</v>
      </c>
      <c r="Q3858">
        <f>Q$1*Sheet1!S3858</f>
        <v>0</v>
      </c>
      <c r="R3858">
        <f>R$1*Sheet1!T3858</f>
        <v>0</v>
      </c>
      <c r="S3858">
        <f>S$1*Sheet1!U3858</f>
        <v>0</v>
      </c>
      <c r="T3858">
        <f>T$1*Sheet1!V3858</f>
        <v>0</v>
      </c>
      <c r="U3858">
        <f>U$1*Sheet1!W3858</f>
        <v>0</v>
      </c>
      <c r="V3858">
        <f>V$1*Sheet1!X3858</f>
        <v>0.0730475</v>
      </c>
      <c r="W3858">
        <f>W$1*Sheet1!Y3858</f>
        <v>0</v>
      </c>
      <c r="X3858">
        <f>X$1*Sheet1!Z3858</f>
        <v>0</v>
      </c>
      <c r="Y3858">
        <f>Y$1*Sheet1!AA3858</f>
        <v>0</v>
      </c>
      <c r="Z3858">
        <f>Z$1*Sheet1!AB3858</f>
        <v>0</v>
      </c>
      <c r="AA3858">
        <f>AA$1*Sheet1!AC3858</f>
        <v>-1.0197599862814</v>
      </c>
      <c r="AB3858">
        <f>AB$1*Sheet1!AD3858</f>
        <v>0</v>
      </c>
      <c r="AC3858">
        <f>AC$1*Sheet1!AE3858</f>
        <v>0.890371831720408</v>
      </c>
      <c r="AD3858">
        <f>AD$1*Sheet1!AF3858</f>
        <v>0.495265525508126</v>
      </c>
      <c r="AE3858" s="4">
        <v>-2.366</v>
      </c>
      <c r="AF3858">
        <f t="shared" si="180"/>
        <v>-4.63409762905286</v>
      </c>
      <c r="AG3858">
        <f t="shared" si="181"/>
        <v>0</v>
      </c>
      <c r="AH3858">
        <f t="shared" si="182"/>
        <v>1</v>
      </c>
      <c r="AI3858">
        <v>0</v>
      </c>
      <c r="AJ3858">
        <v>1</v>
      </c>
    </row>
    <row r="3859" spans="1:36">
      <c r="A3859">
        <v>600761</v>
      </c>
      <c r="B3859">
        <v>2013</v>
      </c>
      <c r="C3859">
        <v>0</v>
      </c>
      <c r="G3859">
        <f>G$1*Sheet1!I3859</f>
        <v>-2.503</v>
      </c>
      <c r="H3859">
        <f>H$1*Sheet1!J3859</f>
        <v>0</v>
      </c>
      <c r="I3859">
        <f>I$1*Sheet1!K3859</f>
        <v>0</v>
      </c>
      <c r="J3859">
        <f>J$1*Sheet1!L3859</f>
        <v>0</v>
      </c>
      <c r="K3859">
        <f>K$1*Sheet1!M3859</f>
        <v>0</v>
      </c>
      <c r="L3859">
        <f>L$1*Sheet1!N3859</f>
        <v>-0.0967263</v>
      </c>
      <c r="M3859">
        <f>M$1*Sheet1!O3859</f>
        <v>0</v>
      </c>
      <c r="N3859">
        <f>N$1*Sheet1!P3859</f>
        <v>0</v>
      </c>
      <c r="O3859">
        <f>O$1*Sheet1!Q3859</f>
        <v>0</v>
      </c>
      <c r="P3859">
        <f>P$1*Sheet1!R3859</f>
        <v>0</v>
      </c>
      <c r="Q3859">
        <f>Q$1*Sheet1!S3859</f>
        <v>0</v>
      </c>
      <c r="R3859">
        <f>R$1*Sheet1!T3859</f>
        <v>0</v>
      </c>
      <c r="S3859">
        <f>S$1*Sheet1!U3859</f>
        <v>0</v>
      </c>
      <c r="T3859">
        <f>T$1*Sheet1!V3859</f>
        <v>0</v>
      </c>
      <c r="U3859">
        <f>U$1*Sheet1!W3859</f>
        <v>0</v>
      </c>
      <c r="V3859">
        <f>V$1*Sheet1!X3859</f>
        <v>0.1448994</v>
      </c>
      <c r="W3859">
        <f>W$1*Sheet1!Y3859</f>
        <v>0</v>
      </c>
      <c r="X3859">
        <f>X$1*Sheet1!Z3859</f>
        <v>0</v>
      </c>
      <c r="Y3859">
        <f>Y$1*Sheet1!AA3859</f>
        <v>0</v>
      </c>
      <c r="Z3859">
        <f>Z$1*Sheet1!AB3859</f>
        <v>0</v>
      </c>
      <c r="AA3859">
        <f>AA$1*Sheet1!AC3859</f>
        <v>-0.904050026535989</v>
      </c>
      <c r="AB3859">
        <f>AB$1*Sheet1!AD3859</f>
        <v>0</v>
      </c>
      <c r="AC3859">
        <f>AC$1*Sheet1!AE3859</f>
        <v>0.652571622378933</v>
      </c>
      <c r="AD3859">
        <f>AD$1*Sheet1!AF3859</f>
        <v>0.171503468731958</v>
      </c>
      <c r="AE3859" s="4">
        <v>-2.366</v>
      </c>
      <c r="AF3859">
        <f t="shared" si="180"/>
        <v>-4.9008018354251</v>
      </c>
      <c r="AG3859">
        <f t="shared" si="181"/>
        <v>0</v>
      </c>
      <c r="AH3859">
        <f t="shared" si="182"/>
        <v>1</v>
      </c>
      <c r="AI3859">
        <v>0</v>
      </c>
      <c r="AJ3859">
        <v>1</v>
      </c>
    </row>
    <row r="3860" spans="1:36">
      <c r="A3860">
        <v>600764</v>
      </c>
      <c r="B3860">
        <v>2013</v>
      </c>
      <c r="C3860">
        <v>0</v>
      </c>
      <c r="G3860">
        <f>G$1*Sheet1!I3860</f>
        <v>-2.503</v>
      </c>
      <c r="H3860">
        <f>H$1*Sheet1!J3860</f>
        <v>0</v>
      </c>
      <c r="I3860">
        <f>I$1*Sheet1!K3860</f>
        <v>0</v>
      </c>
      <c r="J3860">
        <f>J$1*Sheet1!L3860</f>
        <v>0</v>
      </c>
      <c r="K3860">
        <f>K$1*Sheet1!M3860</f>
        <v>0</v>
      </c>
      <c r="L3860">
        <f>L$1*Sheet1!N3860</f>
        <v>-0.0371987</v>
      </c>
      <c r="M3860">
        <f>M$1*Sheet1!O3860</f>
        <v>0</v>
      </c>
      <c r="N3860">
        <f>N$1*Sheet1!P3860</f>
        <v>0</v>
      </c>
      <c r="O3860">
        <f>O$1*Sheet1!Q3860</f>
        <v>-2.17472997269282</v>
      </c>
      <c r="P3860">
        <f>P$1*Sheet1!R3860</f>
        <v>0</v>
      </c>
      <c r="Q3860">
        <f>Q$1*Sheet1!S3860</f>
        <v>0</v>
      </c>
      <c r="R3860">
        <f>R$1*Sheet1!T3860</f>
        <v>0</v>
      </c>
      <c r="S3860">
        <f>S$1*Sheet1!U3860</f>
        <v>0</v>
      </c>
      <c r="T3860">
        <f>T$1*Sheet1!V3860</f>
        <v>0</v>
      </c>
      <c r="U3860">
        <f>U$1*Sheet1!W3860</f>
        <v>0</v>
      </c>
      <c r="V3860">
        <f>V$1*Sheet1!X3860</f>
        <v>0.0612745</v>
      </c>
      <c r="W3860">
        <f>W$1*Sheet1!Y3860</f>
        <v>0</v>
      </c>
      <c r="X3860">
        <f>X$1*Sheet1!Z3860</f>
        <v>0</v>
      </c>
      <c r="Y3860">
        <f>Y$1*Sheet1!AA3860</f>
        <v>0</v>
      </c>
      <c r="Z3860">
        <f>Z$1*Sheet1!AB3860</f>
        <v>0</v>
      </c>
      <c r="AA3860">
        <f>AA$1*Sheet1!AC3860</f>
        <v>-1.24026002758741</v>
      </c>
      <c r="AB3860">
        <f>AB$1*Sheet1!AD3860</f>
        <v>0</v>
      </c>
      <c r="AC3860">
        <f>AC$1*Sheet1!AE3860</f>
        <v>0.918720807959864</v>
      </c>
      <c r="AD3860">
        <f>AD$1*Sheet1!AF3860</f>
        <v>0.1650183609233</v>
      </c>
      <c r="AE3860" s="4">
        <v>-2.366</v>
      </c>
      <c r="AF3860">
        <f t="shared" si="180"/>
        <v>-7.17617503139707</v>
      </c>
      <c r="AG3860">
        <f t="shared" si="181"/>
        <v>0</v>
      </c>
      <c r="AH3860">
        <f t="shared" si="182"/>
        <v>1</v>
      </c>
      <c r="AI3860">
        <v>0</v>
      </c>
      <c r="AJ3860">
        <v>1</v>
      </c>
    </row>
    <row r="3861" spans="1:36">
      <c r="A3861">
        <v>600765</v>
      </c>
      <c r="B3861">
        <v>2013</v>
      </c>
      <c r="C3861">
        <v>0</v>
      </c>
      <c r="G3861">
        <f>G$1*Sheet1!I3861</f>
        <v>-2.503</v>
      </c>
      <c r="H3861">
        <f>H$1*Sheet1!J3861</f>
        <v>0</v>
      </c>
      <c r="I3861">
        <f>I$1*Sheet1!K3861</f>
        <v>0</v>
      </c>
      <c r="J3861">
        <f>J$1*Sheet1!L3861</f>
        <v>0</v>
      </c>
      <c r="K3861">
        <f>K$1*Sheet1!M3861</f>
        <v>0</v>
      </c>
      <c r="L3861">
        <f>L$1*Sheet1!N3861</f>
        <v>-0.0245575</v>
      </c>
      <c r="M3861">
        <f>M$1*Sheet1!O3861</f>
        <v>0</v>
      </c>
      <c r="N3861">
        <f>N$1*Sheet1!P3861</f>
        <v>0</v>
      </c>
      <c r="O3861">
        <f>O$1*Sheet1!Q3861</f>
        <v>-0.0539893986837973</v>
      </c>
      <c r="P3861">
        <f>P$1*Sheet1!R3861</f>
        <v>0</v>
      </c>
      <c r="Q3861">
        <f>Q$1*Sheet1!S3861</f>
        <v>0</v>
      </c>
      <c r="R3861">
        <f>R$1*Sheet1!T3861</f>
        <v>0</v>
      </c>
      <c r="S3861">
        <f>S$1*Sheet1!U3861</f>
        <v>0</v>
      </c>
      <c r="T3861">
        <f>T$1*Sheet1!V3861</f>
        <v>0</v>
      </c>
      <c r="U3861">
        <f>U$1*Sheet1!W3861</f>
        <v>0</v>
      </c>
      <c r="V3861">
        <f>V$1*Sheet1!X3861</f>
        <v>0.0859429</v>
      </c>
      <c r="W3861">
        <f>W$1*Sheet1!Y3861</f>
        <v>0</v>
      </c>
      <c r="X3861">
        <f>X$1*Sheet1!Z3861</f>
        <v>0</v>
      </c>
      <c r="Y3861">
        <f>Y$1*Sheet1!AA3861</f>
        <v>0</v>
      </c>
      <c r="Z3861">
        <f>Z$1*Sheet1!AB3861</f>
        <v>0</v>
      </c>
      <c r="AA3861">
        <f>AA$1*Sheet1!AC3861</f>
        <v>-1.02794999098778</v>
      </c>
      <c r="AB3861">
        <f>AB$1*Sheet1!AD3861</f>
        <v>0</v>
      </c>
      <c r="AC3861">
        <f>AC$1*Sheet1!AE3861</f>
        <v>0.655111577270346</v>
      </c>
      <c r="AD3861">
        <f>AD$1*Sheet1!AF3861</f>
        <v>0.187247423357455</v>
      </c>
      <c r="AE3861" s="4">
        <v>-2.366</v>
      </c>
      <c r="AF3861">
        <f t="shared" si="180"/>
        <v>-5.04719498904378</v>
      </c>
      <c r="AG3861">
        <f t="shared" si="181"/>
        <v>0</v>
      </c>
      <c r="AH3861">
        <f t="shared" si="182"/>
        <v>1</v>
      </c>
      <c r="AI3861">
        <v>0</v>
      </c>
      <c r="AJ3861">
        <v>1</v>
      </c>
    </row>
    <row r="3862" spans="1:36">
      <c r="A3862">
        <v>600767</v>
      </c>
      <c r="B3862">
        <v>2013</v>
      </c>
      <c r="C3862">
        <v>0</v>
      </c>
      <c r="G3862">
        <f>G$1*Sheet1!I3862</f>
        <v>-2.503</v>
      </c>
      <c r="H3862">
        <f>H$1*Sheet1!J3862</f>
        <v>0</v>
      </c>
      <c r="I3862">
        <f>I$1*Sheet1!K3862</f>
        <v>0</v>
      </c>
      <c r="J3862">
        <f>J$1*Sheet1!L3862</f>
        <v>0</v>
      </c>
      <c r="K3862">
        <f>K$1*Sheet1!M3862</f>
        <v>0</v>
      </c>
      <c r="L3862">
        <f>L$1*Sheet1!N3862</f>
        <v>-0.020658</v>
      </c>
      <c r="M3862">
        <f>M$1*Sheet1!O3862</f>
        <v>0</v>
      </c>
      <c r="N3862">
        <f>N$1*Sheet1!P3862</f>
        <v>0</v>
      </c>
      <c r="O3862">
        <f>O$1*Sheet1!Q3862</f>
        <v>-0.0534719098101257</v>
      </c>
      <c r="P3862">
        <f>P$1*Sheet1!R3862</f>
        <v>0</v>
      </c>
      <c r="Q3862">
        <f>Q$1*Sheet1!S3862</f>
        <v>0</v>
      </c>
      <c r="R3862">
        <f>R$1*Sheet1!T3862</f>
        <v>0</v>
      </c>
      <c r="S3862">
        <f>S$1*Sheet1!U3862</f>
        <v>0</v>
      </c>
      <c r="T3862">
        <f>T$1*Sheet1!V3862</f>
        <v>0</v>
      </c>
      <c r="U3862">
        <f>U$1*Sheet1!W3862</f>
        <v>0</v>
      </c>
      <c r="V3862">
        <f>V$1*Sheet1!X3862</f>
        <v>0.1441979</v>
      </c>
      <c r="W3862">
        <f>W$1*Sheet1!Y3862</f>
        <v>0</v>
      </c>
      <c r="X3862">
        <f>X$1*Sheet1!Z3862</f>
        <v>0</v>
      </c>
      <c r="Y3862">
        <f>Y$1*Sheet1!AA3862</f>
        <v>0</v>
      </c>
      <c r="Z3862">
        <f>Z$1*Sheet1!AB3862</f>
        <v>0</v>
      </c>
      <c r="AA3862">
        <f>AA$1*Sheet1!AC3862</f>
        <v>-0.540119999349118</v>
      </c>
      <c r="AB3862">
        <f>AB$1*Sheet1!AD3862</f>
        <v>0</v>
      </c>
      <c r="AC3862">
        <f>AC$1*Sheet1!AE3862</f>
        <v>1.03460579023787</v>
      </c>
      <c r="AD3862">
        <f>AD$1*Sheet1!AF3862</f>
        <v>0.19457946997776</v>
      </c>
      <c r="AE3862" s="4">
        <v>-2.366</v>
      </c>
      <c r="AF3862">
        <f t="shared" si="180"/>
        <v>-4.10986674894361</v>
      </c>
      <c r="AG3862">
        <f t="shared" si="181"/>
        <v>0</v>
      </c>
      <c r="AH3862">
        <f t="shared" si="182"/>
        <v>1</v>
      </c>
      <c r="AI3862">
        <v>0</v>
      </c>
      <c r="AJ3862">
        <v>1</v>
      </c>
    </row>
    <row r="3863" spans="1:36">
      <c r="A3863">
        <v>600768</v>
      </c>
      <c r="B3863">
        <v>2013</v>
      </c>
      <c r="C3863">
        <v>0</v>
      </c>
      <c r="G3863">
        <f>G$1*Sheet1!I3863</f>
        <v>-2.503</v>
      </c>
      <c r="H3863">
        <f>H$1*Sheet1!J3863</f>
        <v>0</v>
      </c>
      <c r="I3863">
        <f>I$1*Sheet1!K3863</f>
        <v>0</v>
      </c>
      <c r="J3863">
        <f>J$1*Sheet1!L3863</f>
        <v>0</v>
      </c>
      <c r="K3863">
        <f>K$1*Sheet1!M3863</f>
        <v>0</v>
      </c>
      <c r="L3863">
        <f>L$1*Sheet1!N3863</f>
        <v>-0.3060684</v>
      </c>
      <c r="M3863">
        <f>M$1*Sheet1!O3863</f>
        <v>0</v>
      </c>
      <c r="N3863">
        <f>N$1*Sheet1!P3863</f>
        <v>0</v>
      </c>
      <c r="O3863">
        <f>O$1*Sheet1!Q3863</f>
        <v>0</v>
      </c>
      <c r="P3863">
        <f>P$1*Sheet1!R3863</f>
        <v>0</v>
      </c>
      <c r="Q3863">
        <f>Q$1*Sheet1!S3863</f>
        <v>0</v>
      </c>
      <c r="R3863">
        <f>R$1*Sheet1!T3863</f>
        <v>0</v>
      </c>
      <c r="S3863">
        <f>S$1*Sheet1!U3863</f>
        <v>0</v>
      </c>
      <c r="T3863">
        <f>T$1*Sheet1!V3863</f>
        <v>0</v>
      </c>
      <c r="U3863">
        <f>U$1*Sheet1!W3863</f>
        <v>0</v>
      </c>
      <c r="V3863">
        <f>V$1*Sheet1!X3863</f>
        <v>0.0478728</v>
      </c>
      <c r="W3863">
        <f>W$1*Sheet1!Y3863</f>
        <v>0</v>
      </c>
      <c r="X3863">
        <f>X$1*Sheet1!Z3863</f>
        <v>0</v>
      </c>
      <c r="Y3863">
        <f>Y$1*Sheet1!AA3863</f>
        <v>0</v>
      </c>
      <c r="Z3863">
        <f>Z$1*Sheet1!AB3863</f>
        <v>0</v>
      </c>
      <c r="AA3863">
        <f>AA$1*Sheet1!AC3863</f>
        <v>-0.972929968357087</v>
      </c>
      <c r="AB3863">
        <f>AB$1*Sheet1!AD3863</f>
        <v>0</v>
      </c>
      <c r="AC3863">
        <f>AC$1*Sheet1!AE3863</f>
        <v>0.42246541073163</v>
      </c>
      <c r="AD3863">
        <f>AD$1*Sheet1!AF3863</f>
        <v>0.164646892753593</v>
      </c>
      <c r="AE3863" s="4">
        <v>-2.366</v>
      </c>
      <c r="AF3863">
        <f t="shared" si="180"/>
        <v>-5.51301326487186</v>
      </c>
      <c r="AG3863">
        <f t="shared" si="181"/>
        <v>0</v>
      </c>
      <c r="AH3863">
        <f t="shared" si="182"/>
        <v>1</v>
      </c>
      <c r="AI3863">
        <v>0</v>
      </c>
      <c r="AJ3863">
        <v>1</v>
      </c>
    </row>
    <row r="3864" spans="1:36">
      <c r="A3864">
        <v>600773</v>
      </c>
      <c r="B3864">
        <v>2013</v>
      </c>
      <c r="C3864">
        <v>0</v>
      </c>
      <c r="G3864">
        <f>G$1*Sheet1!I3864</f>
        <v>-2.503</v>
      </c>
      <c r="H3864">
        <f>H$1*Sheet1!J3864</f>
        <v>0</v>
      </c>
      <c r="I3864">
        <f>I$1*Sheet1!K3864</f>
        <v>0</v>
      </c>
      <c r="J3864">
        <f>J$1*Sheet1!L3864</f>
        <v>0</v>
      </c>
      <c r="K3864">
        <f>K$1*Sheet1!M3864</f>
        <v>0</v>
      </c>
      <c r="L3864">
        <f>L$1*Sheet1!N3864</f>
        <v>-0.1144231</v>
      </c>
      <c r="M3864">
        <f>M$1*Sheet1!O3864</f>
        <v>0</v>
      </c>
      <c r="N3864">
        <f>N$1*Sheet1!P3864</f>
        <v>0</v>
      </c>
      <c r="O3864">
        <f>O$1*Sheet1!Q3864</f>
        <v>-0.198727350034226</v>
      </c>
      <c r="P3864">
        <f>P$1*Sheet1!R3864</f>
        <v>0</v>
      </c>
      <c r="Q3864">
        <f>Q$1*Sheet1!S3864</f>
        <v>0</v>
      </c>
      <c r="R3864">
        <f>R$1*Sheet1!T3864</f>
        <v>0</v>
      </c>
      <c r="S3864">
        <f>S$1*Sheet1!U3864</f>
        <v>0</v>
      </c>
      <c r="T3864">
        <f>T$1*Sheet1!V3864</f>
        <v>0</v>
      </c>
      <c r="U3864">
        <f>U$1*Sheet1!W3864</f>
        <v>0</v>
      </c>
      <c r="V3864">
        <f>V$1*Sheet1!X3864</f>
        <v>0.1046516</v>
      </c>
      <c r="W3864">
        <f>W$1*Sheet1!Y3864</f>
        <v>0</v>
      </c>
      <c r="X3864">
        <f>X$1*Sheet1!Z3864</f>
        <v>0</v>
      </c>
      <c r="Y3864">
        <f>Y$1*Sheet1!AA3864</f>
        <v>0</v>
      </c>
      <c r="Z3864">
        <f>Z$1*Sheet1!AB3864</f>
        <v>0</v>
      </c>
      <c r="AA3864">
        <f>AA$1*Sheet1!AC3864</f>
        <v>-1.16948997616768</v>
      </c>
      <c r="AB3864">
        <f>AB$1*Sheet1!AD3864</f>
        <v>0</v>
      </c>
      <c r="AC3864">
        <f>AC$1*Sheet1!AE3864</f>
        <v>0.865474856992069</v>
      </c>
      <c r="AD3864">
        <f>AD$1*Sheet1!AF3864</f>
        <v>0.100824904992783</v>
      </c>
      <c r="AE3864" s="4">
        <v>-2.366</v>
      </c>
      <c r="AF3864">
        <f t="shared" si="180"/>
        <v>-5.28068906421705</v>
      </c>
      <c r="AG3864">
        <f t="shared" si="181"/>
        <v>0</v>
      </c>
      <c r="AH3864">
        <f t="shared" si="182"/>
        <v>1</v>
      </c>
      <c r="AI3864">
        <v>0</v>
      </c>
      <c r="AJ3864">
        <v>1</v>
      </c>
    </row>
    <row r="3865" spans="1:36">
      <c r="A3865">
        <v>600774</v>
      </c>
      <c r="B3865">
        <v>2013</v>
      </c>
      <c r="C3865">
        <v>0</v>
      </c>
      <c r="G3865">
        <f>G$1*Sheet1!I3865</f>
        <v>-2.503</v>
      </c>
      <c r="H3865">
        <f>H$1*Sheet1!J3865</f>
        <v>0</v>
      </c>
      <c r="I3865">
        <f>I$1*Sheet1!K3865</f>
        <v>0</v>
      </c>
      <c r="J3865">
        <f>J$1*Sheet1!L3865</f>
        <v>0</v>
      </c>
      <c r="K3865">
        <f>K$1*Sheet1!M3865</f>
        <v>0</v>
      </c>
      <c r="L3865">
        <f>L$1*Sheet1!N3865</f>
        <v>-1.4903394</v>
      </c>
      <c r="M3865">
        <f>M$1*Sheet1!O3865</f>
        <v>0</v>
      </c>
      <c r="N3865">
        <f>N$1*Sheet1!P3865</f>
        <v>0</v>
      </c>
      <c r="O3865">
        <f>O$1*Sheet1!Q3865</f>
        <v>-0.362096882449212</v>
      </c>
      <c r="P3865">
        <f>P$1*Sheet1!R3865</f>
        <v>0</v>
      </c>
      <c r="Q3865">
        <f>Q$1*Sheet1!S3865</f>
        <v>0</v>
      </c>
      <c r="R3865">
        <f>R$1*Sheet1!T3865</f>
        <v>0</v>
      </c>
      <c r="S3865">
        <f>S$1*Sheet1!U3865</f>
        <v>0</v>
      </c>
      <c r="T3865">
        <f>T$1*Sheet1!V3865</f>
        <v>0</v>
      </c>
      <c r="U3865">
        <f>U$1*Sheet1!W3865</f>
        <v>0</v>
      </c>
      <c r="V3865">
        <f>V$1*Sheet1!X3865</f>
        <v>0.0125904</v>
      </c>
      <c r="W3865">
        <f>W$1*Sheet1!Y3865</f>
        <v>0</v>
      </c>
      <c r="X3865">
        <f>X$1*Sheet1!Z3865</f>
        <v>0</v>
      </c>
      <c r="Y3865">
        <f>Y$1*Sheet1!AA3865</f>
        <v>0</v>
      </c>
      <c r="Z3865">
        <f>Z$1*Sheet1!AB3865</f>
        <v>0</v>
      </c>
      <c r="AA3865">
        <f>AA$1*Sheet1!AC3865</f>
        <v>-1.25264999699593</v>
      </c>
      <c r="AB3865">
        <f>AB$1*Sheet1!AD3865</f>
        <v>0</v>
      </c>
      <c r="AC3865">
        <f>AC$1*Sheet1!AE3865</f>
        <v>0.225549828770754</v>
      </c>
      <c r="AD3865">
        <f>AD$1*Sheet1!AF3865</f>
        <v>0.170830755328696</v>
      </c>
      <c r="AE3865" s="4">
        <v>-2.366</v>
      </c>
      <c r="AF3865">
        <f t="shared" si="180"/>
        <v>-7.56511529534569</v>
      </c>
      <c r="AG3865">
        <f t="shared" si="181"/>
        <v>0</v>
      </c>
      <c r="AH3865">
        <f t="shared" si="182"/>
        <v>1</v>
      </c>
      <c r="AI3865">
        <v>0</v>
      </c>
      <c r="AJ3865">
        <v>1</v>
      </c>
    </row>
    <row r="3866" spans="1:36">
      <c r="A3866">
        <v>600775</v>
      </c>
      <c r="B3866">
        <v>2013</v>
      </c>
      <c r="C3866">
        <v>0</v>
      </c>
      <c r="G3866">
        <f>G$1*Sheet1!I3866</f>
        <v>-2.503</v>
      </c>
      <c r="H3866">
        <f>H$1*Sheet1!J3866</f>
        <v>0</v>
      </c>
      <c r="I3866">
        <f>I$1*Sheet1!K3866</f>
        <v>0</v>
      </c>
      <c r="J3866">
        <f>J$1*Sheet1!L3866</f>
        <v>0</v>
      </c>
      <c r="K3866">
        <f>K$1*Sheet1!M3866</f>
        <v>0</v>
      </c>
      <c r="L3866">
        <f>L$1*Sheet1!N3866</f>
        <v>-0.056001</v>
      </c>
      <c r="M3866">
        <f>M$1*Sheet1!O3866</f>
        <v>0</v>
      </c>
      <c r="N3866">
        <f>N$1*Sheet1!P3866</f>
        <v>0</v>
      </c>
      <c r="O3866">
        <f>O$1*Sheet1!Q3866</f>
        <v>-0.811568234504605</v>
      </c>
      <c r="P3866">
        <f>P$1*Sheet1!R3866</f>
        <v>0</v>
      </c>
      <c r="Q3866">
        <f>Q$1*Sheet1!S3866</f>
        <v>0</v>
      </c>
      <c r="R3866">
        <f>R$1*Sheet1!T3866</f>
        <v>0</v>
      </c>
      <c r="S3866">
        <f>S$1*Sheet1!U3866</f>
        <v>0</v>
      </c>
      <c r="T3866">
        <f>T$1*Sheet1!V3866</f>
        <v>0</v>
      </c>
      <c r="U3866">
        <f>U$1*Sheet1!W3866</f>
        <v>0</v>
      </c>
      <c r="V3866">
        <f>V$1*Sheet1!X3866</f>
        <v>0.1545313</v>
      </c>
      <c r="W3866">
        <f>W$1*Sheet1!Y3866</f>
        <v>0</v>
      </c>
      <c r="X3866">
        <f>X$1*Sheet1!Z3866</f>
        <v>0</v>
      </c>
      <c r="Y3866">
        <f>Y$1*Sheet1!AA3866</f>
        <v>0</v>
      </c>
      <c r="Z3866">
        <f>Z$1*Sheet1!AB3866</f>
        <v>0</v>
      </c>
      <c r="AA3866">
        <f>AA$1*Sheet1!AC3866</f>
        <v>-1.46517003464699</v>
      </c>
      <c r="AB3866">
        <f>AB$1*Sheet1!AD3866</f>
        <v>0</v>
      </c>
      <c r="AC3866">
        <f>AC$1*Sheet1!AE3866</f>
        <v>0.688326567316035</v>
      </c>
      <c r="AD3866">
        <f>AD$1*Sheet1!AF3866</f>
        <v>0.147543900838631</v>
      </c>
      <c r="AE3866" s="4">
        <v>-2.366</v>
      </c>
      <c r="AF3866">
        <f t="shared" si="180"/>
        <v>-6.21133750099693</v>
      </c>
      <c r="AG3866">
        <f t="shared" si="181"/>
        <v>0</v>
      </c>
      <c r="AH3866">
        <f t="shared" si="182"/>
        <v>1</v>
      </c>
      <c r="AI3866">
        <v>0</v>
      </c>
      <c r="AJ3866">
        <v>1</v>
      </c>
    </row>
    <row r="3867" spans="1:36">
      <c r="A3867">
        <v>600780</v>
      </c>
      <c r="B3867">
        <v>2013</v>
      </c>
      <c r="C3867">
        <v>0</v>
      </c>
      <c r="G3867">
        <f>G$1*Sheet1!I3867</f>
        <v>-2.503</v>
      </c>
      <c r="H3867">
        <f>H$1*Sheet1!J3867</f>
        <v>0</v>
      </c>
      <c r="I3867">
        <f>I$1*Sheet1!K3867</f>
        <v>0</v>
      </c>
      <c r="J3867">
        <f>J$1*Sheet1!L3867</f>
        <v>0</v>
      </c>
      <c r="K3867">
        <f>K$1*Sheet1!M3867</f>
        <v>0</v>
      </c>
      <c r="L3867">
        <f>L$1*Sheet1!N3867</f>
        <v>-0.1941797</v>
      </c>
      <c r="M3867">
        <f>M$1*Sheet1!O3867</f>
        <v>0</v>
      </c>
      <c r="N3867">
        <f>N$1*Sheet1!P3867</f>
        <v>0</v>
      </c>
      <c r="O3867">
        <f>O$1*Sheet1!Q3867</f>
        <v>-0.0719347976151326</v>
      </c>
      <c r="P3867">
        <f>P$1*Sheet1!R3867</f>
        <v>0</v>
      </c>
      <c r="Q3867">
        <f>Q$1*Sheet1!S3867</f>
        <v>0</v>
      </c>
      <c r="R3867">
        <f>R$1*Sheet1!T3867</f>
        <v>0</v>
      </c>
      <c r="S3867">
        <f>S$1*Sheet1!U3867</f>
        <v>0</v>
      </c>
      <c r="T3867">
        <f>T$1*Sheet1!V3867</f>
        <v>0</v>
      </c>
      <c r="U3867">
        <f>U$1*Sheet1!W3867</f>
        <v>0</v>
      </c>
      <c r="V3867">
        <f>V$1*Sheet1!X3867</f>
        <v>0.0386862</v>
      </c>
      <c r="W3867">
        <f>W$1*Sheet1!Y3867</f>
        <v>0</v>
      </c>
      <c r="X3867">
        <f>X$1*Sheet1!Z3867</f>
        <v>0</v>
      </c>
      <c r="Y3867">
        <f>Y$1*Sheet1!AA3867</f>
        <v>0</v>
      </c>
      <c r="Z3867">
        <f>Z$1*Sheet1!AB3867</f>
        <v>0</v>
      </c>
      <c r="AA3867">
        <f>AA$1*Sheet1!AC3867</f>
        <v>-1.34315998077393</v>
      </c>
      <c r="AB3867">
        <f>AB$1*Sheet1!AD3867</f>
        <v>0</v>
      </c>
      <c r="AC3867">
        <f>AC$1*Sheet1!AE3867</f>
        <v>0.125766630402188</v>
      </c>
      <c r="AD3867">
        <f>AD$1*Sheet1!AF3867</f>
        <v>0.151223237102069</v>
      </c>
      <c r="AE3867" s="4">
        <v>-2.366</v>
      </c>
      <c r="AF3867">
        <f t="shared" si="180"/>
        <v>-6.1625984108848</v>
      </c>
      <c r="AG3867">
        <f t="shared" si="181"/>
        <v>0</v>
      </c>
      <c r="AH3867">
        <f t="shared" si="182"/>
        <v>1</v>
      </c>
      <c r="AI3867">
        <v>0</v>
      </c>
      <c r="AJ3867">
        <v>1</v>
      </c>
    </row>
    <row r="3868" spans="1:36">
      <c r="A3868">
        <v>600784</v>
      </c>
      <c r="B3868">
        <v>2013</v>
      </c>
      <c r="C3868">
        <v>0</v>
      </c>
      <c r="G3868">
        <f>G$1*Sheet1!I3868</f>
        <v>-2.503</v>
      </c>
      <c r="H3868">
        <f>H$1*Sheet1!J3868</f>
        <v>0</v>
      </c>
      <c r="I3868">
        <f>I$1*Sheet1!K3868</f>
        <v>0</v>
      </c>
      <c r="J3868">
        <f>J$1*Sheet1!L3868</f>
        <v>0</v>
      </c>
      <c r="K3868">
        <f>K$1*Sheet1!M3868</f>
        <v>0</v>
      </c>
      <c r="L3868">
        <f>L$1*Sheet1!N3868</f>
        <v>-0.1209252</v>
      </c>
      <c r="M3868">
        <f>M$1*Sheet1!O3868</f>
        <v>0</v>
      </c>
      <c r="N3868">
        <f>N$1*Sheet1!P3868</f>
        <v>0</v>
      </c>
      <c r="O3868">
        <f>O$1*Sheet1!Q3868</f>
        <v>-0.456197594288141</v>
      </c>
      <c r="P3868">
        <f>P$1*Sheet1!R3868</f>
        <v>0</v>
      </c>
      <c r="Q3868">
        <f>Q$1*Sheet1!S3868</f>
        <v>0</v>
      </c>
      <c r="R3868">
        <f>R$1*Sheet1!T3868</f>
        <v>0</v>
      </c>
      <c r="S3868">
        <f>S$1*Sheet1!U3868</f>
        <v>0</v>
      </c>
      <c r="T3868">
        <f>T$1*Sheet1!V3868</f>
        <v>0</v>
      </c>
      <c r="U3868">
        <f>U$1*Sheet1!W3868</f>
        <v>0</v>
      </c>
      <c r="V3868">
        <f>V$1*Sheet1!X3868</f>
        <v>0.084851</v>
      </c>
      <c r="W3868">
        <f>W$1*Sheet1!Y3868</f>
        <v>0</v>
      </c>
      <c r="X3868">
        <f>X$1*Sheet1!Z3868</f>
        <v>0</v>
      </c>
      <c r="Y3868">
        <f>Y$1*Sheet1!AA3868</f>
        <v>0</v>
      </c>
      <c r="Z3868">
        <f>Z$1*Sheet1!AB3868</f>
        <v>0</v>
      </c>
      <c r="AA3868">
        <f>AA$1*Sheet1!AC3868</f>
        <v>-0.603330017924309</v>
      </c>
      <c r="AB3868">
        <f>AB$1*Sheet1!AD3868</f>
        <v>0</v>
      </c>
      <c r="AC3868">
        <f>AC$1*Sheet1!AE3868</f>
        <v>0.888417567883729</v>
      </c>
      <c r="AD3868">
        <f>AD$1*Sheet1!AF3868</f>
        <v>0.27384303637443</v>
      </c>
      <c r="AE3868" s="4">
        <v>-2.366</v>
      </c>
      <c r="AF3868">
        <f t="shared" si="180"/>
        <v>-4.80234120795429</v>
      </c>
      <c r="AG3868">
        <f t="shared" si="181"/>
        <v>0</v>
      </c>
      <c r="AH3868">
        <f t="shared" si="182"/>
        <v>1</v>
      </c>
      <c r="AI3868">
        <v>0</v>
      </c>
      <c r="AJ3868">
        <v>1</v>
      </c>
    </row>
    <row r="3869" spans="1:36">
      <c r="A3869">
        <v>600785</v>
      </c>
      <c r="B3869">
        <v>2013</v>
      </c>
      <c r="C3869">
        <v>0</v>
      </c>
      <c r="G3869">
        <f>G$1*Sheet1!I3869</f>
        <v>-2.503</v>
      </c>
      <c r="H3869">
        <f>H$1*Sheet1!J3869</f>
        <v>0</v>
      </c>
      <c r="I3869">
        <f>I$1*Sheet1!K3869</f>
        <v>0</v>
      </c>
      <c r="J3869">
        <f>J$1*Sheet1!L3869</f>
        <v>0</v>
      </c>
      <c r="K3869">
        <f>K$1*Sheet1!M3869</f>
        <v>0</v>
      </c>
      <c r="L3869">
        <f>L$1*Sheet1!N3869</f>
        <v>-1.7745343</v>
      </c>
      <c r="M3869">
        <f>M$1*Sheet1!O3869</f>
        <v>0</v>
      </c>
      <c r="N3869">
        <f>N$1*Sheet1!P3869</f>
        <v>0</v>
      </c>
      <c r="O3869">
        <f>O$1*Sheet1!Q3869</f>
        <v>0</v>
      </c>
      <c r="P3869">
        <f>P$1*Sheet1!R3869</f>
        <v>0</v>
      </c>
      <c r="Q3869">
        <f>Q$1*Sheet1!S3869</f>
        <v>0</v>
      </c>
      <c r="R3869">
        <f>R$1*Sheet1!T3869</f>
        <v>0</v>
      </c>
      <c r="S3869">
        <f>S$1*Sheet1!U3869</f>
        <v>0</v>
      </c>
      <c r="T3869">
        <f>T$1*Sheet1!V3869</f>
        <v>0</v>
      </c>
      <c r="U3869">
        <f>U$1*Sheet1!W3869</f>
        <v>0</v>
      </c>
      <c r="V3869">
        <f>V$1*Sheet1!X3869</f>
        <v>0.0567483</v>
      </c>
      <c r="W3869">
        <f>W$1*Sheet1!Y3869</f>
        <v>0</v>
      </c>
      <c r="X3869">
        <f>X$1*Sheet1!Z3869</f>
        <v>0</v>
      </c>
      <c r="Y3869">
        <f>Y$1*Sheet1!AA3869</f>
        <v>0</v>
      </c>
      <c r="Z3869">
        <f>Z$1*Sheet1!AB3869</f>
        <v>0</v>
      </c>
      <c r="AA3869">
        <f>AA$1*Sheet1!AC3869</f>
        <v>-0.877169999599457</v>
      </c>
      <c r="AB3869">
        <f>AB$1*Sheet1!AD3869</f>
        <v>0</v>
      </c>
      <c r="AC3869">
        <f>AC$1*Sheet1!AE3869</f>
        <v>0.511688481361597</v>
      </c>
      <c r="AD3869">
        <f>AD$1*Sheet1!AF3869</f>
        <v>0.180917286624166</v>
      </c>
      <c r="AE3869" s="4">
        <v>-2.366</v>
      </c>
      <c r="AF3869">
        <f t="shared" si="180"/>
        <v>-6.77135023161369</v>
      </c>
      <c r="AG3869">
        <f t="shared" si="181"/>
        <v>0</v>
      </c>
      <c r="AH3869">
        <f t="shared" si="182"/>
        <v>1</v>
      </c>
      <c r="AI3869">
        <v>0</v>
      </c>
      <c r="AJ3869">
        <v>1</v>
      </c>
    </row>
    <row r="3870" spans="1:36">
      <c r="A3870">
        <v>600787</v>
      </c>
      <c r="B3870">
        <v>2013</v>
      </c>
      <c r="C3870">
        <v>0</v>
      </c>
      <c r="G3870">
        <f>G$1*Sheet1!I3870</f>
        <v>-2.503</v>
      </c>
      <c r="H3870">
        <f>H$1*Sheet1!J3870</f>
        <v>0</v>
      </c>
      <c r="I3870">
        <f>I$1*Sheet1!K3870</f>
        <v>0</v>
      </c>
      <c r="J3870">
        <f>J$1*Sheet1!L3870</f>
        <v>0</v>
      </c>
      <c r="K3870">
        <f>K$1*Sheet1!M3870</f>
        <v>0</v>
      </c>
      <c r="L3870">
        <f>L$1*Sheet1!N3870</f>
        <v>-0.2306139</v>
      </c>
      <c r="M3870">
        <f>M$1*Sheet1!O3870</f>
        <v>0</v>
      </c>
      <c r="N3870">
        <f>N$1*Sheet1!P3870</f>
        <v>0</v>
      </c>
      <c r="O3870">
        <f>O$1*Sheet1!Q3870</f>
        <v>-0.128583753164102</v>
      </c>
      <c r="P3870">
        <f>P$1*Sheet1!R3870</f>
        <v>0</v>
      </c>
      <c r="Q3870">
        <f>Q$1*Sheet1!S3870</f>
        <v>0</v>
      </c>
      <c r="R3870">
        <f>R$1*Sheet1!T3870</f>
        <v>0</v>
      </c>
      <c r="S3870">
        <f>S$1*Sheet1!U3870</f>
        <v>0</v>
      </c>
      <c r="T3870">
        <f>T$1*Sheet1!V3870</f>
        <v>0</v>
      </c>
      <c r="U3870">
        <f>U$1*Sheet1!W3870</f>
        <v>0</v>
      </c>
      <c r="V3870">
        <f>V$1*Sheet1!X3870</f>
        <v>0.1188219</v>
      </c>
      <c r="W3870">
        <f>W$1*Sheet1!Y3870</f>
        <v>0</v>
      </c>
      <c r="X3870">
        <f>X$1*Sheet1!Z3870</f>
        <v>0</v>
      </c>
      <c r="Y3870">
        <f>Y$1*Sheet1!AA3870</f>
        <v>0</v>
      </c>
      <c r="Z3870">
        <f>Z$1*Sheet1!AB3870</f>
        <v>0</v>
      </c>
      <c r="AA3870">
        <f>AA$1*Sheet1!AC3870</f>
        <v>-1.11720003917813</v>
      </c>
      <c r="AB3870">
        <f>AB$1*Sheet1!AD3870</f>
        <v>0</v>
      </c>
      <c r="AC3870">
        <f>AC$1*Sheet1!AE3870</f>
        <v>0.764917398982113</v>
      </c>
      <c r="AD3870">
        <f>AD$1*Sheet1!AF3870</f>
        <v>0.205240800206233</v>
      </c>
      <c r="AE3870" s="4">
        <v>-2.366</v>
      </c>
      <c r="AF3870">
        <f t="shared" si="180"/>
        <v>-5.25641759315389</v>
      </c>
      <c r="AG3870">
        <f t="shared" si="181"/>
        <v>0</v>
      </c>
      <c r="AH3870">
        <f t="shared" si="182"/>
        <v>1</v>
      </c>
      <c r="AI3870">
        <v>0</v>
      </c>
      <c r="AJ3870">
        <v>1</v>
      </c>
    </row>
    <row r="3871" spans="1:36">
      <c r="A3871">
        <v>600792</v>
      </c>
      <c r="B3871">
        <v>2013</v>
      </c>
      <c r="C3871">
        <v>0</v>
      </c>
      <c r="G3871">
        <f>G$1*Sheet1!I3871</f>
        <v>-2.503</v>
      </c>
      <c r="H3871">
        <f>H$1*Sheet1!J3871</f>
        <v>0</v>
      </c>
      <c r="I3871">
        <f>I$1*Sheet1!K3871</f>
        <v>0</v>
      </c>
      <c r="J3871">
        <f>J$1*Sheet1!L3871</f>
        <v>0</v>
      </c>
      <c r="K3871">
        <f>K$1*Sheet1!M3871</f>
        <v>0</v>
      </c>
      <c r="L3871">
        <f>L$1*Sheet1!N3871</f>
        <v>-0.248578</v>
      </c>
      <c r="M3871">
        <f>M$1*Sheet1!O3871</f>
        <v>0</v>
      </c>
      <c r="N3871">
        <f>N$1*Sheet1!P3871</f>
        <v>0</v>
      </c>
      <c r="O3871">
        <f>O$1*Sheet1!Q3871</f>
        <v>0</v>
      </c>
      <c r="P3871">
        <f>P$1*Sheet1!R3871</f>
        <v>0</v>
      </c>
      <c r="Q3871">
        <f>Q$1*Sheet1!S3871</f>
        <v>0</v>
      </c>
      <c r="R3871">
        <f>R$1*Sheet1!T3871</f>
        <v>0</v>
      </c>
      <c r="S3871">
        <f>S$1*Sheet1!U3871</f>
        <v>0</v>
      </c>
      <c r="T3871">
        <f>T$1*Sheet1!V3871</f>
        <v>0</v>
      </c>
      <c r="U3871">
        <f>U$1*Sheet1!W3871</f>
        <v>0</v>
      </c>
      <c r="V3871">
        <f>V$1*Sheet1!X3871</f>
        <v>0.0492758</v>
      </c>
      <c r="W3871">
        <f>W$1*Sheet1!Y3871</f>
        <v>0</v>
      </c>
      <c r="X3871">
        <f>X$1*Sheet1!Z3871</f>
        <v>0</v>
      </c>
      <c r="Y3871">
        <f>Y$1*Sheet1!AA3871</f>
        <v>0</v>
      </c>
      <c r="Z3871">
        <f>Z$1*Sheet1!AB3871</f>
        <v>0</v>
      </c>
      <c r="AA3871">
        <f>AA$1*Sheet1!AC3871</f>
        <v>-1.5588299716115</v>
      </c>
      <c r="AB3871">
        <f>AB$1*Sheet1!AD3871</f>
        <v>0</v>
      </c>
      <c r="AC3871">
        <f>AC$1*Sheet1!AE3871</f>
        <v>0.541016000992449</v>
      </c>
      <c r="AD3871">
        <f>AD$1*Sheet1!AF3871</f>
        <v>0.180141080045777</v>
      </c>
      <c r="AE3871" s="4">
        <v>-2.366</v>
      </c>
      <c r="AF3871">
        <f t="shared" si="180"/>
        <v>-5.90597509057327</v>
      </c>
      <c r="AG3871">
        <f t="shared" si="181"/>
        <v>0</v>
      </c>
      <c r="AH3871">
        <f t="shared" si="182"/>
        <v>1</v>
      </c>
      <c r="AI3871">
        <v>0</v>
      </c>
      <c r="AJ3871">
        <v>1</v>
      </c>
    </row>
    <row r="3872" spans="1:36">
      <c r="A3872">
        <v>600794</v>
      </c>
      <c r="B3872">
        <v>2013</v>
      </c>
      <c r="C3872">
        <v>0</v>
      </c>
      <c r="G3872">
        <f>G$1*Sheet1!I3872</f>
        <v>-2.503</v>
      </c>
      <c r="H3872">
        <f>H$1*Sheet1!J3872</f>
        <v>0</v>
      </c>
      <c r="I3872">
        <f>I$1*Sheet1!K3872</f>
        <v>0</v>
      </c>
      <c r="J3872">
        <f>J$1*Sheet1!L3872</f>
        <v>0</v>
      </c>
      <c r="K3872">
        <f>K$1*Sheet1!M3872</f>
        <v>0</v>
      </c>
      <c r="L3872">
        <f>L$1*Sheet1!N3872</f>
        <v>-0.17842</v>
      </c>
      <c r="M3872">
        <f>M$1*Sheet1!O3872</f>
        <v>0</v>
      </c>
      <c r="N3872">
        <f>N$1*Sheet1!P3872</f>
        <v>0</v>
      </c>
      <c r="O3872">
        <f>O$1*Sheet1!Q3872</f>
        <v>-0.203167073225594</v>
      </c>
      <c r="P3872">
        <f>P$1*Sheet1!R3872</f>
        <v>0</v>
      </c>
      <c r="Q3872">
        <f>Q$1*Sheet1!S3872</f>
        <v>0</v>
      </c>
      <c r="R3872">
        <f>R$1*Sheet1!T3872</f>
        <v>0</v>
      </c>
      <c r="S3872">
        <f>S$1*Sheet1!U3872</f>
        <v>0</v>
      </c>
      <c r="T3872">
        <f>T$1*Sheet1!V3872</f>
        <v>0</v>
      </c>
      <c r="U3872">
        <f>U$1*Sheet1!W3872</f>
        <v>0</v>
      </c>
      <c r="V3872">
        <f>V$1*Sheet1!X3872</f>
        <v>0.138043</v>
      </c>
      <c r="W3872">
        <f>W$1*Sheet1!Y3872</f>
        <v>0</v>
      </c>
      <c r="X3872">
        <f>X$1*Sheet1!Z3872</f>
        <v>0</v>
      </c>
      <c r="Y3872">
        <f>Y$1*Sheet1!AA3872</f>
        <v>0</v>
      </c>
      <c r="Z3872">
        <f>Z$1*Sheet1!AB3872</f>
        <v>0</v>
      </c>
      <c r="AA3872">
        <f>AA$1*Sheet1!AC3872</f>
        <v>-1.08738000941277</v>
      </c>
      <c r="AB3872">
        <f>AB$1*Sheet1!AD3872</f>
        <v>0</v>
      </c>
      <c r="AC3872">
        <f>AC$1*Sheet1!AE3872</f>
        <v>0.442788895610819</v>
      </c>
      <c r="AD3872">
        <f>AD$1*Sheet1!AF3872</f>
        <v>0.126584089174131</v>
      </c>
      <c r="AE3872" s="4">
        <v>-2.366</v>
      </c>
      <c r="AF3872">
        <f t="shared" si="180"/>
        <v>-5.63055109785341</v>
      </c>
      <c r="AG3872">
        <f t="shared" si="181"/>
        <v>0</v>
      </c>
      <c r="AH3872">
        <f t="shared" si="182"/>
        <v>1</v>
      </c>
      <c r="AI3872">
        <v>0</v>
      </c>
      <c r="AJ3872">
        <v>1</v>
      </c>
    </row>
    <row r="3873" spans="1:36">
      <c r="A3873">
        <v>600795</v>
      </c>
      <c r="B3873">
        <v>2013</v>
      </c>
      <c r="C3873">
        <v>0</v>
      </c>
      <c r="G3873">
        <f>G$1*Sheet1!I3873</f>
        <v>-2.503</v>
      </c>
      <c r="H3873">
        <f>H$1*Sheet1!J3873</f>
        <v>0</v>
      </c>
      <c r="I3873">
        <f>I$1*Sheet1!K3873</f>
        <v>0</v>
      </c>
      <c r="J3873">
        <f>J$1*Sheet1!L3873</f>
        <v>0</v>
      </c>
      <c r="K3873">
        <f>K$1*Sheet1!M3873</f>
        <v>0</v>
      </c>
      <c r="L3873">
        <f>L$1*Sheet1!N3873</f>
        <v>-0.0860717</v>
      </c>
      <c r="M3873">
        <f>M$1*Sheet1!O3873</f>
        <v>0</v>
      </c>
      <c r="N3873">
        <f>N$1*Sheet1!P3873</f>
        <v>0</v>
      </c>
      <c r="O3873">
        <f>O$1*Sheet1!Q3873</f>
        <v>-0.485009717765658</v>
      </c>
      <c r="P3873">
        <f>P$1*Sheet1!R3873</f>
        <v>0</v>
      </c>
      <c r="Q3873">
        <f>Q$1*Sheet1!S3873</f>
        <v>0</v>
      </c>
      <c r="R3873">
        <f>R$1*Sheet1!T3873</f>
        <v>0</v>
      </c>
      <c r="S3873">
        <f>S$1*Sheet1!U3873</f>
        <v>0</v>
      </c>
      <c r="T3873">
        <f>T$1*Sheet1!V3873</f>
        <v>0</v>
      </c>
      <c r="U3873">
        <f>U$1*Sheet1!W3873</f>
        <v>0</v>
      </c>
      <c r="V3873">
        <f>V$1*Sheet1!X3873</f>
        <v>0.0114253</v>
      </c>
      <c r="W3873">
        <f>W$1*Sheet1!Y3873</f>
        <v>0</v>
      </c>
      <c r="X3873">
        <f>X$1*Sheet1!Z3873</f>
        <v>0</v>
      </c>
      <c r="Y3873">
        <f>Y$1*Sheet1!AA3873</f>
        <v>0</v>
      </c>
      <c r="Z3873">
        <f>Z$1*Sheet1!AB3873</f>
        <v>0</v>
      </c>
      <c r="AA3873">
        <f>AA$1*Sheet1!AC3873</f>
        <v>-1.14366003334522</v>
      </c>
      <c r="AB3873">
        <f>AB$1*Sheet1!AD3873</f>
        <v>0</v>
      </c>
      <c r="AC3873">
        <f>AC$1*Sheet1!AE3873</f>
        <v>0.172189792135353</v>
      </c>
      <c r="AD3873">
        <f>AD$1*Sheet1!AF3873</f>
        <v>0.16241941491464</v>
      </c>
      <c r="AE3873" s="4">
        <v>-2.366</v>
      </c>
      <c r="AF3873">
        <f t="shared" si="180"/>
        <v>-6.23770694406089</v>
      </c>
      <c r="AG3873">
        <f t="shared" si="181"/>
        <v>0</v>
      </c>
      <c r="AH3873">
        <f t="shared" si="182"/>
        <v>1</v>
      </c>
      <c r="AI3873">
        <v>0</v>
      </c>
      <c r="AJ3873">
        <v>1</v>
      </c>
    </row>
    <row r="3874" spans="1:36">
      <c r="A3874">
        <v>600796</v>
      </c>
      <c r="B3874">
        <v>2013</v>
      </c>
      <c r="C3874">
        <v>0</v>
      </c>
      <c r="G3874">
        <f>G$1*Sheet1!I3874</f>
        <v>-2.503</v>
      </c>
      <c r="H3874">
        <f>H$1*Sheet1!J3874</f>
        <v>0</v>
      </c>
      <c r="I3874">
        <f>I$1*Sheet1!K3874</f>
        <v>0</v>
      </c>
      <c r="J3874">
        <f>J$1*Sheet1!L3874</f>
        <v>0</v>
      </c>
      <c r="K3874">
        <f>K$1*Sheet1!M3874</f>
        <v>0</v>
      </c>
      <c r="L3874">
        <f>L$1*Sheet1!N3874</f>
        <v>-0.0691801</v>
      </c>
      <c r="M3874">
        <f>M$1*Sheet1!O3874</f>
        <v>0</v>
      </c>
      <c r="N3874">
        <f>N$1*Sheet1!P3874</f>
        <v>0</v>
      </c>
      <c r="O3874">
        <f>O$1*Sheet1!Q3874</f>
        <v>-0.483186146676896</v>
      </c>
      <c r="P3874">
        <f>P$1*Sheet1!R3874</f>
        <v>0</v>
      </c>
      <c r="Q3874">
        <f>Q$1*Sheet1!S3874</f>
        <v>0</v>
      </c>
      <c r="R3874">
        <f>R$1*Sheet1!T3874</f>
        <v>0</v>
      </c>
      <c r="S3874">
        <f>S$1*Sheet1!U3874</f>
        <v>0</v>
      </c>
      <c r="T3874">
        <f>T$1*Sheet1!V3874</f>
        <v>0</v>
      </c>
      <c r="U3874">
        <f>U$1*Sheet1!W3874</f>
        <v>0</v>
      </c>
      <c r="V3874">
        <f>V$1*Sheet1!X3874</f>
        <v>0.0885232</v>
      </c>
      <c r="W3874">
        <f>W$1*Sheet1!Y3874</f>
        <v>0</v>
      </c>
      <c r="X3874">
        <f>X$1*Sheet1!Z3874</f>
        <v>0</v>
      </c>
      <c r="Y3874">
        <f>Y$1*Sheet1!AA3874</f>
        <v>0</v>
      </c>
      <c r="Z3874">
        <f>Z$1*Sheet1!AB3874</f>
        <v>0</v>
      </c>
      <c r="AA3874">
        <f>AA$1*Sheet1!AC3874</f>
        <v>-0.748649983227254</v>
      </c>
      <c r="AB3874">
        <f>AB$1*Sheet1!AD3874</f>
        <v>0</v>
      </c>
      <c r="AC3874">
        <f>AC$1*Sheet1!AE3874</f>
        <v>0.531560864746951</v>
      </c>
      <c r="AD3874">
        <f>AD$1*Sheet1!AF3874</f>
        <v>0.170362153416943</v>
      </c>
      <c r="AE3874" s="4">
        <v>-2.366</v>
      </c>
      <c r="AF3874">
        <f t="shared" si="180"/>
        <v>-5.37957001174026</v>
      </c>
      <c r="AG3874">
        <f t="shared" si="181"/>
        <v>0</v>
      </c>
      <c r="AH3874">
        <f t="shared" si="182"/>
        <v>1</v>
      </c>
      <c r="AI3874">
        <v>0</v>
      </c>
      <c r="AJ3874">
        <v>1</v>
      </c>
    </row>
    <row r="3875" spans="1:36">
      <c r="A3875">
        <v>600798</v>
      </c>
      <c r="B3875">
        <v>2013</v>
      </c>
      <c r="C3875">
        <v>0</v>
      </c>
      <c r="G3875">
        <f>G$1*Sheet1!I3875</f>
        <v>-2.503</v>
      </c>
      <c r="H3875">
        <f>H$1*Sheet1!J3875</f>
        <v>0</v>
      </c>
      <c r="I3875">
        <f>I$1*Sheet1!K3875</f>
        <v>0</v>
      </c>
      <c r="J3875">
        <f>J$1*Sheet1!L3875</f>
        <v>0</v>
      </c>
      <c r="K3875">
        <f>K$1*Sheet1!M3875</f>
        <v>0</v>
      </c>
      <c r="L3875">
        <f>L$1*Sheet1!N3875</f>
        <v>-0.1674233</v>
      </c>
      <c r="M3875">
        <f>M$1*Sheet1!O3875</f>
        <v>0</v>
      </c>
      <c r="N3875">
        <f>N$1*Sheet1!P3875</f>
        <v>0</v>
      </c>
      <c r="O3875">
        <f>O$1*Sheet1!Q3875</f>
        <v>-0.0327938582667111</v>
      </c>
      <c r="P3875">
        <f>P$1*Sheet1!R3875</f>
        <v>0</v>
      </c>
      <c r="Q3875">
        <f>Q$1*Sheet1!S3875</f>
        <v>0</v>
      </c>
      <c r="R3875">
        <f>R$1*Sheet1!T3875</f>
        <v>0</v>
      </c>
      <c r="S3875">
        <f>S$1*Sheet1!U3875</f>
        <v>0</v>
      </c>
      <c r="T3875">
        <f>T$1*Sheet1!V3875</f>
        <v>0</v>
      </c>
      <c r="U3875">
        <f>U$1*Sheet1!W3875</f>
        <v>0</v>
      </c>
      <c r="V3875">
        <f>V$1*Sheet1!X3875</f>
        <v>0.0266326</v>
      </c>
      <c r="W3875">
        <f>W$1*Sheet1!Y3875</f>
        <v>0</v>
      </c>
      <c r="X3875">
        <f>X$1*Sheet1!Z3875</f>
        <v>0</v>
      </c>
      <c r="Y3875">
        <f>Y$1*Sheet1!AA3875</f>
        <v>0</v>
      </c>
      <c r="Z3875">
        <f>Z$1*Sheet1!AB3875</f>
        <v>0</v>
      </c>
      <c r="AA3875">
        <f>AA$1*Sheet1!AC3875</f>
        <v>-1.11195000037551</v>
      </c>
      <c r="AB3875">
        <f>AB$1*Sheet1!AD3875</f>
        <v>0</v>
      </c>
      <c r="AC3875">
        <f>AC$1*Sheet1!AE3875</f>
        <v>0.671381426995728</v>
      </c>
      <c r="AD3875">
        <f>AD$1*Sheet1!AF3875</f>
        <v>0.167730174563346</v>
      </c>
      <c r="AE3875" s="4">
        <v>-2.366</v>
      </c>
      <c r="AF3875">
        <f t="shared" si="180"/>
        <v>-5.31542295708315</v>
      </c>
      <c r="AG3875">
        <f t="shared" si="181"/>
        <v>0</v>
      </c>
      <c r="AH3875">
        <f t="shared" si="182"/>
        <v>1</v>
      </c>
      <c r="AI3875">
        <v>0</v>
      </c>
      <c r="AJ3875">
        <v>1</v>
      </c>
    </row>
    <row r="3876" spans="1:36">
      <c r="A3876">
        <v>600800</v>
      </c>
      <c r="B3876">
        <v>2013</v>
      </c>
      <c r="C3876">
        <v>1</v>
      </c>
      <c r="G3876">
        <f>G$1*Sheet1!I3876</f>
        <v>0</v>
      </c>
      <c r="H3876">
        <f>H$1*Sheet1!J3876</f>
        <v>0</v>
      </c>
      <c r="I3876">
        <f>I$1*Sheet1!K3876</f>
        <v>0</v>
      </c>
      <c r="J3876">
        <f>J$1*Sheet1!L3876</f>
        <v>0</v>
      </c>
      <c r="K3876">
        <f>K$1*Sheet1!M3876</f>
        <v>0</v>
      </c>
      <c r="L3876">
        <f>L$1*Sheet1!N3876</f>
        <v>-0.0219791</v>
      </c>
      <c r="M3876">
        <f>M$1*Sheet1!O3876</f>
        <v>0</v>
      </c>
      <c r="N3876">
        <f>N$1*Sheet1!P3876</f>
        <v>0</v>
      </c>
      <c r="O3876">
        <f>O$1*Sheet1!Q3876</f>
        <v>-1.71277211788343</v>
      </c>
      <c r="P3876">
        <f>P$1*Sheet1!R3876</f>
        <v>0</v>
      </c>
      <c r="Q3876">
        <f>Q$1*Sheet1!S3876</f>
        <v>0</v>
      </c>
      <c r="R3876">
        <f>R$1*Sheet1!T3876</f>
        <v>0</v>
      </c>
      <c r="S3876">
        <f>S$1*Sheet1!U3876</f>
        <v>0</v>
      </c>
      <c r="T3876">
        <f>T$1*Sheet1!V3876</f>
        <v>0</v>
      </c>
      <c r="U3876">
        <f>U$1*Sheet1!W3876</f>
        <v>0</v>
      </c>
      <c r="V3876">
        <f>V$1*Sheet1!X3876</f>
        <v>0.0399428</v>
      </c>
      <c r="W3876">
        <f>W$1*Sheet1!Y3876</f>
        <v>0</v>
      </c>
      <c r="X3876">
        <f>X$1*Sheet1!Z3876</f>
        <v>0</v>
      </c>
      <c r="Y3876">
        <f>Y$1*Sheet1!AA3876</f>
        <v>0</v>
      </c>
      <c r="Z3876">
        <f>Z$1*Sheet1!AB3876</f>
        <v>0</v>
      </c>
      <c r="AA3876">
        <f>AA$1*Sheet1!AC3876</f>
        <v>-0.742770016372205</v>
      </c>
      <c r="AB3876">
        <f>AB$1*Sheet1!AD3876</f>
        <v>0</v>
      </c>
      <c r="AC3876">
        <f>AC$1*Sheet1!AE3876</f>
        <v>0.764521572234391</v>
      </c>
      <c r="AD3876">
        <f>AD$1*Sheet1!AF3876</f>
        <v>0.174718462502723</v>
      </c>
      <c r="AE3876" s="4">
        <v>-2.366</v>
      </c>
      <c r="AF3876">
        <f t="shared" si="180"/>
        <v>-3.86433839951852</v>
      </c>
      <c r="AG3876">
        <f t="shared" si="181"/>
        <v>1</v>
      </c>
      <c r="AH3876">
        <f t="shared" si="182"/>
        <v>1</v>
      </c>
      <c r="AI3876">
        <v>0</v>
      </c>
      <c r="AJ3876">
        <v>0</v>
      </c>
    </row>
    <row r="3877" spans="1:37">
      <c r="A3877">
        <v>600801</v>
      </c>
      <c r="B3877">
        <v>2013</v>
      </c>
      <c r="C3877">
        <v>0</v>
      </c>
      <c r="G3877">
        <f>G$1*Sheet1!I3877</f>
        <v>-2.503</v>
      </c>
      <c r="H3877">
        <f>H$1*Sheet1!J3877</f>
        <v>0</v>
      </c>
      <c r="I3877">
        <f>I$1*Sheet1!K3877</f>
        <v>0</v>
      </c>
      <c r="J3877">
        <f>J$1*Sheet1!L3877</f>
        <v>0</v>
      </c>
      <c r="K3877">
        <f>K$1*Sheet1!M3877</f>
        <v>0</v>
      </c>
      <c r="L3877">
        <f>L$1*Sheet1!N3877</f>
        <v>-0.2049179</v>
      </c>
      <c r="M3877">
        <f>M$1*Sheet1!O3877</f>
        <v>0</v>
      </c>
      <c r="N3877">
        <f>N$1*Sheet1!P3877</f>
        <v>0</v>
      </c>
      <c r="O3877">
        <f>O$1*Sheet1!Q3877</f>
        <v>-0.141130986412903</v>
      </c>
      <c r="P3877">
        <f>P$1*Sheet1!R3877</f>
        <v>0</v>
      </c>
      <c r="Q3877">
        <f>Q$1*Sheet1!S3877</f>
        <v>0</v>
      </c>
      <c r="R3877">
        <f>R$1*Sheet1!T3877</f>
        <v>0</v>
      </c>
      <c r="S3877">
        <f>S$1*Sheet1!U3877</f>
        <v>0</v>
      </c>
      <c r="T3877">
        <f>T$1*Sheet1!V3877</f>
        <v>0</v>
      </c>
      <c r="U3877">
        <f>U$1*Sheet1!W3877</f>
        <v>0</v>
      </c>
      <c r="V3877">
        <f>V$1*Sheet1!X3877</f>
        <v>0.0417118</v>
      </c>
      <c r="W3877">
        <f>W$1*Sheet1!Y3877</f>
        <v>0</v>
      </c>
      <c r="X3877">
        <f>X$1*Sheet1!Z3877</f>
        <v>0</v>
      </c>
      <c r="Y3877">
        <f>Y$1*Sheet1!AA3877</f>
        <v>0</v>
      </c>
      <c r="Z3877">
        <f>Z$1*Sheet1!AB3877</f>
        <v>0</v>
      </c>
      <c r="AA3877">
        <f>AA$1*Sheet1!AC3877</f>
        <v>-1.32006002032757</v>
      </c>
      <c r="AB3877">
        <f>AB$1*Sheet1!AD3877</f>
        <v>0</v>
      </c>
      <c r="AC3877">
        <f>AC$1*Sheet1!AE3877</f>
        <v>0.306654374017699</v>
      </c>
      <c r="AD3877">
        <f>AD$1*Sheet1!AF3877</f>
        <v>0.160832809242615</v>
      </c>
      <c r="AE3877" s="4">
        <v>-2.366</v>
      </c>
      <c r="AF3877">
        <f t="shared" si="180"/>
        <v>-6.02590992348016</v>
      </c>
      <c r="AG3877">
        <f t="shared" si="181"/>
        <v>0</v>
      </c>
      <c r="AH3877">
        <f t="shared" si="182"/>
        <v>1</v>
      </c>
      <c r="AI3877">
        <v>0</v>
      </c>
      <c r="AJ3877">
        <v>1</v>
      </c>
      <c r="AK3877">
        <v>1</v>
      </c>
    </row>
    <row r="3878" spans="1:36">
      <c r="A3878">
        <v>600802</v>
      </c>
      <c r="B3878">
        <v>2013</v>
      </c>
      <c r="C3878">
        <v>0</v>
      </c>
      <c r="G3878">
        <f>G$1*Sheet1!I3878</f>
        <v>-2.503</v>
      </c>
      <c r="H3878">
        <f>H$1*Sheet1!J3878</f>
        <v>0</v>
      </c>
      <c r="I3878">
        <f>I$1*Sheet1!K3878</f>
        <v>0</v>
      </c>
      <c r="J3878">
        <f>J$1*Sheet1!L3878</f>
        <v>0</v>
      </c>
      <c r="K3878">
        <f>K$1*Sheet1!M3878</f>
        <v>0</v>
      </c>
      <c r="L3878">
        <f>L$1*Sheet1!N3878</f>
        <v>-2.1927521</v>
      </c>
      <c r="M3878">
        <f>M$1*Sheet1!O3878</f>
        <v>0</v>
      </c>
      <c r="N3878">
        <f>N$1*Sheet1!P3878</f>
        <v>0</v>
      </c>
      <c r="O3878">
        <f>O$1*Sheet1!Q3878</f>
        <v>0</v>
      </c>
      <c r="P3878">
        <f>P$1*Sheet1!R3878</f>
        <v>0</v>
      </c>
      <c r="Q3878">
        <f>Q$1*Sheet1!S3878</f>
        <v>0</v>
      </c>
      <c r="R3878">
        <f>R$1*Sheet1!T3878</f>
        <v>0</v>
      </c>
      <c r="S3878">
        <f>S$1*Sheet1!U3878</f>
        <v>0</v>
      </c>
      <c r="T3878">
        <f>T$1*Sheet1!V3878</f>
        <v>0</v>
      </c>
      <c r="U3878">
        <f>U$1*Sheet1!W3878</f>
        <v>0</v>
      </c>
      <c r="V3878">
        <f>V$1*Sheet1!X3878</f>
        <v>0.020313</v>
      </c>
      <c r="W3878">
        <f>W$1*Sheet1!Y3878</f>
        <v>0</v>
      </c>
      <c r="X3878">
        <f>X$1*Sheet1!Z3878</f>
        <v>0</v>
      </c>
      <c r="Y3878">
        <f>Y$1*Sheet1!AA3878</f>
        <v>0</v>
      </c>
      <c r="Z3878">
        <f>Z$1*Sheet1!AB3878</f>
        <v>0</v>
      </c>
      <c r="AA3878">
        <f>AA$1*Sheet1!AC3878</f>
        <v>-0.914970018625259</v>
      </c>
      <c r="AB3878">
        <f>AB$1*Sheet1!AD3878</f>
        <v>0</v>
      </c>
      <c r="AC3878">
        <f>AC$1*Sheet1!AE3878</f>
        <v>0.37460530669802</v>
      </c>
      <c r="AD3878">
        <f>AD$1*Sheet1!AF3878</f>
        <v>0.149494393195245</v>
      </c>
      <c r="AE3878" s="4">
        <v>-2.366</v>
      </c>
      <c r="AF3878">
        <f t="shared" si="180"/>
        <v>-7.43230941873199</v>
      </c>
      <c r="AG3878">
        <f t="shared" si="181"/>
        <v>0</v>
      </c>
      <c r="AH3878">
        <f t="shared" si="182"/>
        <v>1</v>
      </c>
      <c r="AI3878">
        <v>0</v>
      </c>
      <c r="AJ3878">
        <v>1</v>
      </c>
    </row>
    <row r="3879" spans="1:36">
      <c r="A3879">
        <v>600805</v>
      </c>
      <c r="B3879">
        <v>2013</v>
      </c>
      <c r="C3879">
        <v>0</v>
      </c>
      <c r="G3879">
        <f>G$1*Sheet1!I3879</f>
        <v>-2.503</v>
      </c>
      <c r="H3879">
        <f>H$1*Sheet1!J3879</f>
        <v>0</v>
      </c>
      <c r="I3879">
        <f>I$1*Sheet1!K3879</f>
        <v>0</v>
      </c>
      <c r="J3879">
        <f>J$1*Sheet1!L3879</f>
        <v>0</v>
      </c>
      <c r="K3879">
        <f>K$1*Sheet1!M3879</f>
        <v>0</v>
      </c>
      <c r="L3879">
        <f>L$1*Sheet1!N3879</f>
        <v>-0.2496956</v>
      </c>
      <c r="M3879">
        <f>M$1*Sheet1!O3879</f>
        <v>0</v>
      </c>
      <c r="N3879">
        <f>N$1*Sheet1!P3879</f>
        <v>0</v>
      </c>
      <c r="O3879">
        <f>O$1*Sheet1!Q3879</f>
        <v>-3.67361810004282</v>
      </c>
      <c r="P3879">
        <f>P$1*Sheet1!R3879</f>
        <v>0</v>
      </c>
      <c r="Q3879">
        <f>Q$1*Sheet1!S3879</f>
        <v>0</v>
      </c>
      <c r="R3879">
        <f>R$1*Sheet1!T3879</f>
        <v>0</v>
      </c>
      <c r="S3879">
        <f>S$1*Sheet1!U3879</f>
        <v>0</v>
      </c>
      <c r="T3879">
        <f>T$1*Sheet1!V3879</f>
        <v>0</v>
      </c>
      <c r="U3879">
        <f>U$1*Sheet1!W3879</f>
        <v>0</v>
      </c>
      <c r="V3879">
        <f>V$1*Sheet1!X3879</f>
        <v>0.045018</v>
      </c>
      <c r="W3879">
        <f>W$1*Sheet1!Y3879</f>
        <v>0</v>
      </c>
      <c r="X3879">
        <f>X$1*Sheet1!Z3879</f>
        <v>0</v>
      </c>
      <c r="Y3879">
        <f>Y$1*Sheet1!AA3879</f>
        <v>0</v>
      </c>
      <c r="Z3879">
        <f>Z$1*Sheet1!AB3879</f>
        <v>0</v>
      </c>
      <c r="AA3879">
        <f>AA$1*Sheet1!AC3879</f>
        <v>-0.586319991588593</v>
      </c>
      <c r="AB3879">
        <f>AB$1*Sheet1!AD3879</f>
        <v>0</v>
      </c>
      <c r="AC3879">
        <f>AC$1*Sheet1!AE3879</f>
        <v>0.863467219314194</v>
      </c>
      <c r="AD3879">
        <f>AD$1*Sheet1!AF3879</f>
        <v>0.136298034814356</v>
      </c>
      <c r="AE3879" s="4">
        <v>-2.366</v>
      </c>
      <c r="AF3879">
        <f t="shared" si="180"/>
        <v>-8.33385043750286</v>
      </c>
      <c r="AG3879">
        <f t="shared" si="181"/>
        <v>0</v>
      </c>
      <c r="AH3879">
        <f t="shared" si="182"/>
        <v>1</v>
      </c>
      <c r="AI3879">
        <v>0</v>
      </c>
      <c r="AJ3879">
        <v>1</v>
      </c>
    </row>
    <row r="3880" spans="1:36">
      <c r="A3880">
        <v>600807</v>
      </c>
      <c r="B3880">
        <v>2013</v>
      </c>
      <c r="C3880">
        <v>0</v>
      </c>
      <c r="G3880">
        <f>G$1*Sheet1!I3880</f>
        <v>-2.503</v>
      </c>
      <c r="H3880">
        <f>H$1*Sheet1!J3880</f>
        <v>0</v>
      </c>
      <c r="I3880">
        <f>I$1*Sheet1!K3880</f>
        <v>0</v>
      </c>
      <c r="J3880">
        <f>J$1*Sheet1!L3880</f>
        <v>0</v>
      </c>
      <c r="K3880">
        <f>K$1*Sheet1!M3880</f>
        <v>0</v>
      </c>
      <c r="L3880">
        <f>L$1*Sheet1!N3880</f>
        <v>-2.935317</v>
      </c>
      <c r="M3880">
        <f>M$1*Sheet1!O3880</f>
        <v>0</v>
      </c>
      <c r="N3880">
        <f>N$1*Sheet1!P3880</f>
        <v>0</v>
      </c>
      <c r="O3880">
        <f>O$1*Sheet1!Q3880</f>
        <v>0</v>
      </c>
      <c r="P3880">
        <f>P$1*Sheet1!R3880</f>
        <v>0</v>
      </c>
      <c r="Q3880">
        <f>Q$1*Sheet1!S3880</f>
        <v>0</v>
      </c>
      <c r="R3880">
        <f>R$1*Sheet1!T3880</f>
        <v>0</v>
      </c>
      <c r="S3880">
        <f>S$1*Sheet1!U3880</f>
        <v>0</v>
      </c>
      <c r="T3880">
        <f>T$1*Sheet1!V3880</f>
        <v>0</v>
      </c>
      <c r="U3880">
        <f>U$1*Sheet1!W3880</f>
        <v>0</v>
      </c>
      <c r="V3880">
        <f>V$1*Sheet1!X3880</f>
        <v>0.0820023</v>
      </c>
      <c r="W3880">
        <f>W$1*Sheet1!Y3880</f>
        <v>0</v>
      </c>
      <c r="X3880">
        <f>X$1*Sheet1!Z3880</f>
        <v>0</v>
      </c>
      <c r="Y3880">
        <f>Y$1*Sheet1!AA3880</f>
        <v>0</v>
      </c>
      <c r="Z3880">
        <f>Z$1*Sheet1!AB3880</f>
        <v>0</v>
      </c>
      <c r="AA3880">
        <f>AA$1*Sheet1!AC3880</f>
        <v>-1.3353899781704</v>
      </c>
      <c r="AB3880">
        <f>AB$1*Sheet1!AD3880</f>
        <v>0</v>
      </c>
      <c r="AC3880">
        <f>AC$1*Sheet1!AE3880</f>
        <v>1.03081365893891</v>
      </c>
      <c r="AD3880">
        <f>AD$1*Sheet1!AF3880</f>
        <v>0.175419243796396</v>
      </c>
      <c r="AE3880" s="4">
        <v>-2.366</v>
      </c>
      <c r="AF3880">
        <f t="shared" si="180"/>
        <v>-7.85147177543509</v>
      </c>
      <c r="AG3880">
        <f t="shared" si="181"/>
        <v>0</v>
      </c>
      <c r="AH3880">
        <f t="shared" si="182"/>
        <v>1</v>
      </c>
      <c r="AI3880">
        <v>0</v>
      </c>
      <c r="AJ3880">
        <v>1</v>
      </c>
    </row>
    <row r="3881" spans="1:36">
      <c r="A3881">
        <v>600810</v>
      </c>
      <c r="B3881">
        <v>2013</v>
      </c>
      <c r="C3881">
        <v>0</v>
      </c>
      <c r="G3881">
        <f>G$1*Sheet1!I3881</f>
        <v>-2.503</v>
      </c>
      <c r="H3881">
        <f>H$1*Sheet1!J3881</f>
        <v>0</v>
      </c>
      <c r="I3881">
        <f>I$1*Sheet1!K3881</f>
        <v>0</v>
      </c>
      <c r="J3881">
        <f>J$1*Sheet1!L3881</f>
        <v>0</v>
      </c>
      <c r="K3881">
        <f>K$1*Sheet1!M3881</f>
        <v>0</v>
      </c>
      <c r="L3881">
        <f>L$1*Sheet1!N3881</f>
        <v>-0.1628737</v>
      </c>
      <c r="M3881">
        <f>M$1*Sheet1!O3881</f>
        <v>0</v>
      </c>
      <c r="N3881">
        <f>N$1*Sheet1!P3881</f>
        <v>0</v>
      </c>
      <c r="O3881">
        <f>O$1*Sheet1!Q3881</f>
        <v>-1.40537918314989</v>
      </c>
      <c r="P3881">
        <f>P$1*Sheet1!R3881</f>
        <v>0</v>
      </c>
      <c r="Q3881">
        <f>Q$1*Sheet1!S3881</f>
        <v>0</v>
      </c>
      <c r="R3881">
        <f>R$1*Sheet1!T3881</f>
        <v>0</v>
      </c>
      <c r="S3881">
        <f>S$1*Sheet1!U3881</f>
        <v>2.312</v>
      </c>
      <c r="T3881">
        <f>T$1*Sheet1!V3881</f>
        <v>0</v>
      </c>
      <c r="U3881">
        <f>U$1*Sheet1!W3881</f>
        <v>0</v>
      </c>
      <c r="V3881">
        <f>V$1*Sheet1!X3881</f>
        <v>0.0410896</v>
      </c>
      <c r="W3881">
        <f>W$1*Sheet1!Y3881</f>
        <v>0</v>
      </c>
      <c r="X3881">
        <f>X$1*Sheet1!Z3881</f>
        <v>0</v>
      </c>
      <c r="Y3881">
        <f>Y$1*Sheet1!AA3881</f>
        <v>0</v>
      </c>
      <c r="Z3881">
        <f>Z$1*Sheet1!AB3881</f>
        <v>0</v>
      </c>
      <c r="AA3881">
        <f>AA$1*Sheet1!AC3881</f>
        <v>-1.19133001479506</v>
      </c>
      <c r="AB3881">
        <f>AB$1*Sheet1!AD3881</f>
        <v>0</v>
      </c>
      <c r="AC3881">
        <f>AC$1*Sheet1!AE3881</f>
        <v>0.576933454388619</v>
      </c>
      <c r="AD3881">
        <f>AD$1*Sheet1!AF3881</f>
        <v>0.307352203122869</v>
      </c>
      <c r="AE3881" s="4">
        <v>-2.366</v>
      </c>
      <c r="AF3881">
        <f t="shared" si="180"/>
        <v>-4.39120764043347</v>
      </c>
      <c r="AG3881">
        <f t="shared" si="181"/>
        <v>0</v>
      </c>
      <c r="AH3881">
        <f t="shared" si="182"/>
        <v>1</v>
      </c>
      <c r="AI3881">
        <v>0</v>
      </c>
      <c r="AJ3881">
        <v>1</v>
      </c>
    </row>
    <row r="3882" spans="1:36">
      <c r="A3882">
        <v>600811</v>
      </c>
      <c r="B3882">
        <v>2013</v>
      </c>
      <c r="C3882">
        <v>0</v>
      </c>
      <c r="G3882">
        <f>G$1*Sheet1!I3882</f>
        <v>-2.503</v>
      </c>
      <c r="H3882">
        <f>H$1*Sheet1!J3882</f>
        <v>0</v>
      </c>
      <c r="I3882">
        <f>I$1*Sheet1!K3882</f>
        <v>0</v>
      </c>
      <c r="J3882">
        <f>J$1*Sheet1!L3882</f>
        <v>0</v>
      </c>
      <c r="K3882">
        <f>K$1*Sheet1!M3882</f>
        <v>0</v>
      </c>
      <c r="L3882">
        <f>L$1*Sheet1!N3882</f>
        <v>-0.3257254</v>
      </c>
      <c r="M3882">
        <f>M$1*Sheet1!O3882</f>
        <v>0</v>
      </c>
      <c r="N3882">
        <f>N$1*Sheet1!P3882</f>
        <v>0</v>
      </c>
      <c r="O3882">
        <f>O$1*Sheet1!Q3882</f>
        <v>-4.05631667495544</v>
      </c>
      <c r="P3882">
        <f>P$1*Sheet1!R3882</f>
        <v>0</v>
      </c>
      <c r="Q3882">
        <f>Q$1*Sheet1!S3882</f>
        <v>0</v>
      </c>
      <c r="R3882">
        <f>R$1*Sheet1!T3882</f>
        <v>0</v>
      </c>
      <c r="S3882">
        <f>S$1*Sheet1!U3882</f>
        <v>0</v>
      </c>
      <c r="T3882">
        <f>T$1*Sheet1!V3882</f>
        <v>0</v>
      </c>
      <c r="U3882">
        <f>U$1*Sheet1!W3882</f>
        <v>0</v>
      </c>
      <c r="V3882">
        <f>V$1*Sheet1!X3882</f>
        <v>0.0399733</v>
      </c>
      <c r="W3882">
        <f>W$1*Sheet1!Y3882</f>
        <v>0</v>
      </c>
      <c r="X3882">
        <f>X$1*Sheet1!Z3882</f>
        <v>0</v>
      </c>
      <c r="Y3882">
        <f>Y$1*Sheet1!AA3882</f>
        <v>0</v>
      </c>
      <c r="Z3882">
        <f>Z$1*Sheet1!AB3882</f>
        <v>0</v>
      </c>
      <c r="AA3882">
        <f>AA$1*Sheet1!AC3882</f>
        <v>-0.629789990186692</v>
      </c>
      <c r="AB3882">
        <f>AB$1*Sheet1!AD3882</f>
        <v>0</v>
      </c>
      <c r="AC3882">
        <f>AC$1*Sheet1!AE3882</f>
        <v>0.905851096093564</v>
      </c>
      <c r="AD3882">
        <f>AD$1*Sheet1!AF3882</f>
        <v>0.322717910317618</v>
      </c>
      <c r="AE3882" s="4">
        <v>-2.366</v>
      </c>
      <c r="AF3882">
        <f t="shared" si="180"/>
        <v>-8.61228975873095</v>
      </c>
      <c r="AG3882">
        <f t="shared" si="181"/>
        <v>0</v>
      </c>
      <c r="AH3882">
        <f t="shared" si="182"/>
        <v>1</v>
      </c>
      <c r="AI3882">
        <v>0</v>
      </c>
      <c r="AJ3882">
        <v>1</v>
      </c>
    </row>
    <row r="3883" spans="1:36">
      <c r="A3883">
        <v>600812</v>
      </c>
      <c r="B3883">
        <v>2013</v>
      </c>
      <c r="C3883">
        <v>0</v>
      </c>
      <c r="G3883">
        <f>G$1*Sheet1!I3883</f>
        <v>-2.503</v>
      </c>
      <c r="H3883">
        <f>H$1*Sheet1!J3883</f>
        <v>0</v>
      </c>
      <c r="I3883">
        <f>I$1*Sheet1!K3883</f>
        <v>0</v>
      </c>
      <c r="J3883">
        <f>J$1*Sheet1!L3883</f>
        <v>0</v>
      </c>
      <c r="K3883">
        <f>K$1*Sheet1!M3883</f>
        <v>0</v>
      </c>
      <c r="L3883">
        <f>L$1*Sheet1!N3883</f>
        <v>-0.0643401</v>
      </c>
      <c r="M3883">
        <f>M$1*Sheet1!O3883</f>
        <v>0</v>
      </c>
      <c r="N3883">
        <f>N$1*Sheet1!P3883</f>
        <v>0</v>
      </c>
      <c r="O3883">
        <f>O$1*Sheet1!Q3883</f>
        <v>-0.169603215072352</v>
      </c>
      <c r="P3883">
        <f>P$1*Sheet1!R3883</f>
        <v>0</v>
      </c>
      <c r="Q3883">
        <f>Q$1*Sheet1!S3883</f>
        <v>0</v>
      </c>
      <c r="R3883">
        <f>R$1*Sheet1!T3883</f>
        <v>0</v>
      </c>
      <c r="S3883">
        <f>S$1*Sheet1!U3883</f>
        <v>0</v>
      </c>
      <c r="T3883">
        <f>T$1*Sheet1!V3883</f>
        <v>0</v>
      </c>
      <c r="U3883">
        <f>U$1*Sheet1!W3883</f>
        <v>0</v>
      </c>
      <c r="V3883">
        <f>V$1*Sheet1!X3883</f>
        <v>0.0412482</v>
      </c>
      <c r="W3883">
        <f>W$1*Sheet1!Y3883</f>
        <v>0</v>
      </c>
      <c r="X3883">
        <f>X$1*Sheet1!Z3883</f>
        <v>0</v>
      </c>
      <c r="Y3883">
        <f>Y$1*Sheet1!AA3883</f>
        <v>0</v>
      </c>
      <c r="Z3883">
        <f>Z$1*Sheet1!AB3883</f>
        <v>0</v>
      </c>
      <c r="AA3883">
        <f>AA$1*Sheet1!AC3883</f>
        <v>-1.22682000723481</v>
      </c>
      <c r="AB3883">
        <f>AB$1*Sheet1!AD3883</f>
        <v>0</v>
      </c>
      <c r="AC3883">
        <f>AC$1*Sheet1!AE3883</f>
        <v>0.411413455204104</v>
      </c>
      <c r="AD3883">
        <f>AD$1*Sheet1!AF3883</f>
        <v>0.227883474072011</v>
      </c>
      <c r="AE3883" s="4">
        <v>-2.366</v>
      </c>
      <c r="AF3883">
        <f t="shared" si="180"/>
        <v>-5.64921819303105</v>
      </c>
      <c r="AG3883">
        <f t="shared" si="181"/>
        <v>0</v>
      </c>
      <c r="AH3883">
        <f t="shared" si="182"/>
        <v>1</v>
      </c>
      <c r="AI3883">
        <v>0</v>
      </c>
      <c r="AJ3883">
        <v>1</v>
      </c>
    </row>
    <row r="3884" spans="1:36">
      <c r="A3884">
        <v>600815</v>
      </c>
      <c r="B3884">
        <v>2013</v>
      </c>
      <c r="C3884">
        <v>0</v>
      </c>
      <c r="G3884">
        <f>G$1*Sheet1!I3884</f>
        <v>-2.503</v>
      </c>
      <c r="H3884">
        <f>H$1*Sheet1!J3884</f>
        <v>0</v>
      </c>
      <c r="I3884">
        <f>I$1*Sheet1!K3884</f>
        <v>0</v>
      </c>
      <c r="J3884">
        <f>J$1*Sheet1!L3884</f>
        <v>0</v>
      </c>
      <c r="K3884">
        <f>K$1*Sheet1!M3884</f>
        <v>0</v>
      </c>
      <c r="L3884">
        <f>L$1*Sheet1!N3884</f>
        <v>-0.0114741</v>
      </c>
      <c r="M3884">
        <f>M$1*Sheet1!O3884</f>
        <v>0</v>
      </c>
      <c r="N3884">
        <f>N$1*Sheet1!P3884</f>
        <v>0</v>
      </c>
      <c r="O3884">
        <f>O$1*Sheet1!Q3884</f>
        <v>-0.186034586275975</v>
      </c>
      <c r="P3884">
        <f>P$1*Sheet1!R3884</f>
        <v>0</v>
      </c>
      <c r="Q3884">
        <f>Q$1*Sheet1!S3884</f>
        <v>0</v>
      </c>
      <c r="R3884">
        <f>R$1*Sheet1!T3884</f>
        <v>0</v>
      </c>
      <c r="S3884">
        <f>S$1*Sheet1!U3884</f>
        <v>0</v>
      </c>
      <c r="T3884">
        <f>T$1*Sheet1!V3884</f>
        <v>0</v>
      </c>
      <c r="U3884">
        <f>U$1*Sheet1!W3884</f>
        <v>0</v>
      </c>
      <c r="V3884">
        <f>V$1*Sheet1!X3884</f>
        <v>0.1038708</v>
      </c>
      <c r="W3884">
        <f>W$1*Sheet1!Y3884</f>
        <v>0</v>
      </c>
      <c r="X3884">
        <f>X$1*Sheet1!Z3884</f>
        <v>0</v>
      </c>
      <c r="Y3884">
        <f>Y$1*Sheet1!AA3884</f>
        <v>0</v>
      </c>
      <c r="Z3884">
        <f>Z$1*Sheet1!AB3884</f>
        <v>0</v>
      </c>
      <c r="AA3884">
        <f>AA$1*Sheet1!AC3884</f>
        <v>-1.04495999354124</v>
      </c>
      <c r="AB3884">
        <f>AB$1*Sheet1!AD3884</f>
        <v>0</v>
      </c>
      <c r="AC3884">
        <f>AC$1*Sheet1!AE3884</f>
        <v>0.881557504580601</v>
      </c>
      <c r="AD3884">
        <f>AD$1*Sheet1!AF3884</f>
        <v>0.15202653551255</v>
      </c>
      <c r="AE3884" s="4">
        <v>-2.366</v>
      </c>
      <c r="AF3884">
        <f t="shared" si="180"/>
        <v>-4.97401383972406</v>
      </c>
      <c r="AG3884">
        <f t="shared" si="181"/>
        <v>0</v>
      </c>
      <c r="AH3884">
        <f t="shared" si="182"/>
        <v>1</v>
      </c>
      <c r="AI3884">
        <v>0</v>
      </c>
      <c r="AJ3884">
        <v>1</v>
      </c>
    </row>
    <row r="3885" spans="1:36">
      <c r="A3885">
        <v>600818</v>
      </c>
      <c r="B3885">
        <v>2013</v>
      </c>
      <c r="C3885">
        <v>0</v>
      </c>
      <c r="G3885">
        <f>G$1*Sheet1!I3885</f>
        <v>-2.503</v>
      </c>
      <c r="H3885">
        <f>H$1*Sheet1!J3885</f>
        <v>0</v>
      </c>
      <c r="I3885">
        <f>I$1*Sheet1!K3885</f>
        <v>0</v>
      </c>
      <c r="J3885">
        <f>J$1*Sheet1!L3885</f>
        <v>0</v>
      </c>
      <c r="K3885">
        <f>K$1*Sheet1!M3885</f>
        <v>0</v>
      </c>
      <c r="L3885">
        <f>L$1*Sheet1!N3885</f>
        <v>-0.1768866</v>
      </c>
      <c r="M3885">
        <f>M$1*Sheet1!O3885</f>
        <v>0</v>
      </c>
      <c r="N3885">
        <f>N$1*Sheet1!P3885</f>
        <v>0</v>
      </c>
      <c r="O3885">
        <f>O$1*Sheet1!Q3885</f>
        <v>-0.0874346043780478</v>
      </c>
      <c r="P3885">
        <f>P$1*Sheet1!R3885</f>
        <v>0</v>
      </c>
      <c r="Q3885">
        <f>Q$1*Sheet1!S3885</f>
        <v>0</v>
      </c>
      <c r="R3885">
        <f>R$1*Sheet1!T3885</f>
        <v>0</v>
      </c>
      <c r="S3885">
        <f>S$1*Sheet1!U3885</f>
        <v>0</v>
      </c>
      <c r="T3885">
        <f>T$1*Sheet1!V3885</f>
        <v>0</v>
      </c>
      <c r="U3885">
        <f>U$1*Sheet1!W3885</f>
        <v>0</v>
      </c>
      <c r="V3885">
        <f>V$1*Sheet1!X3885</f>
        <v>0.0614819</v>
      </c>
      <c r="W3885">
        <f>W$1*Sheet1!Y3885</f>
        <v>0</v>
      </c>
      <c r="X3885">
        <f>X$1*Sheet1!Z3885</f>
        <v>0</v>
      </c>
      <c r="Y3885">
        <f>Y$1*Sheet1!AA3885</f>
        <v>0</v>
      </c>
      <c r="Z3885">
        <f>Z$1*Sheet1!AB3885</f>
        <v>0</v>
      </c>
      <c r="AA3885">
        <f>AA$1*Sheet1!AC3885</f>
        <v>-0.97397996109724</v>
      </c>
      <c r="AB3885">
        <f>AB$1*Sheet1!AD3885</f>
        <v>0</v>
      </c>
      <c r="AC3885">
        <f>AC$1*Sheet1!AE3885</f>
        <v>0.746929496983006</v>
      </c>
      <c r="AD3885">
        <f>AD$1*Sheet1!AF3885</f>
        <v>0.150887881928669</v>
      </c>
      <c r="AE3885" s="4">
        <v>-2.366</v>
      </c>
      <c r="AF3885">
        <f t="shared" si="180"/>
        <v>-5.14800188656361</v>
      </c>
      <c r="AG3885">
        <f t="shared" si="181"/>
        <v>0</v>
      </c>
      <c r="AH3885">
        <f t="shared" si="182"/>
        <v>1</v>
      </c>
      <c r="AI3885">
        <v>0</v>
      </c>
      <c r="AJ3885">
        <v>1</v>
      </c>
    </row>
    <row r="3886" spans="1:36">
      <c r="A3886">
        <v>600819</v>
      </c>
      <c r="B3886">
        <v>2013</v>
      </c>
      <c r="C3886">
        <v>0</v>
      </c>
      <c r="G3886">
        <f>G$1*Sheet1!I3886</f>
        <v>-2.503</v>
      </c>
      <c r="H3886">
        <f>H$1*Sheet1!J3886</f>
        <v>0</v>
      </c>
      <c r="I3886">
        <f>I$1*Sheet1!K3886</f>
        <v>0</v>
      </c>
      <c r="J3886">
        <f>J$1*Sheet1!L3886</f>
        <v>0</v>
      </c>
      <c r="K3886">
        <f>K$1*Sheet1!M3886</f>
        <v>0</v>
      </c>
      <c r="L3886">
        <f>L$1*Sheet1!N3886</f>
        <v>-0.0747241</v>
      </c>
      <c r="M3886">
        <f>M$1*Sheet1!O3886</f>
        <v>0</v>
      </c>
      <c r="N3886">
        <f>N$1*Sheet1!P3886</f>
        <v>0</v>
      </c>
      <c r="O3886">
        <f>O$1*Sheet1!Q3886</f>
        <v>0</v>
      </c>
      <c r="P3886">
        <f>P$1*Sheet1!R3886</f>
        <v>0</v>
      </c>
      <c r="Q3886">
        <f>Q$1*Sheet1!S3886</f>
        <v>0</v>
      </c>
      <c r="R3886">
        <f>R$1*Sheet1!T3886</f>
        <v>0</v>
      </c>
      <c r="S3886">
        <f>S$1*Sheet1!U3886</f>
        <v>0</v>
      </c>
      <c r="T3886">
        <f>T$1*Sheet1!V3886</f>
        <v>0</v>
      </c>
      <c r="U3886">
        <f>U$1*Sheet1!W3886</f>
        <v>0</v>
      </c>
      <c r="V3886">
        <f>V$1*Sheet1!X3886</f>
        <v>0.062464</v>
      </c>
      <c r="W3886">
        <f>W$1*Sheet1!Y3886</f>
        <v>0</v>
      </c>
      <c r="X3886">
        <f>X$1*Sheet1!Z3886</f>
        <v>0</v>
      </c>
      <c r="Y3886">
        <f>Y$1*Sheet1!AA3886</f>
        <v>0</v>
      </c>
      <c r="Z3886">
        <f>Z$1*Sheet1!AB3886</f>
        <v>0</v>
      </c>
      <c r="AA3886">
        <f>AA$1*Sheet1!AC3886</f>
        <v>-1.32384002423286</v>
      </c>
      <c r="AB3886">
        <f>AB$1*Sheet1!AD3886</f>
        <v>0</v>
      </c>
      <c r="AC3886">
        <f>AC$1*Sheet1!AE3886</f>
        <v>0.497415403197118</v>
      </c>
      <c r="AD3886">
        <f>AD$1*Sheet1!AF3886</f>
        <v>0.154055604404136</v>
      </c>
      <c r="AE3886" s="4">
        <v>-2.366</v>
      </c>
      <c r="AF3886">
        <f t="shared" si="180"/>
        <v>-5.55362911663161</v>
      </c>
      <c r="AG3886">
        <f t="shared" si="181"/>
        <v>0</v>
      </c>
      <c r="AH3886">
        <f t="shared" si="182"/>
        <v>1</v>
      </c>
      <c r="AI3886">
        <v>0</v>
      </c>
      <c r="AJ3886">
        <v>1</v>
      </c>
    </row>
    <row r="3887" spans="1:36">
      <c r="A3887">
        <v>600822</v>
      </c>
      <c r="B3887">
        <v>2013</v>
      </c>
      <c r="C3887">
        <v>0</v>
      </c>
      <c r="G3887">
        <f>G$1*Sheet1!I3887</f>
        <v>0</v>
      </c>
      <c r="H3887">
        <f>H$1*Sheet1!J3887</f>
        <v>0</v>
      </c>
      <c r="I3887">
        <f>I$1*Sheet1!K3887</f>
        <v>0</v>
      </c>
      <c r="J3887">
        <f>J$1*Sheet1!L3887</f>
        <v>0</v>
      </c>
      <c r="K3887">
        <f>K$1*Sheet1!M3887</f>
        <v>0</v>
      </c>
      <c r="L3887">
        <f>L$1*Sheet1!N3887</f>
        <v>-2.0260669</v>
      </c>
      <c r="M3887">
        <f>M$1*Sheet1!O3887</f>
        <v>0</v>
      </c>
      <c r="N3887">
        <f>N$1*Sheet1!P3887</f>
        <v>0</v>
      </c>
      <c r="O3887">
        <f>O$1*Sheet1!Q3887</f>
        <v>-0.204534925960406</v>
      </c>
      <c r="P3887">
        <f>P$1*Sheet1!R3887</f>
        <v>0</v>
      </c>
      <c r="Q3887">
        <f>Q$1*Sheet1!S3887</f>
        <v>0</v>
      </c>
      <c r="R3887">
        <f>R$1*Sheet1!T3887</f>
        <v>0</v>
      </c>
      <c r="S3887">
        <f>S$1*Sheet1!U3887</f>
        <v>0</v>
      </c>
      <c r="T3887">
        <f>T$1*Sheet1!V3887</f>
        <v>0</v>
      </c>
      <c r="U3887">
        <f>U$1*Sheet1!W3887</f>
        <v>0</v>
      </c>
      <c r="V3887">
        <f>V$1*Sheet1!X3887</f>
        <v>0.0643733</v>
      </c>
      <c r="W3887">
        <f>W$1*Sheet1!Y3887</f>
        <v>0</v>
      </c>
      <c r="X3887">
        <f>X$1*Sheet1!Z3887</f>
        <v>0</v>
      </c>
      <c r="Y3887">
        <f>Y$1*Sheet1!AA3887</f>
        <v>0</v>
      </c>
      <c r="Z3887">
        <f>Z$1*Sheet1!AB3887</f>
        <v>0</v>
      </c>
      <c r="AA3887">
        <f>AA$1*Sheet1!AC3887</f>
        <v>-1.03949996808171</v>
      </c>
      <c r="AB3887">
        <f>AB$1*Sheet1!AD3887</f>
        <v>0</v>
      </c>
      <c r="AC3887">
        <f>AC$1*Sheet1!AE3887</f>
        <v>0.904085049684922</v>
      </c>
      <c r="AD3887">
        <f>AD$1*Sheet1!AF3887</f>
        <v>0.219538398752315</v>
      </c>
      <c r="AE3887" s="4">
        <v>-2.366</v>
      </c>
      <c r="AF3887">
        <f t="shared" si="180"/>
        <v>-4.44810504560488</v>
      </c>
      <c r="AG3887">
        <f t="shared" si="181"/>
        <v>0</v>
      </c>
      <c r="AH3887">
        <f t="shared" si="182"/>
        <v>1</v>
      </c>
      <c r="AI3887">
        <v>0</v>
      </c>
      <c r="AJ3887">
        <v>1</v>
      </c>
    </row>
    <row r="3888" spans="1:36">
      <c r="A3888">
        <v>600823</v>
      </c>
      <c r="B3888">
        <v>2013</v>
      </c>
      <c r="C3888">
        <v>0</v>
      </c>
      <c r="G3888">
        <f>G$1*Sheet1!I3888</f>
        <v>-2.503</v>
      </c>
      <c r="H3888">
        <f>H$1*Sheet1!J3888</f>
        <v>0</v>
      </c>
      <c r="I3888">
        <f>I$1*Sheet1!K3888</f>
        <v>0</v>
      </c>
      <c r="J3888">
        <f>J$1*Sheet1!L3888</f>
        <v>0</v>
      </c>
      <c r="K3888">
        <f>K$1*Sheet1!M3888</f>
        <v>0</v>
      </c>
      <c r="L3888">
        <f>L$1*Sheet1!N3888</f>
        <v>-0.1542255</v>
      </c>
      <c r="M3888">
        <f>M$1*Sheet1!O3888</f>
        <v>0</v>
      </c>
      <c r="N3888">
        <f>N$1*Sheet1!P3888</f>
        <v>0</v>
      </c>
      <c r="O3888">
        <f>O$1*Sheet1!Q3888</f>
        <v>-0.598549128234007</v>
      </c>
      <c r="P3888">
        <f>P$1*Sheet1!R3888</f>
        <v>0</v>
      </c>
      <c r="Q3888">
        <f>Q$1*Sheet1!S3888</f>
        <v>0</v>
      </c>
      <c r="R3888">
        <f>R$1*Sheet1!T3888</f>
        <v>0</v>
      </c>
      <c r="S3888">
        <f>S$1*Sheet1!U3888</f>
        <v>0</v>
      </c>
      <c r="T3888">
        <f>T$1*Sheet1!V3888</f>
        <v>0</v>
      </c>
      <c r="U3888">
        <f>U$1*Sheet1!W3888</f>
        <v>0</v>
      </c>
      <c r="V3888">
        <f>V$1*Sheet1!X3888</f>
        <v>0.0688019</v>
      </c>
      <c r="W3888">
        <f>W$1*Sheet1!Y3888</f>
        <v>0</v>
      </c>
      <c r="X3888">
        <f>X$1*Sheet1!Z3888</f>
        <v>0</v>
      </c>
      <c r="Y3888">
        <f>Y$1*Sheet1!AA3888</f>
        <v>0</v>
      </c>
      <c r="Z3888">
        <f>Z$1*Sheet1!AB3888</f>
        <v>0</v>
      </c>
      <c r="AA3888">
        <f>AA$1*Sheet1!AC3888</f>
        <v>-1.5968400067091</v>
      </c>
      <c r="AB3888">
        <f>AB$1*Sheet1!AD3888</f>
        <v>0</v>
      </c>
      <c r="AC3888">
        <f>AC$1*Sheet1!AE3888</f>
        <v>0.989094041434265</v>
      </c>
      <c r="AD3888">
        <f>AD$1*Sheet1!AF3888</f>
        <v>0.142363427522472</v>
      </c>
      <c r="AE3888" s="4">
        <v>-2.366</v>
      </c>
      <c r="AF3888">
        <f t="shared" si="180"/>
        <v>-6.01835526598637</v>
      </c>
      <c r="AG3888">
        <f t="shared" si="181"/>
        <v>0</v>
      </c>
      <c r="AH3888">
        <f t="shared" si="182"/>
        <v>1</v>
      </c>
      <c r="AI3888">
        <v>0</v>
      </c>
      <c r="AJ3888">
        <v>1</v>
      </c>
    </row>
    <row r="3889" spans="1:36">
      <c r="A3889">
        <v>600825</v>
      </c>
      <c r="B3889">
        <v>2013</v>
      </c>
      <c r="C3889">
        <v>0</v>
      </c>
      <c r="G3889">
        <f>G$1*Sheet1!I3889</f>
        <v>-2.503</v>
      </c>
      <c r="H3889">
        <f>H$1*Sheet1!J3889</f>
        <v>0</v>
      </c>
      <c r="I3889">
        <f>I$1*Sheet1!K3889</f>
        <v>0</v>
      </c>
      <c r="J3889">
        <f>J$1*Sheet1!L3889</f>
        <v>0</v>
      </c>
      <c r="K3889">
        <f>K$1*Sheet1!M3889</f>
        <v>0</v>
      </c>
      <c r="L3889">
        <f>L$1*Sheet1!N3889</f>
        <v>-0.1067924</v>
      </c>
      <c r="M3889">
        <f>M$1*Sheet1!O3889</f>
        <v>0</v>
      </c>
      <c r="N3889">
        <f>N$1*Sheet1!P3889</f>
        <v>0</v>
      </c>
      <c r="O3889">
        <f>O$1*Sheet1!Q3889</f>
        <v>-0.147135758042603</v>
      </c>
      <c r="P3889">
        <f>P$1*Sheet1!R3889</f>
        <v>0</v>
      </c>
      <c r="Q3889">
        <f>Q$1*Sheet1!S3889</f>
        <v>0</v>
      </c>
      <c r="R3889">
        <f>R$1*Sheet1!T3889</f>
        <v>0</v>
      </c>
      <c r="S3889">
        <f>S$1*Sheet1!U3889</f>
        <v>0</v>
      </c>
      <c r="T3889">
        <f>T$1*Sheet1!V3889</f>
        <v>0</v>
      </c>
      <c r="U3889">
        <f>U$1*Sheet1!W3889</f>
        <v>0</v>
      </c>
      <c r="V3889">
        <f>V$1*Sheet1!X3889</f>
        <v>0.0478423</v>
      </c>
      <c r="W3889">
        <f>W$1*Sheet1!Y3889</f>
        <v>0</v>
      </c>
      <c r="X3889">
        <f>X$1*Sheet1!Z3889</f>
        <v>0</v>
      </c>
      <c r="Y3889">
        <f>Y$1*Sheet1!AA3889</f>
        <v>0</v>
      </c>
      <c r="Z3889">
        <f>Z$1*Sheet1!AB3889</f>
        <v>0</v>
      </c>
      <c r="AA3889">
        <f>AA$1*Sheet1!AC3889</f>
        <v>-1.17851998507976</v>
      </c>
      <c r="AB3889">
        <f>AB$1*Sheet1!AD3889</f>
        <v>0</v>
      </c>
      <c r="AC3889">
        <f>AC$1*Sheet1!AE3889</f>
        <v>0.83221722578375</v>
      </c>
      <c r="AD3889">
        <f>AD$1*Sheet1!AF3889</f>
        <v>0.159582846063442</v>
      </c>
      <c r="AE3889" s="4">
        <v>-2.366</v>
      </c>
      <c r="AF3889">
        <f t="shared" si="180"/>
        <v>-5.26180577127518</v>
      </c>
      <c r="AG3889">
        <f t="shared" si="181"/>
        <v>0</v>
      </c>
      <c r="AH3889">
        <f t="shared" si="182"/>
        <v>1</v>
      </c>
      <c r="AI3889">
        <v>0</v>
      </c>
      <c r="AJ3889">
        <v>1</v>
      </c>
    </row>
    <row r="3890" spans="1:36">
      <c r="A3890">
        <v>600826</v>
      </c>
      <c r="B3890">
        <v>2013</v>
      </c>
      <c r="C3890">
        <v>0</v>
      </c>
      <c r="G3890">
        <f>G$1*Sheet1!I3890</f>
        <v>-2.503</v>
      </c>
      <c r="H3890">
        <f>H$1*Sheet1!J3890</f>
        <v>0</v>
      </c>
      <c r="I3890">
        <f>I$1*Sheet1!K3890</f>
        <v>0</v>
      </c>
      <c r="J3890">
        <f>J$1*Sheet1!L3890</f>
        <v>0</v>
      </c>
      <c r="K3890">
        <f>K$1*Sheet1!M3890</f>
        <v>0</v>
      </c>
      <c r="L3890">
        <f>L$1*Sheet1!N3890</f>
        <v>-0.3207325</v>
      </c>
      <c r="M3890">
        <f>M$1*Sheet1!O3890</f>
        <v>0</v>
      </c>
      <c r="N3890">
        <f>N$1*Sheet1!P3890</f>
        <v>0</v>
      </c>
      <c r="O3890">
        <f>O$1*Sheet1!Q3890</f>
        <v>-0.241404711946984</v>
      </c>
      <c r="P3890">
        <f>P$1*Sheet1!R3890</f>
        <v>0</v>
      </c>
      <c r="Q3890">
        <f>Q$1*Sheet1!S3890</f>
        <v>0</v>
      </c>
      <c r="R3890">
        <f>R$1*Sheet1!T3890</f>
        <v>0</v>
      </c>
      <c r="S3890">
        <f>S$1*Sheet1!U3890</f>
        <v>0</v>
      </c>
      <c r="T3890">
        <f>T$1*Sheet1!V3890</f>
        <v>0</v>
      </c>
      <c r="U3890">
        <f>U$1*Sheet1!W3890</f>
        <v>0</v>
      </c>
      <c r="V3890">
        <f>V$1*Sheet1!X3890</f>
        <v>0.0764086</v>
      </c>
      <c r="W3890">
        <f>W$1*Sheet1!Y3890</f>
        <v>0</v>
      </c>
      <c r="X3890">
        <f>X$1*Sheet1!Z3890</f>
        <v>0</v>
      </c>
      <c r="Y3890">
        <f>Y$1*Sheet1!AA3890</f>
        <v>0</v>
      </c>
      <c r="Z3890">
        <f>Z$1*Sheet1!AB3890</f>
        <v>0</v>
      </c>
      <c r="AA3890">
        <f>AA$1*Sheet1!AC3890</f>
        <v>-1.17053996139765</v>
      </c>
      <c r="AB3890">
        <f>AB$1*Sheet1!AD3890</f>
        <v>0</v>
      </c>
      <c r="AC3890">
        <f>AC$1*Sheet1!AE3890</f>
        <v>1.04906490785334</v>
      </c>
      <c r="AD3890">
        <f>AD$1*Sheet1!AF3890</f>
        <v>0.162938957254775</v>
      </c>
      <c r="AE3890" s="4">
        <v>-2.366</v>
      </c>
      <c r="AF3890">
        <f t="shared" si="180"/>
        <v>-5.31326470823652</v>
      </c>
      <c r="AG3890">
        <f t="shared" si="181"/>
        <v>0</v>
      </c>
      <c r="AH3890">
        <f t="shared" si="182"/>
        <v>1</v>
      </c>
      <c r="AI3890">
        <v>0</v>
      </c>
      <c r="AJ3890">
        <v>1</v>
      </c>
    </row>
    <row r="3891" spans="1:36">
      <c r="A3891">
        <v>600827</v>
      </c>
      <c r="B3891">
        <v>2013</v>
      </c>
      <c r="C3891">
        <v>0</v>
      </c>
      <c r="G3891">
        <f>G$1*Sheet1!I3891</f>
        <v>-2.503</v>
      </c>
      <c r="H3891">
        <f>H$1*Sheet1!J3891</f>
        <v>0</v>
      </c>
      <c r="I3891">
        <f>I$1*Sheet1!K3891</f>
        <v>0</v>
      </c>
      <c r="J3891">
        <f>J$1*Sheet1!L3891</f>
        <v>0</v>
      </c>
      <c r="K3891">
        <f>K$1*Sheet1!M3891</f>
        <v>0</v>
      </c>
      <c r="L3891">
        <f>L$1*Sheet1!N3891</f>
        <v>-1.7865628</v>
      </c>
      <c r="M3891">
        <f>M$1*Sheet1!O3891</f>
        <v>0</v>
      </c>
      <c r="N3891">
        <f>N$1*Sheet1!P3891</f>
        <v>0</v>
      </c>
      <c r="O3891">
        <f>O$1*Sheet1!Q3891</f>
        <v>-0.182221358585693</v>
      </c>
      <c r="P3891">
        <f>P$1*Sheet1!R3891</f>
        <v>0</v>
      </c>
      <c r="Q3891">
        <f>Q$1*Sheet1!S3891</f>
        <v>0</v>
      </c>
      <c r="R3891">
        <f>R$1*Sheet1!T3891</f>
        <v>0</v>
      </c>
      <c r="S3891">
        <f>S$1*Sheet1!U3891</f>
        <v>0</v>
      </c>
      <c r="T3891">
        <f>T$1*Sheet1!V3891</f>
        <v>0</v>
      </c>
      <c r="U3891">
        <f>U$1*Sheet1!W3891</f>
        <v>0</v>
      </c>
      <c r="V3891">
        <f>V$1*Sheet1!X3891</f>
        <v>0.0475617</v>
      </c>
      <c r="W3891">
        <f>W$1*Sheet1!Y3891</f>
        <v>0</v>
      </c>
      <c r="X3891">
        <f>X$1*Sheet1!Z3891</f>
        <v>0</v>
      </c>
      <c r="Y3891">
        <f>Y$1*Sheet1!AA3891</f>
        <v>0</v>
      </c>
      <c r="Z3891">
        <f>Z$1*Sheet1!AB3891</f>
        <v>0</v>
      </c>
      <c r="AA3891">
        <f>AA$1*Sheet1!AC3891</f>
        <v>-1.07624995681644</v>
      </c>
      <c r="AB3891">
        <f>AB$1*Sheet1!AD3891</f>
        <v>0</v>
      </c>
      <c r="AC3891">
        <f>AC$1*Sheet1!AE3891</f>
        <v>0.441333427690939</v>
      </c>
      <c r="AD3891">
        <f>AD$1*Sheet1!AF3891</f>
        <v>0.162251289196428</v>
      </c>
      <c r="AE3891" s="4">
        <v>-2.366</v>
      </c>
      <c r="AF3891">
        <f t="shared" si="180"/>
        <v>-7.26288769851476</v>
      </c>
      <c r="AG3891">
        <f t="shared" si="181"/>
        <v>0</v>
      </c>
      <c r="AH3891">
        <f t="shared" si="182"/>
        <v>1</v>
      </c>
      <c r="AI3891">
        <v>0</v>
      </c>
      <c r="AJ3891">
        <v>1</v>
      </c>
    </row>
    <row r="3892" spans="1:36">
      <c r="A3892">
        <v>600834</v>
      </c>
      <c r="B3892">
        <v>2013</v>
      </c>
      <c r="C3892">
        <v>0</v>
      </c>
      <c r="G3892">
        <f>G$1*Sheet1!I3892</f>
        <v>-2.503</v>
      </c>
      <c r="H3892">
        <f>H$1*Sheet1!J3892</f>
        <v>0</v>
      </c>
      <c r="I3892">
        <f>I$1*Sheet1!K3892</f>
        <v>0</v>
      </c>
      <c r="J3892">
        <f>J$1*Sheet1!L3892</f>
        <v>0</v>
      </c>
      <c r="K3892">
        <f>K$1*Sheet1!M3892</f>
        <v>0</v>
      </c>
      <c r="L3892">
        <f>L$1*Sheet1!N3892</f>
        <v>-2.2654489</v>
      </c>
      <c r="M3892">
        <f>M$1*Sheet1!O3892</f>
        <v>0</v>
      </c>
      <c r="N3892">
        <f>N$1*Sheet1!P3892</f>
        <v>0</v>
      </c>
      <c r="O3892">
        <f>O$1*Sheet1!Q3892</f>
        <v>0</v>
      </c>
      <c r="P3892">
        <f>P$1*Sheet1!R3892</f>
        <v>0</v>
      </c>
      <c r="Q3892">
        <f>Q$1*Sheet1!S3892</f>
        <v>0</v>
      </c>
      <c r="R3892">
        <f>R$1*Sheet1!T3892</f>
        <v>0</v>
      </c>
      <c r="S3892">
        <f>S$1*Sheet1!U3892</f>
        <v>0</v>
      </c>
      <c r="T3892">
        <f>T$1*Sheet1!V3892</f>
        <v>0</v>
      </c>
      <c r="U3892">
        <f>U$1*Sheet1!W3892</f>
        <v>0</v>
      </c>
      <c r="V3892">
        <f>V$1*Sheet1!X3892</f>
        <v>0.0052887</v>
      </c>
      <c r="W3892">
        <f>W$1*Sheet1!Y3892</f>
        <v>0</v>
      </c>
      <c r="X3892">
        <f>X$1*Sheet1!Z3892</f>
        <v>0</v>
      </c>
      <c r="Y3892">
        <f>Y$1*Sheet1!AA3892</f>
        <v>0</v>
      </c>
      <c r="Z3892">
        <f>Z$1*Sheet1!AB3892</f>
        <v>0</v>
      </c>
      <c r="AA3892">
        <f>AA$1*Sheet1!AC3892</f>
        <v>-1.27995000600815</v>
      </c>
      <c r="AB3892">
        <f>AB$1*Sheet1!AD3892</f>
        <v>0</v>
      </c>
      <c r="AC3892">
        <f>AC$1*Sheet1!AE3892</f>
        <v>0.295431941298305</v>
      </c>
      <c r="AD3892">
        <f>AD$1*Sheet1!AF3892</f>
        <v>0.174851764022979</v>
      </c>
      <c r="AE3892" s="4">
        <v>-2.366</v>
      </c>
      <c r="AF3892">
        <f t="shared" si="180"/>
        <v>-7.93882650068686</v>
      </c>
      <c r="AG3892">
        <f t="shared" si="181"/>
        <v>0</v>
      </c>
      <c r="AH3892">
        <f t="shared" si="182"/>
        <v>1</v>
      </c>
      <c r="AI3892">
        <v>0</v>
      </c>
      <c r="AJ3892">
        <v>1</v>
      </c>
    </row>
    <row r="3893" spans="1:36">
      <c r="A3893">
        <v>600835</v>
      </c>
      <c r="B3893">
        <v>2013</v>
      </c>
      <c r="C3893">
        <v>0</v>
      </c>
      <c r="G3893">
        <f>G$1*Sheet1!I3893</f>
        <v>-2.503</v>
      </c>
      <c r="H3893">
        <f>H$1*Sheet1!J3893</f>
        <v>0</v>
      </c>
      <c r="I3893">
        <f>I$1*Sheet1!K3893</f>
        <v>0</v>
      </c>
      <c r="J3893">
        <f>J$1*Sheet1!L3893</f>
        <v>0</v>
      </c>
      <c r="K3893">
        <f>K$1*Sheet1!M3893</f>
        <v>0</v>
      </c>
      <c r="L3893">
        <f>L$1*Sheet1!N3893</f>
        <v>-0.1112243</v>
      </c>
      <c r="M3893">
        <f>M$1*Sheet1!O3893</f>
        <v>0</v>
      </c>
      <c r="N3893">
        <f>N$1*Sheet1!P3893</f>
        <v>0</v>
      </c>
      <c r="O3893">
        <f>O$1*Sheet1!Q3893</f>
        <v>-0.571942277546084</v>
      </c>
      <c r="P3893">
        <f>P$1*Sheet1!R3893</f>
        <v>0</v>
      </c>
      <c r="Q3893">
        <f>Q$1*Sheet1!S3893</f>
        <v>0</v>
      </c>
      <c r="R3893">
        <f>R$1*Sheet1!T3893</f>
        <v>0</v>
      </c>
      <c r="S3893">
        <f>S$1*Sheet1!U3893</f>
        <v>0</v>
      </c>
      <c r="T3893">
        <f>T$1*Sheet1!V3893</f>
        <v>0</v>
      </c>
      <c r="U3893">
        <f>U$1*Sheet1!W3893</f>
        <v>0</v>
      </c>
      <c r="V3893">
        <f>V$1*Sheet1!X3893</f>
        <v>0.0792634</v>
      </c>
      <c r="W3893">
        <f>W$1*Sheet1!Y3893</f>
        <v>0</v>
      </c>
      <c r="X3893">
        <f>X$1*Sheet1!Z3893</f>
        <v>0</v>
      </c>
      <c r="Y3893">
        <f>Y$1*Sheet1!AA3893</f>
        <v>0</v>
      </c>
      <c r="Z3893">
        <f>Z$1*Sheet1!AB3893</f>
        <v>0</v>
      </c>
      <c r="AA3893">
        <f>AA$1*Sheet1!AC3893</f>
        <v>-1.05587996810675</v>
      </c>
      <c r="AB3893">
        <f>AB$1*Sheet1!AD3893</f>
        <v>0</v>
      </c>
      <c r="AC3893">
        <f>AC$1*Sheet1!AE3893</f>
        <v>0.578525676298402</v>
      </c>
      <c r="AD3893">
        <f>AD$1*Sheet1!AF3893</f>
        <v>0.154886621081721</v>
      </c>
      <c r="AE3893" s="4">
        <v>-2.366</v>
      </c>
      <c r="AF3893">
        <f t="shared" si="180"/>
        <v>-5.79537084827271</v>
      </c>
      <c r="AG3893">
        <f t="shared" si="181"/>
        <v>0</v>
      </c>
      <c r="AH3893">
        <f t="shared" si="182"/>
        <v>1</v>
      </c>
      <c r="AI3893">
        <v>0</v>
      </c>
      <c r="AJ3893">
        <v>1</v>
      </c>
    </row>
    <row r="3894" spans="1:36">
      <c r="A3894">
        <v>600836</v>
      </c>
      <c r="B3894">
        <v>2013</v>
      </c>
      <c r="C3894">
        <v>0</v>
      </c>
      <c r="G3894">
        <f>G$1*Sheet1!I3894</f>
        <v>-2.503</v>
      </c>
      <c r="H3894">
        <f>H$1*Sheet1!J3894</f>
        <v>0</v>
      </c>
      <c r="I3894">
        <f>I$1*Sheet1!K3894</f>
        <v>0</v>
      </c>
      <c r="J3894">
        <f>J$1*Sheet1!L3894</f>
        <v>0</v>
      </c>
      <c r="K3894">
        <f>K$1*Sheet1!M3894</f>
        <v>0</v>
      </c>
      <c r="L3894">
        <f>L$1*Sheet1!N3894</f>
        <v>-0.0880121</v>
      </c>
      <c r="M3894">
        <f>M$1*Sheet1!O3894</f>
        <v>0</v>
      </c>
      <c r="N3894">
        <f>N$1*Sheet1!P3894</f>
        <v>0</v>
      </c>
      <c r="O3894">
        <f>O$1*Sheet1!Q3894</f>
        <v>0</v>
      </c>
      <c r="P3894">
        <f>P$1*Sheet1!R3894</f>
        <v>0</v>
      </c>
      <c r="Q3894">
        <f>Q$1*Sheet1!S3894</f>
        <v>0</v>
      </c>
      <c r="R3894">
        <f>R$1*Sheet1!T3894</f>
        <v>0</v>
      </c>
      <c r="S3894">
        <f>S$1*Sheet1!U3894</f>
        <v>0</v>
      </c>
      <c r="T3894">
        <f>T$1*Sheet1!V3894</f>
        <v>0</v>
      </c>
      <c r="U3894">
        <f>U$1*Sheet1!W3894</f>
        <v>0</v>
      </c>
      <c r="V3894">
        <f>V$1*Sheet1!X3894</f>
        <v>0.0652212</v>
      </c>
      <c r="W3894">
        <f>W$1*Sheet1!Y3894</f>
        <v>0</v>
      </c>
      <c r="X3894">
        <f>X$1*Sheet1!Z3894</f>
        <v>0</v>
      </c>
      <c r="Y3894">
        <f>Y$1*Sheet1!AA3894</f>
        <v>0</v>
      </c>
      <c r="Z3894">
        <f>Z$1*Sheet1!AB3894</f>
        <v>0</v>
      </c>
      <c r="AA3894">
        <f>AA$1*Sheet1!AC3894</f>
        <v>-0.584429980561138</v>
      </c>
      <c r="AB3894">
        <f>AB$1*Sheet1!AD3894</f>
        <v>0</v>
      </c>
      <c r="AC3894">
        <f>AC$1*Sheet1!AE3894</f>
        <v>0.732604241680573</v>
      </c>
      <c r="AD3894">
        <f>AD$1*Sheet1!AF3894</f>
        <v>0.148420490541061</v>
      </c>
      <c r="AE3894" s="4">
        <v>-2.366</v>
      </c>
      <c r="AF3894">
        <f t="shared" si="180"/>
        <v>-4.5951961483395</v>
      </c>
      <c r="AG3894">
        <f t="shared" si="181"/>
        <v>0</v>
      </c>
      <c r="AH3894">
        <f t="shared" si="182"/>
        <v>1</v>
      </c>
      <c r="AI3894">
        <v>0</v>
      </c>
      <c r="AJ3894">
        <v>1</v>
      </c>
    </row>
    <row r="3895" spans="1:36">
      <c r="A3895">
        <v>600839</v>
      </c>
      <c r="B3895">
        <v>2013</v>
      </c>
      <c r="C3895">
        <v>0</v>
      </c>
      <c r="G3895">
        <f>G$1*Sheet1!I3895</f>
        <v>-2.503</v>
      </c>
      <c r="H3895">
        <f>H$1*Sheet1!J3895</f>
        <v>0</v>
      </c>
      <c r="I3895">
        <f>I$1*Sheet1!K3895</f>
        <v>0</v>
      </c>
      <c r="J3895">
        <f>J$1*Sheet1!L3895</f>
        <v>0</v>
      </c>
      <c r="K3895">
        <f>K$1*Sheet1!M3895</f>
        <v>0</v>
      </c>
      <c r="L3895">
        <f>L$1*Sheet1!N3895</f>
        <v>-0.0786885</v>
      </c>
      <c r="M3895">
        <f>M$1*Sheet1!O3895</f>
        <v>0</v>
      </c>
      <c r="N3895">
        <f>N$1*Sheet1!P3895</f>
        <v>0</v>
      </c>
      <c r="O3895">
        <f>O$1*Sheet1!Q3895</f>
        <v>-0.117560845721082</v>
      </c>
      <c r="P3895">
        <f>P$1*Sheet1!R3895</f>
        <v>0</v>
      </c>
      <c r="Q3895">
        <f>Q$1*Sheet1!S3895</f>
        <v>0</v>
      </c>
      <c r="R3895">
        <f>R$1*Sheet1!T3895</f>
        <v>0</v>
      </c>
      <c r="S3895">
        <f>S$1*Sheet1!U3895</f>
        <v>0</v>
      </c>
      <c r="T3895">
        <f>T$1*Sheet1!V3895</f>
        <v>0</v>
      </c>
      <c r="U3895">
        <f>U$1*Sheet1!W3895</f>
        <v>0</v>
      </c>
      <c r="V3895">
        <f>V$1*Sheet1!X3895</f>
        <v>0.0787266</v>
      </c>
      <c r="W3895">
        <f>W$1*Sheet1!Y3895</f>
        <v>0</v>
      </c>
      <c r="X3895">
        <f>X$1*Sheet1!Z3895</f>
        <v>0</v>
      </c>
      <c r="Y3895">
        <f>Y$1*Sheet1!AA3895</f>
        <v>0</v>
      </c>
      <c r="Z3895">
        <f>Z$1*Sheet1!AB3895</f>
        <v>0</v>
      </c>
      <c r="AA3895">
        <f>AA$1*Sheet1!AC3895</f>
        <v>-0.600810015320779</v>
      </c>
      <c r="AB3895">
        <f>AB$1*Sheet1!AD3895</f>
        <v>0</v>
      </c>
      <c r="AC3895">
        <f>AC$1*Sheet1!AE3895</f>
        <v>0.731240111778208</v>
      </c>
      <c r="AD3895">
        <f>AD$1*Sheet1!AF3895</f>
        <v>0.151776826048295</v>
      </c>
      <c r="AE3895" s="4">
        <v>-2.366</v>
      </c>
      <c r="AF3895">
        <f t="shared" si="180"/>
        <v>-4.70431582321536</v>
      </c>
      <c r="AG3895">
        <f t="shared" si="181"/>
        <v>0</v>
      </c>
      <c r="AH3895">
        <f t="shared" si="182"/>
        <v>1</v>
      </c>
      <c r="AI3895">
        <v>0</v>
      </c>
      <c r="AJ3895">
        <v>1</v>
      </c>
    </row>
    <row r="3896" spans="1:36">
      <c r="A3896">
        <v>600843</v>
      </c>
      <c r="B3896">
        <v>2013</v>
      </c>
      <c r="C3896">
        <v>0</v>
      </c>
      <c r="G3896">
        <f>G$1*Sheet1!I3896</f>
        <v>-2.503</v>
      </c>
      <c r="H3896">
        <f>H$1*Sheet1!J3896</f>
        <v>0</v>
      </c>
      <c r="I3896">
        <f>I$1*Sheet1!K3896</f>
        <v>0</v>
      </c>
      <c r="J3896">
        <f>J$1*Sheet1!L3896</f>
        <v>0</v>
      </c>
      <c r="K3896">
        <f>K$1*Sheet1!M3896</f>
        <v>0</v>
      </c>
      <c r="L3896">
        <f>L$1*Sheet1!N3896</f>
        <v>-0.0867988</v>
      </c>
      <c r="M3896">
        <f>M$1*Sheet1!O3896</f>
        <v>0</v>
      </c>
      <c r="N3896">
        <f>N$1*Sheet1!P3896</f>
        <v>0</v>
      </c>
      <c r="O3896">
        <f>O$1*Sheet1!Q3896</f>
        <v>0</v>
      </c>
      <c r="P3896">
        <f>P$1*Sheet1!R3896</f>
        <v>0</v>
      </c>
      <c r="Q3896">
        <f>Q$1*Sheet1!S3896</f>
        <v>0</v>
      </c>
      <c r="R3896">
        <f>R$1*Sheet1!T3896</f>
        <v>0</v>
      </c>
      <c r="S3896">
        <f>S$1*Sheet1!U3896</f>
        <v>0</v>
      </c>
      <c r="T3896">
        <f>T$1*Sheet1!V3896</f>
        <v>0</v>
      </c>
      <c r="U3896">
        <f>U$1*Sheet1!W3896</f>
        <v>0</v>
      </c>
      <c r="V3896">
        <f>V$1*Sheet1!X3896</f>
        <v>0.1649501</v>
      </c>
      <c r="W3896">
        <f>W$1*Sheet1!Y3896</f>
        <v>0</v>
      </c>
      <c r="X3896">
        <f>X$1*Sheet1!Z3896</f>
        <v>0</v>
      </c>
      <c r="Y3896">
        <f>Y$1*Sheet1!AA3896</f>
        <v>0</v>
      </c>
      <c r="Z3896">
        <f>Z$1*Sheet1!AB3896</f>
        <v>0</v>
      </c>
      <c r="AA3896">
        <f>AA$1*Sheet1!AC3896</f>
        <v>-0.634619985580445</v>
      </c>
      <c r="AB3896">
        <f>AB$1*Sheet1!AD3896</f>
        <v>0</v>
      </c>
      <c r="AC3896">
        <f>AC$1*Sheet1!AE3896</f>
        <v>0.739634771574479</v>
      </c>
      <c r="AD3896">
        <f>AD$1*Sheet1!AF3896</f>
        <v>0.161281192386147</v>
      </c>
      <c r="AE3896" s="4">
        <v>-2.366</v>
      </c>
      <c r="AF3896">
        <f t="shared" si="180"/>
        <v>-4.52455272161982</v>
      </c>
      <c r="AG3896">
        <f t="shared" si="181"/>
        <v>0</v>
      </c>
      <c r="AH3896">
        <f t="shared" si="182"/>
        <v>1</v>
      </c>
      <c r="AI3896">
        <v>0</v>
      </c>
      <c r="AJ3896">
        <v>1</v>
      </c>
    </row>
    <row r="3897" spans="1:36">
      <c r="A3897">
        <v>600844</v>
      </c>
      <c r="B3897">
        <v>2013</v>
      </c>
      <c r="C3897">
        <v>0</v>
      </c>
      <c r="G3897">
        <f>G$1*Sheet1!I3897</f>
        <v>-2.503</v>
      </c>
      <c r="H3897">
        <f>H$1*Sheet1!J3897</f>
        <v>0</v>
      </c>
      <c r="I3897">
        <f>I$1*Sheet1!K3897</f>
        <v>0</v>
      </c>
      <c r="J3897">
        <f>J$1*Sheet1!L3897</f>
        <v>0</v>
      </c>
      <c r="K3897">
        <f>K$1*Sheet1!M3897</f>
        <v>0</v>
      </c>
      <c r="L3897">
        <f>L$1*Sheet1!N3897</f>
        <v>-1.1036212</v>
      </c>
      <c r="M3897">
        <f>M$1*Sheet1!O3897</f>
        <v>0</v>
      </c>
      <c r="N3897">
        <f>N$1*Sheet1!P3897</f>
        <v>0</v>
      </c>
      <c r="O3897">
        <f>O$1*Sheet1!Q3897</f>
        <v>0</v>
      </c>
      <c r="P3897">
        <f>P$1*Sheet1!R3897</f>
        <v>0</v>
      </c>
      <c r="Q3897">
        <f>Q$1*Sheet1!S3897</f>
        <v>0</v>
      </c>
      <c r="R3897">
        <f>R$1*Sheet1!T3897</f>
        <v>0</v>
      </c>
      <c r="S3897">
        <f>S$1*Sheet1!U3897</f>
        <v>0</v>
      </c>
      <c r="T3897">
        <f>T$1*Sheet1!V3897</f>
        <v>0</v>
      </c>
      <c r="U3897">
        <f>U$1*Sheet1!W3897</f>
        <v>0</v>
      </c>
      <c r="V3897">
        <f>V$1*Sheet1!X3897</f>
        <v>0.0361913</v>
      </c>
      <c r="W3897">
        <f>W$1*Sheet1!Y3897</f>
        <v>0</v>
      </c>
      <c r="X3897">
        <f>X$1*Sheet1!Z3897</f>
        <v>0</v>
      </c>
      <c r="Y3897">
        <f>Y$1*Sheet1!AA3897</f>
        <v>0</v>
      </c>
      <c r="Z3897">
        <f>Z$1*Sheet1!AB3897</f>
        <v>0</v>
      </c>
      <c r="AA3897">
        <f>AA$1*Sheet1!AC3897</f>
        <v>-0.593040005207061</v>
      </c>
      <c r="AB3897">
        <f>AB$1*Sheet1!AD3897</f>
        <v>0</v>
      </c>
      <c r="AC3897">
        <f>AC$1*Sheet1!AE3897</f>
        <v>0.27406720827229</v>
      </c>
      <c r="AD3897">
        <f>AD$1*Sheet1!AF3897</f>
        <v>0.0951843048989009</v>
      </c>
      <c r="AE3897" s="4">
        <v>-2.366</v>
      </c>
      <c r="AF3897">
        <f t="shared" si="180"/>
        <v>-6.16021839203587</v>
      </c>
      <c r="AG3897">
        <f t="shared" si="181"/>
        <v>0</v>
      </c>
      <c r="AH3897">
        <f t="shared" si="182"/>
        <v>1</v>
      </c>
      <c r="AI3897">
        <v>0</v>
      </c>
      <c r="AJ3897">
        <v>1</v>
      </c>
    </row>
    <row r="3898" spans="1:36">
      <c r="A3898">
        <v>600846</v>
      </c>
      <c r="B3898">
        <v>2013</v>
      </c>
      <c r="C3898">
        <v>0</v>
      </c>
      <c r="G3898">
        <f>G$1*Sheet1!I3898</f>
        <v>-2.503</v>
      </c>
      <c r="H3898">
        <f>H$1*Sheet1!J3898</f>
        <v>0</v>
      </c>
      <c r="I3898">
        <f>I$1*Sheet1!K3898</f>
        <v>0</v>
      </c>
      <c r="J3898">
        <f>J$1*Sheet1!L3898</f>
        <v>0</v>
      </c>
      <c r="K3898">
        <f>K$1*Sheet1!M3898</f>
        <v>0</v>
      </c>
      <c r="L3898">
        <f>L$1*Sheet1!N3898</f>
        <v>-0.2048882</v>
      </c>
      <c r="M3898">
        <f>M$1*Sheet1!O3898</f>
        <v>0</v>
      </c>
      <c r="N3898">
        <f>N$1*Sheet1!P3898</f>
        <v>0</v>
      </c>
      <c r="O3898">
        <f>O$1*Sheet1!Q3898</f>
        <v>-0.263536869830218</v>
      </c>
      <c r="P3898">
        <f>P$1*Sheet1!R3898</f>
        <v>0</v>
      </c>
      <c r="Q3898">
        <f>Q$1*Sheet1!S3898</f>
        <v>0</v>
      </c>
      <c r="R3898">
        <f>R$1*Sheet1!T3898</f>
        <v>0</v>
      </c>
      <c r="S3898">
        <f>S$1*Sheet1!U3898</f>
        <v>0</v>
      </c>
      <c r="T3898">
        <f>T$1*Sheet1!V3898</f>
        <v>0</v>
      </c>
      <c r="U3898">
        <f>U$1*Sheet1!W3898</f>
        <v>0</v>
      </c>
      <c r="V3898">
        <f>V$1*Sheet1!X3898</f>
        <v>0.0846558</v>
      </c>
      <c r="W3898">
        <f>W$1*Sheet1!Y3898</f>
        <v>0</v>
      </c>
      <c r="X3898">
        <f>X$1*Sheet1!Z3898</f>
        <v>0</v>
      </c>
      <c r="Y3898">
        <f>Y$1*Sheet1!AA3898</f>
        <v>0</v>
      </c>
      <c r="Z3898">
        <f>Z$1*Sheet1!AB3898</f>
        <v>0</v>
      </c>
      <c r="AA3898">
        <f>AA$1*Sheet1!AC3898</f>
        <v>-0.523109981775284</v>
      </c>
      <c r="AB3898">
        <f>AB$1*Sheet1!AD3898</f>
        <v>0</v>
      </c>
      <c r="AC3898">
        <f>AC$1*Sheet1!AE3898</f>
        <v>0.917195398602258</v>
      </c>
      <c r="AD3898">
        <f>AD$1*Sheet1!AF3898</f>
        <v>0.110815959833742</v>
      </c>
      <c r="AE3898" s="4">
        <v>-2.366</v>
      </c>
      <c r="AF3898">
        <f t="shared" si="180"/>
        <v>-4.7478678931695</v>
      </c>
      <c r="AG3898">
        <f t="shared" si="181"/>
        <v>0</v>
      </c>
      <c r="AH3898">
        <f t="shared" si="182"/>
        <v>1</v>
      </c>
      <c r="AI3898">
        <v>0</v>
      </c>
      <c r="AJ3898">
        <v>1</v>
      </c>
    </row>
    <row r="3899" spans="1:36">
      <c r="A3899">
        <v>600850</v>
      </c>
      <c r="B3899">
        <v>2013</v>
      </c>
      <c r="C3899">
        <v>0</v>
      </c>
      <c r="G3899">
        <f>G$1*Sheet1!I3899</f>
        <v>-2.503</v>
      </c>
      <c r="H3899">
        <f>H$1*Sheet1!J3899</f>
        <v>0</v>
      </c>
      <c r="I3899">
        <f>I$1*Sheet1!K3899</f>
        <v>0</v>
      </c>
      <c r="J3899">
        <f>J$1*Sheet1!L3899</f>
        <v>0</v>
      </c>
      <c r="K3899">
        <f>K$1*Sheet1!M3899</f>
        <v>0</v>
      </c>
      <c r="L3899">
        <f>L$1*Sheet1!N3899</f>
        <v>-0.0690503</v>
      </c>
      <c r="M3899">
        <f>M$1*Sheet1!O3899</f>
        <v>0</v>
      </c>
      <c r="N3899">
        <f>N$1*Sheet1!P3899</f>
        <v>0</v>
      </c>
      <c r="O3899">
        <f>O$1*Sheet1!Q3899</f>
        <v>-0.0258850101680987</v>
      </c>
      <c r="P3899">
        <f>P$1*Sheet1!R3899</f>
        <v>0</v>
      </c>
      <c r="Q3899">
        <f>Q$1*Sheet1!S3899</f>
        <v>0</v>
      </c>
      <c r="R3899">
        <f>R$1*Sheet1!T3899</f>
        <v>0</v>
      </c>
      <c r="S3899">
        <f>S$1*Sheet1!U3899</f>
        <v>0</v>
      </c>
      <c r="T3899">
        <f>T$1*Sheet1!V3899</f>
        <v>0</v>
      </c>
      <c r="U3899">
        <f>U$1*Sheet1!W3899</f>
        <v>0</v>
      </c>
      <c r="V3899">
        <f>V$1*Sheet1!X3899</f>
        <v>0.0985272</v>
      </c>
      <c r="W3899">
        <f>W$1*Sheet1!Y3899</f>
        <v>0</v>
      </c>
      <c r="X3899">
        <f>X$1*Sheet1!Z3899</f>
        <v>0</v>
      </c>
      <c r="Y3899">
        <f>Y$1*Sheet1!AA3899</f>
        <v>0</v>
      </c>
      <c r="Z3899">
        <f>Z$1*Sheet1!AB3899</f>
        <v>0</v>
      </c>
      <c r="AA3899">
        <f>AA$1*Sheet1!AC3899</f>
        <v>-1.38452998638153</v>
      </c>
      <c r="AB3899">
        <f>AB$1*Sheet1!AD3899</f>
        <v>0</v>
      </c>
      <c r="AC3899">
        <f>AC$1*Sheet1!AE3899</f>
        <v>0.838005486152336</v>
      </c>
      <c r="AD3899">
        <f>AD$1*Sheet1!AF3899</f>
        <v>0.161527195571186</v>
      </c>
      <c r="AE3899" s="4">
        <v>-2.366</v>
      </c>
      <c r="AF3899">
        <f t="shared" si="180"/>
        <v>-5.25040541482611</v>
      </c>
      <c r="AG3899">
        <f t="shared" si="181"/>
        <v>0</v>
      </c>
      <c r="AH3899">
        <f t="shared" si="182"/>
        <v>1</v>
      </c>
      <c r="AI3899">
        <v>0</v>
      </c>
      <c r="AJ3899">
        <v>1</v>
      </c>
    </row>
    <row r="3900" spans="1:36">
      <c r="A3900">
        <v>600851</v>
      </c>
      <c r="B3900">
        <v>2013</v>
      </c>
      <c r="C3900">
        <v>0</v>
      </c>
      <c r="G3900">
        <f>G$1*Sheet1!I3900</f>
        <v>-2.503</v>
      </c>
      <c r="H3900">
        <f>H$1*Sheet1!J3900</f>
        <v>0</v>
      </c>
      <c r="I3900">
        <f>I$1*Sheet1!K3900</f>
        <v>0</v>
      </c>
      <c r="J3900">
        <f>J$1*Sheet1!L3900</f>
        <v>0</v>
      </c>
      <c r="K3900">
        <f>K$1*Sheet1!M3900</f>
        <v>0</v>
      </c>
      <c r="L3900">
        <f>L$1*Sheet1!N3900</f>
        <v>-0.0455433</v>
      </c>
      <c r="M3900">
        <f>M$1*Sheet1!O3900</f>
        <v>0</v>
      </c>
      <c r="N3900">
        <f>N$1*Sheet1!P3900</f>
        <v>0</v>
      </c>
      <c r="O3900">
        <f>O$1*Sheet1!Q3900</f>
        <v>-0.764981412912676</v>
      </c>
      <c r="P3900">
        <f>P$1*Sheet1!R3900</f>
        <v>0</v>
      </c>
      <c r="Q3900">
        <f>Q$1*Sheet1!S3900</f>
        <v>0</v>
      </c>
      <c r="R3900">
        <f>R$1*Sheet1!T3900</f>
        <v>0</v>
      </c>
      <c r="S3900">
        <f>S$1*Sheet1!U3900</f>
        <v>0</v>
      </c>
      <c r="T3900">
        <f>T$1*Sheet1!V3900</f>
        <v>0</v>
      </c>
      <c r="U3900">
        <f>U$1*Sheet1!W3900</f>
        <v>0</v>
      </c>
      <c r="V3900">
        <f>V$1*Sheet1!X3900</f>
        <v>0.1174677</v>
      </c>
      <c r="W3900">
        <f>W$1*Sheet1!Y3900</f>
        <v>0</v>
      </c>
      <c r="X3900">
        <f>X$1*Sheet1!Z3900</f>
        <v>0</v>
      </c>
      <c r="Y3900">
        <f>Y$1*Sheet1!AA3900</f>
        <v>0</v>
      </c>
      <c r="Z3900">
        <f>Z$1*Sheet1!AB3900</f>
        <v>0</v>
      </c>
      <c r="AA3900">
        <f>AA$1*Sheet1!AC3900</f>
        <v>-0.343770002603532</v>
      </c>
      <c r="AB3900">
        <f>AB$1*Sheet1!AD3900</f>
        <v>0</v>
      </c>
      <c r="AC3900">
        <f>AC$1*Sheet1!AE3900</f>
        <v>0.945979320773604</v>
      </c>
      <c r="AD3900">
        <f>AD$1*Sheet1!AF3900</f>
        <v>0.16536612189937</v>
      </c>
      <c r="AE3900" s="4">
        <v>-2.366</v>
      </c>
      <c r="AF3900">
        <f t="shared" si="180"/>
        <v>-4.79448157284323</v>
      </c>
      <c r="AG3900">
        <f t="shared" si="181"/>
        <v>0</v>
      </c>
      <c r="AH3900">
        <f t="shared" si="182"/>
        <v>1</v>
      </c>
      <c r="AI3900">
        <v>0</v>
      </c>
      <c r="AJ3900">
        <v>1</v>
      </c>
    </row>
    <row r="3901" spans="1:36">
      <c r="A3901">
        <v>600853</v>
      </c>
      <c r="B3901">
        <v>2013</v>
      </c>
      <c r="C3901">
        <v>0</v>
      </c>
      <c r="G3901">
        <f>G$1*Sheet1!I3901</f>
        <v>-2.503</v>
      </c>
      <c r="H3901">
        <f>H$1*Sheet1!J3901</f>
        <v>0</v>
      </c>
      <c r="I3901">
        <f>I$1*Sheet1!K3901</f>
        <v>0</v>
      </c>
      <c r="J3901">
        <f>J$1*Sheet1!L3901</f>
        <v>0</v>
      </c>
      <c r="K3901">
        <f>K$1*Sheet1!M3901</f>
        <v>0</v>
      </c>
      <c r="L3901">
        <f>L$1*Sheet1!N3901</f>
        <v>-0.0464662</v>
      </c>
      <c r="M3901">
        <f>M$1*Sheet1!O3901</f>
        <v>0</v>
      </c>
      <c r="N3901">
        <f>N$1*Sheet1!P3901</f>
        <v>0</v>
      </c>
      <c r="O3901">
        <f>O$1*Sheet1!Q3901</f>
        <v>0</v>
      </c>
      <c r="P3901">
        <f>P$1*Sheet1!R3901</f>
        <v>0</v>
      </c>
      <c r="Q3901">
        <f>Q$1*Sheet1!S3901</f>
        <v>0</v>
      </c>
      <c r="R3901">
        <f>R$1*Sheet1!T3901</f>
        <v>0</v>
      </c>
      <c r="S3901">
        <f>S$1*Sheet1!U3901</f>
        <v>0</v>
      </c>
      <c r="T3901">
        <f>T$1*Sheet1!V3901</f>
        <v>0</v>
      </c>
      <c r="U3901">
        <f>U$1*Sheet1!W3901</f>
        <v>0</v>
      </c>
      <c r="V3901">
        <f>V$1*Sheet1!X3901</f>
        <v>0.0644953</v>
      </c>
      <c r="W3901">
        <f>W$1*Sheet1!Y3901</f>
        <v>0</v>
      </c>
      <c r="X3901">
        <f>X$1*Sheet1!Z3901</f>
        <v>0</v>
      </c>
      <c r="Y3901">
        <f>Y$1*Sheet1!AA3901</f>
        <v>0</v>
      </c>
      <c r="Z3901">
        <f>Z$1*Sheet1!AB3901</f>
        <v>0</v>
      </c>
      <c r="AA3901">
        <f>AA$1*Sheet1!AC3901</f>
        <v>-0.728700002878905</v>
      </c>
      <c r="AB3901">
        <f>AB$1*Sheet1!AD3901</f>
        <v>0</v>
      </c>
      <c r="AC3901">
        <f>AC$1*Sheet1!AE3901</f>
        <v>0.930002125167459</v>
      </c>
      <c r="AD3901">
        <f>AD$1*Sheet1!AF3901</f>
        <v>0.165935033564842</v>
      </c>
      <c r="AE3901" s="4">
        <v>-2.366</v>
      </c>
      <c r="AF3901">
        <f t="shared" si="180"/>
        <v>-4.4837337441466</v>
      </c>
      <c r="AG3901">
        <f t="shared" si="181"/>
        <v>0</v>
      </c>
      <c r="AH3901">
        <f t="shared" si="182"/>
        <v>1</v>
      </c>
      <c r="AI3901">
        <v>0</v>
      </c>
      <c r="AJ3901">
        <v>1</v>
      </c>
    </row>
    <row r="3902" spans="1:36">
      <c r="A3902">
        <v>600858</v>
      </c>
      <c r="B3902">
        <v>2013</v>
      </c>
      <c r="C3902">
        <v>0</v>
      </c>
      <c r="G3902">
        <f>G$1*Sheet1!I3902</f>
        <v>-2.503</v>
      </c>
      <c r="H3902">
        <f>H$1*Sheet1!J3902</f>
        <v>0</v>
      </c>
      <c r="I3902">
        <f>I$1*Sheet1!K3902</f>
        <v>0</v>
      </c>
      <c r="J3902">
        <f>J$1*Sheet1!L3902</f>
        <v>0</v>
      </c>
      <c r="K3902">
        <f>K$1*Sheet1!M3902</f>
        <v>0</v>
      </c>
      <c r="L3902">
        <f>L$1*Sheet1!N3902</f>
        <v>-463.8204692</v>
      </c>
      <c r="M3902">
        <f>M$1*Sheet1!O3902</f>
        <v>0</v>
      </c>
      <c r="N3902">
        <f>N$1*Sheet1!P3902</f>
        <v>0</v>
      </c>
      <c r="O3902">
        <f>O$1*Sheet1!Q3902</f>
        <v>-0.016488117871227</v>
      </c>
      <c r="P3902">
        <f>P$1*Sheet1!R3902</f>
        <v>0</v>
      </c>
      <c r="Q3902">
        <f>Q$1*Sheet1!S3902</f>
        <v>0</v>
      </c>
      <c r="R3902">
        <f>R$1*Sheet1!T3902</f>
        <v>0</v>
      </c>
      <c r="S3902">
        <f>S$1*Sheet1!U3902</f>
        <v>0</v>
      </c>
      <c r="T3902">
        <f>T$1*Sheet1!V3902</f>
        <v>0</v>
      </c>
      <c r="U3902">
        <f>U$1*Sheet1!W3902</f>
        <v>0</v>
      </c>
      <c r="V3902">
        <f>V$1*Sheet1!X3902</f>
        <v>0.0311771</v>
      </c>
      <c r="W3902">
        <f>W$1*Sheet1!Y3902</f>
        <v>0</v>
      </c>
      <c r="X3902">
        <f>X$1*Sheet1!Z3902</f>
        <v>0</v>
      </c>
      <c r="Y3902">
        <f>Y$1*Sheet1!AA3902</f>
        <v>0</v>
      </c>
      <c r="Z3902">
        <f>Z$1*Sheet1!AB3902</f>
        <v>0</v>
      </c>
      <c r="AA3902">
        <f>AA$1*Sheet1!AC3902</f>
        <v>-0.973140003204346</v>
      </c>
      <c r="AB3902">
        <f>AB$1*Sheet1!AD3902</f>
        <v>0</v>
      </c>
      <c r="AC3902">
        <f>AC$1*Sheet1!AE3902</f>
        <v>0.547627282472653</v>
      </c>
      <c r="AD3902">
        <f>AD$1*Sheet1!AF3902</f>
        <v>0.170231734614499</v>
      </c>
      <c r="AE3902" s="4">
        <v>-2.366</v>
      </c>
      <c r="AF3902">
        <f t="shared" si="180"/>
        <v>-468.930061203988</v>
      </c>
      <c r="AG3902">
        <f t="shared" si="181"/>
        <v>0</v>
      </c>
      <c r="AH3902">
        <f t="shared" si="182"/>
        <v>1</v>
      </c>
      <c r="AI3902">
        <v>0</v>
      </c>
      <c r="AJ3902">
        <v>1</v>
      </c>
    </row>
    <row r="3903" spans="1:36">
      <c r="A3903">
        <v>600860</v>
      </c>
      <c r="B3903">
        <v>2013</v>
      </c>
      <c r="C3903">
        <v>0</v>
      </c>
      <c r="G3903">
        <f>G$1*Sheet1!I3903</f>
        <v>-2.503</v>
      </c>
      <c r="H3903">
        <f>H$1*Sheet1!J3903</f>
        <v>0</v>
      </c>
      <c r="I3903">
        <f>I$1*Sheet1!K3903</f>
        <v>0</v>
      </c>
      <c r="J3903">
        <f>J$1*Sheet1!L3903</f>
        <v>0</v>
      </c>
      <c r="K3903">
        <f>K$1*Sheet1!M3903</f>
        <v>0</v>
      </c>
      <c r="L3903">
        <f>L$1*Sheet1!N3903</f>
        <v>-0.0489324</v>
      </c>
      <c r="M3903">
        <f>M$1*Sheet1!O3903</f>
        <v>0</v>
      </c>
      <c r="N3903">
        <f>N$1*Sheet1!P3903</f>
        <v>0</v>
      </c>
      <c r="O3903">
        <f>O$1*Sheet1!Q3903</f>
        <v>-0.16405696446056</v>
      </c>
      <c r="P3903">
        <f>P$1*Sheet1!R3903</f>
        <v>0</v>
      </c>
      <c r="Q3903">
        <f>Q$1*Sheet1!S3903</f>
        <v>0</v>
      </c>
      <c r="R3903">
        <f>R$1*Sheet1!T3903</f>
        <v>0</v>
      </c>
      <c r="S3903">
        <f>S$1*Sheet1!U3903</f>
        <v>0</v>
      </c>
      <c r="T3903">
        <f>T$1*Sheet1!V3903</f>
        <v>0</v>
      </c>
      <c r="U3903">
        <f>U$1*Sheet1!W3903</f>
        <v>0</v>
      </c>
      <c r="V3903">
        <f>V$1*Sheet1!X3903</f>
        <v>0.0814106</v>
      </c>
      <c r="W3903">
        <f>W$1*Sheet1!Y3903</f>
        <v>0</v>
      </c>
      <c r="X3903">
        <f>X$1*Sheet1!Z3903</f>
        <v>0</v>
      </c>
      <c r="Y3903">
        <f>Y$1*Sheet1!AA3903</f>
        <v>0</v>
      </c>
      <c r="Z3903">
        <f>Z$1*Sheet1!AB3903</f>
        <v>0</v>
      </c>
      <c r="AA3903">
        <f>AA$1*Sheet1!AC3903</f>
        <v>-1.55210995924473</v>
      </c>
      <c r="AB3903">
        <f>AB$1*Sheet1!AD3903</f>
        <v>0</v>
      </c>
      <c r="AC3903">
        <f>AC$1*Sheet1!AE3903</f>
        <v>0.571572771924541</v>
      </c>
      <c r="AD3903">
        <f>AD$1*Sheet1!AF3903</f>
        <v>0.158862746853251</v>
      </c>
      <c r="AE3903" s="4">
        <v>-2.366</v>
      </c>
      <c r="AF3903">
        <f t="shared" si="180"/>
        <v>-5.8222532049275</v>
      </c>
      <c r="AG3903">
        <f t="shared" si="181"/>
        <v>0</v>
      </c>
      <c r="AH3903">
        <f t="shared" si="182"/>
        <v>1</v>
      </c>
      <c r="AI3903">
        <v>0</v>
      </c>
      <c r="AJ3903">
        <v>1</v>
      </c>
    </row>
    <row r="3904" spans="1:36">
      <c r="A3904">
        <v>600861</v>
      </c>
      <c r="B3904">
        <v>2013</v>
      </c>
      <c r="C3904">
        <v>0</v>
      </c>
      <c r="G3904">
        <f>G$1*Sheet1!I3904</f>
        <v>-2.503</v>
      </c>
      <c r="H3904">
        <f>H$1*Sheet1!J3904</f>
        <v>0</v>
      </c>
      <c r="I3904">
        <f>I$1*Sheet1!K3904</f>
        <v>0</v>
      </c>
      <c r="J3904">
        <f>J$1*Sheet1!L3904</f>
        <v>0</v>
      </c>
      <c r="K3904">
        <f>K$1*Sheet1!M3904</f>
        <v>0</v>
      </c>
      <c r="L3904">
        <f>L$1*Sheet1!N3904</f>
        <v>-3.8065929</v>
      </c>
      <c r="M3904">
        <f>M$1*Sheet1!O3904</f>
        <v>0</v>
      </c>
      <c r="N3904">
        <f>N$1*Sheet1!P3904</f>
        <v>0</v>
      </c>
      <c r="O3904">
        <f>O$1*Sheet1!Q3904</f>
        <v>-0.0375843522895601</v>
      </c>
      <c r="P3904">
        <f>P$1*Sheet1!R3904</f>
        <v>0</v>
      </c>
      <c r="Q3904">
        <f>Q$1*Sheet1!S3904</f>
        <v>0</v>
      </c>
      <c r="R3904">
        <f>R$1*Sheet1!T3904</f>
        <v>0</v>
      </c>
      <c r="S3904">
        <f>S$1*Sheet1!U3904</f>
        <v>0</v>
      </c>
      <c r="T3904">
        <f>T$1*Sheet1!V3904</f>
        <v>0</v>
      </c>
      <c r="U3904">
        <f>U$1*Sheet1!W3904</f>
        <v>0</v>
      </c>
      <c r="V3904">
        <f>V$1*Sheet1!X3904</f>
        <v>0.1865136</v>
      </c>
      <c r="W3904">
        <f>W$1*Sheet1!Y3904</f>
        <v>0</v>
      </c>
      <c r="X3904">
        <f>X$1*Sheet1!Z3904</f>
        <v>0</v>
      </c>
      <c r="Y3904">
        <f>Y$1*Sheet1!AA3904</f>
        <v>0</v>
      </c>
      <c r="Z3904">
        <f>Z$1*Sheet1!AB3904</f>
        <v>0</v>
      </c>
      <c r="AA3904">
        <f>AA$1*Sheet1!AC3904</f>
        <v>-0.85659003174305</v>
      </c>
      <c r="AB3904">
        <f>AB$1*Sheet1!AD3904</f>
        <v>0</v>
      </c>
      <c r="AC3904">
        <f>AC$1*Sheet1!AE3904</f>
        <v>0.654636694419841</v>
      </c>
      <c r="AD3904">
        <f>AD$1*Sheet1!AF3904</f>
        <v>0.18008785961627</v>
      </c>
      <c r="AE3904" s="4">
        <v>-2.366</v>
      </c>
      <c r="AF3904">
        <f t="shared" si="180"/>
        <v>-8.5485291299965</v>
      </c>
      <c r="AG3904">
        <f t="shared" si="181"/>
        <v>0</v>
      </c>
      <c r="AH3904">
        <f t="shared" si="182"/>
        <v>1</v>
      </c>
      <c r="AI3904">
        <v>0</v>
      </c>
      <c r="AJ3904">
        <v>1</v>
      </c>
    </row>
    <row r="3905" spans="1:36">
      <c r="A3905">
        <v>600865</v>
      </c>
      <c r="B3905">
        <v>2013</v>
      </c>
      <c r="C3905">
        <v>0</v>
      </c>
      <c r="G3905">
        <f>G$1*Sheet1!I3905</f>
        <v>-2.503</v>
      </c>
      <c r="H3905">
        <f>H$1*Sheet1!J3905</f>
        <v>0</v>
      </c>
      <c r="I3905">
        <f>I$1*Sheet1!K3905</f>
        <v>0</v>
      </c>
      <c r="J3905">
        <f>J$1*Sheet1!L3905</f>
        <v>0</v>
      </c>
      <c r="K3905">
        <f>K$1*Sheet1!M3905</f>
        <v>0</v>
      </c>
      <c r="L3905">
        <f>L$1*Sheet1!N3905</f>
        <v>-0.8443083</v>
      </c>
      <c r="M3905">
        <f>M$1*Sheet1!O3905</f>
        <v>0</v>
      </c>
      <c r="N3905">
        <f>N$1*Sheet1!P3905</f>
        <v>0</v>
      </c>
      <c r="O3905">
        <f>O$1*Sheet1!Q3905</f>
        <v>-0.768867611124473</v>
      </c>
      <c r="P3905">
        <f>P$1*Sheet1!R3905</f>
        <v>0</v>
      </c>
      <c r="Q3905">
        <f>Q$1*Sheet1!S3905</f>
        <v>0</v>
      </c>
      <c r="R3905">
        <f>R$1*Sheet1!T3905</f>
        <v>0</v>
      </c>
      <c r="S3905">
        <f>S$1*Sheet1!U3905</f>
        <v>0</v>
      </c>
      <c r="T3905">
        <f>T$1*Sheet1!V3905</f>
        <v>0</v>
      </c>
      <c r="U3905">
        <f>U$1*Sheet1!W3905</f>
        <v>0</v>
      </c>
      <c r="V3905">
        <f>V$1*Sheet1!X3905</f>
        <v>0.2454274</v>
      </c>
      <c r="W3905">
        <f>W$1*Sheet1!Y3905</f>
        <v>0</v>
      </c>
      <c r="X3905">
        <f>X$1*Sheet1!Z3905</f>
        <v>0</v>
      </c>
      <c r="Y3905">
        <f>Y$1*Sheet1!AA3905</f>
        <v>0</v>
      </c>
      <c r="Z3905">
        <f>Z$1*Sheet1!AB3905</f>
        <v>0</v>
      </c>
      <c r="AA3905">
        <f>AA$1*Sheet1!AC3905</f>
        <v>-0.871289991438388</v>
      </c>
      <c r="AB3905">
        <f>AB$1*Sheet1!AD3905</f>
        <v>0</v>
      </c>
      <c r="AC3905">
        <f>AC$1*Sheet1!AE3905</f>
        <v>0.831355105525875</v>
      </c>
      <c r="AD3905">
        <f>AD$1*Sheet1!AF3905</f>
        <v>0.150615162648266</v>
      </c>
      <c r="AE3905" s="4">
        <v>-2.366</v>
      </c>
      <c r="AF3905">
        <f t="shared" si="180"/>
        <v>-6.12606823438872</v>
      </c>
      <c r="AG3905">
        <f t="shared" si="181"/>
        <v>0</v>
      </c>
      <c r="AH3905">
        <f t="shared" si="182"/>
        <v>1</v>
      </c>
      <c r="AI3905">
        <v>0</v>
      </c>
      <c r="AJ3905">
        <v>1</v>
      </c>
    </row>
    <row r="3906" spans="1:36">
      <c r="A3906">
        <v>600869</v>
      </c>
      <c r="B3906">
        <v>2013</v>
      </c>
      <c r="C3906">
        <v>0</v>
      </c>
      <c r="G3906">
        <f>G$1*Sheet1!I3906</f>
        <v>-2.503</v>
      </c>
      <c r="H3906">
        <f>H$1*Sheet1!J3906</f>
        <v>0</v>
      </c>
      <c r="I3906">
        <f>I$1*Sheet1!K3906</f>
        <v>0</v>
      </c>
      <c r="J3906">
        <f>J$1*Sheet1!L3906</f>
        <v>0</v>
      </c>
      <c r="K3906">
        <f>K$1*Sheet1!M3906</f>
        <v>0</v>
      </c>
      <c r="L3906">
        <f>L$1*Sheet1!N3906</f>
        <v>-0.0397573</v>
      </c>
      <c r="M3906">
        <f>M$1*Sheet1!O3906</f>
        <v>0</v>
      </c>
      <c r="N3906">
        <f>N$1*Sheet1!P3906</f>
        <v>0</v>
      </c>
      <c r="O3906">
        <f>O$1*Sheet1!Q3906</f>
        <v>-0.000107896393200664</v>
      </c>
      <c r="P3906">
        <f>P$1*Sheet1!R3906</f>
        <v>0</v>
      </c>
      <c r="Q3906">
        <f>Q$1*Sheet1!S3906</f>
        <v>0</v>
      </c>
      <c r="R3906">
        <f>R$1*Sheet1!T3906</f>
        <v>0</v>
      </c>
      <c r="S3906">
        <f>S$1*Sheet1!U3906</f>
        <v>0</v>
      </c>
      <c r="T3906">
        <f>T$1*Sheet1!V3906</f>
        <v>0</v>
      </c>
      <c r="U3906">
        <f>U$1*Sheet1!W3906</f>
        <v>0</v>
      </c>
      <c r="V3906">
        <f>V$1*Sheet1!X3906</f>
        <v>0.0669719</v>
      </c>
      <c r="W3906">
        <f>W$1*Sheet1!Y3906</f>
        <v>0</v>
      </c>
      <c r="X3906">
        <f>X$1*Sheet1!Z3906</f>
        <v>0</v>
      </c>
      <c r="Y3906">
        <f>Y$1*Sheet1!AA3906</f>
        <v>0</v>
      </c>
      <c r="Z3906">
        <f>Z$1*Sheet1!AB3906</f>
        <v>0</v>
      </c>
      <c r="AA3906">
        <f>AA$1*Sheet1!AC3906</f>
        <v>-1.67328000202775</v>
      </c>
      <c r="AB3906">
        <f>AB$1*Sheet1!AD3906</f>
        <v>0</v>
      </c>
      <c r="AC3906">
        <f>AC$1*Sheet1!AE3906</f>
        <v>0.602568608966942</v>
      </c>
      <c r="AD3906">
        <f>AD$1*Sheet1!AF3906</f>
        <v>0.142765118947903</v>
      </c>
      <c r="AE3906" s="4">
        <v>-2.366</v>
      </c>
      <c r="AF3906">
        <f t="shared" si="180"/>
        <v>-5.76983957050611</v>
      </c>
      <c r="AG3906">
        <f t="shared" si="181"/>
        <v>0</v>
      </c>
      <c r="AH3906">
        <f t="shared" si="182"/>
        <v>1</v>
      </c>
      <c r="AI3906">
        <v>0</v>
      </c>
      <c r="AJ3906">
        <v>1</v>
      </c>
    </row>
    <row r="3907" spans="1:36">
      <c r="A3907">
        <v>600872</v>
      </c>
      <c r="B3907">
        <v>2013</v>
      </c>
      <c r="C3907">
        <v>0</v>
      </c>
      <c r="G3907">
        <f>G$1*Sheet1!I3907</f>
        <v>-2.503</v>
      </c>
      <c r="H3907">
        <f>H$1*Sheet1!J3907</f>
        <v>0</v>
      </c>
      <c r="I3907">
        <f>I$1*Sheet1!K3907</f>
        <v>0</v>
      </c>
      <c r="J3907">
        <f>J$1*Sheet1!L3907</f>
        <v>0</v>
      </c>
      <c r="K3907">
        <f>K$1*Sheet1!M3907</f>
        <v>0</v>
      </c>
      <c r="L3907">
        <f>L$1*Sheet1!N3907</f>
        <v>-0.5452942</v>
      </c>
      <c r="M3907">
        <f>M$1*Sheet1!O3907</f>
        <v>0</v>
      </c>
      <c r="N3907">
        <f>N$1*Sheet1!P3907</f>
        <v>0</v>
      </c>
      <c r="O3907">
        <f>O$1*Sheet1!Q3907</f>
        <v>-0.0953212937167843</v>
      </c>
      <c r="P3907">
        <f>P$1*Sheet1!R3907</f>
        <v>0</v>
      </c>
      <c r="Q3907">
        <f>Q$1*Sheet1!S3907</f>
        <v>0</v>
      </c>
      <c r="R3907">
        <f>R$1*Sheet1!T3907</f>
        <v>0</v>
      </c>
      <c r="S3907">
        <f>S$1*Sheet1!U3907</f>
        <v>0</v>
      </c>
      <c r="T3907">
        <f>T$1*Sheet1!V3907</f>
        <v>0</v>
      </c>
      <c r="U3907">
        <f>U$1*Sheet1!W3907</f>
        <v>0</v>
      </c>
      <c r="V3907">
        <f>V$1*Sheet1!X3907</f>
        <v>0.1460767</v>
      </c>
      <c r="W3907">
        <f>W$1*Sheet1!Y3907</f>
        <v>0</v>
      </c>
      <c r="X3907">
        <f>X$1*Sheet1!Z3907</f>
        <v>0</v>
      </c>
      <c r="Y3907">
        <f>Y$1*Sheet1!AA3907</f>
        <v>0</v>
      </c>
      <c r="Z3907">
        <f>Z$1*Sheet1!AB3907</f>
        <v>0</v>
      </c>
      <c r="AA3907">
        <f>AA$1*Sheet1!AC3907</f>
        <v>-0.425613302707673</v>
      </c>
      <c r="AB3907">
        <f>AB$1*Sheet1!AD3907</f>
        <v>0</v>
      </c>
      <c r="AC3907">
        <f>AC$1*Sheet1!AE3907</f>
        <v>0.655549368996455</v>
      </c>
      <c r="AD3907">
        <f>AD$1*Sheet1!AF3907</f>
        <v>0.174142321524254</v>
      </c>
      <c r="AE3907" s="4">
        <v>-2.366</v>
      </c>
      <c r="AF3907">
        <f t="shared" ref="AF3907:AF3970" si="183">SUM(G3907:AE3907)</f>
        <v>-4.95946040590375</v>
      </c>
      <c r="AG3907">
        <f t="shared" ref="AG3907:AG3970" si="184">IF(AF3907&gt;$AL$2,1,0)</f>
        <v>0</v>
      </c>
      <c r="AH3907">
        <f t="shared" ref="AH3907:AH3970" si="185">IF(C3907=AG3907,1,0)</f>
        <v>1</v>
      </c>
      <c r="AI3907">
        <v>0</v>
      </c>
      <c r="AJ3907">
        <v>1</v>
      </c>
    </row>
    <row r="3908" spans="1:36">
      <c r="A3908">
        <v>600873</v>
      </c>
      <c r="B3908">
        <v>2013</v>
      </c>
      <c r="C3908">
        <v>0</v>
      </c>
      <c r="G3908">
        <f>G$1*Sheet1!I3908</f>
        <v>-2.503</v>
      </c>
      <c r="H3908">
        <f>H$1*Sheet1!J3908</f>
        <v>0</v>
      </c>
      <c r="I3908">
        <f>I$1*Sheet1!K3908</f>
        <v>0</v>
      </c>
      <c r="J3908">
        <f>J$1*Sheet1!L3908</f>
        <v>0</v>
      </c>
      <c r="K3908">
        <f>K$1*Sheet1!M3908</f>
        <v>0</v>
      </c>
      <c r="L3908">
        <f>L$1*Sheet1!N3908</f>
        <v>-0.372075</v>
      </c>
      <c r="M3908">
        <f>M$1*Sheet1!O3908</f>
        <v>0</v>
      </c>
      <c r="N3908">
        <f>N$1*Sheet1!P3908</f>
        <v>0</v>
      </c>
      <c r="O3908">
        <f>O$1*Sheet1!Q3908</f>
        <v>-0.0278174235747621</v>
      </c>
      <c r="P3908">
        <f>P$1*Sheet1!R3908</f>
        <v>0</v>
      </c>
      <c r="Q3908">
        <f>Q$1*Sheet1!S3908</f>
        <v>0</v>
      </c>
      <c r="R3908">
        <f>R$1*Sheet1!T3908</f>
        <v>0</v>
      </c>
      <c r="S3908">
        <f>S$1*Sheet1!U3908</f>
        <v>0</v>
      </c>
      <c r="T3908">
        <f>T$1*Sheet1!V3908</f>
        <v>0</v>
      </c>
      <c r="U3908">
        <f>U$1*Sheet1!W3908</f>
        <v>0</v>
      </c>
      <c r="V3908">
        <f>V$1*Sheet1!X3908</f>
        <v>0.0322446</v>
      </c>
      <c r="W3908">
        <f>W$1*Sheet1!Y3908</f>
        <v>0</v>
      </c>
      <c r="X3908">
        <f>X$1*Sheet1!Z3908</f>
        <v>0</v>
      </c>
      <c r="Y3908">
        <f>Y$1*Sheet1!AA3908</f>
        <v>0</v>
      </c>
      <c r="Z3908">
        <f>Z$1*Sheet1!AB3908</f>
        <v>0</v>
      </c>
      <c r="AA3908">
        <f>AA$1*Sheet1!AC3908</f>
        <v>-1.06007998538017</v>
      </c>
      <c r="AB3908">
        <f>AB$1*Sheet1!AD3908</f>
        <v>0</v>
      </c>
      <c r="AC3908">
        <f>AC$1*Sheet1!AE3908</f>
        <v>0.338297685012546</v>
      </c>
      <c r="AD3908">
        <f>AD$1*Sheet1!AF3908</f>
        <v>0.158864620510915</v>
      </c>
      <c r="AE3908" s="4">
        <v>-2.366</v>
      </c>
      <c r="AF3908">
        <f t="shared" si="183"/>
        <v>-5.79956550343147</v>
      </c>
      <c r="AG3908">
        <f t="shared" si="184"/>
        <v>0</v>
      </c>
      <c r="AH3908">
        <f t="shared" si="185"/>
        <v>1</v>
      </c>
      <c r="AI3908">
        <v>0</v>
      </c>
      <c r="AJ3908">
        <v>1</v>
      </c>
    </row>
    <row r="3909" spans="1:36">
      <c r="A3909">
        <v>600874</v>
      </c>
      <c r="B3909">
        <v>2013</v>
      </c>
      <c r="C3909">
        <v>0</v>
      </c>
      <c r="G3909">
        <f>G$1*Sheet1!I3909</f>
        <v>-2.503</v>
      </c>
      <c r="H3909">
        <f>H$1*Sheet1!J3909</f>
        <v>0</v>
      </c>
      <c r="I3909">
        <f>I$1*Sheet1!K3909</f>
        <v>0</v>
      </c>
      <c r="J3909">
        <f>J$1*Sheet1!L3909</f>
        <v>0</v>
      </c>
      <c r="K3909">
        <f>K$1*Sheet1!M3909</f>
        <v>0</v>
      </c>
      <c r="L3909">
        <f>L$1*Sheet1!N3909</f>
        <v>-0.0086636</v>
      </c>
      <c r="M3909">
        <f>M$1*Sheet1!O3909</f>
        <v>0</v>
      </c>
      <c r="N3909">
        <f>N$1*Sheet1!P3909</f>
        <v>0</v>
      </c>
      <c r="O3909">
        <f>O$1*Sheet1!Q3909</f>
        <v>-0.0215917812654416</v>
      </c>
      <c r="P3909">
        <f>P$1*Sheet1!R3909</f>
        <v>0</v>
      </c>
      <c r="Q3909">
        <f>Q$1*Sheet1!S3909</f>
        <v>0</v>
      </c>
      <c r="R3909">
        <f>R$1*Sheet1!T3909</f>
        <v>0</v>
      </c>
      <c r="S3909">
        <f>S$1*Sheet1!U3909</f>
        <v>0</v>
      </c>
      <c r="T3909">
        <f>T$1*Sheet1!V3909</f>
        <v>0</v>
      </c>
      <c r="U3909">
        <f>U$1*Sheet1!W3909</f>
        <v>0</v>
      </c>
      <c r="V3909">
        <f>V$1*Sheet1!X3909</f>
        <v>0.1114043</v>
      </c>
      <c r="W3909">
        <f>W$1*Sheet1!Y3909</f>
        <v>0</v>
      </c>
      <c r="X3909">
        <f>X$1*Sheet1!Z3909</f>
        <v>0</v>
      </c>
      <c r="Y3909">
        <f>Y$1*Sheet1!AA3909</f>
        <v>0</v>
      </c>
      <c r="Z3909">
        <f>Z$1*Sheet1!AB3909</f>
        <v>0</v>
      </c>
      <c r="AA3909">
        <f>AA$1*Sheet1!AC3909</f>
        <v>-1.56260999836028</v>
      </c>
      <c r="AB3909">
        <f>AB$1*Sheet1!AD3909</f>
        <v>0</v>
      </c>
      <c r="AC3909">
        <f>AC$1*Sheet1!AE3909</f>
        <v>0.966146927726387</v>
      </c>
      <c r="AD3909">
        <f>AD$1*Sheet1!AF3909</f>
        <v>0.142865299857113</v>
      </c>
      <c r="AE3909" s="4">
        <v>-2.366</v>
      </c>
      <c r="AF3909">
        <f t="shared" si="183"/>
        <v>-5.24144885204222</v>
      </c>
      <c r="AG3909">
        <f t="shared" si="184"/>
        <v>0</v>
      </c>
      <c r="AH3909">
        <f t="shared" si="185"/>
        <v>1</v>
      </c>
      <c r="AI3909">
        <v>0</v>
      </c>
      <c r="AJ3909">
        <v>1</v>
      </c>
    </row>
    <row r="3910" spans="1:36">
      <c r="A3910">
        <v>600877</v>
      </c>
      <c r="B3910">
        <v>2013</v>
      </c>
      <c r="C3910">
        <v>0</v>
      </c>
      <c r="G3910">
        <f>G$1*Sheet1!I3910</f>
        <v>-2.503</v>
      </c>
      <c r="H3910">
        <f>H$1*Sheet1!J3910</f>
        <v>0</v>
      </c>
      <c r="I3910">
        <f>I$1*Sheet1!K3910</f>
        <v>0</v>
      </c>
      <c r="J3910">
        <f>J$1*Sheet1!L3910</f>
        <v>0</v>
      </c>
      <c r="K3910">
        <f>K$1*Sheet1!M3910</f>
        <v>0</v>
      </c>
      <c r="L3910">
        <f>L$1*Sheet1!N3910</f>
        <v>-0.2109008</v>
      </c>
      <c r="M3910">
        <f>M$1*Sheet1!O3910</f>
        <v>0</v>
      </c>
      <c r="N3910">
        <f>N$1*Sheet1!P3910</f>
        <v>0</v>
      </c>
      <c r="O3910">
        <f>O$1*Sheet1!Q3910</f>
        <v>-0.810250520956392</v>
      </c>
      <c r="P3910">
        <f>P$1*Sheet1!R3910</f>
        <v>0</v>
      </c>
      <c r="Q3910">
        <f>Q$1*Sheet1!S3910</f>
        <v>0</v>
      </c>
      <c r="R3910">
        <f>R$1*Sheet1!T3910</f>
        <v>0</v>
      </c>
      <c r="S3910">
        <f>S$1*Sheet1!U3910</f>
        <v>0</v>
      </c>
      <c r="T3910">
        <f>T$1*Sheet1!V3910</f>
        <v>0</v>
      </c>
      <c r="U3910">
        <f>U$1*Sheet1!W3910</f>
        <v>0</v>
      </c>
      <c r="V3910">
        <f>V$1*Sheet1!X3910</f>
        <v>0.0338489</v>
      </c>
      <c r="W3910">
        <f>W$1*Sheet1!Y3910</f>
        <v>0</v>
      </c>
      <c r="X3910">
        <f>X$1*Sheet1!Z3910</f>
        <v>0</v>
      </c>
      <c r="Y3910">
        <f>Y$1*Sheet1!AA3910</f>
        <v>0</v>
      </c>
      <c r="Z3910">
        <f>Z$1*Sheet1!AB3910</f>
        <v>0</v>
      </c>
      <c r="AA3910">
        <f>AA$1*Sheet1!AC3910</f>
        <v>-0.510720002979041</v>
      </c>
      <c r="AB3910">
        <f>AB$1*Sheet1!AD3910</f>
        <v>0</v>
      </c>
      <c r="AC3910">
        <f>AC$1*Sheet1!AE3910</f>
        <v>0.511008294995716</v>
      </c>
      <c r="AD3910">
        <f>AD$1*Sheet1!AF3910</f>
        <v>0.157397596525676</v>
      </c>
      <c r="AE3910" s="4">
        <v>-2.366</v>
      </c>
      <c r="AF3910">
        <f t="shared" si="183"/>
        <v>-5.69861653241404</v>
      </c>
      <c r="AG3910">
        <f t="shared" si="184"/>
        <v>0</v>
      </c>
      <c r="AH3910">
        <f t="shared" si="185"/>
        <v>1</v>
      </c>
      <c r="AI3910">
        <v>0</v>
      </c>
      <c r="AJ3910">
        <v>1</v>
      </c>
    </row>
    <row r="3911" spans="1:36">
      <c r="A3911">
        <v>600881</v>
      </c>
      <c r="B3911">
        <v>2013</v>
      </c>
      <c r="C3911">
        <v>0</v>
      </c>
      <c r="G3911">
        <f>G$1*Sheet1!I3911</f>
        <v>-2.503</v>
      </c>
      <c r="H3911">
        <f>H$1*Sheet1!J3911</f>
        <v>0</v>
      </c>
      <c r="I3911">
        <f>I$1*Sheet1!K3911</f>
        <v>0</v>
      </c>
      <c r="J3911">
        <f>J$1*Sheet1!L3911</f>
        <v>0</v>
      </c>
      <c r="K3911">
        <f>K$1*Sheet1!M3911</f>
        <v>0</v>
      </c>
      <c r="L3911">
        <f>L$1*Sheet1!N3911</f>
        <v>-0.0718113</v>
      </c>
      <c r="M3911">
        <f>M$1*Sheet1!O3911</f>
        <v>0</v>
      </c>
      <c r="N3911">
        <f>N$1*Sheet1!P3911</f>
        <v>0</v>
      </c>
      <c r="O3911">
        <f>O$1*Sheet1!Q3911</f>
        <v>-0.643294201391615</v>
      </c>
      <c r="P3911">
        <f>P$1*Sheet1!R3911</f>
        <v>0</v>
      </c>
      <c r="Q3911">
        <f>Q$1*Sheet1!S3911</f>
        <v>0</v>
      </c>
      <c r="R3911">
        <f>R$1*Sheet1!T3911</f>
        <v>0</v>
      </c>
      <c r="S3911">
        <f>S$1*Sheet1!U3911</f>
        <v>0</v>
      </c>
      <c r="T3911">
        <f>T$1*Sheet1!V3911</f>
        <v>0</v>
      </c>
      <c r="U3911">
        <f>U$1*Sheet1!W3911</f>
        <v>0</v>
      </c>
      <c r="V3911">
        <f>V$1*Sheet1!X3911</f>
        <v>0.0609085</v>
      </c>
      <c r="W3911">
        <f>W$1*Sheet1!Y3911</f>
        <v>0</v>
      </c>
      <c r="X3911">
        <f>X$1*Sheet1!Z3911</f>
        <v>0</v>
      </c>
      <c r="Y3911">
        <f>Y$1*Sheet1!AA3911</f>
        <v>0</v>
      </c>
      <c r="Z3911">
        <f>Z$1*Sheet1!AB3911</f>
        <v>0</v>
      </c>
      <c r="AA3911">
        <f>AA$1*Sheet1!AC3911</f>
        <v>-0.488459994792939</v>
      </c>
      <c r="AB3911">
        <f>AB$1*Sheet1!AD3911</f>
        <v>0</v>
      </c>
      <c r="AC3911">
        <f>AC$1*Sheet1!AE3911</f>
        <v>0.6831654042193</v>
      </c>
      <c r="AD3911">
        <f>AD$1*Sheet1!AF3911</f>
        <v>0.150817800496529</v>
      </c>
      <c r="AE3911" s="4">
        <v>-2.366</v>
      </c>
      <c r="AF3911">
        <f t="shared" si="183"/>
        <v>-5.17767379146872</v>
      </c>
      <c r="AG3911">
        <f t="shared" si="184"/>
        <v>0</v>
      </c>
      <c r="AH3911">
        <f t="shared" si="185"/>
        <v>1</v>
      </c>
      <c r="AI3911">
        <v>0</v>
      </c>
      <c r="AJ3911">
        <v>1</v>
      </c>
    </row>
    <row r="3912" spans="1:36">
      <c r="A3912">
        <v>600884</v>
      </c>
      <c r="B3912">
        <v>2013</v>
      </c>
      <c r="C3912">
        <v>0</v>
      </c>
      <c r="G3912">
        <f>G$1*Sheet1!I3912</f>
        <v>-2.503</v>
      </c>
      <c r="H3912">
        <f>H$1*Sheet1!J3912</f>
        <v>0</v>
      </c>
      <c r="I3912">
        <f>I$1*Sheet1!K3912</f>
        <v>0</v>
      </c>
      <c r="J3912">
        <f>J$1*Sheet1!L3912</f>
        <v>0</v>
      </c>
      <c r="K3912">
        <f>K$1*Sheet1!M3912</f>
        <v>0</v>
      </c>
      <c r="L3912">
        <f>L$1*Sheet1!N3912</f>
        <v>-0.0361801</v>
      </c>
      <c r="M3912">
        <f>M$1*Sheet1!O3912</f>
        <v>0</v>
      </c>
      <c r="N3912">
        <f>N$1*Sheet1!P3912</f>
        <v>0</v>
      </c>
      <c r="O3912">
        <f>O$1*Sheet1!Q3912</f>
        <v>-0.861046307309609</v>
      </c>
      <c r="P3912">
        <f>P$1*Sheet1!R3912</f>
        <v>0</v>
      </c>
      <c r="Q3912">
        <f>Q$1*Sheet1!S3912</f>
        <v>0</v>
      </c>
      <c r="R3912">
        <f>R$1*Sheet1!T3912</f>
        <v>0</v>
      </c>
      <c r="S3912">
        <f>S$1*Sheet1!U3912</f>
        <v>0</v>
      </c>
      <c r="T3912">
        <f>T$1*Sheet1!V3912</f>
        <v>0</v>
      </c>
      <c r="U3912">
        <f>U$1*Sheet1!W3912</f>
        <v>0</v>
      </c>
      <c r="V3912">
        <f>V$1*Sheet1!X3912</f>
        <v>0.0872605</v>
      </c>
      <c r="W3912">
        <f>W$1*Sheet1!Y3912</f>
        <v>0</v>
      </c>
      <c r="X3912">
        <f>X$1*Sheet1!Z3912</f>
        <v>0</v>
      </c>
      <c r="Y3912">
        <f>Y$1*Sheet1!AA3912</f>
        <v>0</v>
      </c>
      <c r="Z3912">
        <f>Z$1*Sheet1!AB3912</f>
        <v>0</v>
      </c>
      <c r="AA3912">
        <f>AA$1*Sheet1!AC3912</f>
        <v>-0.849659999549388</v>
      </c>
      <c r="AB3912">
        <f>AB$1*Sheet1!AD3912</f>
        <v>0</v>
      </c>
      <c r="AC3912">
        <f>AC$1*Sheet1!AE3912</f>
        <v>0.877953076296763</v>
      </c>
      <c r="AD3912">
        <f>AD$1*Sheet1!AF3912</f>
        <v>0.176597096648999</v>
      </c>
      <c r="AE3912" s="4">
        <v>-2.366</v>
      </c>
      <c r="AF3912">
        <f t="shared" si="183"/>
        <v>-5.47407573391324</v>
      </c>
      <c r="AG3912">
        <f t="shared" si="184"/>
        <v>0</v>
      </c>
      <c r="AH3912">
        <f t="shared" si="185"/>
        <v>1</v>
      </c>
      <c r="AI3912">
        <v>0</v>
      </c>
      <c r="AJ3912">
        <v>1</v>
      </c>
    </row>
    <row r="3913" spans="1:36">
      <c r="A3913">
        <v>600885</v>
      </c>
      <c r="B3913">
        <v>2013</v>
      </c>
      <c r="C3913">
        <v>0</v>
      </c>
      <c r="G3913">
        <f>G$1*Sheet1!I3913</f>
        <v>-2.503</v>
      </c>
      <c r="H3913">
        <f>H$1*Sheet1!J3913</f>
        <v>0</v>
      </c>
      <c r="I3913">
        <f>I$1*Sheet1!K3913</f>
        <v>0</v>
      </c>
      <c r="J3913">
        <f>J$1*Sheet1!L3913</f>
        <v>0</v>
      </c>
      <c r="K3913">
        <f>K$1*Sheet1!M3913</f>
        <v>0</v>
      </c>
      <c r="L3913">
        <f>L$1*Sheet1!N3913</f>
        <v>-0.0478214</v>
      </c>
      <c r="M3913">
        <f>M$1*Sheet1!O3913</f>
        <v>0</v>
      </c>
      <c r="N3913">
        <f>N$1*Sheet1!P3913</f>
        <v>0</v>
      </c>
      <c r="O3913">
        <f>O$1*Sheet1!Q3913</f>
        <v>0</v>
      </c>
      <c r="P3913">
        <f>P$1*Sheet1!R3913</f>
        <v>0</v>
      </c>
      <c r="Q3913">
        <f>Q$1*Sheet1!S3913</f>
        <v>0</v>
      </c>
      <c r="R3913">
        <f>R$1*Sheet1!T3913</f>
        <v>0</v>
      </c>
      <c r="S3913">
        <f>S$1*Sheet1!U3913</f>
        <v>0</v>
      </c>
      <c r="T3913">
        <f>T$1*Sheet1!V3913</f>
        <v>0</v>
      </c>
      <c r="U3913">
        <f>U$1*Sheet1!W3913</f>
        <v>0</v>
      </c>
      <c r="V3913">
        <f>V$1*Sheet1!X3913</f>
        <v>0.1590392</v>
      </c>
      <c r="W3913">
        <f>W$1*Sheet1!Y3913</f>
        <v>0</v>
      </c>
      <c r="X3913">
        <f>X$1*Sheet1!Z3913</f>
        <v>0</v>
      </c>
      <c r="Y3913">
        <f>Y$1*Sheet1!AA3913</f>
        <v>0</v>
      </c>
      <c r="Z3913">
        <f>Z$1*Sheet1!AB3913</f>
        <v>0</v>
      </c>
      <c r="AA3913">
        <f>AA$1*Sheet1!AC3913</f>
        <v>-1.30745998477936</v>
      </c>
      <c r="AB3913">
        <f>AB$1*Sheet1!AD3913</f>
        <v>0</v>
      </c>
      <c r="AC3913">
        <f>AC$1*Sheet1!AE3913</f>
        <v>0.629882683383945</v>
      </c>
      <c r="AD3913">
        <f>AD$1*Sheet1!AF3913</f>
        <v>0.163070193143268</v>
      </c>
      <c r="AE3913" s="4">
        <v>-2.366</v>
      </c>
      <c r="AF3913">
        <f t="shared" si="183"/>
        <v>-5.27228930825215</v>
      </c>
      <c r="AG3913">
        <f t="shared" si="184"/>
        <v>0</v>
      </c>
      <c r="AH3913">
        <f t="shared" si="185"/>
        <v>1</v>
      </c>
      <c r="AI3913">
        <v>0</v>
      </c>
      <c r="AJ3913">
        <v>1</v>
      </c>
    </row>
    <row r="3914" spans="1:36">
      <c r="A3914">
        <v>600886</v>
      </c>
      <c r="B3914">
        <v>2013</v>
      </c>
      <c r="C3914">
        <v>0</v>
      </c>
      <c r="G3914">
        <f>G$1*Sheet1!I3914</f>
        <v>-2.503</v>
      </c>
      <c r="H3914">
        <f>H$1*Sheet1!J3914</f>
        <v>0</v>
      </c>
      <c r="I3914">
        <f>I$1*Sheet1!K3914</f>
        <v>0</v>
      </c>
      <c r="J3914">
        <f>J$1*Sheet1!L3914</f>
        <v>0</v>
      </c>
      <c r="K3914">
        <f>K$1*Sheet1!M3914</f>
        <v>0</v>
      </c>
      <c r="L3914">
        <f>L$1*Sheet1!N3914</f>
        <v>-0.1164691</v>
      </c>
      <c r="M3914">
        <f>M$1*Sheet1!O3914</f>
        <v>0</v>
      </c>
      <c r="N3914">
        <f>N$1*Sheet1!P3914</f>
        <v>0</v>
      </c>
      <c r="O3914">
        <f>O$1*Sheet1!Q3914</f>
        <v>-0.108483124955134</v>
      </c>
      <c r="P3914">
        <f>P$1*Sheet1!R3914</f>
        <v>0</v>
      </c>
      <c r="Q3914">
        <f>Q$1*Sheet1!S3914</f>
        <v>0</v>
      </c>
      <c r="R3914">
        <f>R$1*Sheet1!T3914</f>
        <v>0</v>
      </c>
      <c r="S3914">
        <f>S$1*Sheet1!U3914</f>
        <v>0</v>
      </c>
      <c r="T3914">
        <f>T$1*Sheet1!V3914</f>
        <v>0</v>
      </c>
      <c r="U3914">
        <f>U$1*Sheet1!W3914</f>
        <v>0</v>
      </c>
      <c r="V3914">
        <f>V$1*Sheet1!X3914</f>
        <v>0.0281454</v>
      </c>
      <c r="W3914">
        <f>W$1*Sheet1!Y3914</f>
        <v>0</v>
      </c>
      <c r="X3914">
        <f>X$1*Sheet1!Z3914</f>
        <v>0</v>
      </c>
      <c r="Y3914">
        <f>Y$1*Sheet1!AA3914</f>
        <v>0</v>
      </c>
      <c r="Z3914">
        <f>Z$1*Sheet1!AB3914</f>
        <v>0</v>
      </c>
      <c r="AA3914">
        <f>AA$1*Sheet1!AC3914</f>
        <v>-1.20518996465206</v>
      </c>
      <c r="AB3914">
        <f>AB$1*Sheet1!AD3914</f>
        <v>0</v>
      </c>
      <c r="AC3914">
        <f>AC$1*Sheet1!AE3914</f>
        <v>0.0916743600379112</v>
      </c>
      <c r="AD3914">
        <f>AD$1*Sheet1!AF3914</f>
        <v>0.140259257288909</v>
      </c>
      <c r="AE3914" s="4">
        <v>-2.366</v>
      </c>
      <c r="AF3914">
        <f t="shared" si="183"/>
        <v>-6.03906317228038</v>
      </c>
      <c r="AG3914">
        <f t="shared" si="184"/>
        <v>0</v>
      </c>
      <c r="AH3914">
        <f t="shared" si="185"/>
        <v>1</v>
      </c>
      <c r="AI3914">
        <v>0</v>
      </c>
      <c r="AJ3914">
        <v>1</v>
      </c>
    </row>
    <row r="3915" spans="1:36">
      <c r="A3915">
        <v>600887</v>
      </c>
      <c r="B3915">
        <v>2013</v>
      </c>
      <c r="C3915">
        <v>0</v>
      </c>
      <c r="G3915">
        <f>G$1*Sheet1!I3915</f>
        <v>-2.503</v>
      </c>
      <c r="H3915">
        <f>H$1*Sheet1!J3915</f>
        <v>0</v>
      </c>
      <c r="I3915">
        <f>I$1*Sheet1!K3915</f>
        <v>0</v>
      </c>
      <c r="J3915">
        <f>J$1*Sheet1!L3915</f>
        <v>0</v>
      </c>
      <c r="K3915">
        <f>K$1*Sheet1!M3915</f>
        <v>0</v>
      </c>
      <c r="L3915">
        <f>L$1*Sheet1!N3915</f>
        <v>-1.3915</v>
      </c>
      <c r="M3915">
        <f>M$1*Sheet1!O3915</f>
        <v>0</v>
      </c>
      <c r="N3915">
        <f>N$1*Sheet1!P3915</f>
        <v>0</v>
      </c>
      <c r="O3915">
        <f>O$1*Sheet1!Q3915</f>
        <v>-0.00487246631259654</v>
      </c>
      <c r="P3915">
        <f>P$1*Sheet1!R3915</f>
        <v>0</v>
      </c>
      <c r="Q3915">
        <f>Q$1*Sheet1!S3915</f>
        <v>0</v>
      </c>
      <c r="R3915">
        <f>R$1*Sheet1!T3915</f>
        <v>0</v>
      </c>
      <c r="S3915">
        <f>S$1*Sheet1!U3915</f>
        <v>0</v>
      </c>
      <c r="T3915">
        <f>T$1*Sheet1!V3915</f>
        <v>0</v>
      </c>
      <c r="U3915">
        <f>U$1*Sheet1!W3915</f>
        <v>0</v>
      </c>
      <c r="V3915">
        <f>V$1*Sheet1!X3915</f>
        <v>0.0683017</v>
      </c>
      <c r="W3915">
        <f>W$1*Sheet1!Y3915</f>
        <v>0</v>
      </c>
      <c r="X3915">
        <f>X$1*Sheet1!Z3915</f>
        <v>0</v>
      </c>
      <c r="Y3915">
        <f>Y$1*Sheet1!AA3915</f>
        <v>0</v>
      </c>
      <c r="Z3915">
        <f>Z$1*Sheet1!AB3915</f>
        <v>0</v>
      </c>
      <c r="AA3915">
        <f>AA$1*Sheet1!AC3915</f>
        <v>-0.381990008711814</v>
      </c>
      <c r="AB3915">
        <f>AB$1*Sheet1!AD3915</f>
        <v>0</v>
      </c>
      <c r="AC3915">
        <f>AC$1*Sheet1!AE3915</f>
        <v>0.310050801796167</v>
      </c>
      <c r="AD3915">
        <f>AD$1*Sheet1!AF3915</f>
        <v>0.168248151315009</v>
      </c>
      <c r="AE3915" s="4">
        <v>-2.366</v>
      </c>
      <c r="AF3915">
        <f t="shared" si="183"/>
        <v>-6.10076182191323</v>
      </c>
      <c r="AG3915">
        <f t="shared" si="184"/>
        <v>0</v>
      </c>
      <c r="AH3915">
        <f t="shared" si="185"/>
        <v>1</v>
      </c>
      <c r="AI3915">
        <v>0</v>
      </c>
      <c r="AJ3915">
        <v>1</v>
      </c>
    </row>
    <row r="3916" spans="1:36">
      <c r="A3916">
        <v>600889</v>
      </c>
      <c r="B3916">
        <v>2013</v>
      </c>
      <c r="C3916">
        <v>0</v>
      </c>
      <c r="G3916">
        <f>G$1*Sheet1!I3916</f>
        <v>-2.503</v>
      </c>
      <c r="H3916">
        <f>H$1*Sheet1!J3916</f>
        <v>0</v>
      </c>
      <c r="I3916">
        <f>I$1*Sheet1!K3916</f>
        <v>0</v>
      </c>
      <c r="J3916">
        <f>J$1*Sheet1!L3916</f>
        <v>0</v>
      </c>
      <c r="K3916">
        <f>K$1*Sheet1!M3916</f>
        <v>0</v>
      </c>
      <c r="L3916">
        <f>L$1*Sheet1!N3916</f>
        <v>-0.2522993</v>
      </c>
      <c r="M3916">
        <f>M$1*Sheet1!O3916</f>
        <v>0</v>
      </c>
      <c r="N3916">
        <f>N$1*Sheet1!P3916</f>
        <v>0</v>
      </c>
      <c r="O3916">
        <f>O$1*Sheet1!Q3916</f>
        <v>-0.401617381220897</v>
      </c>
      <c r="P3916">
        <f>P$1*Sheet1!R3916</f>
        <v>0</v>
      </c>
      <c r="Q3916">
        <f>Q$1*Sheet1!S3916</f>
        <v>0</v>
      </c>
      <c r="R3916">
        <f>R$1*Sheet1!T3916</f>
        <v>0</v>
      </c>
      <c r="S3916">
        <f>S$1*Sheet1!U3916</f>
        <v>0</v>
      </c>
      <c r="T3916">
        <f>T$1*Sheet1!V3916</f>
        <v>0</v>
      </c>
      <c r="U3916">
        <f>U$1*Sheet1!W3916</f>
        <v>0</v>
      </c>
      <c r="V3916">
        <f>V$1*Sheet1!X3916</f>
        <v>0.0463478</v>
      </c>
      <c r="W3916">
        <f>W$1*Sheet1!Y3916</f>
        <v>0</v>
      </c>
      <c r="X3916">
        <f>X$1*Sheet1!Z3916</f>
        <v>0</v>
      </c>
      <c r="Y3916">
        <f>Y$1*Sheet1!AA3916</f>
        <v>0</v>
      </c>
      <c r="Z3916">
        <f>Z$1*Sheet1!AB3916</f>
        <v>0</v>
      </c>
      <c r="AA3916">
        <f>AA$1*Sheet1!AC3916</f>
        <v>-0.896280013293027</v>
      </c>
      <c r="AB3916">
        <f>AB$1*Sheet1!AD3916</f>
        <v>0</v>
      </c>
      <c r="AC3916">
        <f>AC$1*Sheet1!AE3916</f>
        <v>0.542654793605944</v>
      </c>
      <c r="AD3916">
        <f>AD$1*Sheet1!AF3916</f>
        <v>0.203169536644647</v>
      </c>
      <c r="AE3916" s="4">
        <v>-2.366</v>
      </c>
      <c r="AF3916">
        <f t="shared" si="183"/>
        <v>-5.62702456426333</v>
      </c>
      <c r="AG3916">
        <f t="shared" si="184"/>
        <v>0</v>
      </c>
      <c r="AH3916">
        <f t="shared" si="185"/>
        <v>1</v>
      </c>
      <c r="AI3916">
        <v>0</v>
      </c>
      <c r="AJ3916">
        <v>1</v>
      </c>
    </row>
    <row r="3917" spans="1:36">
      <c r="A3917">
        <v>600893</v>
      </c>
      <c r="B3917">
        <v>2013</v>
      </c>
      <c r="C3917">
        <v>0</v>
      </c>
      <c r="G3917">
        <f>G$1*Sheet1!I3917</f>
        <v>-2.503</v>
      </c>
      <c r="H3917">
        <f>H$1*Sheet1!J3917</f>
        <v>0</v>
      </c>
      <c r="I3917">
        <f>I$1*Sheet1!K3917</f>
        <v>0</v>
      </c>
      <c r="J3917">
        <f>J$1*Sheet1!L3917</f>
        <v>0</v>
      </c>
      <c r="K3917">
        <f>K$1*Sheet1!M3917</f>
        <v>0</v>
      </c>
      <c r="L3917">
        <f>L$1*Sheet1!N3917</f>
        <v>-0.0946165</v>
      </c>
      <c r="M3917">
        <f>M$1*Sheet1!O3917</f>
        <v>0</v>
      </c>
      <c r="N3917">
        <f>N$1*Sheet1!P3917</f>
        <v>0</v>
      </c>
      <c r="O3917">
        <f>O$1*Sheet1!Q3917</f>
        <v>-0.180601700663351</v>
      </c>
      <c r="P3917">
        <f>P$1*Sheet1!R3917</f>
        <v>0</v>
      </c>
      <c r="Q3917">
        <f>Q$1*Sheet1!S3917</f>
        <v>0</v>
      </c>
      <c r="R3917">
        <f>R$1*Sheet1!T3917</f>
        <v>0</v>
      </c>
      <c r="S3917">
        <f>S$1*Sheet1!U3917</f>
        <v>0</v>
      </c>
      <c r="T3917">
        <f>T$1*Sheet1!V3917</f>
        <v>0</v>
      </c>
      <c r="U3917">
        <f>U$1*Sheet1!W3917</f>
        <v>0</v>
      </c>
      <c r="V3917">
        <f>V$1*Sheet1!X3917</f>
        <v>0.0579317</v>
      </c>
      <c r="W3917">
        <f>W$1*Sheet1!Y3917</f>
        <v>0</v>
      </c>
      <c r="X3917">
        <f>X$1*Sheet1!Z3917</f>
        <v>0</v>
      </c>
      <c r="Y3917">
        <f>Y$1*Sheet1!AA3917</f>
        <v>0</v>
      </c>
      <c r="Z3917">
        <f>Z$1*Sheet1!AB3917</f>
        <v>0</v>
      </c>
      <c r="AA3917">
        <f>AA$1*Sheet1!AC3917</f>
        <v>-1.31964001321793</v>
      </c>
      <c r="AB3917">
        <f>AB$1*Sheet1!AD3917</f>
        <v>0</v>
      </c>
      <c r="AC3917">
        <f>AC$1*Sheet1!AE3917</f>
        <v>0.585044154916676</v>
      </c>
      <c r="AD3917">
        <f>AD$1*Sheet1!AF3917</f>
        <v>0.177336566331564</v>
      </c>
      <c r="AE3917" s="4">
        <v>-2.366</v>
      </c>
      <c r="AF3917">
        <f t="shared" si="183"/>
        <v>-5.64354579263304</v>
      </c>
      <c r="AG3917">
        <f t="shared" si="184"/>
        <v>0</v>
      </c>
      <c r="AH3917">
        <f t="shared" si="185"/>
        <v>1</v>
      </c>
      <c r="AI3917">
        <v>0</v>
      </c>
      <c r="AJ3917">
        <v>1</v>
      </c>
    </row>
    <row r="3918" spans="1:36">
      <c r="A3918">
        <v>600894</v>
      </c>
      <c r="B3918">
        <v>2013</v>
      </c>
      <c r="C3918">
        <v>0</v>
      </c>
      <c r="G3918">
        <f>G$1*Sheet1!I3918</f>
        <v>-2.503</v>
      </c>
      <c r="H3918">
        <f>H$1*Sheet1!J3918</f>
        <v>0</v>
      </c>
      <c r="I3918">
        <f>I$1*Sheet1!K3918</f>
        <v>0</v>
      </c>
      <c r="J3918">
        <f>J$1*Sheet1!L3918</f>
        <v>0</v>
      </c>
      <c r="K3918">
        <f>K$1*Sheet1!M3918</f>
        <v>0</v>
      </c>
      <c r="L3918">
        <f>L$1*Sheet1!N3918</f>
        <v>-0.0843183</v>
      </c>
      <c r="M3918">
        <f>M$1*Sheet1!O3918</f>
        <v>0</v>
      </c>
      <c r="N3918">
        <f>N$1*Sheet1!P3918</f>
        <v>0</v>
      </c>
      <c r="O3918">
        <f>O$1*Sheet1!Q3918</f>
        <v>-1.95456054475108</v>
      </c>
      <c r="P3918">
        <f>P$1*Sheet1!R3918</f>
        <v>0</v>
      </c>
      <c r="Q3918">
        <f>Q$1*Sheet1!S3918</f>
        <v>0</v>
      </c>
      <c r="R3918">
        <f>R$1*Sheet1!T3918</f>
        <v>0</v>
      </c>
      <c r="S3918">
        <f>S$1*Sheet1!U3918</f>
        <v>0</v>
      </c>
      <c r="T3918">
        <f>T$1*Sheet1!V3918</f>
        <v>0</v>
      </c>
      <c r="U3918">
        <f>U$1*Sheet1!W3918</f>
        <v>0</v>
      </c>
      <c r="V3918">
        <f>V$1*Sheet1!X3918</f>
        <v>0.0994239</v>
      </c>
      <c r="W3918">
        <f>W$1*Sheet1!Y3918</f>
        <v>0</v>
      </c>
      <c r="X3918">
        <f>X$1*Sheet1!Z3918</f>
        <v>0</v>
      </c>
      <c r="Y3918">
        <f>Y$1*Sheet1!AA3918</f>
        <v>0</v>
      </c>
      <c r="Z3918">
        <f>Z$1*Sheet1!AB3918</f>
        <v>0</v>
      </c>
      <c r="AA3918">
        <f>AA$1*Sheet1!AC3918</f>
        <v>-1.33707002913952</v>
      </c>
      <c r="AB3918">
        <f>AB$1*Sheet1!AD3918</f>
        <v>0</v>
      </c>
      <c r="AC3918">
        <f>AC$1*Sheet1!AE3918</f>
        <v>0.658237590926893</v>
      </c>
      <c r="AD3918">
        <f>AD$1*Sheet1!AF3918</f>
        <v>0.155650048082477</v>
      </c>
      <c r="AE3918" s="4">
        <v>-2.366</v>
      </c>
      <c r="AF3918">
        <f t="shared" si="183"/>
        <v>-7.33163733488123</v>
      </c>
      <c r="AG3918">
        <f t="shared" si="184"/>
        <v>0</v>
      </c>
      <c r="AH3918">
        <f t="shared" si="185"/>
        <v>1</v>
      </c>
      <c r="AI3918">
        <v>0</v>
      </c>
      <c r="AJ3918">
        <v>1</v>
      </c>
    </row>
    <row r="3919" spans="1:36">
      <c r="A3919">
        <v>600895</v>
      </c>
      <c r="B3919">
        <v>2013</v>
      </c>
      <c r="C3919">
        <v>0</v>
      </c>
      <c r="G3919">
        <f>G$1*Sheet1!I3919</f>
        <v>-2.503</v>
      </c>
      <c r="H3919">
        <f>H$1*Sheet1!J3919</f>
        <v>0</v>
      </c>
      <c r="I3919">
        <f>I$1*Sheet1!K3919</f>
        <v>0</v>
      </c>
      <c r="J3919">
        <f>J$1*Sheet1!L3919</f>
        <v>0</v>
      </c>
      <c r="K3919">
        <f>K$1*Sheet1!M3919</f>
        <v>0</v>
      </c>
      <c r="L3919">
        <f>L$1*Sheet1!N3919</f>
        <v>-0.0257708</v>
      </c>
      <c r="M3919">
        <f>M$1*Sheet1!O3919</f>
        <v>0</v>
      </c>
      <c r="N3919">
        <f>N$1*Sheet1!P3919</f>
        <v>0</v>
      </c>
      <c r="O3919">
        <f>O$1*Sheet1!Q3919</f>
        <v>-1.12525573380092</v>
      </c>
      <c r="P3919">
        <f>P$1*Sheet1!R3919</f>
        <v>0</v>
      </c>
      <c r="Q3919">
        <f>Q$1*Sheet1!S3919</f>
        <v>0</v>
      </c>
      <c r="R3919">
        <f>R$1*Sheet1!T3919</f>
        <v>0</v>
      </c>
      <c r="S3919">
        <f>S$1*Sheet1!U3919</f>
        <v>0</v>
      </c>
      <c r="T3919">
        <f>T$1*Sheet1!V3919</f>
        <v>0</v>
      </c>
      <c r="U3919">
        <f>U$1*Sheet1!W3919</f>
        <v>0</v>
      </c>
      <c r="V3919">
        <f>V$1*Sheet1!X3919</f>
        <v>0.0692655</v>
      </c>
      <c r="W3919">
        <f>W$1*Sheet1!Y3919</f>
        <v>0</v>
      </c>
      <c r="X3919">
        <f>X$1*Sheet1!Z3919</f>
        <v>0</v>
      </c>
      <c r="Y3919">
        <f>Y$1*Sheet1!AA3919</f>
        <v>0</v>
      </c>
      <c r="Z3919">
        <f>Z$1*Sheet1!AB3919</f>
        <v>0</v>
      </c>
      <c r="AA3919">
        <f>AA$1*Sheet1!AC3919</f>
        <v>-1.17348003870249</v>
      </c>
      <c r="AB3919">
        <f>AB$1*Sheet1!AD3919</f>
        <v>0</v>
      </c>
      <c r="AC3919">
        <f>AC$1*Sheet1!AE3919</f>
        <v>0.983416903019181</v>
      </c>
      <c r="AD3919">
        <f>AD$1*Sheet1!AF3919</f>
        <v>0.0858381980708656</v>
      </c>
      <c r="AE3919" s="4">
        <v>-2.366</v>
      </c>
      <c r="AF3919">
        <f t="shared" si="183"/>
        <v>-6.05498597141337</v>
      </c>
      <c r="AG3919">
        <f t="shared" si="184"/>
        <v>0</v>
      </c>
      <c r="AH3919">
        <f t="shared" si="185"/>
        <v>1</v>
      </c>
      <c r="AI3919">
        <v>0</v>
      </c>
      <c r="AJ3919">
        <v>1</v>
      </c>
    </row>
    <row r="3920" spans="1:36">
      <c r="A3920">
        <v>600900</v>
      </c>
      <c r="B3920">
        <v>2013</v>
      </c>
      <c r="C3920">
        <v>0</v>
      </c>
      <c r="G3920">
        <f>G$1*Sheet1!I3920</f>
        <v>-2.503</v>
      </c>
      <c r="H3920">
        <f>H$1*Sheet1!J3920</f>
        <v>0</v>
      </c>
      <c r="I3920">
        <f>I$1*Sheet1!K3920</f>
        <v>0</v>
      </c>
      <c r="J3920">
        <f>J$1*Sheet1!L3920</f>
        <v>0</v>
      </c>
      <c r="K3920">
        <f>K$1*Sheet1!M3920</f>
        <v>0</v>
      </c>
      <c r="L3920">
        <f>L$1*Sheet1!N3920</f>
        <v>-0.1836208</v>
      </c>
      <c r="M3920">
        <f>M$1*Sheet1!O3920</f>
        <v>0</v>
      </c>
      <c r="N3920">
        <f>N$1*Sheet1!P3920</f>
        <v>0</v>
      </c>
      <c r="O3920">
        <f>O$1*Sheet1!Q3920</f>
        <v>-0.493136327492542</v>
      </c>
      <c r="P3920">
        <f>P$1*Sheet1!R3920</f>
        <v>0</v>
      </c>
      <c r="Q3920">
        <f>Q$1*Sheet1!S3920</f>
        <v>0</v>
      </c>
      <c r="R3920">
        <f>R$1*Sheet1!T3920</f>
        <v>0</v>
      </c>
      <c r="S3920">
        <f>S$1*Sheet1!U3920</f>
        <v>0</v>
      </c>
      <c r="T3920">
        <f>T$1*Sheet1!V3920</f>
        <v>0</v>
      </c>
      <c r="U3920">
        <f>U$1*Sheet1!W3920</f>
        <v>0</v>
      </c>
      <c r="V3920">
        <f>V$1*Sheet1!X3920</f>
        <v>0.0171044</v>
      </c>
      <c r="W3920">
        <f>W$1*Sheet1!Y3920</f>
        <v>0</v>
      </c>
      <c r="X3920">
        <f>X$1*Sheet1!Z3920</f>
        <v>0</v>
      </c>
      <c r="Y3920">
        <f>Y$1*Sheet1!AA3920</f>
        <v>0</v>
      </c>
      <c r="Z3920">
        <f>Z$1*Sheet1!AB3920</f>
        <v>0</v>
      </c>
      <c r="AA3920">
        <f>AA$1*Sheet1!AC3920</f>
        <v>-1.65144003850222</v>
      </c>
      <c r="AB3920">
        <f>AB$1*Sheet1!AD3920</f>
        <v>0</v>
      </c>
      <c r="AC3920">
        <f>AC$1*Sheet1!AE3920</f>
        <v>0.144952647776619</v>
      </c>
      <c r="AD3920">
        <f>AD$1*Sheet1!AF3920</f>
        <v>0.130500628032439</v>
      </c>
      <c r="AE3920" s="4">
        <v>-2.366</v>
      </c>
      <c r="AF3920">
        <f t="shared" si="183"/>
        <v>-6.9046394901857</v>
      </c>
      <c r="AG3920">
        <f t="shared" si="184"/>
        <v>0</v>
      </c>
      <c r="AH3920">
        <f t="shared" si="185"/>
        <v>1</v>
      </c>
      <c r="AI3920">
        <v>0</v>
      </c>
      <c r="AJ3920">
        <v>1</v>
      </c>
    </row>
    <row r="3921" spans="1:36">
      <c r="A3921">
        <v>600960</v>
      </c>
      <c r="B3921">
        <v>2013</v>
      </c>
      <c r="C3921">
        <v>0</v>
      </c>
      <c r="G3921">
        <f>G$1*Sheet1!I3921</f>
        <v>-2.503</v>
      </c>
      <c r="H3921">
        <f>H$1*Sheet1!J3921</f>
        <v>0</v>
      </c>
      <c r="I3921">
        <f>I$1*Sheet1!K3921</f>
        <v>0</v>
      </c>
      <c r="J3921">
        <f>J$1*Sheet1!L3921</f>
        <v>0</v>
      </c>
      <c r="K3921">
        <f>K$1*Sheet1!M3921</f>
        <v>0</v>
      </c>
      <c r="L3921">
        <f>L$1*Sheet1!N3921</f>
        <v>-0.0465201</v>
      </c>
      <c r="M3921">
        <f>M$1*Sheet1!O3921</f>
        <v>0</v>
      </c>
      <c r="N3921">
        <f>N$1*Sheet1!P3921</f>
        <v>0</v>
      </c>
      <c r="O3921">
        <f>O$1*Sheet1!Q3921</f>
        <v>0</v>
      </c>
      <c r="P3921">
        <f>P$1*Sheet1!R3921</f>
        <v>0</v>
      </c>
      <c r="Q3921">
        <f>Q$1*Sheet1!S3921</f>
        <v>0</v>
      </c>
      <c r="R3921">
        <f>R$1*Sheet1!T3921</f>
        <v>0</v>
      </c>
      <c r="S3921">
        <f>S$1*Sheet1!U3921</f>
        <v>0</v>
      </c>
      <c r="T3921">
        <f>T$1*Sheet1!V3921</f>
        <v>0</v>
      </c>
      <c r="U3921">
        <f>U$1*Sheet1!W3921</f>
        <v>0</v>
      </c>
      <c r="V3921">
        <f>V$1*Sheet1!X3921</f>
        <v>0.1525</v>
      </c>
      <c r="W3921">
        <f>W$1*Sheet1!Y3921</f>
        <v>0</v>
      </c>
      <c r="X3921">
        <f>X$1*Sheet1!Z3921</f>
        <v>0</v>
      </c>
      <c r="Y3921">
        <f>Y$1*Sheet1!AA3921</f>
        <v>0</v>
      </c>
      <c r="Z3921">
        <f>Z$1*Sheet1!AB3921</f>
        <v>0</v>
      </c>
      <c r="AA3921">
        <f>AA$1*Sheet1!AC3921</f>
        <v>-1.27344002723694</v>
      </c>
      <c r="AB3921">
        <f>AB$1*Sheet1!AD3921</f>
        <v>0</v>
      </c>
      <c r="AC3921">
        <f>AC$1*Sheet1!AE3921</f>
        <v>0.57782336130261</v>
      </c>
      <c r="AD3921">
        <f>AD$1*Sheet1!AF3921</f>
        <v>0.197033955037252</v>
      </c>
      <c r="AE3921" s="4">
        <v>-2.366</v>
      </c>
      <c r="AF3921">
        <f t="shared" si="183"/>
        <v>-5.26160281089708</v>
      </c>
      <c r="AG3921">
        <f t="shared" si="184"/>
        <v>0</v>
      </c>
      <c r="AH3921">
        <f t="shared" si="185"/>
        <v>1</v>
      </c>
      <c r="AI3921">
        <v>0</v>
      </c>
      <c r="AJ3921">
        <v>1</v>
      </c>
    </row>
    <row r="3922" spans="1:36">
      <c r="A3922">
        <v>600961</v>
      </c>
      <c r="B3922">
        <v>2013</v>
      </c>
      <c r="C3922">
        <v>0</v>
      </c>
      <c r="G3922">
        <f>G$1*Sheet1!I3922</f>
        <v>-2.503</v>
      </c>
      <c r="H3922">
        <f>H$1*Sheet1!J3922</f>
        <v>0</v>
      </c>
      <c r="I3922">
        <f>I$1*Sheet1!K3922</f>
        <v>0</v>
      </c>
      <c r="J3922">
        <f>J$1*Sheet1!L3922</f>
        <v>0</v>
      </c>
      <c r="K3922">
        <f>K$1*Sheet1!M3922</f>
        <v>0</v>
      </c>
      <c r="L3922">
        <f>L$1*Sheet1!N3922</f>
        <v>-0.9781321</v>
      </c>
      <c r="M3922">
        <f>M$1*Sheet1!O3922</f>
        <v>0</v>
      </c>
      <c r="N3922">
        <f>N$1*Sheet1!P3922</f>
        <v>0</v>
      </c>
      <c r="O3922">
        <f>O$1*Sheet1!Q3922</f>
        <v>0</v>
      </c>
      <c r="P3922">
        <f>P$1*Sheet1!R3922</f>
        <v>0</v>
      </c>
      <c r="Q3922">
        <f>Q$1*Sheet1!S3922</f>
        <v>0</v>
      </c>
      <c r="R3922">
        <f>R$1*Sheet1!T3922</f>
        <v>0</v>
      </c>
      <c r="S3922">
        <f>S$1*Sheet1!U3922</f>
        <v>0</v>
      </c>
      <c r="T3922">
        <f>T$1*Sheet1!V3922</f>
        <v>0</v>
      </c>
      <c r="U3922">
        <f>U$1*Sheet1!W3922</f>
        <v>0</v>
      </c>
      <c r="V3922">
        <f>V$1*Sheet1!X3922</f>
        <v>0.0299876</v>
      </c>
      <c r="W3922">
        <f>W$1*Sheet1!Y3922</f>
        <v>0</v>
      </c>
      <c r="X3922">
        <f>X$1*Sheet1!Z3922</f>
        <v>0</v>
      </c>
      <c r="Y3922">
        <f>Y$1*Sheet1!AA3922</f>
        <v>0</v>
      </c>
      <c r="Z3922">
        <f>Z$1*Sheet1!AB3922</f>
        <v>0</v>
      </c>
      <c r="AA3922">
        <f>AA$1*Sheet1!AC3922</f>
        <v>-1.17516003584862</v>
      </c>
      <c r="AB3922">
        <f>AB$1*Sheet1!AD3922</f>
        <v>0</v>
      </c>
      <c r="AC3922">
        <f>AC$1*Sheet1!AE3922</f>
        <v>0.496481466083437</v>
      </c>
      <c r="AD3922">
        <f>AD$1*Sheet1!AF3922</f>
        <v>0.171064391349305</v>
      </c>
      <c r="AE3922" s="4">
        <v>-2.366</v>
      </c>
      <c r="AF3922">
        <f t="shared" si="183"/>
        <v>-6.32475867841587</v>
      </c>
      <c r="AG3922">
        <f t="shared" si="184"/>
        <v>0</v>
      </c>
      <c r="AH3922">
        <f t="shared" si="185"/>
        <v>1</v>
      </c>
      <c r="AI3922">
        <v>0</v>
      </c>
      <c r="AJ3922">
        <v>1</v>
      </c>
    </row>
    <row r="3923" spans="1:36">
      <c r="A3923">
        <v>600963</v>
      </c>
      <c r="B3923">
        <v>2013</v>
      </c>
      <c r="C3923">
        <v>0</v>
      </c>
      <c r="G3923">
        <f>G$1*Sheet1!I3923</f>
        <v>-2.503</v>
      </c>
      <c r="H3923">
        <f>H$1*Sheet1!J3923</f>
        <v>0</v>
      </c>
      <c r="I3923">
        <f>I$1*Sheet1!K3923</f>
        <v>0</v>
      </c>
      <c r="J3923">
        <f>J$1*Sheet1!L3923</f>
        <v>0</v>
      </c>
      <c r="K3923">
        <f>K$1*Sheet1!M3923</f>
        <v>0</v>
      </c>
      <c r="L3923">
        <f>L$1*Sheet1!N3923</f>
        <v>-0.091696</v>
      </c>
      <c r="M3923">
        <f>M$1*Sheet1!O3923</f>
        <v>0</v>
      </c>
      <c r="N3923">
        <f>N$1*Sheet1!P3923</f>
        <v>0</v>
      </c>
      <c r="O3923">
        <f>O$1*Sheet1!Q3923</f>
        <v>0</v>
      </c>
      <c r="P3923">
        <f>P$1*Sheet1!R3923</f>
        <v>0</v>
      </c>
      <c r="Q3923">
        <f>Q$1*Sheet1!S3923</f>
        <v>0</v>
      </c>
      <c r="R3923">
        <f>R$1*Sheet1!T3923</f>
        <v>0</v>
      </c>
      <c r="S3923">
        <f>S$1*Sheet1!U3923</f>
        <v>0</v>
      </c>
      <c r="T3923">
        <f>T$1*Sheet1!V3923</f>
        <v>0</v>
      </c>
      <c r="U3923">
        <f>U$1*Sheet1!W3923</f>
        <v>0</v>
      </c>
      <c r="V3923">
        <f>V$1*Sheet1!X3923</f>
        <v>0.0541924</v>
      </c>
      <c r="W3923">
        <f>W$1*Sheet1!Y3923</f>
        <v>0</v>
      </c>
      <c r="X3923">
        <f>X$1*Sheet1!Z3923</f>
        <v>0</v>
      </c>
      <c r="Y3923">
        <f>Y$1*Sheet1!AA3923</f>
        <v>0</v>
      </c>
      <c r="Z3923">
        <f>Z$1*Sheet1!AB3923</f>
        <v>0</v>
      </c>
      <c r="AA3923">
        <f>AA$1*Sheet1!AC3923</f>
        <v>-0.891030006408692</v>
      </c>
      <c r="AB3923">
        <f>AB$1*Sheet1!AD3923</f>
        <v>0</v>
      </c>
      <c r="AC3923">
        <f>AC$1*Sheet1!AE3923</f>
        <v>0.485933321955167</v>
      </c>
      <c r="AD3923">
        <f>AD$1*Sheet1!AF3923</f>
        <v>0.16048653318527</v>
      </c>
      <c r="AE3923" s="4">
        <v>-2.366</v>
      </c>
      <c r="AF3923">
        <f t="shared" si="183"/>
        <v>-5.15111375126826</v>
      </c>
      <c r="AG3923">
        <f t="shared" si="184"/>
        <v>0</v>
      </c>
      <c r="AH3923">
        <f t="shared" si="185"/>
        <v>1</v>
      </c>
      <c r="AI3923">
        <v>0</v>
      </c>
      <c r="AJ3923">
        <v>1</v>
      </c>
    </row>
    <row r="3924" spans="1:36">
      <c r="A3924">
        <v>600966</v>
      </c>
      <c r="B3924">
        <v>2013</v>
      </c>
      <c r="C3924">
        <v>1</v>
      </c>
      <c r="G3924">
        <f>G$1*Sheet1!I3924</f>
        <v>-2.503</v>
      </c>
      <c r="H3924">
        <f>H$1*Sheet1!J3924</f>
        <v>0</v>
      </c>
      <c r="I3924">
        <f>I$1*Sheet1!K3924</f>
        <v>0</v>
      </c>
      <c r="J3924">
        <f>J$1*Sheet1!L3924</f>
        <v>0</v>
      </c>
      <c r="K3924">
        <f>K$1*Sheet1!M3924</f>
        <v>0</v>
      </c>
      <c r="L3924">
        <f>L$1*Sheet1!N3924</f>
        <v>-0.1231747</v>
      </c>
      <c r="M3924">
        <f>M$1*Sheet1!O3924</f>
        <v>0</v>
      </c>
      <c r="N3924">
        <f>N$1*Sheet1!P3924</f>
        <v>0</v>
      </c>
      <c r="O3924">
        <f>O$1*Sheet1!Q3924</f>
        <v>0</v>
      </c>
      <c r="P3924">
        <f>P$1*Sheet1!R3924</f>
        <v>0</v>
      </c>
      <c r="Q3924">
        <f>Q$1*Sheet1!S3924</f>
        <v>0</v>
      </c>
      <c r="R3924">
        <f>R$1*Sheet1!T3924</f>
        <v>0</v>
      </c>
      <c r="S3924">
        <f>S$1*Sheet1!U3924</f>
        <v>0</v>
      </c>
      <c r="T3924">
        <f>T$1*Sheet1!V3924</f>
        <v>0</v>
      </c>
      <c r="U3924">
        <f>U$1*Sheet1!W3924</f>
        <v>0</v>
      </c>
      <c r="V3924">
        <f>V$1*Sheet1!X3924</f>
        <v>0.0484889</v>
      </c>
      <c r="W3924">
        <f>W$1*Sheet1!Y3924</f>
        <v>0</v>
      </c>
      <c r="X3924">
        <f>X$1*Sheet1!Z3924</f>
        <v>0</v>
      </c>
      <c r="Y3924">
        <f>Y$1*Sheet1!AA3924</f>
        <v>0</v>
      </c>
      <c r="Z3924">
        <f>Z$1*Sheet1!AB3924</f>
        <v>0</v>
      </c>
      <c r="AA3924">
        <f>AA$1*Sheet1!AC3924</f>
        <v>-0.664229997396468</v>
      </c>
      <c r="AB3924">
        <f>AB$1*Sheet1!AD3924</f>
        <v>0</v>
      </c>
      <c r="AC3924">
        <f>AC$1*Sheet1!AE3924</f>
        <v>0.396565319623021</v>
      </c>
      <c r="AD3924">
        <f>AD$1*Sheet1!AF3924</f>
        <v>0.157604330406404</v>
      </c>
      <c r="AE3924" s="4">
        <v>-2.366</v>
      </c>
      <c r="AF3924">
        <f t="shared" si="183"/>
        <v>-5.05374614736704</v>
      </c>
      <c r="AG3924">
        <f t="shared" si="184"/>
        <v>0</v>
      </c>
      <c r="AH3924">
        <f t="shared" si="185"/>
        <v>0</v>
      </c>
      <c r="AI3924">
        <v>0</v>
      </c>
      <c r="AJ3924">
        <v>0</v>
      </c>
    </row>
    <row r="3925" spans="1:36">
      <c r="A3925">
        <v>600967</v>
      </c>
      <c r="B3925">
        <v>2013</v>
      </c>
      <c r="C3925">
        <v>0</v>
      </c>
      <c r="G3925">
        <f>G$1*Sheet1!I3925</f>
        <v>-2.503</v>
      </c>
      <c r="H3925">
        <f>H$1*Sheet1!J3925</f>
        <v>0</v>
      </c>
      <c r="I3925">
        <f>I$1*Sheet1!K3925</f>
        <v>0</v>
      </c>
      <c r="J3925">
        <f>J$1*Sheet1!L3925</f>
        <v>0</v>
      </c>
      <c r="K3925">
        <f>K$1*Sheet1!M3925</f>
        <v>0</v>
      </c>
      <c r="L3925">
        <f>L$1*Sheet1!N3925</f>
        <v>-0.0993553</v>
      </c>
      <c r="M3925">
        <f>M$1*Sheet1!O3925</f>
        <v>0</v>
      </c>
      <c r="N3925">
        <f>N$1*Sheet1!P3925</f>
        <v>0</v>
      </c>
      <c r="O3925">
        <f>O$1*Sheet1!Q3925</f>
        <v>0</v>
      </c>
      <c r="P3925">
        <f>P$1*Sheet1!R3925</f>
        <v>0</v>
      </c>
      <c r="Q3925">
        <f>Q$1*Sheet1!S3925</f>
        <v>0</v>
      </c>
      <c r="R3925">
        <f>R$1*Sheet1!T3925</f>
        <v>0</v>
      </c>
      <c r="S3925">
        <f>S$1*Sheet1!U3925</f>
        <v>0</v>
      </c>
      <c r="T3925">
        <f>T$1*Sheet1!V3925</f>
        <v>0</v>
      </c>
      <c r="U3925">
        <f>U$1*Sheet1!W3925</f>
        <v>0</v>
      </c>
      <c r="V3925">
        <f>V$1*Sheet1!X3925</f>
        <v>0.1521218</v>
      </c>
      <c r="W3925">
        <f>W$1*Sheet1!Y3925</f>
        <v>0</v>
      </c>
      <c r="X3925">
        <f>X$1*Sheet1!Z3925</f>
        <v>0</v>
      </c>
      <c r="Y3925">
        <f>Y$1*Sheet1!AA3925</f>
        <v>0</v>
      </c>
      <c r="Z3925">
        <f>Z$1*Sheet1!AB3925</f>
        <v>0</v>
      </c>
      <c r="AA3925">
        <f>AA$1*Sheet1!AC3925</f>
        <v>-0.627900015771389</v>
      </c>
      <c r="AB3925">
        <f>AB$1*Sheet1!AD3925</f>
        <v>0</v>
      </c>
      <c r="AC3925">
        <f>AC$1*Sheet1!AE3925</f>
        <v>0.449606319660931</v>
      </c>
      <c r="AD3925">
        <f>AD$1*Sheet1!AF3925</f>
        <v>0.173812637341152</v>
      </c>
      <c r="AE3925" s="4">
        <v>-2.366</v>
      </c>
      <c r="AF3925">
        <f t="shared" si="183"/>
        <v>-4.82071455876931</v>
      </c>
      <c r="AG3925">
        <f t="shared" si="184"/>
        <v>0</v>
      </c>
      <c r="AH3925">
        <f t="shared" si="185"/>
        <v>1</v>
      </c>
      <c r="AI3925">
        <v>0</v>
      </c>
      <c r="AJ3925">
        <v>1</v>
      </c>
    </row>
    <row r="3926" spans="1:36">
      <c r="A3926">
        <v>600970</v>
      </c>
      <c r="B3926">
        <v>2013</v>
      </c>
      <c r="C3926">
        <v>0</v>
      </c>
      <c r="G3926">
        <f>G$1*Sheet1!I3926</f>
        <v>-2.503</v>
      </c>
      <c r="H3926">
        <f>H$1*Sheet1!J3926</f>
        <v>0</v>
      </c>
      <c r="I3926">
        <f>I$1*Sheet1!K3926</f>
        <v>0</v>
      </c>
      <c r="J3926">
        <f>J$1*Sheet1!L3926</f>
        <v>0</v>
      </c>
      <c r="K3926">
        <f>K$1*Sheet1!M3926</f>
        <v>0</v>
      </c>
      <c r="L3926">
        <f>L$1*Sheet1!N3926</f>
        <v>-0.0757779</v>
      </c>
      <c r="M3926">
        <f>M$1*Sheet1!O3926</f>
        <v>0</v>
      </c>
      <c r="N3926">
        <f>N$1*Sheet1!P3926</f>
        <v>0</v>
      </c>
      <c r="O3926">
        <f>O$1*Sheet1!Q3926</f>
        <v>-0.00614849418120597</v>
      </c>
      <c r="P3926">
        <f>P$1*Sheet1!R3926</f>
        <v>0</v>
      </c>
      <c r="Q3926">
        <f>Q$1*Sheet1!S3926</f>
        <v>0</v>
      </c>
      <c r="R3926">
        <f>R$1*Sheet1!T3926</f>
        <v>0</v>
      </c>
      <c r="S3926">
        <f>S$1*Sheet1!U3926</f>
        <v>0</v>
      </c>
      <c r="T3926">
        <f>T$1*Sheet1!V3926</f>
        <v>0</v>
      </c>
      <c r="U3926">
        <f>U$1*Sheet1!W3926</f>
        <v>0</v>
      </c>
      <c r="V3926">
        <f>V$1*Sheet1!X3926</f>
        <v>0.0693204</v>
      </c>
      <c r="W3926">
        <f>W$1*Sheet1!Y3926</f>
        <v>0</v>
      </c>
      <c r="X3926">
        <f>X$1*Sheet1!Z3926</f>
        <v>0</v>
      </c>
      <c r="Y3926">
        <f>Y$1*Sheet1!AA3926</f>
        <v>0</v>
      </c>
      <c r="Z3926">
        <f>Z$1*Sheet1!AB3926</f>
        <v>0</v>
      </c>
      <c r="AA3926">
        <f>AA$1*Sheet1!AC3926</f>
        <v>-1.20749998310208</v>
      </c>
      <c r="AB3926">
        <f>AB$1*Sheet1!AD3926</f>
        <v>0</v>
      </c>
      <c r="AC3926">
        <f>AC$1*Sheet1!AE3926</f>
        <v>0.73054560022597</v>
      </c>
      <c r="AD3926">
        <f>AD$1*Sheet1!AF3926</f>
        <v>0.145003140085078</v>
      </c>
      <c r="AE3926" s="4">
        <v>-2.366</v>
      </c>
      <c r="AF3926">
        <f t="shared" si="183"/>
        <v>-5.21355723697224</v>
      </c>
      <c r="AG3926">
        <f t="shared" si="184"/>
        <v>0</v>
      </c>
      <c r="AH3926">
        <f t="shared" si="185"/>
        <v>1</v>
      </c>
      <c r="AI3926">
        <v>0</v>
      </c>
      <c r="AJ3926">
        <v>1</v>
      </c>
    </row>
    <row r="3927" spans="1:36">
      <c r="A3927">
        <v>600971</v>
      </c>
      <c r="B3927">
        <v>2013</v>
      </c>
      <c r="C3927">
        <v>0</v>
      </c>
      <c r="G3927">
        <f>G$1*Sheet1!I3927</f>
        <v>-2.503</v>
      </c>
      <c r="H3927">
        <f>H$1*Sheet1!J3927</f>
        <v>0</v>
      </c>
      <c r="I3927">
        <f>I$1*Sheet1!K3927</f>
        <v>0</v>
      </c>
      <c r="J3927">
        <f>J$1*Sheet1!L3927</f>
        <v>0</v>
      </c>
      <c r="K3927">
        <f>K$1*Sheet1!M3927</f>
        <v>0</v>
      </c>
      <c r="L3927">
        <f>L$1*Sheet1!N3927</f>
        <v>-0.2034483</v>
      </c>
      <c r="M3927">
        <f>M$1*Sheet1!O3927</f>
        <v>0</v>
      </c>
      <c r="N3927">
        <f>N$1*Sheet1!P3927</f>
        <v>0</v>
      </c>
      <c r="O3927">
        <f>O$1*Sheet1!Q3927</f>
        <v>-0.11176057555254</v>
      </c>
      <c r="P3927">
        <f>P$1*Sheet1!R3927</f>
        <v>0</v>
      </c>
      <c r="Q3927">
        <f>Q$1*Sheet1!S3927</f>
        <v>0</v>
      </c>
      <c r="R3927">
        <f>R$1*Sheet1!T3927</f>
        <v>0</v>
      </c>
      <c r="S3927">
        <f>S$1*Sheet1!U3927</f>
        <v>0</v>
      </c>
      <c r="T3927">
        <f>T$1*Sheet1!V3927</f>
        <v>0</v>
      </c>
      <c r="U3927">
        <f>U$1*Sheet1!W3927</f>
        <v>0</v>
      </c>
      <c r="V3927">
        <f>V$1*Sheet1!X3927</f>
        <v>0.0655506</v>
      </c>
      <c r="W3927">
        <f>W$1*Sheet1!Y3927</f>
        <v>0</v>
      </c>
      <c r="X3927">
        <f>X$1*Sheet1!Z3927</f>
        <v>0</v>
      </c>
      <c r="Y3927">
        <f>Y$1*Sheet1!AA3927</f>
        <v>0</v>
      </c>
      <c r="Z3927">
        <f>Z$1*Sheet1!AB3927</f>
        <v>0</v>
      </c>
      <c r="AA3927">
        <f>AA$1*Sheet1!AC3927</f>
        <v>-1.42022997862101</v>
      </c>
      <c r="AB3927">
        <f>AB$1*Sheet1!AD3927</f>
        <v>0</v>
      </c>
      <c r="AC3927">
        <f>AC$1*Sheet1!AE3927</f>
        <v>0.523873884784082</v>
      </c>
      <c r="AD3927">
        <f>AD$1*Sheet1!AF3927</f>
        <v>0.173377575141063</v>
      </c>
      <c r="AE3927" s="4">
        <v>-2.366</v>
      </c>
      <c r="AF3927">
        <f t="shared" si="183"/>
        <v>-5.8416367942484</v>
      </c>
      <c r="AG3927">
        <f t="shared" si="184"/>
        <v>0</v>
      </c>
      <c r="AH3927">
        <f t="shared" si="185"/>
        <v>1</v>
      </c>
      <c r="AI3927">
        <v>0</v>
      </c>
      <c r="AJ3927">
        <v>1</v>
      </c>
    </row>
    <row r="3928" spans="1:36">
      <c r="A3928">
        <v>600987</v>
      </c>
      <c r="B3928">
        <v>2013</v>
      </c>
      <c r="C3928">
        <v>0</v>
      </c>
      <c r="G3928">
        <f>G$1*Sheet1!I3928</f>
        <v>-2.503</v>
      </c>
      <c r="H3928">
        <f>H$1*Sheet1!J3928</f>
        <v>0</v>
      </c>
      <c r="I3928">
        <f>I$1*Sheet1!K3928</f>
        <v>0</v>
      </c>
      <c r="J3928">
        <f>J$1*Sheet1!L3928</f>
        <v>0</v>
      </c>
      <c r="K3928">
        <f>K$1*Sheet1!M3928</f>
        <v>0</v>
      </c>
      <c r="L3928">
        <f>L$1*Sheet1!N3928</f>
        <v>-0.1889558</v>
      </c>
      <c r="M3928">
        <f>M$1*Sheet1!O3928</f>
        <v>0</v>
      </c>
      <c r="N3928">
        <f>N$1*Sheet1!P3928</f>
        <v>0</v>
      </c>
      <c r="O3928">
        <f>O$1*Sheet1!Q3928</f>
        <v>0</v>
      </c>
      <c r="P3928">
        <f>P$1*Sheet1!R3928</f>
        <v>0</v>
      </c>
      <c r="Q3928">
        <f>Q$1*Sheet1!S3928</f>
        <v>0</v>
      </c>
      <c r="R3928">
        <f>R$1*Sheet1!T3928</f>
        <v>0</v>
      </c>
      <c r="S3928">
        <f>S$1*Sheet1!U3928</f>
        <v>0</v>
      </c>
      <c r="T3928">
        <f>T$1*Sheet1!V3928</f>
        <v>0</v>
      </c>
      <c r="U3928">
        <f>U$1*Sheet1!W3928</f>
        <v>0</v>
      </c>
      <c r="V3928">
        <f>V$1*Sheet1!X3928</f>
        <v>0.1580754</v>
      </c>
      <c r="W3928">
        <f>W$1*Sheet1!Y3928</f>
        <v>0</v>
      </c>
      <c r="X3928">
        <f>X$1*Sheet1!Z3928</f>
        <v>0</v>
      </c>
      <c r="Y3928">
        <f>Y$1*Sheet1!AA3928</f>
        <v>0</v>
      </c>
      <c r="Z3928">
        <f>Z$1*Sheet1!AB3928</f>
        <v>0</v>
      </c>
      <c r="AA3928">
        <f>AA$1*Sheet1!AC3928</f>
        <v>-1.26419998848438</v>
      </c>
      <c r="AB3928">
        <f>AB$1*Sheet1!AD3928</f>
        <v>0</v>
      </c>
      <c r="AC3928">
        <f>AC$1*Sheet1!AE3928</f>
        <v>0.408020850135301</v>
      </c>
      <c r="AD3928">
        <f>AD$1*Sheet1!AF3928</f>
        <v>0.151757982021551</v>
      </c>
      <c r="AE3928" s="4">
        <v>-2.366</v>
      </c>
      <c r="AF3928">
        <f t="shared" si="183"/>
        <v>-5.60430155632753</v>
      </c>
      <c r="AG3928">
        <f t="shared" si="184"/>
        <v>0</v>
      </c>
      <c r="AH3928">
        <f t="shared" si="185"/>
        <v>1</v>
      </c>
      <c r="AI3928">
        <v>0</v>
      </c>
      <c r="AJ3928">
        <v>1</v>
      </c>
    </row>
    <row r="3929" spans="1:36">
      <c r="A3929">
        <v>600993</v>
      </c>
      <c r="B3929">
        <v>2013</v>
      </c>
      <c r="C3929">
        <v>0</v>
      </c>
      <c r="G3929">
        <f>G$1*Sheet1!I3929</f>
        <v>-2.503</v>
      </c>
      <c r="H3929">
        <f>H$1*Sheet1!J3929</f>
        <v>0</v>
      </c>
      <c r="I3929">
        <f>I$1*Sheet1!K3929</f>
        <v>0</v>
      </c>
      <c r="J3929">
        <f>J$1*Sheet1!L3929</f>
        <v>0</v>
      </c>
      <c r="K3929">
        <f>K$1*Sheet1!M3929</f>
        <v>0</v>
      </c>
      <c r="L3929">
        <f>L$1*Sheet1!N3929</f>
        <v>-0.0944581</v>
      </c>
      <c r="M3929">
        <f>M$1*Sheet1!O3929</f>
        <v>0</v>
      </c>
      <c r="N3929">
        <f>N$1*Sheet1!P3929</f>
        <v>0</v>
      </c>
      <c r="O3929">
        <f>O$1*Sheet1!Q3929</f>
        <v>-0.342301384147066</v>
      </c>
      <c r="P3929">
        <f>P$1*Sheet1!R3929</f>
        <v>0</v>
      </c>
      <c r="Q3929">
        <f>Q$1*Sheet1!S3929</f>
        <v>0</v>
      </c>
      <c r="R3929">
        <f>R$1*Sheet1!T3929</f>
        <v>0</v>
      </c>
      <c r="S3929">
        <f>S$1*Sheet1!U3929</f>
        <v>0</v>
      </c>
      <c r="T3929">
        <f>T$1*Sheet1!V3929</f>
        <v>0</v>
      </c>
      <c r="U3929">
        <f>U$1*Sheet1!W3929</f>
        <v>0</v>
      </c>
      <c r="V3929">
        <f>V$1*Sheet1!X3929</f>
        <v>0.2104927</v>
      </c>
      <c r="W3929">
        <f>W$1*Sheet1!Y3929</f>
        <v>0</v>
      </c>
      <c r="X3929">
        <f>X$1*Sheet1!Z3929</f>
        <v>0</v>
      </c>
      <c r="Y3929">
        <f>Y$1*Sheet1!AA3929</f>
        <v>0</v>
      </c>
      <c r="Z3929">
        <f>Z$1*Sheet1!AB3929</f>
        <v>0</v>
      </c>
      <c r="AA3929">
        <f>AA$1*Sheet1!AC3929</f>
        <v>-0.835800011515617</v>
      </c>
      <c r="AB3929">
        <f>AB$1*Sheet1!AD3929</f>
        <v>0</v>
      </c>
      <c r="AC3929">
        <f>AC$1*Sheet1!AE3929</f>
        <v>0.601889095457987</v>
      </c>
      <c r="AD3929">
        <f>AD$1*Sheet1!AF3929</f>
        <v>0.152505417285768</v>
      </c>
      <c r="AE3929" s="4">
        <v>-2.366</v>
      </c>
      <c r="AF3929">
        <f t="shared" si="183"/>
        <v>-5.17667228291893</v>
      </c>
      <c r="AG3929">
        <f t="shared" si="184"/>
        <v>0</v>
      </c>
      <c r="AH3929">
        <f t="shared" si="185"/>
        <v>1</v>
      </c>
      <c r="AI3929">
        <v>0</v>
      </c>
      <c r="AJ3929">
        <v>1</v>
      </c>
    </row>
    <row r="3930" spans="1:36">
      <c r="A3930">
        <v>600997</v>
      </c>
      <c r="B3930">
        <v>2013</v>
      </c>
      <c r="C3930">
        <v>0</v>
      </c>
      <c r="G3930">
        <f>G$1*Sheet1!I3930</f>
        <v>-2.503</v>
      </c>
      <c r="H3930">
        <f>H$1*Sheet1!J3930</f>
        <v>0</v>
      </c>
      <c r="I3930">
        <f>I$1*Sheet1!K3930</f>
        <v>0</v>
      </c>
      <c r="J3930">
        <f>J$1*Sheet1!L3930</f>
        <v>0</v>
      </c>
      <c r="K3930">
        <f>K$1*Sheet1!M3930</f>
        <v>0</v>
      </c>
      <c r="L3930">
        <f>L$1*Sheet1!N3930</f>
        <v>-0.0942799</v>
      </c>
      <c r="M3930">
        <f>M$1*Sheet1!O3930</f>
        <v>0</v>
      </c>
      <c r="N3930">
        <f>N$1*Sheet1!P3930</f>
        <v>0</v>
      </c>
      <c r="O3930">
        <f>O$1*Sheet1!Q3930</f>
        <v>-0.15847184012776</v>
      </c>
      <c r="P3930">
        <f>P$1*Sheet1!R3930</f>
        <v>0</v>
      </c>
      <c r="Q3930">
        <f>Q$1*Sheet1!S3930</f>
        <v>0</v>
      </c>
      <c r="R3930">
        <f>R$1*Sheet1!T3930</f>
        <v>0</v>
      </c>
      <c r="S3930">
        <f>S$1*Sheet1!U3930</f>
        <v>0</v>
      </c>
      <c r="T3930">
        <f>T$1*Sheet1!V3930</f>
        <v>0</v>
      </c>
      <c r="U3930">
        <f>U$1*Sheet1!W3930</f>
        <v>0</v>
      </c>
      <c r="V3930">
        <f>V$1*Sheet1!X3930</f>
        <v>0.0828929</v>
      </c>
      <c r="W3930">
        <f>W$1*Sheet1!Y3930</f>
        <v>0</v>
      </c>
      <c r="X3930">
        <f>X$1*Sheet1!Z3930</f>
        <v>0</v>
      </c>
      <c r="Y3930">
        <f>Y$1*Sheet1!AA3930</f>
        <v>0</v>
      </c>
      <c r="Z3930">
        <f>Z$1*Sheet1!AB3930</f>
        <v>0</v>
      </c>
      <c r="AA3930">
        <f>AA$1*Sheet1!AC3930</f>
        <v>-1.27301999008656</v>
      </c>
      <c r="AB3930">
        <f>AB$1*Sheet1!AD3930</f>
        <v>0</v>
      </c>
      <c r="AC3930">
        <f>AC$1*Sheet1!AE3930</f>
        <v>0.325302009574843</v>
      </c>
      <c r="AD3930">
        <f>AD$1*Sheet1!AF3930</f>
        <v>0.169573803730598</v>
      </c>
      <c r="AE3930" s="4">
        <v>-2.366</v>
      </c>
      <c r="AF3930">
        <f t="shared" si="183"/>
        <v>-5.81700301690887</v>
      </c>
      <c r="AG3930">
        <f t="shared" si="184"/>
        <v>0</v>
      </c>
      <c r="AH3930">
        <f t="shared" si="185"/>
        <v>1</v>
      </c>
      <c r="AI3930">
        <v>0</v>
      </c>
      <c r="AJ3930">
        <v>1</v>
      </c>
    </row>
    <row r="3931" spans="1:36">
      <c r="A3931">
        <v>600998</v>
      </c>
      <c r="B3931">
        <v>2013</v>
      </c>
      <c r="C3931">
        <v>0</v>
      </c>
      <c r="G3931">
        <f>G$1*Sheet1!I3931</f>
        <v>-2.503</v>
      </c>
      <c r="H3931">
        <f>H$1*Sheet1!J3931</f>
        <v>0</v>
      </c>
      <c r="I3931">
        <f>I$1*Sheet1!K3931</f>
        <v>0</v>
      </c>
      <c r="J3931">
        <f>J$1*Sheet1!L3931</f>
        <v>0</v>
      </c>
      <c r="K3931">
        <f>K$1*Sheet1!M3931</f>
        <v>0</v>
      </c>
      <c r="L3931">
        <f>L$1*Sheet1!N3931</f>
        <v>-0.115049</v>
      </c>
      <c r="M3931">
        <f>M$1*Sheet1!O3931</f>
        <v>0</v>
      </c>
      <c r="N3931">
        <f>N$1*Sheet1!P3931</f>
        <v>0</v>
      </c>
      <c r="O3931">
        <f>O$1*Sheet1!Q3931</f>
        <v>-0.0540454969022714</v>
      </c>
      <c r="P3931">
        <f>P$1*Sheet1!R3931</f>
        <v>0</v>
      </c>
      <c r="Q3931">
        <f>Q$1*Sheet1!S3931</f>
        <v>0</v>
      </c>
      <c r="R3931">
        <f>R$1*Sheet1!T3931</f>
        <v>0</v>
      </c>
      <c r="S3931">
        <f>S$1*Sheet1!U3931</f>
        <v>0</v>
      </c>
      <c r="T3931">
        <f>T$1*Sheet1!V3931</f>
        <v>0</v>
      </c>
      <c r="U3931">
        <f>U$1*Sheet1!W3931</f>
        <v>0</v>
      </c>
      <c r="V3931">
        <f>V$1*Sheet1!X3931</f>
        <v>0.0843935</v>
      </c>
      <c r="W3931">
        <f>W$1*Sheet1!Y3931</f>
        <v>0</v>
      </c>
      <c r="X3931">
        <f>X$1*Sheet1!Z3931</f>
        <v>0</v>
      </c>
      <c r="Y3931">
        <f>Y$1*Sheet1!AA3931</f>
        <v>0</v>
      </c>
      <c r="Z3931">
        <f>Z$1*Sheet1!AB3931</f>
        <v>0</v>
      </c>
      <c r="AA3931">
        <f>AA$1*Sheet1!AC3931</f>
        <v>-1.34694000720978</v>
      </c>
      <c r="AB3931">
        <f>AB$1*Sheet1!AD3931</f>
        <v>0</v>
      </c>
      <c r="AC3931">
        <f>AC$1*Sheet1!AE3931</f>
        <v>0.799994085874539</v>
      </c>
      <c r="AD3931">
        <f>AD$1*Sheet1!AF3931</f>
        <v>0.174083665201144</v>
      </c>
      <c r="AE3931" s="4">
        <v>-2.366</v>
      </c>
      <c r="AF3931">
        <f t="shared" si="183"/>
        <v>-5.32656325303637</v>
      </c>
      <c r="AG3931">
        <f t="shared" si="184"/>
        <v>0</v>
      </c>
      <c r="AH3931">
        <f t="shared" si="185"/>
        <v>1</v>
      </c>
      <c r="AI3931">
        <v>0</v>
      </c>
      <c r="AJ3931">
        <v>1</v>
      </c>
    </row>
    <row r="3932" spans="1:36">
      <c r="A3932">
        <v>601001</v>
      </c>
      <c r="B3932">
        <v>2013</v>
      </c>
      <c r="C3932">
        <v>0</v>
      </c>
      <c r="G3932">
        <f>G$1*Sheet1!I3932</f>
        <v>-2.503</v>
      </c>
      <c r="H3932">
        <f>H$1*Sheet1!J3932</f>
        <v>0</v>
      </c>
      <c r="I3932">
        <f>I$1*Sheet1!K3932</f>
        <v>0</v>
      </c>
      <c r="J3932">
        <f>J$1*Sheet1!L3932</f>
        <v>0</v>
      </c>
      <c r="K3932">
        <f>K$1*Sheet1!M3932</f>
        <v>0</v>
      </c>
      <c r="L3932">
        <f>L$1*Sheet1!N3932</f>
        <v>-0.0574475</v>
      </c>
      <c r="M3932">
        <f>M$1*Sheet1!O3932</f>
        <v>0</v>
      </c>
      <c r="N3932">
        <f>N$1*Sheet1!P3932</f>
        <v>0</v>
      </c>
      <c r="O3932">
        <f>O$1*Sheet1!Q3932</f>
        <v>-0.10094427490965</v>
      </c>
      <c r="P3932">
        <f>P$1*Sheet1!R3932</f>
        <v>0</v>
      </c>
      <c r="Q3932">
        <f>Q$1*Sheet1!S3932</f>
        <v>0</v>
      </c>
      <c r="R3932">
        <f>R$1*Sheet1!T3932</f>
        <v>0</v>
      </c>
      <c r="S3932">
        <f>S$1*Sheet1!U3932</f>
        <v>0</v>
      </c>
      <c r="T3932">
        <f>T$1*Sheet1!V3932</f>
        <v>0</v>
      </c>
      <c r="U3932">
        <f>U$1*Sheet1!W3932</f>
        <v>0</v>
      </c>
      <c r="V3932">
        <f>V$1*Sheet1!X3932</f>
        <v>0.0821975</v>
      </c>
      <c r="W3932">
        <f>W$1*Sheet1!Y3932</f>
        <v>0</v>
      </c>
      <c r="X3932">
        <f>X$1*Sheet1!Z3932</f>
        <v>0</v>
      </c>
      <c r="Y3932">
        <f>Y$1*Sheet1!AA3932</f>
        <v>0</v>
      </c>
      <c r="Z3932">
        <f>Z$1*Sheet1!AB3932</f>
        <v>0</v>
      </c>
      <c r="AA3932">
        <f>AA$1*Sheet1!AC3932</f>
        <v>-1.2591599817127</v>
      </c>
      <c r="AB3932">
        <f>AB$1*Sheet1!AD3932</f>
        <v>0</v>
      </c>
      <c r="AC3932">
        <f>AC$1*Sheet1!AE3932</f>
        <v>0.452709177938844</v>
      </c>
      <c r="AD3932">
        <f>AD$1*Sheet1!AF3932</f>
        <v>0.187073897764001</v>
      </c>
      <c r="AE3932" s="4">
        <v>-2.366</v>
      </c>
      <c r="AF3932">
        <f t="shared" si="183"/>
        <v>-5.5645711809195</v>
      </c>
      <c r="AG3932">
        <f t="shared" si="184"/>
        <v>0</v>
      </c>
      <c r="AH3932">
        <f t="shared" si="185"/>
        <v>1</v>
      </c>
      <c r="AI3932">
        <v>0</v>
      </c>
      <c r="AJ3932">
        <v>1</v>
      </c>
    </row>
    <row r="3933" spans="1:36">
      <c r="A3933">
        <v>601002</v>
      </c>
      <c r="B3933">
        <v>2013</v>
      </c>
      <c r="C3933">
        <v>0</v>
      </c>
      <c r="G3933">
        <f>G$1*Sheet1!I3933</f>
        <v>-2.503</v>
      </c>
      <c r="H3933">
        <f>H$1*Sheet1!J3933</f>
        <v>0</v>
      </c>
      <c r="I3933">
        <f>I$1*Sheet1!K3933</f>
        <v>0</v>
      </c>
      <c r="J3933">
        <f>J$1*Sheet1!L3933</f>
        <v>0</v>
      </c>
      <c r="K3933">
        <f>K$1*Sheet1!M3933</f>
        <v>0</v>
      </c>
      <c r="L3933">
        <f>L$1*Sheet1!N3933</f>
        <v>-0.0487311</v>
      </c>
      <c r="M3933">
        <f>M$1*Sheet1!O3933</f>
        <v>0</v>
      </c>
      <c r="N3933">
        <f>N$1*Sheet1!P3933</f>
        <v>0</v>
      </c>
      <c r="O3933">
        <f>O$1*Sheet1!Q3933</f>
        <v>-0.0727377068336651</v>
      </c>
      <c r="P3933">
        <f>P$1*Sheet1!R3933</f>
        <v>0</v>
      </c>
      <c r="Q3933">
        <f>Q$1*Sheet1!S3933</f>
        <v>0</v>
      </c>
      <c r="R3933">
        <f>R$1*Sheet1!T3933</f>
        <v>0</v>
      </c>
      <c r="S3933">
        <f>S$1*Sheet1!U3933</f>
        <v>0</v>
      </c>
      <c r="T3933">
        <f>T$1*Sheet1!V3933</f>
        <v>0</v>
      </c>
      <c r="U3933">
        <f>U$1*Sheet1!W3933</f>
        <v>0</v>
      </c>
      <c r="V3933">
        <f>V$1*Sheet1!X3933</f>
        <v>0.1237263</v>
      </c>
      <c r="W3933">
        <f>W$1*Sheet1!Y3933</f>
        <v>0</v>
      </c>
      <c r="X3933">
        <f>X$1*Sheet1!Z3933</f>
        <v>0</v>
      </c>
      <c r="Y3933">
        <f>Y$1*Sheet1!AA3933</f>
        <v>0</v>
      </c>
      <c r="Z3933">
        <f>Z$1*Sheet1!AB3933</f>
        <v>0</v>
      </c>
      <c r="AA3933">
        <f>AA$1*Sheet1!AC3933</f>
        <v>-1.03782002037764</v>
      </c>
      <c r="AB3933">
        <f>AB$1*Sheet1!AD3933</f>
        <v>0</v>
      </c>
      <c r="AC3933">
        <f>AC$1*Sheet1!AE3933</f>
        <v>0.675010011927277</v>
      </c>
      <c r="AD3933">
        <f>AD$1*Sheet1!AF3933</f>
        <v>0.168929749515099</v>
      </c>
      <c r="AE3933" s="4">
        <v>-2.366</v>
      </c>
      <c r="AF3933">
        <f t="shared" si="183"/>
        <v>-5.06062276576892</v>
      </c>
      <c r="AG3933">
        <f t="shared" si="184"/>
        <v>0</v>
      </c>
      <c r="AH3933">
        <f t="shared" si="185"/>
        <v>1</v>
      </c>
      <c r="AI3933">
        <v>0</v>
      </c>
      <c r="AJ3933">
        <v>1</v>
      </c>
    </row>
    <row r="3934" spans="1:36">
      <c r="A3934">
        <v>601007</v>
      </c>
      <c r="B3934">
        <v>2013</v>
      </c>
      <c r="C3934">
        <v>0</v>
      </c>
      <c r="G3934">
        <f>G$1*Sheet1!I3934</f>
        <v>-2.503</v>
      </c>
      <c r="H3934">
        <f>H$1*Sheet1!J3934</f>
        <v>0</v>
      </c>
      <c r="I3934">
        <f>I$1*Sheet1!K3934</f>
        <v>0</v>
      </c>
      <c r="J3934">
        <f>J$1*Sheet1!L3934</f>
        <v>0</v>
      </c>
      <c r="K3934">
        <f>K$1*Sheet1!M3934</f>
        <v>0</v>
      </c>
      <c r="L3934">
        <f>L$1*Sheet1!N3934</f>
        <v>-0.1277683</v>
      </c>
      <c r="M3934">
        <f>M$1*Sheet1!O3934</f>
        <v>0</v>
      </c>
      <c r="N3934">
        <f>N$1*Sheet1!P3934</f>
        <v>0</v>
      </c>
      <c r="O3934">
        <f>O$1*Sheet1!Q3934</f>
        <v>-0.107050665474454</v>
      </c>
      <c r="P3934">
        <f>P$1*Sheet1!R3934</f>
        <v>0</v>
      </c>
      <c r="Q3934">
        <f>Q$1*Sheet1!S3934</f>
        <v>0</v>
      </c>
      <c r="R3934">
        <f>R$1*Sheet1!T3934</f>
        <v>0</v>
      </c>
      <c r="S3934">
        <f>S$1*Sheet1!U3934</f>
        <v>0</v>
      </c>
      <c r="T3934">
        <f>T$1*Sheet1!V3934</f>
        <v>0</v>
      </c>
      <c r="U3934">
        <f>U$1*Sheet1!W3934</f>
        <v>0</v>
      </c>
      <c r="V3934">
        <f>V$1*Sheet1!X3934</f>
        <v>0.0915</v>
      </c>
      <c r="W3934">
        <f>W$1*Sheet1!Y3934</f>
        <v>0</v>
      </c>
      <c r="X3934">
        <f>X$1*Sheet1!Z3934</f>
        <v>0</v>
      </c>
      <c r="Y3934">
        <f>Y$1*Sheet1!AA3934</f>
        <v>0</v>
      </c>
      <c r="Z3934">
        <f>Z$1*Sheet1!AB3934</f>
        <v>0</v>
      </c>
      <c r="AA3934">
        <f>AA$1*Sheet1!AC3934</f>
        <v>-1.08717003089189</v>
      </c>
      <c r="AB3934">
        <f>AB$1*Sheet1!AD3934</f>
        <v>0</v>
      </c>
      <c r="AC3934">
        <f>AC$1*Sheet1!AE3934</f>
        <v>0.452171607882491</v>
      </c>
      <c r="AD3934">
        <f>AD$1*Sheet1!AF3934</f>
        <v>0.155268473424027</v>
      </c>
      <c r="AE3934" s="4">
        <v>-2.366</v>
      </c>
      <c r="AF3934">
        <f t="shared" si="183"/>
        <v>-5.49204891505983</v>
      </c>
      <c r="AG3934">
        <f t="shared" si="184"/>
        <v>0</v>
      </c>
      <c r="AH3934">
        <f t="shared" si="185"/>
        <v>1</v>
      </c>
      <c r="AI3934">
        <v>0</v>
      </c>
      <c r="AJ3934">
        <v>1</v>
      </c>
    </row>
    <row r="3935" spans="1:36">
      <c r="A3935">
        <v>601008</v>
      </c>
      <c r="B3935">
        <v>2013</v>
      </c>
      <c r="C3935">
        <v>0</v>
      </c>
      <c r="G3935">
        <f>G$1*Sheet1!I3935</f>
        <v>-2.503</v>
      </c>
      <c r="H3935">
        <f>H$1*Sheet1!J3935</f>
        <v>0</v>
      </c>
      <c r="I3935">
        <f>I$1*Sheet1!K3935</f>
        <v>0</v>
      </c>
      <c r="J3935">
        <f>J$1*Sheet1!L3935</f>
        <v>0</v>
      </c>
      <c r="K3935">
        <f>K$1*Sheet1!M3935</f>
        <v>0</v>
      </c>
      <c r="L3935">
        <f>L$1*Sheet1!N3935</f>
        <v>-0.1408176</v>
      </c>
      <c r="M3935">
        <f>M$1*Sheet1!O3935</f>
        <v>0</v>
      </c>
      <c r="N3935">
        <f>N$1*Sheet1!P3935</f>
        <v>0</v>
      </c>
      <c r="O3935">
        <f>O$1*Sheet1!Q3935</f>
        <v>-0.711603399494533</v>
      </c>
      <c r="P3935">
        <f>P$1*Sheet1!R3935</f>
        <v>0</v>
      </c>
      <c r="Q3935">
        <f>Q$1*Sheet1!S3935</f>
        <v>0</v>
      </c>
      <c r="R3935">
        <f>R$1*Sheet1!T3935</f>
        <v>0</v>
      </c>
      <c r="S3935">
        <f>S$1*Sheet1!U3935</f>
        <v>0</v>
      </c>
      <c r="T3935">
        <f>T$1*Sheet1!V3935</f>
        <v>0</v>
      </c>
      <c r="U3935">
        <f>U$1*Sheet1!W3935</f>
        <v>0</v>
      </c>
      <c r="V3935">
        <f>V$1*Sheet1!X3935</f>
        <v>0.0180804</v>
      </c>
      <c r="W3935">
        <f>W$1*Sheet1!Y3935</f>
        <v>0</v>
      </c>
      <c r="X3935">
        <f>X$1*Sheet1!Z3935</f>
        <v>0</v>
      </c>
      <c r="Y3935">
        <f>Y$1*Sheet1!AA3935</f>
        <v>0</v>
      </c>
      <c r="Z3935">
        <f>Z$1*Sheet1!AB3935</f>
        <v>0</v>
      </c>
      <c r="AA3935">
        <f>AA$1*Sheet1!AC3935</f>
        <v>-1.17725999347866</v>
      </c>
      <c r="AB3935">
        <f>AB$1*Sheet1!AD3935</f>
        <v>0</v>
      </c>
      <c r="AC3935">
        <f>AC$1*Sheet1!AE3935</f>
        <v>0.180216661247893</v>
      </c>
      <c r="AD3935">
        <f>AD$1*Sheet1!AF3935</f>
        <v>0.165476208312928</v>
      </c>
      <c r="AE3935" s="4">
        <v>-2.366</v>
      </c>
      <c r="AF3935">
        <f t="shared" si="183"/>
        <v>-6.53490772341237</v>
      </c>
      <c r="AG3935">
        <f t="shared" si="184"/>
        <v>0</v>
      </c>
      <c r="AH3935">
        <f t="shared" si="185"/>
        <v>1</v>
      </c>
      <c r="AI3935">
        <v>0</v>
      </c>
      <c r="AJ3935">
        <v>1</v>
      </c>
    </row>
    <row r="3936" spans="1:36">
      <c r="A3936">
        <v>601010</v>
      </c>
      <c r="B3936">
        <v>2013</v>
      </c>
      <c r="C3936">
        <v>0</v>
      </c>
      <c r="G3936">
        <f>G$1*Sheet1!I3936</f>
        <v>-2.503</v>
      </c>
      <c r="H3936">
        <f>H$1*Sheet1!J3936</f>
        <v>0</v>
      </c>
      <c r="I3936">
        <f>I$1*Sheet1!K3936</f>
        <v>0</v>
      </c>
      <c r="J3936">
        <f>J$1*Sheet1!L3936</f>
        <v>0</v>
      </c>
      <c r="K3936">
        <f>K$1*Sheet1!M3936</f>
        <v>0</v>
      </c>
      <c r="L3936">
        <f>L$1*Sheet1!N3936</f>
        <v>-3.3359271</v>
      </c>
      <c r="M3936">
        <f>M$1*Sheet1!O3936</f>
        <v>0</v>
      </c>
      <c r="N3936">
        <f>N$1*Sheet1!P3936</f>
        <v>0</v>
      </c>
      <c r="O3936">
        <f>O$1*Sheet1!Q3936</f>
        <v>-0.327324431301805</v>
      </c>
      <c r="P3936">
        <f>P$1*Sheet1!R3936</f>
        <v>0</v>
      </c>
      <c r="Q3936">
        <f>Q$1*Sheet1!S3936</f>
        <v>0</v>
      </c>
      <c r="R3936">
        <f>R$1*Sheet1!T3936</f>
        <v>0</v>
      </c>
      <c r="S3936">
        <f>S$1*Sheet1!U3936</f>
        <v>0</v>
      </c>
      <c r="T3936">
        <f>T$1*Sheet1!V3936</f>
        <v>0</v>
      </c>
      <c r="U3936">
        <f>U$1*Sheet1!W3936</f>
        <v>0</v>
      </c>
      <c r="V3936">
        <f>V$1*Sheet1!X3936</f>
        <v>0.0592554</v>
      </c>
      <c r="W3936">
        <f>W$1*Sheet1!Y3936</f>
        <v>0</v>
      </c>
      <c r="X3936">
        <f>X$1*Sheet1!Z3936</f>
        <v>0</v>
      </c>
      <c r="Y3936">
        <f>Y$1*Sheet1!AA3936</f>
        <v>0</v>
      </c>
      <c r="Z3936">
        <f>Z$1*Sheet1!AB3936</f>
        <v>0</v>
      </c>
      <c r="AA3936">
        <f>AA$1*Sheet1!AC3936</f>
        <v>-1.60523997491598</v>
      </c>
      <c r="AB3936">
        <f>AB$1*Sheet1!AD3936</f>
        <v>0</v>
      </c>
      <c r="AC3936">
        <f>AC$1*Sheet1!AE3936</f>
        <v>0.546098855249686</v>
      </c>
      <c r="AD3936">
        <f>AD$1*Sheet1!AF3936</f>
        <v>0.17461688364002</v>
      </c>
      <c r="AE3936" s="4">
        <v>-2.366</v>
      </c>
      <c r="AF3936">
        <f t="shared" si="183"/>
        <v>-9.35752036732808</v>
      </c>
      <c r="AG3936">
        <f t="shared" si="184"/>
        <v>0</v>
      </c>
      <c r="AH3936">
        <f t="shared" si="185"/>
        <v>1</v>
      </c>
      <c r="AI3936">
        <v>0</v>
      </c>
      <c r="AJ3936">
        <v>1</v>
      </c>
    </row>
    <row r="3937" spans="1:36">
      <c r="A3937">
        <v>601012</v>
      </c>
      <c r="B3937">
        <v>2013</v>
      </c>
      <c r="C3937">
        <v>0</v>
      </c>
      <c r="G3937">
        <f>G$1*Sheet1!I3937</f>
        <v>-2.503</v>
      </c>
      <c r="H3937">
        <f>H$1*Sheet1!J3937</f>
        <v>0</v>
      </c>
      <c r="I3937">
        <f>I$1*Sheet1!K3937</f>
        <v>0</v>
      </c>
      <c r="J3937">
        <f>J$1*Sheet1!L3937</f>
        <v>0</v>
      </c>
      <c r="K3937">
        <f>K$1*Sheet1!M3937</f>
        <v>0</v>
      </c>
      <c r="L3937">
        <f>L$1*Sheet1!N3937</f>
        <v>-0.1088802</v>
      </c>
      <c r="M3937">
        <f>M$1*Sheet1!O3937</f>
        <v>0</v>
      </c>
      <c r="N3937">
        <f>N$1*Sheet1!P3937</f>
        <v>0</v>
      </c>
      <c r="O3937">
        <f>O$1*Sheet1!Q3937</f>
        <v>0</v>
      </c>
      <c r="P3937">
        <f>P$1*Sheet1!R3937</f>
        <v>0</v>
      </c>
      <c r="Q3937">
        <f>Q$1*Sheet1!S3937</f>
        <v>0</v>
      </c>
      <c r="R3937">
        <f>R$1*Sheet1!T3937</f>
        <v>0</v>
      </c>
      <c r="S3937">
        <f>S$1*Sheet1!U3937</f>
        <v>0</v>
      </c>
      <c r="T3937">
        <f>T$1*Sheet1!V3937</f>
        <v>0</v>
      </c>
      <c r="U3937">
        <f>U$1*Sheet1!W3937</f>
        <v>0</v>
      </c>
      <c r="V3937">
        <f>V$1*Sheet1!X3937</f>
        <v>0.0799283</v>
      </c>
      <c r="W3937">
        <f>W$1*Sheet1!Y3937</f>
        <v>0</v>
      </c>
      <c r="X3937">
        <f>X$1*Sheet1!Z3937</f>
        <v>0</v>
      </c>
      <c r="Y3937">
        <f>Y$1*Sheet1!AA3937</f>
        <v>0</v>
      </c>
      <c r="Z3937">
        <f>Z$1*Sheet1!AB3937</f>
        <v>0</v>
      </c>
      <c r="AA3937">
        <f>AA$1*Sheet1!AC3937</f>
        <v>-0.980070011615753</v>
      </c>
      <c r="AB3937">
        <f>AB$1*Sheet1!AD3937</f>
        <v>0</v>
      </c>
      <c r="AC3937">
        <f>AC$1*Sheet1!AE3937</f>
        <v>0.415997835279715</v>
      </c>
      <c r="AD3937">
        <f>AD$1*Sheet1!AF3937</f>
        <v>0.141681925514142</v>
      </c>
      <c r="AE3937" s="4">
        <v>-2.366</v>
      </c>
      <c r="AF3937">
        <f t="shared" si="183"/>
        <v>-5.3203421508219</v>
      </c>
      <c r="AG3937">
        <f t="shared" si="184"/>
        <v>0</v>
      </c>
      <c r="AH3937">
        <f t="shared" si="185"/>
        <v>1</v>
      </c>
      <c r="AI3937">
        <v>0</v>
      </c>
      <c r="AJ3937">
        <v>1</v>
      </c>
    </row>
    <row r="3938" spans="1:36">
      <c r="A3938">
        <v>601015</v>
      </c>
      <c r="B3938">
        <v>2013</v>
      </c>
      <c r="C3938">
        <v>0</v>
      </c>
      <c r="G3938">
        <f>G$1*Sheet1!I3938</f>
        <v>-2.503</v>
      </c>
      <c r="H3938">
        <f>H$1*Sheet1!J3938</f>
        <v>0</v>
      </c>
      <c r="I3938">
        <f>I$1*Sheet1!K3938</f>
        <v>0</v>
      </c>
      <c r="J3938">
        <f>J$1*Sheet1!L3938</f>
        <v>0</v>
      </c>
      <c r="K3938">
        <f>K$1*Sheet1!M3938</f>
        <v>0</v>
      </c>
      <c r="L3938">
        <f>L$1*Sheet1!N3938</f>
        <v>-0.2225344</v>
      </c>
      <c r="M3938">
        <f>M$1*Sheet1!O3938</f>
        <v>0</v>
      </c>
      <c r="N3938">
        <f>N$1*Sheet1!P3938</f>
        <v>0</v>
      </c>
      <c r="O3938">
        <f>O$1*Sheet1!Q3938</f>
        <v>0</v>
      </c>
      <c r="P3938">
        <f>P$1*Sheet1!R3938</f>
        <v>0</v>
      </c>
      <c r="Q3938">
        <f>Q$1*Sheet1!S3938</f>
        <v>0</v>
      </c>
      <c r="R3938">
        <f>R$1*Sheet1!T3938</f>
        <v>0</v>
      </c>
      <c r="S3938">
        <f>S$1*Sheet1!U3938</f>
        <v>0</v>
      </c>
      <c r="T3938">
        <f>T$1*Sheet1!V3938</f>
        <v>0</v>
      </c>
      <c r="U3938">
        <f>U$1*Sheet1!W3938</f>
        <v>0</v>
      </c>
      <c r="V3938">
        <f>V$1*Sheet1!X3938</f>
        <v>0.0694668</v>
      </c>
      <c r="W3938">
        <f>W$1*Sheet1!Y3938</f>
        <v>0</v>
      </c>
      <c r="X3938">
        <f>X$1*Sheet1!Z3938</f>
        <v>0</v>
      </c>
      <c r="Y3938">
        <f>Y$1*Sheet1!AA3938</f>
        <v>0</v>
      </c>
      <c r="Z3938">
        <f>Z$1*Sheet1!AB3938</f>
        <v>0</v>
      </c>
      <c r="AA3938">
        <f>AA$1*Sheet1!AC3938</f>
        <v>-1.49079000520706</v>
      </c>
      <c r="AB3938">
        <f>AB$1*Sheet1!AD3938</f>
        <v>0</v>
      </c>
      <c r="AC3938">
        <f>AC$1*Sheet1!AE3938</f>
        <v>0.413471879626635</v>
      </c>
      <c r="AD3938">
        <f>AD$1*Sheet1!AF3938</f>
        <v>0.142384526345017</v>
      </c>
      <c r="AE3938" s="4">
        <v>-2.366</v>
      </c>
      <c r="AF3938">
        <f t="shared" si="183"/>
        <v>-5.95700119923541</v>
      </c>
      <c r="AG3938">
        <f t="shared" si="184"/>
        <v>0</v>
      </c>
      <c r="AH3938">
        <f t="shared" si="185"/>
        <v>1</v>
      </c>
      <c r="AI3938">
        <v>0</v>
      </c>
      <c r="AJ3938">
        <v>1</v>
      </c>
    </row>
    <row r="3939" spans="1:36">
      <c r="A3939">
        <v>601016</v>
      </c>
      <c r="B3939">
        <v>2013</v>
      </c>
      <c r="C3939">
        <v>0</v>
      </c>
      <c r="G3939">
        <f>G$1*Sheet1!I3939</f>
        <v>-2.503</v>
      </c>
      <c r="H3939">
        <f>H$1*Sheet1!J3939</f>
        <v>0</v>
      </c>
      <c r="I3939">
        <f>I$1*Sheet1!K3939</f>
        <v>0</v>
      </c>
      <c r="J3939">
        <f>J$1*Sheet1!L3939</f>
        <v>0</v>
      </c>
      <c r="K3939">
        <f>K$1*Sheet1!M3939</f>
        <v>0</v>
      </c>
      <c r="L3939">
        <f>L$1*Sheet1!N3939</f>
        <v>-0.0256641</v>
      </c>
      <c r="M3939">
        <f>M$1*Sheet1!O3939</f>
        <v>0</v>
      </c>
      <c r="N3939">
        <f>N$1*Sheet1!P3939</f>
        <v>0</v>
      </c>
      <c r="O3939">
        <f>O$1*Sheet1!Q3939</f>
        <v>-0.00270946366518911</v>
      </c>
      <c r="P3939">
        <f>P$1*Sheet1!R3939</f>
        <v>0</v>
      </c>
      <c r="Q3939">
        <f>Q$1*Sheet1!S3939</f>
        <v>0</v>
      </c>
      <c r="R3939">
        <f>R$1*Sheet1!T3939</f>
        <v>0</v>
      </c>
      <c r="S3939">
        <f>S$1*Sheet1!U3939</f>
        <v>0</v>
      </c>
      <c r="T3939">
        <f>T$1*Sheet1!V3939</f>
        <v>0</v>
      </c>
      <c r="U3939">
        <f>U$1*Sheet1!W3939</f>
        <v>0</v>
      </c>
      <c r="V3939">
        <f>V$1*Sheet1!X3939</f>
        <v>0.0325435</v>
      </c>
      <c r="W3939">
        <f>W$1*Sheet1!Y3939</f>
        <v>0</v>
      </c>
      <c r="X3939">
        <f>X$1*Sheet1!Z3939</f>
        <v>0</v>
      </c>
      <c r="Y3939">
        <f>Y$1*Sheet1!AA3939</f>
        <v>0</v>
      </c>
      <c r="Z3939">
        <f>Z$1*Sheet1!AB3939</f>
        <v>0</v>
      </c>
      <c r="AA3939">
        <f>AA$1*Sheet1!AC3939</f>
        <v>-1.86900006008148</v>
      </c>
      <c r="AB3939">
        <f>AB$1*Sheet1!AD3939</f>
        <v>0</v>
      </c>
      <c r="AC3939">
        <f>AC$1*Sheet1!AE3939</f>
        <v>0.136012759581006</v>
      </c>
      <c r="AD3939">
        <f>AD$1*Sheet1!AF3939</f>
        <v>0.144944316302349</v>
      </c>
      <c r="AE3939" s="4">
        <v>-2.366</v>
      </c>
      <c r="AF3939">
        <f t="shared" si="183"/>
        <v>-6.45287304786332</v>
      </c>
      <c r="AG3939">
        <f t="shared" si="184"/>
        <v>0</v>
      </c>
      <c r="AH3939">
        <f t="shared" si="185"/>
        <v>1</v>
      </c>
      <c r="AI3939">
        <v>0</v>
      </c>
      <c r="AJ3939">
        <v>1</v>
      </c>
    </row>
    <row r="3940" spans="1:36">
      <c r="A3940">
        <v>601038</v>
      </c>
      <c r="B3940">
        <v>2013</v>
      </c>
      <c r="C3940">
        <v>0</v>
      </c>
      <c r="G3940">
        <f>G$1*Sheet1!I3940</f>
        <v>-2.503</v>
      </c>
      <c r="H3940">
        <f>H$1*Sheet1!J3940</f>
        <v>0</v>
      </c>
      <c r="I3940">
        <f>I$1*Sheet1!K3940</f>
        <v>0</v>
      </c>
      <c r="J3940">
        <f>J$1*Sheet1!L3940</f>
        <v>0</v>
      </c>
      <c r="K3940">
        <f>K$1*Sheet1!M3940</f>
        <v>0</v>
      </c>
      <c r="L3940">
        <f>L$1*Sheet1!N3940</f>
        <v>-0.101706</v>
      </c>
      <c r="M3940">
        <f>M$1*Sheet1!O3940</f>
        <v>0</v>
      </c>
      <c r="N3940">
        <f>N$1*Sheet1!P3940</f>
        <v>0</v>
      </c>
      <c r="O3940">
        <f>O$1*Sheet1!Q3940</f>
        <v>-0.0398643550207687</v>
      </c>
      <c r="P3940">
        <f>P$1*Sheet1!R3940</f>
        <v>0</v>
      </c>
      <c r="Q3940">
        <f>Q$1*Sheet1!S3940</f>
        <v>0</v>
      </c>
      <c r="R3940">
        <f>R$1*Sheet1!T3940</f>
        <v>0</v>
      </c>
      <c r="S3940">
        <f>S$1*Sheet1!U3940</f>
        <v>0</v>
      </c>
      <c r="T3940">
        <f>T$1*Sheet1!V3940</f>
        <v>0</v>
      </c>
      <c r="U3940">
        <f>U$1*Sheet1!W3940</f>
        <v>0</v>
      </c>
      <c r="V3940">
        <f>V$1*Sheet1!X3940</f>
        <v>0.0716445</v>
      </c>
      <c r="W3940">
        <f>W$1*Sheet1!Y3940</f>
        <v>0</v>
      </c>
      <c r="X3940">
        <f>X$1*Sheet1!Z3940</f>
        <v>0</v>
      </c>
      <c r="Y3940">
        <f>Y$1*Sheet1!AA3940</f>
        <v>0</v>
      </c>
      <c r="Z3940">
        <f>Z$1*Sheet1!AB3940</f>
        <v>0</v>
      </c>
      <c r="AA3940">
        <f>AA$1*Sheet1!AC3940</f>
        <v>-1.791509983778</v>
      </c>
      <c r="AB3940">
        <f>AB$1*Sheet1!AD3940</f>
        <v>0</v>
      </c>
      <c r="AC3940">
        <f>AC$1*Sheet1!AE3940</f>
        <v>0.620475876031968</v>
      </c>
      <c r="AD3940">
        <f>AD$1*Sheet1!AF3940</f>
        <v>0.21613979093006</v>
      </c>
      <c r="AE3940" s="4">
        <v>-2.366</v>
      </c>
      <c r="AF3940">
        <f t="shared" si="183"/>
        <v>-5.89382017183674</v>
      </c>
      <c r="AG3940">
        <f t="shared" si="184"/>
        <v>0</v>
      </c>
      <c r="AH3940">
        <f t="shared" si="185"/>
        <v>1</v>
      </c>
      <c r="AI3940">
        <v>0</v>
      </c>
      <c r="AJ3940">
        <v>1</v>
      </c>
    </row>
    <row r="3941" spans="1:36">
      <c r="A3941">
        <v>601058</v>
      </c>
      <c r="B3941">
        <v>2013</v>
      </c>
      <c r="C3941">
        <v>0</v>
      </c>
      <c r="G3941">
        <f>G$1*Sheet1!I3941</f>
        <v>-2.503</v>
      </c>
      <c r="H3941">
        <f>H$1*Sheet1!J3941</f>
        <v>0</v>
      </c>
      <c r="I3941">
        <f>I$1*Sheet1!K3941</f>
        <v>0</v>
      </c>
      <c r="J3941">
        <f>J$1*Sheet1!L3941</f>
        <v>0</v>
      </c>
      <c r="K3941">
        <f>K$1*Sheet1!M3941</f>
        <v>0</v>
      </c>
      <c r="L3941">
        <f>L$1*Sheet1!N3941</f>
        <v>-0.0928488</v>
      </c>
      <c r="M3941">
        <f>M$1*Sheet1!O3941</f>
        <v>0</v>
      </c>
      <c r="N3941">
        <f>N$1*Sheet1!P3941</f>
        <v>0</v>
      </c>
      <c r="O3941">
        <f>O$1*Sheet1!Q3941</f>
        <v>0</v>
      </c>
      <c r="P3941">
        <f>P$1*Sheet1!R3941</f>
        <v>0</v>
      </c>
      <c r="Q3941">
        <f>Q$1*Sheet1!S3941</f>
        <v>0</v>
      </c>
      <c r="R3941">
        <f>R$1*Sheet1!T3941</f>
        <v>0</v>
      </c>
      <c r="S3941">
        <f>S$1*Sheet1!U3941</f>
        <v>0</v>
      </c>
      <c r="T3941">
        <f>T$1*Sheet1!V3941</f>
        <v>0</v>
      </c>
      <c r="U3941">
        <f>U$1*Sheet1!W3941</f>
        <v>0</v>
      </c>
      <c r="V3941">
        <f>V$1*Sheet1!X3941</f>
        <v>0.0476288</v>
      </c>
      <c r="W3941">
        <f>W$1*Sheet1!Y3941</f>
        <v>0</v>
      </c>
      <c r="X3941">
        <f>X$1*Sheet1!Z3941</f>
        <v>0</v>
      </c>
      <c r="Y3941">
        <f>Y$1*Sheet1!AA3941</f>
        <v>0</v>
      </c>
      <c r="Z3941">
        <f>Z$1*Sheet1!AB3941</f>
        <v>0</v>
      </c>
      <c r="AA3941">
        <f>AA$1*Sheet1!AC3941</f>
        <v>-0.43847999238968</v>
      </c>
      <c r="AB3941">
        <f>AB$1*Sheet1!AD3941</f>
        <v>0</v>
      </c>
      <c r="AC3941">
        <f>AC$1*Sheet1!AE3941</f>
        <v>0.453574246152513</v>
      </c>
      <c r="AD3941">
        <f>AD$1*Sheet1!AF3941</f>
        <v>0.232412801823771</v>
      </c>
      <c r="AE3941" s="4">
        <v>-2.366</v>
      </c>
      <c r="AF3941">
        <f t="shared" si="183"/>
        <v>-4.6667129444134</v>
      </c>
      <c r="AG3941">
        <f t="shared" si="184"/>
        <v>0</v>
      </c>
      <c r="AH3941">
        <f t="shared" si="185"/>
        <v>1</v>
      </c>
      <c r="AI3941">
        <v>0</v>
      </c>
      <c r="AJ3941">
        <v>1</v>
      </c>
    </row>
    <row r="3942" spans="1:36">
      <c r="A3942">
        <v>601088</v>
      </c>
      <c r="B3942">
        <v>2013</v>
      </c>
      <c r="C3942">
        <v>0</v>
      </c>
      <c r="G3942">
        <f>G$1*Sheet1!I3942</f>
        <v>-2.503</v>
      </c>
      <c r="H3942">
        <f>H$1*Sheet1!J3942</f>
        <v>0</v>
      </c>
      <c r="I3942">
        <f>I$1*Sheet1!K3942</f>
        <v>0</v>
      </c>
      <c r="J3942">
        <f>J$1*Sheet1!L3942</f>
        <v>0</v>
      </c>
      <c r="K3942">
        <f>K$1*Sheet1!M3942</f>
        <v>0</v>
      </c>
      <c r="L3942">
        <f>L$1*Sheet1!N3942</f>
        <v>-0.119328</v>
      </c>
      <c r="M3942">
        <f>M$1*Sheet1!O3942</f>
        <v>0</v>
      </c>
      <c r="N3942">
        <f>N$1*Sheet1!P3942</f>
        <v>0</v>
      </c>
      <c r="O3942">
        <f>O$1*Sheet1!Q3942</f>
        <v>-0.0695479500409316</v>
      </c>
      <c r="P3942">
        <f>P$1*Sheet1!R3942</f>
        <v>0</v>
      </c>
      <c r="Q3942">
        <f>Q$1*Sheet1!S3942</f>
        <v>0</v>
      </c>
      <c r="R3942">
        <f>R$1*Sheet1!T3942</f>
        <v>0</v>
      </c>
      <c r="S3942">
        <f>S$1*Sheet1!U3942</f>
        <v>0</v>
      </c>
      <c r="T3942">
        <f>T$1*Sheet1!V3942</f>
        <v>0</v>
      </c>
      <c r="U3942">
        <f>U$1*Sheet1!W3942</f>
        <v>0</v>
      </c>
      <c r="V3942">
        <f>V$1*Sheet1!X3942</f>
        <v>0.0664778</v>
      </c>
      <c r="W3942">
        <f>W$1*Sheet1!Y3942</f>
        <v>0</v>
      </c>
      <c r="X3942">
        <f>X$1*Sheet1!Z3942</f>
        <v>0</v>
      </c>
      <c r="Y3942">
        <f>Y$1*Sheet1!AA3942</f>
        <v>0</v>
      </c>
      <c r="Z3942">
        <f>Z$1*Sheet1!AB3942</f>
        <v>0</v>
      </c>
      <c r="AA3942">
        <f>AA$1*Sheet1!AC3942</f>
        <v>-1.91688006354868</v>
      </c>
      <c r="AB3942">
        <f>AB$1*Sheet1!AD3942</f>
        <v>0</v>
      </c>
      <c r="AC3942">
        <f>AC$1*Sheet1!AE3942</f>
        <v>0.310060231394903</v>
      </c>
      <c r="AD3942">
        <f>AD$1*Sheet1!AF3942</f>
        <v>0.175374947371443</v>
      </c>
      <c r="AE3942" s="4">
        <v>-2.366</v>
      </c>
      <c r="AF3942">
        <f t="shared" si="183"/>
        <v>-6.42284303482327</v>
      </c>
      <c r="AG3942">
        <f t="shared" si="184"/>
        <v>0</v>
      </c>
      <c r="AH3942">
        <f t="shared" si="185"/>
        <v>1</v>
      </c>
      <c r="AI3942">
        <v>0</v>
      </c>
      <c r="AJ3942">
        <v>1</v>
      </c>
    </row>
    <row r="3943" spans="1:36">
      <c r="A3943">
        <v>601100</v>
      </c>
      <c r="B3943">
        <v>2013</v>
      </c>
      <c r="C3943">
        <v>0</v>
      </c>
      <c r="G3943">
        <f>G$1*Sheet1!I3943</f>
        <v>-2.503</v>
      </c>
      <c r="H3943">
        <f>H$1*Sheet1!J3943</f>
        <v>0</v>
      </c>
      <c r="I3943">
        <f>I$1*Sheet1!K3943</f>
        <v>0</v>
      </c>
      <c r="J3943">
        <f>J$1*Sheet1!L3943</f>
        <v>0</v>
      </c>
      <c r="K3943">
        <f>K$1*Sheet1!M3943</f>
        <v>0</v>
      </c>
      <c r="L3943">
        <f>L$1*Sheet1!N3943</f>
        <v>-0.055198</v>
      </c>
      <c r="M3943">
        <f>M$1*Sheet1!O3943</f>
        <v>0</v>
      </c>
      <c r="N3943">
        <f>N$1*Sheet1!P3943</f>
        <v>0</v>
      </c>
      <c r="O3943">
        <f>O$1*Sheet1!Q3943</f>
        <v>0</v>
      </c>
      <c r="P3943">
        <f>P$1*Sheet1!R3943</f>
        <v>0</v>
      </c>
      <c r="Q3943">
        <f>Q$1*Sheet1!S3943</f>
        <v>0</v>
      </c>
      <c r="R3943">
        <f>R$1*Sheet1!T3943</f>
        <v>0</v>
      </c>
      <c r="S3943">
        <f>S$1*Sheet1!U3943</f>
        <v>0</v>
      </c>
      <c r="T3943">
        <f>T$1*Sheet1!V3943</f>
        <v>0</v>
      </c>
      <c r="U3943">
        <f>U$1*Sheet1!W3943</f>
        <v>0</v>
      </c>
      <c r="V3943">
        <f>V$1*Sheet1!X3943</f>
        <v>0.2649047</v>
      </c>
      <c r="W3943">
        <f>W$1*Sheet1!Y3943</f>
        <v>0</v>
      </c>
      <c r="X3943">
        <f>X$1*Sheet1!Z3943</f>
        <v>0</v>
      </c>
      <c r="Y3943">
        <f>Y$1*Sheet1!AA3943</f>
        <v>0</v>
      </c>
      <c r="Z3943">
        <f>Z$1*Sheet1!AB3943</f>
        <v>0</v>
      </c>
      <c r="AA3943">
        <f>AA$1*Sheet1!AC3943</f>
        <v>-1.67832000160217</v>
      </c>
      <c r="AB3943">
        <f>AB$1*Sheet1!AD3943</f>
        <v>0</v>
      </c>
      <c r="AC3943">
        <f>AC$1*Sheet1!AE3943</f>
        <v>0.442193405652685</v>
      </c>
      <c r="AD3943">
        <f>AD$1*Sheet1!AF3943</f>
        <v>0.188144615299335</v>
      </c>
      <c r="AE3943" s="4">
        <v>-2.366</v>
      </c>
      <c r="AF3943">
        <f t="shared" si="183"/>
        <v>-5.70727528065015</v>
      </c>
      <c r="AG3943">
        <f t="shared" si="184"/>
        <v>0</v>
      </c>
      <c r="AH3943">
        <f t="shared" si="185"/>
        <v>1</v>
      </c>
      <c r="AI3943">
        <v>0</v>
      </c>
      <c r="AJ3943">
        <v>1</v>
      </c>
    </row>
    <row r="3944" spans="1:36">
      <c r="A3944">
        <v>601101</v>
      </c>
      <c r="B3944">
        <v>2013</v>
      </c>
      <c r="C3944">
        <v>0</v>
      </c>
      <c r="G3944">
        <f>G$1*Sheet1!I3944</f>
        <v>-2.503</v>
      </c>
      <c r="H3944">
        <f>H$1*Sheet1!J3944</f>
        <v>0</v>
      </c>
      <c r="I3944">
        <f>I$1*Sheet1!K3944</f>
        <v>0</v>
      </c>
      <c r="J3944">
        <f>J$1*Sheet1!L3944</f>
        <v>0</v>
      </c>
      <c r="K3944">
        <f>K$1*Sheet1!M3944</f>
        <v>0</v>
      </c>
      <c r="L3944">
        <f>L$1*Sheet1!N3944</f>
        <v>-0.1963027</v>
      </c>
      <c r="M3944">
        <f>M$1*Sheet1!O3944</f>
        <v>0</v>
      </c>
      <c r="N3944">
        <f>N$1*Sheet1!P3944</f>
        <v>0</v>
      </c>
      <c r="O3944">
        <f>O$1*Sheet1!Q3944</f>
        <v>-0.854069342459023</v>
      </c>
      <c r="P3944">
        <f>P$1*Sheet1!R3944</f>
        <v>0</v>
      </c>
      <c r="Q3944">
        <f>Q$1*Sheet1!S3944</f>
        <v>0</v>
      </c>
      <c r="R3944">
        <f>R$1*Sheet1!T3944</f>
        <v>0</v>
      </c>
      <c r="S3944">
        <f>S$1*Sheet1!U3944</f>
        <v>0</v>
      </c>
      <c r="T3944">
        <f>T$1*Sheet1!V3944</f>
        <v>0</v>
      </c>
      <c r="U3944">
        <f>U$1*Sheet1!W3944</f>
        <v>0</v>
      </c>
      <c r="V3944">
        <f>V$1*Sheet1!X3944</f>
        <v>0.0453169</v>
      </c>
      <c r="W3944">
        <f>W$1*Sheet1!Y3944</f>
        <v>0</v>
      </c>
      <c r="X3944">
        <f>X$1*Sheet1!Z3944</f>
        <v>0</v>
      </c>
      <c r="Y3944">
        <f>Y$1*Sheet1!AA3944</f>
        <v>0</v>
      </c>
      <c r="Z3944">
        <f>Z$1*Sheet1!AB3944</f>
        <v>0</v>
      </c>
      <c r="AA3944">
        <f>AA$1*Sheet1!AC3944</f>
        <v>-1.40069998472929</v>
      </c>
      <c r="AB3944">
        <f>AB$1*Sheet1!AD3944</f>
        <v>0</v>
      </c>
      <c r="AC3944">
        <f>AC$1*Sheet1!AE3944</f>
        <v>0.523222817652847</v>
      </c>
      <c r="AD3944">
        <f>AD$1*Sheet1!AF3944</f>
        <v>0.145120489268754</v>
      </c>
      <c r="AE3944" s="4">
        <v>-2.366</v>
      </c>
      <c r="AF3944">
        <f t="shared" si="183"/>
        <v>-6.60641182026671</v>
      </c>
      <c r="AG3944">
        <f t="shared" si="184"/>
        <v>0</v>
      </c>
      <c r="AH3944">
        <f t="shared" si="185"/>
        <v>1</v>
      </c>
      <c r="AI3944">
        <v>0</v>
      </c>
      <c r="AJ3944">
        <v>1</v>
      </c>
    </row>
    <row r="3945" spans="1:36">
      <c r="A3945">
        <v>601117</v>
      </c>
      <c r="B3945">
        <v>2013</v>
      </c>
      <c r="C3945">
        <v>0</v>
      </c>
      <c r="G3945">
        <f>G$1*Sheet1!I3945</f>
        <v>-2.503</v>
      </c>
      <c r="H3945">
        <f>H$1*Sheet1!J3945</f>
        <v>0</v>
      </c>
      <c r="I3945">
        <f>I$1*Sheet1!K3945</f>
        <v>0</v>
      </c>
      <c r="J3945">
        <f>J$1*Sheet1!L3945</f>
        <v>0</v>
      </c>
      <c r="K3945">
        <f>K$1*Sheet1!M3945</f>
        <v>0</v>
      </c>
      <c r="L3945">
        <f>L$1*Sheet1!N3945</f>
        <v>-0.100309</v>
      </c>
      <c r="M3945">
        <f>M$1*Sheet1!O3945</f>
        <v>0</v>
      </c>
      <c r="N3945">
        <f>N$1*Sheet1!P3945</f>
        <v>0</v>
      </c>
      <c r="O3945">
        <f>O$1*Sheet1!Q3945</f>
        <v>-0.0150067516918686</v>
      </c>
      <c r="P3945">
        <f>P$1*Sheet1!R3945</f>
        <v>0</v>
      </c>
      <c r="Q3945">
        <f>Q$1*Sheet1!S3945</f>
        <v>0</v>
      </c>
      <c r="R3945">
        <f>R$1*Sheet1!T3945</f>
        <v>0</v>
      </c>
      <c r="S3945">
        <f>S$1*Sheet1!U3945</f>
        <v>0</v>
      </c>
      <c r="T3945">
        <f>T$1*Sheet1!V3945</f>
        <v>0</v>
      </c>
      <c r="U3945">
        <f>U$1*Sheet1!W3945</f>
        <v>0</v>
      </c>
      <c r="V3945">
        <f>V$1*Sheet1!X3945</f>
        <v>0.0799161</v>
      </c>
      <c r="W3945">
        <f>W$1*Sheet1!Y3945</f>
        <v>0</v>
      </c>
      <c r="X3945">
        <f>X$1*Sheet1!Z3945</f>
        <v>0</v>
      </c>
      <c r="Y3945">
        <f>Y$1*Sheet1!AA3945</f>
        <v>0</v>
      </c>
      <c r="Z3945">
        <f>Z$1*Sheet1!AB3945</f>
        <v>0</v>
      </c>
      <c r="AA3945">
        <f>AA$1*Sheet1!AC3945</f>
        <v>-1.48974005252123</v>
      </c>
      <c r="AB3945">
        <f>AB$1*Sheet1!AD3945</f>
        <v>0</v>
      </c>
      <c r="AC3945">
        <f>AC$1*Sheet1!AE3945</f>
        <v>0.740572624590111</v>
      </c>
      <c r="AD3945">
        <f>AD$1*Sheet1!AF3945</f>
        <v>0.14912749461122</v>
      </c>
      <c r="AE3945" s="4">
        <v>-2.366</v>
      </c>
      <c r="AF3945">
        <f t="shared" si="183"/>
        <v>-5.50443958501177</v>
      </c>
      <c r="AG3945">
        <f t="shared" si="184"/>
        <v>0</v>
      </c>
      <c r="AH3945">
        <f t="shared" si="185"/>
        <v>1</v>
      </c>
      <c r="AI3945">
        <v>0</v>
      </c>
      <c r="AJ3945">
        <v>1</v>
      </c>
    </row>
    <row r="3946" spans="1:36">
      <c r="A3946">
        <v>601118</v>
      </c>
      <c r="B3946">
        <v>2013</v>
      </c>
      <c r="C3946">
        <v>0</v>
      </c>
      <c r="G3946">
        <f>G$1*Sheet1!I3946</f>
        <v>-2.503</v>
      </c>
      <c r="H3946">
        <f>H$1*Sheet1!J3946</f>
        <v>0</v>
      </c>
      <c r="I3946">
        <f>I$1*Sheet1!K3946</f>
        <v>0</v>
      </c>
      <c r="J3946">
        <f>J$1*Sheet1!L3946</f>
        <v>0</v>
      </c>
      <c r="K3946">
        <f>K$1*Sheet1!M3946</f>
        <v>0</v>
      </c>
      <c r="L3946">
        <f>L$1*Sheet1!N3946</f>
        <v>-0.1347676</v>
      </c>
      <c r="M3946">
        <f>M$1*Sheet1!O3946</f>
        <v>0</v>
      </c>
      <c r="N3946">
        <f>N$1*Sheet1!P3946</f>
        <v>0</v>
      </c>
      <c r="O3946">
        <f>O$1*Sheet1!Q3946</f>
        <v>-0.0840976991518893</v>
      </c>
      <c r="P3946">
        <f>P$1*Sheet1!R3946</f>
        <v>0</v>
      </c>
      <c r="Q3946">
        <f>Q$1*Sheet1!S3946</f>
        <v>0</v>
      </c>
      <c r="R3946">
        <f>R$1*Sheet1!T3946</f>
        <v>0</v>
      </c>
      <c r="S3946">
        <f>S$1*Sheet1!U3946</f>
        <v>0</v>
      </c>
      <c r="T3946">
        <f>T$1*Sheet1!V3946</f>
        <v>0</v>
      </c>
      <c r="U3946">
        <f>U$1*Sheet1!W3946</f>
        <v>0</v>
      </c>
      <c r="V3946">
        <f>V$1*Sheet1!X3946</f>
        <v>0.1070367</v>
      </c>
      <c r="W3946">
        <f>W$1*Sheet1!Y3946</f>
        <v>0</v>
      </c>
      <c r="X3946">
        <f>X$1*Sheet1!Z3946</f>
        <v>0</v>
      </c>
      <c r="Y3946">
        <f>Y$1*Sheet1!AA3946</f>
        <v>0</v>
      </c>
      <c r="Z3946">
        <f>Z$1*Sheet1!AB3946</f>
        <v>0</v>
      </c>
      <c r="AA3946">
        <f>AA$1*Sheet1!AC3946</f>
        <v>-1.49247000016272</v>
      </c>
      <c r="AB3946">
        <f>AB$1*Sheet1!AD3946</f>
        <v>0</v>
      </c>
      <c r="AC3946">
        <f>AC$1*Sheet1!AE3946</f>
        <v>0.821053758224463</v>
      </c>
      <c r="AD3946">
        <f>AD$1*Sheet1!AF3946</f>
        <v>0.197467758500636</v>
      </c>
      <c r="AE3946" s="4">
        <v>-2.366</v>
      </c>
      <c r="AF3946">
        <f t="shared" si="183"/>
        <v>-5.45477708258951</v>
      </c>
      <c r="AG3946">
        <f t="shared" si="184"/>
        <v>0</v>
      </c>
      <c r="AH3946">
        <f t="shared" si="185"/>
        <v>1</v>
      </c>
      <c r="AI3946">
        <v>0</v>
      </c>
      <c r="AJ3946">
        <v>1</v>
      </c>
    </row>
    <row r="3947" spans="1:36">
      <c r="A3947">
        <v>601126</v>
      </c>
      <c r="B3947">
        <v>2013</v>
      </c>
      <c r="C3947">
        <v>0</v>
      </c>
      <c r="G3947">
        <f>G$1*Sheet1!I3947</f>
        <v>-2.503</v>
      </c>
      <c r="H3947">
        <f>H$1*Sheet1!J3947</f>
        <v>0</v>
      </c>
      <c r="I3947">
        <f>I$1*Sheet1!K3947</f>
        <v>0</v>
      </c>
      <c r="J3947">
        <f>J$1*Sheet1!L3947</f>
        <v>0</v>
      </c>
      <c r="K3947">
        <f>K$1*Sheet1!M3947</f>
        <v>0</v>
      </c>
      <c r="L3947">
        <f>L$1*Sheet1!N3947</f>
        <v>-0.0154825</v>
      </c>
      <c r="M3947">
        <f>M$1*Sheet1!O3947</f>
        <v>0</v>
      </c>
      <c r="N3947">
        <f>N$1*Sheet1!P3947</f>
        <v>0</v>
      </c>
      <c r="O3947">
        <f>O$1*Sheet1!Q3947</f>
        <v>-0.126370679404843</v>
      </c>
      <c r="P3947">
        <f>P$1*Sheet1!R3947</f>
        <v>0</v>
      </c>
      <c r="Q3947">
        <f>Q$1*Sheet1!S3947</f>
        <v>0</v>
      </c>
      <c r="R3947">
        <f>R$1*Sheet1!T3947</f>
        <v>0</v>
      </c>
      <c r="S3947">
        <f>S$1*Sheet1!U3947</f>
        <v>0</v>
      </c>
      <c r="T3947">
        <f>T$1*Sheet1!V3947</f>
        <v>0</v>
      </c>
      <c r="U3947">
        <f>U$1*Sheet1!W3947</f>
        <v>0</v>
      </c>
      <c r="V3947">
        <f>V$1*Sheet1!X3947</f>
        <v>0.1591368</v>
      </c>
      <c r="W3947">
        <f>W$1*Sheet1!Y3947</f>
        <v>0</v>
      </c>
      <c r="X3947">
        <f>X$1*Sheet1!Z3947</f>
        <v>0</v>
      </c>
      <c r="Y3947">
        <f>Y$1*Sheet1!AA3947</f>
        <v>0</v>
      </c>
      <c r="Z3947">
        <f>Z$1*Sheet1!AB3947</f>
        <v>0</v>
      </c>
      <c r="AA3947">
        <f>AA$1*Sheet1!AC3947</f>
        <v>-1.24592996585369</v>
      </c>
      <c r="AB3947">
        <f>AB$1*Sheet1!AD3947</f>
        <v>0</v>
      </c>
      <c r="AC3947">
        <f>AC$1*Sheet1!AE3947</f>
        <v>0.883513660111154</v>
      </c>
      <c r="AD3947">
        <f>AD$1*Sheet1!AF3947</f>
        <v>0.156813055034257</v>
      </c>
      <c r="AE3947" s="4">
        <v>-2.366</v>
      </c>
      <c r="AF3947">
        <f t="shared" si="183"/>
        <v>-5.05731963011312</v>
      </c>
      <c r="AG3947">
        <f t="shared" si="184"/>
        <v>0</v>
      </c>
      <c r="AH3947">
        <f t="shared" si="185"/>
        <v>1</v>
      </c>
      <c r="AI3947">
        <v>0</v>
      </c>
      <c r="AJ3947">
        <v>1</v>
      </c>
    </row>
    <row r="3948" spans="1:36">
      <c r="A3948">
        <v>601137</v>
      </c>
      <c r="B3948">
        <v>2013</v>
      </c>
      <c r="C3948">
        <v>0</v>
      </c>
      <c r="G3948">
        <f>G$1*Sheet1!I3948</f>
        <v>-2.503</v>
      </c>
      <c r="H3948">
        <f>H$1*Sheet1!J3948</f>
        <v>0</v>
      </c>
      <c r="I3948">
        <f>I$1*Sheet1!K3948</f>
        <v>0</v>
      </c>
      <c r="J3948">
        <f>J$1*Sheet1!L3948</f>
        <v>0</v>
      </c>
      <c r="K3948">
        <f>K$1*Sheet1!M3948</f>
        <v>0</v>
      </c>
      <c r="L3948">
        <f>L$1*Sheet1!N3948</f>
        <v>-0.1111825</v>
      </c>
      <c r="M3948">
        <f>M$1*Sheet1!O3948</f>
        <v>0</v>
      </c>
      <c r="N3948">
        <f>N$1*Sheet1!P3948</f>
        <v>0</v>
      </c>
      <c r="O3948">
        <f>O$1*Sheet1!Q3948</f>
        <v>0</v>
      </c>
      <c r="P3948">
        <f>P$1*Sheet1!R3948</f>
        <v>0</v>
      </c>
      <c r="Q3948">
        <f>Q$1*Sheet1!S3948</f>
        <v>0</v>
      </c>
      <c r="R3948">
        <f>R$1*Sheet1!T3948</f>
        <v>0</v>
      </c>
      <c r="S3948">
        <f>S$1*Sheet1!U3948</f>
        <v>0</v>
      </c>
      <c r="T3948">
        <f>T$1*Sheet1!V3948</f>
        <v>0</v>
      </c>
      <c r="U3948">
        <f>U$1*Sheet1!W3948</f>
        <v>0</v>
      </c>
      <c r="V3948">
        <f>V$1*Sheet1!X3948</f>
        <v>0.1343891</v>
      </c>
      <c r="W3948">
        <f>W$1*Sheet1!Y3948</f>
        <v>0</v>
      </c>
      <c r="X3948">
        <f>X$1*Sheet1!Z3948</f>
        <v>0</v>
      </c>
      <c r="Y3948">
        <f>Y$1*Sheet1!AA3948</f>
        <v>0</v>
      </c>
      <c r="Z3948">
        <f>Z$1*Sheet1!AB3948</f>
        <v>0</v>
      </c>
      <c r="AA3948">
        <f>AA$1*Sheet1!AC3948</f>
        <v>-1.5619800349474</v>
      </c>
      <c r="AB3948">
        <f>AB$1*Sheet1!AD3948</f>
        <v>0</v>
      </c>
      <c r="AC3948">
        <f>AC$1*Sheet1!AE3948</f>
        <v>0.545405446954677</v>
      </c>
      <c r="AD3948">
        <f>AD$1*Sheet1!AF3948</f>
        <v>0.162806615843386</v>
      </c>
      <c r="AE3948" s="4">
        <v>-2.366</v>
      </c>
      <c r="AF3948">
        <f t="shared" si="183"/>
        <v>-5.69956137214933</v>
      </c>
      <c r="AG3948">
        <f t="shared" si="184"/>
        <v>0</v>
      </c>
      <c r="AH3948">
        <f t="shared" si="185"/>
        <v>1</v>
      </c>
      <c r="AI3948">
        <v>0</v>
      </c>
      <c r="AJ3948">
        <v>1</v>
      </c>
    </row>
    <row r="3949" spans="1:36">
      <c r="A3949">
        <v>601168</v>
      </c>
      <c r="B3949">
        <v>2013</v>
      </c>
      <c r="C3949">
        <v>0</v>
      </c>
      <c r="G3949">
        <f>G$1*Sheet1!I3949</f>
        <v>-2.503</v>
      </c>
      <c r="H3949">
        <f>H$1*Sheet1!J3949</f>
        <v>0</v>
      </c>
      <c r="I3949">
        <f>I$1*Sheet1!K3949</f>
        <v>0</v>
      </c>
      <c r="J3949">
        <f>J$1*Sheet1!L3949</f>
        <v>0</v>
      </c>
      <c r="K3949">
        <f>K$1*Sheet1!M3949</f>
        <v>0</v>
      </c>
      <c r="L3949">
        <f>L$1*Sheet1!N3949</f>
        <v>-0.2050191</v>
      </c>
      <c r="M3949">
        <f>M$1*Sheet1!O3949</f>
        <v>0</v>
      </c>
      <c r="N3949">
        <f>N$1*Sheet1!P3949</f>
        <v>0</v>
      </c>
      <c r="O3949">
        <f>O$1*Sheet1!Q3949</f>
        <v>-1.46052002920088</v>
      </c>
      <c r="P3949">
        <f>P$1*Sheet1!R3949</f>
        <v>0</v>
      </c>
      <c r="Q3949">
        <f>Q$1*Sheet1!S3949</f>
        <v>0</v>
      </c>
      <c r="R3949">
        <f>R$1*Sheet1!T3949</f>
        <v>0</v>
      </c>
      <c r="S3949">
        <f>S$1*Sheet1!U3949</f>
        <v>0</v>
      </c>
      <c r="T3949">
        <f>T$1*Sheet1!V3949</f>
        <v>0</v>
      </c>
      <c r="U3949">
        <f>U$1*Sheet1!W3949</f>
        <v>0</v>
      </c>
      <c r="V3949">
        <f>V$1*Sheet1!X3949</f>
        <v>0.074481</v>
      </c>
      <c r="W3949">
        <f>W$1*Sheet1!Y3949</f>
        <v>0</v>
      </c>
      <c r="X3949">
        <f>X$1*Sheet1!Z3949</f>
        <v>0</v>
      </c>
      <c r="Y3949">
        <f>Y$1*Sheet1!AA3949</f>
        <v>0</v>
      </c>
      <c r="Z3949">
        <f>Z$1*Sheet1!AB3949</f>
        <v>0</v>
      </c>
      <c r="AA3949">
        <f>AA$1*Sheet1!AC3949</f>
        <v>-0.695939981549978</v>
      </c>
      <c r="AB3949">
        <f>AB$1*Sheet1!AD3949</f>
        <v>0</v>
      </c>
      <c r="AC3949">
        <f>AC$1*Sheet1!AE3949</f>
        <v>0.574966770917831</v>
      </c>
      <c r="AD3949">
        <f>AD$1*Sheet1!AF3949</f>
        <v>0.14867419928502</v>
      </c>
      <c r="AE3949" s="4">
        <v>-2.366</v>
      </c>
      <c r="AF3949">
        <f t="shared" si="183"/>
        <v>-6.43235714054801</v>
      </c>
      <c r="AG3949">
        <f t="shared" si="184"/>
        <v>0</v>
      </c>
      <c r="AH3949">
        <f t="shared" si="185"/>
        <v>1</v>
      </c>
      <c r="AI3949">
        <v>0</v>
      </c>
      <c r="AJ3949">
        <v>1</v>
      </c>
    </row>
    <row r="3950" spans="1:36">
      <c r="A3950">
        <v>601179</v>
      </c>
      <c r="B3950">
        <v>2013</v>
      </c>
      <c r="C3950">
        <v>0</v>
      </c>
      <c r="G3950">
        <f>G$1*Sheet1!I3950</f>
        <v>-2.503</v>
      </c>
      <c r="H3950">
        <f>H$1*Sheet1!J3950</f>
        <v>0</v>
      </c>
      <c r="I3950">
        <f>I$1*Sheet1!K3950</f>
        <v>0</v>
      </c>
      <c r="J3950">
        <f>J$1*Sheet1!L3950</f>
        <v>0</v>
      </c>
      <c r="K3950">
        <f>K$1*Sheet1!M3950</f>
        <v>0</v>
      </c>
      <c r="L3950">
        <f>L$1*Sheet1!N3950</f>
        <v>-0.0222618</v>
      </c>
      <c r="M3950">
        <f>M$1*Sheet1!O3950</f>
        <v>0</v>
      </c>
      <c r="N3950">
        <f>N$1*Sheet1!P3950</f>
        <v>0</v>
      </c>
      <c r="O3950">
        <f>O$1*Sheet1!Q3950</f>
        <v>-0.0925966207488584</v>
      </c>
      <c r="P3950">
        <f>P$1*Sheet1!R3950</f>
        <v>0</v>
      </c>
      <c r="Q3950">
        <f>Q$1*Sheet1!S3950</f>
        <v>0</v>
      </c>
      <c r="R3950">
        <f>R$1*Sheet1!T3950</f>
        <v>0</v>
      </c>
      <c r="S3950">
        <f>S$1*Sheet1!U3950</f>
        <v>0</v>
      </c>
      <c r="T3950">
        <f>T$1*Sheet1!V3950</f>
        <v>0</v>
      </c>
      <c r="U3950">
        <f>U$1*Sheet1!W3950</f>
        <v>0</v>
      </c>
      <c r="V3950">
        <f>V$1*Sheet1!X3950</f>
        <v>0.1278987</v>
      </c>
      <c r="W3950">
        <f>W$1*Sheet1!Y3950</f>
        <v>0</v>
      </c>
      <c r="X3950">
        <f>X$1*Sheet1!Z3950</f>
        <v>0</v>
      </c>
      <c r="Y3950">
        <f>Y$1*Sheet1!AA3950</f>
        <v>0</v>
      </c>
      <c r="Z3950">
        <f>Z$1*Sheet1!AB3950</f>
        <v>0</v>
      </c>
      <c r="AA3950">
        <f>AA$1*Sheet1!AC3950</f>
        <v>-1.51199996745586</v>
      </c>
      <c r="AB3950">
        <f>AB$1*Sheet1!AD3950</f>
        <v>0</v>
      </c>
      <c r="AC3950">
        <f>AC$1*Sheet1!AE3950</f>
        <v>0.611098061390233</v>
      </c>
      <c r="AD3950">
        <f>AD$1*Sheet1!AF3950</f>
        <v>0.163394967214549</v>
      </c>
      <c r="AE3950" s="4">
        <v>-2.366</v>
      </c>
      <c r="AF3950">
        <f t="shared" si="183"/>
        <v>-5.59346665959994</v>
      </c>
      <c r="AG3950">
        <f t="shared" si="184"/>
        <v>0</v>
      </c>
      <c r="AH3950">
        <f t="shared" si="185"/>
        <v>1</v>
      </c>
      <c r="AI3950">
        <v>0</v>
      </c>
      <c r="AJ3950">
        <v>1</v>
      </c>
    </row>
    <row r="3951" spans="1:36">
      <c r="A3951">
        <v>601186</v>
      </c>
      <c r="B3951">
        <v>2013</v>
      </c>
      <c r="C3951">
        <v>0</v>
      </c>
      <c r="G3951">
        <f>G$1*Sheet1!I3951</f>
        <v>-2.503</v>
      </c>
      <c r="H3951">
        <f>H$1*Sheet1!J3951</f>
        <v>0</v>
      </c>
      <c r="I3951">
        <f>I$1*Sheet1!K3951</f>
        <v>0</v>
      </c>
      <c r="J3951">
        <f>J$1*Sheet1!L3951</f>
        <v>0</v>
      </c>
      <c r="K3951">
        <f>K$1*Sheet1!M3951</f>
        <v>0</v>
      </c>
      <c r="L3951">
        <f>L$1*Sheet1!N3951</f>
        <v>-0.0640871</v>
      </c>
      <c r="M3951">
        <f>M$1*Sheet1!O3951</f>
        <v>0</v>
      </c>
      <c r="N3951">
        <f>N$1*Sheet1!P3951</f>
        <v>0</v>
      </c>
      <c r="O3951">
        <f>O$1*Sheet1!Q3951</f>
        <v>-0.0421145869528904</v>
      </c>
      <c r="P3951">
        <f>P$1*Sheet1!R3951</f>
        <v>0</v>
      </c>
      <c r="Q3951">
        <f>Q$1*Sheet1!S3951</f>
        <v>0</v>
      </c>
      <c r="R3951">
        <f>R$1*Sheet1!T3951</f>
        <v>0</v>
      </c>
      <c r="S3951">
        <f>S$1*Sheet1!U3951</f>
        <v>0</v>
      </c>
      <c r="T3951">
        <f>T$1*Sheet1!V3951</f>
        <v>0</v>
      </c>
      <c r="U3951">
        <f>U$1*Sheet1!W3951</f>
        <v>0</v>
      </c>
      <c r="V3951">
        <f>V$1*Sheet1!X3951</f>
        <v>0.07381</v>
      </c>
      <c r="W3951">
        <f>W$1*Sheet1!Y3951</f>
        <v>0</v>
      </c>
      <c r="X3951">
        <f>X$1*Sheet1!Z3951</f>
        <v>0</v>
      </c>
      <c r="Y3951">
        <f>Y$1*Sheet1!AA3951</f>
        <v>0</v>
      </c>
      <c r="Z3951">
        <f>Z$1*Sheet1!AB3951</f>
        <v>0</v>
      </c>
      <c r="AA3951">
        <f>AA$1*Sheet1!AC3951</f>
        <v>-1.68798003557324</v>
      </c>
      <c r="AB3951">
        <f>AB$1*Sheet1!AD3951</f>
        <v>0</v>
      </c>
      <c r="AC3951">
        <f>AC$1*Sheet1!AE3951</f>
        <v>0.845260277654757</v>
      </c>
      <c r="AD3951">
        <f>AD$1*Sheet1!AF3951</f>
        <v>0.160979470628784</v>
      </c>
      <c r="AE3951" s="4">
        <v>-2.366</v>
      </c>
      <c r="AF3951">
        <f t="shared" si="183"/>
        <v>-5.58313197424259</v>
      </c>
      <c r="AG3951">
        <f t="shared" si="184"/>
        <v>0</v>
      </c>
      <c r="AH3951">
        <f t="shared" si="185"/>
        <v>1</v>
      </c>
      <c r="AI3951">
        <v>0</v>
      </c>
      <c r="AJ3951">
        <v>1</v>
      </c>
    </row>
    <row r="3952" spans="1:36">
      <c r="A3952">
        <v>601208</v>
      </c>
      <c r="B3952">
        <v>2013</v>
      </c>
      <c r="C3952">
        <v>0</v>
      </c>
      <c r="G3952">
        <f>G$1*Sheet1!I3952</f>
        <v>-2.503</v>
      </c>
      <c r="H3952">
        <f>H$1*Sheet1!J3952</f>
        <v>0</v>
      </c>
      <c r="I3952">
        <f>I$1*Sheet1!K3952</f>
        <v>0</v>
      </c>
      <c r="J3952">
        <f>J$1*Sheet1!L3952</f>
        <v>0</v>
      </c>
      <c r="K3952">
        <f>K$1*Sheet1!M3952</f>
        <v>0</v>
      </c>
      <c r="L3952">
        <f>L$1*Sheet1!N3952</f>
        <v>-0.0652542</v>
      </c>
      <c r="M3952">
        <f>M$1*Sheet1!O3952</f>
        <v>0</v>
      </c>
      <c r="N3952">
        <f>N$1*Sheet1!P3952</f>
        <v>0</v>
      </c>
      <c r="O3952">
        <f>O$1*Sheet1!Q3952</f>
        <v>0</v>
      </c>
      <c r="P3952">
        <f>P$1*Sheet1!R3952</f>
        <v>0</v>
      </c>
      <c r="Q3952">
        <f>Q$1*Sheet1!S3952</f>
        <v>0</v>
      </c>
      <c r="R3952">
        <f>R$1*Sheet1!T3952</f>
        <v>0</v>
      </c>
      <c r="S3952">
        <f>S$1*Sheet1!U3952</f>
        <v>0</v>
      </c>
      <c r="T3952">
        <f>T$1*Sheet1!V3952</f>
        <v>0</v>
      </c>
      <c r="U3952">
        <f>U$1*Sheet1!W3952</f>
        <v>0</v>
      </c>
      <c r="V3952">
        <f>V$1*Sheet1!X3952</f>
        <v>0.1171566</v>
      </c>
      <c r="W3952">
        <f>W$1*Sheet1!Y3952</f>
        <v>0</v>
      </c>
      <c r="X3952">
        <f>X$1*Sheet1!Z3952</f>
        <v>0</v>
      </c>
      <c r="Y3952">
        <f>Y$1*Sheet1!AA3952</f>
        <v>0</v>
      </c>
      <c r="Z3952">
        <f>Z$1*Sheet1!AB3952</f>
        <v>0</v>
      </c>
      <c r="AA3952">
        <f>AA$1*Sheet1!AC3952</f>
        <v>-0.943949995994567</v>
      </c>
      <c r="AB3952">
        <f>AB$1*Sheet1!AD3952</f>
        <v>0</v>
      </c>
      <c r="AC3952">
        <f>AC$1*Sheet1!AE3952</f>
        <v>0.452793336684255</v>
      </c>
      <c r="AD3952">
        <f>AD$1*Sheet1!AF3952</f>
        <v>0.133656107626959</v>
      </c>
      <c r="AE3952" s="4">
        <v>-2.366</v>
      </c>
      <c r="AF3952">
        <f t="shared" si="183"/>
        <v>-5.17459815168335</v>
      </c>
      <c r="AG3952">
        <f t="shared" si="184"/>
        <v>0</v>
      </c>
      <c r="AH3952">
        <f t="shared" si="185"/>
        <v>1</v>
      </c>
      <c r="AI3952">
        <v>0</v>
      </c>
      <c r="AJ3952">
        <v>1</v>
      </c>
    </row>
    <row r="3953" spans="1:36">
      <c r="A3953">
        <v>601216</v>
      </c>
      <c r="B3953">
        <v>2013</v>
      </c>
      <c r="C3953">
        <v>0</v>
      </c>
      <c r="G3953">
        <f>G$1*Sheet1!I3953</f>
        <v>-2.503</v>
      </c>
      <c r="H3953">
        <f>H$1*Sheet1!J3953</f>
        <v>0</v>
      </c>
      <c r="I3953">
        <f>I$1*Sheet1!K3953</f>
        <v>0</v>
      </c>
      <c r="J3953">
        <f>J$1*Sheet1!L3953</f>
        <v>0</v>
      </c>
      <c r="K3953">
        <f>K$1*Sheet1!M3953</f>
        <v>0</v>
      </c>
      <c r="L3953">
        <f>L$1*Sheet1!N3953</f>
        <v>-1.0379974</v>
      </c>
      <c r="M3953">
        <f>M$1*Sheet1!O3953</f>
        <v>0</v>
      </c>
      <c r="N3953">
        <f>N$1*Sheet1!P3953</f>
        <v>0</v>
      </c>
      <c r="O3953">
        <f>O$1*Sheet1!Q3953</f>
        <v>-0.223038982697402</v>
      </c>
      <c r="P3953">
        <f>P$1*Sheet1!R3953</f>
        <v>0</v>
      </c>
      <c r="Q3953">
        <f>Q$1*Sheet1!S3953</f>
        <v>0</v>
      </c>
      <c r="R3953">
        <f>R$1*Sheet1!T3953</f>
        <v>0</v>
      </c>
      <c r="S3953">
        <f>S$1*Sheet1!U3953</f>
        <v>0</v>
      </c>
      <c r="T3953">
        <f>T$1*Sheet1!V3953</f>
        <v>0</v>
      </c>
      <c r="U3953">
        <f>U$1*Sheet1!W3953</f>
        <v>0</v>
      </c>
      <c r="V3953">
        <f>V$1*Sheet1!X3953</f>
        <v>0.0453413</v>
      </c>
      <c r="W3953">
        <f>W$1*Sheet1!Y3953</f>
        <v>0</v>
      </c>
      <c r="X3953">
        <f>X$1*Sheet1!Z3953</f>
        <v>0</v>
      </c>
      <c r="Y3953">
        <f>Y$1*Sheet1!AA3953</f>
        <v>0</v>
      </c>
      <c r="Z3953">
        <f>Z$1*Sheet1!AB3953</f>
        <v>0</v>
      </c>
      <c r="AA3953">
        <f>AA$1*Sheet1!AC3953</f>
        <v>-1.57017001962662</v>
      </c>
      <c r="AB3953">
        <f>AB$1*Sheet1!AD3953</f>
        <v>0</v>
      </c>
      <c r="AC3953">
        <f>AC$1*Sheet1!AE3953</f>
        <v>0.291184760743248</v>
      </c>
      <c r="AD3953">
        <f>AD$1*Sheet1!AF3953</f>
        <v>0.157971859464482</v>
      </c>
      <c r="AE3953" s="4">
        <v>-2.366</v>
      </c>
      <c r="AF3953">
        <f t="shared" si="183"/>
        <v>-7.20570848211629</v>
      </c>
      <c r="AG3953">
        <f t="shared" si="184"/>
        <v>0</v>
      </c>
      <c r="AH3953">
        <f t="shared" si="185"/>
        <v>1</v>
      </c>
      <c r="AI3953">
        <v>0</v>
      </c>
      <c r="AJ3953">
        <v>1</v>
      </c>
    </row>
    <row r="3954" spans="1:36">
      <c r="A3954">
        <v>601218</v>
      </c>
      <c r="B3954">
        <v>2013</v>
      </c>
      <c r="C3954">
        <v>0</v>
      </c>
      <c r="G3954">
        <f>G$1*Sheet1!I3954</f>
        <v>-2.503</v>
      </c>
      <c r="H3954">
        <f>H$1*Sheet1!J3954</f>
        <v>0</v>
      </c>
      <c r="I3954">
        <f>I$1*Sheet1!K3954</f>
        <v>0</v>
      </c>
      <c r="J3954">
        <f>J$1*Sheet1!L3954</f>
        <v>0</v>
      </c>
      <c r="K3954">
        <f>K$1*Sheet1!M3954</f>
        <v>0</v>
      </c>
      <c r="L3954">
        <f>L$1*Sheet1!N3954</f>
        <v>-0.0224565</v>
      </c>
      <c r="M3954">
        <f>M$1*Sheet1!O3954</f>
        <v>0</v>
      </c>
      <c r="N3954">
        <f>N$1*Sheet1!P3954</f>
        <v>0</v>
      </c>
      <c r="O3954">
        <f>O$1*Sheet1!Q3954</f>
        <v>-0.114890049668179</v>
      </c>
      <c r="P3954">
        <f>P$1*Sheet1!R3954</f>
        <v>0</v>
      </c>
      <c r="Q3954">
        <f>Q$1*Sheet1!S3954</f>
        <v>0</v>
      </c>
      <c r="R3954">
        <f>R$1*Sheet1!T3954</f>
        <v>0</v>
      </c>
      <c r="S3954">
        <f>S$1*Sheet1!U3954</f>
        <v>0</v>
      </c>
      <c r="T3954">
        <f>T$1*Sheet1!V3954</f>
        <v>0</v>
      </c>
      <c r="U3954">
        <f>U$1*Sheet1!W3954</f>
        <v>0</v>
      </c>
      <c r="V3954">
        <f>V$1*Sheet1!X3954</f>
        <v>0.1153266</v>
      </c>
      <c r="W3954">
        <f>W$1*Sheet1!Y3954</f>
        <v>0</v>
      </c>
      <c r="X3954">
        <f>X$1*Sheet1!Z3954</f>
        <v>0</v>
      </c>
      <c r="Y3954">
        <f>Y$1*Sheet1!AA3954</f>
        <v>0</v>
      </c>
      <c r="Z3954">
        <f>Z$1*Sheet1!AB3954</f>
        <v>0</v>
      </c>
      <c r="AA3954">
        <f>AA$1*Sheet1!AC3954</f>
        <v>-0.972930018424988</v>
      </c>
      <c r="AB3954">
        <f>AB$1*Sheet1!AD3954</f>
        <v>0</v>
      </c>
      <c r="AC3954">
        <f>AC$1*Sheet1!AE3954</f>
        <v>0.599573245148749</v>
      </c>
      <c r="AD3954">
        <f>AD$1*Sheet1!AF3954</f>
        <v>0.172709779026765</v>
      </c>
      <c r="AE3954" s="4">
        <v>-2.366</v>
      </c>
      <c r="AF3954">
        <f t="shared" si="183"/>
        <v>-5.09166694391765</v>
      </c>
      <c r="AG3954">
        <f t="shared" si="184"/>
        <v>0</v>
      </c>
      <c r="AH3954">
        <f t="shared" si="185"/>
        <v>1</v>
      </c>
      <c r="AI3954">
        <v>0</v>
      </c>
      <c r="AJ3954">
        <v>1</v>
      </c>
    </row>
    <row r="3955" spans="1:36">
      <c r="A3955">
        <v>601226</v>
      </c>
      <c r="B3955">
        <v>2013</v>
      </c>
      <c r="C3955">
        <v>0</v>
      </c>
      <c r="G3955">
        <f>G$1*Sheet1!I3955</f>
        <v>-2.503</v>
      </c>
      <c r="H3955">
        <f>H$1*Sheet1!J3955</f>
        <v>0</v>
      </c>
      <c r="I3955">
        <f>I$1*Sheet1!K3955</f>
        <v>0</v>
      </c>
      <c r="J3955">
        <f>J$1*Sheet1!L3955</f>
        <v>0</v>
      </c>
      <c r="K3955">
        <f>K$1*Sheet1!M3955</f>
        <v>0</v>
      </c>
      <c r="L3955">
        <f>L$1*Sheet1!N3955</f>
        <v>-0.0512853</v>
      </c>
      <c r="M3955">
        <f>M$1*Sheet1!O3955</f>
        <v>0</v>
      </c>
      <c r="N3955">
        <f>N$1*Sheet1!P3955</f>
        <v>0</v>
      </c>
      <c r="O3955">
        <f>O$1*Sheet1!Q3955</f>
        <v>0</v>
      </c>
      <c r="P3955">
        <f>P$1*Sheet1!R3955</f>
        <v>0</v>
      </c>
      <c r="Q3955">
        <f>Q$1*Sheet1!S3955</f>
        <v>0</v>
      </c>
      <c r="R3955">
        <f>R$1*Sheet1!T3955</f>
        <v>0</v>
      </c>
      <c r="S3955">
        <f>S$1*Sheet1!U3955</f>
        <v>0</v>
      </c>
      <c r="T3955">
        <f>T$1*Sheet1!V3955</f>
        <v>0</v>
      </c>
      <c r="U3955">
        <f>U$1*Sheet1!W3955</f>
        <v>0</v>
      </c>
      <c r="V3955">
        <f>V$1*Sheet1!X3955</f>
        <v>0.0971059</v>
      </c>
      <c r="W3955">
        <f>W$1*Sheet1!Y3955</f>
        <v>0</v>
      </c>
      <c r="X3955">
        <f>X$1*Sheet1!Z3955</f>
        <v>0</v>
      </c>
      <c r="Y3955">
        <f>Y$1*Sheet1!AA3955</f>
        <v>0</v>
      </c>
      <c r="Z3955">
        <f>Z$1*Sheet1!AB3955</f>
        <v>0</v>
      </c>
      <c r="AA3955">
        <f>AA$1*Sheet1!AC3955</f>
        <v>-1.5939000120163</v>
      </c>
      <c r="AB3955">
        <f>AB$1*Sheet1!AD3955</f>
        <v>0</v>
      </c>
      <c r="AC3955">
        <f>AC$1*Sheet1!AE3955</f>
        <v>0.717315325667749</v>
      </c>
      <c r="AD3955">
        <f>AD$1*Sheet1!AF3955</f>
        <v>0.137967931550929</v>
      </c>
      <c r="AE3955" s="4">
        <v>-2.366</v>
      </c>
      <c r="AF3955">
        <f t="shared" si="183"/>
        <v>-5.56179615479762</v>
      </c>
      <c r="AG3955">
        <f t="shared" si="184"/>
        <v>0</v>
      </c>
      <c r="AH3955">
        <f t="shared" si="185"/>
        <v>1</v>
      </c>
      <c r="AI3955">
        <v>0</v>
      </c>
      <c r="AJ3955">
        <v>1</v>
      </c>
    </row>
    <row r="3956" spans="1:36">
      <c r="A3956">
        <v>601233</v>
      </c>
      <c r="B3956">
        <v>2013</v>
      </c>
      <c r="C3956">
        <v>0</v>
      </c>
      <c r="G3956">
        <f>G$1*Sheet1!I3956</f>
        <v>-2.503</v>
      </c>
      <c r="H3956">
        <f>H$1*Sheet1!J3956</f>
        <v>0</v>
      </c>
      <c r="I3956">
        <f>I$1*Sheet1!K3956</f>
        <v>0</v>
      </c>
      <c r="J3956">
        <f>J$1*Sheet1!L3956</f>
        <v>0</v>
      </c>
      <c r="K3956">
        <f>K$1*Sheet1!M3956</f>
        <v>0</v>
      </c>
      <c r="L3956">
        <f>L$1*Sheet1!N3956</f>
        <v>-1.5214606</v>
      </c>
      <c r="M3956">
        <f>M$1*Sheet1!O3956</f>
        <v>0</v>
      </c>
      <c r="N3956">
        <f>N$1*Sheet1!P3956</f>
        <v>0</v>
      </c>
      <c r="O3956">
        <f>O$1*Sheet1!Q3956</f>
        <v>-0.00521751019366695</v>
      </c>
      <c r="P3956">
        <f>P$1*Sheet1!R3956</f>
        <v>0</v>
      </c>
      <c r="Q3956">
        <f>Q$1*Sheet1!S3956</f>
        <v>0</v>
      </c>
      <c r="R3956">
        <f>R$1*Sheet1!T3956</f>
        <v>0</v>
      </c>
      <c r="S3956">
        <f>S$1*Sheet1!U3956</f>
        <v>0</v>
      </c>
      <c r="T3956">
        <f>T$1*Sheet1!V3956</f>
        <v>0</v>
      </c>
      <c r="U3956">
        <f>U$1*Sheet1!W3956</f>
        <v>0</v>
      </c>
      <c r="V3956">
        <f>V$1*Sheet1!X3956</f>
        <v>0.049166</v>
      </c>
      <c r="W3956">
        <f>W$1*Sheet1!Y3956</f>
        <v>0</v>
      </c>
      <c r="X3956">
        <f>X$1*Sheet1!Z3956</f>
        <v>0</v>
      </c>
      <c r="Y3956">
        <f>Y$1*Sheet1!AA3956</f>
        <v>0</v>
      </c>
      <c r="Z3956">
        <f>Z$1*Sheet1!AB3956</f>
        <v>0</v>
      </c>
      <c r="AA3956">
        <f>AA$1*Sheet1!AC3956</f>
        <v>-1.33727997636795</v>
      </c>
      <c r="AB3956">
        <f>AB$1*Sheet1!AD3956</f>
        <v>0</v>
      </c>
      <c r="AC3956">
        <f>AC$1*Sheet1!AE3956</f>
        <v>0.341807209325911</v>
      </c>
      <c r="AD3956">
        <f>AD$1*Sheet1!AF3956</f>
        <v>0.145481064837282</v>
      </c>
      <c r="AE3956" s="4">
        <v>-2.366</v>
      </c>
      <c r="AF3956">
        <f t="shared" si="183"/>
        <v>-7.19650381239842</v>
      </c>
      <c r="AG3956">
        <f t="shared" si="184"/>
        <v>0</v>
      </c>
      <c r="AH3956">
        <f t="shared" si="185"/>
        <v>1</v>
      </c>
      <c r="AI3956">
        <v>0</v>
      </c>
      <c r="AJ3956">
        <v>1</v>
      </c>
    </row>
    <row r="3957" spans="1:36">
      <c r="A3957">
        <v>601238</v>
      </c>
      <c r="B3957">
        <v>2013</v>
      </c>
      <c r="C3957">
        <v>0</v>
      </c>
      <c r="G3957">
        <f>G$1*Sheet1!I3957</f>
        <v>-2.503</v>
      </c>
      <c r="H3957">
        <f>H$1*Sheet1!J3957</f>
        <v>0</v>
      </c>
      <c r="I3957">
        <f>I$1*Sheet1!K3957</f>
        <v>0</v>
      </c>
      <c r="J3957">
        <f>J$1*Sheet1!L3957</f>
        <v>0</v>
      </c>
      <c r="K3957">
        <f>K$1*Sheet1!M3957</f>
        <v>0</v>
      </c>
      <c r="L3957">
        <f>L$1*Sheet1!N3957</f>
        <v>-0.2362239</v>
      </c>
      <c r="M3957">
        <f>M$1*Sheet1!O3957</f>
        <v>0</v>
      </c>
      <c r="N3957">
        <f>N$1*Sheet1!P3957</f>
        <v>0</v>
      </c>
      <c r="O3957">
        <f>O$1*Sheet1!Q3957</f>
        <v>-2.24105699351954</v>
      </c>
      <c r="P3957">
        <f>P$1*Sheet1!R3957</f>
        <v>0</v>
      </c>
      <c r="Q3957">
        <f>Q$1*Sheet1!S3957</f>
        <v>0</v>
      </c>
      <c r="R3957">
        <f>R$1*Sheet1!T3957</f>
        <v>0</v>
      </c>
      <c r="S3957">
        <f>S$1*Sheet1!U3957</f>
        <v>0</v>
      </c>
      <c r="T3957">
        <f>T$1*Sheet1!V3957</f>
        <v>0</v>
      </c>
      <c r="U3957">
        <f>U$1*Sheet1!W3957</f>
        <v>0</v>
      </c>
      <c r="V3957">
        <f>V$1*Sheet1!X3957</f>
        <v>0.0812764</v>
      </c>
      <c r="W3957">
        <f>W$1*Sheet1!Y3957</f>
        <v>0</v>
      </c>
      <c r="X3957">
        <f>X$1*Sheet1!Z3957</f>
        <v>0</v>
      </c>
      <c r="Y3957">
        <f>Y$1*Sheet1!AA3957</f>
        <v>0</v>
      </c>
      <c r="Z3957">
        <f>Z$1*Sheet1!AB3957</f>
        <v>0</v>
      </c>
      <c r="AA3957">
        <f>AA$1*Sheet1!AC3957</f>
        <v>-1.99878006836772</v>
      </c>
      <c r="AB3957">
        <f>AB$1*Sheet1!AD3957</f>
        <v>0</v>
      </c>
      <c r="AC3957">
        <f>AC$1*Sheet1!AE3957</f>
        <v>0.628938198841211</v>
      </c>
      <c r="AD3957">
        <f>AD$1*Sheet1!AF3957</f>
        <v>0.17593258219925</v>
      </c>
      <c r="AE3957" s="4">
        <v>-2.366</v>
      </c>
      <c r="AF3957">
        <f t="shared" si="183"/>
        <v>-8.4589137808468</v>
      </c>
      <c r="AG3957">
        <f t="shared" si="184"/>
        <v>0</v>
      </c>
      <c r="AH3957">
        <f t="shared" si="185"/>
        <v>1</v>
      </c>
      <c r="AI3957">
        <v>0</v>
      </c>
      <c r="AJ3957">
        <v>1</v>
      </c>
    </row>
    <row r="3958" spans="1:36">
      <c r="A3958">
        <v>601258</v>
      </c>
      <c r="B3958">
        <v>2013</v>
      </c>
      <c r="C3958">
        <v>0</v>
      </c>
      <c r="G3958">
        <f>G$1*Sheet1!I3958</f>
        <v>-2.503</v>
      </c>
      <c r="H3958">
        <f>H$1*Sheet1!J3958</f>
        <v>0</v>
      </c>
      <c r="I3958">
        <f>I$1*Sheet1!K3958</f>
        <v>0</v>
      </c>
      <c r="J3958">
        <f>J$1*Sheet1!L3958</f>
        <v>0</v>
      </c>
      <c r="K3958">
        <f>K$1*Sheet1!M3958</f>
        <v>0</v>
      </c>
      <c r="L3958">
        <f>L$1*Sheet1!N3958</f>
        <v>-0.6263741</v>
      </c>
      <c r="M3958">
        <f>M$1*Sheet1!O3958</f>
        <v>0</v>
      </c>
      <c r="N3958">
        <f>N$1*Sheet1!P3958</f>
        <v>0</v>
      </c>
      <c r="O3958">
        <f>O$1*Sheet1!Q3958</f>
        <v>-0.0592510970547731</v>
      </c>
      <c r="P3958">
        <f>P$1*Sheet1!R3958</f>
        <v>0</v>
      </c>
      <c r="Q3958">
        <f>Q$1*Sheet1!S3958</f>
        <v>0</v>
      </c>
      <c r="R3958">
        <f>R$1*Sheet1!T3958</f>
        <v>0</v>
      </c>
      <c r="S3958">
        <f>S$1*Sheet1!U3958</f>
        <v>0</v>
      </c>
      <c r="T3958">
        <f>T$1*Sheet1!V3958</f>
        <v>0</v>
      </c>
      <c r="U3958">
        <f>U$1*Sheet1!W3958</f>
        <v>0</v>
      </c>
      <c r="V3958">
        <f>V$1*Sheet1!X3958</f>
        <v>0.0580598</v>
      </c>
      <c r="W3958">
        <f>W$1*Sheet1!Y3958</f>
        <v>0</v>
      </c>
      <c r="X3958">
        <f>X$1*Sheet1!Z3958</f>
        <v>0</v>
      </c>
      <c r="Y3958">
        <f>Y$1*Sheet1!AA3958</f>
        <v>0</v>
      </c>
      <c r="Z3958">
        <f>Z$1*Sheet1!AB3958</f>
        <v>0</v>
      </c>
      <c r="AA3958">
        <f>AA$1*Sheet1!AC3958</f>
        <v>-0.992460014820099</v>
      </c>
      <c r="AB3958">
        <f>AB$1*Sheet1!AD3958</f>
        <v>0</v>
      </c>
      <c r="AC3958">
        <f>AC$1*Sheet1!AE3958</f>
        <v>0.563482353273787</v>
      </c>
      <c r="AD3958">
        <f>AD$1*Sheet1!AF3958</f>
        <v>0.165098443704264</v>
      </c>
      <c r="AE3958" s="4">
        <v>-2.366</v>
      </c>
      <c r="AF3958">
        <f t="shared" si="183"/>
        <v>-5.76044461489682</v>
      </c>
      <c r="AG3958">
        <f t="shared" si="184"/>
        <v>0</v>
      </c>
      <c r="AH3958">
        <f t="shared" si="185"/>
        <v>1</v>
      </c>
      <c r="AI3958">
        <v>0</v>
      </c>
      <c r="AJ3958">
        <v>1</v>
      </c>
    </row>
    <row r="3959" spans="1:36">
      <c r="A3959">
        <v>601311</v>
      </c>
      <c r="B3959">
        <v>2013</v>
      </c>
      <c r="C3959">
        <v>0</v>
      </c>
      <c r="G3959">
        <f>G$1*Sheet1!I3959</f>
        <v>-2.503</v>
      </c>
      <c r="H3959">
        <f>H$1*Sheet1!J3959</f>
        <v>0</v>
      </c>
      <c r="I3959">
        <f>I$1*Sheet1!K3959</f>
        <v>0</v>
      </c>
      <c r="J3959">
        <f>J$1*Sheet1!L3959</f>
        <v>0</v>
      </c>
      <c r="K3959">
        <f>K$1*Sheet1!M3959</f>
        <v>0</v>
      </c>
      <c r="L3959">
        <f>L$1*Sheet1!N3959</f>
        <v>-0.1039863</v>
      </c>
      <c r="M3959">
        <f>M$1*Sheet1!O3959</f>
        <v>0</v>
      </c>
      <c r="N3959">
        <f>N$1*Sheet1!P3959</f>
        <v>0</v>
      </c>
      <c r="O3959">
        <f>O$1*Sheet1!Q3959</f>
        <v>-0.0707859774545747</v>
      </c>
      <c r="P3959">
        <f>P$1*Sheet1!R3959</f>
        <v>0</v>
      </c>
      <c r="Q3959">
        <f>Q$1*Sheet1!S3959</f>
        <v>0</v>
      </c>
      <c r="R3959">
        <f>R$1*Sheet1!T3959</f>
        <v>0</v>
      </c>
      <c r="S3959">
        <f>S$1*Sheet1!U3959</f>
        <v>0</v>
      </c>
      <c r="T3959">
        <f>T$1*Sheet1!V3959</f>
        <v>0</v>
      </c>
      <c r="U3959">
        <f>U$1*Sheet1!W3959</f>
        <v>0</v>
      </c>
      <c r="V3959">
        <f>V$1*Sheet1!X3959</f>
        <v>0.2346548</v>
      </c>
      <c r="W3959">
        <f>W$1*Sheet1!Y3959</f>
        <v>0</v>
      </c>
      <c r="X3959">
        <f>X$1*Sheet1!Z3959</f>
        <v>0</v>
      </c>
      <c r="Y3959">
        <f>Y$1*Sheet1!AA3959</f>
        <v>0</v>
      </c>
      <c r="Z3959">
        <f>Z$1*Sheet1!AB3959</f>
        <v>0</v>
      </c>
      <c r="AA3959">
        <f>AA$1*Sheet1!AC3959</f>
        <v>-1.18104000020027</v>
      </c>
      <c r="AB3959">
        <f>AB$1*Sheet1!AD3959</f>
        <v>0</v>
      </c>
      <c r="AC3959">
        <f>AC$1*Sheet1!AE3959</f>
        <v>0.7412461329122</v>
      </c>
      <c r="AD3959">
        <f>AD$1*Sheet1!AF3959</f>
        <v>0.154182267264531</v>
      </c>
      <c r="AE3959" s="4">
        <v>-2.366</v>
      </c>
      <c r="AF3959">
        <f t="shared" si="183"/>
        <v>-5.09472907747811</v>
      </c>
      <c r="AG3959">
        <f t="shared" si="184"/>
        <v>0</v>
      </c>
      <c r="AH3959">
        <f t="shared" si="185"/>
        <v>1</v>
      </c>
      <c r="AI3959">
        <v>0</v>
      </c>
      <c r="AJ3959">
        <v>1</v>
      </c>
    </row>
    <row r="3960" spans="1:36">
      <c r="A3960">
        <v>601339</v>
      </c>
      <c r="B3960">
        <v>2013</v>
      </c>
      <c r="C3960">
        <v>0</v>
      </c>
      <c r="G3960">
        <f>G$1*Sheet1!I3960</f>
        <v>-2.503</v>
      </c>
      <c r="H3960">
        <f>H$1*Sheet1!J3960</f>
        <v>0</v>
      </c>
      <c r="I3960">
        <f>I$1*Sheet1!K3960</f>
        <v>0</v>
      </c>
      <c r="J3960">
        <f>J$1*Sheet1!L3960</f>
        <v>0</v>
      </c>
      <c r="K3960">
        <f>K$1*Sheet1!M3960</f>
        <v>0</v>
      </c>
      <c r="L3960">
        <f>L$1*Sheet1!N3960</f>
        <v>-0.1513237</v>
      </c>
      <c r="M3960">
        <f>M$1*Sheet1!O3960</f>
        <v>0</v>
      </c>
      <c r="N3960">
        <f>N$1*Sheet1!P3960</f>
        <v>0</v>
      </c>
      <c r="O3960">
        <f>O$1*Sheet1!Q3960</f>
        <v>0</v>
      </c>
      <c r="P3960">
        <f>P$1*Sheet1!R3960</f>
        <v>0</v>
      </c>
      <c r="Q3960">
        <f>Q$1*Sheet1!S3960</f>
        <v>0</v>
      </c>
      <c r="R3960">
        <f>R$1*Sheet1!T3960</f>
        <v>0</v>
      </c>
      <c r="S3960">
        <f>S$1*Sheet1!U3960</f>
        <v>0</v>
      </c>
      <c r="T3960">
        <f>T$1*Sheet1!V3960</f>
        <v>0</v>
      </c>
      <c r="U3960">
        <f>U$1*Sheet1!W3960</f>
        <v>0</v>
      </c>
      <c r="V3960">
        <f>V$1*Sheet1!X3960</f>
        <v>0.1114714</v>
      </c>
      <c r="W3960">
        <f>W$1*Sheet1!Y3960</f>
        <v>0</v>
      </c>
      <c r="X3960">
        <f>X$1*Sheet1!Z3960</f>
        <v>0</v>
      </c>
      <c r="Y3960">
        <f>Y$1*Sheet1!AA3960</f>
        <v>0</v>
      </c>
      <c r="Z3960">
        <f>Z$1*Sheet1!AB3960</f>
        <v>0</v>
      </c>
      <c r="AA3960">
        <f>AA$1*Sheet1!AC3960</f>
        <v>-1.57962004566193</v>
      </c>
      <c r="AB3960">
        <f>AB$1*Sheet1!AD3960</f>
        <v>0</v>
      </c>
      <c r="AC3960">
        <f>AC$1*Sheet1!AE3960</f>
        <v>0.678025971624223</v>
      </c>
      <c r="AD3960">
        <f>AD$1*Sheet1!AF3960</f>
        <v>0.154452706803342</v>
      </c>
      <c r="AE3960" s="4">
        <v>-2.366</v>
      </c>
      <c r="AF3960">
        <f t="shared" si="183"/>
        <v>-5.65599366723436</v>
      </c>
      <c r="AG3960">
        <f t="shared" si="184"/>
        <v>0</v>
      </c>
      <c r="AH3960">
        <f t="shared" si="185"/>
        <v>1</v>
      </c>
      <c r="AI3960">
        <v>0</v>
      </c>
      <c r="AJ3960">
        <v>1</v>
      </c>
    </row>
    <row r="3961" spans="1:36">
      <c r="A3961">
        <v>601360</v>
      </c>
      <c r="B3961">
        <v>2013</v>
      </c>
      <c r="C3961">
        <v>0</v>
      </c>
      <c r="G3961">
        <f>G$1*Sheet1!I3961</f>
        <v>-2.503</v>
      </c>
      <c r="H3961">
        <f>H$1*Sheet1!J3961</f>
        <v>0</v>
      </c>
      <c r="I3961">
        <f>I$1*Sheet1!K3961</f>
        <v>0</v>
      </c>
      <c r="J3961">
        <f>J$1*Sheet1!L3961</f>
        <v>0</v>
      </c>
      <c r="K3961">
        <f>K$1*Sheet1!M3961</f>
        <v>0</v>
      </c>
      <c r="L3961">
        <f>L$1*Sheet1!N3961</f>
        <v>-0.0467874</v>
      </c>
      <c r="M3961">
        <f>M$1*Sheet1!O3961</f>
        <v>0</v>
      </c>
      <c r="N3961">
        <f>N$1*Sheet1!P3961</f>
        <v>0</v>
      </c>
      <c r="O3961">
        <f>O$1*Sheet1!Q3961</f>
        <v>0</v>
      </c>
      <c r="P3961">
        <f>P$1*Sheet1!R3961</f>
        <v>0</v>
      </c>
      <c r="Q3961">
        <f>Q$1*Sheet1!S3961</f>
        <v>0</v>
      </c>
      <c r="R3961">
        <f>R$1*Sheet1!T3961</f>
        <v>0</v>
      </c>
      <c r="S3961">
        <f>S$1*Sheet1!U3961</f>
        <v>0</v>
      </c>
      <c r="T3961">
        <f>T$1*Sheet1!V3961</f>
        <v>0</v>
      </c>
      <c r="U3961">
        <f>U$1*Sheet1!W3961</f>
        <v>0</v>
      </c>
      <c r="V3961">
        <f>V$1*Sheet1!X3961</f>
        <v>0.1079639</v>
      </c>
      <c r="W3961">
        <f>W$1*Sheet1!Y3961</f>
        <v>0</v>
      </c>
      <c r="X3961">
        <f>X$1*Sheet1!Z3961</f>
        <v>0</v>
      </c>
      <c r="Y3961">
        <f>Y$1*Sheet1!AA3961</f>
        <v>0</v>
      </c>
      <c r="Z3961">
        <f>Z$1*Sheet1!AB3961</f>
        <v>0</v>
      </c>
      <c r="AA3961">
        <f>AA$1*Sheet1!AC3961</f>
        <v>-0.896069996595383</v>
      </c>
      <c r="AB3961">
        <f>AB$1*Sheet1!AD3961</f>
        <v>0</v>
      </c>
      <c r="AC3961">
        <f>AC$1*Sheet1!AE3961</f>
        <v>0.628934451263062</v>
      </c>
      <c r="AD3961">
        <f>AD$1*Sheet1!AF3961</f>
        <v>0.160986659500798</v>
      </c>
      <c r="AE3961" s="4">
        <v>-2.366</v>
      </c>
      <c r="AF3961">
        <f t="shared" si="183"/>
        <v>-4.91397238583152</v>
      </c>
      <c r="AG3961">
        <f t="shared" si="184"/>
        <v>0</v>
      </c>
      <c r="AH3961">
        <f t="shared" si="185"/>
        <v>1</v>
      </c>
      <c r="AI3961">
        <v>0</v>
      </c>
      <c r="AJ3961">
        <v>1</v>
      </c>
    </row>
    <row r="3962" spans="1:36">
      <c r="A3962">
        <v>601388</v>
      </c>
      <c r="B3962">
        <v>2013</v>
      </c>
      <c r="C3962">
        <v>0</v>
      </c>
      <c r="G3962">
        <f>G$1*Sheet1!I3962</f>
        <v>-2.503</v>
      </c>
      <c r="H3962">
        <f>H$1*Sheet1!J3962</f>
        <v>0</v>
      </c>
      <c r="I3962">
        <f>I$1*Sheet1!K3962</f>
        <v>0</v>
      </c>
      <c r="J3962">
        <f>J$1*Sheet1!L3962</f>
        <v>0</v>
      </c>
      <c r="K3962">
        <f>K$1*Sheet1!M3962</f>
        <v>0</v>
      </c>
      <c r="L3962">
        <f>L$1*Sheet1!N3962</f>
        <v>-0.1044285</v>
      </c>
      <c r="M3962">
        <f>M$1*Sheet1!O3962</f>
        <v>0</v>
      </c>
      <c r="N3962">
        <f>N$1*Sheet1!P3962</f>
        <v>0</v>
      </c>
      <c r="O3962">
        <f>O$1*Sheet1!Q3962</f>
        <v>0</v>
      </c>
      <c r="P3962">
        <f>P$1*Sheet1!R3962</f>
        <v>0</v>
      </c>
      <c r="Q3962">
        <f>Q$1*Sheet1!S3962</f>
        <v>0</v>
      </c>
      <c r="R3962">
        <f>R$1*Sheet1!T3962</f>
        <v>0</v>
      </c>
      <c r="S3962">
        <f>S$1*Sheet1!U3962</f>
        <v>0</v>
      </c>
      <c r="T3962">
        <f>T$1*Sheet1!V3962</f>
        <v>0</v>
      </c>
      <c r="U3962">
        <f>U$1*Sheet1!W3962</f>
        <v>0</v>
      </c>
      <c r="V3962">
        <f>V$1*Sheet1!X3962</f>
        <v>0.1170407</v>
      </c>
      <c r="W3962">
        <f>W$1*Sheet1!Y3962</f>
        <v>0</v>
      </c>
      <c r="X3962">
        <f>X$1*Sheet1!Z3962</f>
        <v>0</v>
      </c>
      <c r="Y3962">
        <f>Y$1*Sheet1!AA3962</f>
        <v>0</v>
      </c>
      <c r="Z3962">
        <f>Z$1*Sheet1!AB3962</f>
        <v>0</v>
      </c>
      <c r="AA3962">
        <f>AA$1*Sheet1!AC3962</f>
        <v>-1.44648002743721</v>
      </c>
      <c r="AB3962">
        <f>AB$1*Sheet1!AD3962</f>
        <v>0</v>
      </c>
      <c r="AC3962">
        <f>AC$1*Sheet1!AE3962</f>
        <v>0.758303017235297</v>
      </c>
      <c r="AD3962">
        <f>AD$1*Sheet1!AF3962</f>
        <v>0.165077318755185</v>
      </c>
      <c r="AE3962" s="4">
        <v>-2.366</v>
      </c>
      <c r="AF3962">
        <f t="shared" si="183"/>
        <v>-5.37948749144673</v>
      </c>
      <c r="AG3962">
        <f t="shared" si="184"/>
        <v>0</v>
      </c>
      <c r="AH3962">
        <f t="shared" si="185"/>
        <v>1</v>
      </c>
      <c r="AI3962">
        <v>0</v>
      </c>
      <c r="AJ3962">
        <v>1</v>
      </c>
    </row>
    <row r="3963" spans="1:36">
      <c r="A3963">
        <v>601390</v>
      </c>
      <c r="B3963">
        <v>2013</v>
      </c>
      <c r="C3963">
        <v>0</v>
      </c>
      <c r="G3963">
        <f>G$1*Sheet1!I3963</f>
        <v>-2.503</v>
      </c>
      <c r="H3963">
        <f>H$1*Sheet1!J3963</f>
        <v>0</v>
      </c>
      <c r="I3963">
        <f>I$1*Sheet1!K3963</f>
        <v>0</v>
      </c>
      <c r="J3963">
        <f>J$1*Sheet1!L3963</f>
        <v>0</v>
      </c>
      <c r="K3963">
        <f>K$1*Sheet1!M3963</f>
        <v>0</v>
      </c>
      <c r="L3963">
        <f>L$1*Sheet1!N3963</f>
        <v>-0.0499301</v>
      </c>
      <c r="M3963">
        <f>M$1*Sheet1!O3963</f>
        <v>0</v>
      </c>
      <c r="N3963">
        <f>N$1*Sheet1!P3963</f>
        <v>0</v>
      </c>
      <c r="O3963">
        <f>O$1*Sheet1!Q3963</f>
        <v>-0.0718492795781581</v>
      </c>
      <c r="P3963">
        <f>P$1*Sheet1!R3963</f>
        <v>0</v>
      </c>
      <c r="Q3963">
        <f>Q$1*Sheet1!S3963</f>
        <v>0</v>
      </c>
      <c r="R3963">
        <f>R$1*Sheet1!T3963</f>
        <v>0</v>
      </c>
      <c r="S3963">
        <f>S$1*Sheet1!U3963</f>
        <v>0</v>
      </c>
      <c r="T3963">
        <f>T$1*Sheet1!V3963</f>
        <v>0</v>
      </c>
      <c r="U3963">
        <f>U$1*Sheet1!W3963</f>
        <v>0</v>
      </c>
      <c r="V3963">
        <f>V$1*Sheet1!X3963</f>
        <v>0.0706014</v>
      </c>
      <c r="W3963">
        <f>W$1*Sheet1!Y3963</f>
        <v>0</v>
      </c>
      <c r="X3963">
        <f>X$1*Sheet1!Z3963</f>
        <v>0</v>
      </c>
      <c r="Y3963">
        <f>Y$1*Sheet1!AA3963</f>
        <v>0</v>
      </c>
      <c r="Z3963">
        <f>Z$1*Sheet1!AB3963</f>
        <v>0</v>
      </c>
      <c r="AA3963">
        <f>AA$1*Sheet1!AC3963</f>
        <v>-1.64009996107221</v>
      </c>
      <c r="AB3963">
        <f>AB$1*Sheet1!AD3963</f>
        <v>0</v>
      </c>
      <c r="AC3963">
        <f>AC$1*Sheet1!AE3963</f>
        <v>0.896621983489198</v>
      </c>
      <c r="AD3963">
        <f>AD$1*Sheet1!AF3963</f>
        <v>0.164759517192549</v>
      </c>
      <c r="AE3963" s="4">
        <v>-2.366</v>
      </c>
      <c r="AF3963">
        <f t="shared" si="183"/>
        <v>-5.49889643996862</v>
      </c>
      <c r="AG3963">
        <f t="shared" si="184"/>
        <v>0</v>
      </c>
      <c r="AH3963">
        <f t="shared" si="185"/>
        <v>1</v>
      </c>
      <c r="AI3963">
        <v>0</v>
      </c>
      <c r="AJ3963">
        <v>1</v>
      </c>
    </row>
    <row r="3964" spans="1:36">
      <c r="A3964">
        <v>601567</v>
      </c>
      <c r="B3964">
        <v>2013</v>
      </c>
      <c r="C3964">
        <v>0</v>
      </c>
      <c r="G3964">
        <f>G$1*Sheet1!I3964</f>
        <v>-2.503</v>
      </c>
      <c r="H3964">
        <f>H$1*Sheet1!J3964</f>
        <v>0</v>
      </c>
      <c r="I3964">
        <f>I$1*Sheet1!K3964</f>
        <v>0</v>
      </c>
      <c r="J3964">
        <f>J$1*Sheet1!L3964</f>
        <v>0</v>
      </c>
      <c r="K3964">
        <f>K$1*Sheet1!M3964</f>
        <v>0</v>
      </c>
      <c r="L3964">
        <f>L$1*Sheet1!N3964</f>
        <v>-0.04488</v>
      </c>
      <c r="M3964">
        <f>M$1*Sheet1!O3964</f>
        <v>0</v>
      </c>
      <c r="N3964">
        <f>N$1*Sheet1!P3964</f>
        <v>0</v>
      </c>
      <c r="O3964">
        <f>O$1*Sheet1!Q3964</f>
        <v>-0.0678091049821096</v>
      </c>
      <c r="P3964">
        <f>P$1*Sheet1!R3964</f>
        <v>0</v>
      </c>
      <c r="Q3964">
        <f>Q$1*Sheet1!S3964</f>
        <v>0</v>
      </c>
      <c r="R3964">
        <f>R$1*Sheet1!T3964</f>
        <v>0</v>
      </c>
      <c r="S3964">
        <f>S$1*Sheet1!U3964</f>
        <v>0</v>
      </c>
      <c r="T3964">
        <f>T$1*Sheet1!V3964</f>
        <v>0</v>
      </c>
      <c r="U3964">
        <f>U$1*Sheet1!W3964</f>
        <v>0</v>
      </c>
      <c r="V3964">
        <f>V$1*Sheet1!X3964</f>
        <v>0.0615246</v>
      </c>
      <c r="W3964">
        <f>W$1*Sheet1!Y3964</f>
        <v>0</v>
      </c>
      <c r="X3964">
        <f>X$1*Sheet1!Z3964</f>
        <v>0</v>
      </c>
      <c r="Y3964">
        <f>Y$1*Sheet1!AA3964</f>
        <v>0</v>
      </c>
      <c r="Z3964">
        <f>Z$1*Sheet1!AB3964</f>
        <v>0</v>
      </c>
      <c r="AA3964">
        <f>AA$1*Sheet1!AC3964</f>
        <v>-1.46369995594025</v>
      </c>
      <c r="AB3964">
        <f>AB$1*Sheet1!AD3964</f>
        <v>0</v>
      </c>
      <c r="AC3964">
        <f>AC$1*Sheet1!AE3964</f>
        <v>0.829603429915847</v>
      </c>
      <c r="AD3964">
        <f>AD$1*Sheet1!AF3964</f>
        <v>0.149374704432431</v>
      </c>
      <c r="AE3964" s="4">
        <v>-2.366</v>
      </c>
      <c r="AF3964">
        <f t="shared" si="183"/>
        <v>-5.40488632657408</v>
      </c>
      <c r="AG3964">
        <f t="shared" si="184"/>
        <v>0</v>
      </c>
      <c r="AH3964">
        <f t="shared" si="185"/>
        <v>1</v>
      </c>
      <c r="AI3964">
        <v>0</v>
      </c>
      <c r="AJ3964">
        <v>1</v>
      </c>
    </row>
    <row r="3965" spans="1:36">
      <c r="A3965">
        <v>601599</v>
      </c>
      <c r="B3965">
        <v>2013</v>
      </c>
      <c r="C3965">
        <v>0</v>
      </c>
      <c r="G3965">
        <f>G$1*Sheet1!I3965</f>
        <v>-2.503</v>
      </c>
      <c r="H3965">
        <f>H$1*Sheet1!J3965</f>
        <v>0</v>
      </c>
      <c r="I3965">
        <f>I$1*Sheet1!K3965</f>
        <v>0</v>
      </c>
      <c r="J3965">
        <f>J$1*Sheet1!L3965</f>
        <v>0</v>
      </c>
      <c r="K3965">
        <f>K$1*Sheet1!M3965</f>
        <v>0</v>
      </c>
      <c r="L3965">
        <f>L$1*Sheet1!N3965</f>
        <v>-0.1026058</v>
      </c>
      <c r="M3965">
        <f>M$1*Sheet1!O3965</f>
        <v>0</v>
      </c>
      <c r="N3965">
        <f>N$1*Sheet1!P3965</f>
        <v>0</v>
      </c>
      <c r="O3965">
        <f>O$1*Sheet1!Q3965</f>
        <v>0</v>
      </c>
      <c r="P3965">
        <f>P$1*Sheet1!R3965</f>
        <v>0</v>
      </c>
      <c r="Q3965">
        <f>Q$1*Sheet1!S3965</f>
        <v>0</v>
      </c>
      <c r="R3965">
        <f>R$1*Sheet1!T3965</f>
        <v>0</v>
      </c>
      <c r="S3965">
        <f>S$1*Sheet1!U3965</f>
        <v>0</v>
      </c>
      <c r="T3965">
        <f>T$1*Sheet1!V3965</f>
        <v>0</v>
      </c>
      <c r="U3965">
        <f>U$1*Sheet1!W3965</f>
        <v>0</v>
      </c>
      <c r="V3965">
        <f>V$1*Sheet1!X3965</f>
        <v>0.0731207</v>
      </c>
      <c r="W3965">
        <f>W$1*Sheet1!Y3965</f>
        <v>0</v>
      </c>
      <c r="X3965">
        <f>X$1*Sheet1!Z3965</f>
        <v>0</v>
      </c>
      <c r="Y3965">
        <f>Y$1*Sheet1!AA3965</f>
        <v>0</v>
      </c>
      <c r="Z3965">
        <f>Z$1*Sheet1!AB3965</f>
        <v>0</v>
      </c>
      <c r="AA3965">
        <f>AA$1*Sheet1!AC3965</f>
        <v>-0.889349972963334</v>
      </c>
      <c r="AB3965">
        <f>AB$1*Sheet1!AD3965</f>
        <v>0</v>
      </c>
      <c r="AC3965">
        <f>AC$1*Sheet1!AE3965</f>
        <v>0.63595959575118</v>
      </c>
      <c r="AD3965">
        <f>AD$1*Sheet1!AF3965</f>
        <v>0.148443894648633</v>
      </c>
      <c r="AE3965" s="4">
        <v>-2.366</v>
      </c>
      <c r="AF3965">
        <f t="shared" si="183"/>
        <v>-5.00343158256352</v>
      </c>
      <c r="AG3965">
        <f t="shared" si="184"/>
        <v>0</v>
      </c>
      <c r="AH3965">
        <f t="shared" si="185"/>
        <v>1</v>
      </c>
      <c r="AI3965">
        <v>0</v>
      </c>
      <c r="AJ3965">
        <v>1</v>
      </c>
    </row>
    <row r="3966" spans="1:36">
      <c r="A3966">
        <v>601607</v>
      </c>
      <c r="B3966">
        <v>2013</v>
      </c>
      <c r="C3966">
        <v>0</v>
      </c>
      <c r="G3966">
        <f>G$1*Sheet1!I3966</f>
        <v>-2.503</v>
      </c>
      <c r="H3966">
        <f>H$1*Sheet1!J3966</f>
        <v>0</v>
      </c>
      <c r="I3966">
        <f>I$1*Sheet1!K3966</f>
        <v>0</v>
      </c>
      <c r="J3966">
        <f>J$1*Sheet1!L3966</f>
        <v>0</v>
      </c>
      <c r="K3966">
        <f>K$1*Sheet1!M3966</f>
        <v>0</v>
      </c>
      <c r="L3966">
        <f>L$1*Sheet1!N3966</f>
        <v>-0.0578732</v>
      </c>
      <c r="M3966">
        <f>M$1*Sheet1!O3966</f>
        <v>0</v>
      </c>
      <c r="N3966">
        <f>N$1*Sheet1!P3966</f>
        <v>0</v>
      </c>
      <c r="O3966">
        <f>O$1*Sheet1!Q3966</f>
        <v>-0.319194939551799</v>
      </c>
      <c r="P3966">
        <f>P$1*Sheet1!R3966</f>
        <v>0</v>
      </c>
      <c r="Q3966">
        <f>Q$1*Sheet1!S3966</f>
        <v>0</v>
      </c>
      <c r="R3966">
        <f>R$1*Sheet1!T3966</f>
        <v>0</v>
      </c>
      <c r="S3966">
        <f>S$1*Sheet1!U3966</f>
        <v>0</v>
      </c>
      <c r="T3966">
        <f>T$1*Sheet1!V3966</f>
        <v>0</v>
      </c>
      <c r="U3966">
        <f>U$1*Sheet1!W3966</f>
        <v>0</v>
      </c>
      <c r="V3966">
        <f>V$1*Sheet1!X3966</f>
        <v>0.0927505</v>
      </c>
      <c r="W3966">
        <f>W$1*Sheet1!Y3966</f>
        <v>0</v>
      </c>
      <c r="X3966">
        <f>X$1*Sheet1!Z3966</f>
        <v>0</v>
      </c>
      <c r="Y3966">
        <f>Y$1*Sheet1!AA3966</f>
        <v>0</v>
      </c>
      <c r="Z3966">
        <f>Z$1*Sheet1!AB3966</f>
        <v>0</v>
      </c>
      <c r="AA3966">
        <f>AA$1*Sheet1!AC3966</f>
        <v>-1.4981399731636</v>
      </c>
      <c r="AB3966">
        <f>AB$1*Sheet1!AD3966</f>
        <v>0</v>
      </c>
      <c r="AC3966">
        <f>AC$1*Sheet1!AE3966</f>
        <v>0.815426357268481</v>
      </c>
      <c r="AD3966">
        <f>AD$1*Sheet1!AF3966</f>
        <v>0.14494369569886</v>
      </c>
      <c r="AE3966" s="4">
        <v>-2.366</v>
      </c>
      <c r="AF3966">
        <f t="shared" si="183"/>
        <v>-5.69108755974806</v>
      </c>
      <c r="AG3966">
        <f t="shared" si="184"/>
        <v>0</v>
      </c>
      <c r="AH3966">
        <f t="shared" si="185"/>
        <v>1</v>
      </c>
      <c r="AI3966">
        <v>0</v>
      </c>
      <c r="AJ3966">
        <v>1</v>
      </c>
    </row>
    <row r="3967" spans="1:36">
      <c r="A3967">
        <v>601618</v>
      </c>
      <c r="B3967">
        <v>2013</v>
      </c>
      <c r="C3967">
        <v>0</v>
      </c>
      <c r="G3967">
        <f>G$1*Sheet1!I3967</f>
        <v>-2.503</v>
      </c>
      <c r="H3967">
        <f>H$1*Sheet1!J3967</f>
        <v>0</v>
      </c>
      <c r="I3967">
        <f>I$1*Sheet1!K3967</f>
        <v>0</v>
      </c>
      <c r="J3967">
        <f>J$1*Sheet1!L3967</f>
        <v>0</v>
      </c>
      <c r="K3967">
        <f>K$1*Sheet1!M3967</f>
        <v>0</v>
      </c>
      <c r="L3967">
        <f>L$1*Sheet1!N3967</f>
        <v>-0.0437954</v>
      </c>
      <c r="M3967">
        <f>M$1*Sheet1!O3967</f>
        <v>0</v>
      </c>
      <c r="N3967">
        <f>N$1*Sheet1!P3967</f>
        <v>0</v>
      </c>
      <c r="O3967">
        <f>O$1*Sheet1!Q3967</f>
        <v>-0.09039031769947</v>
      </c>
      <c r="P3967">
        <f>P$1*Sheet1!R3967</f>
        <v>0</v>
      </c>
      <c r="Q3967">
        <f>Q$1*Sheet1!S3967</f>
        <v>0</v>
      </c>
      <c r="R3967">
        <f>R$1*Sheet1!T3967</f>
        <v>0</v>
      </c>
      <c r="S3967">
        <f>S$1*Sheet1!U3967</f>
        <v>0</v>
      </c>
      <c r="T3967">
        <f>T$1*Sheet1!V3967</f>
        <v>0</v>
      </c>
      <c r="U3967">
        <f>U$1*Sheet1!W3967</f>
        <v>0</v>
      </c>
      <c r="V3967">
        <f>V$1*Sheet1!X3967</f>
        <v>0.0692777</v>
      </c>
      <c r="W3967">
        <f>W$1*Sheet1!Y3967</f>
        <v>0</v>
      </c>
      <c r="X3967">
        <f>X$1*Sheet1!Z3967</f>
        <v>0</v>
      </c>
      <c r="Y3967">
        <f>Y$1*Sheet1!AA3967</f>
        <v>0</v>
      </c>
      <c r="Z3967">
        <f>Z$1*Sheet1!AB3967</f>
        <v>0</v>
      </c>
      <c r="AA3967">
        <f>AA$1*Sheet1!AC3967</f>
        <v>-1.66782001443207</v>
      </c>
      <c r="AB3967">
        <f>AB$1*Sheet1!AD3967</f>
        <v>0</v>
      </c>
      <c r="AC3967">
        <f>AC$1*Sheet1!AE3967</f>
        <v>0.867682116766365</v>
      </c>
      <c r="AD3967">
        <f>AD$1*Sheet1!AF3967</f>
        <v>0.141365184710668</v>
      </c>
      <c r="AE3967" s="4">
        <v>-2.366</v>
      </c>
      <c r="AF3967">
        <f t="shared" si="183"/>
        <v>-5.59268073065451</v>
      </c>
      <c r="AG3967">
        <f t="shared" si="184"/>
        <v>0</v>
      </c>
      <c r="AH3967">
        <f t="shared" si="185"/>
        <v>1</v>
      </c>
      <c r="AI3967">
        <v>0</v>
      </c>
      <c r="AJ3967">
        <v>1</v>
      </c>
    </row>
    <row r="3968" spans="1:36">
      <c r="A3968">
        <v>601636</v>
      </c>
      <c r="B3968">
        <v>2013</v>
      </c>
      <c r="C3968">
        <v>0</v>
      </c>
      <c r="G3968">
        <f>G$1*Sheet1!I3968</f>
        <v>-2.503</v>
      </c>
      <c r="H3968">
        <f>H$1*Sheet1!J3968</f>
        <v>0</v>
      </c>
      <c r="I3968">
        <f>I$1*Sheet1!K3968</f>
        <v>0</v>
      </c>
      <c r="J3968">
        <f>J$1*Sheet1!L3968</f>
        <v>0</v>
      </c>
      <c r="K3968">
        <f>K$1*Sheet1!M3968</f>
        <v>0</v>
      </c>
      <c r="L3968">
        <f>L$1*Sheet1!N3968</f>
        <v>-5.555561</v>
      </c>
      <c r="M3968">
        <f>M$1*Sheet1!O3968</f>
        <v>0</v>
      </c>
      <c r="N3968">
        <f>N$1*Sheet1!P3968</f>
        <v>0</v>
      </c>
      <c r="O3968">
        <f>O$1*Sheet1!Q3968</f>
        <v>0</v>
      </c>
      <c r="P3968">
        <f>P$1*Sheet1!R3968</f>
        <v>0</v>
      </c>
      <c r="Q3968">
        <f>Q$1*Sheet1!S3968</f>
        <v>0</v>
      </c>
      <c r="R3968">
        <f>R$1*Sheet1!T3968</f>
        <v>0</v>
      </c>
      <c r="S3968">
        <f>S$1*Sheet1!U3968</f>
        <v>0</v>
      </c>
      <c r="T3968">
        <f>T$1*Sheet1!V3968</f>
        <v>0</v>
      </c>
      <c r="U3968">
        <f>U$1*Sheet1!W3968</f>
        <v>0</v>
      </c>
      <c r="V3968">
        <f>V$1*Sheet1!X3968</f>
        <v>0.0514169</v>
      </c>
      <c r="W3968">
        <f>W$1*Sheet1!Y3968</f>
        <v>0</v>
      </c>
      <c r="X3968">
        <f>X$1*Sheet1!Z3968</f>
        <v>0</v>
      </c>
      <c r="Y3968">
        <f>Y$1*Sheet1!AA3968</f>
        <v>0</v>
      </c>
      <c r="Z3968">
        <f>Z$1*Sheet1!AB3968</f>
        <v>0</v>
      </c>
      <c r="AA3968">
        <f>AA$1*Sheet1!AC3968</f>
        <v>-1.46012997186184</v>
      </c>
      <c r="AB3968">
        <f>AB$1*Sheet1!AD3968</f>
        <v>0</v>
      </c>
      <c r="AC3968">
        <f>AC$1*Sheet1!AE3968</f>
        <v>0.279287164250549</v>
      </c>
      <c r="AD3968">
        <f>AD$1*Sheet1!AF3968</f>
        <v>0.139727760906236</v>
      </c>
      <c r="AE3968" s="4">
        <v>-2.366</v>
      </c>
      <c r="AF3968">
        <f t="shared" si="183"/>
        <v>-11.4142591467051</v>
      </c>
      <c r="AG3968">
        <f t="shared" si="184"/>
        <v>0</v>
      </c>
      <c r="AH3968">
        <f t="shared" si="185"/>
        <v>1</v>
      </c>
      <c r="AI3968">
        <v>0</v>
      </c>
      <c r="AJ3968">
        <v>1</v>
      </c>
    </row>
    <row r="3969" spans="1:36">
      <c r="A3969">
        <v>601666</v>
      </c>
      <c r="B3969">
        <v>2013</v>
      </c>
      <c r="C3969">
        <v>0</v>
      </c>
      <c r="G3969">
        <f>G$1*Sheet1!I3969</f>
        <v>-2.503</v>
      </c>
      <c r="H3969">
        <f>H$1*Sheet1!J3969</f>
        <v>0</v>
      </c>
      <c r="I3969">
        <f>I$1*Sheet1!K3969</f>
        <v>0</v>
      </c>
      <c r="J3969">
        <f>J$1*Sheet1!L3969</f>
        <v>0</v>
      </c>
      <c r="K3969">
        <f>K$1*Sheet1!M3969</f>
        <v>0</v>
      </c>
      <c r="L3969">
        <f>L$1*Sheet1!N3969</f>
        <v>-0.2049399</v>
      </c>
      <c r="M3969">
        <f>M$1*Sheet1!O3969</f>
        <v>0</v>
      </c>
      <c r="N3969">
        <f>N$1*Sheet1!P3969</f>
        <v>0</v>
      </c>
      <c r="O3969">
        <f>O$1*Sheet1!Q3969</f>
        <v>-0.0912213740963102</v>
      </c>
      <c r="P3969">
        <f>P$1*Sheet1!R3969</f>
        <v>0</v>
      </c>
      <c r="Q3969">
        <f>Q$1*Sheet1!S3969</f>
        <v>0</v>
      </c>
      <c r="R3969">
        <f>R$1*Sheet1!T3969</f>
        <v>0</v>
      </c>
      <c r="S3969">
        <f>S$1*Sheet1!U3969</f>
        <v>0</v>
      </c>
      <c r="T3969">
        <f>T$1*Sheet1!V3969</f>
        <v>0</v>
      </c>
      <c r="U3969">
        <f>U$1*Sheet1!W3969</f>
        <v>0</v>
      </c>
      <c r="V3969">
        <f>V$1*Sheet1!X3969</f>
        <v>0.0463966</v>
      </c>
      <c r="W3969">
        <f>W$1*Sheet1!Y3969</f>
        <v>0</v>
      </c>
      <c r="X3969">
        <f>X$1*Sheet1!Z3969</f>
        <v>0</v>
      </c>
      <c r="Y3969">
        <f>Y$1*Sheet1!AA3969</f>
        <v>0</v>
      </c>
      <c r="Z3969">
        <f>Z$1*Sheet1!AB3969</f>
        <v>0</v>
      </c>
      <c r="AA3969">
        <f>AA$1*Sheet1!AC3969</f>
        <v>-1.21736997713149</v>
      </c>
      <c r="AB3969">
        <f>AB$1*Sheet1!AD3969</f>
        <v>0</v>
      </c>
      <c r="AC3969">
        <f>AC$1*Sheet1!AE3969</f>
        <v>0.337592271792409</v>
      </c>
      <c r="AD3969">
        <f>AD$1*Sheet1!AF3969</f>
        <v>0.161174408910599</v>
      </c>
      <c r="AE3969" s="4">
        <v>-2.366</v>
      </c>
      <c r="AF3969">
        <f t="shared" si="183"/>
        <v>-5.83736797052479</v>
      </c>
      <c r="AG3969">
        <f t="shared" si="184"/>
        <v>0</v>
      </c>
      <c r="AH3969">
        <f t="shared" si="185"/>
        <v>1</v>
      </c>
      <c r="AI3969">
        <v>0</v>
      </c>
      <c r="AJ3969">
        <v>1</v>
      </c>
    </row>
    <row r="3970" spans="1:36">
      <c r="A3970">
        <v>601668</v>
      </c>
      <c r="B3970">
        <v>2013</v>
      </c>
      <c r="C3970">
        <v>0</v>
      </c>
      <c r="G3970">
        <f>G$1*Sheet1!I3970</f>
        <v>-2.503</v>
      </c>
      <c r="H3970">
        <f>H$1*Sheet1!J3970</f>
        <v>0</v>
      </c>
      <c r="I3970">
        <f>I$1*Sheet1!K3970</f>
        <v>0</v>
      </c>
      <c r="J3970">
        <f>J$1*Sheet1!L3970</f>
        <v>0</v>
      </c>
      <c r="K3970">
        <f>K$1*Sheet1!M3970</f>
        <v>0</v>
      </c>
      <c r="L3970">
        <f>L$1*Sheet1!N3970</f>
        <v>-0.0871211</v>
      </c>
      <c r="M3970">
        <f>M$1*Sheet1!O3970</f>
        <v>0</v>
      </c>
      <c r="N3970">
        <f>N$1*Sheet1!P3970</f>
        <v>0</v>
      </c>
      <c r="O3970">
        <f>O$1*Sheet1!Q3970</f>
        <v>-0.189712742090423</v>
      </c>
      <c r="P3970">
        <f>P$1*Sheet1!R3970</f>
        <v>0</v>
      </c>
      <c r="Q3970">
        <f>Q$1*Sheet1!S3970</f>
        <v>0</v>
      </c>
      <c r="R3970">
        <f>R$1*Sheet1!T3970</f>
        <v>0</v>
      </c>
      <c r="S3970">
        <f>S$1*Sheet1!U3970</f>
        <v>0</v>
      </c>
      <c r="T3970">
        <f>T$1*Sheet1!V3970</f>
        <v>0</v>
      </c>
      <c r="U3970">
        <f>U$1*Sheet1!W3970</f>
        <v>0</v>
      </c>
      <c r="V3970">
        <f>V$1*Sheet1!X3970</f>
        <v>0.0803492</v>
      </c>
      <c r="W3970">
        <f>W$1*Sheet1!Y3970</f>
        <v>0</v>
      </c>
      <c r="X3970">
        <f>X$1*Sheet1!Z3970</f>
        <v>0</v>
      </c>
      <c r="Y3970">
        <f>Y$1*Sheet1!AA3970</f>
        <v>0</v>
      </c>
      <c r="Z3970">
        <f>Z$1*Sheet1!AB3970</f>
        <v>0</v>
      </c>
      <c r="AA3970">
        <f>AA$1*Sheet1!AC3970</f>
        <v>-1.31250003129244</v>
      </c>
      <c r="AB3970">
        <f>AB$1*Sheet1!AD3970</f>
        <v>0</v>
      </c>
      <c r="AC3970">
        <f>AC$1*Sheet1!AE3970</f>
        <v>0.879396252260137</v>
      </c>
      <c r="AD3970">
        <f>AD$1*Sheet1!AF3970</f>
        <v>0.145959048256373</v>
      </c>
      <c r="AE3970" s="4">
        <v>-2.366</v>
      </c>
      <c r="AF3970">
        <f t="shared" si="183"/>
        <v>-5.35262937286635</v>
      </c>
      <c r="AG3970">
        <f t="shared" si="184"/>
        <v>0</v>
      </c>
      <c r="AH3970">
        <f t="shared" si="185"/>
        <v>1</v>
      </c>
      <c r="AI3970">
        <v>0</v>
      </c>
      <c r="AJ3970">
        <v>1</v>
      </c>
    </row>
    <row r="3971" spans="1:36">
      <c r="A3971">
        <v>601669</v>
      </c>
      <c r="B3971">
        <v>2013</v>
      </c>
      <c r="C3971">
        <v>0</v>
      </c>
      <c r="G3971">
        <f>G$1*Sheet1!I3971</f>
        <v>-2.503</v>
      </c>
      <c r="H3971">
        <f>H$1*Sheet1!J3971</f>
        <v>0</v>
      </c>
      <c r="I3971">
        <f>I$1*Sheet1!K3971</f>
        <v>0</v>
      </c>
      <c r="J3971">
        <f>J$1*Sheet1!L3971</f>
        <v>0</v>
      </c>
      <c r="K3971">
        <f>K$1*Sheet1!M3971</f>
        <v>0</v>
      </c>
      <c r="L3971">
        <f>L$1*Sheet1!N3971</f>
        <v>-0.0812647</v>
      </c>
      <c r="M3971">
        <f>M$1*Sheet1!O3971</f>
        <v>0</v>
      </c>
      <c r="N3971">
        <f>N$1*Sheet1!P3971</f>
        <v>0</v>
      </c>
      <c r="O3971">
        <f>O$1*Sheet1!Q3971</f>
        <v>-0.060707937072665</v>
      </c>
      <c r="P3971">
        <f>P$1*Sheet1!R3971</f>
        <v>0</v>
      </c>
      <c r="Q3971">
        <f>Q$1*Sheet1!S3971</f>
        <v>0</v>
      </c>
      <c r="R3971">
        <f>R$1*Sheet1!T3971</f>
        <v>0</v>
      </c>
      <c r="S3971">
        <f>S$1*Sheet1!U3971</f>
        <v>0</v>
      </c>
      <c r="T3971">
        <f>T$1*Sheet1!V3971</f>
        <v>0</v>
      </c>
      <c r="U3971">
        <f>U$1*Sheet1!W3971</f>
        <v>0</v>
      </c>
      <c r="V3971">
        <f>V$1*Sheet1!X3971</f>
        <v>0.0686555</v>
      </c>
      <c r="W3971">
        <f>W$1*Sheet1!Y3971</f>
        <v>0</v>
      </c>
      <c r="X3971">
        <f>X$1*Sheet1!Z3971</f>
        <v>0</v>
      </c>
      <c r="Y3971">
        <f>Y$1*Sheet1!AA3971</f>
        <v>0</v>
      </c>
      <c r="Z3971">
        <f>Z$1*Sheet1!AB3971</f>
        <v>0</v>
      </c>
      <c r="AA3971">
        <f>AA$1*Sheet1!AC3971</f>
        <v>-1.49289000445604</v>
      </c>
      <c r="AB3971">
        <f>AB$1*Sheet1!AD3971</f>
        <v>0</v>
      </c>
      <c r="AC3971">
        <f>AC$1*Sheet1!AE3971</f>
        <v>0.719653472123811</v>
      </c>
      <c r="AD3971">
        <f>AD$1*Sheet1!AF3971</f>
        <v>0.155196190289917</v>
      </c>
      <c r="AE3971" s="4">
        <v>-2.366</v>
      </c>
      <c r="AF3971">
        <f t="shared" ref="AF3971:AF4034" si="186">SUM(G3971:AE3971)</f>
        <v>-5.56035747911498</v>
      </c>
      <c r="AG3971">
        <f t="shared" ref="AG3971:AG4034" si="187">IF(AF3971&gt;$AL$2,1,0)</f>
        <v>0</v>
      </c>
      <c r="AH3971">
        <f t="shared" ref="AH3971:AH4034" si="188">IF(C3971=AG3971,1,0)</f>
        <v>1</v>
      </c>
      <c r="AI3971">
        <v>0</v>
      </c>
      <c r="AJ3971">
        <v>1</v>
      </c>
    </row>
    <row r="3972" spans="1:36">
      <c r="A3972">
        <v>601678</v>
      </c>
      <c r="B3972">
        <v>2013</v>
      </c>
      <c r="C3972">
        <v>0</v>
      </c>
      <c r="G3972">
        <f>G$1*Sheet1!I3972</f>
        <v>-2.503</v>
      </c>
      <c r="H3972">
        <f>H$1*Sheet1!J3972</f>
        <v>0</v>
      </c>
      <c r="I3972">
        <f>I$1*Sheet1!K3972</f>
        <v>0</v>
      </c>
      <c r="J3972">
        <f>J$1*Sheet1!L3972</f>
        <v>0</v>
      </c>
      <c r="K3972">
        <f>K$1*Sheet1!M3972</f>
        <v>0</v>
      </c>
      <c r="L3972">
        <f>L$1*Sheet1!N3972</f>
        <v>-0.2925923</v>
      </c>
      <c r="M3972">
        <f>M$1*Sheet1!O3972</f>
        <v>0</v>
      </c>
      <c r="N3972">
        <f>N$1*Sheet1!P3972</f>
        <v>0</v>
      </c>
      <c r="O3972">
        <f>O$1*Sheet1!Q3972</f>
        <v>-0.324684869162191</v>
      </c>
      <c r="P3972">
        <f>P$1*Sheet1!R3972</f>
        <v>0</v>
      </c>
      <c r="Q3972">
        <f>Q$1*Sheet1!S3972</f>
        <v>0</v>
      </c>
      <c r="R3972">
        <f>R$1*Sheet1!T3972</f>
        <v>0</v>
      </c>
      <c r="S3972">
        <f>S$1*Sheet1!U3972</f>
        <v>0</v>
      </c>
      <c r="T3972">
        <f>T$1*Sheet1!V3972</f>
        <v>0</v>
      </c>
      <c r="U3972">
        <f>U$1*Sheet1!W3972</f>
        <v>0</v>
      </c>
      <c r="V3972">
        <f>V$1*Sheet1!X3972</f>
        <v>0.076799</v>
      </c>
      <c r="W3972">
        <f>W$1*Sheet1!Y3972</f>
        <v>0</v>
      </c>
      <c r="X3972">
        <f>X$1*Sheet1!Z3972</f>
        <v>0</v>
      </c>
      <c r="Y3972">
        <f>Y$1*Sheet1!AA3972</f>
        <v>0</v>
      </c>
      <c r="Z3972">
        <f>Z$1*Sheet1!AB3972</f>
        <v>0</v>
      </c>
      <c r="AA3972">
        <f>AA$1*Sheet1!AC3972</f>
        <v>-0.5775</v>
      </c>
      <c r="AB3972">
        <f>AB$1*Sheet1!AD3972</f>
        <v>0</v>
      </c>
      <c r="AC3972">
        <f>AC$1*Sheet1!AE3972</f>
        <v>0.323361839133283</v>
      </c>
      <c r="AD3972">
        <f>AD$1*Sheet1!AF3972</f>
        <v>0.128011782452389</v>
      </c>
      <c r="AE3972" s="4">
        <v>-2.366</v>
      </c>
      <c r="AF3972">
        <f t="shared" si="186"/>
        <v>-5.53560454757652</v>
      </c>
      <c r="AG3972">
        <f t="shared" si="187"/>
        <v>0</v>
      </c>
      <c r="AH3972">
        <f t="shared" si="188"/>
        <v>1</v>
      </c>
      <c r="AI3972">
        <v>0</v>
      </c>
      <c r="AJ3972">
        <v>1</v>
      </c>
    </row>
    <row r="3973" spans="1:36">
      <c r="A3973">
        <v>601699</v>
      </c>
      <c r="B3973">
        <v>2013</v>
      </c>
      <c r="C3973">
        <v>0</v>
      </c>
      <c r="G3973">
        <f>G$1*Sheet1!I3973</f>
        <v>-2.503</v>
      </c>
      <c r="H3973">
        <f>H$1*Sheet1!J3973</f>
        <v>0</v>
      </c>
      <c r="I3973">
        <f>I$1*Sheet1!K3973</f>
        <v>0</v>
      </c>
      <c r="J3973">
        <f>J$1*Sheet1!L3973</f>
        <v>0</v>
      </c>
      <c r="K3973">
        <f>K$1*Sheet1!M3973</f>
        <v>0</v>
      </c>
      <c r="L3973">
        <f>L$1*Sheet1!N3973</f>
        <v>-0.1318064</v>
      </c>
      <c r="M3973">
        <f>M$1*Sheet1!O3973</f>
        <v>0</v>
      </c>
      <c r="N3973">
        <f>N$1*Sheet1!P3973</f>
        <v>0</v>
      </c>
      <c r="O3973">
        <f>O$1*Sheet1!Q3973</f>
        <v>-0.325705461358876</v>
      </c>
      <c r="P3973">
        <f>P$1*Sheet1!R3973</f>
        <v>0</v>
      </c>
      <c r="Q3973">
        <f>Q$1*Sheet1!S3973</f>
        <v>0</v>
      </c>
      <c r="R3973">
        <f>R$1*Sheet1!T3973</f>
        <v>0</v>
      </c>
      <c r="S3973">
        <f>S$1*Sheet1!U3973</f>
        <v>0</v>
      </c>
      <c r="T3973">
        <f>T$1*Sheet1!V3973</f>
        <v>0</v>
      </c>
      <c r="U3973">
        <f>U$1*Sheet1!W3973</f>
        <v>0</v>
      </c>
      <c r="V3973">
        <f>V$1*Sheet1!X3973</f>
        <v>0.04941</v>
      </c>
      <c r="W3973">
        <f>W$1*Sheet1!Y3973</f>
        <v>0</v>
      </c>
      <c r="X3973">
        <f>X$1*Sheet1!Z3973</f>
        <v>0</v>
      </c>
      <c r="Y3973">
        <f>Y$1*Sheet1!AA3973</f>
        <v>0</v>
      </c>
      <c r="Z3973">
        <f>Z$1*Sheet1!AB3973</f>
        <v>0</v>
      </c>
      <c r="AA3973">
        <f>AA$1*Sheet1!AC3973</f>
        <v>-1.34946000230312</v>
      </c>
      <c r="AB3973">
        <f>AB$1*Sheet1!AD3973</f>
        <v>0</v>
      </c>
      <c r="AC3973">
        <f>AC$1*Sheet1!AE3973</f>
        <v>0.473018144194314</v>
      </c>
      <c r="AD3973">
        <f>AD$1*Sheet1!AF3973</f>
        <v>0.136445329471989</v>
      </c>
      <c r="AE3973" s="4">
        <v>-2.366</v>
      </c>
      <c r="AF3973">
        <f t="shared" si="186"/>
        <v>-6.0170983899957</v>
      </c>
      <c r="AG3973">
        <f t="shared" si="187"/>
        <v>0</v>
      </c>
      <c r="AH3973">
        <f t="shared" si="188"/>
        <v>1</v>
      </c>
      <c r="AI3973">
        <v>0</v>
      </c>
      <c r="AJ3973">
        <v>1</v>
      </c>
    </row>
    <row r="3974" spans="1:36">
      <c r="A3974">
        <v>601717</v>
      </c>
      <c r="B3974">
        <v>2013</v>
      </c>
      <c r="C3974">
        <v>0</v>
      </c>
      <c r="G3974">
        <f>G$1*Sheet1!I3974</f>
        <v>-2.503</v>
      </c>
      <c r="H3974">
        <f>H$1*Sheet1!J3974</f>
        <v>0</v>
      </c>
      <c r="I3974">
        <f>I$1*Sheet1!K3974</f>
        <v>0</v>
      </c>
      <c r="J3974">
        <f>J$1*Sheet1!L3974</f>
        <v>0</v>
      </c>
      <c r="K3974">
        <f>K$1*Sheet1!M3974</f>
        <v>0</v>
      </c>
      <c r="L3974">
        <f>L$1*Sheet1!N3974</f>
        <v>-0.0191103</v>
      </c>
      <c r="M3974">
        <f>M$1*Sheet1!O3974</f>
        <v>0</v>
      </c>
      <c r="N3974">
        <f>N$1*Sheet1!P3974</f>
        <v>0</v>
      </c>
      <c r="O3974">
        <f>O$1*Sheet1!Q3974</f>
        <v>-0.251707436514889</v>
      </c>
      <c r="P3974">
        <f>P$1*Sheet1!R3974</f>
        <v>0</v>
      </c>
      <c r="Q3974">
        <f>Q$1*Sheet1!S3974</f>
        <v>0</v>
      </c>
      <c r="R3974">
        <f>R$1*Sheet1!T3974</f>
        <v>0</v>
      </c>
      <c r="S3974">
        <f>S$1*Sheet1!U3974</f>
        <v>0</v>
      </c>
      <c r="T3974">
        <f>T$1*Sheet1!V3974</f>
        <v>0</v>
      </c>
      <c r="U3974">
        <f>U$1*Sheet1!W3974</f>
        <v>0</v>
      </c>
      <c r="V3974">
        <f>V$1*Sheet1!X3974</f>
        <v>0.2146285</v>
      </c>
      <c r="W3974">
        <f>W$1*Sheet1!Y3974</f>
        <v>0</v>
      </c>
      <c r="X3974">
        <f>X$1*Sheet1!Z3974</f>
        <v>0</v>
      </c>
      <c r="Y3974">
        <f>Y$1*Sheet1!AA3974</f>
        <v>0</v>
      </c>
      <c r="Z3974">
        <f>Z$1*Sheet1!AB3974</f>
        <v>0</v>
      </c>
      <c r="AA3974">
        <f>AA$1*Sheet1!AC3974</f>
        <v>-1.05104997897148</v>
      </c>
      <c r="AB3974">
        <f>AB$1*Sheet1!AD3974</f>
        <v>0</v>
      </c>
      <c r="AC3974">
        <f>AC$1*Sheet1!AE3974</f>
        <v>0.708281219181386</v>
      </c>
      <c r="AD3974">
        <f>AD$1*Sheet1!AF3974</f>
        <v>0.167141784926967</v>
      </c>
      <c r="AE3974" s="4">
        <v>-2.366</v>
      </c>
      <c r="AF3974">
        <f t="shared" si="186"/>
        <v>-5.10081621137802</v>
      </c>
      <c r="AG3974">
        <f t="shared" si="187"/>
        <v>0</v>
      </c>
      <c r="AH3974">
        <f t="shared" si="188"/>
        <v>1</v>
      </c>
      <c r="AI3974">
        <v>0</v>
      </c>
      <c r="AJ3974">
        <v>1</v>
      </c>
    </row>
    <row r="3975" spans="1:36">
      <c r="A3975">
        <v>601718</v>
      </c>
      <c r="B3975">
        <v>2013</v>
      </c>
      <c r="C3975">
        <v>0</v>
      </c>
      <c r="G3975">
        <f>G$1*Sheet1!I3975</f>
        <v>-2.503</v>
      </c>
      <c r="H3975">
        <f>H$1*Sheet1!J3975</f>
        <v>0</v>
      </c>
      <c r="I3975">
        <f>I$1*Sheet1!K3975</f>
        <v>0</v>
      </c>
      <c r="J3975">
        <f>J$1*Sheet1!L3975</f>
        <v>0</v>
      </c>
      <c r="K3975">
        <f>K$1*Sheet1!M3975</f>
        <v>0</v>
      </c>
      <c r="L3975">
        <f>L$1*Sheet1!N3975</f>
        <v>-0.178739</v>
      </c>
      <c r="M3975">
        <f>M$1*Sheet1!O3975</f>
        <v>0</v>
      </c>
      <c r="N3975">
        <f>N$1*Sheet1!P3975</f>
        <v>0</v>
      </c>
      <c r="O3975">
        <f>O$1*Sheet1!Q3975</f>
        <v>-0.00228482872523794</v>
      </c>
      <c r="P3975">
        <f>P$1*Sheet1!R3975</f>
        <v>0</v>
      </c>
      <c r="Q3975">
        <f>Q$1*Sheet1!S3975</f>
        <v>0</v>
      </c>
      <c r="R3975">
        <f>R$1*Sheet1!T3975</f>
        <v>0</v>
      </c>
      <c r="S3975">
        <f>S$1*Sheet1!U3975</f>
        <v>0</v>
      </c>
      <c r="T3975">
        <f>T$1*Sheet1!V3975</f>
        <v>0</v>
      </c>
      <c r="U3975">
        <f>U$1*Sheet1!W3975</f>
        <v>0</v>
      </c>
      <c r="V3975">
        <f>V$1*Sheet1!X3975</f>
        <v>0.1089399</v>
      </c>
      <c r="W3975">
        <f>W$1*Sheet1!Y3975</f>
        <v>0</v>
      </c>
      <c r="X3975">
        <f>X$1*Sheet1!Z3975</f>
        <v>0</v>
      </c>
      <c r="Y3975">
        <f>Y$1*Sheet1!AA3975</f>
        <v>0</v>
      </c>
      <c r="Z3975">
        <f>Z$1*Sheet1!AB3975</f>
        <v>0</v>
      </c>
      <c r="AA3975">
        <f>AA$1*Sheet1!AC3975</f>
        <v>-1.44270003917813</v>
      </c>
      <c r="AB3975">
        <f>AB$1*Sheet1!AD3975</f>
        <v>0</v>
      </c>
      <c r="AC3975">
        <f>AC$1*Sheet1!AE3975</f>
        <v>0.660083287688172</v>
      </c>
      <c r="AD3975">
        <f>AD$1*Sheet1!AF3975</f>
        <v>0.208506442305651</v>
      </c>
      <c r="AE3975" s="4">
        <v>-2.366</v>
      </c>
      <c r="AF3975">
        <f t="shared" si="186"/>
        <v>-5.51519423790955</v>
      </c>
      <c r="AG3975">
        <f t="shared" si="187"/>
        <v>0</v>
      </c>
      <c r="AH3975">
        <f t="shared" si="188"/>
        <v>1</v>
      </c>
      <c r="AI3975">
        <v>0</v>
      </c>
      <c r="AJ3975">
        <v>1</v>
      </c>
    </row>
    <row r="3976" spans="1:36">
      <c r="A3976">
        <v>601727</v>
      </c>
      <c r="B3976">
        <v>2013</v>
      </c>
      <c r="C3976">
        <v>0</v>
      </c>
      <c r="G3976">
        <f>G$1*Sheet1!I3976</f>
        <v>-2.503</v>
      </c>
      <c r="H3976">
        <f>H$1*Sheet1!J3976</f>
        <v>0</v>
      </c>
      <c r="I3976">
        <f>I$1*Sheet1!K3976</f>
        <v>0</v>
      </c>
      <c r="J3976">
        <f>J$1*Sheet1!L3976</f>
        <v>0</v>
      </c>
      <c r="K3976">
        <f>K$1*Sheet1!M3976</f>
        <v>0</v>
      </c>
      <c r="L3976">
        <f>L$1*Sheet1!N3976</f>
        <v>-0.0329131</v>
      </c>
      <c r="M3976">
        <f>M$1*Sheet1!O3976</f>
        <v>0</v>
      </c>
      <c r="N3976">
        <f>N$1*Sheet1!P3976</f>
        <v>0</v>
      </c>
      <c r="O3976">
        <f>O$1*Sheet1!Q3976</f>
        <v>-0.356031490060882</v>
      </c>
      <c r="P3976">
        <f>P$1*Sheet1!R3976</f>
        <v>0</v>
      </c>
      <c r="Q3976">
        <f>Q$1*Sheet1!S3976</f>
        <v>0</v>
      </c>
      <c r="R3976">
        <f>R$1*Sheet1!T3976</f>
        <v>0</v>
      </c>
      <c r="S3976">
        <f>S$1*Sheet1!U3976</f>
        <v>0</v>
      </c>
      <c r="T3976">
        <f>T$1*Sheet1!V3976</f>
        <v>0</v>
      </c>
      <c r="U3976">
        <f>U$1*Sheet1!W3976</f>
        <v>0</v>
      </c>
      <c r="V3976">
        <f>V$1*Sheet1!X3976</f>
        <v>0.0727242</v>
      </c>
      <c r="W3976">
        <f>W$1*Sheet1!Y3976</f>
        <v>0</v>
      </c>
      <c r="X3976">
        <f>X$1*Sheet1!Z3976</f>
        <v>0</v>
      </c>
      <c r="Y3976">
        <f>Y$1*Sheet1!AA3976</f>
        <v>0</v>
      </c>
      <c r="Z3976">
        <f>Z$1*Sheet1!AB3976</f>
        <v>0</v>
      </c>
      <c r="AA3976">
        <f>AA$1*Sheet1!AC3976</f>
        <v>-1.88117999151349</v>
      </c>
      <c r="AB3976">
        <f>AB$1*Sheet1!AD3976</f>
        <v>0</v>
      </c>
      <c r="AC3976">
        <f>AC$1*Sheet1!AE3976</f>
        <v>0.76173797722592</v>
      </c>
      <c r="AD3976">
        <f>AD$1*Sheet1!AF3976</f>
        <v>0.16756545854449</v>
      </c>
      <c r="AE3976" s="4">
        <v>-2.366</v>
      </c>
      <c r="AF3976">
        <f t="shared" si="186"/>
        <v>-6.13709694580396</v>
      </c>
      <c r="AG3976">
        <f t="shared" si="187"/>
        <v>0</v>
      </c>
      <c r="AH3976">
        <f t="shared" si="188"/>
        <v>1</v>
      </c>
      <c r="AI3976">
        <v>0</v>
      </c>
      <c r="AJ3976">
        <v>1</v>
      </c>
    </row>
    <row r="3977" spans="1:36">
      <c r="A3977">
        <v>601766</v>
      </c>
      <c r="B3977">
        <v>2013</v>
      </c>
      <c r="C3977">
        <v>0</v>
      </c>
      <c r="G3977">
        <f>G$1*Sheet1!I3977</f>
        <v>-2.503</v>
      </c>
      <c r="H3977">
        <f>H$1*Sheet1!J3977</f>
        <v>0</v>
      </c>
      <c r="I3977">
        <f>I$1*Sheet1!K3977</f>
        <v>0</v>
      </c>
      <c r="J3977">
        <f>J$1*Sheet1!L3977</f>
        <v>0</v>
      </c>
      <c r="K3977">
        <f>K$1*Sheet1!M3977</f>
        <v>0</v>
      </c>
      <c r="L3977">
        <f>L$1*Sheet1!N3977</f>
        <v>-0.0389279</v>
      </c>
      <c r="M3977">
        <f>M$1*Sheet1!O3977</f>
        <v>0</v>
      </c>
      <c r="N3977">
        <f>N$1*Sheet1!P3977</f>
        <v>0</v>
      </c>
      <c r="O3977">
        <f>O$1*Sheet1!Q3977</f>
        <v>-0.129900831506342</v>
      </c>
      <c r="P3977">
        <f>P$1*Sheet1!R3977</f>
        <v>0</v>
      </c>
      <c r="Q3977">
        <f>Q$1*Sheet1!S3977</f>
        <v>0</v>
      </c>
      <c r="R3977">
        <f>R$1*Sheet1!T3977</f>
        <v>0</v>
      </c>
      <c r="S3977">
        <f>S$1*Sheet1!U3977</f>
        <v>0</v>
      </c>
      <c r="T3977">
        <f>T$1*Sheet1!V3977</f>
        <v>0</v>
      </c>
      <c r="U3977">
        <f>U$1*Sheet1!W3977</f>
        <v>0</v>
      </c>
      <c r="V3977">
        <f>V$1*Sheet1!X3977</f>
        <v>0.0739991</v>
      </c>
      <c r="W3977">
        <f>W$1*Sheet1!Y3977</f>
        <v>0</v>
      </c>
      <c r="X3977">
        <f>X$1*Sheet1!Z3977</f>
        <v>0</v>
      </c>
      <c r="Y3977">
        <f>Y$1*Sheet1!AA3977</f>
        <v>0</v>
      </c>
      <c r="Z3977">
        <f>Z$1*Sheet1!AB3977</f>
        <v>0</v>
      </c>
      <c r="AA3977">
        <f>AA$1*Sheet1!AC3977</f>
        <v>-1.53950998878479</v>
      </c>
      <c r="AB3977">
        <f>AB$1*Sheet1!AD3977</f>
        <v>0</v>
      </c>
      <c r="AC3977">
        <f>AC$1*Sheet1!AE3977</f>
        <v>0.754920120621401</v>
      </c>
      <c r="AD3977">
        <f>AD$1*Sheet1!AF3977</f>
        <v>0.181903586987174</v>
      </c>
      <c r="AE3977" s="4">
        <v>-2.366</v>
      </c>
      <c r="AF3977">
        <f t="shared" si="186"/>
        <v>-5.56651591268256</v>
      </c>
      <c r="AG3977">
        <f t="shared" si="187"/>
        <v>0</v>
      </c>
      <c r="AH3977">
        <f t="shared" si="188"/>
        <v>1</v>
      </c>
      <c r="AI3977">
        <v>0</v>
      </c>
      <c r="AJ3977">
        <v>1</v>
      </c>
    </row>
    <row r="3978" spans="1:36">
      <c r="A3978">
        <v>601777</v>
      </c>
      <c r="B3978">
        <v>2013</v>
      </c>
      <c r="C3978">
        <v>0</v>
      </c>
      <c r="G3978">
        <f>G$1*Sheet1!I3978</f>
        <v>-2.503</v>
      </c>
      <c r="H3978">
        <f>H$1*Sheet1!J3978</f>
        <v>0</v>
      </c>
      <c r="I3978">
        <f>I$1*Sheet1!K3978</f>
        <v>0</v>
      </c>
      <c r="J3978">
        <f>J$1*Sheet1!L3978</f>
        <v>0</v>
      </c>
      <c r="K3978">
        <f>K$1*Sheet1!M3978</f>
        <v>0</v>
      </c>
      <c r="L3978">
        <f>L$1*Sheet1!N3978</f>
        <v>-0.0678447</v>
      </c>
      <c r="M3978">
        <f>M$1*Sheet1!O3978</f>
        <v>0</v>
      </c>
      <c r="N3978">
        <f>N$1*Sheet1!P3978</f>
        <v>0</v>
      </c>
      <c r="O3978">
        <f>O$1*Sheet1!Q3978</f>
        <v>-0.72698701463181</v>
      </c>
      <c r="P3978">
        <f>P$1*Sheet1!R3978</f>
        <v>0</v>
      </c>
      <c r="Q3978">
        <f>Q$1*Sheet1!S3978</f>
        <v>0</v>
      </c>
      <c r="R3978">
        <f>R$1*Sheet1!T3978</f>
        <v>0</v>
      </c>
      <c r="S3978">
        <f>S$1*Sheet1!U3978</f>
        <v>0</v>
      </c>
      <c r="T3978">
        <f>T$1*Sheet1!V3978</f>
        <v>0</v>
      </c>
      <c r="U3978">
        <f>U$1*Sheet1!W3978</f>
        <v>0</v>
      </c>
      <c r="V3978">
        <f>V$1*Sheet1!X3978</f>
        <v>0.0494466</v>
      </c>
      <c r="W3978">
        <f>W$1*Sheet1!Y3978</f>
        <v>0</v>
      </c>
      <c r="X3978">
        <f>X$1*Sheet1!Z3978</f>
        <v>0</v>
      </c>
      <c r="Y3978">
        <f>Y$1*Sheet1!AA3978</f>
        <v>0</v>
      </c>
      <c r="Z3978">
        <f>Z$1*Sheet1!AB3978</f>
        <v>0</v>
      </c>
      <c r="AA3978">
        <f>AA$1*Sheet1!AC3978</f>
        <v>-1.3603800047189</v>
      </c>
      <c r="AB3978">
        <f>AB$1*Sheet1!AD3978</f>
        <v>0</v>
      </c>
      <c r="AC3978">
        <f>AC$1*Sheet1!AE3978</f>
        <v>0.530750741176088</v>
      </c>
      <c r="AD3978">
        <f>AD$1*Sheet1!AF3978</f>
        <v>0.152307735725429</v>
      </c>
      <c r="AE3978" s="4">
        <v>-2.366</v>
      </c>
      <c r="AF3978">
        <f t="shared" si="186"/>
        <v>-6.29170664244919</v>
      </c>
      <c r="AG3978">
        <f t="shared" si="187"/>
        <v>0</v>
      </c>
      <c r="AH3978">
        <f t="shared" si="188"/>
        <v>1</v>
      </c>
      <c r="AI3978">
        <v>0</v>
      </c>
      <c r="AJ3978">
        <v>1</v>
      </c>
    </row>
    <row r="3979" spans="1:36">
      <c r="A3979">
        <v>601789</v>
      </c>
      <c r="B3979">
        <v>2013</v>
      </c>
      <c r="C3979">
        <v>0</v>
      </c>
      <c r="G3979">
        <f>G$1*Sheet1!I3979</f>
        <v>-2.503</v>
      </c>
      <c r="H3979">
        <f>H$1*Sheet1!J3979</f>
        <v>0</v>
      </c>
      <c r="I3979">
        <f>I$1*Sheet1!K3979</f>
        <v>0</v>
      </c>
      <c r="J3979">
        <f>J$1*Sheet1!L3979</f>
        <v>0</v>
      </c>
      <c r="K3979">
        <f>K$1*Sheet1!M3979</f>
        <v>0</v>
      </c>
      <c r="L3979">
        <f>L$1*Sheet1!N3979</f>
        <v>-0.0446314</v>
      </c>
      <c r="M3979">
        <f>M$1*Sheet1!O3979</f>
        <v>0</v>
      </c>
      <c r="N3979">
        <f>N$1*Sheet1!P3979</f>
        <v>0</v>
      </c>
      <c r="O3979">
        <f>O$1*Sheet1!Q3979</f>
        <v>-0.0238984664338376</v>
      </c>
      <c r="P3979">
        <f>P$1*Sheet1!R3979</f>
        <v>0</v>
      </c>
      <c r="Q3979">
        <f>Q$1*Sheet1!S3979</f>
        <v>0</v>
      </c>
      <c r="R3979">
        <f>R$1*Sheet1!T3979</f>
        <v>0</v>
      </c>
      <c r="S3979">
        <f>S$1*Sheet1!U3979</f>
        <v>0</v>
      </c>
      <c r="T3979">
        <f>T$1*Sheet1!V3979</f>
        <v>0</v>
      </c>
      <c r="U3979">
        <f>U$1*Sheet1!W3979</f>
        <v>0</v>
      </c>
      <c r="V3979">
        <f>V$1*Sheet1!X3979</f>
        <v>0.0708271</v>
      </c>
      <c r="W3979">
        <f>W$1*Sheet1!Y3979</f>
        <v>0</v>
      </c>
      <c r="X3979">
        <f>X$1*Sheet1!Z3979</f>
        <v>0</v>
      </c>
      <c r="Y3979">
        <f>Y$1*Sheet1!AA3979</f>
        <v>0</v>
      </c>
      <c r="Z3979">
        <f>Z$1*Sheet1!AB3979</f>
        <v>0</v>
      </c>
      <c r="AA3979">
        <f>AA$1*Sheet1!AC3979</f>
        <v>-1.07289001822472</v>
      </c>
      <c r="AB3979">
        <f>AB$1*Sheet1!AD3979</f>
        <v>0</v>
      </c>
      <c r="AC3979">
        <f>AC$1*Sheet1!AE3979</f>
        <v>0.945371180488149</v>
      </c>
      <c r="AD3979">
        <f>AD$1*Sheet1!AF3979</f>
        <v>0.15573603611027</v>
      </c>
      <c r="AE3979" s="4">
        <v>-2.366</v>
      </c>
      <c r="AF3979">
        <f t="shared" si="186"/>
        <v>-4.83848556806013</v>
      </c>
      <c r="AG3979">
        <f t="shared" si="187"/>
        <v>0</v>
      </c>
      <c r="AH3979">
        <f t="shared" si="188"/>
        <v>1</v>
      </c>
      <c r="AI3979">
        <v>0</v>
      </c>
      <c r="AJ3979">
        <v>1</v>
      </c>
    </row>
    <row r="3980" spans="1:36">
      <c r="A3980">
        <v>601800</v>
      </c>
      <c r="B3980">
        <v>2013</v>
      </c>
      <c r="C3980">
        <v>0</v>
      </c>
      <c r="G3980">
        <f>G$1*Sheet1!I3980</f>
        <v>-2.503</v>
      </c>
      <c r="H3980">
        <f>H$1*Sheet1!J3980</f>
        <v>0</v>
      </c>
      <c r="I3980">
        <f>I$1*Sheet1!K3980</f>
        <v>0</v>
      </c>
      <c r="J3980">
        <f>J$1*Sheet1!L3980</f>
        <v>0</v>
      </c>
      <c r="K3980">
        <f>K$1*Sheet1!M3980</f>
        <v>0</v>
      </c>
      <c r="L3980">
        <f>L$1*Sheet1!N3980</f>
        <v>-0.0679646</v>
      </c>
      <c r="M3980">
        <f>M$1*Sheet1!O3980</f>
        <v>0</v>
      </c>
      <c r="N3980">
        <f>N$1*Sheet1!P3980</f>
        <v>0</v>
      </c>
      <c r="O3980">
        <f>O$1*Sheet1!Q3980</f>
        <v>-0.119679520134447</v>
      </c>
      <c r="P3980">
        <f>P$1*Sheet1!R3980</f>
        <v>0</v>
      </c>
      <c r="Q3980">
        <f>Q$1*Sheet1!S3980</f>
        <v>0</v>
      </c>
      <c r="R3980">
        <f>R$1*Sheet1!T3980</f>
        <v>0</v>
      </c>
      <c r="S3980">
        <f>S$1*Sheet1!U3980</f>
        <v>0</v>
      </c>
      <c r="T3980">
        <f>T$1*Sheet1!V3980</f>
        <v>0</v>
      </c>
      <c r="U3980">
        <f>U$1*Sheet1!W3980</f>
        <v>0</v>
      </c>
      <c r="V3980">
        <f>V$1*Sheet1!X3980</f>
        <v>0.063989</v>
      </c>
      <c r="W3980">
        <f>W$1*Sheet1!Y3980</f>
        <v>0</v>
      </c>
      <c r="X3980">
        <f>X$1*Sheet1!Z3980</f>
        <v>0</v>
      </c>
      <c r="Y3980">
        <f>Y$1*Sheet1!AA3980</f>
        <v>0</v>
      </c>
      <c r="Z3980">
        <f>Z$1*Sheet1!AB3980</f>
        <v>0</v>
      </c>
      <c r="AA3980">
        <f>AA$1*Sheet1!AC3980</f>
        <v>-1.92528003832698</v>
      </c>
      <c r="AB3980">
        <f>AB$1*Sheet1!AD3980</f>
        <v>0</v>
      </c>
      <c r="AC3980">
        <f>AC$1*Sheet1!AE3980</f>
        <v>0.853003971248941</v>
      </c>
      <c r="AD3980">
        <f>AD$1*Sheet1!AF3980</f>
        <v>0.174235334737764</v>
      </c>
      <c r="AE3980" s="4">
        <v>-2.366</v>
      </c>
      <c r="AF3980">
        <f t="shared" si="186"/>
        <v>-5.89069585247472</v>
      </c>
      <c r="AG3980">
        <f t="shared" si="187"/>
        <v>0</v>
      </c>
      <c r="AH3980">
        <f t="shared" si="188"/>
        <v>1</v>
      </c>
      <c r="AI3980">
        <v>0</v>
      </c>
      <c r="AJ3980">
        <v>1</v>
      </c>
    </row>
    <row r="3981" spans="1:36">
      <c r="A3981">
        <v>601808</v>
      </c>
      <c r="B3981">
        <v>2013</v>
      </c>
      <c r="C3981">
        <v>0</v>
      </c>
      <c r="G3981">
        <f>G$1*Sheet1!I3981</f>
        <v>-2.503</v>
      </c>
      <c r="H3981">
        <f>H$1*Sheet1!J3981</f>
        <v>0</v>
      </c>
      <c r="I3981">
        <f>I$1*Sheet1!K3981</f>
        <v>0</v>
      </c>
      <c r="J3981">
        <f>J$1*Sheet1!L3981</f>
        <v>0</v>
      </c>
      <c r="K3981">
        <f>K$1*Sheet1!M3981</f>
        <v>0</v>
      </c>
      <c r="L3981">
        <f>L$1*Sheet1!N3981</f>
        <v>-0.0566148</v>
      </c>
      <c r="M3981">
        <f>M$1*Sheet1!O3981</f>
        <v>0</v>
      </c>
      <c r="N3981">
        <f>N$1*Sheet1!P3981</f>
        <v>0</v>
      </c>
      <c r="O3981">
        <f>O$1*Sheet1!Q3981</f>
        <v>-0.0646381259500122</v>
      </c>
      <c r="P3981">
        <f>P$1*Sheet1!R3981</f>
        <v>0</v>
      </c>
      <c r="Q3981">
        <f>Q$1*Sheet1!S3981</f>
        <v>0</v>
      </c>
      <c r="R3981">
        <f>R$1*Sheet1!T3981</f>
        <v>0</v>
      </c>
      <c r="S3981">
        <f>S$1*Sheet1!U3981</f>
        <v>0</v>
      </c>
      <c r="T3981">
        <f>T$1*Sheet1!V3981</f>
        <v>0</v>
      </c>
      <c r="U3981">
        <f>U$1*Sheet1!W3981</f>
        <v>0</v>
      </c>
      <c r="V3981">
        <f>V$1*Sheet1!X3981</f>
        <v>0.1012417</v>
      </c>
      <c r="W3981">
        <f>W$1*Sheet1!Y3981</f>
        <v>0</v>
      </c>
      <c r="X3981">
        <f>X$1*Sheet1!Z3981</f>
        <v>0</v>
      </c>
      <c r="Y3981">
        <f>Y$1*Sheet1!AA3981</f>
        <v>0</v>
      </c>
      <c r="Z3981">
        <f>Z$1*Sheet1!AB3981</f>
        <v>0</v>
      </c>
      <c r="AA3981">
        <f>AA$1*Sheet1!AC3981</f>
        <v>-1.88853004083037</v>
      </c>
      <c r="AB3981">
        <f>AB$1*Sheet1!AD3981</f>
        <v>0</v>
      </c>
      <c r="AC3981">
        <f>AC$1*Sheet1!AE3981</f>
        <v>0.322276379650522</v>
      </c>
      <c r="AD3981">
        <f>AD$1*Sheet1!AF3981</f>
        <v>0.154519606929889</v>
      </c>
      <c r="AE3981" s="4">
        <v>-2.366</v>
      </c>
      <c r="AF3981">
        <f t="shared" si="186"/>
        <v>-6.30074528019997</v>
      </c>
      <c r="AG3981">
        <f t="shared" si="187"/>
        <v>0</v>
      </c>
      <c r="AH3981">
        <f t="shared" si="188"/>
        <v>1</v>
      </c>
      <c r="AI3981">
        <v>0</v>
      </c>
      <c r="AJ3981">
        <v>1</v>
      </c>
    </row>
    <row r="3982" spans="1:36">
      <c r="A3982">
        <v>601866</v>
      </c>
      <c r="B3982">
        <v>2013</v>
      </c>
      <c r="C3982">
        <v>0</v>
      </c>
      <c r="G3982">
        <f>G$1*Sheet1!I3982</f>
        <v>-2.503</v>
      </c>
      <c r="H3982">
        <f>H$1*Sheet1!J3982</f>
        <v>0</v>
      </c>
      <c r="I3982">
        <f>I$1*Sheet1!K3982</f>
        <v>0</v>
      </c>
      <c r="J3982">
        <f>J$1*Sheet1!L3982</f>
        <v>0</v>
      </c>
      <c r="K3982">
        <f>K$1*Sheet1!M3982</f>
        <v>0</v>
      </c>
      <c r="L3982">
        <f>L$1*Sheet1!N3982</f>
        <v>-0.179388</v>
      </c>
      <c r="M3982">
        <f>M$1*Sheet1!O3982</f>
        <v>0</v>
      </c>
      <c r="N3982">
        <f>N$1*Sheet1!P3982</f>
        <v>0</v>
      </c>
      <c r="O3982">
        <f>O$1*Sheet1!Q3982</f>
        <v>-0.531828841759194</v>
      </c>
      <c r="P3982">
        <f>P$1*Sheet1!R3982</f>
        <v>0</v>
      </c>
      <c r="Q3982">
        <f>Q$1*Sheet1!S3982</f>
        <v>0</v>
      </c>
      <c r="R3982">
        <f>R$1*Sheet1!T3982</f>
        <v>0</v>
      </c>
      <c r="S3982">
        <f>S$1*Sheet1!U3982</f>
        <v>0</v>
      </c>
      <c r="T3982">
        <f>T$1*Sheet1!V3982</f>
        <v>0</v>
      </c>
      <c r="U3982">
        <f>U$1*Sheet1!W3982</f>
        <v>0</v>
      </c>
      <c r="V3982">
        <f>V$1*Sheet1!X3982</f>
        <v>0.0614697</v>
      </c>
      <c r="W3982">
        <f>W$1*Sheet1!Y3982</f>
        <v>0</v>
      </c>
      <c r="X3982">
        <f>X$1*Sheet1!Z3982</f>
        <v>0</v>
      </c>
      <c r="Y3982">
        <f>Y$1*Sheet1!AA3982</f>
        <v>0</v>
      </c>
      <c r="Z3982">
        <f>Z$1*Sheet1!AB3982</f>
        <v>0</v>
      </c>
      <c r="AA3982">
        <f>AA$1*Sheet1!AC3982</f>
        <v>-1.68167998885363</v>
      </c>
      <c r="AB3982">
        <f>AB$1*Sheet1!AD3982</f>
        <v>0</v>
      </c>
      <c r="AC3982">
        <f>AC$1*Sheet1!AE3982</f>
        <v>0.162030363329216</v>
      </c>
      <c r="AD3982">
        <f>AD$1*Sheet1!AF3982</f>
        <v>0.149494961207616</v>
      </c>
      <c r="AE3982" s="4">
        <v>-2.366</v>
      </c>
      <c r="AF3982">
        <f t="shared" si="186"/>
        <v>-6.888901806076</v>
      </c>
      <c r="AG3982">
        <f t="shared" si="187"/>
        <v>0</v>
      </c>
      <c r="AH3982">
        <f t="shared" si="188"/>
        <v>1</v>
      </c>
      <c r="AI3982">
        <v>0</v>
      </c>
      <c r="AJ3982">
        <v>1</v>
      </c>
    </row>
    <row r="3983" spans="1:36">
      <c r="A3983">
        <v>601880</v>
      </c>
      <c r="B3983">
        <v>2013</v>
      </c>
      <c r="C3983">
        <v>0</v>
      </c>
      <c r="G3983">
        <f>G$1*Sheet1!I3983</f>
        <v>-2.503</v>
      </c>
      <c r="H3983">
        <f>H$1*Sheet1!J3983</f>
        <v>0</v>
      </c>
      <c r="I3983">
        <f>I$1*Sheet1!K3983</f>
        <v>0</v>
      </c>
      <c r="J3983">
        <f>J$1*Sheet1!L3983</f>
        <v>0</v>
      </c>
      <c r="K3983">
        <f>K$1*Sheet1!M3983</f>
        <v>0</v>
      </c>
      <c r="L3983">
        <f>L$1*Sheet1!N3983</f>
        <v>-0.1304193</v>
      </c>
      <c r="M3983">
        <f>M$1*Sheet1!O3983</f>
        <v>0</v>
      </c>
      <c r="N3983">
        <f>N$1*Sheet1!P3983</f>
        <v>0</v>
      </c>
      <c r="O3983">
        <f>O$1*Sheet1!Q3983</f>
        <v>-1.04049475206702</v>
      </c>
      <c r="P3983">
        <f>P$1*Sheet1!R3983</f>
        <v>0</v>
      </c>
      <c r="Q3983">
        <f>Q$1*Sheet1!S3983</f>
        <v>0</v>
      </c>
      <c r="R3983">
        <f>R$1*Sheet1!T3983</f>
        <v>0</v>
      </c>
      <c r="S3983">
        <f>S$1*Sheet1!U3983</f>
        <v>0</v>
      </c>
      <c r="T3983">
        <f>T$1*Sheet1!V3983</f>
        <v>0</v>
      </c>
      <c r="U3983">
        <f>U$1*Sheet1!W3983</f>
        <v>0</v>
      </c>
      <c r="V3983">
        <f>V$1*Sheet1!X3983</f>
        <v>0.0827648</v>
      </c>
      <c r="W3983">
        <f>W$1*Sheet1!Y3983</f>
        <v>0</v>
      </c>
      <c r="X3983">
        <f>X$1*Sheet1!Z3983</f>
        <v>0</v>
      </c>
      <c r="Y3983">
        <f>Y$1*Sheet1!AA3983</f>
        <v>0</v>
      </c>
      <c r="Z3983">
        <f>Z$1*Sheet1!AB3983</f>
        <v>0</v>
      </c>
      <c r="AA3983">
        <f>AA$1*Sheet1!AC3983</f>
        <v>-1.66109994542599</v>
      </c>
      <c r="AB3983">
        <f>AB$1*Sheet1!AD3983</f>
        <v>0</v>
      </c>
      <c r="AC3983">
        <f>AC$1*Sheet1!AE3983</f>
        <v>0.358451223525721</v>
      </c>
      <c r="AD3983">
        <f>AD$1*Sheet1!AF3983</f>
        <v>0.144823639909008</v>
      </c>
      <c r="AE3983" s="4">
        <v>-2.366</v>
      </c>
      <c r="AF3983">
        <f t="shared" si="186"/>
        <v>-7.11497433405828</v>
      </c>
      <c r="AG3983">
        <f t="shared" si="187"/>
        <v>0</v>
      </c>
      <c r="AH3983">
        <f t="shared" si="188"/>
        <v>1</v>
      </c>
      <c r="AI3983">
        <v>0</v>
      </c>
      <c r="AJ3983">
        <v>1</v>
      </c>
    </row>
    <row r="3984" spans="1:36">
      <c r="A3984">
        <v>601886</v>
      </c>
      <c r="B3984">
        <v>2013</v>
      </c>
      <c r="C3984">
        <v>0</v>
      </c>
      <c r="G3984">
        <f>G$1*Sheet1!I3984</f>
        <v>-2.503</v>
      </c>
      <c r="H3984">
        <f>H$1*Sheet1!J3984</f>
        <v>0</v>
      </c>
      <c r="I3984">
        <f>I$1*Sheet1!K3984</f>
        <v>0</v>
      </c>
      <c r="J3984">
        <f>J$1*Sheet1!L3984</f>
        <v>0</v>
      </c>
      <c r="K3984">
        <f>K$1*Sheet1!M3984</f>
        <v>0</v>
      </c>
      <c r="L3984">
        <f>L$1*Sheet1!N3984</f>
        <v>-0.0210925</v>
      </c>
      <c r="M3984">
        <f>M$1*Sheet1!O3984</f>
        <v>0</v>
      </c>
      <c r="N3984">
        <f>N$1*Sheet1!P3984</f>
        <v>0</v>
      </c>
      <c r="O3984">
        <f>O$1*Sheet1!Q3984</f>
        <v>-0.00120383415724394</v>
      </c>
      <c r="P3984">
        <f>P$1*Sheet1!R3984</f>
        <v>0</v>
      </c>
      <c r="Q3984">
        <f>Q$1*Sheet1!S3984</f>
        <v>0</v>
      </c>
      <c r="R3984">
        <f>R$1*Sheet1!T3984</f>
        <v>0</v>
      </c>
      <c r="S3984">
        <f>S$1*Sheet1!U3984</f>
        <v>0</v>
      </c>
      <c r="T3984">
        <f>T$1*Sheet1!V3984</f>
        <v>0</v>
      </c>
      <c r="U3984">
        <f>U$1*Sheet1!W3984</f>
        <v>0</v>
      </c>
      <c r="V3984">
        <f>V$1*Sheet1!X3984</f>
        <v>0.0810934</v>
      </c>
      <c r="W3984">
        <f>W$1*Sheet1!Y3984</f>
        <v>0</v>
      </c>
      <c r="X3984">
        <f>X$1*Sheet1!Z3984</f>
        <v>0</v>
      </c>
      <c r="Y3984">
        <f>Y$1*Sheet1!AA3984</f>
        <v>0</v>
      </c>
      <c r="Z3984">
        <f>Z$1*Sheet1!AB3984</f>
        <v>0</v>
      </c>
      <c r="AA3984">
        <f>AA$1*Sheet1!AC3984</f>
        <v>-1.44438001817465</v>
      </c>
      <c r="AB3984">
        <f>AB$1*Sheet1!AD3984</f>
        <v>0</v>
      </c>
      <c r="AC3984">
        <f>AC$1*Sheet1!AE3984</f>
        <v>0.899943269433615</v>
      </c>
      <c r="AD3984">
        <f>AD$1*Sheet1!AF3984</f>
        <v>0.125343208592567</v>
      </c>
      <c r="AE3984" s="4">
        <v>-2.366</v>
      </c>
      <c r="AF3984">
        <f t="shared" si="186"/>
        <v>-5.22929647430571</v>
      </c>
      <c r="AG3984">
        <f t="shared" si="187"/>
        <v>0</v>
      </c>
      <c r="AH3984">
        <f t="shared" si="188"/>
        <v>1</v>
      </c>
      <c r="AI3984">
        <v>0</v>
      </c>
      <c r="AJ3984">
        <v>1</v>
      </c>
    </row>
    <row r="3985" spans="1:36">
      <c r="A3985">
        <v>601898</v>
      </c>
      <c r="B3985">
        <v>2013</v>
      </c>
      <c r="C3985">
        <v>0</v>
      </c>
      <c r="G3985">
        <f>G$1*Sheet1!I3985</f>
        <v>-2.503</v>
      </c>
      <c r="H3985">
        <f>H$1*Sheet1!J3985</f>
        <v>0</v>
      </c>
      <c r="I3985">
        <f>I$1*Sheet1!K3985</f>
        <v>0</v>
      </c>
      <c r="J3985">
        <f>J$1*Sheet1!L3985</f>
        <v>0</v>
      </c>
      <c r="K3985">
        <f>K$1*Sheet1!M3985</f>
        <v>0</v>
      </c>
      <c r="L3985">
        <f>L$1*Sheet1!N3985</f>
        <v>-0.0942711</v>
      </c>
      <c r="M3985">
        <f>M$1*Sheet1!O3985</f>
        <v>0</v>
      </c>
      <c r="N3985">
        <f>N$1*Sheet1!P3985</f>
        <v>0</v>
      </c>
      <c r="O3985">
        <f>O$1*Sheet1!Q3985</f>
        <v>-0.338660118186795</v>
      </c>
      <c r="P3985">
        <f>P$1*Sheet1!R3985</f>
        <v>0</v>
      </c>
      <c r="Q3985">
        <f>Q$1*Sheet1!S3985</f>
        <v>0</v>
      </c>
      <c r="R3985">
        <f>R$1*Sheet1!T3985</f>
        <v>0</v>
      </c>
      <c r="S3985">
        <f>S$1*Sheet1!U3985</f>
        <v>0</v>
      </c>
      <c r="T3985">
        <f>T$1*Sheet1!V3985</f>
        <v>0</v>
      </c>
      <c r="U3985">
        <f>U$1*Sheet1!W3985</f>
        <v>0</v>
      </c>
      <c r="V3985">
        <f>V$1*Sheet1!X3985</f>
        <v>0.06954</v>
      </c>
      <c r="W3985">
        <f>W$1*Sheet1!Y3985</f>
        <v>0</v>
      </c>
      <c r="X3985">
        <f>X$1*Sheet1!Z3985</f>
        <v>0</v>
      </c>
      <c r="Y3985">
        <f>Y$1*Sheet1!AA3985</f>
        <v>0</v>
      </c>
      <c r="Z3985">
        <f>Z$1*Sheet1!AB3985</f>
        <v>0</v>
      </c>
      <c r="AA3985">
        <f>AA$1*Sheet1!AC3985</f>
        <v>-1.87278002205491</v>
      </c>
      <c r="AB3985">
        <f>AB$1*Sheet1!AD3985</f>
        <v>0</v>
      </c>
      <c r="AC3985">
        <f>AC$1*Sheet1!AE3985</f>
        <v>0.413830283801201</v>
      </c>
      <c r="AD3985">
        <f>AD$1*Sheet1!AF3985</f>
        <v>0.168070576927072</v>
      </c>
      <c r="AE3985" s="4">
        <v>-2.366</v>
      </c>
      <c r="AF3985">
        <f t="shared" si="186"/>
        <v>-6.52327037951343</v>
      </c>
      <c r="AG3985">
        <f t="shared" si="187"/>
        <v>0</v>
      </c>
      <c r="AH3985">
        <f t="shared" si="188"/>
        <v>1</v>
      </c>
      <c r="AI3985">
        <v>0</v>
      </c>
      <c r="AJ3985">
        <v>1</v>
      </c>
    </row>
    <row r="3986" spans="1:36">
      <c r="A3986">
        <v>601899</v>
      </c>
      <c r="B3986">
        <v>2013</v>
      </c>
      <c r="C3986">
        <v>0</v>
      </c>
      <c r="G3986">
        <f>G$1*Sheet1!I3986</f>
        <v>-2.503</v>
      </c>
      <c r="H3986">
        <f>H$1*Sheet1!J3986</f>
        <v>0</v>
      </c>
      <c r="I3986">
        <f>I$1*Sheet1!K3986</f>
        <v>0</v>
      </c>
      <c r="J3986">
        <f>J$1*Sheet1!L3986</f>
        <v>0</v>
      </c>
      <c r="K3986">
        <f>K$1*Sheet1!M3986</f>
        <v>0</v>
      </c>
      <c r="L3986">
        <f>L$1*Sheet1!N3986</f>
        <v>-0.7397907</v>
      </c>
      <c r="M3986">
        <f>M$1*Sheet1!O3986</f>
        <v>0</v>
      </c>
      <c r="N3986">
        <f>N$1*Sheet1!P3986</f>
        <v>0</v>
      </c>
      <c r="O3986">
        <f>O$1*Sheet1!Q3986</f>
        <v>-0.532077154755707</v>
      </c>
      <c r="P3986">
        <f>P$1*Sheet1!R3986</f>
        <v>0</v>
      </c>
      <c r="Q3986">
        <f>Q$1*Sheet1!S3986</f>
        <v>0</v>
      </c>
      <c r="R3986">
        <f>R$1*Sheet1!T3986</f>
        <v>0</v>
      </c>
      <c r="S3986">
        <f>S$1*Sheet1!U3986</f>
        <v>0</v>
      </c>
      <c r="T3986">
        <f>T$1*Sheet1!V3986</f>
        <v>0</v>
      </c>
      <c r="U3986">
        <f>U$1*Sheet1!W3986</f>
        <v>0</v>
      </c>
      <c r="V3986">
        <f>V$1*Sheet1!X3986</f>
        <v>0.0509167</v>
      </c>
      <c r="W3986">
        <f>W$1*Sheet1!Y3986</f>
        <v>0</v>
      </c>
      <c r="X3986">
        <f>X$1*Sheet1!Z3986</f>
        <v>0</v>
      </c>
      <c r="Y3986">
        <f>Y$1*Sheet1!AA3986</f>
        <v>0</v>
      </c>
      <c r="Z3986">
        <f>Z$1*Sheet1!AB3986</f>
        <v>0</v>
      </c>
      <c r="AA3986">
        <f>AA$1*Sheet1!AC3986</f>
        <v>-1.35219000971317</v>
      </c>
      <c r="AB3986">
        <f>AB$1*Sheet1!AD3986</f>
        <v>0</v>
      </c>
      <c r="AC3986">
        <f>AC$1*Sheet1!AE3986</f>
        <v>0.552392264388771</v>
      </c>
      <c r="AD3986">
        <f>AD$1*Sheet1!AF3986</f>
        <v>0.152210169802111</v>
      </c>
      <c r="AE3986" s="4">
        <v>-2.366</v>
      </c>
      <c r="AF3986">
        <f t="shared" si="186"/>
        <v>-6.737538730278</v>
      </c>
      <c r="AG3986">
        <f t="shared" si="187"/>
        <v>0</v>
      </c>
      <c r="AH3986">
        <f t="shared" si="188"/>
        <v>1</v>
      </c>
      <c r="AI3986">
        <v>0</v>
      </c>
      <c r="AJ3986">
        <v>1</v>
      </c>
    </row>
    <row r="3987" spans="1:36">
      <c r="A3987">
        <v>601908</v>
      </c>
      <c r="B3987">
        <v>2013</v>
      </c>
      <c r="C3987">
        <v>0</v>
      </c>
      <c r="G3987">
        <f>G$1*Sheet1!I3987</f>
        <v>-2.503</v>
      </c>
      <c r="H3987">
        <f>H$1*Sheet1!J3987</f>
        <v>0</v>
      </c>
      <c r="I3987">
        <f>I$1*Sheet1!K3987</f>
        <v>0</v>
      </c>
      <c r="J3987">
        <f>J$1*Sheet1!L3987</f>
        <v>0</v>
      </c>
      <c r="K3987">
        <f>K$1*Sheet1!M3987</f>
        <v>0</v>
      </c>
      <c r="L3987">
        <f>L$1*Sheet1!N3987</f>
        <v>-0.0271194</v>
      </c>
      <c r="M3987">
        <f>M$1*Sheet1!O3987</f>
        <v>0</v>
      </c>
      <c r="N3987">
        <f>N$1*Sheet1!P3987</f>
        <v>0</v>
      </c>
      <c r="O3987">
        <f>O$1*Sheet1!Q3987</f>
        <v>0</v>
      </c>
      <c r="P3987">
        <f>P$1*Sheet1!R3987</f>
        <v>0</v>
      </c>
      <c r="Q3987">
        <f>Q$1*Sheet1!S3987</f>
        <v>0</v>
      </c>
      <c r="R3987">
        <f>R$1*Sheet1!T3987</f>
        <v>0</v>
      </c>
      <c r="S3987">
        <f>S$1*Sheet1!U3987</f>
        <v>0</v>
      </c>
      <c r="T3987">
        <f>T$1*Sheet1!V3987</f>
        <v>0</v>
      </c>
      <c r="U3987">
        <f>U$1*Sheet1!W3987</f>
        <v>0</v>
      </c>
      <c r="V3987">
        <f>V$1*Sheet1!X3987</f>
        <v>0.10248</v>
      </c>
      <c r="W3987">
        <f>W$1*Sheet1!Y3987</f>
        <v>0</v>
      </c>
      <c r="X3987">
        <f>X$1*Sheet1!Z3987</f>
        <v>0</v>
      </c>
      <c r="Y3987">
        <f>Y$1*Sheet1!AA3987</f>
        <v>0</v>
      </c>
      <c r="Z3987">
        <f>Z$1*Sheet1!AB3987</f>
        <v>0</v>
      </c>
      <c r="AA3987">
        <f>AA$1*Sheet1!AC3987</f>
        <v>-1.61700004756451</v>
      </c>
      <c r="AB3987">
        <f>AB$1*Sheet1!AD3987</f>
        <v>0</v>
      </c>
      <c r="AC3987">
        <f>AC$1*Sheet1!AE3987</f>
        <v>0.358499107367241</v>
      </c>
      <c r="AD3987">
        <f>AD$1*Sheet1!AF3987</f>
        <v>0.118075785470292</v>
      </c>
      <c r="AE3987" s="4">
        <v>-2.366</v>
      </c>
      <c r="AF3987">
        <f t="shared" si="186"/>
        <v>-5.93406455472697</v>
      </c>
      <c r="AG3987">
        <f t="shared" si="187"/>
        <v>0</v>
      </c>
      <c r="AH3987">
        <f t="shared" si="188"/>
        <v>1</v>
      </c>
      <c r="AI3987">
        <v>0</v>
      </c>
      <c r="AJ3987">
        <v>1</v>
      </c>
    </row>
    <row r="3988" spans="1:36">
      <c r="A3988">
        <v>601919</v>
      </c>
      <c r="B3988">
        <v>2013</v>
      </c>
      <c r="C3988">
        <v>0</v>
      </c>
      <c r="G3988">
        <f>G$1*Sheet1!I3988</f>
        <v>-2.503</v>
      </c>
      <c r="H3988">
        <f>H$1*Sheet1!J3988</f>
        <v>0</v>
      </c>
      <c r="I3988">
        <f>I$1*Sheet1!K3988</f>
        <v>0</v>
      </c>
      <c r="J3988">
        <f>J$1*Sheet1!L3988</f>
        <v>0</v>
      </c>
      <c r="K3988">
        <f>K$1*Sheet1!M3988</f>
        <v>0</v>
      </c>
      <c r="L3988">
        <f>L$1*Sheet1!N3988</f>
        <v>-0.1783826</v>
      </c>
      <c r="M3988">
        <f>M$1*Sheet1!O3988</f>
        <v>0</v>
      </c>
      <c r="N3988">
        <f>N$1*Sheet1!P3988</f>
        <v>0</v>
      </c>
      <c r="O3988">
        <f>O$1*Sheet1!Q3988</f>
        <v>-0.568284042694161</v>
      </c>
      <c r="P3988">
        <f>P$1*Sheet1!R3988</f>
        <v>0</v>
      </c>
      <c r="Q3988">
        <f>Q$1*Sheet1!S3988</f>
        <v>0</v>
      </c>
      <c r="R3988">
        <f>R$1*Sheet1!T3988</f>
        <v>0</v>
      </c>
      <c r="S3988">
        <f>S$1*Sheet1!U3988</f>
        <v>0</v>
      </c>
      <c r="T3988">
        <f>T$1*Sheet1!V3988</f>
        <v>0</v>
      </c>
      <c r="U3988">
        <f>U$1*Sheet1!W3988</f>
        <v>0</v>
      </c>
      <c r="V3988">
        <f>V$1*Sheet1!X3988</f>
        <v>0.0876143</v>
      </c>
      <c r="W3988">
        <f>W$1*Sheet1!Y3988</f>
        <v>0</v>
      </c>
      <c r="X3988">
        <f>X$1*Sheet1!Z3988</f>
        <v>0</v>
      </c>
      <c r="Y3988">
        <f>Y$1*Sheet1!AA3988</f>
        <v>0</v>
      </c>
      <c r="Z3988">
        <f>Z$1*Sheet1!AB3988</f>
        <v>0</v>
      </c>
      <c r="AA3988">
        <f>AA$1*Sheet1!AC3988</f>
        <v>-1.67579997740686</v>
      </c>
      <c r="AB3988">
        <f>AB$1*Sheet1!AD3988</f>
        <v>0</v>
      </c>
      <c r="AC3988">
        <f>AC$1*Sheet1!AE3988</f>
        <v>0.210506382737614</v>
      </c>
      <c r="AD3988">
        <f>AD$1*Sheet1!AF3988</f>
        <v>0.14439820091869</v>
      </c>
      <c r="AE3988" s="4">
        <v>-2.366</v>
      </c>
      <c r="AF3988">
        <f t="shared" si="186"/>
        <v>-6.84894773644472</v>
      </c>
      <c r="AG3988">
        <f t="shared" si="187"/>
        <v>0</v>
      </c>
      <c r="AH3988">
        <f t="shared" si="188"/>
        <v>1</v>
      </c>
      <c r="AI3988">
        <v>0</v>
      </c>
      <c r="AJ3988">
        <v>1</v>
      </c>
    </row>
    <row r="3989" spans="1:36">
      <c r="A3989">
        <v>601933</v>
      </c>
      <c r="B3989">
        <v>2013</v>
      </c>
      <c r="C3989">
        <v>0</v>
      </c>
      <c r="G3989">
        <f>G$1*Sheet1!I3989</f>
        <v>-2.503</v>
      </c>
      <c r="H3989">
        <f>H$1*Sheet1!J3989</f>
        <v>0</v>
      </c>
      <c r="I3989">
        <f>I$1*Sheet1!K3989</f>
        <v>0</v>
      </c>
      <c r="J3989">
        <f>J$1*Sheet1!L3989</f>
        <v>0</v>
      </c>
      <c r="K3989">
        <f>K$1*Sheet1!M3989</f>
        <v>0</v>
      </c>
      <c r="L3989">
        <f>L$1*Sheet1!N3989</f>
        <v>-3.8612475</v>
      </c>
      <c r="M3989">
        <f>M$1*Sheet1!O3989</f>
        <v>0</v>
      </c>
      <c r="N3989">
        <f>N$1*Sheet1!P3989</f>
        <v>0</v>
      </c>
      <c r="O3989">
        <f>O$1*Sheet1!Q3989</f>
        <v>-0.597910149052492</v>
      </c>
      <c r="P3989">
        <f>P$1*Sheet1!R3989</f>
        <v>0</v>
      </c>
      <c r="Q3989">
        <f>Q$1*Sheet1!S3989</f>
        <v>0</v>
      </c>
      <c r="R3989">
        <f>R$1*Sheet1!T3989</f>
        <v>0</v>
      </c>
      <c r="S3989">
        <f>S$1*Sheet1!U3989</f>
        <v>0</v>
      </c>
      <c r="T3989">
        <f>T$1*Sheet1!V3989</f>
        <v>0</v>
      </c>
      <c r="U3989">
        <f>U$1*Sheet1!W3989</f>
        <v>0</v>
      </c>
      <c r="V3989">
        <f>V$1*Sheet1!X3989</f>
        <v>0.0565897</v>
      </c>
      <c r="W3989">
        <f>W$1*Sheet1!Y3989</f>
        <v>0</v>
      </c>
      <c r="X3989">
        <f>X$1*Sheet1!Z3989</f>
        <v>0</v>
      </c>
      <c r="Y3989">
        <f>Y$1*Sheet1!AA3989</f>
        <v>0</v>
      </c>
      <c r="Z3989">
        <f>Z$1*Sheet1!AB3989</f>
        <v>0</v>
      </c>
      <c r="AA3989">
        <f>AA$1*Sheet1!AC3989</f>
        <v>-1.01534999799728</v>
      </c>
      <c r="AB3989">
        <f>AB$1*Sheet1!AD3989</f>
        <v>0</v>
      </c>
      <c r="AC3989">
        <f>AC$1*Sheet1!AE3989</f>
        <v>0.724504625531516</v>
      </c>
      <c r="AD3989">
        <f>AD$1*Sheet1!AF3989</f>
        <v>0.163880840230784</v>
      </c>
      <c r="AE3989" s="4">
        <v>-2.366</v>
      </c>
      <c r="AF3989">
        <f t="shared" si="186"/>
        <v>-9.39853248128748</v>
      </c>
      <c r="AG3989">
        <f t="shared" si="187"/>
        <v>0</v>
      </c>
      <c r="AH3989">
        <f t="shared" si="188"/>
        <v>1</v>
      </c>
      <c r="AI3989">
        <v>0</v>
      </c>
      <c r="AJ3989">
        <v>1</v>
      </c>
    </row>
    <row r="3990" spans="1:36">
      <c r="A3990">
        <v>601958</v>
      </c>
      <c r="B3990">
        <v>2013</v>
      </c>
      <c r="C3990">
        <v>0</v>
      </c>
      <c r="G3990">
        <f>G$1*Sheet1!I3990</f>
        <v>-2.503</v>
      </c>
      <c r="H3990">
        <f>H$1*Sheet1!J3990</f>
        <v>0</v>
      </c>
      <c r="I3990">
        <f>I$1*Sheet1!K3990</f>
        <v>0</v>
      </c>
      <c r="J3990">
        <f>J$1*Sheet1!L3990</f>
        <v>0</v>
      </c>
      <c r="K3990">
        <f>K$1*Sheet1!M3990</f>
        <v>0</v>
      </c>
      <c r="L3990">
        <f>L$1*Sheet1!N3990</f>
        <v>-0.1924681</v>
      </c>
      <c r="M3990">
        <f>M$1*Sheet1!O3990</f>
        <v>0</v>
      </c>
      <c r="N3990">
        <f>N$1*Sheet1!P3990</f>
        <v>0</v>
      </c>
      <c r="O3990">
        <f>O$1*Sheet1!Q3990</f>
        <v>-0.388183094948781</v>
      </c>
      <c r="P3990">
        <f>P$1*Sheet1!R3990</f>
        <v>0</v>
      </c>
      <c r="Q3990">
        <f>Q$1*Sheet1!S3990</f>
        <v>0</v>
      </c>
      <c r="R3990">
        <f>R$1*Sheet1!T3990</f>
        <v>0</v>
      </c>
      <c r="S3990">
        <f>S$1*Sheet1!U3990</f>
        <v>0</v>
      </c>
      <c r="T3990">
        <f>T$1*Sheet1!V3990</f>
        <v>0</v>
      </c>
      <c r="U3990">
        <f>U$1*Sheet1!W3990</f>
        <v>0</v>
      </c>
      <c r="V3990">
        <f>V$1*Sheet1!X3990</f>
        <v>0.2590182</v>
      </c>
      <c r="W3990">
        <f>W$1*Sheet1!Y3990</f>
        <v>0</v>
      </c>
      <c r="X3990">
        <f>X$1*Sheet1!Z3990</f>
        <v>0</v>
      </c>
      <c r="Y3990">
        <f>Y$1*Sheet1!AA3990</f>
        <v>0</v>
      </c>
      <c r="Z3990">
        <f>Z$1*Sheet1!AB3990</f>
        <v>0</v>
      </c>
      <c r="AA3990">
        <f>AA$1*Sheet1!AC3990</f>
        <v>-1.6356899214685</v>
      </c>
      <c r="AB3990">
        <f>AB$1*Sheet1!AD3990</f>
        <v>0</v>
      </c>
      <c r="AC3990">
        <f>AC$1*Sheet1!AE3990</f>
        <v>0.401075817795553</v>
      </c>
      <c r="AD3990">
        <f>AD$1*Sheet1!AF3990</f>
        <v>0.171299406780985</v>
      </c>
      <c r="AE3990" s="4">
        <v>-2.366</v>
      </c>
      <c r="AF3990">
        <f t="shared" si="186"/>
        <v>-6.25394769184074</v>
      </c>
      <c r="AG3990">
        <f t="shared" si="187"/>
        <v>0</v>
      </c>
      <c r="AH3990">
        <f t="shared" si="188"/>
        <v>1</v>
      </c>
      <c r="AI3990">
        <v>0</v>
      </c>
      <c r="AJ3990">
        <v>1</v>
      </c>
    </row>
    <row r="3991" spans="1:36">
      <c r="A3991">
        <v>601965</v>
      </c>
      <c r="B3991">
        <v>2013</v>
      </c>
      <c r="C3991">
        <v>0</v>
      </c>
      <c r="G3991">
        <f>G$1*Sheet1!I3991</f>
        <v>-2.503</v>
      </c>
      <c r="H3991">
        <f>H$1*Sheet1!J3991</f>
        <v>0</v>
      </c>
      <c r="I3991">
        <f>I$1*Sheet1!K3991</f>
        <v>0</v>
      </c>
      <c r="J3991">
        <f>J$1*Sheet1!L3991</f>
        <v>0</v>
      </c>
      <c r="K3991">
        <f>K$1*Sheet1!M3991</f>
        <v>0</v>
      </c>
      <c r="L3991">
        <f>L$1*Sheet1!N3991</f>
        <v>-0.0731115</v>
      </c>
      <c r="M3991">
        <f>M$1*Sheet1!O3991</f>
        <v>0</v>
      </c>
      <c r="N3991">
        <f>N$1*Sheet1!P3991</f>
        <v>0</v>
      </c>
      <c r="O3991">
        <f>O$1*Sheet1!Q3991</f>
        <v>-0.064454441570809</v>
      </c>
      <c r="P3991">
        <f>P$1*Sheet1!R3991</f>
        <v>0</v>
      </c>
      <c r="Q3991">
        <f>Q$1*Sheet1!S3991</f>
        <v>0</v>
      </c>
      <c r="R3991">
        <f>R$1*Sheet1!T3991</f>
        <v>0</v>
      </c>
      <c r="S3991">
        <f>S$1*Sheet1!U3991</f>
        <v>0</v>
      </c>
      <c r="T3991">
        <f>T$1*Sheet1!V3991</f>
        <v>0</v>
      </c>
      <c r="U3991">
        <f>U$1*Sheet1!W3991</f>
        <v>0</v>
      </c>
      <c r="V3991">
        <f>V$1*Sheet1!X3991</f>
        <v>0.3283508</v>
      </c>
      <c r="W3991">
        <f>W$1*Sheet1!Y3991</f>
        <v>0</v>
      </c>
      <c r="X3991">
        <f>X$1*Sheet1!Z3991</f>
        <v>0</v>
      </c>
      <c r="Y3991">
        <f>Y$1*Sheet1!AA3991</f>
        <v>0</v>
      </c>
      <c r="Z3991">
        <f>Z$1*Sheet1!AB3991</f>
        <v>0</v>
      </c>
      <c r="AA3991">
        <f>AA$1*Sheet1!AC3991</f>
        <v>-1.4710499714613</v>
      </c>
      <c r="AB3991">
        <f>AB$1*Sheet1!AD3991</f>
        <v>0</v>
      </c>
      <c r="AC3991">
        <f>AC$1*Sheet1!AE3991</f>
        <v>0.397237907094364</v>
      </c>
      <c r="AD3991">
        <f>AD$1*Sheet1!AF3991</f>
        <v>0.169271902558655</v>
      </c>
      <c r="AE3991" s="4">
        <v>-2.366</v>
      </c>
      <c r="AF3991">
        <f t="shared" si="186"/>
        <v>-5.58275530337909</v>
      </c>
      <c r="AG3991">
        <f t="shared" si="187"/>
        <v>0</v>
      </c>
      <c r="AH3991">
        <f t="shared" si="188"/>
        <v>1</v>
      </c>
      <c r="AI3991">
        <v>0</v>
      </c>
      <c r="AJ3991">
        <v>1</v>
      </c>
    </row>
    <row r="3992" spans="1:36">
      <c r="A3992">
        <v>601989</v>
      </c>
      <c r="B3992">
        <v>2013</v>
      </c>
      <c r="C3992">
        <v>0</v>
      </c>
      <c r="G3992">
        <f>G$1*Sheet1!I3992</f>
        <v>-2.503</v>
      </c>
      <c r="H3992">
        <f>H$1*Sheet1!J3992</f>
        <v>0</v>
      </c>
      <c r="I3992">
        <f>I$1*Sheet1!K3992</f>
        <v>0</v>
      </c>
      <c r="J3992">
        <f>J$1*Sheet1!L3992</f>
        <v>0</v>
      </c>
      <c r="K3992">
        <f>K$1*Sheet1!M3992</f>
        <v>0</v>
      </c>
      <c r="L3992">
        <f>L$1*Sheet1!N3992</f>
        <v>-0.0326359</v>
      </c>
      <c r="M3992">
        <f>M$1*Sheet1!O3992</f>
        <v>0</v>
      </c>
      <c r="N3992">
        <f>N$1*Sheet1!P3992</f>
        <v>0</v>
      </c>
      <c r="O3992">
        <f>O$1*Sheet1!Q3992</f>
        <v>-0.0199716826712629</v>
      </c>
      <c r="P3992">
        <f>P$1*Sheet1!R3992</f>
        <v>0</v>
      </c>
      <c r="Q3992">
        <f>Q$1*Sheet1!S3992</f>
        <v>0</v>
      </c>
      <c r="R3992">
        <f>R$1*Sheet1!T3992</f>
        <v>0</v>
      </c>
      <c r="S3992">
        <f>S$1*Sheet1!U3992</f>
        <v>0</v>
      </c>
      <c r="T3992">
        <f>T$1*Sheet1!V3992</f>
        <v>0</v>
      </c>
      <c r="U3992">
        <f>U$1*Sheet1!W3992</f>
        <v>0</v>
      </c>
      <c r="V3992">
        <f>V$1*Sheet1!X3992</f>
        <v>0.0886696</v>
      </c>
      <c r="W3992">
        <f>W$1*Sheet1!Y3992</f>
        <v>0</v>
      </c>
      <c r="X3992">
        <f>X$1*Sheet1!Z3992</f>
        <v>0</v>
      </c>
      <c r="Y3992">
        <f>Y$1*Sheet1!AA3992</f>
        <v>0</v>
      </c>
      <c r="Z3992">
        <f>Z$1*Sheet1!AB3992</f>
        <v>0</v>
      </c>
      <c r="AA3992">
        <f>AA$1*Sheet1!AC3992</f>
        <v>-1.20120000100136</v>
      </c>
      <c r="AB3992">
        <f>AB$1*Sheet1!AD3992</f>
        <v>0</v>
      </c>
      <c r="AC3992">
        <f>AC$1*Sheet1!AE3992</f>
        <v>0.485274361118087</v>
      </c>
      <c r="AD3992">
        <f>AD$1*Sheet1!AF3992</f>
        <v>0.140318899956609</v>
      </c>
      <c r="AE3992" s="4">
        <v>-2.366</v>
      </c>
      <c r="AF3992">
        <f t="shared" si="186"/>
        <v>-5.40854472259792</v>
      </c>
      <c r="AG3992">
        <f t="shared" si="187"/>
        <v>0</v>
      </c>
      <c r="AH3992">
        <f t="shared" si="188"/>
        <v>1</v>
      </c>
      <c r="AI3992">
        <v>0</v>
      </c>
      <c r="AJ3992">
        <v>1</v>
      </c>
    </row>
    <row r="3993" spans="1:36">
      <c r="A3993">
        <v>601991</v>
      </c>
      <c r="B3993">
        <v>2013</v>
      </c>
      <c r="C3993">
        <v>0</v>
      </c>
      <c r="G3993">
        <f>G$1*Sheet1!I3993</f>
        <v>-2.503</v>
      </c>
      <c r="H3993">
        <f>H$1*Sheet1!J3993</f>
        <v>0</v>
      </c>
      <c r="I3993">
        <f>I$1*Sheet1!K3993</f>
        <v>0</v>
      </c>
      <c r="J3993">
        <f>J$1*Sheet1!L3993</f>
        <v>0</v>
      </c>
      <c r="K3993">
        <f>K$1*Sheet1!M3993</f>
        <v>0</v>
      </c>
      <c r="L3993">
        <f>L$1*Sheet1!N3993</f>
        <v>-0.0799777</v>
      </c>
      <c r="M3993">
        <f>M$1*Sheet1!O3993</f>
        <v>0</v>
      </c>
      <c r="N3993">
        <f>N$1*Sheet1!P3993</f>
        <v>0</v>
      </c>
      <c r="O3993">
        <f>O$1*Sheet1!Q3993</f>
        <v>-0.317356715052642</v>
      </c>
      <c r="P3993">
        <f>P$1*Sheet1!R3993</f>
        <v>0</v>
      </c>
      <c r="Q3993">
        <f>Q$1*Sheet1!S3993</f>
        <v>0</v>
      </c>
      <c r="R3993">
        <f>R$1*Sheet1!T3993</f>
        <v>0</v>
      </c>
      <c r="S3993">
        <f>S$1*Sheet1!U3993</f>
        <v>0</v>
      </c>
      <c r="T3993">
        <f>T$1*Sheet1!V3993</f>
        <v>0</v>
      </c>
      <c r="U3993">
        <f>U$1*Sheet1!W3993</f>
        <v>0</v>
      </c>
      <c r="V3993">
        <f>V$1*Sheet1!X3993</f>
        <v>0.0202825</v>
      </c>
      <c r="W3993">
        <f>W$1*Sheet1!Y3993</f>
        <v>0</v>
      </c>
      <c r="X3993">
        <f>X$1*Sheet1!Z3993</f>
        <v>0</v>
      </c>
      <c r="Y3993">
        <f>Y$1*Sheet1!AA3993</f>
        <v>0</v>
      </c>
      <c r="Z3993">
        <f>Z$1*Sheet1!AB3993</f>
        <v>0</v>
      </c>
      <c r="AA3993">
        <f>AA$1*Sheet1!AC3993</f>
        <v>-1.77849001121521</v>
      </c>
      <c r="AB3993">
        <f>AB$1*Sheet1!AD3993</f>
        <v>0</v>
      </c>
      <c r="AC3993">
        <f>AC$1*Sheet1!AE3993</f>
        <v>0.172502661656785</v>
      </c>
      <c r="AD3993">
        <f>AD$1*Sheet1!AF3993</f>
        <v>0.207112376864155</v>
      </c>
      <c r="AE3993" s="4">
        <v>-2.366</v>
      </c>
      <c r="AF3993">
        <f t="shared" si="186"/>
        <v>-6.64492688774691</v>
      </c>
      <c r="AG3993">
        <f t="shared" si="187"/>
        <v>0</v>
      </c>
      <c r="AH3993">
        <f t="shared" si="188"/>
        <v>1</v>
      </c>
      <c r="AI3993">
        <v>0</v>
      </c>
      <c r="AJ3993">
        <v>1</v>
      </c>
    </row>
    <row r="3994" spans="1:36">
      <c r="A3994">
        <v>601992</v>
      </c>
      <c r="B3994">
        <v>2013</v>
      </c>
      <c r="C3994">
        <v>0</v>
      </c>
      <c r="G3994">
        <f>G$1*Sheet1!I3994</f>
        <v>-2.503</v>
      </c>
      <c r="H3994">
        <f>H$1*Sheet1!J3994</f>
        <v>0</v>
      </c>
      <c r="I3994">
        <f>I$1*Sheet1!K3994</f>
        <v>0</v>
      </c>
      <c r="J3994">
        <f>J$1*Sheet1!L3994</f>
        <v>0</v>
      </c>
      <c r="K3994">
        <f>K$1*Sheet1!M3994</f>
        <v>0</v>
      </c>
      <c r="L3994">
        <f>L$1*Sheet1!N3994</f>
        <v>-0.0871519</v>
      </c>
      <c r="M3994">
        <f>M$1*Sheet1!O3994</f>
        <v>0</v>
      </c>
      <c r="N3994">
        <f>N$1*Sheet1!P3994</f>
        <v>0</v>
      </c>
      <c r="O3994">
        <f>O$1*Sheet1!Q3994</f>
        <v>-0.0202940804114761</v>
      </c>
      <c r="P3994">
        <f>P$1*Sheet1!R3994</f>
        <v>0</v>
      </c>
      <c r="Q3994">
        <f>Q$1*Sheet1!S3994</f>
        <v>0</v>
      </c>
      <c r="R3994">
        <f>R$1*Sheet1!T3994</f>
        <v>0</v>
      </c>
      <c r="S3994">
        <f>S$1*Sheet1!U3994</f>
        <v>0</v>
      </c>
      <c r="T3994">
        <f>T$1*Sheet1!V3994</f>
        <v>0</v>
      </c>
      <c r="U3994">
        <f>U$1*Sheet1!W3994</f>
        <v>0</v>
      </c>
      <c r="V3994">
        <f>V$1*Sheet1!X3994</f>
        <v>0.0768905</v>
      </c>
      <c r="W3994">
        <f>W$1*Sheet1!Y3994</f>
        <v>0</v>
      </c>
      <c r="X3994">
        <f>X$1*Sheet1!Z3994</f>
        <v>0</v>
      </c>
      <c r="Y3994">
        <f>Y$1*Sheet1!AA3994</f>
        <v>0</v>
      </c>
      <c r="Z3994">
        <f>Z$1*Sheet1!AB3994</f>
        <v>0</v>
      </c>
      <c r="AA3994">
        <f>AA$1*Sheet1!AC3994</f>
        <v>-1.70372995984554</v>
      </c>
      <c r="AB3994">
        <f>AB$1*Sheet1!AD3994</f>
        <v>0</v>
      </c>
      <c r="AC3994">
        <f>AC$1*Sheet1!AE3994</f>
        <v>0.815455348570186</v>
      </c>
      <c r="AD3994">
        <f>AD$1*Sheet1!AF3994</f>
        <v>0.171700368929986</v>
      </c>
      <c r="AE3994" s="4">
        <v>-2.366</v>
      </c>
      <c r="AF3994">
        <f t="shared" si="186"/>
        <v>-5.61612972275685</v>
      </c>
      <c r="AG3994">
        <f t="shared" si="187"/>
        <v>0</v>
      </c>
      <c r="AH3994">
        <f t="shared" si="188"/>
        <v>1</v>
      </c>
      <c r="AI3994">
        <v>0</v>
      </c>
      <c r="AJ3994">
        <v>1</v>
      </c>
    </row>
    <row r="3995" spans="1:36">
      <c r="A3995">
        <v>601996</v>
      </c>
      <c r="B3995">
        <v>2013</v>
      </c>
      <c r="C3995">
        <v>0</v>
      </c>
      <c r="G3995">
        <f>G$1*Sheet1!I3995</f>
        <v>-2.503</v>
      </c>
      <c r="H3995">
        <f>H$1*Sheet1!J3995</f>
        <v>0</v>
      </c>
      <c r="I3995">
        <f>I$1*Sheet1!K3995</f>
        <v>0</v>
      </c>
      <c r="J3995">
        <f>J$1*Sheet1!L3995</f>
        <v>0</v>
      </c>
      <c r="K3995">
        <f>K$1*Sheet1!M3995</f>
        <v>0</v>
      </c>
      <c r="L3995">
        <f>L$1*Sheet1!N3995</f>
        <v>-0.1287979</v>
      </c>
      <c r="M3995">
        <f>M$1*Sheet1!O3995</f>
        <v>0</v>
      </c>
      <c r="N3995">
        <f>N$1*Sheet1!P3995</f>
        <v>0</v>
      </c>
      <c r="O3995">
        <f>O$1*Sheet1!Q3995</f>
        <v>-0.0578829473837342</v>
      </c>
      <c r="P3995">
        <f>P$1*Sheet1!R3995</f>
        <v>0</v>
      </c>
      <c r="Q3995">
        <f>Q$1*Sheet1!S3995</f>
        <v>0</v>
      </c>
      <c r="R3995">
        <f>R$1*Sheet1!T3995</f>
        <v>0</v>
      </c>
      <c r="S3995">
        <f>S$1*Sheet1!U3995</f>
        <v>0</v>
      </c>
      <c r="T3995">
        <f>T$1*Sheet1!V3995</f>
        <v>0</v>
      </c>
      <c r="U3995">
        <f>U$1*Sheet1!W3995</f>
        <v>0</v>
      </c>
      <c r="V3995">
        <f>V$1*Sheet1!X3995</f>
        <v>0.3100142</v>
      </c>
      <c r="W3995">
        <f>W$1*Sheet1!Y3995</f>
        <v>0</v>
      </c>
      <c r="X3995">
        <f>X$1*Sheet1!Z3995</f>
        <v>0</v>
      </c>
      <c r="Y3995">
        <f>Y$1*Sheet1!AA3995</f>
        <v>0</v>
      </c>
      <c r="Z3995">
        <f>Z$1*Sheet1!AB3995</f>
        <v>0</v>
      </c>
      <c r="AA3995">
        <f>AA$1*Sheet1!AC3995</f>
        <v>-1.2209399727881</v>
      </c>
      <c r="AB3995">
        <f>AB$1*Sheet1!AD3995</f>
        <v>0</v>
      </c>
      <c r="AC3995">
        <f>AC$1*Sheet1!AE3995</f>
        <v>0.562786266211332</v>
      </c>
      <c r="AD3995">
        <f>AD$1*Sheet1!AF3995</f>
        <v>0.151423872924895</v>
      </c>
      <c r="AE3995" s="4">
        <v>-2.366</v>
      </c>
      <c r="AF3995">
        <f t="shared" si="186"/>
        <v>-5.2523964810356</v>
      </c>
      <c r="AG3995">
        <f t="shared" si="187"/>
        <v>0</v>
      </c>
      <c r="AH3995">
        <f t="shared" si="188"/>
        <v>1</v>
      </c>
      <c r="AI3995">
        <v>0</v>
      </c>
      <c r="AJ3995">
        <v>1</v>
      </c>
    </row>
    <row r="3996" spans="1:36">
      <c r="A3996">
        <v>601999</v>
      </c>
      <c r="B3996">
        <v>2013</v>
      </c>
      <c r="C3996">
        <v>0</v>
      </c>
      <c r="G3996">
        <f>G$1*Sheet1!I3996</f>
        <v>-2.503</v>
      </c>
      <c r="H3996">
        <f>H$1*Sheet1!J3996</f>
        <v>0</v>
      </c>
      <c r="I3996">
        <f>I$1*Sheet1!K3996</f>
        <v>0</v>
      </c>
      <c r="J3996">
        <f>J$1*Sheet1!L3996</f>
        <v>0</v>
      </c>
      <c r="K3996">
        <f>K$1*Sheet1!M3996</f>
        <v>0</v>
      </c>
      <c r="L3996">
        <f>L$1*Sheet1!N3996</f>
        <v>-0.0543884</v>
      </c>
      <c r="M3996">
        <f>M$1*Sheet1!O3996</f>
        <v>0</v>
      </c>
      <c r="N3996">
        <f>N$1*Sheet1!P3996</f>
        <v>0</v>
      </c>
      <c r="O3996">
        <f>O$1*Sheet1!Q3996</f>
        <v>0</v>
      </c>
      <c r="P3996">
        <f>P$1*Sheet1!R3996</f>
        <v>0</v>
      </c>
      <c r="Q3996">
        <f>Q$1*Sheet1!S3996</f>
        <v>0</v>
      </c>
      <c r="R3996">
        <f>R$1*Sheet1!T3996</f>
        <v>0</v>
      </c>
      <c r="S3996">
        <f>S$1*Sheet1!U3996</f>
        <v>0</v>
      </c>
      <c r="T3996">
        <f>T$1*Sheet1!V3996</f>
        <v>0</v>
      </c>
      <c r="U3996">
        <f>U$1*Sheet1!W3996</f>
        <v>0</v>
      </c>
      <c r="V3996">
        <f>V$1*Sheet1!X3996</f>
        <v>0.1452593</v>
      </c>
      <c r="W3996">
        <f>W$1*Sheet1!Y3996</f>
        <v>0</v>
      </c>
      <c r="X3996">
        <f>X$1*Sheet1!Z3996</f>
        <v>0</v>
      </c>
      <c r="Y3996">
        <f>Y$1*Sheet1!AA3996</f>
        <v>0</v>
      </c>
      <c r="Z3996">
        <f>Z$1*Sheet1!AB3996</f>
        <v>0</v>
      </c>
      <c r="AA3996">
        <f>AA$1*Sheet1!AC3996</f>
        <v>-1.43156992962956</v>
      </c>
      <c r="AB3996">
        <f>AB$1*Sheet1!AD3996</f>
        <v>0</v>
      </c>
      <c r="AC3996">
        <f>AC$1*Sheet1!AE3996</f>
        <v>0.684630201973242</v>
      </c>
      <c r="AD3996">
        <f>AD$1*Sheet1!AF3996</f>
        <v>0.136545134163585</v>
      </c>
      <c r="AE3996" s="4">
        <v>-2.366</v>
      </c>
      <c r="AF3996">
        <f t="shared" si="186"/>
        <v>-5.38852369349274</v>
      </c>
      <c r="AG3996">
        <f t="shared" si="187"/>
        <v>0</v>
      </c>
      <c r="AH3996">
        <f t="shared" si="188"/>
        <v>1</v>
      </c>
      <c r="AI3996">
        <v>0</v>
      </c>
      <c r="AJ3996">
        <v>1</v>
      </c>
    </row>
    <row r="3997" spans="1:36">
      <c r="A3997">
        <v>603003</v>
      </c>
      <c r="B3997">
        <v>2013</v>
      </c>
      <c r="C3997">
        <v>0</v>
      </c>
      <c r="G3997">
        <f>G$1*Sheet1!I3997</f>
        <v>-2.503</v>
      </c>
      <c r="H3997">
        <f>H$1*Sheet1!J3997</f>
        <v>0</v>
      </c>
      <c r="I3997">
        <f>I$1*Sheet1!K3997</f>
        <v>0</v>
      </c>
      <c r="J3997">
        <f>J$1*Sheet1!L3997</f>
        <v>0</v>
      </c>
      <c r="K3997">
        <f>K$1*Sheet1!M3997</f>
        <v>0</v>
      </c>
      <c r="L3997">
        <f>L$1*Sheet1!N3997</f>
        <v>-0.2186492</v>
      </c>
      <c r="M3997">
        <f>M$1*Sheet1!O3997</f>
        <v>0</v>
      </c>
      <c r="N3997">
        <f>N$1*Sheet1!P3997</f>
        <v>0</v>
      </c>
      <c r="O3997">
        <f>O$1*Sheet1!Q3997</f>
        <v>0</v>
      </c>
      <c r="P3997">
        <f>P$1*Sheet1!R3997</f>
        <v>0</v>
      </c>
      <c r="Q3997">
        <f>Q$1*Sheet1!S3997</f>
        <v>0</v>
      </c>
      <c r="R3997">
        <f>R$1*Sheet1!T3997</f>
        <v>0</v>
      </c>
      <c r="S3997">
        <f>S$1*Sheet1!U3997</f>
        <v>0</v>
      </c>
      <c r="T3997">
        <f>T$1*Sheet1!V3997</f>
        <v>0</v>
      </c>
      <c r="U3997">
        <f>U$1*Sheet1!W3997</f>
        <v>0</v>
      </c>
      <c r="V3997">
        <f>V$1*Sheet1!X3997</f>
        <v>0.1029253</v>
      </c>
      <c r="W3997">
        <f>W$1*Sheet1!Y3997</f>
        <v>0</v>
      </c>
      <c r="X3997">
        <f>X$1*Sheet1!Z3997</f>
        <v>0</v>
      </c>
      <c r="Y3997">
        <f>Y$1*Sheet1!AA3997</f>
        <v>0</v>
      </c>
      <c r="Z3997">
        <f>Z$1*Sheet1!AB3997</f>
        <v>0</v>
      </c>
      <c r="AA3997">
        <f>AA$1*Sheet1!AC3997</f>
        <v>-1.44459002923965</v>
      </c>
      <c r="AB3997">
        <f>AB$1*Sheet1!AD3997</f>
        <v>0</v>
      </c>
      <c r="AC3997">
        <f>AC$1*Sheet1!AE3997</f>
        <v>0.814636626907159</v>
      </c>
      <c r="AD3997">
        <f>AD$1*Sheet1!AF3997</f>
        <v>0.0798934617708972</v>
      </c>
      <c r="AE3997" s="4">
        <v>-2.366</v>
      </c>
      <c r="AF3997">
        <f t="shared" si="186"/>
        <v>-5.5347838405616</v>
      </c>
      <c r="AG3997">
        <f t="shared" si="187"/>
        <v>0</v>
      </c>
      <c r="AH3997">
        <f t="shared" si="188"/>
        <v>1</v>
      </c>
      <c r="AI3997">
        <v>0</v>
      </c>
      <c r="AJ3997">
        <v>1</v>
      </c>
    </row>
    <row r="3998" spans="1:36">
      <c r="A3998">
        <v>603008</v>
      </c>
      <c r="B3998">
        <v>2013</v>
      </c>
      <c r="C3998">
        <v>0</v>
      </c>
      <c r="G3998">
        <f>G$1*Sheet1!I3998</f>
        <v>-2.503</v>
      </c>
      <c r="H3998">
        <f>H$1*Sheet1!J3998</f>
        <v>0</v>
      </c>
      <c r="I3998">
        <f>I$1*Sheet1!K3998</f>
        <v>0</v>
      </c>
      <c r="J3998">
        <f>J$1*Sheet1!L3998</f>
        <v>0</v>
      </c>
      <c r="K3998">
        <f>K$1*Sheet1!M3998</f>
        <v>0</v>
      </c>
      <c r="L3998">
        <f>L$1*Sheet1!N3998</f>
        <v>-0.0511346</v>
      </c>
      <c r="M3998">
        <f>M$1*Sheet1!O3998</f>
        <v>0</v>
      </c>
      <c r="N3998">
        <f>N$1*Sheet1!P3998</f>
        <v>0</v>
      </c>
      <c r="O3998">
        <f>O$1*Sheet1!Q3998</f>
        <v>0</v>
      </c>
      <c r="P3998">
        <f>P$1*Sheet1!R3998</f>
        <v>0</v>
      </c>
      <c r="Q3998">
        <f>Q$1*Sheet1!S3998</f>
        <v>0</v>
      </c>
      <c r="R3998">
        <f>R$1*Sheet1!T3998</f>
        <v>0</v>
      </c>
      <c r="S3998">
        <f>S$1*Sheet1!U3998</f>
        <v>0</v>
      </c>
      <c r="T3998">
        <f>T$1*Sheet1!V3998</f>
        <v>0</v>
      </c>
      <c r="U3998">
        <f>U$1*Sheet1!W3998</f>
        <v>0</v>
      </c>
      <c r="V3998">
        <f>V$1*Sheet1!X3998</f>
        <v>0.0659288</v>
      </c>
      <c r="W3998">
        <f>W$1*Sheet1!Y3998</f>
        <v>0</v>
      </c>
      <c r="X3998">
        <f>X$1*Sheet1!Z3998</f>
        <v>0</v>
      </c>
      <c r="Y3998">
        <f>Y$1*Sheet1!AA3998</f>
        <v>0</v>
      </c>
      <c r="Z3998">
        <f>Z$1*Sheet1!AB3998</f>
        <v>0</v>
      </c>
      <c r="AA3998">
        <f>AA$1*Sheet1!AC3998</f>
        <v>-0.990989981174468</v>
      </c>
      <c r="AB3998">
        <f>AB$1*Sheet1!AD3998</f>
        <v>0</v>
      </c>
      <c r="AC3998">
        <f>AC$1*Sheet1!AE3998</f>
        <v>0.494886161262459</v>
      </c>
      <c r="AD3998">
        <f>AD$1*Sheet1!AF3998</f>
        <v>0.192016350250424</v>
      </c>
      <c r="AE3998" s="4">
        <v>-2.366</v>
      </c>
      <c r="AF3998">
        <f t="shared" si="186"/>
        <v>-5.15829326966159</v>
      </c>
      <c r="AG3998">
        <f t="shared" si="187"/>
        <v>0</v>
      </c>
      <c r="AH3998">
        <f t="shared" si="188"/>
        <v>1</v>
      </c>
      <c r="AI3998">
        <v>0</v>
      </c>
      <c r="AJ3998">
        <v>1</v>
      </c>
    </row>
    <row r="3999" spans="1:36">
      <c r="A3999">
        <v>603010</v>
      </c>
      <c r="B3999">
        <v>2013</v>
      </c>
      <c r="C3999">
        <v>0</v>
      </c>
      <c r="G3999">
        <f>G$1*Sheet1!I3999</f>
        <v>-2.503</v>
      </c>
      <c r="H3999">
        <f>H$1*Sheet1!J3999</f>
        <v>0</v>
      </c>
      <c r="I3999">
        <f>I$1*Sheet1!K3999</f>
        <v>0</v>
      </c>
      <c r="J3999">
        <f>J$1*Sheet1!L3999</f>
        <v>0</v>
      </c>
      <c r="K3999">
        <f>K$1*Sheet1!M3999</f>
        <v>0</v>
      </c>
      <c r="L3999">
        <f>L$1*Sheet1!N3999</f>
        <v>-0.0772321</v>
      </c>
      <c r="M3999">
        <f>M$1*Sheet1!O3999</f>
        <v>0</v>
      </c>
      <c r="N3999">
        <f>N$1*Sheet1!P3999</f>
        <v>0</v>
      </c>
      <c r="O3999">
        <f>O$1*Sheet1!Q3999</f>
        <v>0</v>
      </c>
      <c r="P3999">
        <f>P$1*Sheet1!R3999</f>
        <v>0</v>
      </c>
      <c r="Q3999">
        <f>Q$1*Sheet1!S3999</f>
        <v>0</v>
      </c>
      <c r="R3999">
        <f>R$1*Sheet1!T3999</f>
        <v>0</v>
      </c>
      <c r="S3999">
        <f>S$1*Sheet1!U3999</f>
        <v>0</v>
      </c>
      <c r="T3999">
        <f>T$1*Sheet1!V3999</f>
        <v>0</v>
      </c>
      <c r="U3999">
        <f>U$1*Sheet1!W3999</f>
        <v>0</v>
      </c>
      <c r="V3999">
        <f>V$1*Sheet1!X3999</f>
        <v>0.1601433</v>
      </c>
      <c r="W3999">
        <f>W$1*Sheet1!Y3999</f>
        <v>0</v>
      </c>
      <c r="X3999">
        <f>X$1*Sheet1!Z3999</f>
        <v>0</v>
      </c>
      <c r="Y3999">
        <f>Y$1*Sheet1!AA3999</f>
        <v>0</v>
      </c>
      <c r="Z3999">
        <f>Z$1*Sheet1!AB3999</f>
        <v>0</v>
      </c>
      <c r="AA3999">
        <f>AA$1*Sheet1!AC3999</f>
        <v>-1.21505996775627</v>
      </c>
      <c r="AB3999">
        <f>AB$1*Sheet1!AD3999</f>
        <v>0</v>
      </c>
      <c r="AC3999">
        <f>AC$1*Sheet1!AE3999</f>
        <v>0.4995209157172</v>
      </c>
      <c r="AD3999">
        <f>AD$1*Sheet1!AF3999</f>
        <v>0.172940104324359</v>
      </c>
      <c r="AE3999" s="4">
        <v>-2.366</v>
      </c>
      <c r="AF3999">
        <f t="shared" si="186"/>
        <v>-5.32868774771471</v>
      </c>
      <c r="AG3999">
        <f t="shared" si="187"/>
        <v>0</v>
      </c>
      <c r="AH3999">
        <f t="shared" si="188"/>
        <v>1</v>
      </c>
      <c r="AI3999">
        <v>0</v>
      </c>
      <c r="AJ3999">
        <v>1</v>
      </c>
    </row>
    <row r="4000" spans="1:36">
      <c r="A4000">
        <v>603019</v>
      </c>
      <c r="B4000">
        <v>2013</v>
      </c>
      <c r="C4000">
        <v>0</v>
      </c>
      <c r="G4000">
        <f>G$1*Sheet1!I4000</f>
        <v>-2.503</v>
      </c>
      <c r="H4000">
        <f>H$1*Sheet1!J4000</f>
        <v>0</v>
      </c>
      <c r="I4000">
        <f>I$1*Sheet1!K4000</f>
        <v>0</v>
      </c>
      <c r="J4000">
        <f>J$1*Sheet1!L4000</f>
        <v>0</v>
      </c>
      <c r="K4000">
        <f>K$1*Sheet1!M4000</f>
        <v>0</v>
      </c>
      <c r="L4000">
        <f>L$1*Sheet1!N4000</f>
        <v>-0.0684739</v>
      </c>
      <c r="M4000">
        <f>M$1*Sheet1!O4000</f>
        <v>0</v>
      </c>
      <c r="N4000">
        <f>N$1*Sheet1!P4000</f>
        <v>0</v>
      </c>
      <c r="O4000">
        <f>O$1*Sheet1!Q4000</f>
        <v>-0.241074062359594</v>
      </c>
      <c r="P4000">
        <f>P$1*Sheet1!R4000</f>
        <v>0</v>
      </c>
      <c r="Q4000">
        <f>Q$1*Sheet1!S4000</f>
        <v>0</v>
      </c>
      <c r="R4000">
        <f>R$1*Sheet1!T4000</f>
        <v>0</v>
      </c>
      <c r="S4000">
        <f>S$1*Sheet1!U4000</f>
        <v>0</v>
      </c>
      <c r="T4000">
        <f>T$1*Sheet1!V4000</f>
        <v>0</v>
      </c>
      <c r="U4000">
        <f>U$1*Sheet1!W4000</f>
        <v>0</v>
      </c>
      <c r="V4000">
        <f>V$1*Sheet1!X4000</f>
        <v>0.0790255</v>
      </c>
      <c r="W4000">
        <f>W$1*Sheet1!Y4000</f>
        <v>0</v>
      </c>
      <c r="X4000">
        <f>X$1*Sheet1!Z4000</f>
        <v>0</v>
      </c>
      <c r="Y4000">
        <f>Y$1*Sheet1!AA4000</f>
        <v>0</v>
      </c>
      <c r="Z4000">
        <f>Z$1*Sheet1!AB4000</f>
        <v>0</v>
      </c>
      <c r="AA4000">
        <f>AA$1*Sheet1!AC4000</f>
        <v>-1.00255050444603</v>
      </c>
      <c r="AB4000">
        <f>AB$1*Sheet1!AD4000</f>
        <v>0</v>
      </c>
      <c r="AC4000">
        <f>AC$1*Sheet1!AE4000</f>
        <v>0.59806341101202</v>
      </c>
      <c r="AD4000">
        <f>AD$1*Sheet1!AF4000</f>
        <v>0.135301415504146</v>
      </c>
      <c r="AE4000" s="4">
        <v>-2.366</v>
      </c>
      <c r="AF4000">
        <f t="shared" si="186"/>
        <v>-5.36870814028946</v>
      </c>
      <c r="AG4000">
        <f t="shared" si="187"/>
        <v>0</v>
      </c>
      <c r="AH4000">
        <f t="shared" si="188"/>
        <v>1</v>
      </c>
      <c r="AI4000">
        <v>0</v>
      </c>
      <c r="AJ4000">
        <v>1</v>
      </c>
    </row>
    <row r="4001" spans="1:36">
      <c r="A4001">
        <v>603077</v>
      </c>
      <c r="B4001">
        <v>2013</v>
      </c>
      <c r="C4001">
        <v>0</v>
      </c>
      <c r="G4001">
        <f>G$1*Sheet1!I4001</f>
        <v>-2.503</v>
      </c>
      <c r="H4001">
        <f>H$1*Sheet1!J4001</f>
        <v>0</v>
      </c>
      <c r="I4001">
        <f>I$1*Sheet1!K4001</f>
        <v>0</v>
      </c>
      <c r="J4001">
        <f>J$1*Sheet1!L4001</f>
        <v>0</v>
      </c>
      <c r="K4001">
        <f>K$1*Sheet1!M4001</f>
        <v>0</v>
      </c>
      <c r="L4001">
        <f>L$1*Sheet1!N4001</f>
        <v>-0.0626351</v>
      </c>
      <c r="M4001">
        <f>M$1*Sheet1!O4001</f>
        <v>0</v>
      </c>
      <c r="N4001">
        <f>N$1*Sheet1!P4001</f>
        <v>0</v>
      </c>
      <c r="O4001">
        <f>O$1*Sheet1!Q4001</f>
        <v>-0.114574277686818</v>
      </c>
      <c r="P4001">
        <f>P$1*Sheet1!R4001</f>
        <v>0</v>
      </c>
      <c r="Q4001">
        <f>Q$1*Sheet1!S4001</f>
        <v>0</v>
      </c>
      <c r="R4001">
        <f>R$1*Sheet1!T4001</f>
        <v>0</v>
      </c>
      <c r="S4001">
        <f>S$1*Sheet1!U4001</f>
        <v>0</v>
      </c>
      <c r="T4001">
        <f>T$1*Sheet1!V4001</f>
        <v>0</v>
      </c>
      <c r="U4001">
        <f>U$1*Sheet1!W4001</f>
        <v>0</v>
      </c>
      <c r="V4001">
        <f>V$1*Sheet1!X4001</f>
        <v>0.0324825</v>
      </c>
      <c r="W4001">
        <f>W$1*Sheet1!Y4001</f>
        <v>0</v>
      </c>
      <c r="X4001">
        <f>X$1*Sheet1!Z4001</f>
        <v>0</v>
      </c>
      <c r="Y4001">
        <f>Y$1*Sheet1!AA4001</f>
        <v>0</v>
      </c>
      <c r="Z4001">
        <f>Z$1*Sheet1!AB4001</f>
        <v>0</v>
      </c>
      <c r="AA4001">
        <f>AA$1*Sheet1!AC4001</f>
        <v>-1.52795998853445</v>
      </c>
      <c r="AB4001">
        <f>AB$1*Sheet1!AD4001</f>
        <v>0</v>
      </c>
      <c r="AC4001">
        <f>AC$1*Sheet1!AE4001</f>
        <v>0.530108103257476</v>
      </c>
      <c r="AD4001">
        <f>AD$1*Sheet1!AF4001</f>
        <v>0.140477199358449</v>
      </c>
      <c r="AE4001" s="4">
        <v>-2.366</v>
      </c>
      <c r="AF4001">
        <f t="shared" si="186"/>
        <v>-5.87110156360534</v>
      </c>
      <c r="AG4001">
        <f t="shared" si="187"/>
        <v>0</v>
      </c>
      <c r="AH4001">
        <f t="shared" si="188"/>
        <v>1</v>
      </c>
      <c r="AI4001">
        <v>0</v>
      </c>
      <c r="AJ4001">
        <v>1</v>
      </c>
    </row>
    <row r="4002" spans="1:36">
      <c r="A4002">
        <v>603100</v>
      </c>
      <c r="B4002">
        <v>2013</v>
      </c>
      <c r="C4002">
        <v>0</v>
      </c>
      <c r="G4002">
        <f>G$1*Sheet1!I4002</f>
        <v>-2.503</v>
      </c>
      <c r="H4002">
        <f>H$1*Sheet1!J4002</f>
        <v>0</v>
      </c>
      <c r="I4002">
        <f>I$1*Sheet1!K4002</f>
        <v>0</v>
      </c>
      <c r="J4002">
        <f>J$1*Sheet1!L4002</f>
        <v>0</v>
      </c>
      <c r="K4002">
        <f>K$1*Sheet1!M4002</f>
        <v>0</v>
      </c>
      <c r="L4002">
        <f>L$1*Sheet1!N4002</f>
        <v>-0.0278135</v>
      </c>
      <c r="M4002">
        <f>M$1*Sheet1!O4002</f>
        <v>0</v>
      </c>
      <c r="N4002">
        <f>N$1*Sheet1!P4002</f>
        <v>0</v>
      </c>
      <c r="O4002">
        <f>O$1*Sheet1!Q4002</f>
        <v>-0.474371220481759</v>
      </c>
      <c r="P4002">
        <f>P$1*Sheet1!R4002</f>
        <v>0</v>
      </c>
      <c r="Q4002">
        <f>Q$1*Sheet1!S4002</f>
        <v>0</v>
      </c>
      <c r="R4002">
        <f>R$1*Sheet1!T4002</f>
        <v>0</v>
      </c>
      <c r="S4002">
        <f>S$1*Sheet1!U4002</f>
        <v>0</v>
      </c>
      <c r="T4002">
        <f>T$1*Sheet1!V4002</f>
        <v>0</v>
      </c>
      <c r="U4002">
        <f>U$1*Sheet1!W4002</f>
        <v>0</v>
      </c>
      <c r="V4002">
        <f>V$1*Sheet1!X4002</f>
        <v>0.0886086</v>
      </c>
      <c r="W4002">
        <f>W$1*Sheet1!Y4002</f>
        <v>0</v>
      </c>
      <c r="X4002">
        <f>X$1*Sheet1!Z4002</f>
        <v>0</v>
      </c>
      <c r="Y4002">
        <f>Y$1*Sheet1!AA4002</f>
        <v>0</v>
      </c>
      <c r="Z4002">
        <f>Z$1*Sheet1!AB4002</f>
        <v>0</v>
      </c>
      <c r="AA4002">
        <f>AA$1*Sheet1!AC4002</f>
        <v>-1.27595998477936</v>
      </c>
      <c r="AB4002">
        <f>AB$1*Sheet1!AD4002</f>
        <v>0</v>
      </c>
      <c r="AC4002">
        <f>AC$1*Sheet1!AE4002</f>
        <v>0.792669783051332</v>
      </c>
      <c r="AD4002">
        <f>AD$1*Sheet1!AF4002</f>
        <v>0.15146455205798</v>
      </c>
      <c r="AE4002" s="4">
        <v>-2.366</v>
      </c>
      <c r="AF4002">
        <f t="shared" si="186"/>
        <v>-5.6144017701518</v>
      </c>
      <c r="AG4002">
        <f t="shared" si="187"/>
        <v>0</v>
      </c>
      <c r="AH4002">
        <f t="shared" si="188"/>
        <v>1</v>
      </c>
      <c r="AI4002">
        <v>0</v>
      </c>
      <c r="AJ4002">
        <v>1</v>
      </c>
    </row>
    <row r="4003" spans="1:36">
      <c r="A4003">
        <v>603111</v>
      </c>
      <c r="B4003">
        <v>2013</v>
      </c>
      <c r="C4003">
        <v>0</v>
      </c>
      <c r="G4003">
        <f>G$1*Sheet1!I4003</f>
        <v>-2.503</v>
      </c>
      <c r="H4003">
        <f>H$1*Sheet1!J4003</f>
        <v>0</v>
      </c>
      <c r="I4003">
        <f>I$1*Sheet1!K4003</f>
        <v>0</v>
      </c>
      <c r="J4003">
        <f>J$1*Sheet1!L4003</f>
        <v>0</v>
      </c>
      <c r="K4003">
        <f>K$1*Sheet1!M4003</f>
        <v>0</v>
      </c>
      <c r="L4003">
        <f>L$1*Sheet1!N4003</f>
        <v>-0.0346984</v>
      </c>
      <c r="M4003">
        <f>M$1*Sheet1!O4003</f>
        <v>0</v>
      </c>
      <c r="N4003">
        <f>N$1*Sheet1!P4003</f>
        <v>0</v>
      </c>
      <c r="O4003">
        <f>O$1*Sheet1!Q4003</f>
        <v>0</v>
      </c>
      <c r="P4003">
        <f>P$1*Sheet1!R4003</f>
        <v>0</v>
      </c>
      <c r="Q4003">
        <f>Q$1*Sheet1!S4003</f>
        <v>0</v>
      </c>
      <c r="R4003">
        <f>R$1*Sheet1!T4003</f>
        <v>0</v>
      </c>
      <c r="S4003">
        <f>S$1*Sheet1!U4003</f>
        <v>0</v>
      </c>
      <c r="T4003">
        <f>T$1*Sheet1!V4003</f>
        <v>0</v>
      </c>
      <c r="U4003">
        <f>U$1*Sheet1!W4003</f>
        <v>0</v>
      </c>
      <c r="V4003">
        <f>V$1*Sheet1!X4003</f>
        <v>0.114131</v>
      </c>
      <c r="W4003">
        <f>W$1*Sheet1!Y4003</f>
        <v>0</v>
      </c>
      <c r="X4003">
        <f>X$1*Sheet1!Z4003</f>
        <v>0</v>
      </c>
      <c r="Y4003">
        <f>Y$1*Sheet1!AA4003</f>
        <v>0</v>
      </c>
      <c r="Z4003">
        <f>Z$1*Sheet1!AB4003</f>
        <v>0</v>
      </c>
      <c r="AA4003">
        <f>AA$1*Sheet1!AC4003</f>
        <v>-0.647219993591308</v>
      </c>
      <c r="AB4003">
        <f>AB$1*Sheet1!AD4003</f>
        <v>0</v>
      </c>
      <c r="AC4003">
        <f>AC$1*Sheet1!AE4003</f>
        <v>0.590200721718499</v>
      </c>
      <c r="AD4003">
        <f>AD$1*Sheet1!AF4003</f>
        <v>0.152219703067994</v>
      </c>
      <c r="AE4003" s="4">
        <v>-2.366</v>
      </c>
      <c r="AF4003">
        <f t="shared" si="186"/>
        <v>-4.69436696880481</v>
      </c>
      <c r="AG4003">
        <f t="shared" si="187"/>
        <v>0</v>
      </c>
      <c r="AH4003">
        <f t="shared" si="188"/>
        <v>1</v>
      </c>
      <c r="AI4003">
        <v>0</v>
      </c>
      <c r="AJ4003">
        <v>1</v>
      </c>
    </row>
    <row r="4004" spans="1:36">
      <c r="A4004">
        <v>603126</v>
      </c>
      <c r="B4004">
        <v>2013</v>
      </c>
      <c r="C4004">
        <v>0</v>
      </c>
      <c r="G4004">
        <f>G$1*Sheet1!I4004</f>
        <v>-2.503</v>
      </c>
      <c r="H4004">
        <f>H$1*Sheet1!J4004</f>
        <v>0</v>
      </c>
      <c r="I4004">
        <f>I$1*Sheet1!K4004</f>
        <v>0</v>
      </c>
      <c r="J4004">
        <f>J$1*Sheet1!L4004</f>
        <v>0</v>
      </c>
      <c r="K4004">
        <f>K$1*Sheet1!M4004</f>
        <v>0</v>
      </c>
      <c r="L4004">
        <f>L$1*Sheet1!N4004</f>
        <v>-0.0515801</v>
      </c>
      <c r="M4004">
        <f>M$1*Sheet1!O4004</f>
        <v>0</v>
      </c>
      <c r="N4004">
        <f>N$1*Sheet1!P4004</f>
        <v>0</v>
      </c>
      <c r="O4004">
        <f>O$1*Sheet1!Q4004</f>
        <v>0</v>
      </c>
      <c r="P4004">
        <f>P$1*Sheet1!R4004</f>
        <v>0</v>
      </c>
      <c r="Q4004">
        <f>Q$1*Sheet1!S4004</f>
        <v>0</v>
      </c>
      <c r="R4004">
        <f>R$1*Sheet1!T4004</f>
        <v>0</v>
      </c>
      <c r="S4004">
        <f>S$1*Sheet1!U4004</f>
        <v>0</v>
      </c>
      <c r="T4004">
        <f>T$1*Sheet1!V4004</f>
        <v>0</v>
      </c>
      <c r="U4004">
        <f>U$1*Sheet1!W4004</f>
        <v>0</v>
      </c>
      <c r="V4004">
        <f>V$1*Sheet1!X4004</f>
        <v>0.0831186</v>
      </c>
      <c r="W4004">
        <f>W$1*Sheet1!Y4004</f>
        <v>0</v>
      </c>
      <c r="X4004">
        <f>X$1*Sheet1!Z4004</f>
        <v>0</v>
      </c>
      <c r="Y4004">
        <f>Y$1*Sheet1!AA4004</f>
        <v>0</v>
      </c>
      <c r="Z4004">
        <f>Z$1*Sheet1!AB4004</f>
        <v>0</v>
      </c>
      <c r="AA4004">
        <f>AA$1*Sheet1!AC4004</f>
        <v>-1.54685999178886</v>
      </c>
      <c r="AB4004">
        <f>AB$1*Sheet1!AD4004</f>
        <v>0</v>
      </c>
      <c r="AC4004">
        <f>AC$1*Sheet1!AE4004</f>
        <v>0.631727251887888</v>
      </c>
      <c r="AD4004">
        <f>AD$1*Sheet1!AF4004</f>
        <v>0.242147528655362</v>
      </c>
      <c r="AE4004" s="4">
        <v>-2.366</v>
      </c>
      <c r="AF4004">
        <f t="shared" si="186"/>
        <v>-5.51044671124561</v>
      </c>
      <c r="AG4004">
        <f t="shared" si="187"/>
        <v>0</v>
      </c>
      <c r="AH4004">
        <f t="shared" si="188"/>
        <v>1</v>
      </c>
      <c r="AI4004">
        <v>0</v>
      </c>
      <c r="AJ4004">
        <v>1</v>
      </c>
    </row>
    <row r="4005" spans="1:36">
      <c r="A4005">
        <v>603128</v>
      </c>
      <c r="B4005">
        <v>2013</v>
      </c>
      <c r="C4005">
        <v>0</v>
      </c>
      <c r="G4005">
        <f>G$1*Sheet1!I4005</f>
        <v>-2.503</v>
      </c>
      <c r="H4005">
        <f>H$1*Sheet1!J4005</f>
        <v>0</v>
      </c>
      <c r="I4005">
        <f>I$1*Sheet1!K4005</f>
        <v>0</v>
      </c>
      <c r="J4005">
        <f>J$1*Sheet1!L4005</f>
        <v>0</v>
      </c>
      <c r="K4005">
        <f>K$1*Sheet1!M4005</f>
        <v>0</v>
      </c>
      <c r="L4005">
        <f>L$1*Sheet1!N4005</f>
        <v>-0.0736252</v>
      </c>
      <c r="M4005">
        <f>M$1*Sheet1!O4005</f>
        <v>0</v>
      </c>
      <c r="N4005">
        <f>N$1*Sheet1!P4005</f>
        <v>0</v>
      </c>
      <c r="O4005">
        <f>O$1*Sheet1!Q4005</f>
        <v>0</v>
      </c>
      <c r="P4005">
        <f>P$1*Sheet1!R4005</f>
        <v>0</v>
      </c>
      <c r="Q4005">
        <f>Q$1*Sheet1!S4005</f>
        <v>0</v>
      </c>
      <c r="R4005">
        <f>R$1*Sheet1!T4005</f>
        <v>0</v>
      </c>
      <c r="S4005">
        <f>S$1*Sheet1!U4005</f>
        <v>0</v>
      </c>
      <c r="T4005">
        <f>T$1*Sheet1!V4005</f>
        <v>0</v>
      </c>
      <c r="U4005">
        <f>U$1*Sheet1!W4005</f>
        <v>0</v>
      </c>
      <c r="V4005">
        <f>V$1*Sheet1!X4005</f>
        <v>0.089975</v>
      </c>
      <c r="W4005">
        <f>W$1*Sheet1!Y4005</f>
        <v>0</v>
      </c>
      <c r="X4005">
        <f>X$1*Sheet1!Z4005</f>
        <v>0</v>
      </c>
      <c r="Y4005">
        <f>Y$1*Sheet1!AA4005</f>
        <v>0</v>
      </c>
      <c r="Z4005">
        <f>Z$1*Sheet1!AB4005</f>
        <v>0</v>
      </c>
      <c r="AA4005">
        <f>AA$1*Sheet1!AC4005</f>
        <v>-1.44039000445604</v>
      </c>
      <c r="AB4005">
        <f>AB$1*Sheet1!AD4005</f>
        <v>0</v>
      </c>
      <c r="AC4005">
        <f>AC$1*Sheet1!AE4005</f>
        <v>0.822297358744715</v>
      </c>
      <c r="AD4005">
        <f>AD$1*Sheet1!AF4005</f>
        <v>0.188658735824512</v>
      </c>
      <c r="AE4005" s="4">
        <v>-2.366</v>
      </c>
      <c r="AF4005">
        <f t="shared" si="186"/>
        <v>-5.28208410988682</v>
      </c>
      <c r="AG4005">
        <f t="shared" si="187"/>
        <v>0</v>
      </c>
      <c r="AH4005">
        <f t="shared" si="188"/>
        <v>1</v>
      </c>
      <c r="AI4005">
        <v>0</v>
      </c>
      <c r="AJ4005">
        <v>1</v>
      </c>
    </row>
    <row r="4006" spans="1:36">
      <c r="A4006">
        <v>603166</v>
      </c>
      <c r="B4006">
        <v>2013</v>
      </c>
      <c r="C4006">
        <v>0</v>
      </c>
      <c r="G4006">
        <f>G$1*Sheet1!I4006</f>
        <v>-2.503</v>
      </c>
      <c r="H4006">
        <f>H$1*Sheet1!J4006</f>
        <v>0</v>
      </c>
      <c r="I4006">
        <f>I$1*Sheet1!K4006</f>
        <v>0</v>
      </c>
      <c r="J4006">
        <f>J$1*Sheet1!L4006</f>
        <v>0</v>
      </c>
      <c r="K4006">
        <f>K$1*Sheet1!M4006</f>
        <v>0</v>
      </c>
      <c r="L4006">
        <f>L$1*Sheet1!N4006</f>
        <v>-0.0386023</v>
      </c>
      <c r="M4006">
        <f>M$1*Sheet1!O4006</f>
        <v>0</v>
      </c>
      <c r="N4006">
        <f>N$1*Sheet1!P4006</f>
        <v>0</v>
      </c>
      <c r="O4006">
        <f>O$1*Sheet1!Q4006</f>
        <v>0</v>
      </c>
      <c r="P4006">
        <f>P$1*Sheet1!R4006</f>
        <v>0</v>
      </c>
      <c r="Q4006">
        <f>Q$1*Sheet1!S4006</f>
        <v>0</v>
      </c>
      <c r="R4006">
        <f>R$1*Sheet1!T4006</f>
        <v>0</v>
      </c>
      <c r="S4006">
        <f>S$1*Sheet1!U4006</f>
        <v>0</v>
      </c>
      <c r="T4006">
        <f>T$1*Sheet1!V4006</f>
        <v>0</v>
      </c>
      <c r="U4006">
        <f>U$1*Sheet1!W4006</f>
        <v>0</v>
      </c>
      <c r="V4006">
        <f>V$1*Sheet1!X4006</f>
        <v>0.0467565</v>
      </c>
      <c r="W4006">
        <f>W$1*Sheet1!Y4006</f>
        <v>0</v>
      </c>
      <c r="X4006">
        <f>X$1*Sheet1!Z4006</f>
        <v>0</v>
      </c>
      <c r="Y4006">
        <f>Y$1*Sheet1!AA4006</f>
        <v>0</v>
      </c>
      <c r="Z4006">
        <f>Z$1*Sheet1!AB4006</f>
        <v>0</v>
      </c>
      <c r="AA4006">
        <f>AA$1*Sheet1!AC4006</f>
        <v>-1.79256002157927</v>
      </c>
      <c r="AB4006">
        <f>AB$1*Sheet1!AD4006</f>
        <v>0</v>
      </c>
      <c r="AC4006">
        <f>AC$1*Sheet1!AE4006</f>
        <v>0.393320033661145</v>
      </c>
      <c r="AD4006">
        <f>AD$1*Sheet1!AF4006</f>
        <v>0.159091434763018</v>
      </c>
      <c r="AE4006" s="4">
        <v>-2.366</v>
      </c>
      <c r="AF4006">
        <f t="shared" si="186"/>
        <v>-6.1009943531551</v>
      </c>
      <c r="AG4006">
        <f t="shared" si="187"/>
        <v>0</v>
      </c>
      <c r="AH4006">
        <f t="shared" si="188"/>
        <v>1</v>
      </c>
      <c r="AI4006">
        <v>0</v>
      </c>
      <c r="AJ4006">
        <v>1</v>
      </c>
    </row>
    <row r="4007" spans="1:36">
      <c r="A4007">
        <v>603167</v>
      </c>
      <c r="B4007">
        <v>2013</v>
      </c>
      <c r="C4007">
        <v>0</v>
      </c>
      <c r="G4007">
        <f>G$1*Sheet1!I4007</f>
        <v>-2.503</v>
      </c>
      <c r="H4007">
        <f>H$1*Sheet1!J4007</f>
        <v>0</v>
      </c>
      <c r="I4007">
        <f>I$1*Sheet1!K4007</f>
        <v>0</v>
      </c>
      <c r="J4007">
        <f>J$1*Sheet1!L4007</f>
        <v>0</v>
      </c>
      <c r="K4007">
        <f>K$1*Sheet1!M4007</f>
        <v>0</v>
      </c>
      <c r="L4007">
        <f>L$1*Sheet1!N4007</f>
        <v>-0.8236492</v>
      </c>
      <c r="M4007">
        <f>M$1*Sheet1!O4007</f>
        <v>0</v>
      </c>
      <c r="N4007">
        <f>N$1*Sheet1!P4007</f>
        <v>0</v>
      </c>
      <c r="O4007">
        <f>O$1*Sheet1!Q4007</f>
        <v>-0.0837914754829262</v>
      </c>
      <c r="P4007">
        <f>P$1*Sheet1!R4007</f>
        <v>0</v>
      </c>
      <c r="Q4007">
        <f>Q$1*Sheet1!S4007</f>
        <v>0</v>
      </c>
      <c r="R4007">
        <f>R$1*Sheet1!T4007</f>
        <v>0</v>
      </c>
      <c r="S4007">
        <f>S$1*Sheet1!U4007</f>
        <v>0</v>
      </c>
      <c r="T4007">
        <f>T$1*Sheet1!V4007</f>
        <v>0</v>
      </c>
      <c r="U4007">
        <f>U$1*Sheet1!W4007</f>
        <v>0</v>
      </c>
      <c r="V4007">
        <f>V$1*Sheet1!X4007</f>
        <v>0.061793</v>
      </c>
      <c r="W4007">
        <f>W$1*Sheet1!Y4007</f>
        <v>0</v>
      </c>
      <c r="X4007">
        <f>X$1*Sheet1!Z4007</f>
        <v>0</v>
      </c>
      <c r="Y4007">
        <f>Y$1*Sheet1!AA4007</f>
        <v>0</v>
      </c>
      <c r="Z4007">
        <f>Z$1*Sheet1!AB4007</f>
        <v>0</v>
      </c>
      <c r="AA4007">
        <f>AA$1*Sheet1!AC4007</f>
        <v>-1.02542998588085</v>
      </c>
      <c r="AB4007">
        <f>AB$1*Sheet1!AD4007</f>
        <v>0</v>
      </c>
      <c r="AC4007">
        <f>AC$1*Sheet1!AE4007</f>
        <v>0.0374729766843115</v>
      </c>
      <c r="AD4007">
        <f>AD$1*Sheet1!AF4007</f>
        <v>0.197551553489879</v>
      </c>
      <c r="AE4007" s="4">
        <v>-2.366</v>
      </c>
      <c r="AF4007">
        <f t="shared" si="186"/>
        <v>-6.50505313118959</v>
      </c>
      <c r="AG4007">
        <f t="shared" si="187"/>
        <v>0</v>
      </c>
      <c r="AH4007">
        <f t="shared" si="188"/>
        <v>1</v>
      </c>
      <c r="AI4007">
        <v>0</v>
      </c>
      <c r="AJ4007">
        <v>1</v>
      </c>
    </row>
    <row r="4008" spans="1:36">
      <c r="A4008">
        <v>603169</v>
      </c>
      <c r="B4008">
        <v>2013</v>
      </c>
      <c r="C4008">
        <v>0</v>
      </c>
      <c r="G4008">
        <f>G$1*Sheet1!I4008</f>
        <v>-2.503</v>
      </c>
      <c r="H4008">
        <f>H$1*Sheet1!J4008</f>
        <v>0</v>
      </c>
      <c r="I4008">
        <f>I$1*Sheet1!K4008</f>
        <v>0</v>
      </c>
      <c r="J4008">
        <f>J$1*Sheet1!L4008</f>
        <v>0</v>
      </c>
      <c r="K4008">
        <f>K$1*Sheet1!M4008</f>
        <v>0</v>
      </c>
      <c r="L4008">
        <f>L$1*Sheet1!N4008</f>
        <v>-0.0154759</v>
      </c>
      <c r="M4008">
        <f>M$1*Sheet1!O4008</f>
        <v>0</v>
      </c>
      <c r="N4008">
        <f>N$1*Sheet1!P4008</f>
        <v>0</v>
      </c>
      <c r="O4008">
        <f>O$1*Sheet1!Q4008</f>
        <v>0</v>
      </c>
      <c r="P4008">
        <f>P$1*Sheet1!R4008</f>
        <v>0</v>
      </c>
      <c r="Q4008">
        <f>Q$1*Sheet1!S4008</f>
        <v>0</v>
      </c>
      <c r="R4008">
        <f>R$1*Sheet1!T4008</f>
        <v>0</v>
      </c>
      <c r="S4008">
        <f>S$1*Sheet1!U4008</f>
        <v>0</v>
      </c>
      <c r="T4008">
        <f>T$1*Sheet1!V4008</f>
        <v>0</v>
      </c>
      <c r="U4008">
        <f>U$1*Sheet1!W4008</f>
        <v>0</v>
      </c>
      <c r="V4008">
        <f>V$1*Sheet1!X4008</f>
        <v>0.0480253</v>
      </c>
      <c r="W4008">
        <f>W$1*Sheet1!Y4008</f>
        <v>0</v>
      </c>
      <c r="X4008">
        <f>X$1*Sheet1!Z4008</f>
        <v>0</v>
      </c>
      <c r="Y4008">
        <f>Y$1*Sheet1!AA4008</f>
        <v>0</v>
      </c>
      <c r="Z4008">
        <f>Z$1*Sheet1!AB4008</f>
        <v>0</v>
      </c>
      <c r="AA4008">
        <f>AA$1*Sheet1!AC4008</f>
        <v>-1.70919001972675</v>
      </c>
      <c r="AB4008">
        <f>AB$1*Sheet1!AD4008</f>
        <v>0</v>
      </c>
      <c r="AC4008">
        <f>AC$1*Sheet1!AE4008</f>
        <v>0.589715195776764</v>
      </c>
      <c r="AD4008">
        <f>AD$1*Sheet1!AF4008</f>
        <v>0.140080879851759</v>
      </c>
      <c r="AE4008" s="4">
        <v>-2.366</v>
      </c>
      <c r="AF4008">
        <f t="shared" si="186"/>
        <v>-5.81584454409823</v>
      </c>
      <c r="AG4008">
        <f t="shared" si="187"/>
        <v>0</v>
      </c>
      <c r="AH4008">
        <f t="shared" si="188"/>
        <v>1</v>
      </c>
      <c r="AI4008">
        <v>0</v>
      </c>
      <c r="AJ4008">
        <v>1</v>
      </c>
    </row>
    <row r="4009" spans="1:36">
      <c r="A4009">
        <v>603188</v>
      </c>
      <c r="B4009">
        <v>2013</v>
      </c>
      <c r="C4009">
        <v>0</v>
      </c>
      <c r="G4009">
        <f>G$1*Sheet1!I4009</f>
        <v>-2.503</v>
      </c>
      <c r="H4009">
        <f>H$1*Sheet1!J4009</f>
        <v>0</v>
      </c>
      <c r="I4009">
        <f>I$1*Sheet1!K4009</f>
        <v>0</v>
      </c>
      <c r="J4009">
        <f>J$1*Sheet1!L4009</f>
        <v>0</v>
      </c>
      <c r="K4009">
        <f>K$1*Sheet1!M4009</f>
        <v>0</v>
      </c>
      <c r="L4009">
        <f>L$1*Sheet1!N4009</f>
        <v>-0.1092157</v>
      </c>
      <c r="M4009">
        <f>M$1*Sheet1!O4009</f>
        <v>0</v>
      </c>
      <c r="N4009">
        <f>N$1*Sheet1!P4009</f>
        <v>0</v>
      </c>
      <c r="O4009">
        <f>O$1*Sheet1!Q4009</f>
        <v>0</v>
      </c>
      <c r="P4009">
        <f>P$1*Sheet1!R4009</f>
        <v>0</v>
      </c>
      <c r="Q4009">
        <f>Q$1*Sheet1!S4009</f>
        <v>0</v>
      </c>
      <c r="R4009">
        <f>R$1*Sheet1!T4009</f>
        <v>0</v>
      </c>
      <c r="S4009">
        <f>S$1*Sheet1!U4009</f>
        <v>0</v>
      </c>
      <c r="T4009">
        <f>T$1*Sheet1!V4009</f>
        <v>0</v>
      </c>
      <c r="U4009">
        <f>U$1*Sheet1!W4009</f>
        <v>0</v>
      </c>
      <c r="V4009">
        <f>V$1*Sheet1!X4009</f>
        <v>0.1844335</v>
      </c>
      <c r="W4009">
        <f>W$1*Sheet1!Y4009</f>
        <v>0</v>
      </c>
      <c r="X4009">
        <f>X$1*Sheet1!Z4009</f>
        <v>0</v>
      </c>
      <c r="Y4009">
        <f>Y$1*Sheet1!AA4009</f>
        <v>0</v>
      </c>
      <c r="Z4009">
        <f>Z$1*Sheet1!AB4009</f>
        <v>0</v>
      </c>
      <c r="AA4009">
        <f>AA$1*Sheet1!AC4009</f>
        <v>-0.897330002903939</v>
      </c>
      <c r="AB4009">
        <f>AB$1*Sheet1!AD4009</f>
        <v>0</v>
      </c>
      <c r="AC4009">
        <f>AC$1*Sheet1!AE4009</f>
        <v>0.644355504021252</v>
      </c>
      <c r="AD4009">
        <f>AD$1*Sheet1!AF4009</f>
        <v>0.175974184158831</v>
      </c>
      <c r="AE4009" s="4">
        <v>-2.366</v>
      </c>
      <c r="AF4009">
        <f t="shared" si="186"/>
        <v>-4.87078251472386</v>
      </c>
      <c r="AG4009">
        <f t="shared" si="187"/>
        <v>0</v>
      </c>
      <c r="AH4009">
        <f t="shared" si="188"/>
        <v>1</v>
      </c>
      <c r="AI4009">
        <v>0</v>
      </c>
      <c r="AJ4009">
        <v>1</v>
      </c>
    </row>
    <row r="4010" spans="1:36">
      <c r="A4010">
        <v>603308</v>
      </c>
      <c r="B4010">
        <v>2013</v>
      </c>
      <c r="C4010">
        <v>0</v>
      </c>
      <c r="G4010">
        <f>G$1*Sheet1!I4010</f>
        <v>-2.503</v>
      </c>
      <c r="H4010">
        <f>H$1*Sheet1!J4010</f>
        <v>0</v>
      </c>
      <c r="I4010">
        <f>I$1*Sheet1!K4010</f>
        <v>0</v>
      </c>
      <c r="J4010">
        <f>J$1*Sheet1!L4010</f>
        <v>0</v>
      </c>
      <c r="K4010">
        <f>K$1*Sheet1!M4010</f>
        <v>0</v>
      </c>
      <c r="L4010">
        <f>L$1*Sheet1!N4010</f>
        <v>-0.0388663</v>
      </c>
      <c r="M4010">
        <f>M$1*Sheet1!O4010</f>
        <v>0</v>
      </c>
      <c r="N4010">
        <f>N$1*Sheet1!P4010</f>
        <v>0</v>
      </c>
      <c r="O4010">
        <f>O$1*Sheet1!Q4010</f>
        <v>0</v>
      </c>
      <c r="P4010">
        <f>P$1*Sheet1!R4010</f>
        <v>0</v>
      </c>
      <c r="Q4010">
        <f>Q$1*Sheet1!S4010</f>
        <v>0</v>
      </c>
      <c r="R4010">
        <f>R$1*Sheet1!T4010</f>
        <v>0</v>
      </c>
      <c r="S4010">
        <f>S$1*Sheet1!U4010</f>
        <v>0</v>
      </c>
      <c r="T4010">
        <f>T$1*Sheet1!V4010</f>
        <v>0</v>
      </c>
      <c r="U4010">
        <f>U$1*Sheet1!W4010</f>
        <v>0</v>
      </c>
      <c r="V4010">
        <f>V$1*Sheet1!X4010</f>
        <v>0.0562359</v>
      </c>
      <c r="W4010">
        <f>W$1*Sheet1!Y4010</f>
        <v>0</v>
      </c>
      <c r="X4010">
        <f>X$1*Sheet1!Z4010</f>
        <v>0</v>
      </c>
      <c r="Y4010">
        <f>Y$1*Sheet1!AA4010</f>
        <v>0</v>
      </c>
      <c r="Z4010">
        <f>Z$1*Sheet1!AB4010</f>
        <v>0</v>
      </c>
      <c r="AA4010">
        <f>AA$1*Sheet1!AC4010</f>
        <v>-1.57374001121521</v>
      </c>
      <c r="AB4010">
        <f>AB$1*Sheet1!AD4010</f>
        <v>0</v>
      </c>
      <c r="AC4010">
        <f>AC$1*Sheet1!AE4010</f>
        <v>0.403218367298741</v>
      </c>
      <c r="AD4010">
        <f>AD$1*Sheet1!AF4010</f>
        <v>0.180979177053735</v>
      </c>
      <c r="AE4010" s="4">
        <v>-2.366</v>
      </c>
      <c r="AF4010">
        <f t="shared" si="186"/>
        <v>-5.84117286686273</v>
      </c>
      <c r="AG4010">
        <f t="shared" si="187"/>
        <v>0</v>
      </c>
      <c r="AH4010">
        <f t="shared" si="188"/>
        <v>1</v>
      </c>
      <c r="AI4010">
        <v>0</v>
      </c>
      <c r="AJ4010">
        <v>1</v>
      </c>
    </row>
    <row r="4011" spans="1:36">
      <c r="A4011">
        <v>603328</v>
      </c>
      <c r="B4011">
        <v>2013</v>
      </c>
      <c r="C4011">
        <v>0</v>
      </c>
      <c r="G4011">
        <f>G$1*Sheet1!I4011</f>
        <v>-2.503</v>
      </c>
      <c r="H4011">
        <f>H$1*Sheet1!J4011</f>
        <v>0</v>
      </c>
      <c r="I4011">
        <f>I$1*Sheet1!K4011</f>
        <v>0</v>
      </c>
      <c r="J4011">
        <f>J$1*Sheet1!L4011</f>
        <v>0</v>
      </c>
      <c r="K4011">
        <f>K$1*Sheet1!M4011</f>
        <v>0</v>
      </c>
      <c r="L4011">
        <f>L$1*Sheet1!N4011</f>
        <v>-0.034287</v>
      </c>
      <c r="M4011">
        <f>M$1*Sheet1!O4011</f>
        <v>0</v>
      </c>
      <c r="N4011">
        <f>N$1*Sheet1!P4011</f>
        <v>0</v>
      </c>
      <c r="O4011">
        <f>O$1*Sheet1!Q4011</f>
        <v>0</v>
      </c>
      <c r="P4011">
        <f>P$1*Sheet1!R4011</f>
        <v>0</v>
      </c>
      <c r="Q4011">
        <f>Q$1*Sheet1!S4011</f>
        <v>0</v>
      </c>
      <c r="R4011">
        <f>R$1*Sheet1!T4011</f>
        <v>0</v>
      </c>
      <c r="S4011">
        <f>S$1*Sheet1!U4011</f>
        <v>0</v>
      </c>
      <c r="T4011">
        <f>T$1*Sheet1!V4011</f>
        <v>0</v>
      </c>
      <c r="U4011">
        <f>U$1*Sheet1!W4011</f>
        <v>0</v>
      </c>
      <c r="V4011">
        <f>V$1*Sheet1!X4011</f>
        <v>0.2937333</v>
      </c>
      <c r="W4011">
        <f>W$1*Sheet1!Y4011</f>
        <v>0</v>
      </c>
      <c r="X4011">
        <f>X$1*Sheet1!Z4011</f>
        <v>0</v>
      </c>
      <c r="Y4011">
        <f>Y$1*Sheet1!AA4011</f>
        <v>0</v>
      </c>
      <c r="Z4011">
        <f>Z$1*Sheet1!AB4011</f>
        <v>0</v>
      </c>
      <c r="AA4011">
        <f>AA$1*Sheet1!AC4011</f>
        <v>-1.72430997996032</v>
      </c>
      <c r="AB4011">
        <f>AB$1*Sheet1!AD4011</f>
        <v>0</v>
      </c>
      <c r="AC4011">
        <f>AC$1*Sheet1!AE4011</f>
        <v>0.305219836915705</v>
      </c>
      <c r="AD4011">
        <f>AD$1*Sheet1!AF4011</f>
        <v>0.167361673938051</v>
      </c>
      <c r="AE4011" s="4">
        <v>-2.366</v>
      </c>
      <c r="AF4011">
        <f t="shared" si="186"/>
        <v>-5.86128216910657</v>
      </c>
      <c r="AG4011">
        <f t="shared" si="187"/>
        <v>0</v>
      </c>
      <c r="AH4011">
        <f t="shared" si="188"/>
        <v>1</v>
      </c>
      <c r="AI4011">
        <v>0</v>
      </c>
      <c r="AJ4011">
        <v>1</v>
      </c>
    </row>
    <row r="4012" spans="1:36">
      <c r="A4012">
        <v>603368</v>
      </c>
      <c r="B4012">
        <v>2013</v>
      </c>
      <c r="C4012">
        <v>0</v>
      </c>
      <c r="G4012">
        <f>G$1*Sheet1!I4012</f>
        <v>-2.503</v>
      </c>
      <c r="H4012">
        <f>H$1*Sheet1!J4012</f>
        <v>0</v>
      </c>
      <c r="I4012">
        <f>I$1*Sheet1!K4012</f>
        <v>0</v>
      </c>
      <c r="J4012">
        <f>J$1*Sheet1!L4012</f>
        <v>0</v>
      </c>
      <c r="K4012">
        <f>K$1*Sheet1!M4012</f>
        <v>0</v>
      </c>
      <c r="L4012">
        <f>L$1*Sheet1!N4012</f>
        <v>-0.0396209</v>
      </c>
      <c r="M4012">
        <f>M$1*Sheet1!O4012</f>
        <v>0</v>
      </c>
      <c r="N4012">
        <f>N$1*Sheet1!P4012</f>
        <v>0</v>
      </c>
      <c r="O4012">
        <f>O$1*Sheet1!Q4012</f>
        <v>0</v>
      </c>
      <c r="P4012">
        <f>P$1*Sheet1!R4012</f>
        <v>0</v>
      </c>
      <c r="Q4012">
        <f>Q$1*Sheet1!S4012</f>
        <v>0</v>
      </c>
      <c r="R4012">
        <f>R$1*Sheet1!T4012</f>
        <v>0</v>
      </c>
      <c r="S4012">
        <f>S$1*Sheet1!U4012</f>
        <v>0</v>
      </c>
      <c r="T4012">
        <f>T$1*Sheet1!V4012</f>
        <v>0</v>
      </c>
      <c r="U4012">
        <f>U$1*Sheet1!W4012</f>
        <v>0</v>
      </c>
      <c r="V4012">
        <f>V$1*Sheet1!X4012</f>
        <v>0.0866871</v>
      </c>
      <c r="W4012">
        <f>W$1*Sheet1!Y4012</f>
        <v>0</v>
      </c>
      <c r="X4012">
        <f>X$1*Sheet1!Z4012</f>
        <v>0</v>
      </c>
      <c r="Y4012">
        <f>Y$1*Sheet1!AA4012</f>
        <v>0</v>
      </c>
      <c r="Z4012">
        <f>Z$1*Sheet1!AB4012</f>
        <v>0</v>
      </c>
      <c r="AA4012">
        <f>AA$1*Sheet1!AC4012</f>
        <v>-1.06238999319076</v>
      </c>
      <c r="AB4012">
        <f>AB$1*Sheet1!AD4012</f>
        <v>0</v>
      </c>
      <c r="AC4012">
        <f>AC$1*Sheet1!AE4012</f>
        <v>0.771298412966375</v>
      </c>
      <c r="AD4012">
        <f>AD$1*Sheet1!AF4012</f>
        <v>0.161307096391214</v>
      </c>
      <c r="AE4012" s="4">
        <v>-2.366</v>
      </c>
      <c r="AF4012">
        <f t="shared" si="186"/>
        <v>-4.95171828383318</v>
      </c>
      <c r="AG4012">
        <f t="shared" si="187"/>
        <v>0</v>
      </c>
      <c r="AH4012">
        <f t="shared" si="188"/>
        <v>1</v>
      </c>
      <c r="AI4012">
        <v>0</v>
      </c>
      <c r="AJ4012">
        <v>1</v>
      </c>
    </row>
    <row r="4013" spans="1:36">
      <c r="A4013">
        <v>603399</v>
      </c>
      <c r="B4013">
        <v>2013</v>
      </c>
      <c r="C4013">
        <v>0</v>
      </c>
      <c r="G4013">
        <f>G$1*Sheet1!I4013</f>
        <v>-2.503</v>
      </c>
      <c r="H4013">
        <f>H$1*Sheet1!J4013</f>
        <v>0</v>
      </c>
      <c r="I4013">
        <f>I$1*Sheet1!K4013</f>
        <v>0</v>
      </c>
      <c r="J4013">
        <f>J$1*Sheet1!L4013</f>
        <v>0</v>
      </c>
      <c r="K4013">
        <f>K$1*Sheet1!M4013</f>
        <v>0</v>
      </c>
      <c r="L4013">
        <f>L$1*Sheet1!N4013</f>
        <v>-0.0820886</v>
      </c>
      <c r="M4013">
        <f>M$1*Sheet1!O4013</f>
        <v>0</v>
      </c>
      <c r="N4013">
        <f>N$1*Sheet1!P4013</f>
        <v>0</v>
      </c>
      <c r="O4013">
        <f>O$1*Sheet1!Q4013</f>
        <v>0</v>
      </c>
      <c r="P4013">
        <f>P$1*Sheet1!R4013</f>
        <v>0</v>
      </c>
      <c r="Q4013">
        <f>Q$1*Sheet1!S4013</f>
        <v>0</v>
      </c>
      <c r="R4013">
        <f>R$1*Sheet1!T4013</f>
        <v>0</v>
      </c>
      <c r="S4013">
        <f>S$1*Sheet1!U4013</f>
        <v>0</v>
      </c>
      <c r="T4013">
        <f>T$1*Sheet1!V4013</f>
        <v>0</v>
      </c>
      <c r="U4013">
        <f>U$1*Sheet1!W4013</f>
        <v>0</v>
      </c>
      <c r="V4013">
        <f>V$1*Sheet1!X4013</f>
        <v>0.0859978</v>
      </c>
      <c r="W4013">
        <f>W$1*Sheet1!Y4013</f>
        <v>0</v>
      </c>
      <c r="X4013">
        <f>X$1*Sheet1!Z4013</f>
        <v>0</v>
      </c>
      <c r="Y4013">
        <f>Y$1*Sheet1!AA4013</f>
        <v>0</v>
      </c>
      <c r="Z4013">
        <f>Z$1*Sheet1!AB4013</f>
        <v>0</v>
      </c>
      <c r="AA4013">
        <f>AA$1*Sheet1!AC4013</f>
        <v>-1.30010997676849</v>
      </c>
      <c r="AB4013">
        <f>AB$1*Sheet1!AD4013</f>
        <v>0</v>
      </c>
      <c r="AC4013">
        <f>AC$1*Sheet1!AE4013</f>
        <v>0.726284427378608</v>
      </c>
      <c r="AD4013">
        <f>AD$1*Sheet1!AF4013</f>
        <v>0.166980099144772</v>
      </c>
      <c r="AE4013" s="4">
        <v>-2.366</v>
      </c>
      <c r="AF4013">
        <f t="shared" si="186"/>
        <v>-5.27193625024511</v>
      </c>
      <c r="AG4013">
        <f t="shared" si="187"/>
        <v>0</v>
      </c>
      <c r="AH4013">
        <f t="shared" si="188"/>
        <v>1</v>
      </c>
      <c r="AI4013">
        <v>0</v>
      </c>
      <c r="AJ4013">
        <v>1</v>
      </c>
    </row>
    <row r="4014" spans="1:36">
      <c r="A4014">
        <v>603555</v>
      </c>
      <c r="B4014">
        <v>2013</v>
      </c>
      <c r="C4014">
        <v>0</v>
      </c>
      <c r="G4014">
        <f>G$1*Sheet1!I4014</f>
        <v>-2.503</v>
      </c>
      <c r="H4014">
        <f>H$1*Sheet1!J4014</f>
        <v>0</v>
      </c>
      <c r="I4014">
        <f>I$1*Sheet1!K4014</f>
        <v>0</v>
      </c>
      <c r="J4014">
        <f>J$1*Sheet1!L4014</f>
        <v>0</v>
      </c>
      <c r="K4014">
        <f>K$1*Sheet1!M4014</f>
        <v>0</v>
      </c>
      <c r="L4014">
        <f>L$1*Sheet1!N4014</f>
        <v>-0.015906</v>
      </c>
      <c r="M4014">
        <f>M$1*Sheet1!O4014</f>
        <v>0</v>
      </c>
      <c r="N4014">
        <f>N$1*Sheet1!P4014</f>
        <v>0</v>
      </c>
      <c r="O4014">
        <f>O$1*Sheet1!Q4014</f>
        <v>0</v>
      </c>
      <c r="P4014">
        <f>P$1*Sheet1!R4014</f>
        <v>0</v>
      </c>
      <c r="Q4014">
        <f>Q$1*Sheet1!S4014</f>
        <v>0</v>
      </c>
      <c r="R4014">
        <f>R$1*Sheet1!T4014</f>
        <v>0</v>
      </c>
      <c r="S4014">
        <f>S$1*Sheet1!U4014</f>
        <v>0</v>
      </c>
      <c r="T4014">
        <f>T$1*Sheet1!V4014</f>
        <v>0</v>
      </c>
      <c r="U4014">
        <f>U$1*Sheet1!W4014</f>
        <v>0</v>
      </c>
      <c r="V4014">
        <f>V$1*Sheet1!X4014</f>
        <v>0.1825852</v>
      </c>
      <c r="W4014">
        <f>W$1*Sheet1!Y4014</f>
        <v>0</v>
      </c>
      <c r="X4014">
        <f>X$1*Sheet1!Z4014</f>
        <v>0</v>
      </c>
      <c r="Y4014">
        <f>Y$1*Sheet1!AA4014</f>
        <v>0</v>
      </c>
      <c r="Z4014">
        <f>Z$1*Sheet1!AB4014</f>
        <v>0</v>
      </c>
      <c r="AA4014">
        <f>AA$1*Sheet1!AC4014</f>
        <v>-1.80137999251485</v>
      </c>
      <c r="AB4014">
        <f>AB$1*Sheet1!AD4014</f>
        <v>0</v>
      </c>
      <c r="AC4014">
        <f>AC$1*Sheet1!AE4014</f>
        <v>0.631181476054626</v>
      </c>
      <c r="AD4014">
        <f>AD$1*Sheet1!AF4014</f>
        <v>0.186318241096971</v>
      </c>
      <c r="AE4014" s="4">
        <v>-2.366</v>
      </c>
      <c r="AF4014">
        <f t="shared" si="186"/>
        <v>-5.68620107536325</v>
      </c>
      <c r="AG4014">
        <f t="shared" si="187"/>
        <v>0</v>
      </c>
      <c r="AH4014">
        <f t="shared" si="188"/>
        <v>1</v>
      </c>
      <c r="AI4014">
        <v>0</v>
      </c>
      <c r="AJ4014">
        <v>1</v>
      </c>
    </row>
    <row r="4015" spans="1:36">
      <c r="A4015">
        <v>603889</v>
      </c>
      <c r="B4015">
        <v>2013</v>
      </c>
      <c r="C4015">
        <v>0</v>
      </c>
      <c r="G4015">
        <f>G$1*Sheet1!I4015</f>
        <v>-2.503</v>
      </c>
      <c r="H4015">
        <f>H$1*Sheet1!J4015</f>
        <v>0</v>
      </c>
      <c r="I4015">
        <f>I$1*Sheet1!K4015</f>
        <v>0</v>
      </c>
      <c r="J4015">
        <f>J$1*Sheet1!L4015</f>
        <v>0</v>
      </c>
      <c r="K4015">
        <f>K$1*Sheet1!M4015</f>
        <v>0</v>
      </c>
      <c r="L4015">
        <f>L$1*Sheet1!N4015</f>
        <v>-0.2265351</v>
      </c>
      <c r="M4015">
        <f>M$1*Sheet1!O4015</f>
        <v>0</v>
      </c>
      <c r="N4015">
        <f>N$1*Sheet1!P4015</f>
        <v>0</v>
      </c>
      <c r="O4015">
        <f>O$1*Sheet1!Q4015</f>
        <v>-0.0556706109214759</v>
      </c>
      <c r="P4015">
        <f>P$1*Sheet1!R4015</f>
        <v>0</v>
      </c>
      <c r="Q4015">
        <f>Q$1*Sheet1!S4015</f>
        <v>0</v>
      </c>
      <c r="R4015">
        <f>R$1*Sheet1!T4015</f>
        <v>0</v>
      </c>
      <c r="S4015">
        <f>S$1*Sheet1!U4015</f>
        <v>0</v>
      </c>
      <c r="T4015">
        <f>T$1*Sheet1!V4015</f>
        <v>0</v>
      </c>
      <c r="U4015">
        <f>U$1*Sheet1!W4015</f>
        <v>0</v>
      </c>
      <c r="V4015">
        <f>V$1*Sheet1!X4015</f>
        <v>0.1131794</v>
      </c>
      <c r="W4015">
        <f>W$1*Sheet1!Y4015</f>
        <v>0</v>
      </c>
      <c r="X4015">
        <f>X$1*Sheet1!Z4015</f>
        <v>0</v>
      </c>
      <c r="Y4015">
        <f>Y$1*Sheet1!AA4015</f>
        <v>0</v>
      </c>
      <c r="Z4015">
        <f>Z$1*Sheet1!AB4015</f>
        <v>0</v>
      </c>
      <c r="AA4015">
        <f>AA$1*Sheet1!AC4015</f>
        <v>-1.29037862670422</v>
      </c>
      <c r="AB4015">
        <f>AB$1*Sheet1!AD4015</f>
        <v>0</v>
      </c>
      <c r="AC4015">
        <f>AC$1*Sheet1!AE4015</f>
        <v>0.45211733805719</v>
      </c>
      <c r="AD4015">
        <f>AD$1*Sheet1!AF4015</f>
        <v>0.14682840949974</v>
      </c>
      <c r="AE4015" s="4">
        <v>-2.366</v>
      </c>
      <c r="AF4015">
        <f t="shared" si="186"/>
        <v>-5.72945919006876</v>
      </c>
      <c r="AG4015">
        <f t="shared" si="187"/>
        <v>0</v>
      </c>
      <c r="AH4015">
        <f t="shared" si="188"/>
        <v>1</v>
      </c>
      <c r="AI4015">
        <v>0</v>
      </c>
      <c r="AJ4015">
        <v>1</v>
      </c>
    </row>
    <row r="4016" spans="1:36">
      <c r="A4016">
        <v>603993</v>
      </c>
      <c r="B4016">
        <v>2013</v>
      </c>
      <c r="C4016">
        <v>0</v>
      </c>
      <c r="G4016">
        <f>G$1*Sheet1!I4016</f>
        <v>-2.503</v>
      </c>
      <c r="H4016">
        <f>H$1*Sheet1!J4016</f>
        <v>0</v>
      </c>
      <c r="I4016">
        <f>I$1*Sheet1!K4016</f>
        <v>0</v>
      </c>
      <c r="J4016">
        <f>J$1*Sheet1!L4016</f>
        <v>0</v>
      </c>
      <c r="K4016">
        <f>K$1*Sheet1!M4016</f>
        <v>0</v>
      </c>
      <c r="L4016">
        <f>L$1*Sheet1!N4016</f>
        <v>-0.0884543</v>
      </c>
      <c r="M4016">
        <f>M$1*Sheet1!O4016</f>
        <v>0</v>
      </c>
      <c r="N4016">
        <f>N$1*Sheet1!P4016</f>
        <v>0</v>
      </c>
      <c r="O4016">
        <f>O$1*Sheet1!Q4016</f>
        <v>-0.39581543499628</v>
      </c>
      <c r="P4016">
        <f>P$1*Sheet1!R4016</f>
        <v>0</v>
      </c>
      <c r="Q4016">
        <f>Q$1*Sheet1!S4016</f>
        <v>0</v>
      </c>
      <c r="R4016">
        <f>R$1*Sheet1!T4016</f>
        <v>0</v>
      </c>
      <c r="S4016">
        <f>S$1*Sheet1!U4016</f>
        <v>0</v>
      </c>
      <c r="T4016">
        <f>T$1*Sheet1!V4016</f>
        <v>0</v>
      </c>
      <c r="U4016">
        <f>U$1*Sheet1!W4016</f>
        <v>0</v>
      </c>
      <c r="V4016">
        <f>V$1*Sheet1!X4016</f>
        <v>0.3002298</v>
      </c>
      <c r="W4016">
        <f>W$1*Sheet1!Y4016</f>
        <v>0</v>
      </c>
      <c r="X4016">
        <f>X$1*Sheet1!Z4016</f>
        <v>0</v>
      </c>
      <c r="Y4016">
        <f>Y$1*Sheet1!AA4016</f>
        <v>0</v>
      </c>
      <c r="Z4016">
        <f>Z$1*Sheet1!AB4016</f>
        <v>0</v>
      </c>
      <c r="AA4016">
        <f>AA$1*Sheet1!AC4016</f>
        <v>-1.99332000911236</v>
      </c>
      <c r="AB4016">
        <f>AB$1*Sheet1!AD4016</f>
        <v>0</v>
      </c>
      <c r="AC4016">
        <f>AC$1*Sheet1!AE4016</f>
        <v>0.523874059787458</v>
      </c>
      <c r="AD4016">
        <f>AD$1*Sheet1!AF4016</f>
        <v>0.100290210558762</v>
      </c>
      <c r="AE4016" s="4">
        <v>-2.366</v>
      </c>
      <c r="AF4016">
        <f t="shared" si="186"/>
        <v>-6.42219567376242</v>
      </c>
      <c r="AG4016">
        <f t="shared" si="187"/>
        <v>0</v>
      </c>
      <c r="AH4016">
        <f t="shared" si="188"/>
        <v>1</v>
      </c>
      <c r="AI4016">
        <v>0</v>
      </c>
      <c r="AJ4016">
        <v>1</v>
      </c>
    </row>
    <row r="4017" spans="1:36">
      <c r="A4017">
        <v>2</v>
      </c>
      <c r="B4017">
        <v>2014</v>
      </c>
      <c r="C4017">
        <v>0</v>
      </c>
      <c r="G4017">
        <f>G$1*Sheet1!I4017</f>
        <v>-2.503</v>
      </c>
      <c r="H4017">
        <f>H$1*Sheet1!J4017</f>
        <v>0</v>
      </c>
      <c r="I4017">
        <f>I$1*Sheet1!K4017</f>
        <v>0</v>
      </c>
      <c r="J4017">
        <f>J$1*Sheet1!L4017</f>
        <v>0</v>
      </c>
      <c r="K4017">
        <f>K$1*Sheet1!M4017</f>
        <v>0</v>
      </c>
      <c r="L4017">
        <f>L$1*Sheet1!N4017</f>
        <v>-0.9766966</v>
      </c>
      <c r="M4017">
        <f>M$1*Sheet1!O4017</f>
        <v>0</v>
      </c>
      <c r="N4017">
        <f>N$1*Sheet1!P4017</f>
        <v>0</v>
      </c>
      <c r="O4017">
        <f>O$1*Sheet1!Q4017</f>
        <v>-0.409958162526328</v>
      </c>
      <c r="P4017">
        <f>P$1*Sheet1!R4017</f>
        <v>0</v>
      </c>
      <c r="Q4017">
        <f>Q$1*Sheet1!S4017</f>
        <v>0</v>
      </c>
      <c r="R4017">
        <f>R$1*Sheet1!T4017</f>
        <v>0</v>
      </c>
      <c r="S4017">
        <f>S$1*Sheet1!U4017</f>
        <v>0</v>
      </c>
      <c r="T4017">
        <f>T$1*Sheet1!V4017</f>
        <v>0</v>
      </c>
      <c r="U4017">
        <f>U$1*Sheet1!W4017</f>
        <v>0</v>
      </c>
      <c r="V4017">
        <f>V$1*Sheet1!X4017</f>
        <v>0.0794342</v>
      </c>
      <c r="W4017">
        <f>W$1*Sheet1!Y4017</f>
        <v>0</v>
      </c>
      <c r="X4017">
        <f>X$1*Sheet1!Z4017</f>
        <v>0</v>
      </c>
      <c r="Y4017">
        <f>Y$1*Sheet1!AA4017</f>
        <v>0</v>
      </c>
      <c r="Z4017">
        <f>Z$1*Sheet1!AB4017</f>
        <v>0</v>
      </c>
      <c r="AA4017">
        <f>AA$1*Sheet1!AC4017</f>
        <v>-0.899009983778</v>
      </c>
      <c r="AB4017">
        <f>AB$1*Sheet1!AD4017</f>
        <v>0</v>
      </c>
      <c r="AC4017">
        <f>AC$1*Sheet1!AE4017</f>
        <v>0.99347470555665</v>
      </c>
      <c r="AD4017">
        <f>AD$1*Sheet1!AF4017</f>
        <v>0.123933867051355</v>
      </c>
      <c r="AE4017" s="4">
        <v>-2.366</v>
      </c>
      <c r="AF4017">
        <f t="shared" si="186"/>
        <v>-5.95782197369632</v>
      </c>
      <c r="AG4017">
        <f t="shared" si="187"/>
        <v>0</v>
      </c>
      <c r="AH4017">
        <f t="shared" si="188"/>
        <v>1</v>
      </c>
      <c r="AI4017">
        <v>0</v>
      </c>
      <c r="AJ4017">
        <v>1</v>
      </c>
    </row>
    <row r="4018" spans="1:36">
      <c r="A4018">
        <v>6</v>
      </c>
      <c r="B4018">
        <v>2014</v>
      </c>
      <c r="C4018">
        <v>0</v>
      </c>
      <c r="G4018">
        <f>G$1*Sheet1!I4018</f>
        <v>-2.503</v>
      </c>
      <c r="H4018">
        <f>H$1*Sheet1!J4018</f>
        <v>0</v>
      </c>
      <c r="I4018">
        <f>I$1*Sheet1!K4018</f>
        <v>0</v>
      </c>
      <c r="J4018">
        <f>J$1*Sheet1!L4018</f>
        <v>0</v>
      </c>
      <c r="K4018">
        <f>K$1*Sheet1!M4018</f>
        <v>0</v>
      </c>
      <c r="L4018">
        <f>L$1*Sheet1!N4018</f>
        <v>-2.5997741</v>
      </c>
      <c r="M4018">
        <f>M$1*Sheet1!O4018</f>
        <v>0</v>
      </c>
      <c r="N4018">
        <f>N$1*Sheet1!P4018</f>
        <v>0</v>
      </c>
      <c r="O4018">
        <f>O$1*Sheet1!Q4018</f>
        <v>0</v>
      </c>
      <c r="P4018">
        <f>P$1*Sheet1!R4018</f>
        <v>0</v>
      </c>
      <c r="Q4018">
        <f>Q$1*Sheet1!S4018</f>
        <v>0</v>
      </c>
      <c r="R4018">
        <f>R$1*Sheet1!T4018</f>
        <v>0</v>
      </c>
      <c r="S4018">
        <f>S$1*Sheet1!U4018</f>
        <v>0</v>
      </c>
      <c r="T4018">
        <f>T$1*Sheet1!V4018</f>
        <v>0</v>
      </c>
      <c r="U4018">
        <f>U$1*Sheet1!W4018</f>
        <v>0</v>
      </c>
      <c r="V4018">
        <f>V$1*Sheet1!X4018</f>
        <v>0.1499868</v>
      </c>
      <c r="W4018">
        <f>W$1*Sheet1!Y4018</f>
        <v>0</v>
      </c>
      <c r="X4018">
        <f>X$1*Sheet1!Z4018</f>
        <v>0</v>
      </c>
      <c r="Y4018">
        <f>Y$1*Sheet1!AA4018</f>
        <v>0</v>
      </c>
      <c r="Z4018">
        <f>Z$1*Sheet1!AB4018</f>
        <v>0</v>
      </c>
      <c r="AA4018">
        <f>AA$1*Sheet1!AC4018</f>
        <v>-0.824670000851155</v>
      </c>
      <c r="AB4018">
        <f>AB$1*Sheet1!AD4018</f>
        <v>0</v>
      </c>
      <c r="AC4018">
        <f>AC$1*Sheet1!AE4018</f>
        <v>0.944829723225599</v>
      </c>
      <c r="AD4018">
        <f>AD$1*Sheet1!AF4018</f>
        <v>0.11092290932761</v>
      </c>
      <c r="AE4018" s="4">
        <v>-2.366</v>
      </c>
      <c r="AF4018">
        <f t="shared" si="186"/>
        <v>-7.08770466829795</v>
      </c>
      <c r="AG4018">
        <f t="shared" si="187"/>
        <v>0</v>
      </c>
      <c r="AH4018">
        <f t="shared" si="188"/>
        <v>1</v>
      </c>
      <c r="AI4018">
        <v>0</v>
      </c>
      <c r="AJ4018">
        <v>1</v>
      </c>
    </row>
    <row r="4019" spans="1:36">
      <c r="A4019">
        <v>8</v>
      </c>
      <c r="B4019">
        <v>2014</v>
      </c>
      <c r="C4019">
        <v>0</v>
      </c>
      <c r="G4019">
        <f>G$1*Sheet1!I4019</f>
        <v>-2.503</v>
      </c>
      <c r="H4019">
        <f>H$1*Sheet1!J4019</f>
        <v>0</v>
      </c>
      <c r="I4019">
        <f>I$1*Sheet1!K4019</f>
        <v>0</v>
      </c>
      <c r="J4019">
        <f>J$1*Sheet1!L4019</f>
        <v>0</v>
      </c>
      <c r="K4019">
        <f>K$1*Sheet1!M4019</f>
        <v>0</v>
      </c>
      <c r="L4019">
        <f>L$1*Sheet1!N4019</f>
        <v>-0.0380446</v>
      </c>
      <c r="M4019">
        <f>M$1*Sheet1!O4019</f>
        <v>0</v>
      </c>
      <c r="N4019">
        <f>N$1*Sheet1!P4019</f>
        <v>0</v>
      </c>
      <c r="O4019">
        <f>O$1*Sheet1!Q4019</f>
        <v>-0.0099665278324866</v>
      </c>
      <c r="P4019">
        <f>P$1*Sheet1!R4019</f>
        <v>0</v>
      </c>
      <c r="Q4019">
        <f>Q$1*Sheet1!S4019</f>
        <v>0</v>
      </c>
      <c r="R4019">
        <f>R$1*Sheet1!T4019</f>
        <v>0</v>
      </c>
      <c r="S4019">
        <f>S$1*Sheet1!U4019</f>
        <v>0</v>
      </c>
      <c r="T4019">
        <f>T$1*Sheet1!V4019</f>
        <v>0</v>
      </c>
      <c r="U4019">
        <f>U$1*Sheet1!W4019</f>
        <v>0</v>
      </c>
      <c r="V4019">
        <f>V$1*Sheet1!X4019</f>
        <v>0.1596675</v>
      </c>
      <c r="W4019">
        <f>W$1*Sheet1!Y4019</f>
        <v>0</v>
      </c>
      <c r="X4019">
        <f>X$1*Sheet1!Z4019</f>
        <v>0</v>
      </c>
      <c r="Y4019">
        <f>Y$1*Sheet1!AA4019</f>
        <v>0</v>
      </c>
      <c r="Z4019">
        <f>Z$1*Sheet1!AB4019</f>
        <v>0</v>
      </c>
      <c r="AA4019">
        <f>AA$1*Sheet1!AC4019</f>
        <v>-0.998129984378814</v>
      </c>
      <c r="AB4019">
        <f>AB$1*Sheet1!AD4019</f>
        <v>0</v>
      </c>
      <c r="AC4019">
        <f>AC$1*Sheet1!AE4019</f>
        <v>0.828814409629735</v>
      </c>
      <c r="AD4019">
        <f>AD$1*Sheet1!AF4019</f>
        <v>0.139903709276012</v>
      </c>
      <c r="AE4019" s="4">
        <v>-2.366</v>
      </c>
      <c r="AF4019">
        <f t="shared" si="186"/>
        <v>-4.78675549330555</v>
      </c>
      <c r="AG4019">
        <f t="shared" si="187"/>
        <v>0</v>
      </c>
      <c r="AH4019">
        <f t="shared" si="188"/>
        <v>1</v>
      </c>
      <c r="AI4019">
        <v>0</v>
      </c>
      <c r="AJ4019">
        <v>1</v>
      </c>
    </row>
    <row r="4020" spans="1:36">
      <c r="A4020">
        <v>9</v>
      </c>
      <c r="B4020">
        <v>2014</v>
      </c>
      <c r="C4020">
        <v>0</v>
      </c>
      <c r="G4020">
        <f>G$1*Sheet1!I4020</f>
        <v>-2.503</v>
      </c>
      <c r="H4020">
        <f>H$1*Sheet1!J4020</f>
        <v>0</v>
      </c>
      <c r="I4020">
        <f>I$1*Sheet1!K4020</f>
        <v>0</v>
      </c>
      <c r="J4020">
        <f>J$1*Sheet1!L4020</f>
        <v>0</v>
      </c>
      <c r="K4020">
        <f>K$1*Sheet1!M4020</f>
        <v>0</v>
      </c>
      <c r="L4020">
        <f>L$1*Sheet1!N4020</f>
        <v>-0.0604527</v>
      </c>
      <c r="M4020">
        <f>M$1*Sheet1!O4020</f>
        <v>0</v>
      </c>
      <c r="N4020">
        <f>N$1*Sheet1!P4020</f>
        <v>0</v>
      </c>
      <c r="O4020">
        <f>O$1*Sheet1!Q4020</f>
        <v>-0.281741233536202</v>
      </c>
      <c r="P4020">
        <f>P$1*Sheet1!R4020</f>
        <v>0</v>
      </c>
      <c r="Q4020">
        <f>Q$1*Sheet1!S4020</f>
        <v>0</v>
      </c>
      <c r="R4020">
        <f>R$1*Sheet1!T4020</f>
        <v>0</v>
      </c>
      <c r="S4020">
        <f>S$1*Sheet1!U4020</f>
        <v>2.312</v>
      </c>
      <c r="T4020">
        <f>T$1*Sheet1!V4020</f>
        <v>0</v>
      </c>
      <c r="U4020">
        <f>U$1*Sheet1!W4020</f>
        <v>0</v>
      </c>
      <c r="V4020">
        <f>V$1*Sheet1!X4020</f>
        <v>0.0927688</v>
      </c>
      <c r="W4020">
        <f>W$1*Sheet1!Y4020</f>
        <v>0</v>
      </c>
      <c r="X4020">
        <f>X$1*Sheet1!Z4020</f>
        <v>0</v>
      </c>
      <c r="Y4020">
        <f>Y$1*Sheet1!AA4020</f>
        <v>0</v>
      </c>
      <c r="Z4020">
        <f>Z$1*Sheet1!AB4020</f>
        <v>0</v>
      </c>
      <c r="AA4020">
        <f>AA$1*Sheet1!AC4020</f>
        <v>-0.424620000600814</v>
      </c>
      <c r="AB4020">
        <f>AB$1*Sheet1!AD4020</f>
        <v>0</v>
      </c>
      <c r="AC4020">
        <f>AC$1*Sheet1!AE4020</f>
        <v>0.686157231969835</v>
      </c>
      <c r="AD4020">
        <f>AD$1*Sheet1!AF4020</f>
        <v>0.155597181539688</v>
      </c>
      <c r="AE4020" s="4">
        <v>-2.366</v>
      </c>
      <c r="AF4020">
        <f t="shared" si="186"/>
        <v>-2.38929072062749</v>
      </c>
      <c r="AG4020">
        <f t="shared" si="187"/>
        <v>1</v>
      </c>
      <c r="AH4020">
        <f t="shared" si="188"/>
        <v>0</v>
      </c>
      <c r="AI4020">
        <v>0</v>
      </c>
      <c r="AJ4020">
        <v>1</v>
      </c>
    </row>
    <row r="4021" spans="1:36">
      <c r="A4021">
        <v>10</v>
      </c>
      <c r="B4021">
        <v>2014</v>
      </c>
      <c r="C4021">
        <v>0</v>
      </c>
      <c r="G4021">
        <f>G$1*Sheet1!I4021</f>
        <v>-2.503</v>
      </c>
      <c r="H4021">
        <f>H$1*Sheet1!J4021</f>
        <v>0</v>
      </c>
      <c r="I4021">
        <f>I$1*Sheet1!K4021</f>
        <v>0</v>
      </c>
      <c r="J4021">
        <f>J$1*Sheet1!L4021</f>
        <v>0</v>
      </c>
      <c r="K4021">
        <f>K$1*Sheet1!M4021</f>
        <v>0</v>
      </c>
      <c r="L4021">
        <f>L$1*Sheet1!N4021</f>
        <v>-0.0444433</v>
      </c>
      <c r="M4021">
        <f>M$1*Sheet1!O4021</f>
        <v>0</v>
      </c>
      <c r="N4021">
        <f>N$1*Sheet1!P4021</f>
        <v>0</v>
      </c>
      <c r="O4021">
        <f>O$1*Sheet1!Q4021</f>
        <v>0</v>
      </c>
      <c r="P4021">
        <f>P$1*Sheet1!R4021</f>
        <v>0</v>
      </c>
      <c r="Q4021">
        <f>Q$1*Sheet1!S4021</f>
        <v>0</v>
      </c>
      <c r="R4021">
        <f>R$1*Sheet1!T4021</f>
        <v>0</v>
      </c>
      <c r="S4021">
        <f>S$1*Sheet1!U4021</f>
        <v>0</v>
      </c>
      <c r="T4021">
        <f>T$1*Sheet1!V4021</f>
        <v>0</v>
      </c>
      <c r="U4021">
        <f>U$1*Sheet1!W4021</f>
        <v>0</v>
      </c>
      <c r="V4021">
        <f>V$1*Sheet1!X4021</f>
        <v>0.093269</v>
      </c>
      <c r="W4021">
        <f>W$1*Sheet1!Y4021</f>
        <v>0</v>
      </c>
      <c r="X4021">
        <f>X$1*Sheet1!Z4021</f>
        <v>0</v>
      </c>
      <c r="Y4021">
        <f>Y$1*Sheet1!AA4021</f>
        <v>0</v>
      </c>
      <c r="Z4021">
        <f>Z$1*Sheet1!AB4021</f>
        <v>0</v>
      </c>
      <c r="AA4021">
        <f>AA$1*Sheet1!AC4021</f>
        <v>-0.807450001001358</v>
      </c>
      <c r="AB4021">
        <f>AB$1*Sheet1!AD4021</f>
        <v>0</v>
      </c>
      <c r="AC4021">
        <f>AC$1*Sheet1!AE4021</f>
        <v>0.81541860467216</v>
      </c>
      <c r="AD4021">
        <f>AD$1*Sheet1!AF4021</f>
        <v>0.0498208355561504</v>
      </c>
      <c r="AE4021" s="4">
        <v>-2.366</v>
      </c>
      <c r="AF4021">
        <f t="shared" si="186"/>
        <v>-4.76238486077305</v>
      </c>
      <c r="AG4021">
        <f t="shared" si="187"/>
        <v>0</v>
      </c>
      <c r="AH4021">
        <f t="shared" si="188"/>
        <v>1</v>
      </c>
      <c r="AI4021">
        <v>0</v>
      </c>
      <c r="AJ4021">
        <v>1</v>
      </c>
    </row>
    <row r="4022" spans="1:36">
      <c r="A4022">
        <v>11</v>
      </c>
      <c r="B4022">
        <v>2014</v>
      </c>
      <c r="C4022">
        <v>0</v>
      </c>
      <c r="G4022">
        <f>G$1*Sheet1!I4022</f>
        <v>-2.503</v>
      </c>
      <c r="H4022">
        <f>H$1*Sheet1!J4022</f>
        <v>0</v>
      </c>
      <c r="I4022">
        <f>I$1*Sheet1!K4022</f>
        <v>0</v>
      </c>
      <c r="J4022">
        <f>J$1*Sheet1!L4022</f>
        <v>0</v>
      </c>
      <c r="K4022">
        <f>K$1*Sheet1!M4022</f>
        <v>0</v>
      </c>
      <c r="L4022">
        <f>L$1*Sheet1!N4022</f>
        <v>-0.3626711</v>
      </c>
      <c r="M4022">
        <f>M$1*Sheet1!O4022</f>
        <v>0</v>
      </c>
      <c r="N4022">
        <f>N$1*Sheet1!P4022</f>
        <v>0</v>
      </c>
      <c r="O4022">
        <f>O$1*Sheet1!Q4022</f>
        <v>-0.0589656970853388</v>
      </c>
      <c r="P4022">
        <f>P$1*Sheet1!R4022</f>
        <v>0</v>
      </c>
      <c r="Q4022">
        <f>Q$1*Sheet1!S4022</f>
        <v>0</v>
      </c>
      <c r="R4022">
        <f>R$1*Sheet1!T4022</f>
        <v>0</v>
      </c>
      <c r="S4022">
        <f>S$1*Sheet1!U4022</f>
        <v>0</v>
      </c>
      <c r="T4022">
        <f>T$1*Sheet1!V4022</f>
        <v>0</v>
      </c>
      <c r="U4022">
        <f>U$1*Sheet1!W4022</f>
        <v>0</v>
      </c>
      <c r="V4022">
        <f>V$1*Sheet1!X4022</f>
        <v>0.1118191</v>
      </c>
      <c r="W4022">
        <f>W$1*Sheet1!Y4022</f>
        <v>0</v>
      </c>
      <c r="X4022">
        <f>X$1*Sheet1!Z4022</f>
        <v>0</v>
      </c>
      <c r="Y4022">
        <f>Y$1*Sheet1!AA4022</f>
        <v>0</v>
      </c>
      <c r="Z4022">
        <f>Z$1*Sheet1!AB4022</f>
        <v>0</v>
      </c>
      <c r="AA4022">
        <f>AA$1*Sheet1!AC4022</f>
        <v>-1.35702003327012</v>
      </c>
      <c r="AB4022">
        <f>AB$1*Sheet1!AD4022</f>
        <v>0</v>
      </c>
      <c r="AC4022">
        <f>AC$1*Sheet1!AE4022</f>
        <v>0.840126484235918</v>
      </c>
      <c r="AD4022">
        <f>AD$1*Sheet1!AF4022</f>
        <v>0.205665234414508</v>
      </c>
      <c r="AE4022" s="4">
        <v>-2.366</v>
      </c>
      <c r="AF4022">
        <f t="shared" si="186"/>
        <v>-5.49004601170503</v>
      </c>
      <c r="AG4022">
        <f t="shared" si="187"/>
        <v>0</v>
      </c>
      <c r="AH4022">
        <f t="shared" si="188"/>
        <v>1</v>
      </c>
      <c r="AI4022">
        <v>0</v>
      </c>
      <c r="AJ4022">
        <v>1</v>
      </c>
    </row>
    <row r="4023" spans="1:36">
      <c r="A4023">
        <v>12</v>
      </c>
      <c r="B4023">
        <v>2014</v>
      </c>
      <c r="C4023">
        <v>0</v>
      </c>
      <c r="G4023">
        <f>G$1*Sheet1!I4023</f>
        <v>-2.503</v>
      </c>
      <c r="H4023">
        <f>H$1*Sheet1!J4023</f>
        <v>0</v>
      </c>
      <c r="I4023">
        <f>I$1*Sheet1!K4023</f>
        <v>0</v>
      </c>
      <c r="J4023">
        <f>J$1*Sheet1!L4023</f>
        <v>0</v>
      </c>
      <c r="K4023">
        <f>K$1*Sheet1!M4023</f>
        <v>0</v>
      </c>
      <c r="L4023">
        <f>L$1*Sheet1!N4023</f>
        <v>-0.2119711</v>
      </c>
      <c r="M4023">
        <f>M$1*Sheet1!O4023</f>
        <v>0</v>
      </c>
      <c r="N4023">
        <f>N$1*Sheet1!P4023</f>
        <v>0</v>
      </c>
      <c r="O4023">
        <f>O$1*Sheet1!Q4023</f>
        <v>-0.322681840771286</v>
      </c>
      <c r="P4023">
        <f>P$1*Sheet1!R4023</f>
        <v>0</v>
      </c>
      <c r="Q4023">
        <f>Q$1*Sheet1!S4023</f>
        <v>0</v>
      </c>
      <c r="R4023">
        <f>R$1*Sheet1!T4023</f>
        <v>0</v>
      </c>
      <c r="S4023">
        <f>S$1*Sheet1!U4023</f>
        <v>2.312</v>
      </c>
      <c r="T4023">
        <f>T$1*Sheet1!V4023</f>
        <v>0</v>
      </c>
      <c r="U4023">
        <f>U$1*Sheet1!W4023</f>
        <v>0</v>
      </c>
      <c r="V4023">
        <f>V$1*Sheet1!X4023</f>
        <v>0.0253455</v>
      </c>
      <c r="W4023">
        <f>W$1*Sheet1!Y4023</f>
        <v>0</v>
      </c>
      <c r="X4023">
        <f>X$1*Sheet1!Z4023</f>
        <v>0</v>
      </c>
      <c r="Y4023">
        <f>Y$1*Sheet1!AA4023</f>
        <v>0</v>
      </c>
      <c r="Z4023">
        <f>Z$1*Sheet1!AB4023</f>
        <v>0</v>
      </c>
      <c r="AA4023">
        <f>AA$1*Sheet1!AC4023</f>
        <v>-0.49223999619484</v>
      </c>
      <c r="AB4023">
        <f>AB$1*Sheet1!AD4023</f>
        <v>0</v>
      </c>
      <c r="AC4023">
        <f>AC$1*Sheet1!AE4023</f>
        <v>0.239228458829953</v>
      </c>
      <c r="AD4023">
        <f>AD$1*Sheet1!AF4023</f>
        <v>0.164793134324523</v>
      </c>
      <c r="AE4023" s="4">
        <v>-2.366</v>
      </c>
      <c r="AF4023">
        <f t="shared" si="186"/>
        <v>-3.15452584381165</v>
      </c>
      <c r="AG4023">
        <f t="shared" si="187"/>
        <v>1</v>
      </c>
      <c r="AH4023">
        <f t="shared" si="188"/>
        <v>0</v>
      </c>
      <c r="AI4023">
        <v>0</v>
      </c>
      <c r="AJ4023">
        <v>1</v>
      </c>
    </row>
    <row r="4024" spans="1:36">
      <c r="A4024">
        <v>14</v>
      </c>
      <c r="B4024">
        <v>2014</v>
      </c>
      <c r="C4024">
        <v>0</v>
      </c>
      <c r="G4024">
        <f>G$1*Sheet1!I4024</f>
        <v>-2.503</v>
      </c>
      <c r="H4024">
        <f>H$1*Sheet1!J4024</f>
        <v>0</v>
      </c>
      <c r="I4024">
        <f>I$1*Sheet1!K4024</f>
        <v>0</v>
      </c>
      <c r="J4024">
        <f>J$1*Sheet1!L4024</f>
        <v>0</v>
      </c>
      <c r="K4024">
        <f>K$1*Sheet1!M4024</f>
        <v>0</v>
      </c>
      <c r="L4024">
        <f>L$1*Sheet1!N4024</f>
        <v>-0.9657329</v>
      </c>
      <c r="M4024">
        <f>M$1*Sheet1!O4024</f>
        <v>0</v>
      </c>
      <c r="N4024">
        <f>N$1*Sheet1!P4024</f>
        <v>0</v>
      </c>
      <c r="O4024">
        <f>O$1*Sheet1!Q4024</f>
        <v>0</v>
      </c>
      <c r="P4024">
        <f>P$1*Sheet1!R4024</f>
        <v>0</v>
      </c>
      <c r="Q4024">
        <f>Q$1*Sheet1!S4024</f>
        <v>0</v>
      </c>
      <c r="R4024">
        <f>R$1*Sheet1!T4024</f>
        <v>0</v>
      </c>
      <c r="S4024">
        <f>S$1*Sheet1!U4024</f>
        <v>0</v>
      </c>
      <c r="T4024">
        <f>T$1*Sheet1!V4024</f>
        <v>0</v>
      </c>
      <c r="U4024">
        <f>U$1*Sheet1!W4024</f>
        <v>0</v>
      </c>
      <c r="V4024">
        <f>V$1*Sheet1!X4024</f>
        <v>0.1672498</v>
      </c>
      <c r="W4024">
        <f>W$1*Sheet1!Y4024</f>
        <v>0</v>
      </c>
      <c r="X4024">
        <f>X$1*Sheet1!Z4024</f>
        <v>0</v>
      </c>
      <c r="Y4024">
        <f>Y$1*Sheet1!AA4024</f>
        <v>0</v>
      </c>
      <c r="Z4024">
        <f>Z$1*Sheet1!AB4024</f>
        <v>0</v>
      </c>
      <c r="AA4024">
        <f>AA$1*Sheet1!AC4024</f>
        <v>-0.976500012516974</v>
      </c>
      <c r="AB4024">
        <f>AB$1*Sheet1!AD4024</f>
        <v>0</v>
      </c>
      <c r="AC4024">
        <f>AC$1*Sheet1!AE4024</f>
        <v>1.03523429670375</v>
      </c>
      <c r="AD4024">
        <f>AD$1*Sheet1!AF4024</f>
        <v>0.151578859275294</v>
      </c>
      <c r="AE4024" s="4">
        <v>-2.366</v>
      </c>
      <c r="AF4024">
        <f t="shared" si="186"/>
        <v>-5.45716995653793</v>
      </c>
      <c r="AG4024">
        <f t="shared" si="187"/>
        <v>0</v>
      </c>
      <c r="AH4024">
        <f t="shared" si="188"/>
        <v>1</v>
      </c>
      <c r="AI4024">
        <v>0</v>
      </c>
      <c r="AJ4024">
        <v>1</v>
      </c>
    </row>
    <row r="4025" spans="1:36">
      <c r="A4025">
        <v>21</v>
      </c>
      <c r="B4025">
        <v>2014</v>
      </c>
      <c r="C4025">
        <v>0</v>
      </c>
      <c r="G4025">
        <f>G$1*Sheet1!I4025</f>
        <v>-2.503</v>
      </c>
      <c r="H4025">
        <f>H$1*Sheet1!J4025</f>
        <v>0</v>
      </c>
      <c r="I4025">
        <f>I$1*Sheet1!K4025</f>
        <v>0</v>
      </c>
      <c r="J4025">
        <f>J$1*Sheet1!L4025</f>
        <v>0</v>
      </c>
      <c r="K4025">
        <f>K$1*Sheet1!M4025</f>
        <v>0</v>
      </c>
      <c r="L4025">
        <f>L$1*Sheet1!N4025</f>
        <v>-0.0880913</v>
      </c>
      <c r="M4025">
        <f>M$1*Sheet1!O4025</f>
        <v>0</v>
      </c>
      <c r="N4025">
        <f>N$1*Sheet1!P4025</f>
        <v>0</v>
      </c>
      <c r="O4025">
        <f>O$1*Sheet1!Q4025</f>
        <v>-0.333966790938965</v>
      </c>
      <c r="P4025">
        <f>P$1*Sheet1!R4025</f>
        <v>0</v>
      </c>
      <c r="Q4025">
        <f>Q$1*Sheet1!S4025</f>
        <v>0</v>
      </c>
      <c r="R4025">
        <f>R$1*Sheet1!T4025</f>
        <v>0</v>
      </c>
      <c r="S4025">
        <f>S$1*Sheet1!U4025</f>
        <v>0</v>
      </c>
      <c r="T4025">
        <f>T$1*Sheet1!V4025</f>
        <v>0</v>
      </c>
      <c r="U4025">
        <f>U$1*Sheet1!W4025</f>
        <v>0</v>
      </c>
      <c r="V4025">
        <f>V$1*Sheet1!X4025</f>
        <v>0.0710955</v>
      </c>
      <c r="W4025">
        <f>W$1*Sheet1!Y4025</f>
        <v>0</v>
      </c>
      <c r="X4025">
        <f>X$1*Sheet1!Z4025</f>
        <v>0</v>
      </c>
      <c r="Y4025">
        <f>Y$1*Sheet1!AA4025</f>
        <v>0</v>
      </c>
      <c r="Z4025">
        <f>Z$1*Sheet1!AB4025</f>
        <v>0</v>
      </c>
      <c r="AA4025">
        <f>AA$1*Sheet1!AC4025</f>
        <v>-1.16171996480227</v>
      </c>
      <c r="AB4025">
        <f>AB$1*Sheet1!AD4025</f>
        <v>0</v>
      </c>
      <c r="AC4025">
        <f>AC$1*Sheet1!AE4025</f>
        <v>0.333905060737439</v>
      </c>
      <c r="AD4025">
        <f>AD$1*Sheet1!AF4025</f>
        <v>0.204497046899272</v>
      </c>
      <c r="AE4025" s="4">
        <v>-2.366</v>
      </c>
      <c r="AF4025">
        <f t="shared" si="186"/>
        <v>-5.84328044810452</v>
      </c>
      <c r="AG4025">
        <f t="shared" si="187"/>
        <v>0</v>
      </c>
      <c r="AH4025">
        <f t="shared" si="188"/>
        <v>1</v>
      </c>
      <c r="AI4025">
        <v>0</v>
      </c>
      <c r="AJ4025">
        <v>1</v>
      </c>
    </row>
    <row r="4026" spans="1:36">
      <c r="A4026">
        <v>25</v>
      </c>
      <c r="B4026">
        <v>2014</v>
      </c>
      <c r="C4026">
        <v>0</v>
      </c>
      <c r="G4026">
        <f>G$1*Sheet1!I4026</f>
        <v>-2.503</v>
      </c>
      <c r="H4026">
        <f>H$1*Sheet1!J4026</f>
        <v>0</v>
      </c>
      <c r="I4026">
        <f>I$1*Sheet1!K4026</f>
        <v>0</v>
      </c>
      <c r="J4026">
        <f>J$1*Sheet1!L4026</f>
        <v>0</v>
      </c>
      <c r="K4026">
        <f>K$1*Sheet1!M4026</f>
        <v>0</v>
      </c>
      <c r="L4026">
        <f>L$1*Sheet1!N4026</f>
        <v>-3.4526723</v>
      </c>
      <c r="M4026">
        <f>M$1*Sheet1!O4026</f>
        <v>0</v>
      </c>
      <c r="N4026">
        <f>N$1*Sheet1!P4026</f>
        <v>0</v>
      </c>
      <c r="O4026">
        <f>O$1*Sheet1!Q4026</f>
        <v>-1.40925557766134</v>
      </c>
      <c r="P4026">
        <f>P$1*Sheet1!R4026</f>
        <v>0</v>
      </c>
      <c r="Q4026">
        <f>Q$1*Sheet1!S4026</f>
        <v>0</v>
      </c>
      <c r="R4026">
        <f>R$1*Sheet1!T4026</f>
        <v>0</v>
      </c>
      <c r="S4026">
        <f>S$1*Sheet1!U4026</f>
        <v>0</v>
      </c>
      <c r="T4026">
        <f>T$1*Sheet1!V4026</f>
        <v>0</v>
      </c>
      <c r="U4026">
        <f>U$1*Sheet1!W4026</f>
        <v>0</v>
      </c>
      <c r="V4026">
        <f>V$1*Sheet1!X4026</f>
        <v>0.0835639</v>
      </c>
      <c r="W4026">
        <f>W$1*Sheet1!Y4026</f>
        <v>0</v>
      </c>
      <c r="X4026">
        <f>X$1*Sheet1!Z4026</f>
        <v>0</v>
      </c>
      <c r="Y4026">
        <f>Y$1*Sheet1!AA4026</f>
        <v>0</v>
      </c>
      <c r="Z4026">
        <f>Z$1*Sheet1!AB4026</f>
        <v>0</v>
      </c>
      <c r="AA4026">
        <f>AA$1*Sheet1!AC4026</f>
        <v>-1.59221998545527</v>
      </c>
      <c r="AB4026">
        <f>AB$1*Sheet1!AD4026</f>
        <v>0</v>
      </c>
      <c r="AC4026">
        <f>AC$1*Sheet1!AE4026</f>
        <v>0.558442174186708</v>
      </c>
      <c r="AD4026">
        <f>AD$1*Sheet1!AF4026</f>
        <v>0.177155748650727</v>
      </c>
      <c r="AE4026" s="4">
        <v>-2.366</v>
      </c>
      <c r="AF4026">
        <f t="shared" si="186"/>
        <v>-10.5039860402792</v>
      </c>
      <c r="AG4026">
        <f t="shared" si="187"/>
        <v>0</v>
      </c>
      <c r="AH4026">
        <f t="shared" si="188"/>
        <v>1</v>
      </c>
      <c r="AI4026">
        <v>0</v>
      </c>
      <c r="AJ4026">
        <v>1</v>
      </c>
    </row>
    <row r="4027" spans="1:36">
      <c r="A4027">
        <v>26</v>
      </c>
      <c r="B4027">
        <v>2014</v>
      </c>
      <c r="C4027">
        <v>0</v>
      </c>
      <c r="G4027">
        <f>G$1*Sheet1!I4027</f>
        <v>-2.503</v>
      </c>
      <c r="H4027">
        <f>H$1*Sheet1!J4027</f>
        <v>0</v>
      </c>
      <c r="I4027">
        <f>I$1*Sheet1!K4027</f>
        <v>0</v>
      </c>
      <c r="J4027">
        <f>J$1*Sheet1!L4027</f>
        <v>0</v>
      </c>
      <c r="K4027">
        <f>K$1*Sheet1!M4027</f>
        <v>0</v>
      </c>
      <c r="L4027">
        <f>L$1*Sheet1!N4027</f>
        <v>-0.1060488</v>
      </c>
      <c r="M4027">
        <f>M$1*Sheet1!O4027</f>
        <v>0</v>
      </c>
      <c r="N4027">
        <f>N$1*Sheet1!P4027</f>
        <v>0</v>
      </c>
      <c r="O4027">
        <f>O$1*Sheet1!Q4027</f>
        <v>-0.0761296157946449</v>
      </c>
      <c r="P4027">
        <f>P$1*Sheet1!R4027</f>
        <v>0</v>
      </c>
      <c r="Q4027">
        <f>Q$1*Sheet1!S4027</f>
        <v>0</v>
      </c>
      <c r="R4027">
        <f>R$1*Sheet1!T4027</f>
        <v>0</v>
      </c>
      <c r="S4027">
        <f>S$1*Sheet1!U4027</f>
        <v>0</v>
      </c>
      <c r="T4027">
        <f>T$1*Sheet1!V4027</f>
        <v>0</v>
      </c>
      <c r="U4027">
        <f>U$1*Sheet1!W4027</f>
        <v>0</v>
      </c>
      <c r="V4027">
        <f>V$1*Sheet1!X4027</f>
        <v>0.132553</v>
      </c>
      <c r="W4027">
        <f>W$1*Sheet1!Y4027</f>
        <v>0</v>
      </c>
      <c r="X4027">
        <f>X$1*Sheet1!Z4027</f>
        <v>0</v>
      </c>
      <c r="Y4027">
        <f>Y$1*Sheet1!AA4027</f>
        <v>0</v>
      </c>
      <c r="Z4027">
        <f>Z$1*Sheet1!AB4027</f>
        <v>0</v>
      </c>
      <c r="AA4027">
        <f>AA$1*Sheet1!AC4027</f>
        <v>-0.926310034096241</v>
      </c>
      <c r="AB4027">
        <f>AB$1*Sheet1!AD4027</f>
        <v>0</v>
      </c>
      <c r="AC4027">
        <f>AC$1*Sheet1!AE4027</f>
        <v>0.795145207726772</v>
      </c>
      <c r="AD4027">
        <f>AD$1*Sheet1!AF4027</f>
        <v>0.170852140457329</v>
      </c>
      <c r="AE4027" s="4">
        <v>-2.366</v>
      </c>
      <c r="AF4027">
        <f t="shared" si="186"/>
        <v>-4.87893810170678</v>
      </c>
      <c r="AG4027">
        <f t="shared" si="187"/>
        <v>0</v>
      </c>
      <c r="AH4027">
        <f t="shared" si="188"/>
        <v>1</v>
      </c>
      <c r="AI4027">
        <v>0</v>
      </c>
      <c r="AJ4027">
        <v>1</v>
      </c>
    </row>
    <row r="4028" spans="1:36">
      <c r="A4028">
        <v>27</v>
      </c>
      <c r="B4028">
        <v>2014</v>
      </c>
      <c r="C4028">
        <v>0</v>
      </c>
      <c r="G4028">
        <f>G$1*Sheet1!I4028</f>
        <v>-2.503</v>
      </c>
      <c r="H4028">
        <f>H$1*Sheet1!J4028</f>
        <v>0</v>
      </c>
      <c r="I4028">
        <f>I$1*Sheet1!K4028</f>
        <v>0</v>
      </c>
      <c r="J4028">
        <f>J$1*Sheet1!L4028</f>
        <v>0</v>
      </c>
      <c r="K4028">
        <f>K$1*Sheet1!M4028</f>
        <v>0</v>
      </c>
      <c r="L4028">
        <f>L$1*Sheet1!N4028</f>
        <v>-0.0461582</v>
      </c>
      <c r="M4028">
        <f>M$1*Sheet1!O4028</f>
        <v>0</v>
      </c>
      <c r="N4028">
        <f>N$1*Sheet1!P4028</f>
        <v>0</v>
      </c>
      <c r="O4028">
        <f>O$1*Sheet1!Q4028</f>
        <v>-0.702826703179734</v>
      </c>
      <c r="P4028">
        <f>P$1*Sheet1!R4028</f>
        <v>0</v>
      </c>
      <c r="Q4028">
        <f>Q$1*Sheet1!S4028</f>
        <v>0</v>
      </c>
      <c r="R4028">
        <f>R$1*Sheet1!T4028</f>
        <v>0</v>
      </c>
      <c r="S4028">
        <f>S$1*Sheet1!U4028</f>
        <v>0</v>
      </c>
      <c r="T4028">
        <f>T$1*Sheet1!V4028</f>
        <v>0</v>
      </c>
      <c r="U4028">
        <f>U$1*Sheet1!W4028</f>
        <v>0</v>
      </c>
      <c r="V4028">
        <f>V$1*Sheet1!X4028</f>
        <v>0.0538142</v>
      </c>
      <c r="W4028">
        <f>W$1*Sheet1!Y4028</f>
        <v>0</v>
      </c>
      <c r="X4028">
        <f>X$1*Sheet1!Z4028</f>
        <v>0</v>
      </c>
      <c r="Y4028">
        <f>Y$1*Sheet1!AA4028</f>
        <v>0</v>
      </c>
      <c r="Z4028">
        <f>Z$1*Sheet1!AB4028</f>
        <v>0</v>
      </c>
      <c r="AA4028">
        <f>AA$1*Sheet1!AC4028</f>
        <v>-1.59789000195265</v>
      </c>
      <c r="AB4028">
        <f>AB$1*Sheet1!AD4028</f>
        <v>0</v>
      </c>
      <c r="AC4028">
        <f>AC$1*Sheet1!AE4028</f>
        <v>0.519168197531446</v>
      </c>
      <c r="AD4028">
        <f>AD$1*Sheet1!AF4028</f>
        <v>0.217504002521971</v>
      </c>
      <c r="AE4028" s="4">
        <v>-2.366</v>
      </c>
      <c r="AF4028">
        <f t="shared" si="186"/>
        <v>-6.42538850507897</v>
      </c>
      <c r="AG4028">
        <f t="shared" si="187"/>
        <v>0</v>
      </c>
      <c r="AH4028">
        <f t="shared" si="188"/>
        <v>1</v>
      </c>
      <c r="AI4028">
        <v>0</v>
      </c>
      <c r="AJ4028">
        <v>1</v>
      </c>
    </row>
    <row r="4029" spans="1:36">
      <c r="A4029">
        <v>28</v>
      </c>
      <c r="B4029">
        <v>2014</v>
      </c>
      <c r="C4029">
        <v>0</v>
      </c>
      <c r="G4029">
        <f>G$1*Sheet1!I4029</f>
        <v>-2.503</v>
      </c>
      <c r="H4029">
        <f>H$1*Sheet1!J4029</f>
        <v>0</v>
      </c>
      <c r="I4029">
        <f>I$1*Sheet1!K4029</f>
        <v>0</v>
      </c>
      <c r="J4029">
        <f>J$1*Sheet1!L4029</f>
        <v>0</v>
      </c>
      <c r="K4029">
        <f>K$1*Sheet1!M4029</f>
        <v>0</v>
      </c>
      <c r="L4029">
        <f>L$1*Sheet1!N4029</f>
        <v>-0.0434137</v>
      </c>
      <c r="M4029">
        <f>M$1*Sheet1!O4029</f>
        <v>0</v>
      </c>
      <c r="N4029">
        <f>N$1*Sheet1!P4029</f>
        <v>0</v>
      </c>
      <c r="O4029">
        <f>O$1*Sheet1!Q4029</f>
        <v>-0.102329054074032</v>
      </c>
      <c r="P4029">
        <f>P$1*Sheet1!R4029</f>
        <v>0</v>
      </c>
      <c r="Q4029">
        <f>Q$1*Sheet1!S4029</f>
        <v>0</v>
      </c>
      <c r="R4029">
        <f>R$1*Sheet1!T4029</f>
        <v>0</v>
      </c>
      <c r="S4029">
        <f>S$1*Sheet1!U4029</f>
        <v>0</v>
      </c>
      <c r="T4029">
        <f>T$1*Sheet1!V4029</f>
        <v>0</v>
      </c>
      <c r="U4029">
        <f>U$1*Sheet1!W4029</f>
        <v>0</v>
      </c>
      <c r="V4029">
        <f>V$1*Sheet1!X4029</f>
        <v>0.0933422</v>
      </c>
      <c r="W4029">
        <f>W$1*Sheet1!Y4029</f>
        <v>0</v>
      </c>
      <c r="X4029">
        <f>X$1*Sheet1!Z4029</f>
        <v>0</v>
      </c>
      <c r="Y4029">
        <f>Y$1*Sheet1!AA4029</f>
        <v>0</v>
      </c>
      <c r="Z4029">
        <f>Z$1*Sheet1!AB4029</f>
        <v>0</v>
      </c>
      <c r="AA4029">
        <f>AA$1*Sheet1!AC4029</f>
        <v>-1.24655999779701</v>
      </c>
      <c r="AB4029">
        <f>AB$1*Sheet1!AD4029</f>
        <v>0</v>
      </c>
      <c r="AC4029">
        <f>AC$1*Sheet1!AE4029</f>
        <v>0.864022740350837</v>
      </c>
      <c r="AD4029">
        <f>AD$1*Sheet1!AF4029</f>
        <v>0.144149626437943</v>
      </c>
      <c r="AE4029" s="4">
        <v>-2.366</v>
      </c>
      <c r="AF4029">
        <f t="shared" si="186"/>
        <v>-5.15978818508226</v>
      </c>
      <c r="AG4029">
        <f t="shared" si="187"/>
        <v>0</v>
      </c>
      <c r="AH4029">
        <f t="shared" si="188"/>
        <v>1</v>
      </c>
      <c r="AI4029">
        <v>0</v>
      </c>
      <c r="AJ4029">
        <v>1</v>
      </c>
    </row>
    <row r="4030" spans="1:36">
      <c r="A4030">
        <v>31</v>
      </c>
      <c r="B4030">
        <v>2014</v>
      </c>
      <c r="C4030">
        <v>0</v>
      </c>
      <c r="G4030">
        <f>G$1*Sheet1!I4030</f>
        <v>-2.503</v>
      </c>
      <c r="H4030">
        <f>H$1*Sheet1!J4030</f>
        <v>0</v>
      </c>
      <c r="I4030">
        <f>I$1*Sheet1!K4030</f>
        <v>0</v>
      </c>
      <c r="J4030">
        <f>J$1*Sheet1!L4030</f>
        <v>0</v>
      </c>
      <c r="K4030">
        <f>K$1*Sheet1!M4030</f>
        <v>0</v>
      </c>
      <c r="L4030">
        <f>L$1*Sheet1!N4030</f>
        <v>-0.7672181</v>
      </c>
      <c r="M4030">
        <f>M$1*Sheet1!O4030</f>
        <v>0</v>
      </c>
      <c r="N4030">
        <f>N$1*Sheet1!P4030</f>
        <v>0</v>
      </c>
      <c r="O4030">
        <f>O$1*Sheet1!Q4030</f>
        <v>-0.0771622157062417</v>
      </c>
      <c r="P4030">
        <f>P$1*Sheet1!R4030</f>
        <v>0</v>
      </c>
      <c r="Q4030">
        <f>Q$1*Sheet1!S4030</f>
        <v>0</v>
      </c>
      <c r="R4030">
        <f>R$1*Sheet1!T4030</f>
        <v>0</v>
      </c>
      <c r="S4030">
        <f>S$1*Sheet1!U4030</f>
        <v>0</v>
      </c>
      <c r="T4030">
        <f>T$1*Sheet1!V4030</f>
        <v>0</v>
      </c>
      <c r="U4030">
        <f>U$1*Sheet1!W4030</f>
        <v>0</v>
      </c>
      <c r="V4030">
        <f>V$1*Sheet1!X4030</f>
        <v>0.1140944</v>
      </c>
      <c r="W4030">
        <f>W$1*Sheet1!Y4030</f>
        <v>0</v>
      </c>
      <c r="X4030">
        <f>X$1*Sheet1!Z4030</f>
        <v>0</v>
      </c>
      <c r="Y4030">
        <f>Y$1*Sheet1!AA4030</f>
        <v>0</v>
      </c>
      <c r="Z4030">
        <f>Z$1*Sheet1!AB4030</f>
        <v>0</v>
      </c>
      <c r="AA4030">
        <f>AA$1*Sheet1!AC4030</f>
        <v>-1.06070996381342</v>
      </c>
      <c r="AB4030">
        <f>AB$1*Sheet1!AD4030</f>
        <v>0</v>
      </c>
      <c r="AC4030">
        <f>AC$1*Sheet1!AE4030</f>
        <v>0.902332859022712</v>
      </c>
      <c r="AD4030">
        <f>AD$1*Sheet1!AF4030</f>
        <v>0.109184048481592</v>
      </c>
      <c r="AE4030" s="4">
        <v>-2.366</v>
      </c>
      <c r="AF4030">
        <f t="shared" si="186"/>
        <v>-5.64847897201536</v>
      </c>
      <c r="AG4030">
        <f t="shared" si="187"/>
        <v>0</v>
      </c>
      <c r="AH4030">
        <f t="shared" si="188"/>
        <v>1</v>
      </c>
      <c r="AI4030">
        <v>0</v>
      </c>
      <c r="AJ4030">
        <v>1</v>
      </c>
    </row>
    <row r="4031" spans="1:36">
      <c r="A4031">
        <v>32</v>
      </c>
      <c r="B4031">
        <v>2014</v>
      </c>
      <c r="C4031">
        <v>0</v>
      </c>
      <c r="G4031">
        <f>G$1*Sheet1!I4031</f>
        <v>-2.503</v>
      </c>
      <c r="H4031">
        <f>H$1*Sheet1!J4031</f>
        <v>0</v>
      </c>
      <c r="I4031">
        <f>I$1*Sheet1!K4031</f>
        <v>0</v>
      </c>
      <c r="J4031">
        <f>J$1*Sheet1!L4031</f>
        <v>0</v>
      </c>
      <c r="K4031">
        <f>K$1*Sheet1!M4031</f>
        <v>0</v>
      </c>
      <c r="L4031">
        <f>L$1*Sheet1!N4031</f>
        <v>-0.1453067</v>
      </c>
      <c r="M4031">
        <f>M$1*Sheet1!O4031</f>
        <v>0</v>
      </c>
      <c r="N4031">
        <f>N$1*Sheet1!P4031</f>
        <v>0</v>
      </c>
      <c r="O4031">
        <f>O$1*Sheet1!Q4031</f>
        <v>0</v>
      </c>
      <c r="P4031">
        <f>P$1*Sheet1!R4031</f>
        <v>0</v>
      </c>
      <c r="Q4031">
        <f>Q$1*Sheet1!S4031</f>
        <v>0</v>
      </c>
      <c r="R4031">
        <f>R$1*Sheet1!T4031</f>
        <v>0</v>
      </c>
      <c r="S4031">
        <f>S$1*Sheet1!U4031</f>
        <v>0</v>
      </c>
      <c r="T4031">
        <f>T$1*Sheet1!V4031</f>
        <v>0</v>
      </c>
      <c r="U4031">
        <f>U$1*Sheet1!W4031</f>
        <v>0</v>
      </c>
      <c r="V4031">
        <f>V$1*Sheet1!X4031</f>
        <v>0.1574349</v>
      </c>
      <c r="W4031">
        <f>W$1*Sheet1!Y4031</f>
        <v>0</v>
      </c>
      <c r="X4031">
        <f>X$1*Sheet1!Z4031</f>
        <v>0</v>
      </c>
      <c r="Y4031">
        <f>Y$1*Sheet1!AA4031</f>
        <v>0</v>
      </c>
      <c r="Z4031">
        <f>Z$1*Sheet1!AB4031</f>
        <v>0</v>
      </c>
      <c r="AA4031">
        <f>AA$1*Sheet1!AC4031</f>
        <v>-1.32447001111507</v>
      </c>
      <c r="AB4031">
        <f>AB$1*Sheet1!AD4031</f>
        <v>0</v>
      </c>
      <c r="AC4031">
        <f>AC$1*Sheet1!AE4031</f>
        <v>0.634759512952913</v>
      </c>
      <c r="AD4031">
        <f>AD$1*Sheet1!AF4031</f>
        <v>0.155980730070361</v>
      </c>
      <c r="AE4031" s="4">
        <v>-2.366</v>
      </c>
      <c r="AF4031">
        <f t="shared" si="186"/>
        <v>-5.3906015680918</v>
      </c>
      <c r="AG4031">
        <f t="shared" si="187"/>
        <v>0</v>
      </c>
      <c r="AH4031">
        <f t="shared" si="188"/>
        <v>1</v>
      </c>
      <c r="AI4031">
        <v>0</v>
      </c>
      <c r="AJ4031">
        <v>1</v>
      </c>
    </row>
    <row r="4032" spans="1:36">
      <c r="A4032">
        <v>34</v>
      </c>
      <c r="B4032">
        <v>2014</v>
      </c>
      <c r="C4032">
        <v>0</v>
      </c>
      <c r="G4032">
        <f>G$1*Sheet1!I4032</f>
        <v>-2.503</v>
      </c>
      <c r="H4032">
        <f>H$1*Sheet1!J4032</f>
        <v>0</v>
      </c>
      <c r="I4032">
        <f>I$1*Sheet1!K4032</f>
        <v>0</v>
      </c>
      <c r="J4032">
        <f>J$1*Sheet1!L4032</f>
        <v>0</v>
      </c>
      <c r="K4032">
        <f>K$1*Sheet1!M4032</f>
        <v>0</v>
      </c>
      <c r="L4032">
        <f>L$1*Sheet1!N4032</f>
        <v>-0.2186899</v>
      </c>
      <c r="M4032">
        <f>M$1*Sheet1!O4032</f>
        <v>0</v>
      </c>
      <c r="N4032">
        <f>N$1*Sheet1!P4032</f>
        <v>0</v>
      </c>
      <c r="O4032">
        <f>O$1*Sheet1!Q4032</f>
        <v>0</v>
      </c>
      <c r="P4032">
        <f>P$1*Sheet1!R4032</f>
        <v>0</v>
      </c>
      <c r="Q4032">
        <f>Q$1*Sheet1!S4032</f>
        <v>0</v>
      </c>
      <c r="R4032">
        <f>R$1*Sheet1!T4032</f>
        <v>0</v>
      </c>
      <c r="S4032">
        <f>S$1*Sheet1!U4032</f>
        <v>0</v>
      </c>
      <c r="T4032">
        <f>T$1*Sheet1!V4032</f>
        <v>0</v>
      </c>
      <c r="U4032">
        <f>U$1*Sheet1!W4032</f>
        <v>0</v>
      </c>
      <c r="V4032">
        <f>V$1*Sheet1!X4032</f>
        <v>0.0804041</v>
      </c>
      <c r="W4032">
        <f>W$1*Sheet1!Y4032</f>
        <v>0</v>
      </c>
      <c r="X4032">
        <f>X$1*Sheet1!Z4032</f>
        <v>0</v>
      </c>
      <c r="Y4032">
        <f>Y$1*Sheet1!AA4032</f>
        <v>0</v>
      </c>
      <c r="Z4032">
        <f>Z$1*Sheet1!AB4032</f>
        <v>0</v>
      </c>
      <c r="AA4032">
        <f>AA$1*Sheet1!AC4032</f>
        <v>-0.804719984829426</v>
      </c>
      <c r="AB4032">
        <f>AB$1*Sheet1!AD4032</f>
        <v>0</v>
      </c>
      <c r="AC4032">
        <f>AC$1*Sheet1!AE4032</f>
        <v>0.681638548022613</v>
      </c>
      <c r="AD4032">
        <f>AD$1*Sheet1!AF4032</f>
        <v>0.184832882237593</v>
      </c>
      <c r="AE4032" s="4">
        <v>-2.366</v>
      </c>
      <c r="AF4032">
        <f t="shared" si="186"/>
        <v>-4.94553435456922</v>
      </c>
      <c r="AG4032">
        <f t="shared" si="187"/>
        <v>0</v>
      </c>
      <c r="AH4032">
        <f t="shared" si="188"/>
        <v>1</v>
      </c>
      <c r="AI4032">
        <v>0</v>
      </c>
      <c r="AJ4032">
        <v>1</v>
      </c>
    </row>
    <row r="4033" spans="1:36">
      <c r="A4033">
        <v>35</v>
      </c>
      <c r="B4033">
        <v>2014</v>
      </c>
      <c r="C4033">
        <v>0</v>
      </c>
      <c r="G4033">
        <f>G$1*Sheet1!I4033</f>
        <v>-2.503</v>
      </c>
      <c r="H4033">
        <f>H$1*Sheet1!J4033</f>
        <v>0</v>
      </c>
      <c r="I4033">
        <f>I$1*Sheet1!K4033</f>
        <v>0</v>
      </c>
      <c r="J4033">
        <f>J$1*Sheet1!L4033</f>
        <v>0</v>
      </c>
      <c r="K4033">
        <f>K$1*Sheet1!M4033</f>
        <v>0</v>
      </c>
      <c r="L4033">
        <f>L$1*Sheet1!N4033</f>
        <v>-0.0737473</v>
      </c>
      <c r="M4033">
        <f>M$1*Sheet1!O4033</f>
        <v>0</v>
      </c>
      <c r="N4033">
        <f>N$1*Sheet1!P4033</f>
        <v>0</v>
      </c>
      <c r="O4033">
        <f>O$1*Sheet1!Q4033</f>
        <v>-0.00867233756738501</v>
      </c>
      <c r="P4033">
        <f>P$1*Sheet1!R4033</f>
        <v>0</v>
      </c>
      <c r="Q4033">
        <f>Q$1*Sheet1!S4033</f>
        <v>0</v>
      </c>
      <c r="R4033">
        <f>R$1*Sheet1!T4033</f>
        <v>0</v>
      </c>
      <c r="S4033">
        <f>S$1*Sheet1!U4033</f>
        <v>0</v>
      </c>
      <c r="T4033">
        <f>T$1*Sheet1!V4033</f>
        <v>0</v>
      </c>
      <c r="U4033">
        <f>U$1*Sheet1!W4033</f>
        <v>0</v>
      </c>
      <c r="V4033">
        <f>V$1*Sheet1!X4033</f>
        <v>0.0424499</v>
      </c>
      <c r="W4033">
        <f>W$1*Sheet1!Y4033</f>
        <v>0</v>
      </c>
      <c r="X4033">
        <f>X$1*Sheet1!Z4033</f>
        <v>0</v>
      </c>
      <c r="Y4033">
        <f>Y$1*Sheet1!AA4033</f>
        <v>0</v>
      </c>
      <c r="Z4033">
        <f>Z$1*Sheet1!AB4033</f>
        <v>0</v>
      </c>
      <c r="AA4033">
        <f>AA$1*Sheet1!AC4033</f>
        <v>-1.08066002082825</v>
      </c>
      <c r="AB4033">
        <f>AB$1*Sheet1!AD4033</f>
        <v>0</v>
      </c>
      <c r="AC4033">
        <f>AC$1*Sheet1!AE4033</f>
        <v>0.650683435183629</v>
      </c>
      <c r="AD4033">
        <f>AD$1*Sheet1!AF4033</f>
        <v>0.175150247423398</v>
      </c>
      <c r="AE4033" s="4">
        <v>-2.366</v>
      </c>
      <c r="AF4033">
        <f t="shared" si="186"/>
        <v>-5.16379607578861</v>
      </c>
      <c r="AG4033">
        <f t="shared" si="187"/>
        <v>0</v>
      </c>
      <c r="AH4033">
        <f t="shared" si="188"/>
        <v>1</v>
      </c>
      <c r="AI4033">
        <v>0</v>
      </c>
      <c r="AJ4033">
        <v>1</v>
      </c>
    </row>
    <row r="4034" spans="1:36">
      <c r="A4034">
        <v>36</v>
      </c>
      <c r="B4034">
        <v>2014</v>
      </c>
      <c r="C4034">
        <v>0</v>
      </c>
      <c r="G4034">
        <f>G$1*Sheet1!I4034</f>
        <v>-2.503</v>
      </c>
      <c r="H4034">
        <f>H$1*Sheet1!J4034</f>
        <v>0</v>
      </c>
      <c r="I4034">
        <f>I$1*Sheet1!K4034</f>
        <v>0</v>
      </c>
      <c r="J4034">
        <f>J$1*Sheet1!L4034</f>
        <v>0</v>
      </c>
      <c r="K4034">
        <f>K$1*Sheet1!M4034</f>
        <v>0</v>
      </c>
      <c r="L4034">
        <f>L$1*Sheet1!N4034</f>
        <v>-1.3863366</v>
      </c>
      <c r="M4034">
        <f>M$1*Sheet1!O4034</f>
        <v>0</v>
      </c>
      <c r="N4034">
        <f>N$1*Sheet1!P4034</f>
        <v>0</v>
      </c>
      <c r="O4034">
        <f>O$1*Sheet1!Q4034</f>
        <v>-0.181049810729927</v>
      </c>
      <c r="P4034">
        <f>P$1*Sheet1!R4034</f>
        <v>0</v>
      </c>
      <c r="Q4034">
        <f>Q$1*Sheet1!S4034</f>
        <v>0</v>
      </c>
      <c r="R4034">
        <f>R$1*Sheet1!T4034</f>
        <v>0</v>
      </c>
      <c r="S4034">
        <f>S$1*Sheet1!U4034</f>
        <v>0</v>
      </c>
      <c r="T4034">
        <f>T$1*Sheet1!V4034</f>
        <v>0</v>
      </c>
      <c r="U4034">
        <f>U$1*Sheet1!W4034</f>
        <v>0</v>
      </c>
      <c r="V4034">
        <f>V$1*Sheet1!X4034</f>
        <v>0.1949194</v>
      </c>
      <c r="W4034">
        <f>W$1*Sheet1!Y4034</f>
        <v>0</v>
      </c>
      <c r="X4034">
        <f>X$1*Sheet1!Z4034</f>
        <v>0</v>
      </c>
      <c r="Y4034">
        <f>Y$1*Sheet1!AA4034</f>
        <v>0</v>
      </c>
      <c r="Z4034">
        <f>Z$1*Sheet1!AB4034</f>
        <v>0</v>
      </c>
      <c r="AA4034">
        <f>AA$1*Sheet1!AC4034</f>
        <v>-0.715469994843007</v>
      </c>
      <c r="AB4034">
        <f>AB$1*Sheet1!AD4034</f>
        <v>0</v>
      </c>
      <c r="AC4034">
        <f>AC$1*Sheet1!AE4034</f>
        <v>0.846454020286485</v>
      </c>
      <c r="AD4034">
        <f>AD$1*Sheet1!AF4034</f>
        <v>0.104711186617984</v>
      </c>
      <c r="AE4034" s="4">
        <v>-2.366</v>
      </c>
      <c r="AF4034">
        <f t="shared" si="186"/>
        <v>-6.00577179866846</v>
      </c>
      <c r="AG4034">
        <f t="shared" si="187"/>
        <v>0</v>
      </c>
      <c r="AH4034">
        <f t="shared" si="188"/>
        <v>1</v>
      </c>
      <c r="AI4034">
        <v>0</v>
      </c>
      <c r="AJ4034">
        <v>1</v>
      </c>
    </row>
    <row r="4035" spans="1:36">
      <c r="A4035">
        <v>39</v>
      </c>
      <c r="B4035">
        <v>2014</v>
      </c>
      <c r="C4035">
        <v>0</v>
      </c>
      <c r="G4035">
        <f>G$1*Sheet1!I4035</f>
        <v>-2.503</v>
      </c>
      <c r="H4035">
        <f>H$1*Sheet1!J4035</f>
        <v>0</v>
      </c>
      <c r="I4035">
        <f>I$1*Sheet1!K4035</f>
        <v>0</v>
      </c>
      <c r="J4035">
        <f>J$1*Sheet1!L4035</f>
        <v>0</v>
      </c>
      <c r="K4035">
        <f>K$1*Sheet1!M4035</f>
        <v>0</v>
      </c>
      <c r="L4035">
        <f>L$1*Sheet1!N4035</f>
        <v>-0.0582945</v>
      </c>
      <c r="M4035">
        <f>M$1*Sheet1!O4035</f>
        <v>0</v>
      </c>
      <c r="N4035">
        <f>N$1*Sheet1!P4035</f>
        <v>0</v>
      </c>
      <c r="O4035">
        <f>O$1*Sheet1!Q4035</f>
        <v>-0.142671157266395</v>
      </c>
      <c r="P4035">
        <f>P$1*Sheet1!R4035</f>
        <v>0</v>
      </c>
      <c r="Q4035">
        <f>Q$1*Sheet1!S4035</f>
        <v>0</v>
      </c>
      <c r="R4035">
        <f>R$1*Sheet1!T4035</f>
        <v>0</v>
      </c>
      <c r="S4035">
        <f>S$1*Sheet1!U4035</f>
        <v>0</v>
      </c>
      <c r="T4035">
        <f>T$1*Sheet1!V4035</f>
        <v>0</v>
      </c>
      <c r="U4035">
        <f>U$1*Sheet1!W4035</f>
        <v>0</v>
      </c>
      <c r="V4035">
        <f>V$1*Sheet1!X4035</f>
        <v>0.0578219</v>
      </c>
      <c r="W4035">
        <f>W$1*Sheet1!Y4035</f>
        <v>0</v>
      </c>
      <c r="X4035">
        <f>X$1*Sheet1!Z4035</f>
        <v>0</v>
      </c>
      <c r="Y4035">
        <f>Y$1*Sheet1!AA4035</f>
        <v>0</v>
      </c>
      <c r="Z4035">
        <f>Z$1*Sheet1!AB4035</f>
        <v>0</v>
      </c>
      <c r="AA4035">
        <f>AA$1*Sheet1!AC4035</f>
        <v>-1.57184999299049</v>
      </c>
      <c r="AB4035">
        <f>AB$1*Sheet1!AD4035</f>
        <v>0</v>
      </c>
      <c r="AC4035">
        <f>AC$1*Sheet1!AE4035</f>
        <v>0.652499660543054</v>
      </c>
      <c r="AD4035">
        <f>AD$1*Sheet1!AF4035</f>
        <v>0.179889661731295</v>
      </c>
      <c r="AE4035" s="4">
        <v>-2.366</v>
      </c>
      <c r="AF4035">
        <f t="shared" ref="AF4035:AF4098" si="189">SUM(G4035:AE4035)</f>
        <v>-5.75160442798254</v>
      </c>
      <c r="AG4035">
        <f t="shared" ref="AG4035:AG4098" si="190">IF(AF4035&gt;$AL$2,1,0)</f>
        <v>0</v>
      </c>
      <c r="AH4035">
        <f t="shared" ref="AH4035:AH4098" si="191">IF(C4035=AG4035,1,0)</f>
        <v>1</v>
      </c>
      <c r="AI4035">
        <v>0</v>
      </c>
      <c r="AJ4035">
        <v>1</v>
      </c>
    </row>
    <row r="4036" spans="1:36">
      <c r="A4036">
        <v>40</v>
      </c>
      <c r="B4036">
        <v>2014</v>
      </c>
      <c r="C4036">
        <v>0</v>
      </c>
      <c r="G4036">
        <f>G$1*Sheet1!I4036</f>
        <v>-2.503</v>
      </c>
      <c r="H4036">
        <f>H$1*Sheet1!J4036</f>
        <v>0</v>
      </c>
      <c r="I4036">
        <f>I$1*Sheet1!K4036</f>
        <v>0</v>
      </c>
      <c r="J4036">
        <f>J$1*Sheet1!L4036</f>
        <v>0</v>
      </c>
      <c r="K4036">
        <f>K$1*Sheet1!M4036</f>
        <v>0</v>
      </c>
      <c r="L4036">
        <f>L$1*Sheet1!N4036</f>
        <v>-0.4808089</v>
      </c>
      <c r="M4036">
        <f>M$1*Sheet1!O4036</f>
        <v>0</v>
      </c>
      <c r="N4036">
        <f>N$1*Sheet1!P4036</f>
        <v>0</v>
      </c>
      <c r="O4036">
        <f>O$1*Sheet1!Q4036</f>
        <v>-0.0272546091177527</v>
      </c>
      <c r="P4036">
        <f>P$1*Sheet1!R4036</f>
        <v>0</v>
      </c>
      <c r="Q4036">
        <f>Q$1*Sheet1!S4036</f>
        <v>0</v>
      </c>
      <c r="R4036">
        <f>R$1*Sheet1!T4036</f>
        <v>0</v>
      </c>
      <c r="S4036">
        <f>S$1*Sheet1!U4036</f>
        <v>0</v>
      </c>
      <c r="T4036">
        <f>T$1*Sheet1!V4036</f>
        <v>0</v>
      </c>
      <c r="U4036">
        <f>U$1*Sheet1!W4036</f>
        <v>0</v>
      </c>
      <c r="V4036">
        <f>V$1*Sheet1!X4036</f>
        <v>0.1176812</v>
      </c>
      <c r="W4036">
        <f>W$1*Sheet1!Y4036</f>
        <v>0</v>
      </c>
      <c r="X4036">
        <f>X$1*Sheet1!Z4036</f>
        <v>0</v>
      </c>
      <c r="Y4036">
        <f>Y$1*Sheet1!AA4036</f>
        <v>0</v>
      </c>
      <c r="Z4036">
        <f>Z$1*Sheet1!AB4036</f>
        <v>0</v>
      </c>
      <c r="AA4036">
        <f>AA$1*Sheet1!AC4036</f>
        <v>-0.78980997902155</v>
      </c>
      <c r="AB4036">
        <f>AB$1*Sheet1!AD4036</f>
        <v>0</v>
      </c>
      <c r="AC4036">
        <f>AC$1*Sheet1!AE4036</f>
        <v>0.615197673261137</v>
      </c>
      <c r="AD4036">
        <f>AD$1*Sheet1!AF4036</f>
        <v>0.12065674265283</v>
      </c>
      <c r="AE4036" s="4">
        <v>-2.366</v>
      </c>
      <c r="AF4036">
        <f t="shared" si="189"/>
        <v>-5.31333787222534</v>
      </c>
      <c r="AG4036">
        <f t="shared" si="190"/>
        <v>0</v>
      </c>
      <c r="AH4036">
        <f t="shared" si="191"/>
        <v>1</v>
      </c>
      <c r="AI4036">
        <v>0</v>
      </c>
      <c r="AJ4036">
        <v>1</v>
      </c>
    </row>
    <row r="4037" spans="1:36">
      <c r="A4037">
        <v>42</v>
      </c>
      <c r="B4037">
        <v>2014</v>
      </c>
      <c r="C4037">
        <v>0</v>
      </c>
      <c r="G4037">
        <f>G$1*Sheet1!I4037</f>
        <v>-2.503</v>
      </c>
      <c r="H4037">
        <f>H$1*Sheet1!J4037</f>
        <v>0</v>
      </c>
      <c r="I4037">
        <f>I$1*Sheet1!K4037</f>
        <v>0</v>
      </c>
      <c r="J4037">
        <f>J$1*Sheet1!L4037</f>
        <v>0</v>
      </c>
      <c r="K4037">
        <f>K$1*Sheet1!M4037</f>
        <v>0</v>
      </c>
      <c r="L4037">
        <f>L$1*Sheet1!N4037</f>
        <v>-1.2004289</v>
      </c>
      <c r="M4037">
        <f>M$1*Sheet1!O4037</f>
        <v>0</v>
      </c>
      <c r="N4037">
        <f>N$1*Sheet1!P4037</f>
        <v>0</v>
      </c>
      <c r="O4037">
        <f>O$1*Sheet1!Q4037</f>
        <v>-0.0311431572739134</v>
      </c>
      <c r="P4037">
        <f>P$1*Sheet1!R4037</f>
        <v>0</v>
      </c>
      <c r="Q4037">
        <f>Q$1*Sheet1!S4037</f>
        <v>0</v>
      </c>
      <c r="R4037">
        <f>R$1*Sheet1!T4037</f>
        <v>0</v>
      </c>
      <c r="S4037">
        <f>S$1*Sheet1!U4037</f>
        <v>0</v>
      </c>
      <c r="T4037">
        <f>T$1*Sheet1!V4037</f>
        <v>0</v>
      </c>
      <c r="U4037">
        <f>U$1*Sheet1!W4037</f>
        <v>0</v>
      </c>
      <c r="V4037">
        <f>V$1*Sheet1!X4037</f>
        <v>0.1049078</v>
      </c>
      <c r="W4037">
        <f>W$1*Sheet1!Y4037</f>
        <v>0</v>
      </c>
      <c r="X4037">
        <f>X$1*Sheet1!Z4037</f>
        <v>0</v>
      </c>
      <c r="Y4037">
        <f>Y$1*Sheet1!AA4037</f>
        <v>0</v>
      </c>
      <c r="Z4037">
        <f>Z$1*Sheet1!AB4037</f>
        <v>0</v>
      </c>
      <c r="AA4037">
        <f>AA$1*Sheet1!AC4037</f>
        <v>-1.37192996710539</v>
      </c>
      <c r="AB4037">
        <f>AB$1*Sheet1!AD4037</f>
        <v>0</v>
      </c>
      <c r="AC4037">
        <f>AC$1*Sheet1!AE4037</f>
        <v>0.886938024717092</v>
      </c>
      <c r="AD4037">
        <f>AD$1*Sheet1!AF4037</f>
        <v>0.150076032668941</v>
      </c>
      <c r="AE4037" s="4">
        <v>-2.366</v>
      </c>
      <c r="AF4037">
        <f t="shared" si="189"/>
        <v>-6.33058016699327</v>
      </c>
      <c r="AG4037">
        <f t="shared" si="190"/>
        <v>0</v>
      </c>
      <c r="AH4037">
        <f t="shared" si="191"/>
        <v>1</v>
      </c>
      <c r="AI4037">
        <v>0</v>
      </c>
      <c r="AJ4037">
        <v>1</v>
      </c>
    </row>
    <row r="4038" spans="1:36">
      <c r="A4038">
        <v>48</v>
      </c>
      <c r="B4038">
        <v>2014</v>
      </c>
      <c r="C4038">
        <v>0</v>
      </c>
      <c r="G4038">
        <f>G$1*Sheet1!I4038</f>
        <v>-2.503</v>
      </c>
      <c r="H4038">
        <f>H$1*Sheet1!J4038</f>
        <v>0</v>
      </c>
      <c r="I4038">
        <f>I$1*Sheet1!K4038</f>
        <v>0</v>
      </c>
      <c r="J4038">
        <f>J$1*Sheet1!L4038</f>
        <v>0</v>
      </c>
      <c r="K4038">
        <f>K$1*Sheet1!M4038</f>
        <v>0</v>
      </c>
      <c r="L4038">
        <f>L$1*Sheet1!N4038</f>
        <v>-0.6020058</v>
      </c>
      <c r="M4038">
        <f>M$1*Sheet1!O4038</f>
        <v>0</v>
      </c>
      <c r="N4038">
        <f>N$1*Sheet1!P4038</f>
        <v>0</v>
      </c>
      <c r="O4038">
        <f>O$1*Sheet1!Q4038</f>
        <v>-0.00669445670075853</v>
      </c>
      <c r="P4038">
        <f>P$1*Sheet1!R4038</f>
        <v>0</v>
      </c>
      <c r="Q4038">
        <f>Q$1*Sheet1!S4038</f>
        <v>0</v>
      </c>
      <c r="R4038">
        <f>R$1*Sheet1!T4038</f>
        <v>0</v>
      </c>
      <c r="S4038">
        <f>S$1*Sheet1!U4038</f>
        <v>0</v>
      </c>
      <c r="T4038">
        <f>T$1*Sheet1!V4038</f>
        <v>0</v>
      </c>
      <c r="U4038">
        <f>U$1*Sheet1!W4038</f>
        <v>0</v>
      </c>
      <c r="V4038">
        <f>V$1*Sheet1!X4038</f>
        <v>0.066795</v>
      </c>
      <c r="W4038">
        <f>W$1*Sheet1!Y4038</f>
        <v>0</v>
      </c>
      <c r="X4038">
        <f>X$1*Sheet1!Z4038</f>
        <v>0</v>
      </c>
      <c r="Y4038">
        <f>Y$1*Sheet1!AA4038</f>
        <v>0</v>
      </c>
      <c r="Z4038">
        <f>Z$1*Sheet1!AB4038</f>
        <v>0</v>
      </c>
      <c r="AA4038">
        <f>AA$1*Sheet1!AC4038</f>
        <v>-1.00947001361847</v>
      </c>
      <c r="AB4038">
        <f>AB$1*Sheet1!AD4038</f>
        <v>0</v>
      </c>
      <c r="AC4038">
        <f>AC$1*Sheet1!AE4038</f>
        <v>0.350245751187303</v>
      </c>
      <c r="AD4038">
        <f>AD$1*Sheet1!AF4038</f>
        <v>0.184839591511406</v>
      </c>
      <c r="AE4038" s="4">
        <v>-2.366</v>
      </c>
      <c r="AF4038">
        <f t="shared" si="189"/>
        <v>-5.88528992762052</v>
      </c>
      <c r="AG4038">
        <f t="shared" si="190"/>
        <v>0</v>
      </c>
      <c r="AH4038">
        <f t="shared" si="191"/>
        <v>1</v>
      </c>
      <c r="AI4038">
        <v>0</v>
      </c>
      <c r="AJ4038">
        <v>1</v>
      </c>
    </row>
    <row r="4039" spans="1:36">
      <c r="A4039">
        <v>49</v>
      </c>
      <c r="B4039">
        <v>2014</v>
      </c>
      <c r="C4039">
        <v>0</v>
      </c>
      <c r="G4039">
        <f>G$1*Sheet1!I4039</f>
        <v>-2.503</v>
      </c>
      <c r="H4039">
        <f>H$1*Sheet1!J4039</f>
        <v>0</v>
      </c>
      <c r="I4039">
        <f>I$1*Sheet1!K4039</f>
        <v>0</v>
      </c>
      <c r="J4039">
        <f>J$1*Sheet1!L4039</f>
        <v>0</v>
      </c>
      <c r="K4039">
        <f>K$1*Sheet1!M4039</f>
        <v>0</v>
      </c>
      <c r="L4039">
        <f>L$1*Sheet1!N4039</f>
        <v>-0.0578853</v>
      </c>
      <c r="M4039">
        <f>M$1*Sheet1!O4039</f>
        <v>0</v>
      </c>
      <c r="N4039">
        <f>N$1*Sheet1!P4039</f>
        <v>0</v>
      </c>
      <c r="O4039">
        <f>O$1*Sheet1!Q4039</f>
        <v>-0.0876718892443424</v>
      </c>
      <c r="P4039">
        <f>P$1*Sheet1!R4039</f>
        <v>0</v>
      </c>
      <c r="Q4039">
        <f>Q$1*Sheet1!S4039</f>
        <v>0</v>
      </c>
      <c r="R4039">
        <f>R$1*Sheet1!T4039</f>
        <v>0</v>
      </c>
      <c r="S4039">
        <f>S$1*Sheet1!U4039</f>
        <v>0</v>
      </c>
      <c r="T4039">
        <f>T$1*Sheet1!V4039</f>
        <v>0</v>
      </c>
      <c r="U4039">
        <f>U$1*Sheet1!W4039</f>
        <v>0</v>
      </c>
      <c r="V4039">
        <f>V$1*Sheet1!X4039</f>
        <v>0.0843752</v>
      </c>
      <c r="W4039">
        <f>W$1*Sheet1!Y4039</f>
        <v>0</v>
      </c>
      <c r="X4039">
        <f>X$1*Sheet1!Z4039</f>
        <v>0</v>
      </c>
      <c r="Y4039">
        <f>Y$1*Sheet1!AA4039</f>
        <v>0</v>
      </c>
      <c r="Z4039">
        <f>Z$1*Sheet1!AB4039</f>
        <v>0</v>
      </c>
      <c r="AA4039">
        <f>AA$1*Sheet1!AC4039</f>
        <v>-1.118879991889</v>
      </c>
      <c r="AB4039">
        <f>AB$1*Sheet1!AD4039</f>
        <v>0</v>
      </c>
      <c r="AC4039">
        <f>AC$1*Sheet1!AE4039</f>
        <v>0.862356242318106</v>
      </c>
      <c r="AD4039">
        <f>AD$1*Sheet1!AF4039</f>
        <v>0.144606316839558</v>
      </c>
      <c r="AE4039" s="4">
        <v>-2.366</v>
      </c>
      <c r="AF4039">
        <f t="shared" si="189"/>
        <v>-5.04209942197568</v>
      </c>
      <c r="AG4039">
        <f t="shared" si="190"/>
        <v>0</v>
      </c>
      <c r="AH4039">
        <f t="shared" si="191"/>
        <v>1</v>
      </c>
      <c r="AI4039">
        <v>0</v>
      </c>
      <c r="AJ4039">
        <v>1</v>
      </c>
    </row>
    <row r="4040" spans="1:36">
      <c r="A4040">
        <v>50</v>
      </c>
      <c r="B4040">
        <v>2014</v>
      </c>
      <c r="C4040">
        <v>0</v>
      </c>
      <c r="G4040">
        <f>G$1*Sheet1!I4040</f>
        <v>-2.503</v>
      </c>
      <c r="H4040">
        <f>H$1*Sheet1!J4040</f>
        <v>0</v>
      </c>
      <c r="I4040">
        <f>I$1*Sheet1!K4040</f>
        <v>0</v>
      </c>
      <c r="J4040">
        <f>J$1*Sheet1!L4040</f>
        <v>0</v>
      </c>
      <c r="K4040">
        <f>K$1*Sheet1!M4040</f>
        <v>0</v>
      </c>
      <c r="L4040">
        <f>L$1*Sheet1!N4040</f>
        <v>-0.0520982</v>
      </c>
      <c r="M4040">
        <f>M$1*Sheet1!O4040</f>
        <v>0</v>
      </c>
      <c r="N4040">
        <f>N$1*Sheet1!P4040</f>
        <v>0</v>
      </c>
      <c r="O4040">
        <f>O$1*Sheet1!Q4040</f>
        <v>-0.104068420425659</v>
      </c>
      <c r="P4040">
        <f>P$1*Sheet1!R4040</f>
        <v>0</v>
      </c>
      <c r="Q4040">
        <f>Q$1*Sheet1!S4040</f>
        <v>0</v>
      </c>
      <c r="R4040">
        <f>R$1*Sheet1!T4040</f>
        <v>0</v>
      </c>
      <c r="S4040">
        <f>S$1*Sheet1!U4040</f>
        <v>0</v>
      </c>
      <c r="T4040">
        <f>T$1*Sheet1!V4040</f>
        <v>0</v>
      </c>
      <c r="U4040">
        <f>U$1*Sheet1!W4040</f>
        <v>0</v>
      </c>
      <c r="V4040">
        <f>V$1*Sheet1!X4040</f>
        <v>0.1117337</v>
      </c>
      <c r="W4040">
        <f>W$1*Sheet1!Y4040</f>
        <v>0</v>
      </c>
      <c r="X4040">
        <f>X$1*Sheet1!Z4040</f>
        <v>0</v>
      </c>
      <c r="Y4040">
        <f>Y$1*Sheet1!AA4040</f>
        <v>0</v>
      </c>
      <c r="Z4040">
        <f>Z$1*Sheet1!AB4040</f>
        <v>0</v>
      </c>
      <c r="AA4040">
        <f>AA$1*Sheet1!AC4040</f>
        <v>-1.17138001441956</v>
      </c>
      <c r="AB4040">
        <f>AB$1*Sheet1!AD4040</f>
        <v>0</v>
      </c>
      <c r="AC4040">
        <f>AC$1*Sheet1!AE4040</f>
        <v>0.299694733385197</v>
      </c>
      <c r="AD4040">
        <f>AD$1*Sheet1!AF4040</f>
        <v>0.172880627383706</v>
      </c>
      <c r="AE4040" s="4">
        <v>-2.366</v>
      </c>
      <c r="AF4040">
        <f t="shared" si="189"/>
        <v>-5.61223757407631</v>
      </c>
      <c r="AG4040">
        <f t="shared" si="190"/>
        <v>0</v>
      </c>
      <c r="AH4040">
        <f t="shared" si="191"/>
        <v>1</v>
      </c>
      <c r="AI4040">
        <v>0</v>
      </c>
      <c r="AJ4040">
        <v>1</v>
      </c>
    </row>
    <row r="4041" spans="1:36">
      <c r="A4041">
        <v>55</v>
      </c>
      <c r="B4041">
        <v>2014</v>
      </c>
      <c r="C4041">
        <v>0</v>
      </c>
      <c r="G4041">
        <f>G$1*Sheet1!I4041</f>
        <v>-2.503</v>
      </c>
      <c r="H4041">
        <f>H$1*Sheet1!J4041</f>
        <v>0</v>
      </c>
      <c r="I4041">
        <f>I$1*Sheet1!K4041</f>
        <v>0</v>
      </c>
      <c r="J4041">
        <f>J$1*Sheet1!L4041</f>
        <v>0</v>
      </c>
      <c r="K4041">
        <f>K$1*Sheet1!M4041</f>
        <v>0</v>
      </c>
      <c r="L4041">
        <f>L$1*Sheet1!N4041</f>
        <v>-0.0223465</v>
      </c>
      <c r="M4041">
        <f>M$1*Sheet1!O4041</f>
        <v>0</v>
      </c>
      <c r="N4041">
        <f>N$1*Sheet1!P4041</f>
        <v>0</v>
      </c>
      <c r="O4041">
        <f>O$1*Sheet1!Q4041</f>
        <v>-0.0175762131253878</v>
      </c>
      <c r="P4041">
        <f>P$1*Sheet1!R4041</f>
        <v>0</v>
      </c>
      <c r="Q4041">
        <f>Q$1*Sheet1!S4041</f>
        <v>0</v>
      </c>
      <c r="R4041">
        <f>R$1*Sheet1!T4041</f>
        <v>0</v>
      </c>
      <c r="S4041">
        <f>S$1*Sheet1!U4041</f>
        <v>0</v>
      </c>
      <c r="T4041">
        <f>T$1*Sheet1!V4041</f>
        <v>0</v>
      </c>
      <c r="U4041">
        <f>U$1*Sheet1!W4041</f>
        <v>0</v>
      </c>
      <c r="V4041">
        <f>V$1*Sheet1!X4041</f>
        <v>0.074725</v>
      </c>
      <c r="W4041">
        <f>W$1*Sheet1!Y4041</f>
        <v>0</v>
      </c>
      <c r="X4041">
        <f>X$1*Sheet1!Z4041</f>
        <v>0</v>
      </c>
      <c r="Y4041">
        <f>Y$1*Sheet1!AA4041</f>
        <v>0</v>
      </c>
      <c r="Z4041">
        <f>Z$1*Sheet1!AB4041</f>
        <v>0</v>
      </c>
      <c r="AA4041">
        <f>AA$1*Sheet1!AC4041</f>
        <v>-0.517650007009506</v>
      </c>
      <c r="AB4041">
        <f>AB$1*Sheet1!AD4041</f>
        <v>0</v>
      </c>
      <c r="AC4041">
        <f>AC$1*Sheet1!AE4041</f>
        <v>0.882669425055751</v>
      </c>
      <c r="AD4041">
        <f>AD$1*Sheet1!AF4041</f>
        <v>0.146779307533098</v>
      </c>
      <c r="AE4041" s="4">
        <v>-2.366</v>
      </c>
      <c r="AF4041">
        <f t="shared" si="189"/>
        <v>-4.32239898754604</v>
      </c>
      <c r="AG4041">
        <f t="shared" si="190"/>
        <v>0</v>
      </c>
      <c r="AH4041">
        <f t="shared" si="191"/>
        <v>1</v>
      </c>
      <c r="AI4041">
        <v>0</v>
      </c>
      <c r="AJ4041">
        <v>1</v>
      </c>
    </row>
    <row r="4042" spans="1:36">
      <c r="A4042">
        <v>59</v>
      </c>
      <c r="B4042">
        <v>2014</v>
      </c>
      <c r="C4042">
        <v>0</v>
      </c>
      <c r="G4042">
        <f>G$1*Sheet1!I4042</f>
        <v>-2.503</v>
      </c>
      <c r="H4042">
        <f>H$1*Sheet1!J4042</f>
        <v>0</v>
      </c>
      <c r="I4042">
        <f>I$1*Sheet1!K4042</f>
        <v>0</v>
      </c>
      <c r="J4042">
        <f>J$1*Sheet1!L4042</f>
        <v>0</v>
      </c>
      <c r="K4042">
        <f>K$1*Sheet1!M4042</f>
        <v>0</v>
      </c>
      <c r="L4042">
        <f>L$1*Sheet1!N4042</f>
        <v>-2.2650628</v>
      </c>
      <c r="M4042">
        <f>M$1*Sheet1!O4042</f>
        <v>0</v>
      </c>
      <c r="N4042">
        <f>N$1*Sheet1!P4042</f>
        <v>0</v>
      </c>
      <c r="O4042">
        <f>O$1*Sheet1!Q4042</f>
        <v>-0.0208390255779743</v>
      </c>
      <c r="P4042">
        <f>P$1*Sheet1!R4042</f>
        <v>0</v>
      </c>
      <c r="Q4042">
        <f>Q$1*Sheet1!S4042</f>
        <v>0</v>
      </c>
      <c r="R4042">
        <f>R$1*Sheet1!T4042</f>
        <v>0</v>
      </c>
      <c r="S4042">
        <f>S$1*Sheet1!U4042</f>
        <v>0</v>
      </c>
      <c r="T4042">
        <f>T$1*Sheet1!V4042</f>
        <v>0</v>
      </c>
      <c r="U4042">
        <f>U$1*Sheet1!W4042</f>
        <v>0</v>
      </c>
      <c r="V4042">
        <f>V$1*Sheet1!X4042</f>
        <v>0.0319396</v>
      </c>
      <c r="W4042">
        <f>W$1*Sheet1!Y4042</f>
        <v>0</v>
      </c>
      <c r="X4042">
        <f>X$1*Sheet1!Z4042</f>
        <v>0</v>
      </c>
      <c r="Y4042">
        <f>Y$1*Sheet1!AA4042</f>
        <v>0</v>
      </c>
      <c r="Z4042">
        <f>Z$1*Sheet1!AB4042</f>
        <v>0</v>
      </c>
      <c r="AA4042">
        <f>AA$1*Sheet1!AC4042</f>
        <v>-1.17873001992702</v>
      </c>
      <c r="AB4042">
        <f>AB$1*Sheet1!AD4042</f>
        <v>0</v>
      </c>
      <c r="AC4042">
        <f>AC$1*Sheet1!AE4042</f>
        <v>0.3529065979578</v>
      </c>
      <c r="AD4042">
        <f>AD$1*Sheet1!AF4042</f>
        <v>0.253782467527132</v>
      </c>
      <c r="AE4042" s="4">
        <v>-2.366</v>
      </c>
      <c r="AF4042">
        <f t="shared" si="189"/>
        <v>-7.69500318002006</v>
      </c>
      <c r="AG4042">
        <f t="shared" si="190"/>
        <v>0</v>
      </c>
      <c r="AH4042">
        <f t="shared" si="191"/>
        <v>1</v>
      </c>
      <c r="AI4042">
        <v>0</v>
      </c>
      <c r="AJ4042">
        <v>1</v>
      </c>
    </row>
    <row r="4043" spans="1:36">
      <c r="A4043">
        <v>60</v>
      </c>
      <c r="B4043">
        <v>2014</v>
      </c>
      <c r="C4043">
        <v>0</v>
      </c>
      <c r="G4043">
        <f>G$1*Sheet1!I4043</f>
        <v>-2.503</v>
      </c>
      <c r="H4043">
        <f>H$1*Sheet1!J4043</f>
        <v>0</v>
      </c>
      <c r="I4043">
        <f>I$1*Sheet1!K4043</f>
        <v>0</v>
      </c>
      <c r="J4043">
        <f>J$1*Sheet1!L4043</f>
        <v>0</v>
      </c>
      <c r="K4043">
        <f>K$1*Sheet1!M4043</f>
        <v>0</v>
      </c>
      <c r="L4043">
        <f>L$1*Sheet1!N4043</f>
        <v>-0.5588561</v>
      </c>
      <c r="M4043">
        <f>M$1*Sheet1!O4043</f>
        <v>0</v>
      </c>
      <c r="N4043">
        <f>N$1*Sheet1!P4043</f>
        <v>0</v>
      </c>
      <c r="O4043">
        <f>O$1*Sheet1!Q4043</f>
        <v>-0.131205660537186</v>
      </c>
      <c r="P4043">
        <f>P$1*Sheet1!R4043</f>
        <v>0</v>
      </c>
      <c r="Q4043">
        <f>Q$1*Sheet1!S4043</f>
        <v>0</v>
      </c>
      <c r="R4043">
        <f>R$1*Sheet1!T4043</f>
        <v>0</v>
      </c>
      <c r="S4043">
        <f>S$1*Sheet1!U4043</f>
        <v>0</v>
      </c>
      <c r="T4043">
        <f>T$1*Sheet1!V4043</f>
        <v>0</v>
      </c>
      <c r="U4043">
        <f>U$1*Sheet1!W4043</f>
        <v>0</v>
      </c>
      <c r="V4043">
        <f>V$1*Sheet1!X4043</f>
        <v>0.0563274</v>
      </c>
      <c r="W4043">
        <f>W$1*Sheet1!Y4043</f>
        <v>0</v>
      </c>
      <c r="X4043">
        <f>X$1*Sheet1!Z4043</f>
        <v>0</v>
      </c>
      <c r="Y4043">
        <f>Y$1*Sheet1!AA4043</f>
        <v>0</v>
      </c>
      <c r="Z4043">
        <f>Z$1*Sheet1!AB4043</f>
        <v>0</v>
      </c>
      <c r="AA4043">
        <f>AA$1*Sheet1!AC4043</f>
        <v>-0.862049996495247</v>
      </c>
      <c r="AB4043">
        <f>AB$1*Sheet1!AD4043</f>
        <v>0</v>
      </c>
      <c r="AC4043">
        <f>AC$1*Sheet1!AE4043</f>
        <v>0.649337673855194</v>
      </c>
      <c r="AD4043">
        <f>AD$1*Sheet1!AF4043</f>
        <v>0.209809694468991</v>
      </c>
      <c r="AE4043" s="4">
        <v>-2.366</v>
      </c>
      <c r="AF4043">
        <f t="shared" si="189"/>
        <v>-5.50563698870825</v>
      </c>
      <c r="AG4043">
        <f t="shared" si="190"/>
        <v>0</v>
      </c>
      <c r="AH4043">
        <f t="shared" si="191"/>
        <v>1</v>
      </c>
      <c r="AI4043">
        <v>0</v>
      </c>
      <c r="AJ4043">
        <v>1</v>
      </c>
    </row>
    <row r="4044" spans="1:36">
      <c r="A4044">
        <v>61</v>
      </c>
      <c r="B4044">
        <v>2014</v>
      </c>
      <c r="C4044">
        <v>0</v>
      </c>
      <c r="G4044">
        <f>G$1*Sheet1!I4044</f>
        <v>-2.503</v>
      </c>
      <c r="H4044">
        <f>H$1*Sheet1!J4044</f>
        <v>0</v>
      </c>
      <c r="I4044">
        <f>I$1*Sheet1!K4044</f>
        <v>0</v>
      </c>
      <c r="J4044">
        <f>J$1*Sheet1!L4044</f>
        <v>0</v>
      </c>
      <c r="K4044">
        <f>K$1*Sheet1!M4044</f>
        <v>0</v>
      </c>
      <c r="L4044">
        <f>L$1*Sheet1!N4044</f>
        <v>-0.2647403</v>
      </c>
      <c r="M4044">
        <f>M$1*Sheet1!O4044</f>
        <v>0</v>
      </c>
      <c r="N4044">
        <f>N$1*Sheet1!P4044</f>
        <v>0</v>
      </c>
      <c r="O4044">
        <f>O$1*Sheet1!Q4044</f>
        <v>-0.696179377396153</v>
      </c>
      <c r="P4044">
        <f>P$1*Sheet1!R4044</f>
        <v>0</v>
      </c>
      <c r="Q4044">
        <f>Q$1*Sheet1!S4044</f>
        <v>0</v>
      </c>
      <c r="R4044">
        <f>R$1*Sheet1!T4044</f>
        <v>0</v>
      </c>
      <c r="S4044">
        <f>S$1*Sheet1!U4044</f>
        <v>0</v>
      </c>
      <c r="T4044">
        <f>T$1*Sheet1!V4044</f>
        <v>0</v>
      </c>
      <c r="U4044">
        <f>U$1*Sheet1!W4044</f>
        <v>0</v>
      </c>
      <c r="V4044">
        <f>V$1*Sheet1!X4044</f>
        <v>0.0260531</v>
      </c>
      <c r="W4044">
        <f>W$1*Sheet1!Y4044</f>
        <v>0</v>
      </c>
      <c r="X4044">
        <f>X$1*Sheet1!Z4044</f>
        <v>0</v>
      </c>
      <c r="Y4044">
        <f>Y$1*Sheet1!AA4044</f>
        <v>0</v>
      </c>
      <c r="Z4044">
        <f>Z$1*Sheet1!AB4044</f>
        <v>0</v>
      </c>
      <c r="AA4044">
        <f>AA$1*Sheet1!AC4044</f>
        <v>-1.30094999599457</v>
      </c>
      <c r="AB4044">
        <f>AB$1*Sheet1!AD4044</f>
        <v>0</v>
      </c>
      <c r="AC4044">
        <f>AC$1*Sheet1!AE4044</f>
        <v>0.695482167969886</v>
      </c>
      <c r="AD4044">
        <f>AD$1*Sheet1!AF4044</f>
        <v>0.163072631359141</v>
      </c>
      <c r="AE4044" s="4">
        <v>-2.366</v>
      </c>
      <c r="AF4044">
        <f t="shared" si="189"/>
        <v>-6.24626177406169</v>
      </c>
      <c r="AG4044">
        <f t="shared" si="190"/>
        <v>0</v>
      </c>
      <c r="AH4044">
        <f t="shared" si="191"/>
        <v>1</v>
      </c>
      <c r="AI4044">
        <v>0</v>
      </c>
      <c r="AJ4044">
        <v>1</v>
      </c>
    </row>
    <row r="4045" spans="1:36">
      <c r="A4045">
        <v>62</v>
      </c>
      <c r="B4045">
        <v>2014</v>
      </c>
      <c r="C4045">
        <v>0</v>
      </c>
      <c r="G4045">
        <f>G$1*Sheet1!I4045</f>
        <v>-2.503</v>
      </c>
      <c r="H4045">
        <f>H$1*Sheet1!J4045</f>
        <v>0</v>
      </c>
      <c r="I4045">
        <f>I$1*Sheet1!K4045</f>
        <v>0</v>
      </c>
      <c r="J4045">
        <f>J$1*Sheet1!L4045</f>
        <v>0</v>
      </c>
      <c r="K4045">
        <f>K$1*Sheet1!M4045</f>
        <v>0</v>
      </c>
      <c r="L4045">
        <f>L$1*Sheet1!N4045</f>
        <v>-0.0624734</v>
      </c>
      <c r="M4045">
        <f>M$1*Sheet1!O4045</f>
        <v>0</v>
      </c>
      <c r="N4045">
        <f>N$1*Sheet1!P4045</f>
        <v>0</v>
      </c>
      <c r="O4045">
        <f>O$1*Sheet1!Q4045</f>
        <v>-0.20525043301473</v>
      </c>
      <c r="P4045">
        <f>P$1*Sheet1!R4045</f>
        <v>0</v>
      </c>
      <c r="Q4045">
        <f>Q$1*Sheet1!S4045</f>
        <v>0</v>
      </c>
      <c r="R4045">
        <f>R$1*Sheet1!T4045</f>
        <v>0</v>
      </c>
      <c r="S4045">
        <f>S$1*Sheet1!U4045</f>
        <v>0</v>
      </c>
      <c r="T4045">
        <f>T$1*Sheet1!V4045</f>
        <v>0</v>
      </c>
      <c r="U4045">
        <f>U$1*Sheet1!W4045</f>
        <v>0</v>
      </c>
      <c r="V4045">
        <f>V$1*Sheet1!X4045</f>
        <v>0.0990701</v>
      </c>
      <c r="W4045">
        <f>W$1*Sheet1!Y4045</f>
        <v>0</v>
      </c>
      <c r="X4045">
        <f>X$1*Sheet1!Z4045</f>
        <v>0</v>
      </c>
      <c r="Y4045">
        <f>Y$1*Sheet1!AA4045</f>
        <v>0</v>
      </c>
      <c r="Z4045">
        <f>Z$1*Sheet1!AB4045</f>
        <v>0</v>
      </c>
      <c r="AA4045">
        <f>AA$1*Sheet1!AC4045</f>
        <v>-1.63212004441023</v>
      </c>
      <c r="AB4045">
        <f>AB$1*Sheet1!AD4045</f>
        <v>0</v>
      </c>
      <c r="AC4045">
        <f>AC$1*Sheet1!AE4045</f>
        <v>0.784311469853353</v>
      </c>
      <c r="AD4045">
        <f>AD$1*Sheet1!AF4045</f>
        <v>0.210570010133423</v>
      </c>
      <c r="AE4045" s="4">
        <v>-2.366</v>
      </c>
      <c r="AF4045">
        <f t="shared" si="189"/>
        <v>-5.67489229743818</v>
      </c>
      <c r="AG4045">
        <f t="shared" si="190"/>
        <v>0</v>
      </c>
      <c r="AH4045">
        <f t="shared" si="191"/>
        <v>1</v>
      </c>
      <c r="AI4045">
        <v>0</v>
      </c>
      <c r="AJ4045">
        <v>1</v>
      </c>
    </row>
    <row r="4046" spans="1:36">
      <c r="A4046">
        <v>63</v>
      </c>
      <c r="B4046">
        <v>2014</v>
      </c>
      <c r="C4046">
        <v>0</v>
      </c>
      <c r="G4046">
        <f>G$1*Sheet1!I4046</f>
        <v>-2.503</v>
      </c>
      <c r="H4046">
        <f>H$1*Sheet1!J4046</f>
        <v>0</v>
      </c>
      <c r="I4046">
        <f>I$1*Sheet1!K4046</f>
        <v>0</v>
      </c>
      <c r="J4046">
        <f>J$1*Sheet1!L4046</f>
        <v>0</v>
      </c>
      <c r="K4046">
        <f>K$1*Sheet1!M4046</f>
        <v>0</v>
      </c>
      <c r="L4046">
        <f>L$1*Sheet1!N4046</f>
        <v>-0.0437283</v>
      </c>
      <c r="M4046">
        <f>M$1*Sheet1!O4046</f>
        <v>0</v>
      </c>
      <c r="N4046">
        <f>N$1*Sheet1!P4046</f>
        <v>0</v>
      </c>
      <c r="O4046">
        <f>O$1*Sheet1!Q4046</f>
        <v>-0.034706662818554</v>
      </c>
      <c r="P4046">
        <f>P$1*Sheet1!R4046</f>
        <v>0</v>
      </c>
      <c r="Q4046">
        <f>Q$1*Sheet1!S4046</f>
        <v>0</v>
      </c>
      <c r="R4046">
        <f>R$1*Sheet1!T4046</f>
        <v>0</v>
      </c>
      <c r="S4046">
        <f>S$1*Sheet1!U4046</f>
        <v>0</v>
      </c>
      <c r="T4046">
        <f>T$1*Sheet1!V4046</f>
        <v>0</v>
      </c>
      <c r="U4046">
        <f>U$1*Sheet1!W4046</f>
        <v>0</v>
      </c>
      <c r="V4046">
        <f>V$1*Sheet1!X4046</f>
        <v>0.0859429</v>
      </c>
      <c r="W4046">
        <f>W$1*Sheet1!Y4046</f>
        <v>0</v>
      </c>
      <c r="X4046">
        <f>X$1*Sheet1!Z4046</f>
        <v>0</v>
      </c>
      <c r="Y4046">
        <f>Y$1*Sheet1!AA4046</f>
        <v>0</v>
      </c>
      <c r="Z4046">
        <f>Z$1*Sheet1!AB4046</f>
        <v>0</v>
      </c>
      <c r="AA4046">
        <f>AA$1*Sheet1!AC4046</f>
        <v>-1.12644000220299</v>
      </c>
      <c r="AB4046">
        <f>AB$1*Sheet1!AD4046</f>
        <v>0</v>
      </c>
      <c r="AC4046">
        <f>AC$1*Sheet1!AE4046</f>
        <v>0.768456355377476</v>
      </c>
      <c r="AD4046">
        <f>AD$1*Sheet1!AF4046</f>
        <v>0.147038993619859</v>
      </c>
      <c r="AE4046" s="4">
        <v>-2.366</v>
      </c>
      <c r="AF4046">
        <f t="shared" si="189"/>
        <v>-5.07243671602421</v>
      </c>
      <c r="AG4046">
        <f t="shared" si="190"/>
        <v>0</v>
      </c>
      <c r="AH4046">
        <f t="shared" si="191"/>
        <v>1</v>
      </c>
      <c r="AI4046">
        <v>0</v>
      </c>
      <c r="AJ4046">
        <v>1</v>
      </c>
    </row>
    <row r="4047" spans="1:36">
      <c r="A4047">
        <v>65</v>
      </c>
      <c r="B4047">
        <v>2014</v>
      </c>
      <c r="C4047">
        <v>0</v>
      </c>
      <c r="G4047">
        <f>G$1*Sheet1!I4047</f>
        <v>-2.503</v>
      </c>
      <c r="H4047">
        <f>H$1*Sheet1!J4047</f>
        <v>0</v>
      </c>
      <c r="I4047">
        <f>I$1*Sheet1!K4047</f>
        <v>0</v>
      </c>
      <c r="J4047">
        <f>J$1*Sheet1!L4047</f>
        <v>0</v>
      </c>
      <c r="K4047">
        <f>K$1*Sheet1!M4047</f>
        <v>0</v>
      </c>
      <c r="L4047">
        <f>L$1*Sheet1!N4047</f>
        <v>-0.0703439</v>
      </c>
      <c r="M4047">
        <f>M$1*Sheet1!O4047</f>
        <v>0</v>
      </c>
      <c r="N4047">
        <f>N$1*Sheet1!P4047</f>
        <v>0</v>
      </c>
      <c r="O4047">
        <f>O$1*Sheet1!Q4047</f>
        <v>-0.0134717328730358</v>
      </c>
      <c r="P4047">
        <f>P$1*Sheet1!R4047</f>
        <v>0</v>
      </c>
      <c r="Q4047">
        <f>Q$1*Sheet1!S4047</f>
        <v>0</v>
      </c>
      <c r="R4047">
        <f>R$1*Sheet1!T4047</f>
        <v>0</v>
      </c>
      <c r="S4047">
        <f>S$1*Sheet1!U4047</f>
        <v>0</v>
      </c>
      <c r="T4047">
        <f>T$1*Sheet1!V4047</f>
        <v>0</v>
      </c>
      <c r="U4047">
        <f>U$1*Sheet1!W4047</f>
        <v>0</v>
      </c>
      <c r="V4047">
        <f>V$1*Sheet1!X4047</f>
        <v>0.078934</v>
      </c>
      <c r="W4047">
        <f>W$1*Sheet1!Y4047</f>
        <v>0</v>
      </c>
      <c r="X4047">
        <f>X$1*Sheet1!Z4047</f>
        <v>0</v>
      </c>
      <c r="Y4047">
        <f>Y$1*Sheet1!AA4047</f>
        <v>0</v>
      </c>
      <c r="Z4047">
        <f>Z$1*Sheet1!AB4047</f>
        <v>0</v>
      </c>
      <c r="AA4047">
        <f>AA$1*Sheet1!AC4047</f>
        <v>-1.32719997471571</v>
      </c>
      <c r="AB4047">
        <f>AB$1*Sheet1!AD4047</f>
        <v>0</v>
      </c>
      <c r="AC4047">
        <f>AC$1*Sheet1!AE4047</f>
        <v>0.540216375955767</v>
      </c>
      <c r="AD4047">
        <f>AD$1*Sheet1!AF4047</f>
        <v>0.132862477223754</v>
      </c>
      <c r="AE4047" s="4">
        <v>-2.366</v>
      </c>
      <c r="AF4047">
        <f t="shared" si="189"/>
        <v>-5.52800275440922</v>
      </c>
      <c r="AG4047">
        <f t="shared" si="190"/>
        <v>0</v>
      </c>
      <c r="AH4047">
        <f t="shared" si="191"/>
        <v>1</v>
      </c>
      <c r="AI4047">
        <v>0</v>
      </c>
      <c r="AJ4047">
        <v>1</v>
      </c>
    </row>
    <row r="4048" spans="1:36">
      <c r="A4048">
        <v>69</v>
      </c>
      <c r="B4048">
        <v>2014</v>
      </c>
      <c r="C4048">
        <v>0</v>
      </c>
      <c r="G4048">
        <f>G$1*Sheet1!I4048</f>
        <v>-2.503</v>
      </c>
      <c r="H4048">
        <f>H$1*Sheet1!J4048</f>
        <v>0</v>
      </c>
      <c r="I4048">
        <f>I$1*Sheet1!K4048</f>
        <v>0</v>
      </c>
      <c r="J4048">
        <f>J$1*Sheet1!L4048</f>
        <v>0</v>
      </c>
      <c r="K4048">
        <f>K$1*Sheet1!M4048</f>
        <v>0</v>
      </c>
      <c r="L4048">
        <f>L$1*Sheet1!N4048</f>
        <v>-0.7026965</v>
      </c>
      <c r="M4048">
        <f>M$1*Sheet1!O4048</f>
        <v>0</v>
      </c>
      <c r="N4048">
        <f>N$1*Sheet1!P4048</f>
        <v>0</v>
      </c>
      <c r="O4048">
        <f>O$1*Sheet1!Q4048</f>
        <v>-0.0547333164078029</v>
      </c>
      <c r="P4048">
        <f>P$1*Sheet1!R4048</f>
        <v>0</v>
      </c>
      <c r="Q4048">
        <f>Q$1*Sheet1!S4048</f>
        <v>0</v>
      </c>
      <c r="R4048">
        <f>R$1*Sheet1!T4048</f>
        <v>0</v>
      </c>
      <c r="S4048">
        <f>S$1*Sheet1!U4048</f>
        <v>0</v>
      </c>
      <c r="T4048">
        <f>T$1*Sheet1!V4048</f>
        <v>0</v>
      </c>
      <c r="U4048">
        <f>U$1*Sheet1!W4048</f>
        <v>0</v>
      </c>
      <c r="V4048">
        <f>V$1*Sheet1!X4048</f>
        <v>0.1148264</v>
      </c>
      <c r="W4048">
        <f>W$1*Sheet1!Y4048</f>
        <v>0</v>
      </c>
      <c r="X4048">
        <f>X$1*Sheet1!Z4048</f>
        <v>0</v>
      </c>
      <c r="Y4048">
        <f>Y$1*Sheet1!AA4048</f>
        <v>0</v>
      </c>
      <c r="Z4048">
        <f>Z$1*Sheet1!AB4048</f>
        <v>0</v>
      </c>
      <c r="AA4048">
        <f>AA$1*Sheet1!AC4048</f>
        <v>-1.3574399959445</v>
      </c>
      <c r="AB4048">
        <f>AB$1*Sheet1!AD4048</f>
        <v>0</v>
      </c>
      <c r="AC4048">
        <f>AC$1*Sheet1!AE4048</f>
        <v>0.794118319979274</v>
      </c>
      <c r="AD4048">
        <f>AD$1*Sheet1!AF4048</f>
        <v>0.161041467180408</v>
      </c>
      <c r="AE4048" s="4">
        <v>-2.366</v>
      </c>
      <c r="AF4048">
        <f t="shared" si="189"/>
        <v>-5.91388362519262</v>
      </c>
      <c r="AG4048">
        <f t="shared" si="190"/>
        <v>0</v>
      </c>
      <c r="AH4048">
        <f t="shared" si="191"/>
        <v>1</v>
      </c>
      <c r="AI4048">
        <v>0</v>
      </c>
      <c r="AJ4048">
        <v>1</v>
      </c>
    </row>
    <row r="4049" spans="1:36">
      <c r="A4049">
        <v>78</v>
      </c>
      <c r="B4049">
        <v>2014</v>
      </c>
      <c r="C4049">
        <v>0</v>
      </c>
      <c r="G4049">
        <f>G$1*Sheet1!I4049</f>
        <v>-2.503</v>
      </c>
      <c r="H4049">
        <f>H$1*Sheet1!J4049</f>
        <v>0</v>
      </c>
      <c r="I4049">
        <f>I$1*Sheet1!K4049</f>
        <v>0</v>
      </c>
      <c r="J4049">
        <f>J$1*Sheet1!L4049</f>
        <v>0</v>
      </c>
      <c r="K4049">
        <f>K$1*Sheet1!M4049</f>
        <v>0</v>
      </c>
      <c r="L4049">
        <f>L$1*Sheet1!N4049</f>
        <v>-0.0257169</v>
      </c>
      <c r="M4049">
        <f>M$1*Sheet1!O4049</f>
        <v>0</v>
      </c>
      <c r="N4049">
        <f>N$1*Sheet1!P4049</f>
        <v>0</v>
      </c>
      <c r="O4049">
        <f>O$1*Sheet1!Q4049</f>
        <v>-0.00979765683395601</v>
      </c>
      <c r="P4049">
        <f>P$1*Sheet1!R4049</f>
        <v>0</v>
      </c>
      <c r="Q4049">
        <f>Q$1*Sheet1!S4049</f>
        <v>0</v>
      </c>
      <c r="R4049">
        <f>R$1*Sheet1!T4049</f>
        <v>0</v>
      </c>
      <c r="S4049">
        <f>S$1*Sheet1!U4049</f>
        <v>0</v>
      </c>
      <c r="T4049">
        <f>T$1*Sheet1!V4049</f>
        <v>0</v>
      </c>
      <c r="U4049">
        <f>U$1*Sheet1!W4049</f>
        <v>0</v>
      </c>
      <c r="V4049">
        <f>V$1*Sheet1!X4049</f>
        <v>0.0653249</v>
      </c>
      <c r="W4049">
        <f>W$1*Sheet1!Y4049</f>
        <v>0</v>
      </c>
      <c r="X4049">
        <f>X$1*Sheet1!Z4049</f>
        <v>0</v>
      </c>
      <c r="Y4049">
        <f>Y$1*Sheet1!AA4049</f>
        <v>0</v>
      </c>
      <c r="Z4049">
        <f>Z$1*Sheet1!AB4049</f>
        <v>0</v>
      </c>
      <c r="AA4049">
        <f>AA$1*Sheet1!AC4049</f>
        <v>-0.612779990136623</v>
      </c>
      <c r="AB4049">
        <f>AB$1*Sheet1!AD4049</f>
        <v>0</v>
      </c>
      <c r="AC4049">
        <f>AC$1*Sheet1!AE4049</f>
        <v>0.790331582832716</v>
      </c>
      <c r="AD4049">
        <f>AD$1*Sheet1!AF4049</f>
        <v>0.147758887979094</v>
      </c>
      <c r="AE4049" s="4">
        <v>-2.366</v>
      </c>
      <c r="AF4049">
        <f t="shared" si="189"/>
        <v>-4.51387917615877</v>
      </c>
      <c r="AG4049">
        <f t="shared" si="190"/>
        <v>0</v>
      </c>
      <c r="AH4049">
        <f t="shared" si="191"/>
        <v>1</v>
      </c>
      <c r="AI4049">
        <v>0</v>
      </c>
      <c r="AJ4049">
        <v>1</v>
      </c>
    </row>
    <row r="4050" spans="1:36">
      <c r="A4050">
        <v>89</v>
      </c>
      <c r="B4050">
        <v>2014</v>
      </c>
      <c r="C4050">
        <v>0</v>
      </c>
      <c r="G4050">
        <f>G$1*Sheet1!I4050</f>
        <v>-2.503</v>
      </c>
      <c r="H4050">
        <f>H$1*Sheet1!J4050</f>
        <v>0</v>
      </c>
      <c r="I4050">
        <f>I$1*Sheet1!K4050</f>
        <v>0</v>
      </c>
      <c r="J4050">
        <f>J$1*Sheet1!L4050</f>
        <v>0</v>
      </c>
      <c r="K4050">
        <f>K$1*Sheet1!M4050</f>
        <v>0</v>
      </c>
      <c r="L4050">
        <f>L$1*Sheet1!N4050</f>
        <v>-0.0920216</v>
      </c>
      <c r="M4050">
        <f>M$1*Sheet1!O4050</f>
        <v>0</v>
      </c>
      <c r="N4050">
        <f>N$1*Sheet1!P4050</f>
        <v>0</v>
      </c>
      <c r="O4050">
        <f>O$1*Sheet1!Q4050</f>
        <v>-0.44483010066578</v>
      </c>
      <c r="P4050">
        <f>P$1*Sheet1!R4050</f>
        <v>0</v>
      </c>
      <c r="Q4050">
        <f>Q$1*Sheet1!S4050</f>
        <v>0</v>
      </c>
      <c r="R4050">
        <f>R$1*Sheet1!T4050</f>
        <v>0</v>
      </c>
      <c r="S4050">
        <f>S$1*Sheet1!U4050</f>
        <v>0</v>
      </c>
      <c r="T4050">
        <f>T$1*Sheet1!V4050</f>
        <v>0</v>
      </c>
      <c r="U4050">
        <f>U$1*Sheet1!W4050</f>
        <v>0</v>
      </c>
      <c r="V4050">
        <f>V$1*Sheet1!X4050</f>
        <v>0.0778482</v>
      </c>
      <c r="W4050">
        <f>W$1*Sheet1!Y4050</f>
        <v>0</v>
      </c>
      <c r="X4050">
        <f>X$1*Sheet1!Z4050</f>
        <v>0</v>
      </c>
      <c r="Y4050">
        <f>Y$1*Sheet1!AA4050</f>
        <v>0</v>
      </c>
      <c r="Z4050">
        <f>Z$1*Sheet1!AB4050</f>
        <v>0</v>
      </c>
      <c r="AA4050">
        <f>AA$1*Sheet1!AC4050</f>
        <v>-1.27323002618551</v>
      </c>
      <c r="AB4050">
        <f>AB$1*Sheet1!AD4050</f>
        <v>0</v>
      </c>
      <c r="AC4050">
        <f>AC$1*Sheet1!AE4050</f>
        <v>0.208486554232223</v>
      </c>
      <c r="AD4050">
        <f>AD$1*Sheet1!AF4050</f>
        <v>0.104883269067796</v>
      </c>
      <c r="AE4050" s="4">
        <v>-2.366</v>
      </c>
      <c r="AF4050">
        <f t="shared" si="189"/>
        <v>-6.28786370355127</v>
      </c>
      <c r="AG4050">
        <f t="shared" si="190"/>
        <v>0</v>
      </c>
      <c r="AH4050">
        <f t="shared" si="191"/>
        <v>1</v>
      </c>
      <c r="AI4050">
        <v>0</v>
      </c>
      <c r="AJ4050">
        <v>1</v>
      </c>
    </row>
    <row r="4051" spans="1:36">
      <c r="A4051">
        <v>90</v>
      </c>
      <c r="B4051">
        <v>2014</v>
      </c>
      <c r="C4051">
        <v>0</v>
      </c>
      <c r="G4051">
        <f>G$1*Sheet1!I4051</f>
        <v>-2.503</v>
      </c>
      <c r="H4051">
        <f>H$1*Sheet1!J4051</f>
        <v>0</v>
      </c>
      <c r="I4051">
        <f>I$1*Sheet1!K4051</f>
        <v>0</v>
      </c>
      <c r="J4051">
        <f>J$1*Sheet1!L4051</f>
        <v>0</v>
      </c>
      <c r="K4051">
        <f>K$1*Sheet1!M4051</f>
        <v>0</v>
      </c>
      <c r="L4051">
        <f>L$1*Sheet1!N4051</f>
        <v>-0.1591898</v>
      </c>
      <c r="M4051">
        <f>M$1*Sheet1!O4051</f>
        <v>0</v>
      </c>
      <c r="N4051">
        <f>N$1*Sheet1!P4051</f>
        <v>0</v>
      </c>
      <c r="O4051">
        <f>O$1*Sheet1!Q4051</f>
        <v>-0.119839663948063</v>
      </c>
      <c r="P4051">
        <f>P$1*Sheet1!R4051</f>
        <v>0</v>
      </c>
      <c r="Q4051">
        <f>Q$1*Sheet1!S4051</f>
        <v>0</v>
      </c>
      <c r="R4051">
        <f>R$1*Sheet1!T4051</f>
        <v>0</v>
      </c>
      <c r="S4051">
        <f>S$1*Sheet1!U4051</f>
        <v>0</v>
      </c>
      <c r="T4051">
        <f>T$1*Sheet1!V4051</f>
        <v>0</v>
      </c>
      <c r="U4051">
        <f>U$1*Sheet1!W4051</f>
        <v>0</v>
      </c>
      <c r="V4051">
        <f>V$1*Sheet1!X4051</f>
        <v>0.0945805</v>
      </c>
      <c r="W4051">
        <f>W$1*Sheet1!Y4051</f>
        <v>0</v>
      </c>
      <c r="X4051">
        <f>X$1*Sheet1!Z4051</f>
        <v>0</v>
      </c>
      <c r="Y4051">
        <f>Y$1*Sheet1!AA4051</f>
        <v>0</v>
      </c>
      <c r="Z4051">
        <f>Z$1*Sheet1!AB4051</f>
        <v>0</v>
      </c>
      <c r="AA4051">
        <f>AA$1*Sheet1!AC4051</f>
        <v>-1.06763999319076</v>
      </c>
      <c r="AB4051">
        <f>AB$1*Sheet1!AD4051</f>
        <v>0</v>
      </c>
      <c r="AC4051">
        <f>AC$1*Sheet1!AE4051</f>
        <v>0.799593419083682</v>
      </c>
      <c r="AD4051">
        <f>AD$1*Sheet1!AF4051</f>
        <v>0.12593510058806</v>
      </c>
      <c r="AE4051" s="4">
        <v>-2.366</v>
      </c>
      <c r="AF4051">
        <f t="shared" si="189"/>
        <v>-5.19556043746709</v>
      </c>
      <c r="AG4051">
        <f t="shared" si="190"/>
        <v>0</v>
      </c>
      <c r="AH4051">
        <f t="shared" si="191"/>
        <v>1</v>
      </c>
      <c r="AI4051">
        <v>0</v>
      </c>
      <c r="AJ4051">
        <v>1</v>
      </c>
    </row>
    <row r="4052" spans="1:36">
      <c r="A4052">
        <v>100</v>
      </c>
      <c r="B4052">
        <v>2014</v>
      </c>
      <c r="C4052">
        <v>0</v>
      </c>
      <c r="G4052">
        <f>G$1*Sheet1!I4052</f>
        <v>-2.503</v>
      </c>
      <c r="H4052">
        <f>H$1*Sheet1!J4052</f>
        <v>0</v>
      </c>
      <c r="I4052">
        <f>I$1*Sheet1!K4052</f>
        <v>0</v>
      </c>
      <c r="J4052">
        <f>J$1*Sheet1!L4052</f>
        <v>0</v>
      </c>
      <c r="K4052">
        <f>K$1*Sheet1!M4052</f>
        <v>0</v>
      </c>
      <c r="L4052">
        <f>L$1*Sheet1!N4052</f>
        <v>-0.0864402</v>
      </c>
      <c r="M4052">
        <f>M$1*Sheet1!O4052</f>
        <v>0</v>
      </c>
      <c r="N4052">
        <f>N$1*Sheet1!P4052</f>
        <v>0</v>
      </c>
      <c r="O4052">
        <f>O$1*Sheet1!Q4052</f>
        <v>-0.53246674951052</v>
      </c>
      <c r="P4052">
        <f>P$1*Sheet1!R4052</f>
        <v>0</v>
      </c>
      <c r="Q4052">
        <f>Q$1*Sheet1!S4052</f>
        <v>0</v>
      </c>
      <c r="R4052">
        <f>R$1*Sheet1!T4052</f>
        <v>0</v>
      </c>
      <c r="S4052">
        <f>S$1*Sheet1!U4052</f>
        <v>0</v>
      </c>
      <c r="T4052">
        <f>T$1*Sheet1!V4052</f>
        <v>0</v>
      </c>
      <c r="U4052">
        <f>U$1*Sheet1!W4052</f>
        <v>0</v>
      </c>
      <c r="V4052">
        <f>V$1*Sheet1!X4052</f>
        <v>0.0607499</v>
      </c>
      <c r="W4052">
        <f>W$1*Sheet1!Y4052</f>
        <v>0</v>
      </c>
      <c r="X4052">
        <f>X$1*Sheet1!Z4052</f>
        <v>0</v>
      </c>
      <c r="Y4052">
        <f>Y$1*Sheet1!AA4052</f>
        <v>0</v>
      </c>
      <c r="Z4052">
        <f>Z$1*Sheet1!AB4052</f>
        <v>0</v>
      </c>
      <c r="AA4052">
        <f>AA$1*Sheet1!AC4052</f>
        <v>-0.491399991989136</v>
      </c>
      <c r="AB4052">
        <f>AB$1*Sheet1!AD4052</f>
        <v>0</v>
      </c>
      <c r="AC4052">
        <f>AC$1*Sheet1!AE4052</f>
        <v>0.578913974986368</v>
      </c>
      <c r="AD4052">
        <f>AD$1*Sheet1!AF4052</f>
        <v>0.161047083889471</v>
      </c>
      <c r="AE4052" s="4">
        <v>-2.366</v>
      </c>
      <c r="AF4052">
        <f t="shared" si="189"/>
        <v>-5.17859598262382</v>
      </c>
      <c r="AG4052">
        <f t="shared" si="190"/>
        <v>0</v>
      </c>
      <c r="AH4052">
        <f t="shared" si="191"/>
        <v>1</v>
      </c>
      <c r="AI4052">
        <v>0</v>
      </c>
      <c r="AJ4052">
        <v>1</v>
      </c>
    </row>
    <row r="4053" spans="1:36">
      <c r="A4053">
        <v>150</v>
      </c>
      <c r="B4053">
        <v>2014</v>
      </c>
      <c r="C4053">
        <v>0</v>
      </c>
      <c r="G4053">
        <f>G$1*Sheet1!I4053</f>
        <v>-2.503</v>
      </c>
      <c r="H4053">
        <f>H$1*Sheet1!J4053</f>
        <v>0</v>
      </c>
      <c r="I4053">
        <f>I$1*Sheet1!K4053</f>
        <v>0</v>
      </c>
      <c r="J4053">
        <f>J$1*Sheet1!L4053</f>
        <v>0</v>
      </c>
      <c r="K4053">
        <f>K$1*Sheet1!M4053</f>
        <v>0</v>
      </c>
      <c r="L4053">
        <f>L$1*Sheet1!N4053</f>
        <v>-0.0966625</v>
      </c>
      <c r="M4053">
        <f>M$1*Sheet1!O4053</f>
        <v>0</v>
      </c>
      <c r="N4053">
        <f>N$1*Sheet1!P4053</f>
        <v>0</v>
      </c>
      <c r="O4053">
        <f>O$1*Sheet1!Q4053</f>
        <v>-0.202164717763715</v>
      </c>
      <c r="P4053">
        <f>P$1*Sheet1!R4053</f>
        <v>0</v>
      </c>
      <c r="Q4053">
        <f>Q$1*Sheet1!S4053</f>
        <v>0</v>
      </c>
      <c r="R4053">
        <f>R$1*Sheet1!T4053</f>
        <v>0</v>
      </c>
      <c r="S4053">
        <f>S$1*Sheet1!U4053</f>
        <v>0</v>
      </c>
      <c r="T4053">
        <f>T$1*Sheet1!V4053</f>
        <v>0</v>
      </c>
      <c r="U4053">
        <f>U$1*Sheet1!W4053</f>
        <v>0</v>
      </c>
      <c r="V4053">
        <f>V$1*Sheet1!X4053</f>
        <v>0.1540738</v>
      </c>
      <c r="W4053">
        <f>W$1*Sheet1!Y4053</f>
        <v>0</v>
      </c>
      <c r="X4053">
        <f>X$1*Sheet1!Z4053</f>
        <v>0</v>
      </c>
      <c r="Y4053">
        <f>Y$1*Sheet1!AA4053</f>
        <v>0</v>
      </c>
      <c r="Z4053">
        <f>Z$1*Sheet1!AB4053</f>
        <v>0</v>
      </c>
      <c r="AA4053">
        <f>AA$1*Sheet1!AC4053</f>
        <v>-1.32258004546165</v>
      </c>
      <c r="AB4053">
        <f>AB$1*Sheet1!AD4053</f>
        <v>0</v>
      </c>
      <c r="AC4053">
        <f>AC$1*Sheet1!AE4053</f>
        <v>0.94831931701622</v>
      </c>
      <c r="AD4053">
        <f>AD$1*Sheet1!AF4053</f>
        <v>0.0841427725375213</v>
      </c>
      <c r="AE4053" s="4">
        <v>-2.366</v>
      </c>
      <c r="AF4053">
        <f t="shared" si="189"/>
        <v>-5.30387137367163</v>
      </c>
      <c r="AG4053">
        <f t="shared" si="190"/>
        <v>0</v>
      </c>
      <c r="AH4053">
        <f t="shared" si="191"/>
        <v>1</v>
      </c>
      <c r="AI4053">
        <v>0</v>
      </c>
      <c r="AJ4053">
        <v>1</v>
      </c>
    </row>
    <row r="4054" spans="1:36">
      <c r="A4054">
        <v>153</v>
      </c>
      <c r="B4054">
        <v>2014</v>
      </c>
      <c r="C4054">
        <v>0</v>
      </c>
      <c r="G4054">
        <f>G$1*Sheet1!I4054</f>
        <v>-2.503</v>
      </c>
      <c r="H4054">
        <f>H$1*Sheet1!J4054</f>
        <v>0</v>
      </c>
      <c r="I4054">
        <f>I$1*Sheet1!K4054</f>
        <v>0</v>
      </c>
      <c r="J4054">
        <f>J$1*Sheet1!L4054</f>
        <v>0</v>
      </c>
      <c r="K4054">
        <f>K$1*Sheet1!M4054</f>
        <v>0</v>
      </c>
      <c r="L4054">
        <f>L$1*Sheet1!N4054</f>
        <v>-0.0428076</v>
      </c>
      <c r="M4054">
        <f>M$1*Sheet1!O4054</f>
        <v>0</v>
      </c>
      <c r="N4054">
        <f>N$1*Sheet1!P4054</f>
        <v>0</v>
      </c>
      <c r="O4054">
        <f>O$1*Sheet1!Q4054</f>
        <v>0</v>
      </c>
      <c r="P4054">
        <f>P$1*Sheet1!R4054</f>
        <v>0</v>
      </c>
      <c r="Q4054">
        <f>Q$1*Sheet1!S4054</f>
        <v>0</v>
      </c>
      <c r="R4054">
        <f>R$1*Sheet1!T4054</f>
        <v>0</v>
      </c>
      <c r="S4054">
        <f>S$1*Sheet1!U4054</f>
        <v>0</v>
      </c>
      <c r="T4054">
        <f>T$1*Sheet1!V4054</f>
        <v>0</v>
      </c>
      <c r="U4054">
        <f>U$1*Sheet1!W4054</f>
        <v>0</v>
      </c>
      <c r="V4054">
        <f>V$1*Sheet1!X4054</f>
        <v>0.0589016</v>
      </c>
      <c r="W4054">
        <f>W$1*Sheet1!Y4054</f>
        <v>0</v>
      </c>
      <c r="X4054">
        <f>X$1*Sheet1!Z4054</f>
        <v>0</v>
      </c>
      <c r="Y4054">
        <f>Y$1*Sheet1!AA4054</f>
        <v>0</v>
      </c>
      <c r="Z4054">
        <f>Z$1*Sheet1!AB4054</f>
        <v>0</v>
      </c>
      <c r="AA4054">
        <f>AA$1*Sheet1!AC4054</f>
        <v>-0.63902999138832</v>
      </c>
      <c r="AB4054">
        <f>AB$1*Sheet1!AD4054</f>
        <v>0</v>
      </c>
      <c r="AC4054">
        <f>AC$1*Sheet1!AE4054</f>
        <v>0.588292982663357</v>
      </c>
      <c r="AD4054">
        <f>AD$1*Sheet1!AF4054</f>
        <v>0.159373671404634</v>
      </c>
      <c r="AE4054" s="4">
        <v>-2.366</v>
      </c>
      <c r="AF4054">
        <f t="shared" si="189"/>
        <v>-4.74426933732033</v>
      </c>
      <c r="AG4054">
        <f t="shared" si="190"/>
        <v>0</v>
      </c>
      <c r="AH4054">
        <f t="shared" si="191"/>
        <v>1</v>
      </c>
      <c r="AI4054">
        <v>0</v>
      </c>
      <c r="AJ4054">
        <v>1</v>
      </c>
    </row>
    <row r="4055" spans="1:36">
      <c r="A4055">
        <v>156</v>
      </c>
      <c r="B4055">
        <v>2014</v>
      </c>
      <c r="C4055">
        <v>0</v>
      </c>
      <c r="G4055">
        <f>G$1*Sheet1!I4055</f>
        <v>-2.503</v>
      </c>
      <c r="H4055">
        <f>H$1*Sheet1!J4055</f>
        <v>0</v>
      </c>
      <c r="I4055">
        <f>I$1*Sheet1!K4055</f>
        <v>0</v>
      </c>
      <c r="J4055">
        <f>J$1*Sheet1!L4055</f>
        <v>0</v>
      </c>
      <c r="K4055">
        <f>K$1*Sheet1!M4055</f>
        <v>0</v>
      </c>
      <c r="L4055">
        <f>L$1*Sheet1!N4055</f>
        <v>-0.0792671</v>
      </c>
      <c r="M4055">
        <f>M$1*Sheet1!O4055</f>
        <v>0</v>
      </c>
      <c r="N4055">
        <f>N$1*Sheet1!P4055</f>
        <v>0</v>
      </c>
      <c r="O4055">
        <f>O$1*Sheet1!Q4055</f>
        <v>-0.43662998071336</v>
      </c>
      <c r="P4055">
        <f>P$1*Sheet1!R4055</f>
        <v>0</v>
      </c>
      <c r="Q4055">
        <f>Q$1*Sheet1!S4055</f>
        <v>0</v>
      </c>
      <c r="R4055">
        <f>R$1*Sheet1!T4055</f>
        <v>0</v>
      </c>
      <c r="S4055">
        <f>S$1*Sheet1!U4055</f>
        <v>0</v>
      </c>
      <c r="T4055">
        <f>T$1*Sheet1!V4055</f>
        <v>0</v>
      </c>
      <c r="U4055">
        <f>U$1*Sheet1!W4055</f>
        <v>0</v>
      </c>
      <c r="V4055">
        <f>V$1*Sheet1!X4055</f>
        <v>0.2106208</v>
      </c>
      <c r="W4055">
        <f>W$1*Sheet1!Y4055</f>
        <v>0</v>
      </c>
      <c r="X4055">
        <f>X$1*Sheet1!Z4055</f>
        <v>0</v>
      </c>
      <c r="Y4055">
        <f>Y$1*Sheet1!AA4055</f>
        <v>0</v>
      </c>
      <c r="Z4055">
        <f>Z$1*Sheet1!AB4055</f>
        <v>0</v>
      </c>
      <c r="AA4055">
        <f>AA$1*Sheet1!AC4055</f>
        <v>-1.65731996655464</v>
      </c>
      <c r="AB4055">
        <f>AB$1*Sheet1!AD4055</f>
        <v>0</v>
      </c>
      <c r="AC4055">
        <f>AC$1*Sheet1!AE4055</f>
        <v>0.268743528865313</v>
      </c>
      <c r="AD4055">
        <f>AD$1*Sheet1!AF4055</f>
        <v>0.153061594824232</v>
      </c>
      <c r="AE4055" s="4">
        <v>-2.366</v>
      </c>
      <c r="AF4055">
        <f t="shared" si="189"/>
        <v>-6.40979112357846</v>
      </c>
      <c r="AG4055">
        <f t="shared" si="190"/>
        <v>0</v>
      </c>
      <c r="AH4055">
        <f t="shared" si="191"/>
        <v>1</v>
      </c>
      <c r="AI4055">
        <v>0</v>
      </c>
      <c r="AJ4055">
        <v>1</v>
      </c>
    </row>
    <row r="4056" spans="1:36">
      <c r="A4056">
        <v>157</v>
      </c>
      <c r="B4056">
        <v>2014</v>
      </c>
      <c r="C4056">
        <v>0</v>
      </c>
      <c r="G4056">
        <f>G$1*Sheet1!I4056</f>
        <v>-2.503</v>
      </c>
      <c r="H4056">
        <f>H$1*Sheet1!J4056</f>
        <v>0</v>
      </c>
      <c r="I4056">
        <f>I$1*Sheet1!K4056</f>
        <v>0</v>
      </c>
      <c r="J4056">
        <f>J$1*Sheet1!L4056</f>
        <v>0</v>
      </c>
      <c r="K4056">
        <f>K$1*Sheet1!M4056</f>
        <v>0</v>
      </c>
      <c r="L4056">
        <f>L$1*Sheet1!N4056</f>
        <v>-0.0075867</v>
      </c>
      <c r="M4056">
        <f>M$1*Sheet1!O4056</f>
        <v>0</v>
      </c>
      <c r="N4056">
        <f>N$1*Sheet1!P4056</f>
        <v>0</v>
      </c>
      <c r="O4056">
        <f>O$1*Sheet1!Q4056</f>
        <v>-0.016636683050879</v>
      </c>
      <c r="P4056">
        <f>P$1*Sheet1!R4056</f>
        <v>0</v>
      </c>
      <c r="Q4056">
        <f>Q$1*Sheet1!S4056</f>
        <v>0</v>
      </c>
      <c r="R4056">
        <f>R$1*Sheet1!T4056</f>
        <v>0</v>
      </c>
      <c r="S4056">
        <f>S$1*Sheet1!U4056</f>
        <v>0</v>
      </c>
      <c r="T4056">
        <f>T$1*Sheet1!V4056</f>
        <v>0</v>
      </c>
      <c r="U4056">
        <f>U$1*Sheet1!W4056</f>
        <v>0</v>
      </c>
      <c r="V4056">
        <f>V$1*Sheet1!X4056</f>
        <v>0.1507371</v>
      </c>
      <c r="W4056">
        <f>W$1*Sheet1!Y4056</f>
        <v>0</v>
      </c>
      <c r="X4056">
        <f>X$1*Sheet1!Z4056</f>
        <v>0</v>
      </c>
      <c r="Y4056">
        <f>Y$1*Sheet1!AA4056</f>
        <v>0</v>
      </c>
      <c r="Z4056">
        <f>Z$1*Sheet1!AB4056</f>
        <v>0</v>
      </c>
      <c r="AA4056">
        <f>AA$1*Sheet1!AC4056</f>
        <v>-0.938280006408692</v>
      </c>
      <c r="AB4056">
        <f>AB$1*Sheet1!AD4056</f>
        <v>0</v>
      </c>
      <c r="AC4056">
        <f>AC$1*Sheet1!AE4056</f>
        <v>0.840375658083214</v>
      </c>
      <c r="AD4056">
        <f>AD$1*Sheet1!AF4056</f>
        <v>0.165516419968874</v>
      </c>
      <c r="AE4056" s="4">
        <v>-2.366</v>
      </c>
      <c r="AF4056">
        <f t="shared" si="189"/>
        <v>-4.67487421140748</v>
      </c>
      <c r="AG4056">
        <f t="shared" si="190"/>
        <v>0</v>
      </c>
      <c r="AH4056">
        <f t="shared" si="191"/>
        <v>1</v>
      </c>
      <c r="AI4056">
        <v>0</v>
      </c>
      <c r="AJ4056">
        <v>1</v>
      </c>
    </row>
    <row r="4057" spans="1:36">
      <c r="A4057">
        <v>158</v>
      </c>
      <c r="B4057">
        <v>2014</v>
      </c>
      <c r="C4057">
        <v>0</v>
      </c>
      <c r="G4057">
        <f>G$1*Sheet1!I4057</f>
        <v>-2.503</v>
      </c>
      <c r="H4057">
        <f>H$1*Sheet1!J4057</f>
        <v>0</v>
      </c>
      <c r="I4057">
        <f>I$1*Sheet1!K4057</f>
        <v>0</v>
      </c>
      <c r="J4057">
        <f>J$1*Sheet1!L4057</f>
        <v>0</v>
      </c>
      <c r="K4057">
        <f>K$1*Sheet1!M4057</f>
        <v>0</v>
      </c>
      <c r="L4057">
        <f>L$1*Sheet1!N4057</f>
        <v>-0.1493404</v>
      </c>
      <c r="M4057">
        <f>M$1*Sheet1!O4057</f>
        <v>0</v>
      </c>
      <c r="N4057">
        <f>N$1*Sheet1!P4057</f>
        <v>0</v>
      </c>
      <c r="O4057">
        <f>O$1*Sheet1!Q4057</f>
        <v>-0.0100003707839744</v>
      </c>
      <c r="P4057">
        <f>P$1*Sheet1!R4057</f>
        <v>0</v>
      </c>
      <c r="Q4057">
        <f>Q$1*Sheet1!S4057</f>
        <v>0</v>
      </c>
      <c r="R4057">
        <f>R$1*Sheet1!T4057</f>
        <v>0</v>
      </c>
      <c r="S4057">
        <f>S$1*Sheet1!U4057</f>
        <v>0</v>
      </c>
      <c r="T4057">
        <f>T$1*Sheet1!V4057</f>
        <v>0</v>
      </c>
      <c r="U4057">
        <f>U$1*Sheet1!W4057</f>
        <v>0</v>
      </c>
      <c r="V4057">
        <f>V$1*Sheet1!X4057</f>
        <v>0.0708332</v>
      </c>
      <c r="W4057">
        <f>W$1*Sheet1!Y4057</f>
        <v>0</v>
      </c>
      <c r="X4057">
        <f>X$1*Sheet1!Z4057</f>
        <v>0</v>
      </c>
      <c r="Y4057">
        <f>Y$1*Sheet1!AA4057</f>
        <v>0</v>
      </c>
      <c r="Z4057">
        <f>Z$1*Sheet1!AB4057</f>
        <v>0</v>
      </c>
      <c r="AA4057">
        <f>AA$1*Sheet1!AC4057</f>
        <v>-1.15479000020027</v>
      </c>
      <c r="AB4057">
        <f>AB$1*Sheet1!AD4057</f>
        <v>0</v>
      </c>
      <c r="AC4057">
        <f>AC$1*Sheet1!AE4057</f>
        <v>0.757148552409096</v>
      </c>
      <c r="AD4057">
        <f>AD$1*Sheet1!AF4057</f>
        <v>0.199578005760916</v>
      </c>
      <c r="AE4057" s="4">
        <v>-2.366</v>
      </c>
      <c r="AF4057">
        <f t="shared" si="189"/>
        <v>-5.15557101281423</v>
      </c>
      <c r="AG4057">
        <f t="shared" si="190"/>
        <v>0</v>
      </c>
      <c r="AH4057">
        <f t="shared" si="191"/>
        <v>1</v>
      </c>
      <c r="AI4057">
        <v>0</v>
      </c>
      <c r="AJ4057">
        <v>1</v>
      </c>
    </row>
    <row r="4058" spans="1:36">
      <c r="A4058">
        <v>159</v>
      </c>
      <c r="B4058">
        <v>2014</v>
      </c>
      <c r="C4058">
        <v>0</v>
      </c>
      <c r="G4058">
        <f>G$1*Sheet1!I4058</f>
        <v>-2.503</v>
      </c>
      <c r="H4058">
        <f>H$1*Sheet1!J4058</f>
        <v>0</v>
      </c>
      <c r="I4058">
        <f>I$1*Sheet1!K4058</f>
        <v>0</v>
      </c>
      <c r="J4058">
        <f>J$1*Sheet1!L4058</f>
        <v>0</v>
      </c>
      <c r="K4058">
        <f>K$1*Sheet1!M4058</f>
        <v>0</v>
      </c>
      <c r="L4058">
        <f>L$1*Sheet1!N4058</f>
        <v>-0.0605957</v>
      </c>
      <c r="M4058">
        <f>M$1*Sheet1!O4058</f>
        <v>0</v>
      </c>
      <c r="N4058">
        <f>N$1*Sheet1!P4058</f>
        <v>0</v>
      </c>
      <c r="O4058">
        <f>O$1*Sheet1!Q4058</f>
        <v>-0.695718394688885</v>
      </c>
      <c r="P4058">
        <f>P$1*Sheet1!R4058</f>
        <v>0</v>
      </c>
      <c r="Q4058">
        <f>Q$1*Sheet1!S4058</f>
        <v>0</v>
      </c>
      <c r="R4058">
        <f>R$1*Sheet1!T4058</f>
        <v>0</v>
      </c>
      <c r="S4058">
        <f>S$1*Sheet1!U4058</f>
        <v>0</v>
      </c>
      <c r="T4058">
        <f>T$1*Sheet1!V4058</f>
        <v>0</v>
      </c>
      <c r="U4058">
        <f>U$1*Sheet1!W4058</f>
        <v>0</v>
      </c>
      <c r="V4058">
        <f>V$1*Sheet1!X4058</f>
        <v>0.1910459</v>
      </c>
      <c r="W4058">
        <f>W$1*Sheet1!Y4058</f>
        <v>0</v>
      </c>
      <c r="X4058">
        <f>X$1*Sheet1!Z4058</f>
        <v>0</v>
      </c>
      <c r="Y4058">
        <f>Y$1*Sheet1!AA4058</f>
        <v>0</v>
      </c>
      <c r="Z4058">
        <f>Z$1*Sheet1!AB4058</f>
        <v>0</v>
      </c>
      <c r="AA4058">
        <f>AA$1*Sheet1!AC4058</f>
        <v>-0.662759986281395</v>
      </c>
      <c r="AB4058">
        <f>AB$1*Sheet1!AD4058</f>
        <v>0</v>
      </c>
      <c r="AC4058">
        <f>AC$1*Sheet1!AE4058</f>
        <v>0.829262744613019</v>
      </c>
      <c r="AD4058">
        <f>AD$1*Sheet1!AF4058</f>
        <v>0.252861828018805</v>
      </c>
      <c r="AE4058" s="4">
        <v>-2.366</v>
      </c>
      <c r="AF4058">
        <f t="shared" si="189"/>
        <v>-5.01490360833846</v>
      </c>
      <c r="AG4058">
        <f t="shared" si="190"/>
        <v>0</v>
      </c>
      <c r="AH4058">
        <f t="shared" si="191"/>
        <v>1</v>
      </c>
      <c r="AI4058">
        <v>0</v>
      </c>
      <c r="AJ4058">
        <v>1</v>
      </c>
    </row>
    <row r="4059" spans="1:36">
      <c r="A4059">
        <v>301</v>
      </c>
      <c r="B4059">
        <v>2014</v>
      </c>
      <c r="C4059">
        <v>0</v>
      </c>
      <c r="G4059">
        <f>G$1*Sheet1!I4059</f>
        <v>-2.503</v>
      </c>
      <c r="H4059">
        <f>H$1*Sheet1!J4059</f>
        <v>0</v>
      </c>
      <c r="I4059">
        <f>I$1*Sheet1!K4059</f>
        <v>0</v>
      </c>
      <c r="J4059">
        <f>J$1*Sheet1!L4059</f>
        <v>0</v>
      </c>
      <c r="K4059">
        <f>K$1*Sheet1!M4059</f>
        <v>0</v>
      </c>
      <c r="L4059">
        <f>L$1*Sheet1!N4059</f>
        <v>-0.1864401</v>
      </c>
      <c r="M4059">
        <f>M$1*Sheet1!O4059</f>
        <v>0</v>
      </c>
      <c r="N4059">
        <f>N$1*Sheet1!P4059</f>
        <v>0</v>
      </c>
      <c r="O4059">
        <f>O$1*Sheet1!Q4059</f>
        <v>-0.080406650604608</v>
      </c>
      <c r="P4059">
        <f>P$1*Sheet1!R4059</f>
        <v>0</v>
      </c>
      <c r="Q4059">
        <f>Q$1*Sheet1!S4059</f>
        <v>0</v>
      </c>
      <c r="R4059">
        <f>R$1*Sheet1!T4059</f>
        <v>0</v>
      </c>
      <c r="S4059">
        <f>S$1*Sheet1!U4059</f>
        <v>0</v>
      </c>
      <c r="T4059">
        <f>T$1*Sheet1!V4059</f>
        <v>0</v>
      </c>
      <c r="U4059">
        <f>U$1*Sheet1!W4059</f>
        <v>0</v>
      </c>
      <c r="V4059">
        <f>V$1*Sheet1!X4059</f>
        <v>0.1571238</v>
      </c>
      <c r="W4059">
        <f>W$1*Sheet1!Y4059</f>
        <v>0</v>
      </c>
      <c r="X4059">
        <f>X$1*Sheet1!Z4059</f>
        <v>0</v>
      </c>
      <c r="Y4059">
        <f>Y$1*Sheet1!AA4059</f>
        <v>0</v>
      </c>
      <c r="Z4059">
        <f>Z$1*Sheet1!AB4059</f>
        <v>0</v>
      </c>
      <c r="AA4059">
        <f>AA$1*Sheet1!AC4059</f>
        <v>-0.815640016034246</v>
      </c>
      <c r="AB4059">
        <f>AB$1*Sheet1!AD4059</f>
        <v>0</v>
      </c>
      <c r="AC4059">
        <f>AC$1*Sheet1!AE4059</f>
        <v>0.814878622257649</v>
      </c>
      <c r="AD4059">
        <f>AD$1*Sheet1!AF4059</f>
        <v>0.174938668445332</v>
      </c>
      <c r="AE4059" s="4">
        <v>-2.366</v>
      </c>
      <c r="AF4059">
        <f t="shared" si="189"/>
        <v>-4.80454567593587</v>
      </c>
      <c r="AG4059">
        <f t="shared" si="190"/>
        <v>0</v>
      </c>
      <c r="AH4059">
        <f t="shared" si="191"/>
        <v>1</v>
      </c>
      <c r="AI4059">
        <v>0</v>
      </c>
      <c r="AJ4059">
        <v>1</v>
      </c>
    </row>
    <row r="4060" spans="1:36">
      <c r="A4060">
        <v>333</v>
      </c>
      <c r="B4060">
        <v>2014</v>
      </c>
      <c r="C4060">
        <v>0</v>
      </c>
      <c r="G4060">
        <f>G$1*Sheet1!I4060</f>
        <v>-2.503</v>
      </c>
      <c r="H4060">
        <f>H$1*Sheet1!J4060</f>
        <v>0</v>
      </c>
      <c r="I4060">
        <f>I$1*Sheet1!K4060</f>
        <v>0</v>
      </c>
      <c r="J4060">
        <f>J$1*Sheet1!L4060</f>
        <v>0</v>
      </c>
      <c r="K4060">
        <f>K$1*Sheet1!M4060</f>
        <v>0</v>
      </c>
      <c r="L4060">
        <f>L$1*Sheet1!N4060</f>
        <v>-0.1543399</v>
      </c>
      <c r="M4060">
        <f>M$1*Sheet1!O4060</f>
        <v>0</v>
      </c>
      <c r="N4060">
        <f>N$1*Sheet1!P4060</f>
        <v>0</v>
      </c>
      <c r="O4060">
        <f>O$1*Sheet1!Q4060</f>
        <v>-0.167680573254352</v>
      </c>
      <c r="P4060">
        <f>P$1*Sheet1!R4060</f>
        <v>0</v>
      </c>
      <c r="Q4060">
        <f>Q$1*Sheet1!S4060</f>
        <v>0</v>
      </c>
      <c r="R4060">
        <f>R$1*Sheet1!T4060</f>
        <v>0</v>
      </c>
      <c r="S4060">
        <f>S$1*Sheet1!U4060</f>
        <v>0</v>
      </c>
      <c r="T4060">
        <f>T$1*Sheet1!V4060</f>
        <v>0</v>
      </c>
      <c r="U4060">
        <f>U$1*Sheet1!W4060</f>
        <v>0</v>
      </c>
      <c r="V4060">
        <f>V$1*Sheet1!X4060</f>
        <v>0.0790987</v>
      </c>
      <c r="W4060">
        <f>W$1*Sheet1!Y4060</f>
        <v>0</v>
      </c>
      <c r="X4060">
        <f>X$1*Sheet1!Z4060</f>
        <v>0</v>
      </c>
      <c r="Y4060">
        <f>Y$1*Sheet1!AA4060</f>
        <v>0</v>
      </c>
      <c r="Z4060">
        <f>Z$1*Sheet1!AB4060</f>
        <v>0</v>
      </c>
      <c r="AA4060">
        <f>AA$1*Sheet1!AC4060</f>
        <v>-1.03256999409199</v>
      </c>
      <c r="AB4060">
        <f>AB$1*Sheet1!AD4060</f>
        <v>0</v>
      </c>
      <c r="AC4060">
        <f>AC$1*Sheet1!AE4060</f>
        <v>0.829912654478528</v>
      </c>
      <c r="AD4060">
        <f>AD$1*Sheet1!AF4060</f>
        <v>0.160727116670101</v>
      </c>
      <c r="AE4060" s="4">
        <v>-2.366</v>
      </c>
      <c r="AF4060">
        <f t="shared" si="189"/>
        <v>-5.15385199619771</v>
      </c>
      <c r="AG4060">
        <f t="shared" si="190"/>
        <v>0</v>
      </c>
      <c r="AH4060">
        <f t="shared" si="191"/>
        <v>1</v>
      </c>
      <c r="AI4060">
        <v>0</v>
      </c>
      <c r="AJ4060">
        <v>1</v>
      </c>
    </row>
    <row r="4061" spans="1:36">
      <c r="A4061">
        <v>338</v>
      </c>
      <c r="B4061">
        <v>2014</v>
      </c>
      <c r="C4061">
        <v>0</v>
      </c>
      <c r="G4061">
        <f>G$1*Sheet1!I4061</f>
        <v>-2.503</v>
      </c>
      <c r="H4061">
        <f>H$1*Sheet1!J4061</f>
        <v>0</v>
      </c>
      <c r="I4061">
        <f>I$1*Sheet1!K4061</f>
        <v>0</v>
      </c>
      <c r="J4061">
        <f>J$1*Sheet1!L4061</f>
        <v>0</v>
      </c>
      <c r="K4061">
        <f>K$1*Sheet1!M4061</f>
        <v>0</v>
      </c>
      <c r="L4061">
        <f>L$1*Sheet1!N4061</f>
        <v>-0.0870243</v>
      </c>
      <c r="M4061">
        <f>M$1*Sheet1!O4061</f>
        <v>0</v>
      </c>
      <c r="N4061">
        <f>N$1*Sheet1!P4061</f>
        <v>0</v>
      </c>
      <c r="O4061">
        <f>O$1*Sheet1!Q4061</f>
        <v>-0.0942314268751069</v>
      </c>
      <c r="P4061">
        <f>P$1*Sheet1!R4061</f>
        <v>0</v>
      </c>
      <c r="Q4061">
        <f>Q$1*Sheet1!S4061</f>
        <v>0</v>
      </c>
      <c r="R4061">
        <f>R$1*Sheet1!T4061</f>
        <v>0</v>
      </c>
      <c r="S4061">
        <f>S$1*Sheet1!U4061</f>
        <v>0</v>
      </c>
      <c r="T4061">
        <f>T$1*Sheet1!V4061</f>
        <v>0</v>
      </c>
      <c r="U4061">
        <f>U$1*Sheet1!W4061</f>
        <v>0</v>
      </c>
      <c r="V4061">
        <f>V$1*Sheet1!X4061</f>
        <v>0.0883585</v>
      </c>
      <c r="W4061">
        <f>W$1*Sheet1!Y4061</f>
        <v>0</v>
      </c>
      <c r="X4061">
        <f>X$1*Sheet1!Z4061</f>
        <v>0</v>
      </c>
      <c r="Y4061">
        <f>Y$1*Sheet1!AA4061</f>
        <v>0</v>
      </c>
      <c r="Z4061">
        <f>Z$1*Sheet1!AB4061</f>
        <v>0</v>
      </c>
      <c r="AA4061">
        <f>AA$1*Sheet1!AC4061</f>
        <v>-1.04495998978615</v>
      </c>
      <c r="AB4061">
        <f>AB$1*Sheet1!AD4061</f>
        <v>0</v>
      </c>
      <c r="AC4061">
        <f>AC$1*Sheet1!AE4061</f>
        <v>0.612452882329975</v>
      </c>
      <c r="AD4061">
        <f>AD$1*Sheet1!AF4061</f>
        <v>0.198032556629176</v>
      </c>
      <c r="AE4061" s="4">
        <v>-2.366</v>
      </c>
      <c r="AF4061">
        <f t="shared" si="189"/>
        <v>-5.1963717777021</v>
      </c>
      <c r="AG4061">
        <f t="shared" si="190"/>
        <v>0</v>
      </c>
      <c r="AH4061">
        <f t="shared" si="191"/>
        <v>1</v>
      </c>
      <c r="AI4061">
        <v>0</v>
      </c>
      <c r="AJ4061">
        <v>1</v>
      </c>
    </row>
    <row r="4062" spans="1:36">
      <c r="A4062">
        <v>402</v>
      </c>
      <c r="B4062">
        <v>2014</v>
      </c>
      <c r="C4062">
        <v>0</v>
      </c>
      <c r="G4062">
        <f>G$1*Sheet1!I4062</f>
        <v>-2.503</v>
      </c>
      <c r="H4062">
        <f>H$1*Sheet1!J4062</f>
        <v>0</v>
      </c>
      <c r="I4062">
        <f>I$1*Sheet1!K4062</f>
        <v>0</v>
      </c>
      <c r="J4062">
        <f>J$1*Sheet1!L4062</f>
        <v>0</v>
      </c>
      <c r="K4062">
        <f>K$1*Sheet1!M4062</f>
        <v>0</v>
      </c>
      <c r="L4062">
        <f>L$1*Sheet1!N4062</f>
        <v>-0.1365353</v>
      </c>
      <c r="M4062">
        <f>M$1*Sheet1!O4062</f>
        <v>0</v>
      </c>
      <c r="N4062">
        <f>N$1*Sheet1!P4062</f>
        <v>0</v>
      </c>
      <c r="O4062">
        <f>O$1*Sheet1!Q4062</f>
        <v>-0.00639735239360718</v>
      </c>
      <c r="P4062">
        <f>P$1*Sheet1!R4062</f>
        <v>0</v>
      </c>
      <c r="Q4062">
        <f>Q$1*Sheet1!S4062</f>
        <v>0</v>
      </c>
      <c r="R4062">
        <f>R$1*Sheet1!T4062</f>
        <v>0</v>
      </c>
      <c r="S4062">
        <f>S$1*Sheet1!U4062</f>
        <v>0</v>
      </c>
      <c r="T4062">
        <f>T$1*Sheet1!V4062</f>
        <v>0</v>
      </c>
      <c r="U4062">
        <f>U$1*Sheet1!W4062</f>
        <v>0</v>
      </c>
      <c r="V4062">
        <f>V$1*Sheet1!X4062</f>
        <v>0.189161</v>
      </c>
      <c r="W4062">
        <f>W$1*Sheet1!Y4062</f>
        <v>0</v>
      </c>
      <c r="X4062">
        <f>X$1*Sheet1!Z4062</f>
        <v>0</v>
      </c>
      <c r="Y4062">
        <f>Y$1*Sheet1!AA4062</f>
        <v>0</v>
      </c>
      <c r="Z4062">
        <f>Z$1*Sheet1!AB4062</f>
        <v>0</v>
      </c>
      <c r="AA4062">
        <f>AA$1*Sheet1!AC4062</f>
        <v>-1.2215699865818</v>
      </c>
      <c r="AB4062">
        <f>AB$1*Sheet1!AD4062</f>
        <v>0</v>
      </c>
      <c r="AC4062">
        <f>AC$1*Sheet1!AE4062</f>
        <v>0.980030585774471</v>
      </c>
      <c r="AD4062">
        <f>AD$1*Sheet1!AF4062</f>
        <v>0.259840148214873</v>
      </c>
      <c r="AE4062" s="4">
        <v>-2.366</v>
      </c>
      <c r="AF4062">
        <f t="shared" si="189"/>
        <v>-4.80447090498606</v>
      </c>
      <c r="AG4062">
        <f t="shared" si="190"/>
        <v>0</v>
      </c>
      <c r="AH4062">
        <f t="shared" si="191"/>
        <v>1</v>
      </c>
      <c r="AI4062">
        <v>0</v>
      </c>
      <c r="AJ4062">
        <v>1</v>
      </c>
    </row>
    <row r="4063" spans="1:36">
      <c r="A4063">
        <v>403</v>
      </c>
      <c r="B4063">
        <v>2014</v>
      </c>
      <c r="C4063">
        <v>0</v>
      </c>
      <c r="G4063">
        <f>G$1*Sheet1!I4063</f>
        <v>0</v>
      </c>
      <c r="H4063">
        <f>H$1*Sheet1!J4063</f>
        <v>0</v>
      </c>
      <c r="I4063">
        <f>I$1*Sheet1!K4063</f>
        <v>0</v>
      </c>
      <c r="J4063">
        <f>J$1*Sheet1!L4063</f>
        <v>0</v>
      </c>
      <c r="K4063">
        <f>K$1*Sheet1!M4063</f>
        <v>0</v>
      </c>
      <c r="L4063">
        <f>L$1*Sheet1!N4063</f>
        <v>-3.2421147</v>
      </c>
      <c r="M4063">
        <f>M$1*Sheet1!O4063</f>
        <v>0</v>
      </c>
      <c r="N4063">
        <f>N$1*Sheet1!P4063</f>
        <v>0</v>
      </c>
      <c r="O4063">
        <f>O$1*Sheet1!Q4063</f>
        <v>0</v>
      </c>
      <c r="P4063">
        <f>P$1*Sheet1!R4063</f>
        <v>0</v>
      </c>
      <c r="Q4063">
        <f>Q$1*Sheet1!S4063</f>
        <v>0</v>
      </c>
      <c r="R4063">
        <f>R$1*Sheet1!T4063</f>
        <v>0</v>
      </c>
      <c r="S4063">
        <f>S$1*Sheet1!U4063</f>
        <v>0</v>
      </c>
      <c r="T4063">
        <f>T$1*Sheet1!V4063</f>
        <v>0</v>
      </c>
      <c r="U4063">
        <f>U$1*Sheet1!W4063</f>
        <v>0</v>
      </c>
      <c r="V4063">
        <f>V$1*Sheet1!X4063</f>
        <v>0.03721</v>
      </c>
      <c r="W4063">
        <f>W$1*Sheet1!Y4063</f>
        <v>0</v>
      </c>
      <c r="X4063">
        <f>X$1*Sheet1!Z4063</f>
        <v>0</v>
      </c>
      <c r="Y4063">
        <f>Y$1*Sheet1!AA4063</f>
        <v>0</v>
      </c>
      <c r="Z4063">
        <f>Z$1*Sheet1!AB4063</f>
        <v>0</v>
      </c>
      <c r="AA4063">
        <f>AA$1*Sheet1!AC4063</f>
        <v>-0.787500012516974</v>
      </c>
      <c r="AB4063">
        <f>AB$1*Sheet1!AD4063</f>
        <v>0</v>
      </c>
      <c r="AC4063">
        <f>AC$1*Sheet1!AE4063</f>
        <v>0.382688268250215</v>
      </c>
      <c r="AD4063">
        <f>AD$1*Sheet1!AF4063</f>
        <v>0.183067302200773</v>
      </c>
      <c r="AE4063" s="4">
        <v>-2.366</v>
      </c>
      <c r="AF4063">
        <f t="shared" si="189"/>
        <v>-5.79264914206599</v>
      </c>
      <c r="AG4063">
        <f t="shared" si="190"/>
        <v>0</v>
      </c>
      <c r="AH4063">
        <f t="shared" si="191"/>
        <v>1</v>
      </c>
      <c r="AI4063">
        <v>0</v>
      </c>
      <c r="AJ4063">
        <v>1</v>
      </c>
    </row>
    <row r="4064" spans="1:36">
      <c r="A4064">
        <v>404</v>
      </c>
      <c r="B4064">
        <v>2014</v>
      </c>
      <c r="C4064">
        <v>0</v>
      </c>
      <c r="G4064">
        <f>G$1*Sheet1!I4064</f>
        <v>-2.503</v>
      </c>
      <c r="H4064">
        <f>H$1*Sheet1!J4064</f>
        <v>0</v>
      </c>
      <c r="I4064">
        <f>I$1*Sheet1!K4064</f>
        <v>0</v>
      </c>
      <c r="J4064">
        <f>J$1*Sheet1!L4064</f>
        <v>0</v>
      </c>
      <c r="K4064">
        <f>K$1*Sheet1!M4064</f>
        <v>0</v>
      </c>
      <c r="L4064">
        <f>L$1*Sheet1!N4064</f>
        <v>-0.0587895</v>
      </c>
      <c r="M4064">
        <f>M$1*Sheet1!O4064</f>
        <v>0</v>
      </c>
      <c r="N4064">
        <f>N$1*Sheet1!P4064</f>
        <v>0</v>
      </c>
      <c r="O4064">
        <f>O$1*Sheet1!Q4064</f>
        <v>-0.148182713018922</v>
      </c>
      <c r="P4064">
        <f>P$1*Sheet1!R4064</f>
        <v>0</v>
      </c>
      <c r="Q4064">
        <f>Q$1*Sheet1!S4064</f>
        <v>0</v>
      </c>
      <c r="R4064">
        <f>R$1*Sheet1!T4064</f>
        <v>0</v>
      </c>
      <c r="S4064">
        <f>S$1*Sheet1!U4064</f>
        <v>0</v>
      </c>
      <c r="T4064">
        <f>T$1*Sheet1!V4064</f>
        <v>0</v>
      </c>
      <c r="U4064">
        <f>U$1*Sheet1!W4064</f>
        <v>0</v>
      </c>
      <c r="V4064">
        <f>V$1*Sheet1!X4064</f>
        <v>0.0812093</v>
      </c>
      <c r="W4064">
        <f>W$1*Sheet1!Y4064</f>
        <v>0</v>
      </c>
      <c r="X4064">
        <f>X$1*Sheet1!Z4064</f>
        <v>0</v>
      </c>
      <c r="Y4064">
        <f>Y$1*Sheet1!AA4064</f>
        <v>0</v>
      </c>
      <c r="Z4064">
        <f>Z$1*Sheet1!AB4064</f>
        <v>0</v>
      </c>
      <c r="AA4064">
        <f>AA$1*Sheet1!AC4064</f>
        <v>-0.746339991688729</v>
      </c>
      <c r="AB4064">
        <f>AB$1*Sheet1!AD4064</f>
        <v>0</v>
      </c>
      <c r="AC4064">
        <f>AC$1*Sheet1!AE4064</f>
        <v>0.731700822422182</v>
      </c>
      <c r="AD4064">
        <f>AD$1*Sheet1!AF4064</f>
        <v>0.149258080928249</v>
      </c>
      <c r="AE4064" s="4">
        <v>-2.366</v>
      </c>
      <c r="AF4064">
        <f t="shared" si="189"/>
        <v>-4.86014400135722</v>
      </c>
      <c r="AG4064">
        <f t="shared" si="190"/>
        <v>0</v>
      </c>
      <c r="AH4064">
        <f t="shared" si="191"/>
        <v>1</v>
      </c>
      <c r="AI4064">
        <v>0</v>
      </c>
      <c r="AJ4064">
        <v>1</v>
      </c>
    </row>
    <row r="4065" spans="1:36">
      <c r="A4065">
        <v>407</v>
      </c>
      <c r="B4065">
        <v>2014</v>
      </c>
      <c r="C4065">
        <v>0</v>
      </c>
      <c r="G4065">
        <f>G$1*Sheet1!I4065</f>
        <v>-2.503</v>
      </c>
      <c r="H4065">
        <f>H$1*Sheet1!J4065</f>
        <v>0</v>
      </c>
      <c r="I4065">
        <f>I$1*Sheet1!K4065</f>
        <v>0</v>
      </c>
      <c r="J4065">
        <f>J$1*Sheet1!L4065</f>
        <v>0</v>
      </c>
      <c r="K4065">
        <f>K$1*Sheet1!M4065</f>
        <v>0</v>
      </c>
      <c r="L4065">
        <f>L$1*Sheet1!N4065</f>
        <v>-0.0898557</v>
      </c>
      <c r="M4065">
        <f>M$1*Sheet1!O4065</f>
        <v>0</v>
      </c>
      <c r="N4065">
        <f>N$1*Sheet1!P4065</f>
        <v>0</v>
      </c>
      <c r="O4065">
        <f>O$1*Sheet1!Q4065</f>
        <v>-1.38346926121591</v>
      </c>
      <c r="P4065">
        <f>P$1*Sheet1!R4065</f>
        <v>0</v>
      </c>
      <c r="Q4065">
        <f>Q$1*Sheet1!S4065</f>
        <v>0</v>
      </c>
      <c r="R4065">
        <f>R$1*Sheet1!T4065</f>
        <v>0</v>
      </c>
      <c r="S4065">
        <f>S$1*Sheet1!U4065</f>
        <v>0</v>
      </c>
      <c r="T4065">
        <f>T$1*Sheet1!V4065</f>
        <v>0</v>
      </c>
      <c r="U4065">
        <f>U$1*Sheet1!W4065</f>
        <v>0</v>
      </c>
      <c r="V4065">
        <f>V$1*Sheet1!X4065</f>
        <v>0.0576023</v>
      </c>
      <c r="W4065">
        <f>W$1*Sheet1!Y4065</f>
        <v>0</v>
      </c>
      <c r="X4065">
        <f>X$1*Sheet1!Z4065</f>
        <v>0</v>
      </c>
      <c r="Y4065">
        <f>Y$1*Sheet1!AA4065</f>
        <v>0</v>
      </c>
      <c r="Z4065">
        <f>Z$1*Sheet1!AB4065</f>
        <v>0</v>
      </c>
      <c r="AA4065">
        <f>AA$1*Sheet1!AC4065</f>
        <v>-0.520589994192122</v>
      </c>
      <c r="AB4065">
        <f>AB$1*Sheet1!AD4065</f>
        <v>0</v>
      </c>
      <c r="AC4065">
        <f>AC$1*Sheet1!AE4065</f>
        <v>0.701088232650994</v>
      </c>
      <c r="AD4065">
        <f>AD$1*Sheet1!AF4065</f>
        <v>0.193366688852558</v>
      </c>
      <c r="AE4065" s="4">
        <v>-2.366</v>
      </c>
      <c r="AF4065">
        <f t="shared" si="189"/>
        <v>-5.91085773390448</v>
      </c>
      <c r="AG4065">
        <f t="shared" si="190"/>
        <v>0</v>
      </c>
      <c r="AH4065">
        <f t="shared" si="191"/>
        <v>1</v>
      </c>
      <c r="AI4065">
        <v>0</v>
      </c>
      <c r="AJ4065">
        <v>1</v>
      </c>
    </row>
    <row r="4066" spans="1:36">
      <c r="A4066">
        <v>409</v>
      </c>
      <c r="B4066">
        <v>2014</v>
      </c>
      <c r="C4066">
        <v>0</v>
      </c>
      <c r="G4066">
        <f>G$1*Sheet1!I4066</f>
        <v>-2.503</v>
      </c>
      <c r="H4066">
        <f>H$1*Sheet1!J4066</f>
        <v>0</v>
      </c>
      <c r="I4066">
        <f>I$1*Sheet1!K4066</f>
        <v>0</v>
      </c>
      <c r="J4066">
        <f>J$1*Sheet1!L4066</f>
        <v>0</v>
      </c>
      <c r="K4066">
        <f>K$1*Sheet1!M4066</f>
        <v>0</v>
      </c>
      <c r="L4066">
        <f>L$1*Sheet1!N4066</f>
        <v>-0.1718255</v>
      </c>
      <c r="M4066">
        <f>M$1*Sheet1!O4066</f>
        <v>0</v>
      </c>
      <c r="N4066">
        <f>N$1*Sheet1!P4066</f>
        <v>0</v>
      </c>
      <c r="O4066">
        <f>O$1*Sheet1!Q4066</f>
        <v>0</v>
      </c>
      <c r="P4066">
        <f>P$1*Sheet1!R4066</f>
        <v>0</v>
      </c>
      <c r="Q4066">
        <f>Q$1*Sheet1!S4066</f>
        <v>0</v>
      </c>
      <c r="R4066">
        <f>R$1*Sheet1!T4066</f>
        <v>0</v>
      </c>
      <c r="S4066">
        <f>S$1*Sheet1!U4066</f>
        <v>0</v>
      </c>
      <c r="T4066">
        <f>T$1*Sheet1!V4066</f>
        <v>0</v>
      </c>
      <c r="U4066">
        <f>U$1*Sheet1!W4066</f>
        <v>0</v>
      </c>
      <c r="V4066">
        <f>V$1*Sheet1!X4066</f>
        <v>0.0381372</v>
      </c>
      <c r="W4066">
        <f>W$1*Sheet1!Y4066</f>
        <v>0</v>
      </c>
      <c r="X4066">
        <f>X$1*Sheet1!Z4066</f>
        <v>0</v>
      </c>
      <c r="Y4066">
        <f>Y$1*Sheet1!AA4066</f>
        <v>0</v>
      </c>
      <c r="Z4066">
        <f>Z$1*Sheet1!AB4066</f>
        <v>0</v>
      </c>
      <c r="AA4066">
        <f>AA$1*Sheet1!AC4066</f>
        <v>-0.75075001502037</v>
      </c>
      <c r="AB4066">
        <f>AB$1*Sheet1!AD4066</f>
        <v>0</v>
      </c>
      <c r="AC4066">
        <f>AC$1*Sheet1!AE4066</f>
        <v>0.675034732961949</v>
      </c>
      <c r="AD4066">
        <f>AD$1*Sheet1!AF4066</f>
        <v>0.0340428321674871</v>
      </c>
      <c r="AE4066" s="4">
        <v>-2.366</v>
      </c>
      <c r="AF4066">
        <f t="shared" si="189"/>
        <v>-5.04436074989093</v>
      </c>
      <c r="AG4066">
        <f t="shared" si="190"/>
        <v>0</v>
      </c>
      <c r="AH4066">
        <f t="shared" si="191"/>
        <v>1</v>
      </c>
      <c r="AI4066">
        <v>0</v>
      </c>
      <c r="AJ4066">
        <v>1</v>
      </c>
    </row>
    <row r="4067" spans="1:36">
      <c r="A4067">
        <v>411</v>
      </c>
      <c r="B4067">
        <v>2014</v>
      </c>
      <c r="C4067">
        <v>0</v>
      </c>
      <c r="G4067">
        <f>G$1*Sheet1!I4067</f>
        <v>-2.503</v>
      </c>
      <c r="H4067">
        <f>H$1*Sheet1!J4067</f>
        <v>0</v>
      </c>
      <c r="I4067">
        <f>I$1*Sheet1!K4067</f>
        <v>0</v>
      </c>
      <c r="J4067">
        <f>J$1*Sheet1!L4067</f>
        <v>0</v>
      </c>
      <c r="K4067">
        <f>K$1*Sheet1!M4067</f>
        <v>0</v>
      </c>
      <c r="L4067">
        <f>L$1*Sheet1!N4067</f>
        <v>-0.0667799</v>
      </c>
      <c r="M4067">
        <f>M$1*Sheet1!O4067</f>
        <v>0</v>
      </c>
      <c r="N4067">
        <f>N$1*Sheet1!P4067</f>
        <v>0</v>
      </c>
      <c r="O4067">
        <f>O$1*Sheet1!Q4067</f>
        <v>0</v>
      </c>
      <c r="P4067">
        <f>P$1*Sheet1!R4067</f>
        <v>0</v>
      </c>
      <c r="Q4067">
        <f>Q$1*Sheet1!S4067</f>
        <v>0</v>
      </c>
      <c r="R4067">
        <f>R$1*Sheet1!T4067</f>
        <v>0</v>
      </c>
      <c r="S4067">
        <f>S$1*Sheet1!U4067</f>
        <v>0</v>
      </c>
      <c r="T4067">
        <f>T$1*Sheet1!V4067</f>
        <v>0</v>
      </c>
      <c r="U4067">
        <f>U$1*Sheet1!W4067</f>
        <v>0</v>
      </c>
      <c r="V4067">
        <f>V$1*Sheet1!X4067</f>
        <v>0.0730963</v>
      </c>
      <c r="W4067">
        <f>W$1*Sheet1!Y4067</f>
        <v>0</v>
      </c>
      <c r="X4067">
        <f>X$1*Sheet1!Z4067</f>
        <v>0</v>
      </c>
      <c r="Y4067">
        <f>Y$1*Sheet1!AA4067</f>
        <v>0</v>
      </c>
      <c r="Z4067">
        <f>Z$1*Sheet1!AB4067</f>
        <v>0</v>
      </c>
      <c r="AA4067">
        <f>AA$1*Sheet1!AC4067</f>
        <v>-1.0420200176239</v>
      </c>
      <c r="AB4067">
        <f>AB$1*Sheet1!AD4067</f>
        <v>0</v>
      </c>
      <c r="AC4067">
        <f>AC$1*Sheet1!AE4067</f>
        <v>0.908838637200297</v>
      </c>
      <c r="AD4067">
        <f>AD$1*Sheet1!AF4067</f>
        <v>0.14684583435013</v>
      </c>
      <c r="AE4067" s="4">
        <v>-2.366</v>
      </c>
      <c r="AF4067">
        <f t="shared" si="189"/>
        <v>-4.84901914607347</v>
      </c>
      <c r="AG4067">
        <f t="shared" si="190"/>
        <v>0</v>
      </c>
      <c r="AH4067">
        <f t="shared" si="191"/>
        <v>1</v>
      </c>
      <c r="AI4067">
        <v>0</v>
      </c>
      <c r="AJ4067">
        <v>1</v>
      </c>
    </row>
    <row r="4068" spans="1:36">
      <c r="A4068">
        <v>413</v>
      </c>
      <c r="B4068">
        <v>2014</v>
      </c>
      <c r="C4068">
        <v>0</v>
      </c>
      <c r="G4068">
        <f>G$1*Sheet1!I4068</f>
        <v>-2.503</v>
      </c>
      <c r="H4068">
        <f>H$1*Sheet1!J4068</f>
        <v>0</v>
      </c>
      <c r="I4068">
        <f>I$1*Sheet1!K4068</f>
        <v>0</v>
      </c>
      <c r="J4068">
        <f>J$1*Sheet1!L4068</f>
        <v>0</v>
      </c>
      <c r="K4068">
        <f>K$1*Sheet1!M4068</f>
        <v>0</v>
      </c>
      <c r="L4068">
        <f>L$1*Sheet1!N4068</f>
        <v>-0.0608465</v>
      </c>
      <c r="M4068">
        <f>M$1*Sheet1!O4068</f>
        <v>0</v>
      </c>
      <c r="N4068">
        <f>N$1*Sheet1!P4068</f>
        <v>0</v>
      </c>
      <c r="O4068">
        <f>O$1*Sheet1!Q4068</f>
        <v>-0.0188116064876177</v>
      </c>
      <c r="P4068">
        <f>P$1*Sheet1!R4068</f>
        <v>0</v>
      </c>
      <c r="Q4068">
        <f>Q$1*Sheet1!S4068</f>
        <v>0</v>
      </c>
      <c r="R4068">
        <f>R$1*Sheet1!T4068</f>
        <v>0</v>
      </c>
      <c r="S4068">
        <f>S$1*Sheet1!U4068</f>
        <v>0</v>
      </c>
      <c r="T4068">
        <f>T$1*Sheet1!V4068</f>
        <v>0</v>
      </c>
      <c r="U4068">
        <f>U$1*Sheet1!W4068</f>
        <v>0</v>
      </c>
      <c r="V4068">
        <f>V$1*Sheet1!X4068</f>
        <v>0.1582706</v>
      </c>
      <c r="W4068">
        <f>W$1*Sheet1!Y4068</f>
        <v>0</v>
      </c>
      <c r="X4068">
        <f>X$1*Sheet1!Z4068</f>
        <v>0</v>
      </c>
      <c r="Y4068">
        <f>Y$1*Sheet1!AA4068</f>
        <v>0</v>
      </c>
      <c r="Z4068">
        <f>Z$1*Sheet1!AB4068</f>
        <v>0</v>
      </c>
      <c r="AA4068">
        <f>AA$1*Sheet1!AC4068</f>
        <v>-0.900689997196198</v>
      </c>
      <c r="AB4068">
        <f>AB$1*Sheet1!AD4068</f>
        <v>0</v>
      </c>
      <c r="AC4068">
        <f>AC$1*Sheet1!AE4068</f>
        <v>0.231101309235017</v>
      </c>
      <c r="AD4068">
        <f>AD$1*Sheet1!AF4068</f>
        <v>0.14981672528409</v>
      </c>
      <c r="AE4068" s="4">
        <v>-2.366</v>
      </c>
      <c r="AF4068">
        <f t="shared" si="189"/>
        <v>-5.31015946916471</v>
      </c>
      <c r="AG4068">
        <f t="shared" si="190"/>
        <v>0</v>
      </c>
      <c r="AH4068">
        <f t="shared" si="191"/>
        <v>1</v>
      </c>
      <c r="AI4068">
        <v>0</v>
      </c>
      <c r="AJ4068">
        <v>1</v>
      </c>
    </row>
    <row r="4069" spans="1:36">
      <c r="A4069">
        <v>415</v>
      </c>
      <c r="B4069">
        <v>2014</v>
      </c>
      <c r="C4069">
        <v>0</v>
      </c>
      <c r="G4069">
        <f>G$1*Sheet1!I4069</f>
        <v>-2.503</v>
      </c>
      <c r="H4069">
        <f>H$1*Sheet1!J4069</f>
        <v>0</v>
      </c>
      <c r="I4069">
        <f>I$1*Sheet1!K4069</f>
        <v>0</v>
      </c>
      <c r="J4069">
        <f>J$1*Sheet1!L4069</f>
        <v>0</v>
      </c>
      <c r="K4069">
        <f>K$1*Sheet1!M4069</f>
        <v>0</v>
      </c>
      <c r="L4069">
        <f>L$1*Sheet1!N4069</f>
        <v>-0.1183809</v>
      </c>
      <c r="M4069">
        <f>M$1*Sheet1!O4069</f>
        <v>0</v>
      </c>
      <c r="N4069">
        <f>N$1*Sheet1!P4069</f>
        <v>0</v>
      </c>
      <c r="O4069">
        <f>O$1*Sheet1!Q4069</f>
        <v>-0.0677222350331873</v>
      </c>
      <c r="P4069">
        <f>P$1*Sheet1!R4069</f>
        <v>0</v>
      </c>
      <c r="Q4069">
        <f>Q$1*Sheet1!S4069</f>
        <v>0</v>
      </c>
      <c r="R4069">
        <f>R$1*Sheet1!T4069</f>
        <v>0</v>
      </c>
      <c r="S4069">
        <f>S$1*Sheet1!U4069</f>
        <v>0</v>
      </c>
      <c r="T4069">
        <f>T$1*Sheet1!V4069</f>
        <v>0</v>
      </c>
      <c r="U4069">
        <f>U$1*Sheet1!W4069</f>
        <v>0</v>
      </c>
      <c r="V4069">
        <f>V$1*Sheet1!X4069</f>
        <v>0.0773724</v>
      </c>
      <c r="W4069">
        <f>W$1*Sheet1!Y4069</f>
        <v>0</v>
      </c>
      <c r="X4069">
        <f>X$1*Sheet1!Z4069</f>
        <v>0</v>
      </c>
      <c r="Y4069">
        <f>Y$1*Sheet1!AA4069</f>
        <v>0</v>
      </c>
      <c r="Z4069">
        <f>Z$1*Sheet1!AB4069</f>
        <v>0</v>
      </c>
      <c r="AA4069">
        <f>AA$1*Sheet1!AC4069</f>
        <v>-1.30766998958588</v>
      </c>
      <c r="AB4069">
        <f>AB$1*Sheet1!AD4069</f>
        <v>0</v>
      </c>
      <c r="AC4069">
        <f>AC$1*Sheet1!AE4069</f>
        <v>0.464892747438198</v>
      </c>
      <c r="AD4069">
        <f>AD$1*Sheet1!AF4069</f>
        <v>0.154627821810941</v>
      </c>
      <c r="AE4069" s="4">
        <v>-2.366</v>
      </c>
      <c r="AF4069">
        <f t="shared" si="189"/>
        <v>-5.66588015536993</v>
      </c>
      <c r="AG4069">
        <f t="shared" si="190"/>
        <v>0</v>
      </c>
      <c r="AH4069">
        <f t="shared" si="191"/>
        <v>1</v>
      </c>
      <c r="AI4069">
        <v>0</v>
      </c>
      <c r="AJ4069">
        <v>1</v>
      </c>
    </row>
    <row r="4070" spans="1:36">
      <c r="A4070">
        <v>417</v>
      </c>
      <c r="B4070">
        <v>2014</v>
      </c>
      <c r="C4070">
        <v>0</v>
      </c>
      <c r="G4070">
        <f>G$1*Sheet1!I4070</f>
        <v>-2.503</v>
      </c>
      <c r="H4070">
        <f>H$1*Sheet1!J4070</f>
        <v>0</v>
      </c>
      <c r="I4070">
        <f>I$1*Sheet1!K4070</f>
        <v>0</v>
      </c>
      <c r="J4070">
        <f>J$1*Sheet1!L4070</f>
        <v>0</v>
      </c>
      <c r="K4070">
        <f>K$1*Sheet1!M4070</f>
        <v>0</v>
      </c>
      <c r="L4070">
        <f>L$1*Sheet1!N4070</f>
        <v>-2.4187273</v>
      </c>
      <c r="M4070">
        <f>M$1*Sheet1!O4070</f>
        <v>0</v>
      </c>
      <c r="N4070">
        <f>N$1*Sheet1!P4070</f>
        <v>0</v>
      </c>
      <c r="O4070">
        <f>O$1*Sheet1!Q4070</f>
        <v>-0.0111191967795189</v>
      </c>
      <c r="P4070">
        <f>P$1*Sheet1!R4070</f>
        <v>0</v>
      </c>
      <c r="Q4070">
        <f>Q$1*Sheet1!S4070</f>
        <v>0</v>
      </c>
      <c r="R4070">
        <f>R$1*Sheet1!T4070</f>
        <v>0</v>
      </c>
      <c r="S4070">
        <f>S$1*Sheet1!U4070</f>
        <v>0</v>
      </c>
      <c r="T4070">
        <f>T$1*Sheet1!V4070</f>
        <v>0</v>
      </c>
      <c r="U4070">
        <f>U$1*Sheet1!W4070</f>
        <v>0</v>
      </c>
      <c r="V4070">
        <f>V$1*Sheet1!X4070</f>
        <v>0.0652944</v>
      </c>
      <c r="W4070">
        <f>W$1*Sheet1!Y4070</f>
        <v>0</v>
      </c>
      <c r="X4070">
        <f>X$1*Sheet1!Z4070</f>
        <v>0</v>
      </c>
      <c r="Y4070">
        <f>Y$1*Sheet1!AA4070</f>
        <v>0</v>
      </c>
      <c r="Z4070">
        <f>Z$1*Sheet1!AB4070</f>
        <v>0</v>
      </c>
      <c r="AA4070">
        <f>AA$1*Sheet1!AC4070</f>
        <v>-0.992039985179901</v>
      </c>
      <c r="AB4070">
        <f>AB$1*Sheet1!AD4070</f>
        <v>0</v>
      </c>
      <c r="AC4070">
        <f>AC$1*Sheet1!AE4070</f>
        <v>0.54579453381921</v>
      </c>
      <c r="AD4070">
        <f>AD$1*Sheet1!AF4070</f>
        <v>0.166463300929755</v>
      </c>
      <c r="AE4070" s="4">
        <v>-2.366</v>
      </c>
      <c r="AF4070">
        <f t="shared" si="189"/>
        <v>-7.51333424721046</v>
      </c>
      <c r="AG4070">
        <f t="shared" si="190"/>
        <v>0</v>
      </c>
      <c r="AH4070">
        <f t="shared" si="191"/>
        <v>1</v>
      </c>
      <c r="AI4070">
        <v>0</v>
      </c>
      <c r="AJ4070">
        <v>1</v>
      </c>
    </row>
    <row r="4071" spans="1:36">
      <c r="A4071">
        <v>420</v>
      </c>
      <c r="B4071">
        <v>2014</v>
      </c>
      <c r="C4071">
        <v>0</v>
      </c>
      <c r="G4071">
        <f>G$1*Sheet1!I4071</f>
        <v>-2.503</v>
      </c>
      <c r="H4071">
        <f>H$1*Sheet1!J4071</f>
        <v>0</v>
      </c>
      <c r="I4071">
        <f>I$1*Sheet1!K4071</f>
        <v>0</v>
      </c>
      <c r="J4071">
        <f>J$1*Sheet1!L4071</f>
        <v>0</v>
      </c>
      <c r="K4071">
        <f>K$1*Sheet1!M4071</f>
        <v>0</v>
      </c>
      <c r="L4071">
        <f>L$1*Sheet1!N4071</f>
        <v>-0.1232308</v>
      </c>
      <c r="M4071">
        <f>M$1*Sheet1!O4071</f>
        <v>0</v>
      </c>
      <c r="N4071">
        <f>N$1*Sheet1!P4071</f>
        <v>0</v>
      </c>
      <c r="O4071">
        <f>O$1*Sheet1!Q4071</f>
        <v>0</v>
      </c>
      <c r="P4071">
        <f>P$1*Sheet1!R4071</f>
        <v>0</v>
      </c>
      <c r="Q4071">
        <f>Q$1*Sheet1!S4071</f>
        <v>0</v>
      </c>
      <c r="R4071">
        <f>R$1*Sheet1!T4071</f>
        <v>0</v>
      </c>
      <c r="S4071">
        <f>S$1*Sheet1!U4071</f>
        <v>0</v>
      </c>
      <c r="T4071">
        <f>T$1*Sheet1!V4071</f>
        <v>0</v>
      </c>
      <c r="U4071">
        <f>U$1*Sheet1!W4071</f>
        <v>0</v>
      </c>
      <c r="V4071">
        <f>V$1*Sheet1!X4071</f>
        <v>0.0397842</v>
      </c>
      <c r="W4071">
        <f>W$1*Sheet1!Y4071</f>
        <v>0</v>
      </c>
      <c r="X4071">
        <f>X$1*Sheet1!Z4071</f>
        <v>0</v>
      </c>
      <c r="Y4071">
        <f>Y$1*Sheet1!AA4071</f>
        <v>0</v>
      </c>
      <c r="Z4071">
        <f>Z$1*Sheet1!AB4071</f>
        <v>0</v>
      </c>
      <c r="AA4071">
        <f>AA$1*Sheet1!AC4071</f>
        <v>-0.75327000761032</v>
      </c>
      <c r="AB4071">
        <f>AB$1*Sheet1!AD4071</f>
        <v>0</v>
      </c>
      <c r="AC4071">
        <f>AC$1*Sheet1!AE4071</f>
        <v>0.425156303966747</v>
      </c>
      <c r="AD4071">
        <f>AD$1*Sheet1!AF4071</f>
        <v>0.136893590663561</v>
      </c>
      <c r="AE4071" s="4">
        <v>-2.366</v>
      </c>
      <c r="AF4071">
        <f t="shared" si="189"/>
        <v>-5.14366671298001</v>
      </c>
      <c r="AG4071">
        <f t="shared" si="190"/>
        <v>0</v>
      </c>
      <c r="AH4071">
        <f t="shared" si="191"/>
        <v>1</v>
      </c>
      <c r="AI4071">
        <v>0</v>
      </c>
      <c r="AJ4071">
        <v>1</v>
      </c>
    </row>
    <row r="4072" spans="1:36">
      <c r="A4072">
        <v>421</v>
      </c>
      <c r="B4072">
        <v>2014</v>
      </c>
      <c r="C4072">
        <v>0</v>
      </c>
      <c r="G4072">
        <f>G$1*Sheet1!I4072</f>
        <v>-2.503</v>
      </c>
      <c r="H4072">
        <f>H$1*Sheet1!J4072</f>
        <v>0</v>
      </c>
      <c r="I4072">
        <f>I$1*Sheet1!K4072</f>
        <v>0</v>
      </c>
      <c r="J4072">
        <f>J$1*Sheet1!L4072</f>
        <v>0</v>
      </c>
      <c r="K4072">
        <f>K$1*Sheet1!M4072</f>
        <v>0</v>
      </c>
      <c r="L4072">
        <f>L$1*Sheet1!N4072</f>
        <v>-0.2377606</v>
      </c>
      <c r="M4072">
        <f>M$1*Sheet1!O4072</f>
        <v>0</v>
      </c>
      <c r="N4072">
        <f>N$1*Sheet1!P4072</f>
        <v>0</v>
      </c>
      <c r="O4072">
        <f>O$1*Sheet1!Q4072</f>
        <v>-0.324064814502083</v>
      </c>
      <c r="P4072">
        <f>P$1*Sheet1!R4072</f>
        <v>0</v>
      </c>
      <c r="Q4072">
        <f>Q$1*Sheet1!S4072</f>
        <v>0</v>
      </c>
      <c r="R4072">
        <f>R$1*Sheet1!T4072</f>
        <v>0</v>
      </c>
      <c r="S4072">
        <f>S$1*Sheet1!U4072</f>
        <v>0</v>
      </c>
      <c r="T4072">
        <f>T$1*Sheet1!V4072</f>
        <v>0</v>
      </c>
      <c r="U4072">
        <f>U$1*Sheet1!W4072</f>
        <v>0</v>
      </c>
      <c r="V4072">
        <f>V$1*Sheet1!X4072</f>
        <v>0.054534</v>
      </c>
      <c r="W4072">
        <f>W$1*Sheet1!Y4072</f>
        <v>0</v>
      </c>
      <c r="X4072">
        <f>X$1*Sheet1!Z4072</f>
        <v>0</v>
      </c>
      <c r="Y4072">
        <f>Y$1*Sheet1!AA4072</f>
        <v>0</v>
      </c>
      <c r="Z4072">
        <f>Z$1*Sheet1!AB4072</f>
        <v>0</v>
      </c>
      <c r="AA4072">
        <f>AA$1*Sheet1!AC4072</f>
        <v>-1.22891996955872</v>
      </c>
      <c r="AB4072">
        <f>AB$1*Sheet1!AD4072</f>
        <v>0</v>
      </c>
      <c r="AC4072">
        <f>AC$1*Sheet1!AE4072</f>
        <v>0.462913457683167</v>
      </c>
      <c r="AD4072">
        <f>AD$1*Sheet1!AF4072</f>
        <v>0.177876908106201</v>
      </c>
      <c r="AE4072" s="4">
        <v>-2.366</v>
      </c>
      <c r="AF4072">
        <f t="shared" si="189"/>
        <v>-5.96442101827143</v>
      </c>
      <c r="AG4072">
        <f t="shared" si="190"/>
        <v>0</v>
      </c>
      <c r="AH4072">
        <f t="shared" si="191"/>
        <v>1</v>
      </c>
      <c r="AI4072">
        <v>0</v>
      </c>
      <c r="AJ4072">
        <v>1</v>
      </c>
    </row>
    <row r="4073" spans="1:36">
      <c r="A4073">
        <v>422</v>
      </c>
      <c r="B4073">
        <v>2014</v>
      </c>
      <c r="C4073">
        <v>0</v>
      </c>
      <c r="G4073">
        <f>G$1*Sheet1!I4073</f>
        <v>-2.503</v>
      </c>
      <c r="H4073">
        <f>H$1*Sheet1!J4073</f>
        <v>0</v>
      </c>
      <c r="I4073">
        <f>I$1*Sheet1!K4073</f>
        <v>0</v>
      </c>
      <c r="J4073">
        <f>J$1*Sheet1!L4073</f>
        <v>0</v>
      </c>
      <c r="K4073">
        <f>K$1*Sheet1!M4073</f>
        <v>0</v>
      </c>
      <c r="L4073">
        <f>L$1*Sheet1!N4073</f>
        <v>-0.316701</v>
      </c>
      <c r="M4073">
        <f>M$1*Sheet1!O4073</f>
        <v>0</v>
      </c>
      <c r="N4073">
        <f>N$1*Sheet1!P4073</f>
        <v>0</v>
      </c>
      <c r="O4073">
        <f>O$1*Sheet1!Q4073</f>
        <v>-0.0333152364138956</v>
      </c>
      <c r="P4073">
        <f>P$1*Sheet1!R4073</f>
        <v>0</v>
      </c>
      <c r="Q4073">
        <f>Q$1*Sheet1!S4073</f>
        <v>0</v>
      </c>
      <c r="R4073">
        <f>R$1*Sheet1!T4073</f>
        <v>0</v>
      </c>
      <c r="S4073">
        <f>S$1*Sheet1!U4073</f>
        <v>0</v>
      </c>
      <c r="T4073">
        <f>T$1*Sheet1!V4073</f>
        <v>0</v>
      </c>
      <c r="U4073">
        <f>U$1*Sheet1!W4073</f>
        <v>0</v>
      </c>
      <c r="V4073">
        <f>V$1*Sheet1!X4073</f>
        <v>0.0361486</v>
      </c>
      <c r="W4073">
        <f>W$1*Sheet1!Y4073</f>
        <v>0</v>
      </c>
      <c r="X4073">
        <f>X$1*Sheet1!Z4073</f>
        <v>0</v>
      </c>
      <c r="Y4073">
        <f>Y$1*Sheet1!AA4073</f>
        <v>0</v>
      </c>
      <c r="Z4073">
        <f>Z$1*Sheet1!AB4073</f>
        <v>0</v>
      </c>
      <c r="AA4073">
        <f>AA$1*Sheet1!AC4073</f>
        <v>-0.614669999599457</v>
      </c>
      <c r="AB4073">
        <f>AB$1*Sheet1!AD4073</f>
        <v>0</v>
      </c>
      <c r="AC4073">
        <f>AC$1*Sheet1!AE4073</f>
        <v>0.27799912690638</v>
      </c>
      <c r="AD4073">
        <f>AD$1*Sheet1!AF4073</f>
        <v>0.142354176012889</v>
      </c>
      <c r="AE4073" s="4">
        <v>-2.366</v>
      </c>
      <c r="AF4073">
        <f t="shared" si="189"/>
        <v>-5.37718433309408</v>
      </c>
      <c r="AG4073">
        <f t="shared" si="190"/>
        <v>0</v>
      </c>
      <c r="AH4073">
        <f t="shared" si="191"/>
        <v>1</v>
      </c>
      <c r="AI4073">
        <v>0</v>
      </c>
      <c r="AJ4073">
        <v>1</v>
      </c>
    </row>
    <row r="4074" spans="1:36">
      <c r="A4074">
        <v>425</v>
      </c>
      <c r="B4074">
        <v>2014</v>
      </c>
      <c r="C4074">
        <v>0</v>
      </c>
      <c r="G4074">
        <f>G$1*Sheet1!I4074</f>
        <v>-2.503</v>
      </c>
      <c r="H4074">
        <f>H$1*Sheet1!J4074</f>
        <v>0</v>
      </c>
      <c r="I4074">
        <f>I$1*Sheet1!K4074</f>
        <v>0</v>
      </c>
      <c r="J4074">
        <f>J$1*Sheet1!L4074</f>
        <v>0</v>
      </c>
      <c r="K4074">
        <f>K$1*Sheet1!M4074</f>
        <v>0</v>
      </c>
      <c r="L4074">
        <f>L$1*Sheet1!N4074</f>
        <v>-0.0096283</v>
      </c>
      <c r="M4074">
        <f>M$1*Sheet1!O4074</f>
        <v>0</v>
      </c>
      <c r="N4074">
        <f>N$1*Sheet1!P4074</f>
        <v>0</v>
      </c>
      <c r="O4074">
        <f>O$1*Sheet1!Q4074</f>
        <v>-0.144980248667539</v>
      </c>
      <c r="P4074">
        <f>P$1*Sheet1!R4074</f>
        <v>0</v>
      </c>
      <c r="Q4074">
        <f>Q$1*Sheet1!S4074</f>
        <v>0</v>
      </c>
      <c r="R4074">
        <f>R$1*Sheet1!T4074</f>
        <v>0</v>
      </c>
      <c r="S4074">
        <f>S$1*Sheet1!U4074</f>
        <v>0</v>
      </c>
      <c r="T4074">
        <f>T$1*Sheet1!V4074</f>
        <v>0</v>
      </c>
      <c r="U4074">
        <f>U$1*Sheet1!W4074</f>
        <v>0</v>
      </c>
      <c r="V4074">
        <f>V$1*Sheet1!X4074</f>
        <v>0.1038464</v>
      </c>
      <c r="W4074">
        <f>W$1*Sheet1!Y4074</f>
        <v>0</v>
      </c>
      <c r="X4074">
        <f>X$1*Sheet1!Z4074</f>
        <v>0</v>
      </c>
      <c r="Y4074">
        <f>Y$1*Sheet1!AA4074</f>
        <v>0</v>
      </c>
      <c r="Z4074">
        <f>Z$1*Sheet1!AB4074</f>
        <v>0</v>
      </c>
      <c r="AA4074">
        <f>AA$1*Sheet1!AC4074</f>
        <v>-1.0548300229311</v>
      </c>
      <c r="AB4074">
        <f>AB$1*Sheet1!AD4074</f>
        <v>0</v>
      </c>
      <c r="AC4074">
        <f>AC$1*Sheet1!AE4074</f>
        <v>0.810469402406663</v>
      </c>
      <c r="AD4074">
        <f>AD$1*Sheet1!AF4074</f>
        <v>0.168145574729034</v>
      </c>
      <c r="AE4074" s="4">
        <v>-2.366</v>
      </c>
      <c r="AF4074">
        <f t="shared" si="189"/>
        <v>-4.99597719446294</v>
      </c>
      <c r="AG4074">
        <f t="shared" si="190"/>
        <v>0</v>
      </c>
      <c r="AH4074">
        <f t="shared" si="191"/>
        <v>1</v>
      </c>
      <c r="AI4074">
        <v>0</v>
      </c>
      <c r="AJ4074">
        <v>1</v>
      </c>
    </row>
    <row r="4075" spans="1:36">
      <c r="A4075">
        <v>428</v>
      </c>
      <c r="B4075">
        <v>2014</v>
      </c>
      <c r="C4075">
        <v>0</v>
      </c>
      <c r="G4075">
        <f>G$1*Sheet1!I4075</f>
        <v>-2.503</v>
      </c>
      <c r="H4075">
        <f>H$1*Sheet1!J4075</f>
        <v>0</v>
      </c>
      <c r="I4075">
        <f>I$1*Sheet1!K4075</f>
        <v>0</v>
      </c>
      <c r="J4075">
        <f>J$1*Sheet1!L4075</f>
        <v>0</v>
      </c>
      <c r="K4075">
        <f>K$1*Sheet1!M4075</f>
        <v>0</v>
      </c>
      <c r="L4075">
        <f>L$1*Sheet1!N4075</f>
        <v>-0.1459403</v>
      </c>
      <c r="M4075">
        <f>M$1*Sheet1!O4075</f>
        <v>0</v>
      </c>
      <c r="N4075">
        <f>N$1*Sheet1!P4075</f>
        <v>0</v>
      </c>
      <c r="O4075">
        <f>O$1*Sheet1!Q4075</f>
        <v>-0.00550960361487154</v>
      </c>
      <c r="P4075">
        <f>P$1*Sheet1!R4075</f>
        <v>0</v>
      </c>
      <c r="Q4075">
        <f>Q$1*Sheet1!S4075</f>
        <v>0</v>
      </c>
      <c r="R4075">
        <f>R$1*Sheet1!T4075</f>
        <v>0</v>
      </c>
      <c r="S4075">
        <f>S$1*Sheet1!U4075</f>
        <v>0</v>
      </c>
      <c r="T4075">
        <f>T$1*Sheet1!V4075</f>
        <v>0</v>
      </c>
      <c r="U4075">
        <f>U$1*Sheet1!W4075</f>
        <v>0</v>
      </c>
      <c r="V4075">
        <f>V$1*Sheet1!X4075</f>
        <v>0.0505934</v>
      </c>
      <c r="W4075">
        <f>W$1*Sheet1!Y4075</f>
        <v>0</v>
      </c>
      <c r="X4075">
        <f>X$1*Sheet1!Z4075</f>
        <v>0</v>
      </c>
      <c r="Y4075">
        <f>Y$1*Sheet1!AA4075</f>
        <v>0</v>
      </c>
      <c r="Z4075">
        <f>Z$1*Sheet1!AB4075</f>
        <v>0</v>
      </c>
      <c r="AA4075">
        <f>AA$1*Sheet1!AC4075</f>
        <v>-1.38033000290394</v>
      </c>
      <c r="AB4075">
        <f>AB$1*Sheet1!AD4075</f>
        <v>0</v>
      </c>
      <c r="AC4075">
        <f>AC$1*Sheet1!AE4075</f>
        <v>0.407363896935488</v>
      </c>
      <c r="AD4075">
        <f>AD$1*Sheet1!AF4075</f>
        <v>0.194633337116615</v>
      </c>
      <c r="AE4075" s="4">
        <v>-2.366</v>
      </c>
      <c r="AF4075">
        <f t="shared" si="189"/>
        <v>-5.74818927246671</v>
      </c>
      <c r="AG4075">
        <f t="shared" si="190"/>
        <v>0</v>
      </c>
      <c r="AH4075">
        <f t="shared" si="191"/>
        <v>1</v>
      </c>
      <c r="AI4075">
        <v>0</v>
      </c>
      <c r="AJ4075">
        <v>1</v>
      </c>
    </row>
    <row r="4076" spans="1:36">
      <c r="A4076">
        <v>429</v>
      </c>
      <c r="B4076">
        <v>2014</v>
      </c>
      <c r="C4076">
        <v>0</v>
      </c>
      <c r="G4076">
        <f>G$1*Sheet1!I4076</f>
        <v>-2.503</v>
      </c>
      <c r="H4076">
        <f>H$1*Sheet1!J4076</f>
        <v>0</v>
      </c>
      <c r="I4076">
        <f>I$1*Sheet1!K4076</f>
        <v>0</v>
      </c>
      <c r="J4076">
        <f>J$1*Sheet1!L4076</f>
        <v>0</v>
      </c>
      <c r="K4076">
        <f>K$1*Sheet1!M4076</f>
        <v>0</v>
      </c>
      <c r="L4076">
        <f>L$1*Sheet1!N4076</f>
        <v>-0.4737535</v>
      </c>
      <c r="M4076">
        <f>M$1*Sheet1!O4076</f>
        <v>0</v>
      </c>
      <c r="N4076">
        <f>N$1*Sheet1!P4076</f>
        <v>0</v>
      </c>
      <c r="O4076">
        <f>O$1*Sheet1!Q4076</f>
        <v>-1.62801969659727</v>
      </c>
      <c r="P4076">
        <f>P$1*Sheet1!R4076</f>
        <v>0</v>
      </c>
      <c r="Q4076">
        <f>Q$1*Sheet1!S4076</f>
        <v>0</v>
      </c>
      <c r="R4076">
        <f>R$1*Sheet1!T4076</f>
        <v>0</v>
      </c>
      <c r="S4076">
        <f>S$1*Sheet1!U4076</f>
        <v>0</v>
      </c>
      <c r="T4076">
        <f>T$1*Sheet1!V4076</f>
        <v>0</v>
      </c>
      <c r="U4076">
        <f>U$1*Sheet1!W4076</f>
        <v>0</v>
      </c>
      <c r="V4076">
        <f>V$1*Sheet1!X4076</f>
        <v>0.0371856</v>
      </c>
      <c r="W4076">
        <f>W$1*Sheet1!Y4076</f>
        <v>0</v>
      </c>
      <c r="X4076">
        <f>X$1*Sheet1!Z4076</f>
        <v>0</v>
      </c>
      <c r="Y4076">
        <f>Y$1*Sheet1!AA4076</f>
        <v>0</v>
      </c>
      <c r="Z4076">
        <f>Z$1*Sheet1!AB4076</f>
        <v>0</v>
      </c>
      <c r="AA4076">
        <f>AA$1*Sheet1!AC4076</f>
        <v>-0.969989998698235</v>
      </c>
      <c r="AB4076">
        <f>AB$1*Sheet1!AD4076</f>
        <v>0</v>
      </c>
      <c r="AC4076">
        <f>AC$1*Sheet1!AE4076</f>
        <v>0.409477870966878</v>
      </c>
      <c r="AD4076">
        <f>AD$1*Sheet1!AF4076</f>
        <v>0.146406531066995</v>
      </c>
      <c r="AE4076" s="4">
        <v>-2.366</v>
      </c>
      <c r="AF4076">
        <f t="shared" si="189"/>
        <v>-7.34769319326164</v>
      </c>
      <c r="AG4076">
        <f t="shared" si="190"/>
        <v>0</v>
      </c>
      <c r="AH4076">
        <f t="shared" si="191"/>
        <v>1</v>
      </c>
      <c r="AI4076">
        <v>0</v>
      </c>
      <c r="AJ4076">
        <v>1</v>
      </c>
    </row>
    <row r="4077" spans="1:36">
      <c r="A4077">
        <v>488</v>
      </c>
      <c r="B4077">
        <v>2014</v>
      </c>
      <c r="C4077">
        <v>0</v>
      </c>
      <c r="G4077">
        <f>G$1*Sheet1!I4077</f>
        <v>-2.503</v>
      </c>
      <c r="H4077">
        <f>H$1*Sheet1!J4077</f>
        <v>0</v>
      </c>
      <c r="I4077">
        <f>I$1*Sheet1!K4077</f>
        <v>0</v>
      </c>
      <c r="J4077">
        <f>J$1*Sheet1!L4077</f>
        <v>0</v>
      </c>
      <c r="K4077">
        <f>K$1*Sheet1!M4077</f>
        <v>0</v>
      </c>
      <c r="L4077">
        <f>L$1*Sheet1!N4077</f>
        <v>-0.0597036</v>
      </c>
      <c r="M4077">
        <f>M$1*Sheet1!O4077</f>
        <v>0</v>
      </c>
      <c r="N4077">
        <f>N$1*Sheet1!P4077</f>
        <v>0</v>
      </c>
      <c r="O4077">
        <f>O$1*Sheet1!Q4077</f>
        <v>-0.00676334765381214</v>
      </c>
      <c r="P4077">
        <f>P$1*Sheet1!R4077</f>
        <v>0</v>
      </c>
      <c r="Q4077">
        <f>Q$1*Sheet1!S4077</f>
        <v>0</v>
      </c>
      <c r="R4077">
        <f>R$1*Sheet1!T4077</f>
        <v>0</v>
      </c>
      <c r="S4077">
        <f>S$1*Sheet1!U4077</f>
        <v>0</v>
      </c>
      <c r="T4077">
        <f>T$1*Sheet1!V4077</f>
        <v>0</v>
      </c>
      <c r="U4077">
        <f>U$1*Sheet1!W4077</f>
        <v>0</v>
      </c>
      <c r="V4077">
        <f>V$1*Sheet1!X4077</f>
        <v>0.044103</v>
      </c>
      <c r="W4077">
        <f>W$1*Sheet1!Y4077</f>
        <v>0</v>
      </c>
      <c r="X4077">
        <f>X$1*Sheet1!Z4077</f>
        <v>0</v>
      </c>
      <c r="Y4077">
        <f>Y$1*Sheet1!AA4077</f>
        <v>0</v>
      </c>
      <c r="Z4077">
        <f>Z$1*Sheet1!AB4077</f>
        <v>0</v>
      </c>
      <c r="AA4077">
        <f>AA$1*Sheet1!AC4077</f>
        <v>-0.7875</v>
      </c>
      <c r="AB4077">
        <f>AB$1*Sheet1!AD4077</f>
        <v>0</v>
      </c>
      <c r="AC4077">
        <f>AC$1*Sheet1!AE4077</f>
        <v>0.549253545930074</v>
      </c>
      <c r="AD4077">
        <f>AD$1*Sheet1!AF4077</f>
        <v>0.165695377266194</v>
      </c>
      <c r="AE4077" s="4">
        <v>-2.366</v>
      </c>
      <c r="AF4077">
        <f t="shared" si="189"/>
        <v>-4.96391502445755</v>
      </c>
      <c r="AG4077">
        <f t="shared" si="190"/>
        <v>0</v>
      </c>
      <c r="AH4077">
        <f t="shared" si="191"/>
        <v>1</v>
      </c>
      <c r="AI4077">
        <v>0</v>
      </c>
      <c r="AJ4077">
        <v>1</v>
      </c>
    </row>
    <row r="4078" spans="1:36">
      <c r="A4078">
        <v>498</v>
      </c>
      <c r="B4078">
        <v>2014</v>
      </c>
      <c r="C4078">
        <v>0</v>
      </c>
      <c r="G4078">
        <f>G$1*Sheet1!I4078</f>
        <v>-2.503</v>
      </c>
      <c r="H4078">
        <f>H$1*Sheet1!J4078</f>
        <v>0</v>
      </c>
      <c r="I4078">
        <f>I$1*Sheet1!K4078</f>
        <v>0</v>
      </c>
      <c r="J4078">
        <f>J$1*Sheet1!L4078</f>
        <v>0</v>
      </c>
      <c r="K4078">
        <f>K$1*Sheet1!M4078</f>
        <v>0</v>
      </c>
      <c r="L4078">
        <f>L$1*Sheet1!N4078</f>
        <v>-0.0256751</v>
      </c>
      <c r="M4078">
        <f>M$1*Sheet1!O4078</f>
        <v>0</v>
      </c>
      <c r="N4078">
        <f>N$1*Sheet1!P4078</f>
        <v>0</v>
      </c>
      <c r="O4078">
        <f>O$1*Sheet1!Q4078</f>
        <v>0</v>
      </c>
      <c r="P4078">
        <f>P$1*Sheet1!R4078</f>
        <v>0</v>
      </c>
      <c r="Q4078">
        <f>Q$1*Sheet1!S4078</f>
        <v>0</v>
      </c>
      <c r="R4078">
        <f>R$1*Sheet1!T4078</f>
        <v>0</v>
      </c>
      <c r="S4078">
        <f>S$1*Sheet1!U4078</f>
        <v>2.312</v>
      </c>
      <c r="T4078">
        <f>T$1*Sheet1!V4078</f>
        <v>0</v>
      </c>
      <c r="U4078">
        <f>U$1*Sheet1!W4078</f>
        <v>0</v>
      </c>
      <c r="V4078">
        <f>V$1*Sheet1!X4078</f>
        <v>0.0786412</v>
      </c>
      <c r="W4078">
        <f>W$1*Sheet1!Y4078</f>
        <v>0</v>
      </c>
      <c r="X4078">
        <f>X$1*Sheet1!Z4078</f>
        <v>0</v>
      </c>
      <c r="Y4078">
        <f>Y$1*Sheet1!AA4078</f>
        <v>0</v>
      </c>
      <c r="Z4078">
        <f>Z$1*Sheet1!AB4078</f>
        <v>0</v>
      </c>
      <c r="AA4078">
        <f>AA$1*Sheet1!AC4078</f>
        <v>-1.47020999291539</v>
      </c>
      <c r="AB4078">
        <f>AB$1*Sheet1!AD4078</f>
        <v>0</v>
      </c>
      <c r="AC4078">
        <f>AC$1*Sheet1!AE4078</f>
        <v>0.972250006691691</v>
      </c>
      <c r="AD4078">
        <f>AD$1*Sheet1!AF4078</f>
        <v>0.173164665133047</v>
      </c>
      <c r="AE4078" s="4">
        <v>-2.366</v>
      </c>
      <c r="AF4078">
        <f t="shared" si="189"/>
        <v>-2.82882922109065</v>
      </c>
      <c r="AG4078">
        <f t="shared" si="190"/>
        <v>1</v>
      </c>
      <c r="AH4078">
        <f t="shared" si="191"/>
        <v>0</v>
      </c>
      <c r="AI4078">
        <v>0</v>
      </c>
      <c r="AJ4078">
        <v>1</v>
      </c>
    </row>
    <row r="4079" spans="1:36">
      <c r="A4079">
        <v>506</v>
      </c>
      <c r="B4079">
        <v>2014</v>
      </c>
      <c r="C4079">
        <v>0</v>
      </c>
      <c r="G4079">
        <f>G$1*Sheet1!I4079</f>
        <v>-2.503</v>
      </c>
      <c r="H4079">
        <f>H$1*Sheet1!J4079</f>
        <v>0</v>
      </c>
      <c r="I4079">
        <f>I$1*Sheet1!K4079</f>
        <v>0</v>
      </c>
      <c r="J4079">
        <f>J$1*Sheet1!L4079</f>
        <v>0</v>
      </c>
      <c r="K4079">
        <f>K$1*Sheet1!M4079</f>
        <v>0</v>
      </c>
      <c r="L4079">
        <f>L$1*Sheet1!N4079</f>
        <v>-0.5692489</v>
      </c>
      <c r="M4079">
        <f>M$1*Sheet1!O4079</f>
        <v>0</v>
      </c>
      <c r="N4079">
        <f>N$1*Sheet1!P4079</f>
        <v>0</v>
      </c>
      <c r="O4079">
        <f>O$1*Sheet1!Q4079</f>
        <v>0</v>
      </c>
      <c r="P4079">
        <f>P$1*Sheet1!R4079</f>
        <v>0</v>
      </c>
      <c r="Q4079">
        <f>Q$1*Sheet1!S4079</f>
        <v>0</v>
      </c>
      <c r="R4079">
        <f>R$1*Sheet1!T4079</f>
        <v>0</v>
      </c>
      <c r="S4079">
        <f>S$1*Sheet1!U4079</f>
        <v>0</v>
      </c>
      <c r="T4079">
        <f>T$1*Sheet1!V4079</f>
        <v>0</v>
      </c>
      <c r="U4079">
        <f>U$1*Sheet1!W4079</f>
        <v>0</v>
      </c>
      <c r="V4079">
        <f>V$1*Sheet1!X4079</f>
        <v>0.0982954</v>
      </c>
      <c r="W4079">
        <f>W$1*Sheet1!Y4079</f>
        <v>0</v>
      </c>
      <c r="X4079">
        <f>X$1*Sheet1!Z4079</f>
        <v>0</v>
      </c>
      <c r="Y4079">
        <f>Y$1*Sheet1!AA4079</f>
        <v>0</v>
      </c>
      <c r="Z4079">
        <f>Z$1*Sheet1!AB4079</f>
        <v>0</v>
      </c>
      <c r="AA4079">
        <f>AA$1*Sheet1!AC4079</f>
        <v>-1.03446000105143</v>
      </c>
      <c r="AB4079">
        <f>AB$1*Sheet1!AD4079</f>
        <v>0</v>
      </c>
      <c r="AC4079">
        <f>AC$1*Sheet1!AE4079</f>
        <v>0.919644355665655</v>
      </c>
      <c r="AD4079">
        <f>AD$1*Sheet1!AF4079</f>
        <v>0.0339214878623538</v>
      </c>
      <c r="AE4079" s="4">
        <v>-2.366</v>
      </c>
      <c r="AF4079">
        <f t="shared" si="189"/>
        <v>-5.42084765752342</v>
      </c>
      <c r="AG4079">
        <f t="shared" si="190"/>
        <v>0</v>
      </c>
      <c r="AH4079">
        <f t="shared" si="191"/>
        <v>1</v>
      </c>
      <c r="AI4079">
        <v>0</v>
      </c>
      <c r="AJ4079">
        <v>1</v>
      </c>
    </row>
    <row r="4080" spans="1:36">
      <c r="A4080">
        <v>507</v>
      </c>
      <c r="B4080">
        <v>2014</v>
      </c>
      <c r="C4080">
        <v>0</v>
      </c>
      <c r="G4080">
        <f>G$1*Sheet1!I4080</f>
        <v>-2.503</v>
      </c>
      <c r="H4080">
        <f>H$1*Sheet1!J4080</f>
        <v>0</v>
      </c>
      <c r="I4080">
        <f>I$1*Sheet1!K4080</f>
        <v>0</v>
      </c>
      <c r="J4080">
        <f>J$1*Sheet1!L4080</f>
        <v>0</v>
      </c>
      <c r="K4080">
        <f>K$1*Sheet1!M4080</f>
        <v>0</v>
      </c>
      <c r="L4080">
        <f>L$1*Sheet1!N4080</f>
        <v>-0.0845768</v>
      </c>
      <c r="M4080">
        <f>M$1*Sheet1!O4080</f>
        <v>0</v>
      </c>
      <c r="N4080">
        <f>N$1*Sheet1!P4080</f>
        <v>0</v>
      </c>
      <c r="O4080">
        <f>O$1*Sheet1!Q4080</f>
        <v>-0.375200740654873</v>
      </c>
      <c r="P4080">
        <f>P$1*Sheet1!R4080</f>
        <v>0</v>
      </c>
      <c r="Q4080">
        <f>Q$1*Sheet1!S4080</f>
        <v>0</v>
      </c>
      <c r="R4080">
        <f>R$1*Sheet1!T4080</f>
        <v>0</v>
      </c>
      <c r="S4080">
        <f>S$1*Sheet1!U4080</f>
        <v>0</v>
      </c>
      <c r="T4080">
        <f>T$1*Sheet1!V4080</f>
        <v>0</v>
      </c>
      <c r="U4080">
        <f>U$1*Sheet1!W4080</f>
        <v>0</v>
      </c>
      <c r="V4080">
        <f>V$1*Sheet1!X4080</f>
        <v>0.0550403</v>
      </c>
      <c r="W4080">
        <f>W$1*Sheet1!Y4080</f>
        <v>0</v>
      </c>
      <c r="X4080">
        <f>X$1*Sheet1!Z4080</f>
        <v>0</v>
      </c>
      <c r="Y4080">
        <f>Y$1*Sheet1!AA4080</f>
        <v>0</v>
      </c>
      <c r="Z4080">
        <f>Z$1*Sheet1!AB4080</f>
        <v>0</v>
      </c>
      <c r="AA4080">
        <f>AA$1*Sheet1!AC4080</f>
        <v>-0.608369996845722</v>
      </c>
      <c r="AB4080">
        <f>AB$1*Sheet1!AD4080</f>
        <v>0</v>
      </c>
      <c r="AC4080">
        <f>AC$1*Sheet1!AE4080</f>
        <v>0.542452842758245</v>
      </c>
      <c r="AD4080">
        <f>AD$1*Sheet1!AF4080</f>
        <v>0.193332150728026</v>
      </c>
      <c r="AE4080" s="4">
        <v>-2.366</v>
      </c>
      <c r="AF4080">
        <f t="shared" si="189"/>
        <v>-5.14632224401432</v>
      </c>
      <c r="AG4080">
        <f t="shared" si="190"/>
        <v>0</v>
      </c>
      <c r="AH4080">
        <f t="shared" si="191"/>
        <v>1</v>
      </c>
      <c r="AI4080">
        <v>0</v>
      </c>
      <c r="AJ4080">
        <v>1</v>
      </c>
    </row>
    <row r="4081" spans="1:36">
      <c r="A4081">
        <v>509</v>
      </c>
      <c r="B4081">
        <v>2014</v>
      </c>
      <c r="C4081">
        <v>0</v>
      </c>
      <c r="G4081">
        <f>G$1*Sheet1!I4081</f>
        <v>-2.503</v>
      </c>
      <c r="H4081">
        <f>H$1*Sheet1!J4081</f>
        <v>0</v>
      </c>
      <c r="I4081">
        <f>I$1*Sheet1!K4081</f>
        <v>0</v>
      </c>
      <c r="J4081">
        <f>J$1*Sheet1!L4081</f>
        <v>0</v>
      </c>
      <c r="K4081">
        <f>K$1*Sheet1!M4081</f>
        <v>0</v>
      </c>
      <c r="L4081">
        <f>L$1*Sheet1!N4081</f>
        <v>-0.035849</v>
      </c>
      <c r="M4081">
        <f>M$1*Sheet1!O4081</f>
        <v>0</v>
      </c>
      <c r="N4081">
        <f>N$1*Sheet1!P4081</f>
        <v>0</v>
      </c>
      <c r="O4081">
        <f>O$1*Sheet1!Q4081</f>
        <v>0</v>
      </c>
      <c r="P4081">
        <f>P$1*Sheet1!R4081</f>
        <v>0</v>
      </c>
      <c r="Q4081">
        <f>Q$1*Sheet1!S4081</f>
        <v>0</v>
      </c>
      <c r="R4081">
        <f>R$1*Sheet1!T4081</f>
        <v>0</v>
      </c>
      <c r="S4081">
        <f>S$1*Sheet1!U4081</f>
        <v>0</v>
      </c>
      <c r="T4081">
        <f>T$1*Sheet1!V4081</f>
        <v>0</v>
      </c>
      <c r="U4081">
        <f>U$1*Sheet1!W4081</f>
        <v>0</v>
      </c>
      <c r="V4081">
        <f>V$1*Sheet1!X4081</f>
        <v>0.0443531</v>
      </c>
      <c r="W4081">
        <f>W$1*Sheet1!Y4081</f>
        <v>0</v>
      </c>
      <c r="X4081">
        <f>X$1*Sheet1!Z4081</f>
        <v>0</v>
      </c>
      <c r="Y4081">
        <f>Y$1*Sheet1!AA4081</f>
        <v>0</v>
      </c>
      <c r="Z4081">
        <f>Z$1*Sheet1!AB4081</f>
        <v>0</v>
      </c>
      <c r="AA4081">
        <f>AA$1*Sheet1!AC4081</f>
        <v>-0.697619981825353</v>
      </c>
      <c r="AB4081">
        <f>AB$1*Sheet1!AD4081</f>
        <v>0</v>
      </c>
      <c r="AC4081">
        <f>AC$1*Sheet1!AE4081</f>
        <v>0.66841235171678</v>
      </c>
      <c r="AD4081">
        <f>AD$1*Sheet1!AF4081</f>
        <v>0.16677607520507</v>
      </c>
      <c r="AE4081" s="4">
        <v>-2.366</v>
      </c>
      <c r="AF4081">
        <f t="shared" si="189"/>
        <v>-4.7229274549035</v>
      </c>
      <c r="AG4081">
        <f t="shared" si="190"/>
        <v>0</v>
      </c>
      <c r="AH4081">
        <f t="shared" si="191"/>
        <v>1</v>
      </c>
      <c r="AI4081">
        <v>0</v>
      </c>
      <c r="AJ4081">
        <v>1</v>
      </c>
    </row>
    <row r="4082" spans="1:36">
      <c r="A4082">
        <v>510</v>
      </c>
      <c r="B4082">
        <v>2014</v>
      </c>
      <c r="C4082">
        <v>0</v>
      </c>
      <c r="G4082">
        <f>G$1*Sheet1!I4082</f>
        <v>-2.503</v>
      </c>
      <c r="H4082">
        <f>H$1*Sheet1!J4082</f>
        <v>0</v>
      </c>
      <c r="I4082">
        <f>I$1*Sheet1!K4082</f>
        <v>0</v>
      </c>
      <c r="J4082">
        <f>J$1*Sheet1!L4082</f>
        <v>0</v>
      </c>
      <c r="K4082">
        <f>K$1*Sheet1!M4082</f>
        <v>0</v>
      </c>
      <c r="L4082">
        <f>L$1*Sheet1!N4082</f>
        <v>-1.3092222</v>
      </c>
      <c r="M4082">
        <f>M$1*Sheet1!O4082</f>
        <v>0</v>
      </c>
      <c r="N4082">
        <f>N$1*Sheet1!P4082</f>
        <v>0</v>
      </c>
      <c r="O4082">
        <f>O$1*Sheet1!Q4082</f>
        <v>-0.0980012378921919</v>
      </c>
      <c r="P4082">
        <f>P$1*Sheet1!R4082</f>
        <v>0</v>
      </c>
      <c r="Q4082">
        <f>Q$1*Sheet1!S4082</f>
        <v>0</v>
      </c>
      <c r="R4082">
        <f>R$1*Sheet1!T4082</f>
        <v>0</v>
      </c>
      <c r="S4082">
        <f>S$1*Sheet1!U4082</f>
        <v>0</v>
      </c>
      <c r="T4082">
        <f>T$1*Sheet1!V4082</f>
        <v>0</v>
      </c>
      <c r="U4082">
        <f>U$1*Sheet1!W4082</f>
        <v>0</v>
      </c>
      <c r="V4082">
        <f>V$1*Sheet1!X4082</f>
        <v>0.0342698</v>
      </c>
      <c r="W4082">
        <f>W$1*Sheet1!Y4082</f>
        <v>0</v>
      </c>
      <c r="X4082">
        <f>X$1*Sheet1!Z4082</f>
        <v>0</v>
      </c>
      <c r="Y4082">
        <f>Y$1*Sheet1!AA4082</f>
        <v>0</v>
      </c>
      <c r="Z4082">
        <f>Z$1*Sheet1!AB4082</f>
        <v>0</v>
      </c>
      <c r="AA4082">
        <f>AA$1*Sheet1!AC4082</f>
        <v>-0.528569996595384</v>
      </c>
      <c r="AB4082">
        <f>AB$1*Sheet1!AD4082</f>
        <v>0</v>
      </c>
      <c r="AC4082">
        <f>AC$1*Sheet1!AE4082</f>
        <v>0.249391116776174</v>
      </c>
      <c r="AD4082">
        <f>AD$1*Sheet1!AF4082</f>
        <v>0.228469285884424</v>
      </c>
      <c r="AE4082" s="4">
        <v>-2.366</v>
      </c>
      <c r="AF4082">
        <f t="shared" si="189"/>
        <v>-6.29266323182698</v>
      </c>
      <c r="AG4082">
        <f t="shared" si="190"/>
        <v>0</v>
      </c>
      <c r="AH4082">
        <f t="shared" si="191"/>
        <v>1</v>
      </c>
      <c r="AI4082">
        <v>0</v>
      </c>
      <c r="AJ4082">
        <v>1</v>
      </c>
    </row>
    <row r="4083" spans="1:36">
      <c r="A4083">
        <v>513</v>
      </c>
      <c r="B4083">
        <v>2014</v>
      </c>
      <c r="C4083">
        <v>0</v>
      </c>
      <c r="G4083">
        <f>G$1*Sheet1!I4083</f>
        <v>-2.503</v>
      </c>
      <c r="H4083">
        <f>H$1*Sheet1!J4083</f>
        <v>0</v>
      </c>
      <c r="I4083">
        <f>I$1*Sheet1!K4083</f>
        <v>0</v>
      </c>
      <c r="J4083">
        <f>J$1*Sheet1!L4083</f>
        <v>0</v>
      </c>
      <c r="K4083">
        <f>K$1*Sheet1!M4083</f>
        <v>0</v>
      </c>
      <c r="L4083">
        <f>L$1*Sheet1!N4083</f>
        <v>-0.0625383</v>
      </c>
      <c r="M4083">
        <f>M$1*Sheet1!O4083</f>
        <v>0</v>
      </c>
      <c r="N4083">
        <f>N$1*Sheet1!P4083</f>
        <v>0</v>
      </c>
      <c r="O4083">
        <f>O$1*Sheet1!Q4083</f>
        <v>-0.0638109874788265</v>
      </c>
      <c r="P4083">
        <f>P$1*Sheet1!R4083</f>
        <v>0</v>
      </c>
      <c r="Q4083">
        <f>Q$1*Sheet1!S4083</f>
        <v>0</v>
      </c>
      <c r="R4083">
        <f>R$1*Sheet1!T4083</f>
        <v>0</v>
      </c>
      <c r="S4083">
        <f>S$1*Sheet1!U4083</f>
        <v>0</v>
      </c>
      <c r="T4083">
        <f>T$1*Sheet1!V4083</f>
        <v>0</v>
      </c>
      <c r="U4083">
        <f>U$1*Sheet1!W4083</f>
        <v>0</v>
      </c>
      <c r="V4083">
        <f>V$1*Sheet1!X4083</f>
        <v>0.0691801</v>
      </c>
      <c r="W4083">
        <f>W$1*Sheet1!Y4083</f>
        <v>0</v>
      </c>
      <c r="X4083">
        <f>X$1*Sheet1!Z4083</f>
        <v>0</v>
      </c>
      <c r="Y4083">
        <f>Y$1*Sheet1!AA4083</f>
        <v>0</v>
      </c>
      <c r="Z4083">
        <f>Z$1*Sheet1!AB4083</f>
        <v>0</v>
      </c>
      <c r="AA4083">
        <f>AA$1*Sheet1!AC4083</f>
        <v>-1.41623999369144</v>
      </c>
      <c r="AB4083">
        <f>AB$1*Sheet1!AD4083</f>
        <v>0</v>
      </c>
      <c r="AC4083">
        <f>AC$1*Sheet1!AE4083</f>
        <v>0.490912390349655</v>
      </c>
      <c r="AD4083">
        <f>AD$1*Sheet1!AF4083</f>
        <v>0.154854530081534</v>
      </c>
      <c r="AE4083" s="4">
        <v>-2.366</v>
      </c>
      <c r="AF4083">
        <f t="shared" si="189"/>
        <v>-5.69664226073908</v>
      </c>
      <c r="AG4083">
        <f t="shared" si="190"/>
        <v>0</v>
      </c>
      <c r="AH4083">
        <f t="shared" si="191"/>
        <v>1</v>
      </c>
      <c r="AI4083">
        <v>0</v>
      </c>
      <c r="AJ4083">
        <v>1</v>
      </c>
    </row>
    <row r="4084" spans="1:36">
      <c r="A4084">
        <v>514</v>
      </c>
      <c r="B4084">
        <v>2014</v>
      </c>
      <c r="C4084">
        <v>0</v>
      </c>
      <c r="G4084">
        <f>G$1*Sheet1!I4084</f>
        <v>-2.503</v>
      </c>
      <c r="H4084">
        <f>H$1*Sheet1!J4084</f>
        <v>0</v>
      </c>
      <c r="I4084">
        <f>I$1*Sheet1!K4084</f>
        <v>0</v>
      </c>
      <c r="J4084">
        <f>J$1*Sheet1!L4084</f>
        <v>0</v>
      </c>
      <c r="K4084">
        <f>K$1*Sheet1!M4084</f>
        <v>0</v>
      </c>
      <c r="L4084">
        <f>L$1*Sheet1!N4084</f>
        <v>-0.2627526</v>
      </c>
      <c r="M4084">
        <f>M$1*Sheet1!O4084</f>
        <v>0</v>
      </c>
      <c r="N4084">
        <f>N$1*Sheet1!P4084</f>
        <v>0</v>
      </c>
      <c r="O4084">
        <f>O$1*Sheet1!Q4084</f>
        <v>-0.000994929129765592</v>
      </c>
      <c r="P4084">
        <f>P$1*Sheet1!R4084</f>
        <v>0</v>
      </c>
      <c r="Q4084">
        <f>Q$1*Sheet1!S4084</f>
        <v>0</v>
      </c>
      <c r="R4084">
        <f>R$1*Sheet1!T4084</f>
        <v>0</v>
      </c>
      <c r="S4084">
        <f>S$1*Sheet1!U4084</f>
        <v>0</v>
      </c>
      <c r="T4084">
        <f>T$1*Sheet1!V4084</f>
        <v>0</v>
      </c>
      <c r="U4084">
        <f>U$1*Sheet1!W4084</f>
        <v>0</v>
      </c>
      <c r="V4084">
        <f>V$1*Sheet1!X4084</f>
        <v>0.1168455</v>
      </c>
      <c r="W4084">
        <f>W$1*Sheet1!Y4084</f>
        <v>0</v>
      </c>
      <c r="X4084">
        <f>X$1*Sheet1!Z4084</f>
        <v>0</v>
      </c>
      <c r="Y4084">
        <f>Y$1*Sheet1!AA4084</f>
        <v>0</v>
      </c>
      <c r="Z4084">
        <f>Z$1*Sheet1!AB4084</f>
        <v>0</v>
      </c>
      <c r="AA4084">
        <f>AA$1*Sheet1!AC4084</f>
        <v>-1.36520997038484</v>
      </c>
      <c r="AB4084">
        <f>AB$1*Sheet1!AD4084</f>
        <v>0</v>
      </c>
      <c r="AC4084">
        <f>AC$1*Sheet1!AE4084</f>
        <v>0.770243681454568</v>
      </c>
      <c r="AD4084">
        <f>AD$1*Sheet1!AF4084</f>
        <v>0.259489608132292</v>
      </c>
      <c r="AE4084" s="4">
        <v>-2.366</v>
      </c>
      <c r="AF4084">
        <f t="shared" si="189"/>
        <v>-5.35137870992774</v>
      </c>
      <c r="AG4084">
        <f t="shared" si="190"/>
        <v>0</v>
      </c>
      <c r="AH4084">
        <f t="shared" si="191"/>
        <v>1</v>
      </c>
      <c r="AI4084">
        <v>0</v>
      </c>
      <c r="AJ4084">
        <v>1</v>
      </c>
    </row>
    <row r="4085" spans="1:36">
      <c r="A4085">
        <v>516</v>
      </c>
      <c r="B4085">
        <v>2014</v>
      </c>
      <c r="C4085">
        <v>0</v>
      </c>
      <c r="G4085">
        <f>G$1*Sheet1!I4085</f>
        <v>-2.503</v>
      </c>
      <c r="H4085">
        <f>H$1*Sheet1!J4085</f>
        <v>0</v>
      </c>
      <c r="I4085">
        <f>I$1*Sheet1!K4085</f>
        <v>0</v>
      </c>
      <c r="J4085">
        <f>J$1*Sheet1!L4085</f>
        <v>0</v>
      </c>
      <c r="K4085">
        <f>K$1*Sheet1!M4085</f>
        <v>0</v>
      </c>
      <c r="L4085">
        <f>L$1*Sheet1!N4085</f>
        <v>-0.9753942</v>
      </c>
      <c r="M4085">
        <f>M$1*Sheet1!O4085</f>
        <v>0</v>
      </c>
      <c r="N4085">
        <f>N$1*Sheet1!P4085</f>
        <v>0</v>
      </c>
      <c r="O4085">
        <f>O$1*Sheet1!Q4085</f>
        <v>-0.410039376093654</v>
      </c>
      <c r="P4085">
        <f>P$1*Sheet1!R4085</f>
        <v>0</v>
      </c>
      <c r="Q4085">
        <f>Q$1*Sheet1!S4085</f>
        <v>0</v>
      </c>
      <c r="R4085">
        <f>R$1*Sheet1!T4085</f>
        <v>0</v>
      </c>
      <c r="S4085">
        <f>S$1*Sheet1!U4085</f>
        <v>0</v>
      </c>
      <c r="T4085">
        <f>T$1*Sheet1!V4085</f>
        <v>0</v>
      </c>
      <c r="U4085">
        <f>U$1*Sheet1!W4085</f>
        <v>0</v>
      </c>
      <c r="V4085">
        <f>V$1*Sheet1!X4085</f>
        <v>0.0888465</v>
      </c>
      <c r="W4085">
        <f>W$1*Sheet1!Y4085</f>
        <v>0</v>
      </c>
      <c r="X4085">
        <f>X$1*Sheet1!Z4085</f>
        <v>0</v>
      </c>
      <c r="Y4085">
        <f>Y$1*Sheet1!AA4085</f>
        <v>0</v>
      </c>
      <c r="Z4085">
        <f>Z$1*Sheet1!AB4085</f>
        <v>0</v>
      </c>
      <c r="AA4085">
        <f>AA$1*Sheet1!AC4085</f>
        <v>-0.631889983177186</v>
      </c>
      <c r="AB4085">
        <f>AB$1*Sheet1!AD4085</f>
        <v>0</v>
      </c>
      <c r="AC4085">
        <f>AC$1*Sheet1!AE4085</f>
        <v>0.27533583671996</v>
      </c>
      <c r="AD4085">
        <f>AD$1*Sheet1!AF4085</f>
        <v>0.170665067418516</v>
      </c>
      <c r="AE4085" s="4">
        <v>-2.366</v>
      </c>
      <c r="AF4085">
        <f t="shared" si="189"/>
        <v>-6.35147615513236</v>
      </c>
      <c r="AG4085">
        <f t="shared" si="190"/>
        <v>0</v>
      </c>
      <c r="AH4085">
        <f t="shared" si="191"/>
        <v>1</v>
      </c>
      <c r="AI4085">
        <v>0</v>
      </c>
      <c r="AJ4085">
        <v>1</v>
      </c>
    </row>
    <row r="4086" spans="1:36">
      <c r="A4086">
        <v>517</v>
      </c>
      <c r="B4086">
        <v>2014</v>
      </c>
      <c r="C4086">
        <v>0</v>
      </c>
      <c r="G4086">
        <f>G$1*Sheet1!I4086</f>
        <v>-2.503</v>
      </c>
      <c r="H4086">
        <f>H$1*Sheet1!J4086</f>
        <v>0</v>
      </c>
      <c r="I4086">
        <f>I$1*Sheet1!K4086</f>
        <v>0</v>
      </c>
      <c r="J4086">
        <f>J$1*Sheet1!L4086</f>
        <v>0</v>
      </c>
      <c r="K4086">
        <f>K$1*Sheet1!M4086</f>
        <v>0</v>
      </c>
      <c r="L4086">
        <f>L$1*Sheet1!N4086</f>
        <v>-0.3258915</v>
      </c>
      <c r="M4086">
        <f>M$1*Sheet1!O4086</f>
        <v>0</v>
      </c>
      <c r="N4086">
        <f>N$1*Sheet1!P4086</f>
        <v>0</v>
      </c>
      <c r="O4086">
        <f>O$1*Sheet1!Q4086</f>
        <v>-0.0390052320565027</v>
      </c>
      <c r="P4086">
        <f>P$1*Sheet1!R4086</f>
        <v>0</v>
      </c>
      <c r="Q4086">
        <f>Q$1*Sheet1!S4086</f>
        <v>0</v>
      </c>
      <c r="R4086">
        <f>R$1*Sheet1!T4086</f>
        <v>0</v>
      </c>
      <c r="S4086">
        <f>S$1*Sheet1!U4086</f>
        <v>0</v>
      </c>
      <c r="T4086">
        <f>T$1*Sheet1!V4086</f>
        <v>0</v>
      </c>
      <c r="U4086">
        <f>U$1*Sheet1!W4086</f>
        <v>0</v>
      </c>
      <c r="V4086">
        <f>V$1*Sheet1!X4086</f>
        <v>0.1853363</v>
      </c>
      <c r="W4086">
        <f>W$1*Sheet1!Y4086</f>
        <v>0</v>
      </c>
      <c r="X4086">
        <f>X$1*Sheet1!Z4086</f>
        <v>0</v>
      </c>
      <c r="Y4086">
        <f>Y$1*Sheet1!AA4086</f>
        <v>0</v>
      </c>
      <c r="Z4086">
        <f>Z$1*Sheet1!AB4086</f>
        <v>0</v>
      </c>
      <c r="AA4086">
        <f>AA$1*Sheet1!AC4086</f>
        <v>-1.74446998983622</v>
      </c>
      <c r="AB4086">
        <f>AB$1*Sheet1!AD4086</f>
        <v>0</v>
      </c>
      <c r="AC4086">
        <f>AC$1*Sheet1!AE4086</f>
        <v>1.0592141457422</v>
      </c>
      <c r="AD4086">
        <f>AD$1*Sheet1!AF4086</f>
        <v>0.422228286640217</v>
      </c>
      <c r="AE4086" s="4">
        <v>-2.366</v>
      </c>
      <c r="AF4086">
        <f t="shared" si="189"/>
        <v>-5.31158798951031</v>
      </c>
      <c r="AG4086">
        <f t="shared" si="190"/>
        <v>0</v>
      </c>
      <c r="AH4086">
        <f t="shared" si="191"/>
        <v>1</v>
      </c>
      <c r="AI4086">
        <v>0</v>
      </c>
      <c r="AJ4086">
        <v>1</v>
      </c>
    </row>
    <row r="4087" spans="1:36">
      <c r="A4087">
        <v>521</v>
      </c>
      <c r="B4087">
        <v>2014</v>
      </c>
      <c r="C4087">
        <v>0</v>
      </c>
      <c r="G4087">
        <f>G$1*Sheet1!I4087</f>
        <v>-2.503</v>
      </c>
      <c r="H4087">
        <f>H$1*Sheet1!J4087</f>
        <v>0</v>
      </c>
      <c r="I4087">
        <f>I$1*Sheet1!K4087</f>
        <v>0</v>
      </c>
      <c r="J4087">
        <f>J$1*Sheet1!L4087</f>
        <v>0</v>
      </c>
      <c r="K4087">
        <f>K$1*Sheet1!M4087</f>
        <v>0</v>
      </c>
      <c r="L4087">
        <f>L$1*Sheet1!N4087</f>
        <v>-0.0918049</v>
      </c>
      <c r="M4087">
        <f>M$1*Sheet1!O4087</f>
        <v>0</v>
      </c>
      <c r="N4087">
        <f>N$1*Sheet1!P4087</f>
        <v>0</v>
      </c>
      <c r="O4087">
        <f>O$1*Sheet1!Q4087</f>
        <v>-0.061250619449202</v>
      </c>
      <c r="P4087">
        <f>P$1*Sheet1!R4087</f>
        <v>0</v>
      </c>
      <c r="Q4087">
        <f>Q$1*Sheet1!S4087</f>
        <v>0</v>
      </c>
      <c r="R4087">
        <f>R$1*Sheet1!T4087</f>
        <v>0</v>
      </c>
      <c r="S4087">
        <f>S$1*Sheet1!U4087</f>
        <v>0</v>
      </c>
      <c r="T4087">
        <f>T$1*Sheet1!V4087</f>
        <v>0</v>
      </c>
      <c r="U4087">
        <f>U$1*Sheet1!W4087</f>
        <v>0</v>
      </c>
      <c r="V4087">
        <f>V$1*Sheet1!X4087</f>
        <v>0.0854244</v>
      </c>
      <c r="W4087">
        <f>W$1*Sheet1!Y4087</f>
        <v>0</v>
      </c>
      <c r="X4087">
        <f>X$1*Sheet1!Z4087</f>
        <v>0</v>
      </c>
      <c r="Y4087">
        <f>Y$1*Sheet1!AA4087</f>
        <v>0</v>
      </c>
      <c r="Z4087">
        <f>Z$1*Sheet1!AB4087</f>
        <v>0</v>
      </c>
      <c r="AA4087">
        <f>AA$1*Sheet1!AC4087</f>
        <v>-0.703920002102852</v>
      </c>
      <c r="AB4087">
        <f>AB$1*Sheet1!AD4087</f>
        <v>0</v>
      </c>
      <c r="AC4087">
        <f>AC$1*Sheet1!AE4087</f>
        <v>0.693561796505251</v>
      </c>
      <c r="AD4087">
        <f>AD$1*Sheet1!AF4087</f>
        <v>0.143312152621818</v>
      </c>
      <c r="AE4087" s="4">
        <v>-2.366</v>
      </c>
      <c r="AF4087">
        <f t="shared" si="189"/>
        <v>-4.80367717242499</v>
      </c>
      <c r="AG4087">
        <f t="shared" si="190"/>
        <v>0</v>
      </c>
      <c r="AH4087">
        <f t="shared" si="191"/>
        <v>1</v>
      </c>
      <c r="AI4087">
        <v>0</v>
      </c>
      <c r="AJ4087">
        <v>1</v>
      </c>
    </row>
    <row r="4088" spans="1:36">
      <c r="A4088">
        <v>523</v>
      </c>
      <c r="B4088">
        <v>2014</v>
      </c>
      <c r="C4088">
        <v>0</v>
      </c>
      <c r="G4088">
        <f>G$1*Sheet1!I4088</f>
        <v>-2.503</v>
      </c>
      <c r="H4088">
        <f>H$1*Sheet1!J4088</f>
        <v>0</v>
      </c>
      <c r="I4088">
        <f>I$1*Sheet1!K4088</f>
        <v>0</v>
      </c>
      <c r="J4088">
        <f>J$1*Sheet1!L4088</f>
        <v>0</v>
      </c>
      <c r="K4088">
        <f>K$1*Sheet1!M4088</f>
        <v>0</v>
      </c>
      <c r="L4088">
        <f>L$1*Sheet1!N4088</f>
        <v>-0.0750585</v>
      </c>
      <c r="M4088">
        <f>M$1*Sheet1!O4088</f>
        <v>0</v>
      </c>
      <c r="N4088">
        <f>N$1*Sheet1!P4088</f>
        <v>0</v>
      </c>
      <c r="O4088">
        <f>O$1*Sheet1!Q4088</f>
        <v>-0.474962827923449</v>
      </c>
      <c r="P4088">
        <f>P$1*Sheet1!R4088</f>
        <v>0</v>
      </c>
      <c r="Q4088">
        <f>Q$1*Sheet1!S4088</f>
        <v>0</v>
      </c>
      <c r="R4088">
        <f>R$1*Sheet1!T4088</f>
        <v>0</v>
      </c>
      <c r="S4088">
        <f>S$1*Sheet1!U4088</f>
        <v>0</v>
      </c>
      <c r="T4088">
        <f>T$1*Sheet1!V4088</f>
        <v>0</v>
      </c>
      <c r="U4088">
        <f>U$1*Sheet1!W4088</f>
        <v>0</v>
      </c>
      <c r="V4088">
        <f>V$1*Sheet1!X4088</f>
        <v>0.0680821</v>
      </c>
      <c r="W4088">
        <f>W$1*Sheet1!Y4088</f>
        <v>0</v>
      </c>
      <c r="X4088">
        <f>X$1*Sheet1!Z4088</f>
        <v>0</v>
      </c>
      <c r="Y4088">
        <f>Y$1*Sheet1!AA4088</f>
        <v>0</v>
      </c>
      <c r="Z4088">
        <f>Z$1*Sheet1!AB4088</f>
        <v>0</v>
      </c>
      <c r="AA4088">
        <f>AA$1*Sheet1!AC4088</f>
        <v>-0.891239988684654</v>
      </c>
      <c r="AB4088">
        <f>AB$1*Sheet1!AD4088</f>
        <v>0</v>
      </c>
      <c r="AC4088">
        <f>AC$1*Sheet1!AE4088</f>
        <v>0.842405393630867</v>
      </c>
      <c r="AD4088">
        <f>AD$1*Sheet1!AF4088</f>
        <v>0.112995496278346</v>
      </c>
      <c r="AE4088" s="4">
        <v>-2.366</v>
      </c>
      <c r="AF4088">
        <f t="shared" si="189"/>
        <v>-5.28677832669889</v>
      </c>
      <c r="AG4088">
        <f t="shared" si="190"/>
        <v>0</v>
      </c>
      <c r="AH4088">
        <f t="shared" si="191"/>
        <v>1</v>
      </c>
      <c r="AI4088">
        <v>0</v>
      </c>
      <c r="AJ4088">
        <v>1</v>
      </c>
    </row>
    <row r="4089" spans="1:36">
      <c r="A4089">
        <v>525</v>
      </c>
      <c r="B4089">
        <v>2014</v>
      </c>
      <c r="C4089">
        <v>0</v>
      </c>
      <c r="G4089">
        <f>G$1*Sheet1!I4089</f>
        <v>-2.503</v>
      </c>
      <c r="H4089">
        <f>H$1*Sheet1!J4089</f>
        <v>0</v>
      </c>
      <c r="I4089">
        <f>I$1*Sheet1!K4089</f>
        <v>0</v>
      </c>
      <c r="J4089">
        <f>J$1*Sheet1!L4089</f>
        <v>0</v>
      </c>
      <c r="K4089">
        <f>K$1*Sheet1!M4089</f>
        <v>0</v>
      </c>
      <c r="L4089">
        <f>L$1*Sheet1!N4089</f>
        <v>-0.0705892</v>
      </c>
      <c r="M4089">
        <f>M$1*Sheet1!O4089</f>
        <v>0</v>
      </c>
      <c r="N4089">
        <f>N$1*Sheet1!P4089</f>
        <v>0</v>
      </c>
      <c r="O4089">
        <f>O$1*Sheet1!Q4089</f>
        <v>-0.00542609218888288</v>
      </c>
      <c r="P4089">
        <f>P$1*Sheet1!R4089</f>
        <v>0</v>
      </c>
      <c r="Q4089">
        <f>Q$1*Sheet1!S4089</f>
        <v>0</v>
      </c>
      <c r="R4089">
        <f>R$1*Sheet1!T4089</f>
        <v>0</v>
      </c>
      <c r="S4089">
        <f>S$1*Sheet1!U4089</f>
        <v>0</v>
      </c>
      <c r="T4089">
        <f>T$1*Sheet1!V4089</f>
        <v>0</v>
      </c>
      <c r="U4089">
        <f>U$1*Sheet1!W4089</f>
        <v>0</v>
      </c>
      <c r="V4089">
        <f>V$1*Sheet1!X4089</f>
        <v>0.0473787</v>
      </c>
      <c r="W4089">
        <f>W$1*Sheet1!Y4089</f>
        <v>0</v>
      </c>
      <c r="X4089">
        <f>X$1*Sheet1!Z4089</f>
        <v>0</v>
      </c>
      <c r="Y4089">
        <f>Y$1*Sheet1!AA4089</f>
        <v>0</v>
      </c>
      <c r="Z4089">
        <f>Z$1*Sheet1!AB4089</f>
        <v>0</v>
      </c>
      <c r="AA4089">
        <f>AA$1*Sheet1!AC4089</f>
        <v>-1.37633999919891</v>
      </c>
      <c r="AB4089">
        <f>AB$1*Sheet1!AD4089</f>
        <v>0</v>
      </c>
      <c r="AC4089">
        <f>AC$1*Sheet1!AE4089</f>
        <v>0.488467650394954</v>
      </c>
      <c r="AD4089">
        <f>AD$1*Sheet1!AF4089</f>
        <v>0.214813773593865</v>
      </c>
      <c r="AE4089" s="4">
        <v>-2.366</v>
      </c>
      <c r="AF4089">
        <f t="shared" si="189"/>
        <v>-5.57069516739898</v>
      </c>
      <c r="AG4089">
        <f t="shared" si="190"/>
        <v>0</v>
      </c>
      <c r="AH4089">
        <f t="shared" si="191"/>
        <v>1</v>
      </c>
      <c r="AI4089">
        <v>0</v>
      </c>
      <c r="AJ4089">
        <v>1</v>
      </c>
    </row>
    <row r="4090" spans="1:36">
      <c r="A4090">
        <v>528</v>
      </c>
      <c r="B4090">
        <v>2014</v>
      </c>
      <c r="C4090">
        <v>0</v>
      </c>
      <c r="G4090">
        <f>G$1*Sheet1!I4090</f>
        <v>-2.503</v>
      </c>
      <c r="H4090">
        <f>H$1*Sheet1!J4090</f>
        <v>0</v>
      </c>
      <c r="I4090">
        <f>I$1*Sheet1!K4090</f>
        <v>0</v>
      </c>
      <c r="J4090">
        <f>J$1*Sheet1!L4090</f>
        <v>0</v>
      </c>
      <c r="K4090">
        <f>K$1*Sheet1!M4090</f>
        <v>0</v>
      </c>
      <c r="L4090">
        <f>L$1*Sheet1!N4090</f>
        <v>-0.0221188</v>
      </c>
      <c r="M4090">
        <f>M$1*Sheet1!O4090</f>
        <v>0</v>
      </c>
      <c r="N4090">
        <f>N$1*Sheet1!P4090</f>
        <v>0</v>
      </c>
      <c r="O4090">
        <f>O$1*Sheet1!Q4090</f>
        <v>-0.13197591552887</v>
      </c>
      <c r="P4090">
        <f>P$1*Sheet1!R4090</f>
        <v>0</v>
      </c>
      <c r="Q4090">
        <f>Q$1*Sheet1!S4090</f>
        <v>0</v>
      </c>
      <c r="R4090">
        <f>R$1*Sheet1!T4090</f>
        <v>0</v>
      </c>
      <c r="S4090">
        <f>S$1*Sheet1!U4090</f>
        <v>0</v>
      </c>
      <c r="T4090">
        <f>T$1*Sheet1!V4090</f>
        <v>0</v>
      </c>
      <c r="U4090">
        <f>U$1*Sheet1!W4090</f>
        <v>0</v>
      </c>
      <c r="V4090">
        <f>V$1*Sheet1!X4090</f>
        <v>0.1122949</v>
      </c>
      <c r="W4090">
        <f>W$1*Sheet1!Y4090</f>
        <v>0</v>
      </c>
      <c r="X4090">
        <f>X$1*Sheet1!Z4090</f>
        <v>0</v>
      </c>
      <c r="Y4090">
        <f>Y$1*Sheet1!AA4090</f>
        <v>0</v>
      </c>
      <c r="Z4090">
        <f>Z$1*Sheet1!AB4090</f>
        <v>0</v>
      </c>
      <c r="AA4090">
        <f>AA$1*Sheet1!AC4090</f>
        <v>-0.886829990386962</v>
      </c>
      <c r="AB4090">
        <f>AB$1*Sheet1!AD4090</f>
        <v>0</v>
      </c>
      <c r="AC4090">
        <f>AC$1*Sheet1!AE4090</f>
        <v>0.71663415503246</v>
      </c>
      <c r="AD4090">
        <f>AD$1*Sheet1!AF4090</f>
        <v>0.209469956748314</v>
      </c>
      <c r="AE4090" s="4">
        <v>-2.366</v>
      </c>
      <c r="AF4090">
        <f t="shared" si="189"/>
        <v>-4.87152569413506</v>
      </c>
      <c r="AG4090">
        <f t="shared" si="190"/>
        <v>0</v>
      </c>
      <c r="AH4090">
        <f t="shared" si="191"/>
        <v>1</v>
      </c>
      <c r="AI4090">
        <v>0</v>
      </c>
      <c r="AJ4090">
        <v>1</v>
      </c>
    </row>
    <row r="4091" spans="1:36">
      <c r="A4091">
        <v>529</v>
      </c>
      <c r="B4091">
        <v>2014</v>
      </c>
      <c r="C4091">
        <v>0</v>
      </c>
      <c r="G4091">
        <f>G$1*Sheet1!I4091</f>
        <v>-2.503</v>
      </c>
      <c r="H4091">
        <f>H$1*Sheet1!J4091</f>
        <v>0</v>
      </c>
      <c r="I4091">
        <f>I$1*Sheet1!K4091</f>
        <v>0</v>
      </c>
      <c r="J4091">
        <f>J$1*Sheet1!L4091</f>
        <v>0</v>
      </c>
      <c r="K4091">
        <f>K$1*Sheet1!M4091</f>
        <v>0</v>
      </c>
      <c r="L4091">
        <f>L$1*Sheet1!N4091</f>
        <v>-1.0238151</v>
      </c>
      <c r="M4091">
        <f>M$1*Sheet1!O4091</f>
        <v>0</v>
      </c>
      <c r="N4091">
        <f>N$1*Sheet1!P4091</f>
        <v>0</v>
      </c>
      <c r="O4091">
        <f>O$1*Sheet1!Q4091</f>
        <v>-0.454078993607753</v>
      </c>
      <c r="P4091">
        <f>P$1*Sheet1!R4091</f>
        <v>0</v>
      </c>
      <c r="Q4091">
        <f>Q$1*Sheet1!S4091</f>
        <v>0</v>
      </c>
      <c r="R4091">
        <f>R$1*Sheet1!T4091</f>
        <v>0</v>
      </c>
      <c r="S4091">
        <f>S$1*Sheet1!U4091</f>
        <v>0</v>
      </c>
      <c r="T4091">
        <f>T$1*Sheet1!V4091</f>
        <v>0</v>
      </c>
      <c r="U4091">
        <f>U$1*Sheet1!W4091</f>
        <v>0</v>
      </c>
      <c r="V4091">
        <f>V$1*Sheet1!X4091</f>
        <v>0.1769671</v>
      </c>
      <c r="W4091">
        <f>W$1*Sheet1!Y4091</f>
        <v>0</v>
      </c>
      <c r="X4091">
        <f>X$1*Sheet1!Z4091</f>
        <v>0</v>
      </c>
      <c r="Y4091">
        <f>Y$1*Sheet1!AA4091</f>
        <v>0</v>
      </c>
      <c r="Z4091">
        <f>Z$1*Sheet1!AB4091</f>
        <v>0</v>
      </c>
      <c r="AA4091">
        <f>AA$1*Sheet1!AC4091</f>
        <v>-1.18586996555328</v>
      </c>
      <c r="AB4091">
        <f>AB$1*Sheet1!AD4091</f>
        <v>0</v>
      </c>
      <c r="AC4091">
        <f>AC$1*Sheet1!AE4091</f>
        <v>0.329630839544088</v>
      </c>
      <c r="AD4091">
        <f>AD$1*Sheet1!AF4091</f>
        <v>0.160830953488635</v>
      </c>
      <c r="AE4091" s="4">
        <v>-2.366</v>
      </c>
      <c r="AF4091">
        <f t="shared" si="189"/>
        <v>-6.86533516612831</v>
      </c>
      <c r="AG4091">
        <f t="shared" si="190"/>
        <v>0</v>
      </c>
      <c r="AH4091">
        <f t="shared" si="191"/>
        <v>1</v>
      </c>
      <c r="AI4091">
        <v>0</v>
      </c>
      <c r="AJ4091">
        <v>1</v>
      </c>
    </row>
    <row r="4092" spans="1:36">
      <c r="A4092">
        <v>532</v>
      </c>
      <c r="B4092">
        <v>2014</v>
      </c>
      <c r="C4092">
        <v>0</v>
      </c>
      <c r="G4092">
        <f>G$1*Sheet1!I4092</f>
        <v>-2.503</v>
      </c>
      <c r="H4092">
        <f>H$1*Sheet1!J4092</f>
        <v>0</v>
      </c>
      <c r="I4092">
        <f>I$1*Sheet1!K4092</f>
        <v>0</v>
      </c>
      <c r="J4092">
        <f>J$1*Sheet1!L4092</f>
        <v>0</v>
      </c>
      <c r="K4092">
        <f>K$1*Sheet1!M4092</f>
        <v>0</v>
      </c>
      <c r="L4092">
        <f>L$1*Sheet1!N4092</f>
        <v>-0.037906</v>
      </c>
      <c r="M4092">
        <f>M$1*Sheet1!O4092</f>
        <v>0</v>
      </c>
      <c r="N4092">
        <f>N$1*Sheet1!P4092</f>
        <v>0</v>
      </c>
      <c r="O4092">
        <f>O$1*Sheet1!Q4092</f>
        <v>-1.46155306622029</v>
      </c>
      <c r="P4092">
        <f>P$1*Sheet1!R4092</f>
        <v>0</v>
      </c>
      <c r="Q4092">
        <f>Q$1*Sheet1!S4092</f>
        <v>0</v>
      </c>
      <c r="R4092">
        <f>R$1*Sheet1!T4092</f>
        <v>0</v>
      </c>
      <c r="S4092">
        <f>S$1*Sheet1!U4092</f>
        <v>0</v>
      </c>
      <c r="T4092">
        <f>T$1*Sheet1!V4092</f>
        <v>0</v>
      </c>
      <c r="U4092">
        <f>U$1*Sheet1!W4092</f>
        <v>0</v>
      </c>
      <c r="V4092">
        <f>V$1*Sheet1!X4092</f>
        <v>0.0487939</v>
      </c>
      <c r="W4092">
        <f>W$1*Sheet1!Y4092</f>
        <v>0</v>
      </c>
      <c r="X4092">
        <f>X$1*Sheet1!Z4092</f>
        <v>0</v>
      </c>
      <c r="Y4092">
        <f>Y$1*Sheet1!AA4092</f>
        <v>0</v>
      </c>
      <c r="Z4092">
        <f>Z$1*Sheet1!AB4092</f>
        <v>0</v>
      </c>
      <c r="AA4092">
        <f>AA$1*Sheet1!AC4092</f>
        <v>-1.0684799811244</v>
      </c>
      <c r="AB4092">
        <f>AB$1*Sheet1!AD4092</f>
        <v>0</v>
      </c>
      <c r="AC4092">
        <f>AC$1*Sheet1!AE4092</f>
        <v>0.916226883043826</v>
      </c>
      <c r="AD4092">
        <f>AD$1*Sheet1!AF4092</f>
        <v>0.152729211157487</v>
      </c>
      <c r="AE4092" s="4">
        <v>-2.366</v>
      </c>
      <c r="AF4092">
        <f t="shared" si="189"/>
        <v>-6.31918905314338</v>
      </c>
      <c r="AG4092">
        <f t="shared" si="190"/>
        <v>0</v>
      </c>
      <c r="AH4092">
        <f t="shared" si="191"/>
        <v>1</v>
      </c>
      <c r="AI4092">
        <v>0</v>
      </c>
      <c r="AJ4092">
        <v>1</v>
      </c>
    </row>
    <row r="4093" spans="1:36">
      <c r="A4093">
        <v>534</v>
      </c>
      <c r="B4093">
        <v>2014</v>
      </c>
      <c r="C4093">
        <v>0</v>
      </c>
      <c r="G4093">
        <f>G$1*Sheet1!I4093</f>
        <v>-2.503</v>
      </c>
      <c r="H4093">
        <f>H$1*Sheet1!J4093</f>
        <v>0</v>
      </c>
      <c r="I4093">
        <f>I$1*Sheet1!K4093</f>
        <v>0</v>
      </c>
      <c r="J4093">
        <f>J$1*Sheet1!L4093</f>
        <v>0</v>
      </c>
      <c r="K4093">
        <f>K$1*Sheet1!M4093</f>
        <v>0</v>
      </c>
      <c r="L4093">
        <f>L$1*Sheet1!N4093</f>
        <v>-1.2979791</v>
      </c>
      <c r="M4093">
        <f>M$1*Sheet1!O4093</f>
        <v>0</v>
      </c>
      <c r="N4093">
        <f>N$1*Sheet1!P4093</f>
        <v>0</v>
      </c>
      <c r="O4093">
        <f>O$1*Sheet1!Q4093</f>
        <v>-0.277075718344917</v>
      </c>
      <c r="P4093">
        <f>P$1*Sheet1!R4093</f>
        <v>0</v>
      </c>
      <c r="Q4093">
        <f>Q$1*Sheet1!S4093</f>
        <v>0</v>
      </c>
      <c r="R4093">
        <f>R$1*Sheet1!T4093</f>
        <v>0</v>
      </c>
      <c r="S4093">
        <f>S$1*Sheet1!U4093</f>
        <v>0</v>
      </c>
      <c r="T4093">
        <f>T$1*Sheet1!V4093</f>
        <v>0</v>
      </c>
      <c r="U4093">
        <f>U$1*Sheet1!W4093</f>
        <v>0</v>
      </c>
      <c r="V4093">
        <f>V$1*Sheet1!X4093</f>
        <v>0.1377502</v>
      </c>
      <c r="W4093">
        <f>W$1*Sheet1!Y4093</f>
        <v>0</v>
      </c>
      <c r="X4093">
        <f>X$1*Sheet1!Z4093</f>
        <v>0</v>
      </c>
      <c r="Y4093">
        <f>Y$1*Sheet1!AA4093</f>
        <v>0</v>
      </c>
      <c r="Z4093">
        <f>Z$1*Sheet1!AB4093</f>
        <v>0</v>
      </c>
      <c r="AA4093">
        <f>AA$1*Sheet1!AC4093</f>
        <v>-1.25811002933979</v>
      </c>
      <c r="AB4093">
        <f>AB$1*Sheet1!AD4093</f>
        <v>0</v>
      </c>
      <c r="AC4093">
        <f>AC$1*Sheet1!AE4093</f>
        <v>0.960231276496521</v>
      </c>
      <c r="AD4093">
        <f>AD$1*Sheet1!AF4093</f>
        <v>0.178248475637243</v>
      </c>
      <c r="AE4093" s="4">
        <v>-2.366</v>
      </c>
      <c r="AF4093">
        <f t="shared" si="189"/>
        <v>-6.42593489555095</v>
      </c>
      <c r="AG4093">
        <f t="shared" si="190"/>
        <v>0</v>
      </c>
      <c r="AH4093">
        <f t="shared" si="191"/>
        <v>1</v>
      </c>
      <c r="AI4093">
        <v>0</v>
      </c>
      <c r="AJ4093">
        <v>1</v>
      </c>
    </row>
    <row r="4094" spans="1:36">
      <c r="A4094">
        <v>536</v>
      </c>
      <c r="B4094">
        <v>2014</v>
      </c>
      <c r="C4094">
        <v>0</v>
      </c>
      <c r="G4094">
        <f>G$1*Sheet1!I4094</f>
        <v>-2.503</v>
      </c>
      <c r="H4094">
        <f>H$1*Sheet1!J4094</f>
        <v>0</v>
      </c>
      <c r="I4094">
        <f>I$1*Sheet1!K4094</f>
        <v>0</v>
      </c>
      <c r="J4094">
        <f>J$1*Sheet1!L4094</f>
        <v>0</v>
      </c>
      <c r="K4094">
        <f>K$1*Sheet1!M4094</f>
        <v>0</v>
      </c>
      <c r="L4094">
        <f>L$1*Sheet1!N4094</f>
        <v>-0.0246257</v>
      </c>
      <c r="M4094">
        <f>M$1*Sheet1!O4094</f>
        <v>0</v>
      </c>
      <c r="N4094">
        <f>N$1*Sheet1!P4094</f>
        <v>0</v>
      </c>
      <c r="O4094">
        <f>O$1*Sheet1!Q4094</f>
        <v>-0.0860058017004145</v>
      </c>
      <c r="P4094">
        <f>P$1*Sheet1!R4094</f>
        <v>0</v>
      </c>
      <c r="Q4094">
        <f>Q$1*Sheet1!S4094</f>
        <v>0</v>
      </c>
      <c r="R4094">
        <f>R$1*Sheet1!T4094</f>
        <v>0</v>
      </c>
      <c r="S4094">
        <f>S$1*Sheet1!U4094</f>
        <v>0</v>
      </c>
      <c r="T4094">
        <f>T$1*Sheet1!V4094</f>
        <v>0</v>
      </c>
      <c r="U4094">
        <f>U$1*Sheet1!W4094</f>
        <v>0</v>
      </c>
      <c r="V4094">
        <f>V$1*Sheet1!X4094</f>
        <v>0.0625311</v>
      </c>
      <c r="W4094">
        <f>W$1*Sheet1!Y4094</f>
        <v>0</v>
      </c>
      <c r="X4094">
        <f>X$1*Sheet1!Z4094</f>
        <v>0</v>
      </c>
      <c r="Y4094">
        <f>Y$1*Sheet1!AA4094</f>
        <v>0</v>
      </c>
      <c r="Z4094">
        <f>Z$1*Sheet1!AB4094</f>
        <v>0</v>
      </c>
      <c r="AA4094">
        <f>AA$1*Sheet1!AC4094</f>
        <v>-1.46076002007723</v>
      </c>
      <c r="AB4094">
        <f>AB$1*Sheet1!AD4094</f>
        <v>0</v>
      </c>
      <c r="AC4094">
        <f>AC$1*Sheet1!AE4094</f>
        <v>0.454911228308327</v>
      </c>
      <c r="AD4094">
        <f>AD$1*Sheet1!AF4094</f>
        <v>0.212690413574761</v>
      </c>
      <c r="AE4094" s="4">
        <v>-2.366</v>
      </c>
      <c r="AF4094">
        <f t="shared" si="189"/>
        <v>-5.71025877989456</v>
      </c>
      <c r="AG4094">
        <f t="shared" si="190"/>
        <v>0</v>
      </c>
      <c r="AH4094">
        <f t="shared" si="191"/>
        <v>1</v>
      </c>
      <c r="AI4094">
        <v>0</v>
      </c>
      <c r="AJ4094">
        <v>1</v>
      </c>
    </row>
    <row r="4095" spans="1:36">
      <c r="A4095">
        <v>537</v>
      </c>
      <c r="B4095">
        <v>2014</v>
      </c>
      <c r="C4095">
        <v>0</v>
      </c>
      <c r="G4095">
        <f>G$1*Sheet1!I4095</f>
        <v>-2.503</v>
      </c>
      <c r="H4095">
        <f>H$1*Sheet1!J4095</f>
        <v>0</v>
      </c>
      <c r="I4095">
        <f>I$1*Sheet1!K4095</f>
        <v>0</v>
      </c>
      <c r="J4095">
        <f>J$1*Sheet1!L4095</f>
        <v>0</v>
      </c>
      <c r="K4095">
        <f>K$1*Sheet1!M4095</f>
        <v>0</v>
      </c>
      <c r="L4095">
        <f>L$1*Sheet1!N4095</f>
        <v>-4797.5347717</v>
      </c>
      <c r="M4095">
        <f>M$1*Sheet1!O4095</f>
        <v>0</v>
      </c>
      <c r="N4095">
        <f>N$1*Sheet1!P4095</f>
        <v>0</v>
      </c>
      <c r="O4095">
        <f>O$1*Sheet1!Q4095</f>
        <v>-0.267105682081061</v>
      </c>
      <c r="P4095">
        <f>P$1*Sheet1!R4095</f>
        <v>0</v>
      </c>
      <c r="Q4095">
        <f>Q$1*Sheet1!S4095</f>
        <v>0</v>
      </c>
      <c r="R4095">
        <f>R$1*Sheet1!T4095</f>
        <v>0</v>
      </c>
      <c r="S4095">
        <f>S$1*Sheet1!U4095</f>
        <v>0</v>
      </c>
      <c r="T4095">
        <f>T$1*Sheet1!V4095</f>
        <v>0</v>
      </c>
      <c r="U4095">
        <f>U$1*Sheet1!W4095</f>
        <v>0</v>
      </c>
      <c r="V4095">
        <f>V$1*Sheet1!X4095</f>
        <v>0.1103734</v>
      </c>
      <c r="W4095">
        <f>W$1*Sheet1!Y4095</f>
        <v>0</v>
      </c>
      <c r="X4095">
        <f>X$1*Sheet1!Z4095</f>
        <v>0</v>
      </c>
      <c r="Y4095">
        <f>Y$1*Sheet1!AA4095</f>
        <v>0</v>
      </c>
      <c r="Z4095">
        <f>Z$1*Sheet1!AB4095</f>
        <v>0</v>
      </c>
      <c r="AA4095">
        <f>AA$1*Sheet1!AC4095</f>
        <v>-0.553349991738795</v>
      </c>
      <c r="AB4095">
        <f>AB$1*Sheet1!AD4095</f>
        <v>0</v>
      </c>
      <c r="AC4095">
        <f>AC$1*Sheet1!AE4095</f>
        <v>0.968158421320292</v>
      </c>
      <c r="AD4095">
        <f>AD$1*Sheet1!AF4095</f>
        <v>0.300421245330524</v>
      </c>
      <c r="AE4095" s="4">
        <v>-2.366</v>
      </c>
      <c r="AF4095">
        <f t="shared" si="189"/>
        <v>-4801.84527430717</v>
      </c>
      <c r="AG4095">
        <f t="shared" si="190"/>
        <v>0</v>
      </c>
      <c r="AH4095">
        <f t="shared" si="191"/>
        <v>1</v>
      </c>
      <c r="AI4095">
        <v>0</v>
      </c>
      <c r="AJ4095">
        <v>1</v>
      </c>
    </row>
    <row r="4096" spans="1:36">
      <c r="A4096">
        <v>538</v>
      </c>
      <c r="B4096">
        <v>2014</v>
      </c>
      <c r="C4096">
        <v>0</v>
      </c>
      <c r="G4096">
        <f>G$1*Sheet1!I4096</f>
        <v>-2.503</v>
      </c>
      <c r="H4096">
        <f>H$1*Sheet1!J4096</f>
        <v>0</v>
      </c>
      <c r="I4096">
        <f>I$1*Sheet1!K4096</f>
        <v>0</v>
      </c>
      <c r="J4096">
        <f>J$1*Sheet1!L4096</f>
        <v>0</v>
      </c>
      <c r="K4096">
        <f>K$1*Sheet1!M4096</f>
        <v>0</v>
      </c>
      <c r="L4096">
        <f>L$1*Sheet1!N4096</f>
        <v>-0.2829189</v>
      </c>
      <c r="M4096">
        <f>M$1*Sheet1!O4096</f>
        <v>0</v>
      </c>
      <c r="N4096">
        <f>N$1*Sheet1!P4096</f>
        <v>0</v>
      </c>
      <c r="O4096">
        <f>O$1*Sheet1!Q4096</f>
        <v>-0.00203000847724549</v>
      </c>
      <c r="P4096">
        <f>P$1*Sheet1!R4096</f>
        <v>0</v>
      </c>
      <c r="Q4096">
        <f>Q$1*Sheet1!S4096</f>
        <v>0</v>
      </c>
      <c r="R4096">
        <f>R$1*Sheet1!T4096</f>
        <v>0</v>
      </c>
      <c r="S4096">
        <f>S$1*Sheet1!U4096</f>
        <v>0</v>
      </c>
      <c r="T4096">
        <f>T$1*Sheet1!V4096</f>
        <v>0</v>
      </c>
      <c r="U4096">
        <f>U$1*Sheet1!W4096</f>
        <v>0</v>
      </c>
      <c r="V4096">
        <f>V$1*Sheet1!X4096</f>
        <v>0.2205089</v>
      </c>
      <c r="W4096">
        <f>W$1*Sheet1!Y4096</f>
        <v>0</v>
      </c>
      <c r="X4096">
        <f>X$1*Sheet1!Z4096</f>
        <v>0</v>
      </c>
      <c r="Y4096">
        <f>Y$1*Sheet1!AA4096</f>
        <v>0</v>
      </c>
      <c r="Z4096">
        <f>Z$1*Sheet1!AB4096</f>
        <v>0</v>
      </c>
      <c r="AA4096">
        <f>AA$1*Sheet1!AC4096</f>
        <v>-1.43408999919891</v>
      </c>
      <c r="AB4096">
        <f>AB$1*Sheet1!AD4096</f>
        <v>0</v>
      </c>
      <c r="AC4096">
        <f>AC$1*Sheet1!AE4096</f>
        <v>0.842317688692607</v>
      </c>
      <c r="AD4096">
        <f>AD$1*Sheet1!AF4096</f>
        <v>0.152979712736818</v>
      </c>
      <c r="AE4096" s="4">
        <v>-2.366</v>
      </c>
      <c r="AF4096">
        <f t="shared" si="189"/>
        <v>-5.37223260624673</v>
      </c>
      <c r="AG4096">
        <f t="shared" si="190"/>
        <v>0</v>
      </c>
      <c r="AH4096">
        <f t="shared" si="191"/>
        <v>1</v>
      </c>
      <c r="AI4096">
        <v>0</v>
      </c>
      <c r="AJ4096">
        <v>1</v>
      </c>
    </row>
    <row r="4097" spans="1:36">
      <c r="A4097">
        <v>539</v>
      </c>
      <c r="B4097">
        <v>2014</v>
      </c>
      <c r="C4097">
        <v>0</v>
      </c>
      <c r="G4097">
        <f>G$1*Sheet1!I4097</f>
        <v>-2.503</v>
      </c>
      <c r="H4097">
        <f>H$1*Sheet1!J4097</f>
        <v>0</v>
      </c>
      <c r="I4097">
        <f>I$1*Sheet1!K4097</f>
        <v>0</v>
      </c>
      <c r="J4097">
        <f>J$1*Sheet1!L4097</f>
        <v>0</v>
      </c>
      <c r="K4097">
        <f>K$1*Sheet1!M4097</f>
        <v>0</v>
      </c>
      <c r="L4097">
        <f>L$1*Sheet1!N4097</f>
        <v>-0.1117226</v>
      </c>
      <c r="M4097">
        <f>M$1*Sheet1!O4097</f>
        <v>0</v>
      </c>
      <c r="N4097">
        <f>N$1*Sheet1!P4097</f>
        <v>0</v>
      </c>
      <c r="O4097">
        <f>O$1*Sheet1!Q4097</f>
        <v>-0.616165580758296</v>
      </c>
      <c r="P4097">
        <f>P$1*Sheet1!R4097</f>
        <v>0</v>
      </c>
      <c r="Q4097">
        <f>Q$1*Sheet1!S4097</f>
        <v>0</v>
      </c>
      <c r="R4097">
        <f>R$1*Sheet1!T4097</f>
        <v>0</v>
      </c>
      <c r="S4097">
        <f>S$1*Sheet1!U4097</f>
        <v>0</v>
      </c>
      <c r="T4097">
        <f>T$1*Sheet1!V4097</f>
        <v>0</v>
      </c>
      <c r="U4097">
        <f>U$1*Sheet1!W4097</f>
        <v>0</v>
      </c>
      <c r="V4097">
        <f>V$1*Sheet1!X4097</f>
        <v>0.0408639</v>
      </c>
      <c r="W4097">
        <f>W$1*Sheet1!Y4097</f>
        <v>0</v>
      </c>
      <c r="X4097">
        <f>X$1*Sheet1!Z4097</f>
        <v>0</v>
      </c>
      <c r="Y4097">
        <f>Y$1*Sheet1!AA4097</f>
        <v>0</v>
      </c>
      <c r="Z4097">
        <f>Z$1*Sheet1!AB4097</f>
        <v>0</v>
      </c>
      <c r="AA4097">
        <f>AA$1*Sheet1!AC4097</f>
        <v>-1.5710099862814</v>
      </c>
      <c r="AB4097">
        <f>AB$1*Sheet1!AD4097</f>
        <v>0</v>
      </c>
      <c r="AC4097">
        <f>AC$1*Sheet1!AE4097</f>
        <v>0.255760507608589</v>
      </c>
      <c r="AD4097">
        <f>AD$1*Sheet1!AF4097</f>
        <v>0.180493187177413</v>
      </c>
      <c r="AE4097" s="4">
        <v>-2.366</v>
      </c>
      <c r="AF4097">
        <f t="shared" si="189"/>
        <v>-6.69078057225369</v>
      </c>
      <c r="AG4097">
        <f t="shared" si="190"/>
        <v>0</v>
      </c>
      <c r="AH4097">
        <f t="shared" si="191"/>
        <v>1</v>
      </c>
      <c r="AI4097">
        <v>0</v>
      </c>
      <c r="AJ4097">
        <v>1</v>
      </c>
    </row>
    <row r="4098" spans="1:36">
      <c r="A4098">
        <v>540</v>
      </c>
      <c r="B4098">
        <v>2014</v>
      </c>
      <c r="C4098">
        <v>0</v>
      </c>
      <c r="G4098">
        <f>G$1*Sheet1!I4098</f>
        <v>-2.503</v>
      </c>
      <c r="H4098">
        <f>H$1*Sheet1!J4098</f>
        <v>0</v>
      </c>
      <c r="I4098">
        <f>I$1*Sheet1!K4098</f>
        <v>0</v>
      </c>
      <c r="J4098">
        <f>J$1*Sheet1!L4098</f>
        <v>0</v>
      </c>
      <c r="K4098">
        <f>K$1*Sheet1!M4098</f>
        <v>0</v>
      </c>
      <c r="L4098">
        <f>L$1*Sheet1!N4098</f>
        <v>-0.162987</v>
      </c>
      <c r="M4098">
        <f>M$1*Sheet1!O4098</f>
        <v>0</v>
      </c>
      <c r="N4098">
        <f>N$1*Sheet1!P4098</f>
        <v>0</v>
      </c>
      <c r="O4098">
        <f>O$1*Sheet1!Q4098</f>
        <v>-0.293418156158448</v>
      </c>
      <c r="P4098">
        <f>P$1*Sheet1!R4098</f>
        <v>0</v>
      </c>
      <c r="Q4098">
        <f>Q$1*Sheet1!S4098</f>
        <v>0</v>
      </c>
      <c r="R4098">
        <f>R$1*Sheet1!T4098</f>
        <v>0</v>
      </c>
      <c r="S4098">
        <f>S$1*Sheet1!U4098</f>
        <v>0</v>
      </c>
      <c r="T4098">
        <f>T$1*Sheet1!V4098</f>
        <v>0</v>
      </c>
      <c r="U4098">
        <f>U$1*Sheet1!W4098</f>
        <v>0</v>
      </c>
      <c r="V4098">
        <f>V$1*Sheet1!X4098</f>
        <v>0.0919331</v>
      </c>
      <c r="W4098">
        <f>W$1*Sheet1!Y4098</f>
        <v>0</v>
      </c>
      <c r="X4098">
        <f>X$1*Sheet1!Z4098</f>
        <v>0</v>
      </c>
      <c r="Y4098">
        <f>Y$1*Sheet1!AA4098</f>
        <v>0</v>
      </c>
      <c r="Z4098">
        <f>Z$1*Sheet1!AB4098</f>
        <v>0</v>
      </c>
      <c r="AA4098">
        <f>AA$1*Sheet1!AC4098</f>
        <v>-1.10228997266293</v>
      </c>
      <c r="AB4098">
        <f>AB$1*Sheet1!AD4098</f>
        <v>0</v>
      </c>
      <c r="AC4098">
        <f>AC$1*Sheet1!AE4098</f>
        <v>0.866314753176874</v>
      </c>
      <c r="AD4098">
        <f>AD$1*Sheet1!AF4098</f>
        <v>0.166074503175978</v>
      </c>
      <c r="AE4098" s="4">
        <v>-2.366</v>
      </c>
      <c r="AF4098">
        <f t="shared" si="189"/>
        <v>-5.30337277246852</v>
      </c>
      <c r="AG4098">
        <f t="shared" si="190"/>
        <v>0</v>
      </c>
      <c r="AH4098">
        <f t="shared" si="191"/>
        <v>1</v>
      </c>
      <c r="AI4098">
        <v>0</v>
      </c>
      <c r="AJ4098">
        <v>1</v>
      </c>
    </row>
    <row r="4099" spans="1:36">
      <c r="A4099">
        <v>544</v>
      </c>
      <c r="B4099">
        <v>2014</v>
      </c>
      <c r="C4099">
        <v>0</v>
      </c>
      <c r="G4099">
        <f>G$1*Sheet1!I4099</f>
        <v>-2.503</v>
      </c>
      <c r="H4099">
        <f>H$1*Sheet1!J4099</f>
        <v>0</v>
      </c>
      <c r="I4099">
        <f>I$1*Sheet1!K4099</f>
        <v>0</v>
      </c>
      <c r="J4099">
        <f>J$1*Sheet1!L4099</f>
        <v>0</v>
      </c>
      <c r="K4099">
        <f>K$1*Sheet1!M4099</f>
        <v>0</v>
      </c>
      <c r="L4099">
        <f>L$1*Sheet1!N4099</f>
        <v>-0.0256344</v>
      </c>
      <c r="M4099">
        <f>M$1*Sheet1!O4099</f>
        <v>0</v>
      </c>
      <c r="N4099">
        <f>N$1*Sheet1!P4099</f>
        <v>0</v>
      </c>
      <c r="O4099">
        <f>O$1*Sheet1!Q4099</f>
        <v>0</v>
      </c>
      <c r="P4099">
        <f>P$1*Sheet1!R4099</f>
        <v>0</v>
      </c>
      <c r="Q4099">
        <f>Q$1*Sheet1!S4099</f>
        <v>0</v>
      </c>
      <c r="R4099">
        <f>R$1*Sheet1!T4099</f>
        <v>0</v>
      </c>
      <c r="S4099">
        <f>S$1*Sheet1!U4099</f>
        <v>2.312</v>
      </c>
      <c r="T4099">
        <f>T$1*Sheet1!V4099</f>
        <v>0</v>
      </c>
      <c r="U4099">
        <f>U$1*Sheet1!W4099</f>
        <v>0</v>
      </c>
      <c r="V4099">
        <f>V$1*Sheet1!X4099</f>
        <v>0.0426207</v>
      </c>
      <c r="W4099">
        <f>W$1*Sheet1!Y4099</f>
        <v>0</v>
      </c>
      <c r="X4099">
        <f>X$1*Sheet1!Z4099</f>
        <v>0</v>
      </c>
      <c r="Y4099">
        <f>Y$1*Sheet1!AA4099</f>
        <v>0</v>
      </c>
      <c r="Z4099">
        <f>Z$1*Sheet1!AB4099</f>
        <v>0</v>
      </c>
      <c r="AA4099">
        <f>AA$1*Sheet1!AC4099</f>
        <v>-1.24047003239393</v>
      </c>
      <c r="AB4099">
        <f>AB$1*Sheet1!AD4099</f>
        <v>0</v>
      </c>
      <c r="AC4099">
        <f>AC$1*Sheet1!AE4099</f>
        <v>0.42203324330324</v>
      </c>
      <c r="AD4099">
        <f>AD$1*Sheet1!AF4099</f>
        <v>0.232267383625542</v>
      </c>
      <c r="AE4099" s="4">
        <v>-2.366</v>
      </c>
      <c r="AF4099">
        <f t="shared" ref="AF4099:AF4162" si="192">SUM(G4099:AE4099)</f>
        <v>-3.12618310546515</v>
      </c>
      <c r="AG4099">
        <f t="shared" ref="AG4099:AG4162" si="193">IF(AF4099&gt;$AL$2,1,0)</f>
        <v>1</v>
      </c>
      <c r="AH4099">
        <f t="shared" ref="AH4099:AH4162" si="194">IF(C4099=AG4099,1,0)</f>
        <v>0</v>
      </c>
      <c r="AI4099">
        <v>0</v>
      </c>
      <c r="AJ4099">
        <v>1</v>
      </c>
    </row>
    <row r="4100" spans="1:36">
      <c r="A4100">
        <v>545</v>
      </c>
      <c r="B4100">
        <v>2014</v>
      </c>
      <c r="C4100">
        <v>0</v>
      </c>
      <c r="G4100">
        <f>G$1*Sheet1!I4100</f>
        <v>-2.503</v>
      </c>
      <c r="H4100">
        <f>H$1*Sheet1!J4100</f>
        <v>0</v>
      </c>
      <c r="I4100">
        <f>I$1*Sheet1!K4100</f>
        <v>0</v>
      </c>
      <c r="J4100">
        <f>J$1*Sheet1!L4100</f>
        <v>0</v>
      </c>
      <c r="K4100">
        <f>K$1*Sheet1!M4100</f>
        <v>0</v>
      </c>
      <c r="L4100">
        <f>L$1*Sheet1!N4100</f>
        <v>-0.2379366</v>
      </c>
      <c r="M4100">
        <f>M$1*Sheet1!O4100</f>
        <v>0</v>
      </c>
      <c r="N4100">
        <f>N$1*Sheet1!P4100</f>
        <v>0</v>
      </c>
      <c r="O4100">
        <f>O$1*Sheet1!Q4100</f>
        <v>0</v>
      </c>
      <c r="P4100">
        <f>P$1*Sheet1!R4100</f>
        <v>0</v>
      </c>
      <c r="Q4100">
        <f>Q$1*Sheet1!S4100</f>
        <v>0</v>
      </c>
      <c r="R4100">
        <f>R$1*Sheet1!T4100</f>
        <v>0</v>
      </c>
      <c r="S4100">
        <f>S$1*Sheet1!U4100</f>
        <v>0</v>
      </c>
      <c r="T4100">
        <f>T$1*Sheet1!V4100</f>
        <v>0</v>
      </c>
      <c r="U4100">
        <f>U$1*Sheet1!W4100</f>
        <v>0</v>
      </c>
      <c r="V4100">
        <f>V$1*Sheet1!X4100</f>
        <v>0.1198772</v>
      </c>
      <c r="W4100">
        <f>W$1*Sheet1!Y4100</f>
        <v>0</v>
      </c>
      <c r="X4100">
        <f>X$1*Sheet1!Z4100</f>
        <v>0</v>
      </c>
      <c r="Y4100">
        <f>Y$1*Sheet1!AA4100</f>
        <v>0</v>
      </c>
      <c r="Z4100">
        <f>Z$1*Sheet1!AB4100</f>
        <v>0</v>
      </c>
      <c r="AA4100">
        <f>AA$1*Sheet1!AC4100</f>
        <v>-0.997919979572296</v>
      </c>
      <c r="AB4100">
        <f>AB$1*Sheet1!AD4100</f>
        <v>0</v>
      </c>
      <c r="AC4100">
        <f>AC$1*Sheet1!AE4100</f>
        <v>0.453232069950545</v>
      </c>
      <c r="AD4100">
        <f>AD$1*Sheet1!AF4100</f>
        <v>0.181087915270658</v>
      </c>
      <c r="AE4100" s="4">
        <v>-2.366</v>
      </c>
      <c r="AF4100">
        <f t="shared" si="192"/>
        <v>-5.35065939435109</v>
      </c>
      <c r="AG4100">
        <f t="shared" si="193"/>
        <v>0</v>
      </c>
      <c r="AH4100">
        <f t="shared" si="194"/>
        <v>1</v>
      </c>
      <c r="AI4100">
        <v>0</v>
      </c>
      <c r="AJ4100">
        <v>1</v>
      </c>
    </row>
    <row r="4101" spans="1:36">
      <c r="A4101">
        <v>546</v>
      </c>
      <c r="B4101">
        <v>2014</v>
      </c>
      <c r="C4101">
        <v>0</v>
      </c>
      <c r="G4101">
        <f>G$1*Sheet1!I4101</f>
        <v>-2.503</v>
      </c>
      <c r="H4101">
        <f>H$1*Sheet1!J4101</f>
        <v>0</v>
      </c>
      <c r="I4101">
        <f>I$1*Sheet1!K4101</f>
        <v>0</v>
      </c>
      <c r="J4101">
        <f>J$1*Sheet1!L4101</f>
        <v>0</v>
      </c>
      <c r="K4101">
        <f>K$1*Sheet1!M4101</f>
        <v>0</v>
      </c>
      <c r="L4101">
        <f>L$1*Sheet1!N4101</f>
        <v>-0.0753522</v>
      </c>
      <c r="M4101">
        <f>M$1*Sheet1!O4101</f>
        <v>0</v>
      </c>
      <c r="N4101">
        <f>N$1*Sheet1!P4101</f>
        <v>0</v>
      </c>
      <c r="O4101">
        <f>O$1*Sheet1!Q4101</f>
        <v>-0.057089780973441</v>
      </c>
      <c r="P4101">
        <f>P$1*Sheet1!R4101</f>
        <v>0</v>
      </c>
      <c r="Q4101">
        <f>Q$1*Sheet1!S4101</f>
        <v>0</v>
      </c>
      <c r="R4101">
        <f>R$1*Sheet1!T4101</f>
        <v>0</v>
      </c>
      <c r="S4101">
        <f>S$1*Sheet1!U4101</f>
        <v>0</v>
      </c>
      <c r="T4101">
        <f>T$1*Sheet1!V4101</f>
        <v>0</v>
      </c>
      <c r="U4101">
        <f>U$1*Sheet1!W4101</f>
        <v>0</v>
      </c>
      <c r="V4101">
        <f>V$1*Sheet1!X4101</f>
        <v>0.0460001</v>
      </c>
      <c r="W4101">
        <f>W$1*Sheet1!Y4101</f>
        <v>0</v>
      </c>
      <c r="X4101">
        <f>X$1*Sheet1!Z4101</f>
        <v>0</v>
      </c>
      <c r="Y4101">
        <f>Y$1*Sheet1!AA4101</f>
        <v>0</v>
      </c>
      <c r="Z4101">
        <f>Z$1*Sheet1!AB4101</f>
        <v>0</v>
      </c>
      <c r="AA4101">
        <f>AA$1*Sheet1!AC4101</f>
        <v>-1.35932998538017</v>
      </c>
      <c r="AB4101">
        <f>AB$1*Sheet1!AD4101</f>
        <v>0</v>
      </c>
      <c r="AC4101">
        <f>AC$1*Sheet1!AE4101</f>
        <v>0.385843452092795</v>
      </c>
      <c r="AD4101">
        <f>AD$1*Sheet1!AF4101</f>
        <v>0.209383196723334</v>
      </c>
      <c r="AE4101" s="4">
        <v>-2.366</v>
      </c>
      <c r="AF4101">
        <f t="shared" si="192"/>
        <v>-5.71954521753748</v>
      </c>
      <c r="AG4101">
        <f t="shared" si="193"/>
        <v>0</v>
      </c>
      <c r="AH4101">
        <f t="shared" si="194"/>
        <v>1</v>
      </c>
      <c r="AI4101">
        <v>0</v>
      </c>
      <c r="AJ4101">
        <v>1</v>
      </c>
    </row>
    <row r="4102" spans="1:36">
      <c r="A4102">
        <v>551</v>
      </c>
      <c r="B4102">
        <v>2014</v>
      </c>
      <c r="C4102">
        <v>0</v>
      </c>
      <c r="G4102">
        <f>G$1*Sheet1!I4102</f>
        <v>-2.503</v>
      </c>
      <c r="H4102">
        <f>H$1*Sheet1!J4102</f>
        <v>0</v>
      </c>
      <c r="I4102">
        <f>I$1*Sheet1!K4102</f>
        <v>0</v>
      </c>
      <c r="J4102">
        <f>J$1*Sheet1!L4102</f>
        <v>0</v>
      </c>
      <c r="K4102">
        <f>K$1*Sheet1!M4102</f>
        <v>0</v>
      </c>
      <c r="L4102">
        <f>L$1*Sheet1!N4102</f>
        <v>-0.0454806</v>
      </c>
      <c r="M4102">
        <f>M$1*Sheet1!O4102</f>
        <v>0</v>
      </c>
      <c r="N4102">
        <f>N$1*Sheet1!P4102</f>
        <v>0</v>
      </c>
      <c r="O4102">
        <f>O$1*Sheet1!Q4102</f>
        <v>-0.0766037659050706</v>
      </c>
      <c r="P4102">
        <f>P$1*Sheet1!R4102</f>
        <v>0</v>
      </c>
      <c r="Q4102">
        <f>Q$1*Sheet1!S4102</f>
        <v>0</v>
      </c>
      <c r="R4102">
        <f>R$1*Sheet1!T4102</f>
        <v>0</v>
      </c>
      <c r="S4102">
        <f>S$1*Sheet1!U4102</f>
        <v>0</v>
      </c>
      <c r="T4102">
        <f>T$1*Sheet1!V4102</f>
        <v>0</v>
      </c>
      <c r="U4102">
        <f>U$1*Sheet1!W4102</f>
        <v>0</v>
      </c>
      <c r="V4102">
        <f>V$1*Sheet1!X4102</f>
        <v>0.0804468</v>
      </c>
      <c r="W4102">
        <f>W$1*Sheet1!Y4102</f>
        <v>0</v>
      </c>
      <c r="X4102">
        <f>X$1*Sheet1!Z4102</f>
        <v>0</v>
      </c>
      <c r="Y4102">
        <f>Y$1*Sheet1!AA4102</f>
        <v>0</v>
      </c>
      <c r="Z4102">
        <f>Z$1*Sheet1!AB4102</f>
        <v>0</v>
      </c>
      <c r="AA4102">
        <f>AA$1*Sheet1!AC4102</f>
        <v>-0.903420040905476</v>
      </c>
      <c r="AB4102">
        <f>AB$1*Sheet1!AD4102</f>
        <v>0</v>
      </c>
      <c r="AC4102">
        <f>AC$1*Sheet1!AE4102</f>
        <v>0.619003008791822</v>
      </c>
      <c r="AD4102">
        <f>AD$1*Sheet1!AF4102</f>
        <v>0.165465081076419</v>
      </c>
      <c r="AE4102" s="4">
        <v>-2.366</v>
      </c>
      <c r="AF4102">
        <f t="shared" si="192"/>
        <v>-5.02958951694231</v>
      </c>
      <c r="AG4102">
        <f t="shared" si="193"/>
        <v>0</v>
      </c>
      <c r="AH4102">
        <f t="shared" si="194"/>
        <v>1</v>
      </c>
      <c r="AI4102">
        <v>0</v>
      </c>
      <c r="AJ4102">
        <v>1</v>
      </c>
    </row>
    <row r="4103" spans="1:36">
      <c r="A4103">
        <v>553</v>
      </c>
      <c r="B4103">
        <v>2014</v>
      </c>
      <c r="C4103">
        <v>0</v>
      </c>
      <c r="G4103">
        <f>G$1*Sheet1!I4103</f>
        <v>-2.503</v>
      </c>
      <c r="H4103">
        <f>H$1*Sheet1!J4103</f>
        <v>0</v>
      </c>
      <c r="I4103">
        <f>I$1*Sheet1!K4103</f>
        <v>0</v>
      </c>
      <c r="J4103">
        <f>J$1*Sheet1!L4103</f>
        <v>0</v>
      </c>
      <c r="K4103">
        <f>K$1*Sheet1!M4103</f>
        <v>0</v>
      </c>
      <c r="L4103">
        <f>L$1*Sheet1!N4103</f>
        <v>-0.1269356</v>
      </c>
      <c r="M4103">
        <f>M$1*Sheet1!O4103</f>
        <v>0</v>
      </c>
      <c r="N4103">
        <f>N$1*Sheet1!P4103</f>
        <v>0</v>
      </c>
      <c r="O4103">
        <f>O$1*Sheet1!Q4103</f>
        <v>0</v>
      </c>
      <c r="P4103">
        <f>P$1*Sheet1!R4103</f>
        <v>0</v>
      </c>
      <c r="Q4103">
        <f>Q$1*Sheet1!S4103</f>
        <v>0</v>
      </c>
      <c r="R4103">
        <f>R$1*Sheet1!T4103</f>
        <v>0</v>
      </c>
      <c r="S4103">
        <f>S$1*Sheet1!U4103</f>
        <v>0</v>
      </c>
      <c r="T4103">
        <f>T$1*Sheet1!V4103</f>
        <v>0</v>
      </c>
      <c r="U4103">
        <f>U$1*Sheet1!W4103</f>
        <v>0</v>
      </c>
      <c r="V4103">
        <f>V$1*Sheet1!X4103</f>
        <v>0.1142835</v>
      </c>
      <c r="W4103">
        <f>W$1*Sheet1!Y4103</f>
        <v>0</v>
      </c>
      <c r="X4103">
        <f>X$1*Sheet1!Z4103</f>
        <v>0</v>
      </c>
      <c r="Y4103">
        <f>Y$1*Sheet1!AA4103</f>
        <v>0</v>
      </c>
      <c r="Z4103">
        <f>Z$1*Sheet1!AB4103</f>
        <v>0</v>
      </c>
      <c r="AA4103">
        <f>AA$1*Sheet1!AC4103</f>
        <v>-0.697199999749661</v>
      </c>
      <c r="AB4103">
        <f>AB$1*Sheet1!AD4103</f>
        <v>0</v>
      </c>
      <c r="AC4103">
        <f>AC$1*Sheet1!AE4103</f>
        <v>0.274424490914182</v>
      </c>
      <c r="AD4103">
        <f>AD$1*Sheet1!AF4103</f>
        <v>0.204155891084158</v>
      </c>
      <c r="AE4103" s="4">
        <v>-2.366</v>
      </c>
      <c r="AF4103">
        <f t="shared" si="192"/>
        <v>-5.10027171775132</v>
      </c>
      <c r="AG4103">
        <f t="shared" si="193"/>
        <v>0</v>
      </c>
      <c r="AH4103">
        <f t="shared" si="194"/>
        <v>1</v>
      </c>
      <c r="AI4103">
        <v>0</v>
      </c>
      <c r="AJ4103">
        <v>1</v>
      </c>
    </row>
    <row r="4104" spans="1:36">
      <c r="A4104">
        <v>555</v>
      </c>
      <c r="B4104">
        <v>2014</v>
      </c>
      <c r="C4104">
        <v>0</v>
      </c>
      <c r="G4104">
        <f>G$1*Sheet1!I4104</f>
        <v>-2.503</v>
      </c>
      <c r="H4104">
        <f>H$1*Sheet1!J4104</f>
        <v>0</v>
      </c>
      <c r="I4104">
        <f>I$1*Sheet1!K4104</f>
        <v>0</v>
      </c>
      <c r="J4104">
        <f>J$1*Sheet1!L4104</f>
        <v>0</v>
      </c>
      <c r="K4104">
        <f>K$1*Sheet1!M4104</f>
        <v>0</v>
      </c>
      <c r="L4104">
        <f>L$1*Sheet1!N4104</f>
        <v>-0.03179</v>
      </c>
      <c r="M4104">
        <f>M$1*Sheet1!O4104</f>
        <v>0</v>
      </c>
      <c r="N4104">
        <f>N$1*Sheet1!P4104</f>
        <v>0</v>
      </c>
      <c r="O4104">
        <f>O$1*Sheet1!Q4104</f>
        <v>-0.366152163867188</v>
      </c>
      <c r="P4104">
        <f>P$1*Sheet1!R4104</f>
        <v>0</v>
      </c>
      <c r="Q4104">
        <f>Q$1*Sheet1!S4104</f>
        <v>0</v>
      </c>
      <c r="R4104">
        <f>R$1*Sheet1!T4104</f>
        <v>0</v>
      </c>
      <c r="S4104">
        <f>S$1*Sheet1!U4104</f>
        <v>0</v>
      </c>
      <c r="T4104">
        <f>T$1*Sheet1!V4104</f>
        <v>0</v>
      </c>
      <c r="U4104">
        <f>U$1*Sheet1!W4104</f>
        <v>0</v>
      </c>
      <c r="V4104">
        <f>V$1*Sheet1!X4104</f>
        <v>0.0896273</v>
      </c>
      <c r="W4104">
        <f>W$1*Sheet1!Y4104</f>
        <v>0</v>
      </c>
      <c r="X4104">
        <f>X$1*Sheet1!Z4104</f>
        <v>0</v>
      </c>
      <c r="Y4104">
        <f>Y$1*Sheet1!AA4104</f>
        <v>0</v>
      </c>
      <c r="Z4104">
        <f>Z$1*Sheet1!AB4104</f>
        <v>0</v>
      </c>
      <c r="AA4104">
        <f>AA$1*Sheet1!AC4104</f>
        <v>-1.55084997797012</v>
      </c>
      <c r="AB4104">
        <f>AB$1*Sheet1!AD4104</f>
        <v>0</v>
      </c>
      <c r="AC4104">
        <f>AC$1*Sheet1!AE4104</f>
        <v>0.794883279509032</v>
      </c>
      <c r="AD4104">
        <f>AD$1*Sheet1!AF4104</f>
        <v>0.165761270529237</v>
      </c>
      <c r="AE4104" s="4">
        <v>-2.366</v>
      </c>
      <c r="AF4104">
        <f t="shared" si="192"/>
        <v>-5.76752029179904</v>
      </c>
      <c r="AG4104">
        <f t="shared" si="193"/>
        <v>0</v>
      </c>
      <c r="AH4104">
        <f t="shared" si="194"/>
        <v>1</v>
      </c>
      <c r="AI4104">
        <v>0</v>
      </c>
      <c r="AJ4104">
        <v>1</v>
      </c>
    </row>
    <row r="4105" spans="1:36">
      <c r="A4105">
        <v>559</v>
      </c>
      <c r="B4105">
        <v>2014</v>
      </c>
      <c r="C4105">
        <v>0</v>
      </c>
      <c r="G4105">
        <f>G$1*Sheet1!I4105</f>
        <v>-2.503</v>
      </c>
      <c r="H4105">
        <f>H$1*Sheet1!J4105</f>
        <v>0</v>
      </c>
      <c r="I4105">
        <f>I$1*Sheet1!K4105</f>
        <v>0</v>
      </c>
      <c r="J4105">
        <f>J$1*Sheet1!L4105</f>
        <v>0</v>
      </c>
      <c r="K4105">
        <f>K$1*Sheet1!M4105</f>
        <v>0</v>
      </c>
      <c r="L4105">
        <f>L$1*Sheet1!N4105</f>
        <v>-0.0591712</v>
      </c>
      <c r="M4105">
        <f>M$1*Sheet1!O4105</f>
        <v>0</v>
      </c>
      <c r="N4105">
        <f>N$1*Sheet1!P4105</f>
        <v>0</v>
      </c>
      <c r="O4105">
        <f>O$1*Sheet1!Q4105</f>
        <v>-0.27566167421846</v>
      </c>
      <c r="P4105">
        <f>P$1*Sheet1!R4105</f>
        <v>0</v>
      </c>
      <c r="Q4105">
        <f>Q$1*Sheet1!S4105</f>
        <v>0</v>
      </c>
      <c r="R4105">
        <f>R$1*Sheet1!T4105</f>
        <v>0</v>
      </c>
      <c r="S4105">
        <f>S$1*Sheet1!U4105</f>
        <v>0</v>
      </c>
      <c r="T4105">
        <f>T$1*Sheet1!V4105</f>
        <v>0</v>
      </c>
      <c r="U4105">
        <f>U$1*Sheet1!W4105</f>
        <v>0</v>
      </c>
      <c r="V4105">
        <f>V$1*Sheet1!X4105</f>
        <v>0.0880352</v>
      </c>
      <c r="W4105">
        <f>W$1*Sheet1!Y4105</f>
        <v>0</v>
      </c>
      <c r="X4105">
        <f>X$1*Sheet1!Z4105</f>
        <v>0</v>
      </c>
      <c r="Y4105">
        <f>Y$1*Sheet1!AA4105</f>
        <v>0</v>
      </c>
      <c r="Z4105">
        <f>Z$1*Sheet1!AB4105</f>
        <v>0</v>
      </c>
      <c r="AA4105">
        <f>AA$1*Sheet1!AC4105</f>
        <v>-1.21757997411489</v>
      </c>
      <c r="AB4105">
        <f>AB$1*Sheet1!AD4105</f>
        <v>0</v>
      </c>
      <c r="AC4105">
        <f>AC$1*Sheet1!AE4105</f>
        <v>0.515193845516029</v>
      </c>
      <c r="AD4105">
        <f>AD$1*Sheet1!AF4105</f>
        <v>0.146629117902805</v>
      </c>
      <c r="AE4105" s="4">
        <v>-2.366</v>
      </c>
      <c r="AF4105">
        <f t="shared" si="192"/>
        <v>-5.67155468491452</v>
      </c>
      <c r="AG4105">
        <f t="shared" si="193"/>
        <v>0</v>
      </c>
      <c r="AH4105">
        <f t="shared" si="194"/>
        <v>1</v>
      </c>
      <c r="AI4105">
        <v>0</v>
      </c>
      <c r="AJ4105">
        <v>1</v>
      </c>
    </row>
    <row r="4106" spans="1:36">
      <c r="A4106">
        <v>560</v>
      </c>
      <c r="B4106">
        <v>2014</v>
      </c>
      <c r="C4106">
        <v>0</v>
      </c>
      <c r="G4106">
        <f>G$1*Sheet1!I4106</f>
        <v>-2.503</v>
      </c>
      <c r="H4106">
        <f>H$1*Sheet1!J4106</f>
        <v>0</v>
      </c>
      <c r="I4106">
        <f>I$1*Sheet1!K4106</f>
        <v>0</v>
      </c>
      <c r="J4106">
        <f>J$1*Sheet1!L4106</f>
        <v>0</v>
      </c>
      <c r="K4106">
        <f>K$1*Sheet1!M4106</f>
        <v>0</v>
      </c>
      <c r="L4106">
        <f>L$1*Sheet1!N4106</f>
        <v>-0.4275689</v>
      </c>
      <c r="M4106">
        <f>M$1*Sheet1!O4106</f>
        <v>0</v>
      </c>
      <c r="N4106">
        <f>N$1*Sheet1!P4106</f>
        <v>0</v>
      </c>
      <c r="O4106">
        <f>O$1*Sheet1!Q4106</f>
        <v>-0.29730540385008</v>
      </c>
      <c r="P4106">
        <f>P$1*Sheet1!R4106</f>
        <v>0</v>
      </c>
      <c r="Q4106">
        <f>Q$1*Sheet1!S4106</f>
        <v>0</v>
      </c>
      <c r="R4106">
        <f>R$1*Sheet1!T4106</f>
        <v>0</v>
      </c>
      <c r="S4106">
        <f>S$1*Sheet1!U4106</f>
        <v>0</v>
      </c>
      <c r="T4106">
        <f>T$1*Sheet1!V4106</f>
        <v>0</v>
      </c>
      <c r="U4106">
        <f>U$1*Sheet1!W4106</f>
        <v>0</v>
      </c>
      <c r="V4106">
        <f>V$1*Sheet1!X4106</f>
        <v>0.1329068</v>
      </c>
      <c r="W4106">
        <f>W$1*Sheet1!Y4106</f>
        <v>0</v>
      </c>
      <c r="X4106">
        <f>X$1*Sheet1!Z4106</f>
        <v>0</v>
      </c>
      <c r="Y4106">
        <f>Y$1*Sheet1!AA4106</f>
        <v>0</v>
      </c>
      <c r="Z4106">
        <f>Z$1*Sheet1!AB4106</f>
        <v>0</v>
      </c>
      <c r="AA4106">
        <f>AA$1*Sheet1!AC4106</f>
        <v>-1.17663001441956</v>
      </c>
      <c r="AB4106">
        <f>AB$1*Sheet1!AD4106</f>
        <v>0</v>
      </c>
      <c r="AC4106">
        <f>AC$1*Sheet1!AE4106</f>
        <v>0.967763110450638</v>
      </c>
      <c r="AD4106">
        <f>AD$1*Sheet1!AF4106</f>
        <v>0.164975623624702</v>
      </c>
      <c r="AE4106" s="4">
        <v>-2.366</v>
      </c>
      <c r="AF4106">
        <f t="shared" si="192"/>
        <v>-5.5048587841943</v>
      </c>
      <c r="AG4106">
        <f t="shared" si="193"/>
        <v>0</v>
      </c>
      <c r="AH4106">
        <f t="shared" si="194"/>
        <v>1</v>
      </c>
      <c r="AI4106">
        <v>0</v>
      </c>
      <c r="AJ4106">
        <v>1</v>
      </c>
    </row>
    <row r="4107" spans="1:36">
      <c r="A4107">
        <v>564</v>
      </c>
      <c r="B4107">
        <v>2014</v>
      </c>
      <c r="C4107">
        <v>0</v>
      </c>
      <c r="G4107">
        <f>G$1*Sheet1!I4107</f>
        <v>-2.503</v>
      </c>
      <c r="H4107">
        <f>H$1*Sheet1!J4107</f>
        <v>0</v>
      </c>
      <c r="I4107">
        <f>I$1*Sheet1!K4107</f>
        <v>0</v>
      </c>
      <c r="J4107">
        <f>J$1*Sheet1!L4107</f>
        <v>0</v>
      </c>
      <c r="K4107">
        <f>K$1*Sheet1!M4107</f>
        <v>0</v>
      </c>
      <c r="L4107">
        <f>L$1*Sheet1!N4107</f>
        <v>-4.1132663</v>
      </c>
      <c r="M4107">
        <f>M$1*Sheet1!O4107</f>
        <v>0</v>
      </c>
      <c r="N4107">
        <f>N$1*Sheet1!P4107</f>
        <v>0</v>
      </c>
      <c r="O4107">
        <f>O$1*Sheet1!Q4107</f>
        <v>0</v>
      </c>
      <c r="P4107">
        <f>P$1*Sheet1!R4107</f>
        <v>0</v>
      </c>
      <c r="Q4107">
        <f>Q$1*Sheet1!S4107</f>
        <v>0</v>
      </c>
      <c r="R4107">
        <f>R$1*Sheet1!T4107</f>
        <v>0</v>
      </c>
      <c r="S4107">
        <f>S$1*Sheet1!U4107</f>
        <v>0</v>
      </c>
      <c r="T4107">
        <f>T$1*Sheet1!V4107</f>
        <v>0</v>
      </c>
      <c r="U4107">
        <f>U$1*Sheet1!W4107</f>
        <v>0</v>
      </c>
      <c r="V4107">
        <f>V$1*Sheet1!X4107</f>
        <v>0.0463722</v>
      </c>
      <c r="W4107">
        <f>W$1*Sheet1!Y4107</f>
        <v>0</v>
      </c>
      <c r="X4107">
        <f>X$1*Sheet1!Z4107</f>
        <v>0</v>
      </c>
      <c r="Y4107">
        <f>Y$1*Sheet1!AA4107</f>
        <v>0</v>
      </c>
      <c r="Z4107">
        <f>Z$1*Sheet1!AB4107</f>
        <v>0</v>
      </c>
      <c r="AA4107">
        <f>AA$1*Sheet1!AC4107</f>
        <v>-1.30073999118805</v>
      </c>
      <c r="AB4107">
        <f>AB$1*Sheet1!AD4107</f>
        <v>0</v>
      </c>
      <c r="AC4107">
        <f>AC$1*Sheet1!AE4107</f>
        <v>0.323403122683901</v>
      </c>
      <c r="AD4107">
        <f>AD$1*Sheet1!AF4107</f>
        <v>0.154311337028891</v>
      </c>
      <c r="AE4107" s="4">
        <v>-2.366</v>
      </c>
      <c r="AF4107">
        <f t="shared" si="192"/>
        <v>-9.75891963147526</v>
      </c>
      <c r="AG4107">
        <f t="shared" si="193"/>
        <v>0</v>
      </c>
      <c r="AH4107">
        <f t="shared" si="194"/>
        <v>1</v>
      </c>
      <c r="AI4107">
        <v>0</v>
      </c>
      <c r="AJ4107">
        <v>1</v>
      </c>
    </row>
    <row r="4108" spans="1:36">
      <c r="A4108">
        <v>566</v>
      </c>
      <c r="B4108">
        <v>2014</v>
      </c>
      <c r="C4108">
        <v>0</v>
      </c>
      <c r="G4108">
        <f>G$1*Sheet1!I4108</f>
        <v>-2.503</v>
      </c>
      <c r="H4108">
        <f>H$1*Sheet1!J4108</f>
        <v>0</v>
      </c>
      <c r="I4108">
        <f>I$1*Sheet1!K4108</f>
        <v>0</v>
      </c>
      <c r="J4108">
        <f>J$1*Sheet1!L4108</f>
        <v>0</v>
      </c>
      <c r="K4108">
        <f>K$1*Sheet1!M4108</f>
        <v>0</v>
      </c>
      <c r="L4108">
        <f>L$1*Sheet1!N4108</f>
        <v>-0.0614735</v>
      </c>
      <c r="M4108">
        <f>M$1*Sheet1!O4108</f>
        <v>0</v>
      </c>
      <c r="N4108">
        <f>N$1*Sheet1!P4108</f>
        <v>0</v>
      </c>
      <c r="O4108">
        <f>O$1*Sheet1!Q4108</f>
        <v>-0.243627526692369</v>
      </c>
      <c r="P4108">
        <f>P$1*Sheet1!R4108</f>
        <v>0</v>
      </c>
      <c r="Q4108">
        <f>Q$1*Sheet1!S4108</f>
        <v>0</v>
      </c>
      <c r="R4108">
        <f>R$1*Sheet1!T4108</f>
        <v>0</v>
      </c>
      <c r="S4108">
        <f>S$1*Sheet1!U4108</f>
        <v>0</v>
      </c>
      <c r="T4108">
        <f>T$1*Sheet1!V4108</f>
        <v>0</v>
      </c>
      <c r="U4108">
        <f>U$1*Sheet1!W4108</f>
        <v>0</v>
      </c>
      <c r="V4108">
        <f>V$1*Sheet1!X4108</f>
        <v>0.1058655</v>
      </c>
      <c r="W4108">
        <f>W$1*Sheet1!Y4108</f>
        <v>0</v>
      </c>
      <c r="X4108">
        <f>X$1*Sheet1!Z4108</f>
        <v>0</v>
      </c>
      <c r="Y4108">
        <f>Y$1*Sheet1!AA4108</f>
        <v>0</v>
      </c>
      <c r="Z4108">
        <f>Z$1*Sheet1!AB4108</f>
        <v>0</v>
      </c>
      <c r="AA4108">
        <f>AA$1*Sheet1!AC4108</f>
        <v>-0.905520012617111</v>
      </c>
      <c r="AB4108">
        <f>AB$1*Sheet1!AD4108</f>
        <v>0</v>
      </c>
      <c r="AC4108">
        <f>AC$1*Sheet1!AE4108</f>
        <v>0.612190913219944</v>
      </c>
      <c r="AD4108">
        <f>AD$1*Sheet1!AF4108</f>
        <v>0.170215200992227</v>
      </c>
      <c r="AE4108" s="4">
        <v>-2.366</v>
      </c>
      <c r="AF4108">
        <f t="shared" si="192"/>
        <v>-5.19134942509731</v>
      </c>
      <c r="AG4108">
        <f t="shared" si="193"/>
        <v>0</v>
      </c>
      <c r="AH4108">
        <f t="shared" si="194"/>
        <v>1</v>
      </c>
      <c r="AI4108">
        <v>0</v>
      </c>
      <c r="AJ4108">
        <v>1</v>
      </c>
    </row>
    <row r="4109" spans="1:36">
      <c r="A4109">
        <v>570</v>
      </c>
      <c r="B4109">
        <v>2014</v>
      </c>
      <c r="C4109">
        <v>0</v>
      </c>
      <c r="G4109">
        <f>G$1*Sheet1!I4109</f>
        <v>-2.503</v>
      </c>
      <c r="H4109">
        <f>H$1*Sheet1!J4109</f>
        <v>0</v>
      </c>
      <c r="I4109">
        <f>I$1*Sheet1!K4109</f>
        <v>0</v>
      </c>
      <c r="J4109">
        <f>J$1*Sheet1!L4109</f>
        <v>0</v>
      </c>
      <c r="K4109">
        <f>K$1*Sheet1!M4109</f>
        <v>0</v>
      </c>
      <c r="L4109">
        <f>L$1*Sheet1!N4109</f>
        <v>-0.0811734</v>
      </c>
      <c r="M4109">
        <f>M$1*Sheet1!O4109</f>
        <v>0</v>
      </c>
      <c r="N4109">
        <f>N$1*Sheet1!P4109</f>
        <v>0</v>
      </c>
      <c r="O4109">
        <f>O$1*Sheet1!Q4109</f>
        <v>-0.0480615351824341</v>
      </c>
      <c r="P4109">
        <f>P$1*Sheet1!R4109</f>
        <v>0</v>
      </c>
      <c r="Q4109">
        <f>Q$1*Sheet1!S4109</f>
        <v>0</v>
      </c>
      <c r="R4109">
        <f>R$1*Sheet1!T4109</f>
        <v>0</v>
      </c>
      <c r="S4109">
        <f>S$1*Sheet1!U4109</f>
        <v>0</v>
      </c>
      <c r="T4109">
        <f>T$1*Sheet1!V4109</f>
        <v>0</v>
      </c>
      <c r="U4109">
        <f>U$1*Sheet1!W4109</f>
        <v>0</v>
      </c>
      <c r="V4109">
        <f>V$1*Sheet1!X4109</f>
        <v>0.1048468</v>
      </c>
      <c r="W4109">
        <f>W$1*Sheet1!Y4109</f>
        <v>0</v>
      </c>
      <c r="X4109">
        <f>X$1*Sheet1!Z4109</f>
        <v>0</v>
      </c>
      <c r="Y4109">
        <f>Y$1*Sheet1!AA4109</f>
        <v>0</v>
      </c>
      <c r="Z4109">
        <f>Z$1*Sheet1!AB4109</f>
        <v>0</v>
      </c>
      <c r="AA4109">
        <f>AA$1*Sheet1!AC4109</f>
        <v>-0.691530006408692</v>
      </c>
      <c r="AB4109">
        <f>AB$1*Sheet1!AD4109</f>
        <v>0</v>
      </c>
      <c r="AC4109">
        <f>AC$1*Sheet1!AE4109</f>
        <v>0.669208626868821</v>
      </c>
      <c r="AD4109">
        <f>AD$1*Sheet1!AF4109</f>
        <v>0.192613252663845</v>
      </c>
      <c r="AE4109" s="4">
        <v>-2.366</v>
      </c>
      <c r="AF4109">
        <f t="shared" si="192"/>
        <v>-4.72309626205846</v>
      </c>
      <c r="AG4109">
        <f t="shared" si="193"/>
        <v>0</v>
      </c>
      <c r="AH4109">
        <f t="shared" si="194"/>
        <v>1</v>
      </c>
      <c r="AI4109">
        <v>0</v>
      </c>
      <c r="AJ4109">
        <v>1</v>
      </c>
    </row>
    <row r="4110" spans="1:36">
      <c r="A4110">
        <v>571</v>
      </c>
      <c r="B4110">
        <v>2014</v>
      </c>
      <c r="C4110">
        <v>0</v>
      </c>
      <c r="G4110">
        <f>G$1*Sheet1!I4110</f>
        <v>-2.503</v>
      </c>
      <c r="H4110">
        <f>H$1*Sheet1!J4110</f>
        <v>0</v>
      </c>
      <c r="I4110">
        <f>I$1*Sheet1!K4110</f>
        <v>0</v>
      </c>
      <c r="J4110">
        <f>J$1*Sheet1!L4110</f>
        <v>0</v>
      </c>
      <c r="K4110">
        <f>K$1*Sheet1!M4110</f>
        <v>0</v>
      </c>
      <c r="L4110">
        <f>L$1*Sheet1!N4110</f>
        <v>-0.0510785</v>
      </c>
      <c r="M4110">
        <f>M$1*Sheet1!O4110</f>
        <v>0</v>
      </c>
      <c r="N4110">
        <f>N$1*Sheet1!P4110</f>
        <v>0</v>
      </c>
      <c r="O4110">
        <f>O$1*Sheet1!Q4110</f>
        <v>-2.02645422314961</v>
      </c>
      <c r="P4110">
        <f>P$1*Sheet1!R4110</f>
        <v>0</v>
      </c>
      <c r="Q4110">
        <f>Q$1*Sheet1!S4110</f>
        <v>0</v>
      </c>
      <c r="R4110">
        <f>R$1*Sheet1!T4110</f>
        <v>0</v>
      </c>
      <c r="S4110">
        <f>S$1*Sheet1!U4110</f>
        <v>2.312</v>
      </c>
      <c r="T4110">
        <f>T$1*Sheet1!V4110</f>
        <v>0</v>
      </c>
      <c r="U4110">
        <f>U$1*Sheet1!W4110</f>
        <v>0</v>
      </c>
      <c r="V4110">
        <f>V$1*Sheet1!X4110</f>
        <v>0.0398513</v>
      </c>
      <c r="W4110">
        <f>W$1*Sheet1!Y4110</f>
        <v>0</v>
      </c>
      <c r="X4110">
        <f>X$1*Sheet1!Z4110</f>
        <v>0</v>
      </c>
      <c r="Y4110">
        <f>Y$1*Sheet1!AA4110</f>
        <v>0</v>
      </c>
      <c r="Z4110">
        <f>Z$1*Sheet1!AB4110</f>
        <v>0</v>
      </c>
      <c r="AA4110">
        <f>AA$1*Sheet1!AC4110</f>
        <v>-0.488039990186692</v>
      </c>
      <c r="AB4110">
        <f>AB$1*Sheet1!AD4110</f>
        <v>0</v>
      </c>
      <c r="AC4110">
        <f>AC$1*Sheet1!AE4110</f>
        <v>0.574193340338332</v>
      </c>
      <c r="AD4110">
        <f>AD$1*Sheet1!AF4110</f>
        <v>0.163074614228966</v>
      </c>
      <c r="AE4110" s="4">
        <v>-2.366</v>
      </c>
      <c r="AF4110">
        <f t="shared" si="192"/>
        <v>-4.34545345876901</v>
      </c>
      <c r="AG4110">
        <f t="shared" si="193"/>
        <v>0</v>
      </c>
      <c r="AH4110">
        <f t="shared" si="194"/>
        <v>1</v>
      </c>
      <c r="AI4110">
        <v>0</v>
      </c>
      <c r="AJ4110">
        <v>1</v>
      </c>
    </row>
    <row r="4111" spans="1:36">
      <c r="A4111">
        <v>572</v>
      </c>
      <c r="B4111">
        <v>2014</v>
      </c>
      <c r="C4111">
        <v>0</v>
      </c>
      <c r="G4111">
        <f>G$1*Sheet1!I4111</f>
        <v>-2.503</v>
      </c>
      <c r="H4111">
        <f>H$1*Sheet1!J4111</f>
        <v>0</v>
      </c>
      <c r="I4111">
        <f>I$1*Sheet1!K4111</f>
        <v>0</v>
      </c>
      <c r="J4111">
        <f>J$1*Sheet1!L4111</f>
        <v>0</v>
      </c>
      <c r="K4111">
        <f>K$1*Sheet1!M4111</f>
        <v>0</v>
      </c>
      <c r="L4111">
        <f>L$1*Sheet1!N4111</f>
        <v>-3.1585664</v>
      </c>
      <c r="M4111">
        <f>M$1*Sheet1!O4111</f>
        <v>0</v>
      </c>
      <c r="N4111">
        <f>N$1*Sheet1!P4111</f>
        <v>0</v>
      </c>
      <c r="O4111">
        <f>O$1*Sheet1!Q4111</f>
        <v>-0.0396057196583295</v>
      </c>
      <c r="P4111">
        <f>P$1*Sheet1!R4111</f>
        <v>0</v>
      </c>
      <c r="Q4111">
        <f>Q$1*Sheet1!S4111</f>
        <v>0</v>
      </c>
      <c r="R4111">
        <f>R$1*Sheet1!T4111</f>
        <v>0</v>
      </c>
      <c r="S4111">
        <f>S$1*Sheet1!U4111</f>
        <v>0</v>
      </c>
      <c r="T4111">
        <f>T$1*Sheet1!V4111</f>
        <v>0</v>
      </c>
      <c r="U4111">
        <f>U$1*Sheet1!W4111</f>
        <v>0</v>
      </c>
      <c r="V4111">
        <f>V$1*Sheet1!X4111</f>
        <v>0.0625372</v>
      </c>
      <c r="W4111">
        <f>W$1*Sheet1!Y4111</f>
        <v>0</v>
      </c>
      <c r="X4111">
        <f>X$1*Sheet1!Z4111</f>
        <v>0</v>
      </c>
      <c r="Y4111">
        <f>Y$1*Sheet1!AA4111</f>
        <v>0</v>
      </c>
      <c r="Z4111">
        <f>Z$1*Sheet1!AB4111</f>
        <v>0</v>
      </c>
      <c r="AA4111">
        <f>AA$1*Sheet1!AC4111</f>
        <v>-0.991199975967407</v>
      </c>
      <c r="AB4111">
        <f>AB$1*Sheet1!AD4111</f>
        <v>0</v>
      </c>
      <c r="AC4111">
        <f>AC$1*Sheet1!AE4111</f>
        <v>0.706790600223795</v>
      </c>
      <c r="AD4111">
        <f>AD$1*Sheet1!AF4111</f>
        <v>0.18489438174696</v>
      </c>
      <c r="AE4111" s="4">
        <v>-2.366</v>
      </c>
      <c r="AF4111">
        <f t="shared" si="192"/>
        <v>-8.10414991365498</v>
      </c>
      <c r="AG4111">
        <f t="shared" si="193"/>
        <v>0</v>
      </c>
      <c r="AH4111">
        <f t="shared" si="194"/>
        <v>1</v>
      </c>
      <c r="AI4111">
        <v>0</v>
      </c>
      <c r="AJ4111">
        <v>1</v>
      </c>
    </row>
    <row r="4112" spans="1:36">
      <c r="A4112">
        <v>581</v>
      </c>
      <c r="B4112">
        <v>2014</v>
      </c>
      <c r="C4112">
        <v>0</v>
      </c>
      <c r="G4112">
        <f>G$1*Sheet1!I4112</f>
        <v>-2.503</v>
      </c>
      <c r="H4112">
        <f>H$1*Sheet1!J4112</f>
        <v>0</v>
      </c>
      <c r="I4112">
        <f>I$1*Sheet1!K4112</f>
        <v>0</v>
      </c>
      <c r="J4112">
        <f>J$1*Sheet1!L4112</f>
        <v>0</v>
      </c>
      <c r="K4112">
        <f>K$1*Sheet1!M4112</f>
        <v>0</v>
      </c>
      <c r="L4112">
        <f>L$1*Sheet1!N4112</f>
        <v>-0.0511973</v>
      </c>
      <c r="M4112">
        <f>M$1*Sheet1!O4112</f>
        <v>0</v>
      </c>
      <c r="N4112">
        <f>N$1*Sheet1!P4112</f>
        <v>0</v>
      </c>
      <c r="O4112">
        <f>O$1*Sheet1!Q4112</f>
        <v>-1.5640005473629</v>
      </c>
      <c r="P4112">
        <f>P$1*Sheet1!R4112</f>
        <v>0</v>
      </c>
      <c r="Q4112">
        <f>Q$1*Sheet1!S4112</f>
        <v>0</v>
      </c>
      <c r="R4112">
        <f>R$1*Sheet1!T4112</f>
        <v>0</v>
      </c>
      <c r="S4112">
        <f>S$1*Sheet1!U4112</f>
        <v>0</v>
      </c>
      <c r="T4112">
        <f>T$1*Sheet1!V4112</f>
        <v>0</v>
      </c>
      <c r="U4112">
        <f>U$1*Sheet1!W4112</f>
        <v>0</v>
      </c>
      <c r="V4112">
        <f>V$1*Sheet1!X4112</f>
        <v>0.179889</v>
      </c>
      <c r="W4112">
        <f>W$1*Sheet1!Y4112</f>
        <v>0</v>
      </c>
      <c r="X4112">
        <f>X$1*Sheet1!Z4112</f>
        <v>0</v>
      </c>
      <c r="Y4112">
        <f>Y$1*Sheet1!AA4112</f>
        <v>0</v>
      </c>
      <c r="Z4112">
        <f>Z$1*Sheet1!AB4112</f>
        <v>0</v>
      </c>
      <c r="AA4112">
        <f>AA$1*Sheet1!AC4112</f>
        <v>-0.864569984078407</v>
      </c>
      <c r="AB4112">
        <f>AB$1*Sheet1!AD4112</f>
        <v>0</v>
      </c>
      <c r="AC4112">
        <f>AC$1*Sheet1!AE4112</f>
        <v>0.696065360484254</v>
      </c>
      <c r="AD4112">
        <f>AD$1*Sheet1!AF4112</f>
        <v>0.203188285934253</v>
      </c>
      <c r="AE4112" s="4">
        <v>-2.366</v>
      </c>
      <c r="AF4112">
        <f t="shared" si="192"/>
        <v>-6.26962518502279</v>
      </c>
      <c r="AG4112">
        <f t="shared" si="193"/>
        <v>0</v>
      </c>
      <c r="AH4112">
        <f t="shared" si="194"/>
        <v>1</v>
      </c>
      <c r="AI4112">
        <v>0</v>
      </c>
      <c r="AJ4112">
        <v>1</v>
      </c>
    </row>
    <row r="4113" spans="1:36">
      <c r="A4113">
        <v>582</v>
      </c>
      <c r="B4113">
        <v>2014</v>
      </c>
      <c r="C4113">
        <v>0</v>
      </c>
      <c r="G4113">
        <f>G$1*Sheet1!I4113</f>
        <v>-2.503</v>
      </c>
      <c r="H4113">
        <f>H$1*Sheet1!J4113</f>
        <v>0</v>
      </c>
      <c r="I4113">
        <f>I$1*Sheet1!K4113</f>
        <v>0</v>
      </c>
      <c r="J4113">
        <f>J$1*Sheet1!L4113</f>
        <v>0</v>
      </c>
      <c r="K4113">
        <f>K$1*Sheet1!M4113</f>
        <v>0</v>
      </c>
      <c r="L4113">
        <f>L$1*Sheet1!N4113</f>
        <v>-0.0809501</v>
      </c>
      <c r="M4113">
        <f>M$1*Sheet1!O4113</f>
        <v>0</v>
      </c>
      <c r="N4113">
        <f>N$1*Sheet1!P4113</f>
        <v>0</v>
      </c>
      <c r="O4113">
        <f>O$1*Sheet1!Q4113</f>
        <v>-0.00601447285659227</v>
      </c>
      <c r="P4113">
        <f>P$1*Sheet1!R4113</f>
        <v>0</v>
      </c>
      <c r="Q4113">
        <f>Q$1*Sheet1!S4113</f>
        <v>0</v>
      </c>
      <c r="R4113">
        <f>R$1*Sheet1!T4113</f>
        <v>0</v>
      </c>
      <c r="S4113">
        <f>S$1*Sheet1!U4113</f>
        <v>0</v>
      </c>
      <c r="T4113">
        <f>T$1*Sheet1!V4113</f>
        <v>0</v>
      </c>
      <c r="U4113">
        <f>U$1*Sheet1!W4113</f>
        <v>0</v>
      </c>
      <c r="V4113">
        <f>V$1*Sheet1!X4113</f>
        <v>0.0531676</v>
      </c>
      <c r="W4113">
        <f>W$1*Sheet1!Y4113</f>
        <v>0</v>
      </c>
      <c r="X4113">
        <f>X$1*Sheet1!Z4113</f>
        <v>0</v>
      </c>
      <c r="Y4113">
        <f>Y$1*Sheet1!AA4113</f>
        <v>0</v>
      </c>
      <c r="Z4113">
        <f>Z$1*Sheet1!AB4113</f>
        <v>0</v>
      </c>
      <c r="AA4113">
        <f>AA$1*Sheet1!AC4113</f>
        <v>-1.76210999429226</v>
      </c>
      <c r="AB4113">
        <f>AB$1*Sheet1!AD4113</f>
        <v>0</v>
      </c>
      <c r="AC4113">
        <f>AC$1*Sheet1!AE4113</f>
        <v>0.249273753461075</v>
      </c>
      <c r="AD4113">
        <f>AD$1*Sheet1!AF4113</f>
        <v>0.230896116489826</v>
      </c>
      <c r="AE4113" s="4">
        <v>-2.366</v>
      </c>
      <c r="AF4113">
        <f t="shared" si="192"/>
        <v>-6.18473709719795</v>
      </c>
      <c r="AG4113">
        <f t="shared" si="193"/>
        <v>0</v>
      </c>
      <c r="AH4113">
        <f t="shared" si="194"/>
        <v>1</v>
      </c>
      <c r="AI4113">
        <v>0</v>
      </c>
      <c r="AJ4113">
        <v>1</v>
      </c>
    </row>
    <row r="4114" spans="1:36">
      <c r="A4114">
        <v>584</v>
      </c>
      <c r="B4114">
        <v>2014</v>
      </c>
      <c r="C4114">
        <v>0</v>
      </c>
      <c r="G4114">
        <f>G$1*Sheet1!I4114</f>
        <v>-2.503</v>
      </c>
      <c r="H4114">
        <f>H$1*Sheet1!J4114</f>
        <v>0</v>
      </c>
      <c r="I4114">
        <f>I$1*Sheet1!K4114</f>
        <v>0</v>
      </c>
      <c r="J4114">
        <f>J$1*Sheet1!L4114</f>
        <v>0</v>
      </c>
      <c r="K4114">
        <f>K$1*Sheet1!M4114</f>
        <v>0</v>
      </c>
      <c r="L4114">
        <f>L$1*Sheet1!N4114</f>
        <v>-1.0477577</v>
      </c>
      <c r="M4114">
        <f>M$1*Sheet1!O4114</f>
        <v>0</v>
      </c>
      <c r="N4114">
        <f>N$1*Sheet1!P4114</f>
        <v>0</v>
      </c>
      <c r="O4114">
        <f>O$1*Sheet1!Q4114</f>
        <v>0</v>
      </c>
      <c r="P4114">
        <f>P$1*Sheet1!R4114</f>
        <v>0</v>
      </c>
      <c r="Q4114">
        <f>Q$1*Sheet1!S4114</f>
        <v>0</v>
      </c>
      <c r="R4114">
        <f>R$1*Sheet1!T4114</f>
        <v>0</v>
      </c>
      <c r="S4114">
        <f>S$1*Sheet1!U4114</f>
        <v>0</v>
      </c>
      <c r="T4114">
        <f>T$1*Sheet1!V4114</f>
        <v>0</v>
      </c>
      <c r="U4114">
        <f>U$1*Sheet1!W4114</f>
        <v>0</v>
      </c>
      <c r="V4114">
        <f>V$1*Sheet1!X4114</f>
        <v>0.1479311</v>
      </c>
      <c r="W4114">
        <f>W$1*Sheet1!Y4114</f>
        <v>0</v>
      </c>
      <c r="X4114">
        <f>X$1*Sheet1!Z4114</f>
        <v>0</v>
      </c>
      <c r="Y4114">
        <f>Y$1*Sheet1!AA4114</f>
        <v>0</v>
      </c>
      <c r="Z4114">
        <f>Z$1*Sheet1!AB4114</f>
        <v>0</v>
      </c>
      <c r="AA4114">
        <f>AA$1*Sheet1!AC4114</f>
        <v>-0.781830039203168</v>
      </c>
      <c r="AB4114">
        <f>AB$1*Sheet1!AD4114</f>
        <v>0</v>
      </c>
      <c r="AC4114">
        <f>AC$1*Sheet1!AE4114</f>
        <v>0.48538743373412</v>
      </c>
      <c r="AD4114">
        <f>AD$1*Sheet1!AF4114</f>
        <v>0.345407860759655</v>
      </c>
      <c r="AE4114" s="4">
        <v>-2.366</v>
      </c>
      <c r="AF4114">
        <f t="shared" si="192"/>
        <v>-5.71986134470939</v>
      </c>
      <c r="AG4114">
        <f t="shared" si="193"/>
        <v>0</v>
      </c>
      <c r="AH4114">
        <f t="shared" si="194"/>
        <v>1</v>
      </c>
      <c r="AI4114">
        <v>0</v>
      </c>
      <c r="AJ4114">
        <v>1</v>
      </c>
    </row>
    <row r="4115" spans="1:36">
      <c r="A4115">
        <v>586</v>
      </c>
      <c r="B4115">
        <v>2014</v>
      </c>
      <c r="C4115">
        <v>0</v>
      </c>
      <c r="G4115">
        <f>G$1*Sheet1!I4115</f>
        <v>-2.503</v>
      </c>
      <c r="H4115">
        <f>H$1*Sheet1!J4115</f>
        <v>0</v>
      </c>
      <c r="I4115">
        <f>I$1*Sheet1!K4115</f>
        <v>0</v>
      </c>
      <c r="J4115">
        <f>J$1*Sheet1!L4115</f>
        <v>0</v>
      </c>
      <c r="K4115">
        <f>K$1*Sheet1!M4115</f>
        <v>0</v>
      </c>
      <c r="L4115">
        <f>L$1*Sheet1!N4115</f>
        <v>-0.0256025</v>
      </c>
      <c r="M4115">
        <f>M$1*Sheet1!O4115</f>
        <v>0</v>
      </c>
      <c r="N4115">
        <f>N$1*Sheet1!P4115</f>
        <v>0</v>
      </c>
      <c r="O4115">
        <f>O$1*Sheet1!Q4115</f>
        <v>-0.204881703693942</v>
      </c>
      <c r="P4115">
        <f>P$1*Sheet1!R4115</f>
        <v>0</v>
      </c>
      <c r="Q4115">
        <f>Q$1*Sheet1!S4115</f>
        <v>0</v>
      </c>
      <c r="R4115">
        <f>R$1*Sheet1!T4115</f>
        <v>0</v>
      </c>
      <c r="S4115">
        <f>S$1*Sheet1!U4115</f>
        <v>0</v>
      </c>
      <c r="T4115">
        <f>T$1*Sheet1!V4115</f>
        <v>0</v>
      </c>
      <c r="U4115">
        <f>U$1*Sheet1!W4115</f>
        <v>0</v>
      </c>
      <c r="V4115">
        <f>V$1*Sheet1!X4115</f>
        <v>0.1053348</v>
      </c>
      <c r="W4115">
        <f>W$1*Sheet1!Y4115</f>
        <v>0</v>
      </c>
      <c r="X4115">
        <f>X$1*Sheet1!Z4115</f>
        <v>0</v>
      </c>
      <c r="Y4115">
        <f>Y$1*Sheet1!AA4115</f>
        <v>0</v>
      </c>
      <c r="Z4115">
        <f>Z$1*Sheet1!AB4115</f>
        <v>0</v>
      </c>
      <c r="AA4115">
        <f>AA$1*Sheet1!AC4115</f>
        <v>-0.771120000600814</v>
      </c>
      <c r="AB4115">
        <f>AB$1*Sheet1!AD4115</f>
        <v>0</v>
      </c>
      <c r="AC4115">
        <f>AC$1*Sheet1!AE4115</f>
        <v>0.755950519635656</v>
      </c>
      <c r="AD4115">
        <f>AD$1*Sheet1!AF4115</f>
        <v>0.176167405236033</v>
      </c>
      <c r="AE4115" s="4">
        <v>-2.366</v>
      </c>
      <c r="AF4115">
        <f t="shared" si="192"/>
        <v>-4.83315147942307</v>
      </c>
      <c r="AG4115">
        <f t="shared" si="193"/>
        <v>0</v>
      </c>
      <c r="AH4115">
        <f t="shared" si="194"/>
        <v>1</v>
      </c>
      <c r="AI4115">
        <v>0</v>
      </c>
      <c r="AJ4115">
        <v>1</v>
      </c>
    </row>
    <row r="4116" spans="1:36">
      <c r="A4116">
        <v>590</v>
      </c>
      <c r="B4116">
        <v>2014</v>
      </c>
      <c r="C4116">
        <v>0</v>
      </c>
      <c r="G4116">
        <f>G$1*Sheet1!I4116</f>
        <v>-2.503</v>
      </c>
      <c r="H4116">
        <f>H$1*Sheet1!J4116</f>
        <v>0</v>
      </c>
      <c r="I4116">
        <f>I$1*Sheet1!K4116</f>
        <v>0</v>
      </c>
      <c r="J4116">
        <f>J$1*Sheet1!L4116</f>
        <v>0</v>
      </c>
      <c r="K4116">
        <f>K$1*Sheet1!M4116</f>
        <v>0</v>
      </c>
      <c r="L4116">
        <f>L$1*Sheet1!N4116</f>
        <v>-0.286363</v>
      </c>
      <c r="M4116">
        <f>M$1*Sheet1!O4116</f>
        <v>0</v>
      </c>
      <c r="N4116">
        <f>N$1*Sheet1!P4116</f>
        <v>0</v>
      </c>
      <c r="O4116">
        <f>O$1*Sheet1!Q4116</f>
        <v>0</v>
      </c>
      <c r="P4116">
        <f>P$1*Sheet1!R4116</f>
        <v>0</v>
      </c>
      <c r="Q4116">
        <f>Q$1*Sheet1!S4116</f>
        <v>0</v>
      </c>
      <c r="R4116">
        <f>R$1*Sheet1!T4116</f>
        <v>0</v>
      </c>
      <c r="S4116">
        <f>S$1*Sheet1!U4116</f>
        <v>0</v>
      </c>
      <c r="T4116">
        <f>T$1*Sheet1!V4116</f>
        <v>0</v>
      </c>
      <c r="U4116">
        <f>U$1*Sheet1!W4116</f>
        <v>0</v>
      </c>
      <c r="V4116">
        <f>V$1*Sheet1!X4116</f>
        <v>0.0549549</v>
      </c>
      <c r="W4116">
        <f>W$1*Sheet1!Y4116</f>
        <v>0</v>
      </c>
      <c r="X4116">
        <f>X$1*Sheet1!Z4116</f>
        <v>0</v>
      </c>
      <c r="Y4116">
        <f>Y$1*Sheet1!AA4116</f>
        <v>0</v>
      </c>
      <c r="Z4116">
        <f>Z$1*Sheet1!AB4116</f>
        <v>0</v>
      </c>
      <c r="AA4116">
        <f>AA$1*Sheet1!AC4116</f>
        <v>-0.914970006108285</v>
      </c>
      <c r="AB4116">
        <f>AB$1*Sheet1!AD4116</f>
        <v>0</v>
      </c>
      <c r="AC4116">
        <f>AC$1*Sheet1!AE4116</f>
        <v>0.71095090908056</v>
      </c>
      <c r="AD4116">
        <f>AD$1*Sheet1!AF4116</f>
        <v>0.0829092655572025</v>
      </c>
      <c r="AE4116" s="4">
        <v>-2.366</v>
      </c>
      <c r="AF4116">
        <f t="shared" si="192"/>
        <v>-5.22151793147052</v>
      </c>
      <c r="AG4116">
        <f t="shared" si="193"/>
        <v>0</v>
      </c>
      <c r="AH4116">
        <f t="shared" si="194"/>
        <v>1</v>
      </c>
      <c r="AI4116">
        <v>0</v>
      </c>
      <c r="AJ4116">
        <v>1</v>
      </c>
    </row>
    <row r="4117" spans="1:36">
      <c r="A4117">
        <v>591</v>
      </c>
      <c r="B4117">
        <v>2014</v>
      </c>
      <c r="C4117">
        <v>0</v>
      </c>
      <c r="G4117">
        <f>G$1*Sheet1!I4117</f>
        <v>-2.503</v>
      </c>
      <c r="H4117">
        <f>H$1*Sheet1!J4117</f>
        <v>0</v>
      </c>
      <c r="I4117">
        <f>I$1*Sheet1!K4117</f>
        <v>0</v>
      </c>
      <c r="J4117">
        <f>J$1*Sheet1!L4117</f>
        <v>0</v>
      </c>
      <c r="K4117">
        <f>K$1*Sheet1!M4117</f>
        <v>0</v>
      </c>
      <c r="L4117">
        <f>L$1*Sheet1!N4117</f>
        <v>-0.0231869</v>
      </c>
      <c r="M4117">
        <f>M$1*Sheet1!O4117</f>
        <v>0</v>
      </c>
      <c r="N4117">
        <f>N$1*Sheet1!P4117</f>
        <v>0</v>
      </c>
      <c r="O4117">
        <f>O$1*Sheet1!Q4117</f>
        <v>0</v>
      </c>
      <c r="P4117">
        <f>P$1*Sheet1!R4117</f>
        <v>0</v>
      </c>
      <c r="Q4117">
        <f>Q$1*Sheet1!S4117</f>
        <v>0</v>
      </c>
      <c r="R4117">
        <f>R$1*Sheet1!T4117</f>
        <v>0</v>
      </c>
      <c r="S4117">
        <f>S$1*Sheet1!U4117</f>
        <v>0</v>
      </c>
      <c r="T4117">
        <f>T$1*Sheet1!V4117</f>
        <v>0</v>
      </c>
      <c r="U4117">
        <f>U$1*Sheet1!W4117</f>
        <v>0</v>
      </c>
      <c r="V4117">
        <f>V$1*Sheet1!X4117</f>
        <v>0.0549183</v>
      </c>
      <c r="W4117">
        <f>W$1*Sheet1!Y4117</f>
        <v>0</v>
      </c>
      <c r="X4117">
        <f>X$1*Sheet1!Z4117</f>
        <v>0</v>
      </c>
      <c r="Y4117">
        <f>Y$1*Sheet1!AA4117</f>
        <v>0</v>
      </c>
      <c r="Z4117">
        <f>Z$1*Sheet1!AB4117</f>
        <v>0</v>
      </c>
      <c r="AA4117">
        <f>AA$1*Sheet1!AC4117</f>
        <v>-1.23564001321793</v>
      </c>
      <c r="AB4117">
        <f>AB$1*Sheet1!AD4117</f>
        <v>0</v>
      </c>
      <c r="AC4117">
        <f>AC$1*Sheet1!AE4117</f>
        <v>0.25304257046929</v>
      </c>
      <c r="AD4117">
        <f>AD$1*Sheet1!AF4117</f>
        <v>0.075388008439997</v>
      </c>
      <c r="AE4117" s="4">
        <v>-2.366</v>
      </c>
      <c r="AF4117">
        <f t="shared" si="192"/>
        <v>-5.74447803430864</v>
      </c>
      <c r="AG4117">
        <f t="shared" si="193"/>
        <v>0</v>
      </c>
      <c r="AH4117">
        <f t="shared" si="194"/>
        <v>1</v>
      </c>
      <c r="AI4117">
        <v>0</v>
      </c>
      <c r="AJ4117">
        <v>1</v>
      </c>
    </row>
    <row r="4118" spans="1:36">
      <c r="A4118">
        <v>592</v>
      </c>
      <c r="B4118">
        <v>2014</v>
      </c>
      <c r="C4118">
        <v>0</v>
      </c>
      <c r="G4118">
        <f>G$1*Sheet1!I4118</f>
        <v>-2.503</v>
      </c>
      <c r="H4118">
        <f>H$1*Sheet1!J4118</f>
        <v>0</v>
      </c>
      <c r="I4118">
        <f>I$1*Sheet1!K4118</f>
        <v>0</v>
      </c>
      <c r="J4118">
        <f>J$1*Sheet1!L4118</f>
        <v>0</v>
      </c>
      <c r="K4118">
        <f>K$1*Sheet1!M4118</f>
        <v>0</v>
      </c>
      <c r="L4118">
        <f>L$1*Sheet1!N4118</f>
        <v>-0.0467456</v>
      </c>
      <c r="M4118">
        <f>M$1*Sheet1!O4118</f>
        <v>0</v>
      </c>
      <c r="N4118">
        <f>N$1*Sheet1!P4118</f>
        <v>0</v>
      </c>
      <c r="O4118">
        <f>O$1*Sheet1!Q4118</f>
        <v>-0.14317929408107</v>
      </c>
      <c r="P4118">
        <f>P$1*Sheet1!R4118</f>
        <v>0</v>
      </c>
      <c r="Q4118">
        <f>Q$1*Sheet1!S4118</f>
        <v>0</v>
      </c>
      <c r="R4118">
        <f>R$1*Sheet1!T4118</f>
        <v>0</v>
      </c>
      <c r="S4118">
        <f>S$1*Sheet1!U4118</f>
        <v>0</v>
      </c>
      <c r="T4118">
        <f>T$1*Sheet1!V4118</f>
        <v>0</v>
      </c>
      <c r="U4118">
        <f>U$1*Sheet1!W4118</f>
        <v>0</v>
      </c>
      <c r="V4118">
        <f>V$1*Sheet1!X4118</f>
        <v>0.5972144</v>
      </c>
      <c r="W4118">
        <f>W$1*Sheet1!Y4118</f>
        <v>0</v>
      </c>
      <c r="X4118">
        <f>X$1*Sheet1!Z4118</f>
        <v>0</v>
      </c>
      <c r="Y4118">
        <f>Y$1*Sheet1!AA4118</f>
        <v>0</v>
      </c>
      <c r="Z4118">
        <f>Z$1*Sheet1!AB4118</f>
        <v>0</v>
      </c>
      <c r="AA4118">
        <f>AA$1*Sheet1!AC4118</f>
        <v>-0.800729989886285</v>
      </c>
      <c r="AB4118">
        <f>AB$1*Sheet1!AD4118</f>
        <v>0</v>
      </c>
      <c r="AC4118">
        <f>AC$1*Sheet1!AE4118</f>
        <v>0.573025004671267</v>
      </c>
      <c r="AD4118">
        <f>AD$1*Sheet1!AF4118</f>
        <v>0.14367851897183</v>
      </c>
      <c r="AE4118" s="4">
        <v>-2.366</v>
      </c>
      <c r="AF4118">
        <f t="shared" si="192"/>
        <v>-4.54573696032426</v>
      </c>
      <c r="AG4118">
        <f t="shared" si="193"/>
        <v>0</v>
      </c>
      <c r="AH4118">
        <f t="shared" si="194"/>
        <v>1</v>
      </c>
      <c r="AI4118">
        <v>0</v>
      </c>
      <c r="AJ4118">
        <v>1</v>
      </c>
    </row>
    <row r="4119" spans="1:36">
      <c r="A4119">
        <v>593</v>
      </c>
      <c r="B4119">
        <v>2014</v>
      </c>
      <c r="C4119">
        <v>0</v>
      </c>
      <c r="G4119">
        <f>G$1*Sheet1!I4119</f>
        <v>-2.503</v>
      </c>
      <c r="H4119">
        <f>H$1*Sheet1!J4119</f>
        <v>0</v>
      </c>
      <c r="I4119">
        <f>I$1*Sheet1!K4119</f>
        <v>0</v>
      </c>
      <c r="J4119">
        <f>J$1*Sheet1!L4119</f>
        <v>0</v>
      </c>
      <c r="K4119">
        <f>K$1*Sheet1!M4119</f>
        <v>0</v>
      </c>
      <c r="L4119">
        <f>L$1*Sheet1!N4119</f>
        <v>-0.3947295</v>
      </c>
      <c r="M4119">
        <f>M$1*Sheet1!O4119</f>
        <v>0</v>
      </c>
      <c r="N4119">
        <f>N$1*Sheet1!P4119</f>
        <v>0</v>
      </c>
      <c r="O4119">
        <f>O$1*Sheet1!Q4119</f>
        <v>-0.0645755419457849</v>
      </c>
      <c r="P4119">
        <f>P$1*Sheet1!R4119</f>
        <v>0</v>
      </c>
      <c r="Q4119">
        <f>Q$1*Sheet1!S4119</f>
        <v>0</v>
      </c>
      <c r="R4119">
        <f>R$1*Sheet1!T4119</f>
        <v>0</v>
      </c>
      <c r="S4119">
        <f>S$1*Sheet1!U4119</f>
        <v>0</v>
      </c>
      <c r="T4119">
        <f>T$1*Sheet1!V4119</f>
        <v>0</v>
      </c>
      <c r="U4119">
        <f>U$1*Sheet1!W4119</f>
        <v>0</v>
      </c>
      <c r="V4119">
        <f>V$1*Sheet1!X4119</f>
        <v>0.153293</v>
      </c>
      <c r="W4119">
        <f>W$1*Sheet1!Y4119</f>
        <v>0</v>
      </c>
      <c r="X4119">
        <f>X$1*Sheet1!Z4119</f>
        <v>0</v>
      </c>
      <c r="Y4119">
        <f>Y$1*Sheet1!AA4119</f>
        <v>0</v>
      </c>
      <c r="Z4119">
        <f>Z$1*Sheet1!AB4119</f>
        <v>0</v>
      </c>
      <c r="AA4119">
        <f>AA$1*Sheet1!AC4119</f>
        <v>-1.01115003955364</v>
      </c>
      <c r="AB4119">
        <f>AB$1*Sheet1!AD4119</f>
        <v>0</v>
      </c>
      <c r="AC4119">
        <f>AC$1*Sheet1!AE4119</f>
        <v>0.366159690830661</v>
      </c>
      <c r="AD4119">
        <f>AD$1*Sheet1!AF4119</f>
        <v>0.165679565308477</v>
      </c>
      <c r="AE4119" s="4">
        <v>-2.366</v>
      </c>
      <c r="AF4119">
        <f t="shared" si="192"/>
        <v>-5.65432282536029</v>
      </c>
      <c r="AG4119">
        <f t="shared" si="193"/>
        <v>0</v>
      </c>
      <c r="AH4119">
        <f t="shared" si="194"/>
        <v>1</v>
      </c>
      <c r="AI4119">
        <v>0</v>
      </c>
      <c r="AJ4119">
        <v>1</v>
      </c>
    </row>
    <row r="4120" spans="1:36">
      <c r="A4120">
        <v>598</v>
      </c>
      <c r="B4120">
        <v>2014</v>
      </c>
      <c r="C4120">
        <v>0</v>
      </c>
      <c r="G4120">
        <f>G$1*Sheet1!I4120</f>
        <v>-2.503</v>
      </c>
      <c r="H4120">
        <f>H$1*Sheet1!J4120</f>
        <v>0</v>
      </c>
      <c r="I4120">
        <f>I$1*Sheet1!K4120</f>
        <v>0</v>
      </c>
      <c r="J4120">
        <f>J$1*Sheet1!L4120</f>
        <v>0</v>
      </c>
      <c r="K4120">
        <f>K$1*Sheet1!M4120</f>
        <v>0</v>
      </c>
      <c r="L4120">
        <f>L$1*Sheet1!N4120</f>
        <v>-0.0735724</v>
      </c>
      <c r="M4120">
        <f>M$1*Sheet1!O4120</f>
        <v>0</v>
      </c>
      <c r="N4120">
        <f>N$1*Sheet1!P4120</f>
        <v>0</v>
      </c>
      <c r="O4120">
        <f>O$1*Sheet1!Q4120</f>
        <v>0</v>
      </c>
      <c r="P4120">
        <f>P$1*Sheet1!R4120</f>
        <v>0</v>
      </c>
      <c r="Q4120">
        <f>Q$1*Sheet1!S4120</f>
        <v>0</v>
      </c>
      <c r="R4120">
        <f>R$1*Sheet1!T4120</f>
        <v>0</v>
      </c>
      <c r="S4120">
        <f>S$1*Sheet1!U4120</f>
        <v>0</v>
      </c>
      <c r="T4120">
        <f>T$1*Sheet1!V4120</f>
        <v>0</v>
      </c>
      <c r="U4120">
        <f>U$1*Sheet1!W4120</f>
        <v>0</v>
      </c>
      <c r="V4120">
        <f>V$1*Sheet1!X4120</f>
        <v>0.0638914</v>
      </c>
      <c r="W4120">
        <f>W$1*Sheet1!Y4120</f>
        <v>0</v>
      </c>
      <c r="X4120">
        <f>X$1*Sheet1!Z4120</f>
        <v>0</v>
      </c>
      <c r="Y4120">
        <f>Y$1*Sheet1!AA4120</f>
        <v>0</v>
      </c>
      <c r="Z4120">
        <f>Z$1*Sheet1!AB4120</f>
        <v>0</v>
      </c>
      <c r="AA4120">
        <f>AA$1*Sheet1!AC4120</f>
        <v>-0.940379967167974</v>
      </c>
      <c r="AB4120">
        <f>AB$1*Sheet1!AD4120</f>
        <v>0</v>
      </c>
      <c r="AC4120">
        <f>AC$1*Sheet1!AE4120</f>
        <v>0.292413946210412</v>
      </c>
      <c r="AD4120">
        <f>AD$1*Sheet1!AF4120</f>
        <v>0.161800350701413</v>
      </c>
      <c r="AE4120" s="4">
        <v>-2.366</v>
      </c>
      <c r="AF4120">
        <f t="shared" si="192"/>
        <v>-5.36484667025615</v>
      </c>
      <c r="AG4120">
        <f t="shared" si="193"/>
        <v>0</v>
      </c>
      <c r="AH4120">
        <f t="shared" si="194"/>
        <v>1</v>
      </c>
      <c r="AI4120">
        <v>0</v>
      </c>
      <c r="AJ4120">
        <v>1</v>
      </c>
    </row>
    <row r="4121" spans="1:36">
      <c r="A4121">
        <v>599</v>
      </c>
      <c r="B4121">
        <v>2014</v>
      </c>
      <c r="C4121">
        <v>0</v>
      </c>
      <c r="G4121">
        <f>G$1*Sheet1!I4121</f>
        <v>-2.503</v>
      </c>
      <c r="H4121">
        <f>H$1*Sheet1!J4121</f>
        <v>0</v>
      </c>
      <c r="I4121">
        <f>I$1*Sheet1!K4121</f>
        <v>0</v>
      </c>
      <c r="J4121">
        <f>J$1*Sheet1!L4121</f>
        <v>0</v>
      </c>
      <c r="K4121">
        <f>K$1*Sheet1!M4121</f>
        <v>0</v>
      </c>
      <c r="L4121">
        <f>L$1*Sheet1!N4121</f>
        <v>-0.0436216</v>
      </c>
      <c r="M4121">
        <f>M$1*Sheet1!O4121</f>
        <v>0</v>
      </c>
      <c r="N4121">
        <f>N$1*Sheet1!P4121</f>
        <v>0</v>
      </c>
      <c r="O4121">
        <f>O$1*Sheet1!Q4121</f>
        <v>0</v>
      </c>
      <c r="P4121">
        <f>P$1*Sheet1!R4121</f>
        <v>0</v>
      </c>
      <c r="Q4121">
        <f>Q$1*Sheet1!S4121</f>
        <v>0</v>
      </c>
      <c r="R4121">
        <f>R$1*Sheet1!T4121</f>
        <v>0</v>
      </c>
      <c r="S4121">
        <f>S$1*Sheet1!U4121</f>
        <v>0</v>
      </c>
      <c r="T4121">
        <f>T$1*Sheet1!V4121</f>
        <v>0</v>
      </c>
      <c r="U4121">
        <f>U$1*Sheet1!W4121</f>
        <v>0</v>
      </c>
      <c r="V4121">
        <f>V$1*Sheet1!X4121</f>
        <v>0.0781837</v>
      </c>
      <c r="W4121">
        <f>W$1*Sheet1!Y4121</f>
        <v>0</v>
      </c>
      <c r="X4121">
        <f>X$1*Sheet1!Z4121</f>
        <v>0</v>
      </c>
      <c r="Y4121">
        <f>Y$1*Sheet1!AA4121</f>
        <v>0</v>
      </c>
      <c r="Z4121">
        <f>Z$1*Sheet1!AB4121</f>
        <v>0</v>
      </c>
      <c r="AA4121">
        <f>AA$1*Sheet1!AC4121</f>
        <v>-0.709379978120327</v>
      </c>
      <c r="AB4121">
        <f>AB$1*Sheet1!AD4121</f>
        <v>0</v>
      </c>
      <c r="AC4121">
        <f>AC$1*Sheet1!AE4121</f>
        <v>0.444267768061627</v>
      </c>
      <c r="AD4121">
        <f>AD$1*Sheet1!AF4121</f>
        <v>0.21819830166648</v>
      </c>
      <c r="AE4121" s="4">
        <v>-2.366</v>
      </c>
      <c r="AF4121">
        <f t="shared" si="192"/>
        <v>-4.88135180839222</v>
      </c>
      <c r="AG4121">
        <f t="shared" si="193"/>
        <v>0</v>
      </c>
      <c r="AH4121">
        <f t="shared" si="194"/>
        <v>1</v>
      </c>
      <c r="AI4121">
        <v>0</v>
      </c>
      <c r="AJ4121">
        <v>1</v>
      </c>
    </row>
    <row r="4122" spans="1:36">
      <c r="A4122">
        <v>601</v>
      </c>
      <c r="B4122">
        <v>2014</v>
      </c>
      <c r="C4122">
        <v>0</v>
      </c>
      <c r="G4122">
        <f>G$1*Sheet1!I4122</f>
        <v>-2.503</v>
      </c>
      <c r="H4122">
        <f>H$1*Sheet1!J4122</f>
        <v>0</v>
      </c>
      <c r="I4122">
        <f>I$1*Sheet1!K4122</f>
        <v>0</v>
      </c>
      <c r="J4122">
        <f>J$1*Sheet1!L4122</f>
        <v>0</v>
      </c>
      <c r="K4122">
        <f>K$1*Sheet1!M4122</f>
        <v>0</v>
      </c>
      <c r="L4122">
        <f>L$1*Sheet1!N4122</f>
        <v>-0.1126576</v>
      </c>
      <c r="M4122">
        <f>M$1*Sheet1!O4122</f>
        <v>0</v>
      </c>
      <c r="N4122">
        <f>N$1*Sheet1!P4122</f>
        <v>0</v>
      </c>
      <c r="O4122">
        <f>O$1*Sheet1!Q4122</f>
        <v>0</v>
      </c>
      <c r="P4122">
        <f>P$1*Sheet1!R4122</f>
        <v>0</v>
      </c>
      <c r="Q4122">
        <f>Q$1*Sheet1!S4122</f>
        <v>0</v>
      </c>
      <c r="R4122">
        <f>R$1*Sheet1!T4122</f>
        <v>0</v>
      </c>
      <c r="S4122">
        <f>S$1*Sheet1!U4122</f>
        <v>0</v>
      </c>
      <c r="T4122">
        <f>T$1*Sheet1!V4122</f>
        <v>0</v>
      </c>
      <c r="U4122">
        <f>U$1*Sheet1!W4122</f>
        <v>0</v>
      </c>
      <c r="V4122">
        <f>V$1*Sheet1!X4122</f>
        <v>0.0493795</v>
      </c>
      <c r="W4122">
        <f>W$1*Sheet1!Y4122</f>
        <v>0</v>
      </c>
      <c r="X4122">
        <f>X$1*Sheet1!Z4122</f>
        <v>0</v>
      </c>
      <c r="Y4122">
        <f>Y$1*Sheet1!AA4122</f>
        <v>0</v>
      </c>
      <c r="Z4122">
        <f>Z$1*Sheet1!AB4122</f>
        <v>0</v>
      </c>
      <c r="AA4122">
        <f>AA$1*Sheet1!AC4122</f>
        <v>-0.825300009012221</v>
      </c>
      <c r="AB4122">
        <f>AB$1*Sheet1!AD4122</f>
        <v>0</v>
      </c>
      <c r="AC4122">
        <f>AC$1*Sheet1!AE4122</f>
        <v>0.155674908454147</v>
      </c>
      <c r="AD4122">
        <f>AD$1*Sheet1!AF4122</f>
        <v>0.184396930977364</v>
      </c>
      <c r="AE4122" s="4">
        <v>-2.366</v>
      </c>
      <c r="AF4122">
        <f t="shared" si="192"/>
        <v>-5.41750626958071</v>
      </c>
      <c r="AG4122">
        <f t="shared" si="193"/>
        <v>0</v>
      </c>
      <c r="AH4122">
        <f t="shared" si="194"/>
        <v>1</v>
      </c>
      <c r="AI4122">
        <v>0</v>
      </c>
      <c r="AJ4122">
        <v>1</v>
      </c>
    </row>
    <row r="4123" spans="1:36">
      <c r="A4123">
        <v>605</v>
      </c>
      <c r="B4123">
        <v>2014</v>
      </c>
      <c r="C4123">
        <v>0</v>
      </c>
      <c r="G4123">
        <f>G$1*Sheet1!I4123</f>
        <v>-2.503</v>
      </c>
      <c r="H4123">
        <f>H$1*Sheet1!J4123</f>
        <v>0</v>
      </c>
      <c r="I4123">
        <f>I$1*Sheet1!K4123</f>
        <v>0</v>
      </c>
      <c r="J4123">
        <f>J$1*Sheet1!L4123</f>
        <v>0</v>
      </c>
      <c r="K4123">
        <f>K$1*Sheet1!M4123</f>
        <v>0</v>
      </c>
      <c r="L4123">
        <f>L$1*Sheet1!N4123</f>
        <v>-0.0805189</v>
      </c>
      <c r="M4123">
        <f>M$1*Sheet1!O4123</f>
        <v>0</v>
      </c>
      <c r="N4123">
        <f>N$1*Sheet1!P4123</f>
        <v>0</v>
      </c>
      <c r="O4123">
        <f>O$1*Sheet1!Q4123</f>
        <v>-0.157608105939215</v>
      </c>
      <c r="P4123">
        <f>P$1*Sheet1!R4123</f>
        <v>0</v>
      </c>
      <c r="Q4123">
        <f>Q$1*Sheet1!S4123</f>
        <v>0</v>
      </c>
      <c r="R4123">
        <f>R$1*Sheet1!T4123</f>
        <v>0</v>
      </c>
      <c r="S4123">
        <f>S$1*Sheet1!U4123</f>
        <v>0</v>
      </c>
      <c r="T4123">
        <f>T$1*Sheet1!V4123</f>
        <v>0</v>
      </c>
      <c r="U4123">
        <f>U$1*Sheet1!W4123</f>
        <v>0</v>
      </c>
      <c r="V4123">
        <f>V$1*Sheet1!X4123</f>
        <v>0.0381006</v>
      </c>
      <c r="W4123">
        <f>W$1*Sheet1!Y4123</f>
        <v>0</v>
      </c>
      <c r="X4123">
        <f>X$1*Sheet1!Z4123</f>
        <v>0</v>
      </c>
      <c r="Y4123">
        <f>Y$1*Sheet1!AA4123</f>
        <v>0</v>
      </c>
      <c r="Z4123">
        <f>Z$1*Sheet1!AB4123</f>
        <v>0</v>
      </c>
      <c r="AA4123">
        <f>AA$1*Sheet1!AC4123</f>
        <v>-1.39691999459267</v>
      </c>
      <c r="AB4123">
        <f>AB$1*Sheet1!AD4123</f>
        <v>0</v>
      </c>
      <c r="AC4123">
        <f>AC$1*Sheet1!AE4123</f>
        <v>0.421768574422333</v>
      </c>
      <c r="AD4123">
        <f>AD$1*Sheet1!AF4123</f>
        <v>0.179360613645287</v>
      </c>
      <c r="AE4123" s="4">
        <v>-2.366</v>
      </c>
      <c r="AF4123">
        <f t="shared" si="192"/>
        <v>-5.86481721246426</v>
      </c>
      <c r="AG4123">
        <f t="shared" si="193"/>
        <v>0</v>
      </c>
      <c r="AH4123">
        <f t="shared" si="194"/>
        <v>1</v>
      </c>
      <c r="AI4123">
        <v>0</v>
      </c>
      <c r="AJ4123">
        <v>1</v>
      </c>
    </row>
    <row r="4124" spans="1:36">
      <c r="A4124">
        <v>607</v>
      </c>
      <c r="B4124">
        <v>2014</v>
      </c>
      <c r="C4124">
        <v>0</v>
      </c>
      <c r="G4124">
        <f>G$1*Sheet1!I4124</f>
        <v>-2.503</v>
      </c>
      <c r="H4124">
        <f>H$1*Sheet1!J4124</f>
        <v>0</v>
      </c>
      <c r="I4124">
        <f>I$1*Sheet1!K4124</f>
        <v>0</v>
      </c>
      <c r="J4124">
        <f>J$1*Sheet1!L4124</f>
        <v>0</v>
      </c>
      <c r="K4124">
        <f>K$1*Sheet1!M4124</f>
        <v>0</v>
      </c>
      <c r="L4124">
        <f>L$1*Sheet1!N4124</f>
        <v>-0.0396165</v>
      </c>
      <c r="M4124">
        <f>M$1*Sheet1!O4124</f>
        <v>0</v>
      </c>
      <c r="N4124">
        <f>N$1*Sheet1!P4124</f>
        <v>0</v>
      </c>
      <c r="O4124">
        <f>O$1*Sheet1!Q4124</f>
        <v>-1.03583642484034</v>
      </c>
      <c r="P4124">
        <f>P$1*Sheet1!R4124</f>
        <v>0</v>
      </c>
      <c r="Q4124">
        <f>Q$1*Sheet1!S4124</f>
        <v>0</v>
      </c>
      <c r="R4124">
        <f>R$1*Sheet1!T4124</f>
        <v>0</v>
      </c>
      <c r="S4124">
        <f>S$1*Sheet1!U4124</f>
        <v>0</v>
      </c>
      <c r="T4124">
        <f>T$1*Sheet1!V4124</f>
        <v>0</v>
      </c>
      <c r="U4124">
        <f>U$1*Sheet1!W4124</f>
        <v>0</v>
      </c>
      <c r="V4124">
        <f>V$1*Sheet1!X4124</f>
        <v>0.1357738</v>
      </c>
      <c r="W4124">
        <f>W$1*Sheet1!Y4124</f>
        <v>0</v>
      </c>
      <c r="X4124">
        <f>X$1*Sheet1!Z4124</f>
        <v>0</v>
      </c>
      <c r="Y4124">
        <f>Y$1*Sheet1!AA4124</f>
        <v>0</v>
      </c>
      <c r="Z4124">
        <f>Z$1*Sheet1!AB4124</f>
        <v>0</v>
      </c>
      <c r="AA4124">
        <f>AA$1*Sheet1!AC4124</f>
        <v>-1.32573002493381</v>
      </c>
      <c r="AB4124">
        <f>AB$1*Sheet1!AD4124</f>
        <v>0</v>
      </c>
      <c r="AC4124">
        <f>AC$1*Sheet1!AE4124</f>
        <v>0.557514322298074</v>
      </c>
      <c r="AD4124">
        <f>AD$1*Sheet1!AF4124</f>
        <v>0.147107502413523</v>
      </c>
      <c r="AE4124" s="4">
        <v>-2.366</v>
      </c>
      <c r="AF4124">
        <f t="shared" si="192"/>
        <v>-6.42978732506256</v>
      </c>
      <c r="AG4124">
        <f t="shared" si="193"/>
        <v>0</v>
      </c>
      <c r="AH4124">
        <f t="shared" si="194"/>
        <v>1</v>
      </c>
      <c r="AI4124">
        <v>0</v>
      </c>
      <c r="AJ4124">
        <v>1</v>
      </c>
    </row>
    <row r="4125" spans="1:36">
      <c r="A4125">
        <v>608</v>
      </c>
      <c r="B4125">
        <v>2014</v>
      </c>
      <c r="C4125">
        <v>0</v>
      </c>
      <c r="G4125">
        <f>G$1*Sheet1!I4125</f>
        <v>-2.503</v>
      </c>
      <c r="H4125">
        <f>H$1*Sheet1!J4125</f>
        <v>0</v>
      </c>
      <c r="I4125">
        <f>I$1*Sheet1!K4125</f>
        <v>0</v>
      </c>
      <c r="J4125">
        <f>J$1*Sheet1!L4125</f>
        <v>0</v>
      </c>
      <c r="K4125">
        <f>K$1*Sheet1!M4125</f>
        <v>0</v>
      </c>
      <c r="L4125">
        <f>L$1*Sheet1!N4125</f>
        <v>-0.1512973</v>
      </c>
      <c r="M4125">
        <f>M$1*Sheet1!O4125</f>
        <v>0</v>
      </c>
      <c r="N4125">
        <f>N$1*Sheet1!P4125</f>
        <v>0</v>
      </c>
      <c r="O4125">
        <f>O$1*Sheet1!Q4125</f>
        <v>-0.74903645651464</v>
      </c>
      <c r="P4125">
        <f>P$1*Sheet1!R4125</f>
        <v>0</v>
      </c>
      <c r="Q4125">
        <f>Q$1*Sheet1!S4125</f>
        <v>0</v>
      </c>
      <c r="R4125">
        <f>R$1*Sheet1!T4125</f>
        <v>0</v>
      </c>
      <c r="S4125">
        <f>S$1*Sheet1!U4125</f>
        <v>0</v>
      </c>
      <c r="T4125">
        <f>T$1*Sheet1!V4125</f>
        <v>0</v>
      </c>
      <c r="U4125">
        <f>U$1*Sheet1!W4125</f>
        <v>0</v>
      </c>
      <c r="V4125">
        <f>V$1*Sheet1!X4125</f>
        <v>0.0964837</v>
      </c>
      <c r="W4125">
        <f>W$1*Sheet1!Y4125</f>
        <v>0</v>
      </c>
      <c r="X4125">
        <f>X$1*Sheet1!Z4125</f>
        <v>0</v>
      </c>
      <c r="Y4125">
        <f>Y$1*Sheet1!AA4125</f>
        <v>0</v>
      </c>
      <c r="Z4125">
        <f>Z$1*Sheet1!AB4125</f>
        <v>0</v>
      </c>
      <c r="AA4125">
        <f>AA$1*Sheet1!AC4125</f>
        <v>-0.885360016822814</v>
      </c>
      <c r="AB4125">
        <f>AB$1*Sheet1!AD4125</f>
        <v>0</v>
      </c>
      <c r="AC4125">
        <f>AC$1*Sheet1!AE4125</f>
        <v>1.03777052617533</v>
      </c>
      <c r="AD4125">
        <f>AD$1*Sheet1!AF4125</f>
        <v>0.215018864082492</v>
      </c>
      <c r="AE4125" s="4">
        <v>-2.366</v>
      </c>
      <c r="AF4125">
        <f t="shared" si="192"/>
        <v>-5.30542068307963</v>
      </c>
      <c r="AG4125">
        <f t="shared" si="193"/>
        <v>0</v>
      </c>
      <c r="AH4125">
        <f t="shared" si="194"/>
        <v>1</v>
      </c>
      <c r="AI4125">
        <v>0</v>
      </c>
      <c r="AJ4125">
        <v>1</v>
      </c>
    </row>
    <row r="4126" spans="1:36">
      <c r="A4126">
        <v>610</v>
      </c>
      <c r="B4126">
        <v>2014</v>
      </c>
      <c r="C4126">
        <v>0</v>
      </c>
      <c r="G4126">
        <f>G$1*Sheet1!I4126</f>
        <v>-2.503</v>
      </c>
      <c r="H4126">
        <f>H$1*Sheet1!J4126</f>
        <v>0</v>
      </c>
      <c r="I4126">
        <f>I$1*Sheet1!K4126</f>
        <v>0</v>
      </c>
      <c r="J4126">
        <f>J$1*Sheet1!L4126</f>
        <v>0</v>
      </c>
      <c r="K4126">
        <f>K$1*Sheet1!M4126</f>
        <v>0</v>
      </c>
      <c r="L4126">
        <f>L$1*Sheet1!N4126</f>
        <v>-0.5179493</v>
      </c>
      <c r="M4126">
        <f>M$1*Sheet1!O4126</f>
        <v>0</v>
      </c>
      <c r="N4126">
        <f>N$1*Sheet1!P4126</f>
        <v>0</v>
      </c>
      <c r="O4126">
        <f>O$1*Sheet1!Q4126</f>
        <v>-0.223159358469409</v>
      </c>
      <c r="P4126">
        <f>P$1*Sheet1!R4126</f>
        <v>0</v>
      </c>
      <c r="Q4126">
        <f>Q$1*Sheet1!S4126</f>
        <v>0</v>
      </c>
      <c r="R4126">
        <f>R$1*Sheet1!T4126</f>
        <v>0</v>
      </c>
      <c r="S4126">
        <f>S$1*Sheet1!U4126</f>
        <v>0</v>
      </c>
      <c r="T4126">
        <f>T$1*Sheet1!V4126</f>
        <v>0</v>
      </c>
      <c r="U4126">
        <f>U$1*Sheet1!W4126</f>
        <v>0</v>
      </c>
      <c r="V4126">
        <f>V$1*Sheet1!X4126</f>
        <v>0.1491511</v>
      </c>
      <c r="W4126">
        <f>W$1*Sheet1!Y4126</f>
        <v>0</v>
      </c>
      <c r="X4126">
        <f>X$1*Sheet1!Z4126</f>
        <v>0</v>
      </c>
      <c r="Y4126">
        <f>Y$1*Sheet1!AA4126</f>
        <v>0</v>
      </c>
      <c r="Z4126">
        <f>Z$1*Sheet1!AB4126</f>
        <v>0</v>
      </c>
      <c r="AA4126">
        <f>AA$1*Sheet1!AC4126</f>
        <v>-0.830339999198913</v>
      </c>
      <c r="AB4126">
        <f>AB$1*Sheet1!AD4126</f>
        <v>0</v>
      </c>
      <c r="AC4126">
        <f>AC$1*Sheet1!AE4126</f>
        <v>0.739832442078508</v>
      </c>
      <c r="AD4126">
        <f>AD$1*Sheet1!AF4126</f>
        <v>0.16571869083446</v>
      </c>
      <c r="AE4126" s="4">
        <v>-2.366</v>
      </c>
      <c r="AF4126">
        <f t="shared" si="192"/>
        <v>-5.38574642475535</v>
      </c>
      <c r="AG4126">
        <f t="shared" si="193"/>
        <v>0</v>
      </c>
      <c r="AH4126">
        <f t="shared" si="194"/>
        <v>1</v>
      </c>
      <c r="AI4126">
        <v>0</v>
      </c>
      <c r="AJ4126">
        <v>1</v>
      </c>
    </row>
    <row r="4127" spans="1:36">
      <c r="A4127">
        <v>615</v>
      </c>
      <c r="B4127">
        <v>2014</v>
      </c>
      <c r="C4127">
        <v>0</v>
      </c>
      <c r="G4127">
        <f>G$1*Sheet1!I4127</f>
        <v>-2.503</v>
      </c>
      <c r="H4127">
        <f>H$1*Sheet1!J4127</f>
        <v>0</v>
      </c>
      <c r="I4127">
        <f>I$1*Sheet1!K4127</f>
        <v>0</v>
      </c>
      <c r="J4127">
        <f>J$1*Sheet1!L4127</f>
        <v>0</v>
      </c>
      <c r="K4127">
        <f>K$1*Sheet1!M4127</f>
        <v>0</v>
      </c>
      <c r="L4127">
        <f>L$1*Sheet1!N4127</f>
        <v>-0.577951</v>
      </c>
      <c r="M4127">
        <f>M$1*Sheet1!O4127</f>
        <v>0</v>
      </c>
      <c r="N4127">
        <f>N$1*Sheet1!P4127</f>
        <v>0</v>
      </c>
      <c r="O4127">
        <f>O$1*Sheet1!Q4127</f>
        <v>0</v>
      </c>
      <c r="P4127">
        <f>P$1*Sheet1!R4127</f>
        <v>0</v>
      </c>
      <c r="Q4127">
        <f>Q$1*Sheet1!S4127</f>
        <v>0</v>
      </c>
      <c r="R4127">
        <f>R$1*Sheet1!T4127</f>
        <v>0</v>
      </c>
      <c r="S4127">
        <f>S$1*Sheet1!U4127</f>
        <v>0</v>
      </c>
      <c r="T4127">
        <f>T$1*Sheet1!V4127</f>
        <v>0</v>
      </c>
      <c r="U4127">
        <f>U$1*Sheet1!W4127</f>
        <v>0</v>
      </c>
      <c r="V4127">
        <f>V$1*Sheet1!X4127</f>
        <v>0.0813801</v>
      </c>
      <c r="W4127">
        <f>W$1*Sheet1!Y4127</f>
        <v>0</v>
      </c>
      <c r="X4127">
        <f>X$1*Sheet1!Z4127</f>
        <v>0</v>
      </c>
      <c r="Y4127">
        <f>Y$1*Sheet1!AA4127</f>
        <v>0</v>
      </c>
      <c r="Z4127">
        <f>Z$1*Sheet1!AB4127</f>
        <v>0</v>
      </c>
      <c r="AA4127">
        <f>AA$1*Sheet1!AC4127</f>
        <v>-1.22094002974033</v>
      </c>
      <c r="AB4127">
        <f>AB$1*Sheet1!AD4127</f>
        <v>0</v>
      </c>
      <c r="AC4127">
        <f>AC$1*Sheet1!AE4127</f>
        <v>0.813680083622867</v>
      </c>
      <c r="AD4127">
        <f>AD$1*Sheet1!AF4127</f>
        <v>0.145932291750553</v>
      </c>
      <c r="AE4127" s="4">
        <v>-2.366</v>
      </c>
      <c r="AF4127">
        <f t="shared" si="192"/>
        <v>-5.62689855436691</v>
      </c>
      <c r="AG4127">
        <f t="shared" si="193"/>
        <v>0</v>
      </c>
      <c r="AH4127">
        <f t="shared" si="194"/>
        <v>1</v>
      </c>
      <c r="AI4127">
        <v>0</v>
      </c>
      <c r="AJ4127">
        <v>1</v>
      </c>
    </row>
    <row r="4128" spans="1:36">
      <c r="A4128">
        <v>616</v>
      </c>
      <c r="B4128">
        <v>2014</v>
      </c>
      <c r="C4128">
        <v>0</v>
      </c>
      <c r="G4128">
        <f>G$1*Sheet1!I4128</f>
        <v>-2.503</v>
      </c>
      <c r="H4128">
        <f>H$1*Sheet1!J4128</f>
        <v>0</v>
      </c>
      <c r="I4128">
        <f>I$1*Sheet1!K4128</f>
        <v>0</v>
      </c>
      <c r="J4128">
        <f>J$1*Sheet1!L4128</f>
        <v>0</v>
      </c>
      <c r="K4128">
        <f>K$1*Sheet1!M4128</f>
        <v>0</v>
      </c>
      <c r="L4128">
        <f>L$1*Sheet1!N4128</f>
        <v>-0.5297259</v>
      </c>
      <c r="M4128">
        <f>M$1*Sheet1!O4128</f>
        <v>0</v>
      </c>
      <c r="N4128">
        <f>N$1*Sheet1!P4128</f>
        <v>0</v>
      </c>
      <c r="O4128">
        <f>O$1*Sheet1!Q4128</f>
        <v>-0.0515380073414708</v>
      </c>
      <c r="P4128">
        <f>P$1*Sheet1!R4128</f>
        <v>0</v>
      </c>
      <c r="Q4128">
        <f>Q$1*Sheet1!S4128</f>
        <v>0</v>
      </c>
      <c r="R4128">
        <f>R$1*Sheet1!T4128</f>
        <v>0</v>
      </c>
      <c r="S4128">
        <f>S$1*Sheet1!U4128</f>
        <v>0</v>
      </c>
      <c r="T4128">
        <f>T$1*Sheet1!V4128</f>
        <v>0</v>
      </c>
      <c r="U4128">
        <f>U$1*Sheet1!W4128</f>
        <v>0</v>
      </c>
      <c r="V4128">
        <f>V$1*Sheet1!X4128</f>
        <v>0.2034411</v>
      </c>
      <c r="W4128">
        <f>W$1*Sheet1!Y4128</f>
        <v>0</v>
      </c>
      <c r="X4128">
        <f>X$1*Sheet1!Z4128</f>
        <v>0</v>
      </c>
      <c r="Y4128">
        <f>Y$1*Sheet1!AA4128</f>
        <v>0</v>
      </c>
      <c r="Z4128">
        <f>Z$1*Sheet1!AB4128</f>
        <v>0</v>
      </c>
      <c r="AA4128">
        <f>AA$1*Sheet1!AC4128</f>
        <v>-0.541169985830783</v>
      </c>
      <c r="AB4128">
        <f>AB$1*Sheet1!AD4128</f>
        <v>0</v>
      </c>
      <c r="AC4128">
        <f>AC$1*Sheet1!AE4128</f>
        <v>0.823317460881348</v>
      </c>
      <c r="AD4128">
        <f>AD$1*Sheet1!AF4128</f>
        <v>0.247533652691252</v>
      </c>
      <c r="AE4128" s="4">
        <v>-2.366</v>
      </c>
      <c r="AF4128">
        <f t="shared" si="192"/>
        <v>-4.71714167959965</v>
      </c>
      <c r="AG4128">
        <f t="shared" si="193"/>
        <v>0</v>
      </c>
      <c r="AH4128">
        <f t="shared" si="194"/>
        <v>1</v>
      </c>
      <c r="AI4128">
        <v>0</v>
      </c>
      <c r="AJ4128">
        <v>1</v>
      </c>
    </row>
    <row r="4129" spans="1:36">
      <c r="A4129">
        <v>619</v>
      </c>
      <c r="B4129">
        <v>2014</v>
      </c>
      <c r="C4129">
        <v>0</v>
      </c>
      <c r="G4129">
        <f>G$1*Sheet1!I4129</f>
        <v>-2.503</v>
      </c>
      <c r="H4129">
        <f>H$1*Sheet1!J4129</f>
        <v>0</v>
      </c>
      <c r="I4129">
        <f>I$1*Sheet1!K4129</f>
        <v>0</v>
      </c>
      <c r="J4129">
        <f>J$1*Sheet1!L4129</f>
        <v>0</v>
      </c>
      <c r="K4129">
        <f>K$1*Sheet1!M4129</f>
        <v>0</v>
      </c>
      <c r="L4129">
        <f>L$1*Sheet1!N4129</f>
        <v>-0.4156328</v>
      </c>
      <c r="M4129">
        <f>M$1*Sheet1!O4129</f>
        <v>0</v>
      </c>
      <c r="N4129">
        <f>N$1*Sheet1!P4129</f>
        <v>0</v>
      </c>
      <c r="O4129">
        <f>O$1*Sheet1!Q4129</f>
        <v>0</v>
      </c>
      <c r="P4129">
        <f>P$1*Sheet1!R4129</f>
        <v>0</v>
      </c>
      <c r="Q4129">
        <f>Q$1*Sheet1!S4129</f>
        <v>0</v>
      </c>
      <c r="R4129">
        <f>R$1*Sheet1!T4129</f>
        <v>0</v>
      </c>
      <c r="S4129">
        <f>S$1*Sheet1!U4129</f>
        <v>0</v>
      </c>
      <c r="T4129">
        <f>T$1*Sheet1!V4129</f>
        <v>0</v>
      </c>
      <c r="U4129">
        <f>U$1*Sheet1!W4129</f>
        <v>0</v>
      </c>
      <c r="V4129">
        <f>V$1*Sheet1!X4129</f>
        <v>0.3762175</v>
      </c>
      <c r="W4129">
        <f>W$1*Sheet1!Y4129</f>
        <v>0</v>
      </c>
      <c r="X4129">
        <f>X$1*Sheet1!Z4129</f>
        <v>0</v>
      </c>
      <c r="Y4129">
        <f>Y$1*Sheet1!AA4129</f>
        <v>0</v>
      </c>
      <c r="Z4129">
        <f>Z$1*Sheet1!AB4129</f>
        <v>0</v>
      </c>
      <c r="AA4129">
        <f>AA$1*Sheet1!AC4129</f>
        <v>-0.931559987783433</v>
      </c>
      <c r="AB4129">
        <f>AB$1*Sheet1!AD4129</f>
        <v>0</v>
      </c>
      <c r="AC4129">
        <f>AC$1*Sheet1!AE4129</f>
        <v>0.470409427892368</v>
      </c>
      <c r="AD4129">
        <f>AD$1*Sheet1!AF4129</f>
        <v>0.187813870869311</v>
      </c>
      <c r="AE4129" s="4">
        <v>-2.366</v>
      </c>
      <c r="AF4129">
        <f t="shared" si="192"/>
        <v>-5.18175198902175</v>
      </c>
      <c r="AG4129">
        <f t="shared" si="193"/>
        <v>0</v>
      </c>
      <c r="AH4129">
        <f t="shared" si="194"/>
        <v>1</v>
      </c>
      <c r="AI4129">
        <v>0</v>
      </c>
      <c r="AJ4129">
        <v>1</v>
      </c>
    </row>
    <row r="4130" spans="1:36">
      <c r="A4130">
        <v>620</v>
      </c>
      <c r="B4130">
        <v>2014</v>
      </c>
      <c r="C4130">
        <v>0</v>
      </c>
      <c r="G4130">
        <f>G$1*Sheet1!I4130</f>
        <v>-2.503</v>
      </c>
      <c r="H4130">
        <f>H$1*Sheet1!J4130</f>
        <v>0</v>
      </c>
      <c r="I4130">
        <f>I$1*Sheet1!K4130</f>
        <v>0</v>
      </c>
      <c r="J4130">
        <f>J$1*Sheet1!L4130</f>
        <v>0</v>
      </c>
      <c r="K4130">
        <f>K$1*Sheet1!M4130</f>
        <v>0</v>
      </c>
      <c r="L4130">
        <f>L$1*Sheet1!N4130</f>
        <v>-0.2137399</v>
      </c>
      <c r="M4130">
        <f>M$1*Sheet1!O4130</f>
        <v>0</v>
      </c>
      <c r="N4130">
        <f>N$1*Sheet1!P4130</f>
        <v>0</v>
      </c>
      <c r="O4130">
        <f>O$1*Sheet1!Q4130</f>
        <v>-0.287569991321388</v>
      </c>
      <c r="P4130">
        <f>P$1*Sheet1!R4130</f>
        <v>0</v>
      </c>
      <c r="Q4130">
        <f>Q$1*Sheet1!S4130</f>
        <v>0</v>
      </c>
      <c r="R4130">
        <f>R$1*Sheet1!T4130</f>
        <v>0</v>
      </c>
      <c r="S4130">
        <f>S$1*Sheet1!U4130</f>
        <v>0</v>
      </c>
      <c r="T4130">
        <f>T$1*Sheet1!V4130</f>
        <v>0</v>
      </c>
      <c r="U4130">
        <f>U$1*Sheet1!W4130</f>
        <v>0</v>
      </c>
      <c r="V4130">
        <f>V$1*Sheet1!X4130</f>
        <v>0.1035475</v>
      </c>
      <c r="W4130">
        <f>W$1*Sheet1!Y4130</f>
        <v>0</v>
      </c>
      <c r="X4130">
        <f>X$1*Sheet1!Z4130</f>
        <v>0</v>
      </c>
      <c r="Y4130">
        <f>Y$1*Sheet1!AA4130</f>
        <v>0</v>
      </c>
      <c r="Z4130">
        <f>Z$1*Sheet1!AB4130</f>
        <v>0</v>
      </c>
      <c r="AA4130">
        <f>AA$1*Sheet1!AC4130</f>
        <v>-1.42716002082825</v>
      </c>
      <c r="AB4130">
        <f>AB$1*Sheet1!AD4130</f>
        <v>0</v>
      </c>
      <c r="AC4130">
        <f>AC$1*Sheet1!AE4130</f>
        <v>0.827475763826035</v>
      </c>
      <c r="AD4130">
        <f>AD$1*Sheet1!AF4130</f>
        <v>0.185435546510143</v>
      </c>
      <c r="AE4130" s="4">
        <v>-2.366</v>
      </c>
      <c r="AF4130">
        <f t="shared" si="192"/>
        <v>-5.68101110181346</v>
      </c>
      <c r="AG4130">
        <f t="shared" si="193"/>
        <v>0</v>
      </c>
      <c r="AH4130">
        <f t="shared" si="194"/>
        <v>1</v>
      </c>
      <c r="AI4130">
        <v>0</v>
      </c>
      <c r="AJ4130">
        <v>1</v>
      </c>
    </row>
    <row r="4131" spans="1:36">
      <c r="A4131">
        <v>623</v>
      </c>
      <c r="B4131">
        <v>2014</v>
      </c>
      <c r="C4131">
        <v>0</v>
      </c>
      <c r="G4131">
        <f>G$1*Sheet1!I4131</f>
        <v>-2.503</v>
      </c>
      <c r="H4131">
        <f>H$1*Sheet1!J4131</f>
        <v>0</v>
      </c>
      <c r="I4131">
        <f>I$1*Sheet1!K4131</f>
        <v>0</v>
      </c>
      <c r="J4131">
        <f>J$1*Sheet1!L4131</f>
        <v>0</v>
      </c>
      <c r="K4131">
        <f>K$1*Sheet1!M4131</f>
        <v>0</v>
      </c>
      <c r="L4131">
        <f>L$1*Sheet1!N4131</f>
        <v>-0.0837463</v>
      </c>
      <c r="M4131">
        <f>M$1*Sheet1!O4131</f>
        <v>0</v>
      </c>
      <c r="N4131">
        <f>N$1*Sheet1!P4131</f>
        <v>0</v>
      </c>
      <c r="O4131">
        <f>O$1*Sheet1!Q4131</f>
        <v>-4.96585130207168</v>
      </c>
      <c r="P4131">
        <f>P$1*Sheet1!R4131</f>
        <v>0</v>
      </c>
      <c r="Q4131">
        <f>Q$1*Sheet1!S4131</f>
        <v>0</v>
      </c>
      <c r="R4131">
        <f>R$1*Sheet1!T4131</f>
        <v>0</v>
      </c>
      <c r="S4131">
        <f>S$1*Sheet1!U4131</f>
        <v>0</v>
      </c>
      <c r="T4131">
        <f>T$1*Sheet1!V4131</f>
        <v>0</v>
      </c>
      <c r="U4131">
        <f>U$1*Sheet1!W4131</f>
        <v>0</v>
      </c>
      <c r="V4131">
        <f>V$1*Sheet1!X4131</f>
        <v>0.1026874</v>
      </c>
      <c r="W4131">
        <f>W$1*Sheet1!Y4131</f>
        <v>0</v>
      </c>
      <c r="X4131">
        <f>X$1*Sheet1!Z4131</f>
        <v>0</v>
      </c>
      <c r="Y4131">
        <f>Y$1*Sheet1!AA4131</f>
        <v>0</v>
      </c>
      <c r="Z4131">
        <f>Z$1*Sheet1!AB4131</f>
        <v>0</v>
      </c>
      <c r="AA4131">
        <f>AA$1*Sheet1!AC4131</f>
        <v>-0.665489999949932</v>
      </c>
      <c r="AB4131">
        <f>AB$1*Sheet1!AD4131</f>
        <v>0</v>
      </c>
      <c r="AC4131">
        <f>AC$1*Sheet1!AE4131</f>
        <v>0.880089361384712</v>
      </c>
      <c r="AD4131">
        <f>AD$1*Sheet1!AF4131</f>
        <v>0.159808129830887</v>
      </c>
      <c r="AE4131" s="4">
        <v>-2.366</v>
      </c>
      <c r="AF4131">
        <f t="shared" si="192"/>
        <v>-9.44150271080601</v>
      </c>
      <c r="AG4131">
        <f t="shared" si="193"/>
        <v>0</v>
      </c>
      <c r="AH4131">
        <f t="shared" si="194"/>
        <v>1</v>
      </c>
      <c r="AI4131">
        <v>0</v>
      </c>
      <c r="AJ4131">
        <v>1</v>
      </c>
    </row>
    <row r="4132" spans="1:36">
      <c r="A4132">
        <v>626</v>
      </c>
      <c r="B4132">
        <v>2014</v>
      </c>
      <c r="C4132">
        <v>0</v>
      </c>
      <c r="G4132">
        <f>G$1*Sheet1!I4132</f>
        <v>-2.503</v>
      </c>
      <c r="H4132">
        <f>H$1*Sheet1!J4132</f>
        <v>0</v>
      </c>
      <c r="I4132">
        <f>I$1*Sheet1!K4132</f>
        <v>0</v>
      </c>
      <c r="J4132">
        <f>J$1*Sheet1!L4132</f>
        <v>0</v>
      </c>
      <c r="K4132">
        <f>K$1*Sheet1!M4132</f>
        <v>0</v>
      </c>
      <c r="L4132">
        <f>L$1*Sheet1!N4132</f>
        <v>-1.5261741</v>
      </c>
      <c r="M4132">
        <f>M$1*Sheet1!O4132</f>
        <v>0</v>
      </c>
      <c r="N4132">
        <f>N$1*Sheet1!P4132</f>
        <v>0</v>
      </c>
      <c r="O4132">
        <f>O$1*Sheet1!Q4132</f>
        <v>-0.0479152810401992</v>
      </c>
      <c r="P4132">
        <f>P$1*Sheet1!R4132</f>
        <v>0</v>
      </c>
      <c r="Q4132">
        <f>Q$1*Sheet1!S4132</f>
        <v>0</v>
      </c>
      <c r="R4132">
        <f>R$1*Sheet1!T4132</f>
        <v>0</v>
      </c>
      <c r="S4132">
        <f>S$1*Sheet1!U4132</f>
        <v>0</v>
      </c>
      <c r="T4132">
        <f>T$1*Sheet1!V4132</f>
        <v>0</v>
      </c>
      <c r="U4132">
        <f>U$1*Sheet1!W4132</f>
        <v>0</v>
      </c>
      <c r="V4132">
        <f>V$1*Sheet1!X4132</f>
        <v>0.0816729</v>
      </c>
      <c r="W4132">
        <f>W$1*Sheet1!Y4132</f>
        <v>0</v>
      </c>
      <c r="X4132">
        <f>X$1*Sheet1!Z4132</f>
        <v>0</v>
      </c>
      <c r="Y4132">
        <f>Y$1*Sheet1!AA4132</f>
        <v>0</v>
      </c>
      <c r="Z4132">
        <f>Z$1*Sheet1!AB4132</f>
        <v>0</v>
      </c>
      <c r="AA4132">
        <f>AA$1*Sheet1!AC4132</f>
        <v>-1.32342002776265</v>
      </c>
      <c r="AB4132">
        <f>AB$1*Sheet1!AD4132</f>
        <v>0</v>
      </c>
      <c r="AC4132">
        <f>AC$1*Sheet1!AE4132</f>
        <v>0.508602653210818</v>
      </c>
      <c r="AD4132">
        <f>AD$1*Sheet1!AF4132</f>
        <v>0.182011126503147</v>
      </c>
      <c r="AE4132" s="4">
        <v>-2.366</v>
      </c>
      <c r="AF4132">
        <f t="shared" si="192"/>
        <v>-6.99422272908889</v>
      </c>
      <c r="AG4132">
        <f t="shared" si="193"/>
        <v>0</v>
      </c>
      <c r="AH4132">
        <f t="shared" si="194"/>
        <v>1</v>
      </c>
      <c r="AI4132">
        <v>0</v>
      </c>
      <c r="AJ4132">
        <v>1</v>
      </c>
    </row>
    <row r="4133" spans="1:36">
      <c r="A4133">
        <v>628</v>
      </c>
      <c r="B4133">
        <v>2014</v>
      </c>
      <c r="C4133">
        <v>0</v>
      </c>
      <c r="G4133">
        <f>G$1*Sheet1!I4133</f>
        <v>-2.503</v>
      </c>
      <c r="H4133">
        <f>H$1*Sheet1!J4133</f>
        <v>0</v>
      </c>
      <c r="I4133">
        <f>I$1*Sheet1!K4133</f>
        <v>0</v>
      </c>
      <c r="J4133">
        <f>J$1*Sheet1!L4133</f>
        <v>0</v>
      </c>
      <c r="K4133">
        <f>K$1*Sheet1!M4133</f>
        <v>0</v>
      </c>
      <c r="L4133">
        <f>L$1*Sheet1!N4133</f>
        <v>-0.0431794</v>
      </c>
      <c r="M4133">
        <f>M$1*Sheet1!O4133</f>
        <v>0</v>
      </c>
      <c r="N4133">
        <f>N$1*Sheet1!P4133</f>
        <v>0</v>
      </c>
      <c r="O4133">
        <f>O$1*Sheet1!Q4133</f>
        <v>-0.125856383776636</v>
      </c>
      <c r="P4133">
        <f>P$1*Sheet1!R4133</f>
        <v>0</v>
      </c>
      <c r="Q4133">
        <f>Q$1*Sheet1!S4133</f>
        <v>0</v>
      </c>
      <c r="R4133">
        <f>R$1*Sheet1!T4133</f>
        <v>0</v>
      </c>
      <c r="S4133">
        <f>S$1*Sheet1!U4133</f>
        <v>0</v>
      </c>
      <c r="T4133">
        <f>T$1*Sheet1!V4133</f>
        <v>0</v>
      </c>
      <c r="U4133">
        <f>U$1*Sheet1!W4133</f>
        <v>0</v>
      </c>
      <c r="V4133">
        <f>V$1*Sheet1!X4133</f>
        <v>0.0646112</v>
      </c>
      <c r="W4133">
        <f>W$1*Sheet1!Y4133</f>
        <v>0</v>
      </c>
      <c r="X4133">
        <f>X$1*Sheet1!Z4133</f>
        <v>0</v>
      </c>
      <c r="Y4133">
        <f>Y$1*Sheet1!AA4133</f>
        <v>0</v>
      </c>
      <c r="Z4133">
        <f>Z$1*Sheet1!AB4133</f>
        <v>0</v>
      </c>
      <c r="AA4133">
        <f>AA$1*Sheet1!AC4133</f>
        <v>-1.08528003019094</v>
      </c>
      <c r="AB4133">
        <f>AB$1*Sheet1!AD4133</f>
        <v>0</v>
      </c>
      <c r="AC4133">
        <f>AC$1*Sheet1!AE4133</f>
        <v>0.736054117891931</v>
      </c>
      <c r="AD4133">
        <f>AD$1*Sheet1!AF4133</f>
        <v>0.168479115169502</v>
      </c>
      <c r="AE4133" s="4">
        <v>-2.366</v>
      </c>
      <c r="AF4133">
        <f t="shared" si="192"/>
        <v>-5.15417138090615</v>
      </c>
      <c r="AG4133">
        <f t="shared" si="193"/>
        <v>0</v>
      </c>
      <c r="AH4133">
        <f t="shared" si="194"/>
        <v>1</v>
      </c>
      <c r="AI4133">
        <v>0</v>
      </c>
      <c r="AJ4133">
        <v>1</v>
      </c>
    </row>
    <row r="4134" spans="1:36">
      <c r="A4134">
        <v>631</v>
      </c>
      <c r="B4134">
        <v>2014</v>
      </c>
      <c r="C4134">
        <v>0</v>
      </c>
      <c r="G4134">
        <f>G$1*Sheet1!I4134</f>
        <v>-2.503</v>
      </c>
      <c r="H4134">
        <f>H$1*Sheet1!J4134</f>
        <v>0</v>
      </c>
      <c r="I4134">
        <f>I$1*Sheet1!K4134</f>
        <v>0</v>
      </c>
      <c r="J4134">
        <f>J$1*Sheet1!L4134</f>
        <v>0</v>
      </c>
      <c r="K4134">
        <f>K$1*Sheet1!M4134</f>
        <v>0</v>
      </c>
      <c r="L4134">
        <f>L$1*Sheet1!N4134</f>
        <v>-3.9628303</v>
      </c>
      <c r="M4134">
        <f>M$1*Sheet1!O4134</f>
        <v>0</v>
      </c>
      <c r="N4134">
        <f>N$1*Sheet1!P4134</f>
        <v>0</v>
      </c>
      <c r="O4134">
        <f>O$1*Sheet1!Q4134</f>
        <v>-0.433477625886216</v>
      </c>
      <c r="P4134">
        <f>P$1*Sheet1!R4134</f>
        <v>0</v>
      </c>
      <c r="Q4134">
        <f>Q$1*Sheet1!S4134</f>
        <v>0</v>
      </c>
      <c r="R4134">
        <f>R$1*Sheet1!T4134</f>
        <v>0</v>
      </c>
      <c r="S4134">
        <f>S$1*Sheet1!U4134</f>
        <v>0</v>
      </c>
      <c r="T4134">
        <f>T$1*Sheet1!V4134</f>
        <v>0</v>
      </c>
      <c r="U4134">
        <f>U$1*Sheet1!W4134</f>
        <v>0</v>
      </c>
      <c r="V4134">
        <f>V$1*Sheet1!X4134</f>
        <v>0.0948733</v>
      </c>
      <c r="W4134">
        <f>W$1*Sheet1!Y4134</f>
        <v>0</v>
      </c>
      <c r="X4134">
        <f>X$1*Sheet1!Z4134</f>
        <v>0</v>
      </c>
      <c r="Y4134">
        <f>Y$1*Sheet1!AA4134</f>
        <v>0</v>
      </c>
      <c r="Z4134">
        <f>Z$1*Sheet1!AB4134</f>
        <v>0</v>
      </c>
      <c r="AA4134">
        <f>AA$1*Sheet1!AC4134</f>
        <v>-1.60041005963087</v>
      </c>
      <c r="AB4134">
        <f>AB$1*Sheet1!AD4134</f>
        <v>0</v>
      </c>
      <c r="AC4134">
        <f>AC$1*Sheet1!AE4134</f>
        <v>0.986481841230598</v>
      </c>
      <c r="AD4134">
        <f>AD$1*Sheet1!AF4134</f>
        <v>0.289832357260045</v>
      </c>
      <c r="AE4134" s="4">
        <v>-2.366</v>
      </c>
      <c r="AF4134">
        <f t="shared" si="192"/>
        <v>-9.49453048702645</v>
      </c>
      <c r="AG4134">
        <f t="shared" si="193"/>
        <v>0</v>
      </c>
      <c r="AH4134">
        <f t="shared" si="194"/>
        <v>1</v>
      </c>
      <c r="AI4134">
        <v>0</v>
      </c>
      <c r="AJ4134">
        <v>1</v>
      </c>
    </row>
    <row r="4135" spans="1:36">
      <c r="A4135">
        <v>632</v>
      </c>
      <c r="B4135">
        <v>2014</v>
      </c>
      <c r="C4135">
        <v>0</v>
      </c>
      <c r="G4135">
        <f>G$1*Sheet1!I4135</f>
        <v>-2.503</v>
      </c>
      <c r="H4135">
        <f>H$1*Sheet1!J4135</f>
        <v>0</v>
      </c>
      <c r="I4135">
        <f>I$1*Sheet1!K4135</f>
        <v>0</v>
      </c>
      <c r="J4135">
        <f>J$1*Sheet1!L4135</f>
        <v>0</v>
      </c>
      <c r="K4135">
        <f>K$1*Sheet1!M4135</f>
        <v>0</v>
      </c>
      <c r="L4135">
        <f>L$1*Sheet1!N4135</f>
        <v>-0.540012</v>
      </c>
      <c r="M4135">
        <f>M$1*Sheet1!O4135</f>
        <v>0</v>
      </c>
      <c r="N4135">
        <f>N$1*Sheet1!P4135</f>
        <v>0</v>
      </c>
      <c r="O4135">
        <f>O$1*Sheet1!Q4135</f>
        <v>-0.211420398729979</v>
      </c>
      <c r="P4135">
        <f>P$1*Sheet1!R4135</f>
        <v>0</v>
      </c>
      <c r="Q4135">
        <f>Q$1*Sheet1!S4135</f>
        <v>0</v>
      </c>
      <c r="R4135">
        <f>R$1*Sheet1!T4135</f>
        <v>0</v>
      </c>
      <c r="S4135">
        <f>S$1*Sheet1!U4135</f>
        <v>0</v>
      </c>
      <c r="T4135">
        <f>T$1*Sheet1!V4135</f>
        <v>0</v>
      </c>
      <c r="U4135">
        <f>U$1*Sheet1!W4135</f>
        <v>0</v>
      </c>
      <c r="V4135">
        <f>V$1*Sheet1!X4135</f>
        <v>0.0681187</v>
      </c>
      <c r="W4135">
        <f>W$1*Sheet1!Y4135</f>
        <v>0</v>
      </c>
      <c r="X4135">
        <f>X$1*Sheet1!Z4135</f>
        <v>0</v>
      </c>
      <c r="Y4135">
        <f>Y$1*Sheet1!AA4135</f>
        <v>0</v>
      </c>
      <c r="Z4135">
        <f>Z$1*Sheet1!AB4135</f>
        <v>0</v>
      </c>
      <c r="AA4135">
        <f>AA$1*Sheet1!AC4135</f>
        <v>-0.712319986581802</v>
      </c>
      <c r="AB4135">
        <f>AB$1*Sheet1!AD4135</f>
        <v>0</v>
      </c>
      <c r="AC4135">
        <f>AC$1*Sheet1!AE4135</f>
        <v>0.759859970976868</v>
      </c>
      <c r="AD4135">
        <f>AD$1*Sheet1!AF4135</f>
        <v>0.124854531464611</v>
      </c>
      <c r="AE4135" s="4">
        <v>-2.366</v>
      </c>
      <c r="AF4135">
        <f t="shared" si="192"/>
        <v>-5.3799191828703</v>
      </c>
      <c r="AG4135">
        <f t="shared" si="193"/>
        <v>0</v>
      </c>
      <c r="AH4135">
        <f t="shared" si="194"/>
        <v>1</v>
      </c>
      <c r="AI4135">
        <v>0</v>
      </c>
      <c r="AJ4135">
        <v>1</v>
      </c>
    </row>
    <row r="4136" spans="1:36">
      <c r="A4136">
        <v>637</v>
      </c>
      <c r="B4136">
        <v>2014</v>
      </c>
      <c r="C4136">
        <v>0</v>
      </c>
      <c r="G4136">
        <f>G$1*Sheet1!I4136</f>
        <v>-2.503</v>
      </c>
      <c r="H4136">
        <f>H$1*Sheet1!J4136</f>
        <v>0</v>
      </c>
      <c r="I4136">
        <f>I$1*Sheet1!K4136</f>
        <v>0</v>
      </c>
      <c r="J4136">
        <f>J$1*Sheet1!L4136</f>
        <v>0</v>
      </c>
      <c r="K4136">
        <f>K$1*Sheet1!M4136</f>
        <v>0</v>
      </c>
      <c r="L4136">
        <f>L$1*Sheet1!N4136</f>
        <v>-0.5532758</v>
      </c>
      <c r="M4136">
        <f>M$1*Sheet1!O4136</f>
        <v>0</v>
      </c>
      <c r="N4136">
        <f>N$1*Sheet1!P4136</f>
        <v>0</v>
      </c>
      <c r="O4136">
        <f>O$1*Sheet1!Q4136</f>
        <v>-0.204959145828417</v>
      </c>
      <c r="P4136">
        <f>P$1*Sheet1!R4136</f>
        <v>0</v>
      </c>
      <c r="Q4136">
        <f>Q$1*Sheet1!S4136</f>
        <v>0</v>
      </c>
      <c r="R4136">
        <f>R$1*Sheet1!T4136</f>
        <v>0</v>
      </c>
      <c r="S4136">
        <f>S$1*Sheet1!U4136</f>
        <v>0</v>
      </c>
      <c r="T4136">
        <f>T$1*Sheet1!V4136</f>
        <v>0</v>
      </c>
      <c r="U4136">
        <f>U$1*Sheet1!W4136</f>
        <v>0</v>
      </c>
      <c r="V4136">
        <f>V$1*Sheet1!X4136</f>
        <v>0.1559038</v>
      </c>
      <c r="W4136">
        <f>W$1*Sheet1!Y4136</f>
        <v>0</v>
      </c>
      <c r="X4136">
        <f>X$1*Sheet1!Z4136</f>
        <v>0</v>
      </c>
      <c r="Y4136">
        <f>Y$1*Sheet1!AA4136</f>
        <v>0</v>
      </c>
      <c r="Z4136">
        <f>Z$1*Sheet1!AB4136</f>
        <v>0</v>
      </c>
      <c r="AA4136">
        <f>AA$1*Sheet1!AC4136</f>
        <v>-0.972300000250339</v>
      </c>
      <c r="AB4136">
        <f>AB$1*Sheet1!AD4136</f>
        <v>0</v>
      </c>
      <c r="AC4136">
        <f>AC$1*Sheet1!AE4136</f>
        <v>0.556842326587546</v>
      </c>
      <c r="AD4136">
        <f>AD$1*Sheet1!AF4136</f>
        <v>0.182193896731359</v>
      </c>
      <c r="AE4136" s="4">
        <v>-2.366</v>
      </c>
      <c r="AF4136">
        <f t="shared" si="192"/>
        <v>-5.70459492275985</v>
      </c>
      <c r="AG4136">
        <f t="shared" si="193"/>
        <v>0</v>
      </c>
      <c r="AH4136">
        <f t="shared" si="194"/>
        <v>1</v>
      </c>
      <c r="AI4136">
        <v>0</v>
      </c>
      <c r="AJ4136">
        <v>1</v>
      </c>
    </row>
    <row r="4137" spans="1:36">
      <c r="A4137">
        <v>652</v>
      </c>
      <c r="B4137">
        <v>2014</v>
      </c>
      <c r="C4137">
        <v>0</v>
      </c>
      <c r="G4137">
        <f>G$1*Sheet1!I4137</f>
        <v>-2.503</v>
      </c>
      <c r="H4137">
        <f>H$1*Sheet1!J4137</f>
        <v>0</v>
      </c>
      <c r="I4137">
        <f>I$1*Sheet1!K4137</f>
        <v>0</v>
      </c>
      <c r="J4137">
        <f>J$1*Sheet1!L4137</f>
        <v>0</v>
      </c>
      <c r="K4137">
        <f>K$1*Sheet1!M4137</f>
        <v>0</v>
      </c>
      <c r="L4137">
        <f>L$1*Sheet1!N4137</f>
        <v>-0.1151381</v>
      </c>
      <c r="M4137">
        <f>M$1*Sheet1!O4137</f>
        <v>0</v>
      </c>
      <c r="N4137">
        <f>N$1*Sheet1!P4137</f>
        <v>0</v>
      </c>
      <c r="O4137">
        <f>O$1*Sheet1!Q4137</f>
        <v>-0.783386083909168</v>
      </c>
      <c r="P4137">
        <f>P$1*Sheet1!R4137</f>
        <v>0</v>
      </c>
      <c r="Q4137">
        <f>Q$1*Sheet1!S4137</f>
        <v>0</v>
      </c>
      <c r="R4137">
        <f>R$1*Sheet1!T4137</f>
        <v>0</v>
      </c>
      <c r="S4137">
        <f>S$1*Sheet1!U4137</f>
        <v>0</v>
      </c>
      <c r="T4137">
        <f>T$1*Sheet1!V4137</f>
        <v>0</v>
      </c>
      <c r="U4137">
        <f>U$1*Sheet1!W4137</f>
        <v>0</v>
      </c>
      <c r="V4137">
        <f>V$1*Sheet1!X4137</f>
        <v>0.0740662</v>
      </c>
      <c r="W4137">
        <f>W$1*Sheet1!Y4137</f>
        <v>0</v>
      </c>
      <c r="X4137">
        <f>X$1*Sheet1!Z4137</f>
        <v>0</v>
      </c>
      <c r="Y4137">
        <f>Y$1*Sheet1!AA4137</f>
        <v>0</v>
      </c>
      <c r="Z4137">
        <f>Z$1*Sheet1!AB4137</f>
        <v>0</v>
      </c>
      <c r="AA4137">
        <f>AA$1*Sheet1!AC4137</f>
        <v>-0.802620033770799</v>
      </c>
      <c r="AB4137">
        <f>AB$1*Sheet1!AD4137</f>
        <v>0</v>
      </c>
      <c r="AC4137">
        <f>AC$1*Sheet1!AE4137</f>
        <v>0.833095280666161</v>
      </c>
      <c r="AD4137">
        <f>AD$1*Sheet1!AF4137</f>
        <v>0.0893065252325749</v>
      </c>
      <c r="AE4137" s="4">
        <v>-2.366</v>
      </c>
      <c r="AF4137">
        <f t="shared" si="192"/>
        <v>-5.57367621178123</v>
      </c>
      <c r="AG4137">
        <f t="shared" si="193"/>
        <v>0</v>
      </c>
      <c r="AH4137">
        <f t="shared" si="194"/>
        <v>1</v>
      </c>
      <c r="AI4137">
        <v>0</v>
      </c>
      <c r="AJ4137">
        <v>1</v>
      </c>
    </row>
    <row r="4138" spans="1:36">
      <c r="A4138">
        <v>655</v>
      </c>
      <c r="B4138">
        <v>2014</v>
      </c>
      <c r="C4138">
        <v>0</v>
      </c>
      <c r="G4138">
        <f>G$1*Sheet1!I4138</f>
        <v>-2.503</v>
      </c>
      <c r="H4138">
        <f>H$1*Sheet1!J4138</f>
        <v>0</v>
      </c>
      <c r="I4138">
        <f>I$1*Sheet1!K4138</f>
        <v>0</v>
      </c>
      <c r="J4138">
        <f>J$1*Sheet1!L4138</f>
        <v>0</v>
      </c>
      <c r="K4138">
        <f>K$1*Sheet1!M4138</f>
        <v>0</v>
      </c>
      <c r="L4138">
        <f>L$1*Sheet1!N4138</f>
        <v>-0.0260436</v>
      </c>
      <c r="M4138">
        <f>M$1*Sheet1!O4138</f>
        <v>0</v>
      </c>
      <c r="N4138">
        <f>N$1*Sheet1!P4138</f>
        <v>0</v>
      </c>
      <c r="O4138">
        <f>O$1*Sheet1!Q4138</f>
        <v>-2.09593299589016</v>
      </c>
      <c r="P4138">
        <f>P$1*Sheet1!R4138</f>
        <v>0</v>
      </c>
      <c r="Q4138">
        <f>Q$1*Sheet1!S4138</f>
        <v>0</v>
      </c>
      <c r="R4138">
        <f>R$1*Sheet1!T4138</f>
        <v>0</v>
      </c>
      <c r="S4138">
        <f>S$1*Sheet1!U4138</f>
        <v>0</v>
      </c>
      <c r="T4138">
        <f>T$1*Sheet1!V4138</f>
        <v>0</v>
      </c>
      <c r="U4138">
        <f>U$1*Sheet1!W4138</f>
        <v>0</v>
      </c>
      <c r="V4138">
        <f>V$1*Sheet1!X4138</f>
        <v>0.2534916</v>
      </c>
      <c r="W4138">
        <f>W$1*Sheet1!Y4138</f>
        <v>0</v>
      </c>
      <c r="X4138">
        <f>X$1*Sheet1!Z4138</f>
        <v>0</v>
      </c>
      <c r="Y4138">
        <f>Y$1*Sheet1!AA4138</f>
        <v>0</v>
      </c>
      <c r="Z4138">
        <f>Z$1*Sheet1!AB4138</f>
        <v>0</v>
      </c>
      <c r="AA4138">
        <f>AA$1*Sheet1!AC4138</f>
        <v>-1.28057999664545</v>
      </c>
      <c r="AB4138">
        <f>AB$1*Sheet1!AD4138</f>
        <v>0</v>
      </c>
      <c r="AC4138">
        <f>AC$1*Sheet1!AE4138</f>
        <v>0.857964042863057</v>
      </c>
      <c r="AD4138">
        <f>AD$1*Sheet1!AF4138</f>
        <v>0.163667289872312</v>
      </c>
      <c r="AE4138" s="4">
        <v>-2.366</v>
      </c>
      <c r="AF4138">
        <f t="shared" si="192"/>
        <v>-6.99643365980024</v>
      </c>
      <c r="AG4138">
        <f t="shared" si="193"/>
        <v>0</v>
      </c>
      <c r="AH4138">
        <f t="shared" si="194"/>
        <v>1</v>
      </c>
      <c r="AI4138">
        <v>0</v>
      </c>
      <c r="AJ4138">
        <v>1</v>
      </c>
    </row>
    <row r="4139" spans="1:36">
      <c r="A4139">
        <v>656</v>
      </c>
      <c r="B4139">
        <v>2014</v>
      </c>
      <c r="C4139">
        <v>0</v>
      </c>
      <c r="G4139">
        <f>G$1*Sheet1!I4139</f>
        <v>-2.503</v>
      </c>
      <c r="H4139">
        <f>H$1*Sheet1!J4139</f>
        <v>0</v>
      </c>
      <c r="I4139">
        <f>I$1*Sheet1!K4139</f>
        <v>0</v>
      </c>
      <c r="J4139">
        <f>J$1*Sheet1!L4139</f>
        <v>0</v>
      </c>
      <c r="K4139">
        <f>K$1*Sheet1!M4139</f>
        <v>0</v>
      </c>
      <c r="L4139">
        <f>L$1*Sheet1!N4139</f>
        <v>-0.2967679</v>
      </c>
      <c r="M4139">
        <f>M$1*Sheet1!O4139</f>
        <v>0</v>
      </c>
      <c r="N4139">
        <f>N$1*Sheet1!P4139</f>
        <v>0</v>
      </c>
      <c r="O4139">
        <f>O$1*Sheet1!Q4139</f>
        <v>-0.0306148309288115</v>
      </c>
      <c r="P4139">
        <f>P$1*Sheet1!R4139</f>
        <v>0</v>
      </c>
      <c r="Q4139">
        <f>Q$1*Sheet1!S4139</f>
        <v>0</v>
      </c>
      <c r="R4139">
        <f>R$1*Sheet1!T4139</f>
        <v>0</v>
      </c>
      <c r="S4139">
        <f>S$1*Sheet1!U4139</f>
        <v>0</v>
      </c>
      <c r="T4139">
        <f>T$1*Sheet1!V4139</f>
        <v>0</v>
      </c>
      <c r="U4139">
        <f>U$1*Sheet1!W4139</f>
        <v>0</v>
      </c>
      <c r="V4139">
        <f>V$1*Sheet1!X4139</f>
        <v>0.0880901</v>
      </c>
      <c r="W4139">
        <f>W$1*Sheet1!Y4139</f>
        <v>0</v>
      </c>
      <c r="X4139">
        <f>X$1*Sheet1!Z4139</f>
        <v>0</v>
      </c>
      <c r="Y4139">
        <f>Y$1*Sheet1!AA4139</f>
        <v>0</v>
      </c>
      <c r="Z4139">
        <f>Z$1*Sheet1!AB4139</f>
        <v>0</v>
      </c>
      <c r="AA4139">
        <f>AA$1*Sheet1!AC4139</f>
        <v>-0.705180018424988</v>
      </c>
      <c r="AB4139">
        <f>AB$1*Sheet1!AD4139</f>
        <v>0</v>
      </c>
      <c r="AC4139">
        <f>AC$1*Sheet1!AE4139</f>
        <v>0.960109078461786</v>
      </c>
      <c r="AD4139">
        <f>AD$1*Sheet1!AF4139</f>
        <v>0.166932463023999</v>
      </c>
      <c r="AE4139" s="4">
        <v>-2.366</v>
      </c>
      <c r="AF4139">
        <f t="shared" si="192"/>
        <v>-4.68643110786801</v>
      </c>
      <c r="AG4139">
        <f t="shared" si="193"/>
        <v>0</v>
      </c>
      <c r="AH4139">
        <f t="shared" si="194"/>
        <v>1</v>
      </c>
      <c r="AI4139">
        <v>0</v>
      </c>
      <c r="AJ4139">
        <v>1</v>
      </c>
    </row>
    <row r="4140" spans="1:36">
      <c r="A4140">
        <v>661</v>
      </c>
      <c r="B4140">
        <v>2014</v>
      </c>
      <c r="C4140">
        <v>0</v>
      </c>
      <c r="G4140">
        <f>G$1*Sheet1!I4140</f>
        <v>-2.503</v>
      </c>
      <c r="H4140">
        <f>H$1*Sheet1!J4140</f>
        <v>0</v>
      </c>
      <c r="I4140">
        <f>I$1*Sheet1!K4140</f>
        <v>0</v>
      </c>
      <c r="J4140">
        <f>J$1*Sheet1!L4140</f>
        <v>0</v>
      </c>
      <c r="K4140">
        <f>K$1*Sheet1!M4140</f>
        <v>0</v>
      </c>
      <c r="L4140">
        <f>L$1*Sheet1!N4140</f>
        <v>-0.0794211</v>
      </c>
      <c r="M4140">
        <f>M$1*Sheet1!O4140</f>
        <v>0</v>
      </c>
      <c r="N4140">
        <f>N$1*Sheet1!P4140</f>
        <v>0</v>
      </c>
      <c r="O4140">
        <f>O$1*Sheet1!Q4140</f>
        <v>-0.0698402369727166</v>
      </c>
      <c r="P4140">
        <f>P$1*Sheet1!R4140</f>
        <v>0</v>
      </c>
      <c r="Q4140">
        <f>Q$1*Sheet1!S4140</f>
        <v>0</v>
      </c>
      <c r="R4140">
        <f>R$1*Sheet1!T4140</f>
        <v>0</v>
      </c>
      <c r="S4140">
        <f>S$1*Sheet1!U4140</f>
        <v>0</v>
      </c>
      <c r="T4140">
        <f>T$1*Sheet1!V4140</f>
        <v>0</v>
      </c>
      <c r="U4140">
        <f>U$1*Sheet1!W4140</f>
        <v>0</v>
      </c>
      <c r="V4140">
        <f>V$1*Sheet1!X4140</f>
        <v>0.1148996</v>
      </c>
      <c r="W4140">
        <f>W$1*Sheet1!Y4140</f>
        <v>0</v>
      </c>
      <c r="X4140">
        <f>X$1*Sheet1!Z4140</f>
        <v>0</v>
      </c>
      <c r="Y4140">
        <f>Y$1*Sheet1!AA4140</f>
        <v>0</v>
      </c>
      <c r="Z4140">
        <f>Z$1*Sheet1!AB4140</f>
        <v>0</v>
      </c>
      <c r="AA4140">
        <f>AA$1*Sheet1!AC4140</f>
        <v>-0.635670014619828</v>
      </c>
      <c r="AB4140">
        <f>AB$1*Sheet1!AD4140</f>
        <v>0</v>
      </c>
      <c r="AC4140">
        <f>AC$1*Sheet1!AE4140</f>
        <v>0.505188944646258</v>
      </c>
      <c r="AD4140">
        <f>AD$1*Sheet1!AF4140</f>
        <v>0.155041614813614</v>
      </c>
      <c r="AE4140" s="4">
        <v>-2.366</v>
      </c>
      <c r="AF4140">
        <f t="shared" si="192"/>
        <v>-4.87880119213267</v>
      </c>
      <c r="AG4140">
        <f t="shared" si="193"/>
        <v>0</v>
      </c>
      <c r="AH4140">
        <f t="shared" si="194"/>
        <v>1</v>
      </c>
      <c r="AI4140">
        <v>0</v>
      </c>
      <c r="AJ4140">
        <v>1</v>
      </c>
    </row>
    <row r="4141" spans="1:36">
      <c r="A4141">
        <v>667</v>
      </c>
      <c r="B4141">
        <v>2014</v>
      </c>
      <c r="C4141">
        <v>0</v>
      </c>
      <c r="G4141">
        <f>G$1*Sheet1!I4141</f>
        <v>-2.503</v>
      </c>
      <c r="H4141">
        <f>H$1*Sheet1!J4141</f>
        <v>0</v>
      </c>
      <c r="I4141">
        <f>I$1*Sheet1!K4141</f>
        <v>0</v>
      </c>
      <c r="J4141">
        <f>J$1*Sheet1!L4141</f>
        <v>0</v>
      </c>
      <c r="K4141">
        <f>K$1*Sheet1!M4141</f>
        <v>0</v>
      </c>
      <c r="L4141">
        <f>L$1*Sheet1!N4141</f>
        <v>-0.2841795</v>
      </c>
      <c r="M4141">
        <f>M$1*Sheet1!O4141</f>
        <v>0</v>
      </c>
      <c r="N4141">
        <f>N$1*Sheet1!P4141</f>
        <v>0</v>
      </c>
      <c r="O4141">
        <f>O$1*Sheet1!Q4141</f>
        <v>0</v>
      </c>
      <c r="P4141">
        <f>P$1*Sheet1!R4141</f>
        <v>0</v>
      </c>
      <c r="Q4141">
        <f>Q$1*Sheet1!S4141</f>
        <v>0</v>
      </c>
      <c r="R4141">
        <f>R$1*Sheet1!T4141</f>
        <v>0</v>
      </c>
      <c r="S4141">
        <f>S$1*Sheet1!U4141</f>
        <v>0</v>
      </c>
      <c r="T4141">
        <f>T$1*Sheet1!V4141</f>
        <v>0</v>
      </c>
      <c r="U4141">
        <f>U$1*Sheet1!W4141</f>
        <v>0</v>
      </c>
      <c r="V4141">
        <f>V$1*Sheet1!X4141</f>
        <v>0.129503</v>
      </c>
      <c r="W4141">
        <f>W$1*Sheet1!Y4141</f>
        <v>0</v>
      </c>
      <c r="X4141">
        <f>X$1*Sheet1!Z4141</f>
        <v>0</v>
      </c>
      <c r="Y4141">
        <f>Y$1*Sheet1!AA4141</f>
        <v>0</v>
      </c>
      <c r="Z4141">
        <f>Z$1*Sheet1!AB4141</f>
        <v>0</v>
      </c>
      <c r="AA4141">
        <f>AA$1*Sheet1!AC4141</f>
        <v>-0.631470001101494</v>
      </c>
      <c r="AB4141">
        <f>AB$1*Sheet1!AD4141</f>
        <v>0</v>
      </c>
      <c r="AC4141">
        <f>AC$1*Sheet1!AE4141</f>
        <v>1.02473842820862</v>
      </c>
      <c r="AD4141">
        <f>AD$1*Sheet1!AF4141</f>
        <v>0.0569097642225238</v>
      </c>
      <c r="AE4141" s="4">
        <v>-2.366</v>
      </c>
      <c r="AF4141">
        <f t="shared" si="192"/>
        <v>-4.57349830867035</v>
      </c>
      <c r="AG4141">
        <f t="shared" si="193"/>
        <v>0</v>
      </c>
      <c r="AH4141">
        <f t="shared" si="194"/>
        <v>1</v>
      </c>
      <c r="AI4141">
        <v>0</v>
      </c>
      <c r="AJ4141">
        <v>1</v>
      </c>
    </row>
    <row r="4142" spans="1:36">
      <c r="A4142">
        <v>668</v>
      </c>
      <c r="B4142">
        <v>2014</v>
      </c>
      <c r="C4142">
        <v>0</v>
      </c>
      <c r="G4142">
        <f>G$1*Sheet1!I4142</f>
        <v>-2.503</v>
      </c>
      <c r="H4142">
        <f>H$1*Sheet1!J4142</f>
        <v>0</v>
      </c>
      <c r="I4142">
        <f>I$1*Sheet1!K4142</f>
        <v>0</v>
      </c>
      <c r="J4142">
        <f>J$1*Sheet1!L4142</f>
        <v>0</v>
      </c>
      <c r="K4142">
        <f>K$1*Sheet1!M4142</f>
        <v>0</v>
      </c>
      <c r="L4142">
        <f>L$1*Sheet1!N4142</f>
        <v>-0.3270949</v>
      </c>
      <c r="M4142">
        <f>M$1*Sheet1!O4142</f>
        <v>0</v>
      </c>
      <c r="N4142">
        <f>N$1*Sheet1!P4142</f>
        <v>0</v>
      </c>
      <c r="O4142">
        <f>O$1*Sheet1!Q4142</f>
        <v>0</v>
      </c>
      <c r="P4142">
        <f>P$1*Sheet1!R4142</f>
        <v>0</v>
      </c>
      <c r="Q4142">
        <f>Q$1*Sheet1!S4142</f>
        <v>0</v>
      </c>
      <c r="R4142">
        <f>R$1*Sheet1!T4142</f>
        <v>0</v>
      </c>
      <c r="S4142">
        <f>S$1*Sheet1!U4142</f>
        <v>0</v>
      </c>
      <c r="T4142">
        <f>T$1*Sheet1!V4142</f>
        <v>0</v>
      </c>
      <c r="U4142">
        <f>U$1*Sheet1!W4142</f>
        <v>0</v>
      </c>
      <c r="V4142">
        <f>V$1*Sheet1!X4142</f>
        <v>0.14091</v>
      </c>
      <c r="W4142">
        <f>W$1*Sheet1!Y4142</f>
        <v>0</v>
      </c>
      <c r="X4142">
        <f>X$1*Sheet1!Z4142</f>
        <v>0</v>
      </c>
      <c r="Y4142">
        <f>Y$1*Sheet1!AA4142</f>
        <v>0</v>
      </c>
      <c r="Z4142">
        <f>Z$1*Sheet1!AB4142</f>
        <v>0</v>
      </c>
      <c r="AA4142">
        <f>AA$1*Sheet1!AC4142</f>
        <v>-0.928409974515437</v>
      </c>
      <c r="AB4142">
        <f>AB$1*Sheet1!AD4142</f>
        <v>0</v>
      </c>
      <c r="AC4142">
        <f>AC$1*Sheet1!AE4142</f>
        <v>1.03466724219533</v>
      </c>
      <c r="AD4142">
        <f>AD$1*Sheet1!AF4142</f>
        <v>0.0180306450127354</v>
      </c>
      <c r="AE4142" s="4">
        <v>-2.366</v>
      </c>
      <c r="AF4142">
        <f t="shared" si="192"/>
        <v>-4.93089698730738</v>
      </c>
      <c r="AG4142">
        <f t="shared" si="193"/>
        <v>0</v>
      </c>
      <c r="AH4142">
        <f t="shared" si="194"/>
        <v>1</v>
      </c>
      <c r="AI4142">
        <v>0</v>
      </c>
      <c r="AJ4142">
        <v>1</v>
      </c>
    </row>
    <row r="4143" spans="1:36">
      <c r="A4143">
        <v>669</v>
      </c>
      <c r="B4143">
        <v>2014</v>
      </c>
      <c r="C4143">
        <v>0</v>
      </c>
      <c r="G4143">
        <f>G$1*Sheet1!I4143</f>
        <v>-2.503</v>
      </c>
      <c r="H4143">
        <f>H$1*Sheet1!J4143</f>
        <v>0</v>
      </c>
      <c r="I4143">
        <f>I$1*Sheet1!K4143</f>
        <v>0</v>
      </c>
      <c r="J4143">
        <f>J$1*Sheet1!L4143</f>
        <v>0</v>
      </c>
      <c r="K4143">
        <f>K$1*Sheet1!M4143</f>
        <v>0</v>
      </c>
      <c r="L4143">
        <f>L$1*Sheet1!N4143</f>
        <v>-0.0918269</v>
      </c>
      <c r="M4143">
        <f>M$1*Sheet1!O4143</f>
        <v>0</v>
      </c>
      <c r="N4143">
        <f>N$1*Sheet1!P4143</f>
        <v>0</v>
      </c>
      <c r="O4143">
        <f>O$1*Sheet1!Q4143</f>
        <v>-0.338719638992372</v>
      </c>
      <c r="P4143">
        <f>P$1*Sheet1!R4143</f>
        <v>0</v>
      </c>
      <c r="Q4143">
        <f>Q$1*Sheet1!S4143</f>
        <v>0</v>
      </c>
      <c r="R4143">
        <f>R$1*Sheet1!T4143</f>
        <v>0</v>
      </c>
      <c r="S4143">
        <f>S$1*Sheet1!U4143</f>
        <v>0</v>
      </c>
      <c r="T4143">
        <f>T$1*Sheet1!V4143</f>
        <v>0</v>
      </c>
      <c r="U4143">
        <f>U$1*Sheet1!W4143</f>
        <v>0</v>
      </c>
      <c r="V4143">
        <f>V$1*Sheet1!X4143</f>
        <v>0.0263032</v>
      </c>
      <c r="W4143">
        <f>W$1*Sheet1!Y4143</f>
        <v>0</v>
      </c>
      <c r="X4143">
        <f>X$1*Sheet1!Z4143</f>
        <v>0</v>
      </c>
      <c r="Y4143">
        <f>Y$1*Sheet1!AA4143</f>
        <v>0</v>
      </c>
      <c r="Z4143">
        <f>Z$1*Sheet1!AB4143</f>
        <v>0</v>
      </c>
      <c r="AA4143">
        <f>AA$1*Sheet1!AC4143</f>
        <v>-0.930509978771209</v>
      </c>
      <c r="AB4143">
        <f>AB$1*Sheet1!AD4143</f>
        <v>0</v>
      </c>
      <c r="AC4143">
        <f>AC$1*Sheet1!AE4143</f>
        <v>0.301470036984686</v>
      </c>
      <c r="AD4143">
        <f>AD$1*Sheet1!AF4143</f>
        <v>0.229835190114356</v>
      </c>
      <c r="AE4143" s="4">
        <v>-2.366</v>
      </c>
      <c r="AF4143">
        <f t="shared" si="192"/>
        <v>-5.67244809066454</v>
      </c>
      <c r="AG4143">
        <f t="shared" si="193"/>
        <v>0</v>
      </c>
      <c r="AH4143">
        <f t="shared" si="194"/>
        <v>1</v>
      </c>
      <c r="AI4143">
        <v>0</v>
      </c>
      <c r="AJ4143">
        <v>1</v>
      </c>
    </row>
    <row r="4144" spans="1:36">
      <c r="A4144">
        <v>671</v>
      </c>
      <c r="B4144">
        <v>2014</v>
      </c>
      <c r="C4144">
        <v>0</v>
      </c>
      <c r="G4144">
        <f>G$1*Sheet1!I4144</f>
        <v>-2.503</v>
      </c>
      <c r="H4144">
        <f>H$1*Sheet1!J4144</f>
        <v>0</v>
      </c>
      <c r="I4144">
        <f>I$1*Sheet1!K4144</f>
        <v>0</v>
      </c>
      <c r="J4144">
        <f>J$1*Sheet1!L4144</f>
        <v>0</v>
      </c>
      <c r="K4144">
        <f>K$1*Sheet1!M4144</f>
        <v>0</v>
      </c>
      <c r="L4144">
        <f>L$1*Sheet1!N4144</f>
        <v>-0.4877114</v>
      </c>
      <c r="M4144">
        <f>M$1*Sheet1!O4144</f>
        <v>0</v>
      </c>
      <c r="N4144">
        <f>N$1*Sheet1!P4144</f>
        <v>0</v>
      </c>
      <c r="O4144">
        <f>O$1*Sheet1!Q4144</f>
        <v>-0.0152732626170765</v>
      </c>
      <c r="P4144">
        <f>P$1*Sheet1!R4144</f>
        <v>0</v>
      </c>
      <c r="Q4144">
        <f>Q$1*Sheet1!S4144</f>
        <v>0</v>
      </c>
      <c r="R4144">
        <f>R$1*Sheet1!T4144</f>
        <v>0</v>
      </c>
      <c r="S4144">
        <f>S$1*Sheet1!U4144</f>
        <v>0</v>
      </c>
      <c r="T4144">
        <f>T$1*Sheet1!V4144</f>
        <v>0</v>
      </c>
      <c r="U4144">
        <f>U$1*Sheet1!W4144</f>
        <v>0</v>
      </c>
      <c r="V4144">
        <f>V$1*Sheet1!X4144</f>
        <v>0.1031205</v>
      </c>
      <c r="W4144">
        <f>W$1*Sheet1!Y4144</f>
        <v>0</v>
      </c>
      <c r="X4144">
        <f>X$1*Sheet1!Z4144</f>
        <v>0</v>
      </c>
      <c r="Y4144">
        <f>Y$1*Sheet1!AA4144</f>
        <v>0</v>
      </c>
      <c r="Z4144">
        <f>Z$1*Sheet1!AB4144</f>
        <v>0</v>
      </c>
      <c r="AA4144">
        <f>AA$1*Sheet1!AC4144</f>
        <v>-1.35135002803802</v>
      </c>
      <c r="AB4144">
        <f>AB$1*Sheet1!AD4144</f>
        <v>0</v>
      </c>
      <c r="AC4144">
        <f>AC$1*Sheet1!AE4144</f>
        <v>0.879647079168317</v>
      </c>
      <c r="AD4144">
        <f>AD$1*Sheet1!AF4144</f>
        <v>0.119327908561696</v>
      </c>
      <c r="AE4144" s="4">
        <v>-2.366</v>
      </c>
      <c r="AF4144">
        <f t="shared" si="192"/>
        <v>-5.62123920292509</v>
      </c>
      <c r="AG4144">
        <f t="shared" si="193"/>
        <v>0</v>
      </c>
      <c r="AH4144">
        <f t="shared" si="194"/>
        <v>1</v>
      </c>
      <c r="AI4144">
        <v>0</v>
      </c>
      <c r="AJ4144">
        <v>1</v>
      </c>
    </row>
    <row r="4145" spans="1:36">
      <c r="A4145">
        <v>672</v>
      </c>
      <c r="B4145">
        <v>2014</v>
      </c>
      <c r="C4145">
        <v>0</v>
      </c>
      <c r="G4145">
        <f>G$1*Sheet1!I4145</f>
        <v>-2.503</v>
      </c>
      <c r="H4145">
        <f>H$1*Sheet1!J4145</f>
        <v>0</v>
      </c>
      <c r="I4145">
        <f>I$1*Sheet1!K4145</f>
        <v>0</v>
      </c>
      <c r="J4145">
        <f>J$1*Sheet1!L4145</f>
        <v>0</v>
      </c>
      <c r="K4145">
        <f>K$1*Sheet1!M4145</f>
        <v>0</v>
      </c>
      <c r="L4145">
        <f>L$1*Sheet1!N4145</f>
        <v>-0.1300464</v>
      </c>
      <c r="M4145">
        <f>M$1*Sheet1!O4145</f>
        <v>0</v>
      </c>
      <c r="N4145">
        <f>N$1*Sheet1!P4145</f>
        <v>0</v>
      </c>
      <c r="O4145">
        <f>O$1*Sheet1!Q4145</f>
        <v>-0.0534126356101796</v>
      </c>
      <c r="P4145">
        <f>P$1*Sheet1!R4145</f>
        <v>0</v>
      </c>
      <c r="Q4145">
        <f>Q$1*Sheet1!S4145</f>
        <v>0</v>
      </c>
      <c r="R4145">
        <f>R$1*Sheet1!T4145</f>
        <v>0</v>
      </c>
      <c r="S4145">
        <f>S$1*Sheet1!U4145</f>
        <v>0</v>
      </c>
      <c r="T4145">
        <f>T$1*Sheet1!V4145</f>
        <v>0</v>
      </c>
      <c r="U4145">
        <f>U$1*Sheet1!W4145</f>
        <v>0</v>
      </c>
      <c r="V4145">
        <f>V$1*Sheet1!X4145</f>
        <v>0.0303109</v>
      </c>
      <c r="W4145">
        <f>W$1*Sheet1!Y4145</f>
        <v>0</v>
      </c>
      <c r="X4145">
        <f>X$1*Sheet1!Z4145</f>
        <v>0</v>
      </c>
      <c r="Y4145">
        <f>Y$1*Sheet1!AA4145</f>
        <v>0</v>
      </c>
      <c r="Z4145">
        <f>Z$1*Sheet1!AB4145</f>
        <v>0</v>
      </c>
      <c r="AA4145">
        <f>AA$1*Sheet1!AC4145</f>
        <v>-1.65690002202988</v>
      </c>
      <c r="AB4145">
        <f>AB$1*Sheet1!AD4145</f>
        <v>0</v>
      </c>
      <c r="AC4145">
        <f>AC$1*Sheet1!AE4145</f>
        <v>0.402858154899155</v>
      </c>
      <c r="AD4145">
        <f>AD$1*Sheet1!AF4145</f>
        <v>0.218539013520342</v>
      </c>
      <c r="AE4145" s="4">
        <v>-2.366</v>
      </c>
      <c r="AF4145">
        <f t="shared" si="192"/>
        <v>-6.05765098922056</v>
      </c>
      <c r="AG4145">
        <f t="shared" si="193"/>
        <v>0</v>
      </c>
      <c r="AH4145">
        <f t="shared" si="194"/>
        <v>1</v>
      </c>
      <c r="AI4145">
        <v>0</v>
      </c>
      <c r="AJ4145">
        <v>1</v>
      </c>
    </row>
    <row r="4146" spans="1:36">
      <c r="A4146">
        <v>677</v>
      </c>
      <c r="B4146">
        <v>2014</v>
      </c>
      <c r="C4146">
        <v>0</v>
      </c>
      <c r="G4146">
        <f>G$1*Sheet1!I4146</f>
        <v>-2.503</v>
      </c>
      <c r="H4146">
        <f>H$1*Sheet1!J4146</f>
        <v>0</v>
      </c>
      <c r="I4146">
        <f>I$1*Sheet1!K4146</f>
        <v>0</v>
      </c>
      <c r="J4146">
        <f>J$1*Sheet1!L4146</f>
        <v>0</v>
      </c>
      <c r="K4146">
        <f>K$1*Sheet1!M4146</f>
        <v>0</v>
      </c>
      <c r="L4146">
        <f>L$1*Sheet1!N4146</f>
        <v>-0.1806497</v>
      </c>
      <c r="M4146">
        <f>M$1*Sheet1!O4146</f>
        <v>0</v>
      </c>
      <c r="N4146">
        <f>N$1*Sheet1!P4146</f>
        <v>0</v>
      </c>
      <c r="O4146">
        <f>O$1*Sheet1!Q4146</f>
        <v>0</v>
      </c>
      <c r="P4146">
        <f>P$1*Sheet1!R4146</f>
        <v>0</v>
      </c>
      <c r="Q4146">
        <f>Q$1*Sheet1!S4146</f>
        <v>0</v>
      </c>
      <c r="R4146">
        <f>R$1*Sheet1!T4146</f>
        <v>0</v>
      </c>
      <c r="S4146">
        <f>S$1*Sheet1!U4146</f>
        <v>0</v>
      </c>
      <c r="T4146">
        <f>T$1*Sheet1!V4146</f>
        <v>0</v>
      </c>
      <c r="U4146">
        <f>U$1*Sheet1!W4146</f>
        <v>0</v>
      </c>
      <c r="V4146">
        <f>V$1*Sheet1!X4146</f>
        <v>0.0983503</v>
      </c>
      <c r="W4146">
        <f>W$1*Sheet1!Y4146</f>
        <v>0</v>
      </c>
      <c r="X4146">
        <f>X$1*Sheet1!Z4146</f>
        <v>0</v>
      </c>
      <c r="Y4146">
        <f>Y$1*Sheet1!AA4146</f>
        <v>0</v>
      </c>
      <c r="Z4146">
        <f>Z$1*Sheet1!AB4146</f>
        <v>0</v>
      </c>
      <c r="AA4146">
        <f>AA$1*Sheet1!AC4146</f>
        <v>-0.825929980874061</v>
      </c>
      <c r="AB4146">
        <f>AB$1*Sheet1!AD4146</f>
        <v>0</v>
      </c>
      <c r="AC4146">
        <f>AC$1*Sheet1!AE4146</f>
        <v>0.368062361525102</v>
      </c>
      <c r="AD4146">
        <f>AD$1*Sheet1!AF4146</f>
        <v>0.131454511360772</v>
      </c>
      <c r="AE4146" s="4">
        <v>-2.366</v>
      </c>
      <c r="AF4146">
        <f t="shared" si="192"/>
        <v>-5.27771250798819</v>
      </c>
      <c r="AG4146">
        <f t="shared" si="193"/>
        <v>0</v>
      </c>
      <c r="AH4146">
        <f t="shared" si="194"/>
        <v>1</v>
      </c>
      <c r="AI4146">
        <v>0</v>
      </c>
      <c r="AJ4146">
        <v>1</v>
      </c>
    </row>
    <row r="4147" spans="1:36">
      <c r="A4147">
        <v>682</v>
      </c>
      <c r="B4147">
        <v>2014</v>
      </c>
      <c r="C4147">
        <v>0</v>
      </c>
      <c r="G4147">
        <f>G$1*Sheet1!I4147</f>
        <v>-2.503</v>
      </c>
      <c r="H4147">
        <f>H$1*Sheet1!J4147</f>
        <v>0</v>
      </c>
      <c r="I4147">
        <f>I$1*Sheet1!K4147</f>
        <v>0</v>
      </c>
      <c r="J4147">
        <f>J$1*Sheet1!L4147</f>
        <v>0</v>
      </c>
      <c r="K4147">
        <f>K$1*Sheet1!M4147</f>
        <v>0</v>
      </c>
      <c r="L4147">
        <f>L$1*Sheet1!N4147</f>
        <v>-0.0342452</v>
      </c>
      <c r="M4147">
        <f>M$1*Sheet1!O4147</f>
        <v>0</v>
      </c>
      <c r="N4147">
        <f>N$1*Sheet1!P4147</f>
        <v>0</v>
      </c>
      <c r="O4147">
        <f>O$1*Sheet1!Q4147</f>
        <v>-0.0105299983318102</v>
      </c>
      <c r="P4147">
        <f>P$1*Sheet1!R4147</f>
        <v>0</v>
      </c>
      <c r="Q4147">
        <f>Q$1*Sheet1!S4147</f>
        <v>0</v>
      </c>
      <c r="R4147">
        <f>R$1*Sheet1!T4147</f>
        <v>0</v>
      </c>
      <c r="S4147">
        <f>S$1*Sheet1!U4147</f>
        <v>0</v>
      </c>
      <c r="T4147">
        <f>T$1*Sheet1!V4147</f>
        <v>0</v>
      </c>
      <c r="U4147">
        <f>U$1*Sheet1!W4147</f>
        <v>0</v>
      </c>
      <c r="V4147">
        <f>V$1*Sheet1!X4147</f>
        <v>0.111447</v>
      </c>
      <c r="W4147">
        <f>W$1*Sheet1!Y4147</f>
        <v>0</v>
      </c>
      <c r="X4147">
        <f>X$1*Sheet1!Z4147</f>
        <v>0</v>
      </c>
      <c r="Y4147">
        <f>Y$1*Sheet1!AA4147</f>
        <v>0</v>
      </c>
      <c r="Z4147">
        <f>Z$1*Sheet1!AB4147</f>
        <v>0</v>
      </c>
      <c r="AA4147">
        <f>AA$1*Sheet1!AC4147</f>
        <v>-0.439739995256066</v>
      </c>
      <c r="AB4147">
        <f>AB$1*Sheet1!AD4147</f>
        <v>0</v>
      </c>
      <c r="AC4147">
        <f>AC$1*Sheet1!AE4147</f>
        <v>0.760429752866686</v>
      </c>
      <c r="AD4147">
        <f>AD$1*Sheet1!AF4147</f>
        <v>0.13981158551264</v>
      </c>
      <c r="AE4147" s="4">
        <v>-2.366</v>
      </c>
      <c r="AF4147">
        <f t="shared" si="192"/>
        <v>-4.34182685520855</v>
      </c>
      <c r="AG4147">
        <f t="shared" si="193"/>
        <v>0</v>
      </c>
      <c r="AH4147">
        <f t="shared" si="194"/>
        <v>1</v>
      </c>
      <c r="AI4147">
        <v>0</v>
      </c>
      <c r="AJ4147">
        <v>1</v>
      </c>
    </row>
    <row r="4148" spans="1:36">
      <c r="A4148">
        <v>683</v>
      </c>
      <c r="B4148">
        <v>2014</v>
      </c>
      <c r="C4148">
        <v>0</v>
      </c>
      <c r="G4148">
        <f>G$1*Sheet1!I4148</f>
        <v>-2.503</v>
      </c>
      <c r="H4148">
        <f>H$1*Sheet1!J4148</f>
        <v>0</v>
      </c>
      <c r="I4148">
        <f>I$1*Sheet1!K4148</f>
        <v>0</v>
      </c>
      <c r="J4148">
        <f>J$1*Sheet1!L4148</f>
        <v>0</v>
      </c>
      <c r="K4148">
        <f>K$1*Sheet1!M4148</f>
        <v>0</v>
      </c>
      <c r="L4148">
        <f>L$1*Sheet1!N4148</f>
        <v>-0.824395</v>
      </c>
      <c r="M4148">
        <f>M$1*Sheet1!O4148</f>
        <v>0</v>
      </c>
      <c r="N4148">
        <f>N$1*Sheet1!P4148</f>
        <v>0</v>
      </c>
      <c r="O4148">
        <f>O$1*Sheet1!Q4148</f>
        <v>-0.207478903474018</v>
      </c>
      <c r="P4148">
        <f>P$1*Sheet1!R4148</f>
        <v>0</v>
      </c>
      <c r="Q4148">
        <f>Q$1*Sheet1!S4148</f>
        <v>0</v>
      </c>
      <c r="R4148">
        <f>R$1*Sheet1!T4148</f>
        <v>0</v>
      </c>
      <c r="S4148">
        <f>S$1*Sheet1!U4148</f>
        <v>0</v>
      </c>
      <c r="T4148">
        <f>T$1*Sheet1!V4148</f>
        <v>0</v>
      </c>
      <c r="U4148">
        <f>U$1*Sheet1!W4148</f>
        <v>0</v>
      </c>
      <c r="V4148">
        <f>V$1*Sheet1!X4148</f>
        <v>0.0290238</v>
      </c>
      <c r="W4148">
        <f>W$1*Sheet1!Y4148</f>
        <v>0</v>
      </c>
      <c r="X4148">
        <f>X$1*Sheet1!Z4148</f>
        <v>0</v>
      </c>
      <c r="Y4148">
        <f>Y$1*Sheet1!AA4148</f>
        <v>0</v>
      </c>
      <c r="Z4148">
        <f>Z$1*Sheet1!AB4148</f>
        <v>0</v>
      </c>
      <c r="AA4148">
        <f>AA$1*Sheet1!AC4148</f>
        <v>-1.11405003404617</v>
      </c>
      <c r="AB4148">
        <f>AB$1*Sheet1!AD4148</f>
        <v>0</v>
      </c>
      <c r="AC4148">
        <f>AC$1*Sheet1!AE4148</f>
        <v>0.266050166972625</v>
      </c>
      <c r="AD4148">
        <f>AD$1*Sheet1!AF4148</f>
        <v>0.181027716833267</v>
      </c>
      <c r="AE4148" s="4">
        <v>-2.366</v>
      </c>
      <c r="AF4148">
        <f t="shared" si="192"/>
        <v>-6.5388222537143</v>
      </c>
      <c r="AG4148">
        <f t="shared" si="193"/>
        <v>0</v>
      </c>
      <c r="AH4148">
        <f t="shared" si="194"/>
        <v>1</v>
      </c>
      <c r="AI4148">
        <v>0</v>
      </c>
      <c r="AJ4148">
        <v>1</v>
      </c>
    </row>
    <row r="4149" spans="1:36">
      <c r="A4149">
        <v>690</v>
      </c>
      <c r="B4149">
        <v>2014</v>
      </c>
      <c r="C4149">
        <v>0</v>
      </c>
      <c r="G4149">
        <f>G$1*Sheet1!I4149</f>
        <v>-2.503</v>
      </c>
      <c r="H4149">
        <f>H$1*Sheet1!J4149</f>
        <v>0</v>
      </c>
      <c r="I4149">
        <f>I$1*Sheet1!K4149</f>
        <v>0</v>
      </c>
      <c r="J4149">
        <f>J$1*Sheet1!L4149</f>
        <v>0</v>
      </c>
      <c r="K4149">
        <f>K$1*Sheet1!M4149</f>
        <v>0</v>
      </c>
      <c r="L4149">
        <f>L$1*Sheet1!N4149</f>
        <v>-0.1271457</v>
      </c>
      <c r="M4149">
        <f>M$1*Sheet1!O4149</f>
        <v>0</v>
      </c>
      <c r="N4149">
        <f>N$1*Sheet1!P4149</f>
        <v>0</v>
      </c>
      <c r="O4149">
        <f>O$1*Sheet1!Q4149</f>
        <v>0</v>
      </c>
      <c r="P4149">
        <f>P$1*Sheet1!R4149</f>
        <v>0</v>
      </c>
      <c r="Q4149">
        <f>Q$1*Sheet1!S4149</f>
        <v>0</v>
      </c>
      <c r="R4149">
        <f>R$1*Sheet1!T4149</f>
        <v>0</v>
      </c>
      <c r="S4149">
        <f>S$1*Sheet1!U4149</f>
        <v>0</v>
      </c>
      <c r="T4149">
        <f>T$1*Sheet1!V4149</f>
        <v>0</v>
      </c>
      <c r="U4149">
        <f>U$1*Sheet1!W4149</f>
        <v>0</v>
      </c>
      <c r="V4149">
        <f>V$1*Sheet1!X4149</f>
        <v>0.0619943</v>
      </c>
      <c r="W4149">
        <f>W$1*Sheet1!Y4149</f>
        <v>0</v>
      </c>
      <c r="X4149">
        <f>X$1*Sheet1!Z4149</f>
        <v>0</v>
      </c>
      <c r="Y4149">
        <f>Y$1*Sheet1!AA4149</f>
        <v>0</v>
      </c>
      <c r="Z4149">
        <f>Z$1*Sheet1!AB4149</f>
        <v>0</v>
      </c>
      <c r="AA4149">
        <f>AA$1*Sheet1!AC4149</f>
        <v>-0.791279983878136</v>
      </c>
      <c r="AB4149">
        <f>AB$1*Sheet1!AD4149</f>
        <v>0</v>
      </c>
      <c r="AC4149">
        <f>AC$1*Sheet1!AE4149</f>
        <v>0.395524209383733</v>
      </c>
      <c r="AD4149">
        <f>AD$1*Sheet1!AF4149</f>
        <v>0.477602964360104</v>
      </c>
      <c r="AE4149" s="4">
        <v>-2.366</v>
      </c>
      <c r="AF4149">
        <f t="shared" si="192"/>
        <v>-4.8523042101343</v>
      </c>
      <c r="AG4149">
        <f t="shared" si="193"/>
        <v>0</v>
      </c>
      <c r="AH4149">
        <f t="shared" si="194"/>
        <v>1</v>
      </c>
      <c r="AI4149">
        <v>0</v>
      </c>
      <c r="AJ4149">
        <v>1</v>
      </c>
    </row>
    <row r="4150" spans="1:36">
      <c r="A4150">
        <v>692</v>
      </c>
      <c r="B4150">
        <v>2014</v>
      </c>
      <c r="C4150">
        <v>0</v>
      </c>
      <c r="G4150">
        <f>G$1*Sheet1!I4150</f>
        <v>-2.503</v>
      </c>
      <c r="H4150">
        <f>H$1*Sheet1!J4150</f>
        <v>0</v>
      </c>
      <c r="I4150">
        <f>I$1*Sheet1!K4150</f>
        <v>0</v>
      </c>
      <c r="J4150">
        <f>J$1*Sheet1!L4150</f>
        <v>0</v>
      </c>
      <c r="K4150">
        <f>K$1*Sheet1!M4150</f>
        <v>0</v>
      </c>
      <c r="L4150">
        <f>L$1*Sheet1!N4150</f>
        <v>-0.0612997</v>
      </c>
      <c r="M4150">
        <f>M$1*Sheet1!O4150</f>
        <v>0</v>
      </c>
      <c r="N4150">
        <f>N$1*Sheet1!P4150</f>
        <v>0</v>
      </c>
      <c r="O4150">
        <f>O$1*Sheet1!Q4150</f>
        <v>-0.562659836937535</v>
      </c>
      <c r="P4150">
        <f>P$1*Sheet1!R4150</f>
        <v>0</v>
      </c>
      <c r="Q4150">
        <f>Q$1*Sheet1!S4150</f>
        <v>0</v>
      </c>
      <c r="R4150">
        <f>R$1*Sheet1!T4150</f>
        <v>0</v>
      </c>
      <c r="S4150">
        <f>S$1*Sheet1!U4150</f>
        <v>0</v>
      </c>
      <c r="T4150">
        <f>T$1*Sheet1!V4150</f>
        <v>0</v>
      </c>
      <c r="U4150">
        <f>U$1*Sheet1!W4150</f>
        <v>0</v>
      </c>
      <c r="V4150">
        <f>V$1*Sheet1!X4150</f>
        <v>0.032208</v>
      </c>
      <c r="W4150">
        <f>W$1*Sheet1!Y4150</f>
        <v>0</v>
      </c>
      <c r="X4150">
        <f>X$1*Sheet1!Z4150</f>
        <v>0</v>
      </c>
      <c r="Y4150">
        <f>Y$1*Sheet1!AA4150</f>
        <v>0</v>
      </c>
      <c r="Z4150">
        <f>Z$1*Sheet1!AB4150</f>
        <v>0</v>
      </c>
      <c r="AA4150">
        <f>AA$1*Sheet1!AC4150</f>
        <v>-0.782879967480897</v>
      </c>
      <c r="AB4150">
        <f>AB$1*Sheet1!AD4150</f>
        <v>0</v>
      </c>
      <c r="AC4150">
        <f>AC$1*Sheet1!AE4150</f>
        <v>0.446572940266157</v>
      </c>
      <c r="AD4150">
        <f>AD$1*Sheet1!AF4150</f>
        <v>0.159664641133507</v>
      </c>
      <c r="AE4150" s="4">
        <v>-2.366</v>
      </c>
      <c r="AF4150">
        <f t="shared" si="192"/>
        <v>-5.63739392301877</v>
      </c>
      <c r="AG4150">
        <f t="shared" si="193"/>
        <v>0</v>
      </c>
      <c r="AH4150">
        <f t="shared" si="194"/>
        <v>1</v>
      </c>
      <c r="AI4150">
        <v>0</v>
      </c>
      <c r="AJ4150">
        <v>1</v>
      </c>
    </row>
    <row r="4151" spans="1:36">
      <c r="A4151">
        <v>695</v>
      </c>
      <c r="B4151">
        <v>2014</v>
      </c>
      <c r="C4151">
        <v>0</v>
      </c>
      <c r="G4151">
        <f>G$1*Sheet1!I4151</f>
        <v>-2.503</v>
      </c>
      <c r="H4151">
        <f>H$1*Sheet1!J4151</f>
        <v>0</v>
      </c>
      <c r="I4151">
        <f>I$1*Sheet1!K4151</f>
        <v>0</v>
      </c>
      <c r="J4151">
        <f>J$1*Sheet1!L4151</f>
        <v>0</v>
      </c>
      <c r="K4151">
        <f>K$1*Sheet1!M4151</f>
        <v>0</v>
      </c>
      <c r="L4151">
        <f>L$1*Sheet1!N4151</f>
        <v>-0.0348513</v>
      </c>
      <c r="M4151">
        <f>M$1*Sheet1!O4151</f>
        <v>0</v>
      </c>
      <c r="N4151">
        <f>N$1*Sheet1!P4151</f>
        <v>0</v>
      </c>
      <c r="O4151">
        <f>O$1*Sheet1!Q4151</f>
        <v>-0.00389822812814969</v>
      </c>
      <c r="P4151">
        <f>P$1*Sheet1!R4151</f>
        <v>0</v>
      </c>
      <c r="Q4151">
        <f>Q$1*Sheet1!S4151</f>
        <v>0</v>
      </c>
      <c r="R4151">
        <f>R$1*Sheet1!T4151</f>
        <v>0</v>
      </c>
      <c r="S4151">
        <f>S$1*Sheet1!U4151</f>
        <v>0</v>
      </c>
      <c r="T4151">
        <f>T$1*Sheet1!V4151</f>
        <v>0</v>
      </c>
      <c r="U4151">
        <f>U$1*Sheet1!W4151</f>
        <v>0</v>
      </c>
      <c r="V4151">
        <f>V$1*Sheet1!X4151</f>
        <v>0.0359534</v>
      </c>
      <c r="W4151">
        <f>W$1*Sheet1!Y4151</f>
        <v>0</v>
      </c>
      <c r="X4151">
        <f>X$1*Sheet1!Z4151</f>
        <v>0</v>
      </c>
      <c r="Y4151">
        <f>Y$1*Sheet1!AA4151</f>
        <v>0</v>
      </c>
      <c r="Z4151">
        <f>Z$1*Sheet1!AB4151</f>
        <v>0</v>
      </c>
      <c r="AA4151">
        <f>AA$1*Sheet1!AC4151</f>
        <v>-0.922320004105567</v>
      </c>
      <c r="AB4151">
        <f>AB$1*Sheet1!AD4151</f>
        <v>0</v>
      </c>
      <c r="AC4151">
        <f>AC$1*Sheet1!AE4151</f>
        <v>0.276056089256423</v>
      </c>
      <c r="AD4151">
        <f>AD$1*Sheet1!AF4151</f>
        <v>0.170266753442218</v>
      </c>
      <c r="AE4151" s="4">
        <v>-2.366</v>
      </c>
      <c r="AF4151">
        <f t="shared" si="192"/>
        <v>-5.34779328953508</v>
      </c>
      <c r="AG4151">
        <f t="shared" si="193"/>
        <v>0</v>
      </c>
      <c r="AH4151">
        <f t="shared" si="194"/>
        <v>1</v>
      </c>
      <c r="AI4151">
        <v>0</v>
      </c>
      <c r="AJ4151">
        <v>1</v>
      </c>
    </row>
    <row r="4152" spans="1:36">
      <c r="A4152">
        <v>698</v>
      </c>
      <c r="B4152">
        <v>2014</v>
      </c>
      <c r="C4152">
        <v>0</v>
      </c>
      <c r="G4152">
        <f>G$1*Sheet1!I4152</f>
        <v>-2.503</v>
      </c>
      <c r="H4152">
        <f>H$1*Sheet1!J4152</f>
        <v>0</v>
      </c>
      <c r="I4152">
        <f>I$1*Sheet1!K4152</f>
        <v>0</v>
      </c>
      <c r="J4152">
        <f>J$1*Sheet1!L4152</f>
        <v>0</v>
      </c>
      <c r="K4152">
        <f>K$1*Sheet1!M4152</f>
        <v>0</v>
      </c>
      <c r="L4152">
        <f>L$1*Sheet1!N4152</f>
        <v>-3.5750429</v>
      </c>
      <c r="M4152">
        <f>M$1*Sheet1!O4152</f>
        <v>0</v>
      </c>
      <c r="N4152">
        <f>N$1*Sheet1!P4152</f>
        <v>0</v>
      </c>
      <c r="O4152">
        <f>O$1*Sheet1!Q4152</f>
        <v>0</v>
      </c>
      <c r="P4152">
        <f>P$1*Sheet1!R4152</f>
        <v>0</v>
      </c>
      <c r="Q4152">
        <f>Q$1*Sheet1!S4152</f>
        <v>0</v>
      </c>
      <c r="R4152">
        <f>R$1*Sheet1!T4152</f>
        <v>0</v>
      </c>
      <c r="S4152">
        <f>S$1*Sheet1!U4152</f>
        <v>0</v>
      </c>
      <c r="T4152">
        <f>T$1*Sheet1!V4152</f>
        <v>0</v>
      </c>
      <c r="U4152">
        <f>U$1*Sheet1!W4152</f>
        <v>0</v>
      </c>
      <c r="V4152">
        <f>V$1*Sheet1!X4152</f>
        <v>0.0433527</v>
      </c>
      <c r="W4152">
        <f>W$1*Sheet1!Y4152</f>
        <v>0</v>
      </c>
      <c r="X4152">
        <f>X$1*Sheet1!Z4152</f>
        <v>0</v>
      </c>
      <c r="Y4152">
        <f>Y$1*Sheet1!AA4152</f>
        <v>0</v>
      </c>
      <c r="Z4152">
        <f>Z$1*Sheet1!AB4152</f>
        <v>0</v>
      </c>
      <c r="AA4152">
        <f>AA$1*Sheet1!AC4152</f>
        <v>-1.01094001534581</v>
      </c>
      <c r="AB4152">
        <f>AB$1*Sheet1!AD4152</f>
        <v>0</v>
      </c>
      <c r="AC4152">
        <f>AC$1*Sheet1!AE4152</f>
        <v>0.29097354348133</v>
      </c>
      <c r="AD4152">
        <f>AD$1*Sheet1!AF4152</f>
        <v>0.273210421520742</v>
      </c>
      <c r="AE4152" s="4">
        <v>-2.366</v>
      </c>
      <c r="AF4152">
        <f t="shared" si="192"/>
        <v>-8.84744625034374</v>
      </c>
      <c r="AG4152">
        <f t="shared" si="193"/>
        <v>0</v>
      </c>
      <c r="AH4152">
        <f t="shared" si="194"/>
        <v>1</v>
      </c>
      <c r="AI4152">
        <v>0</v>
      </c>
      <c r="AJ4152">
        <v>1</v>
      </c>
    </row>
    <row r="4153" spans="1:36">
      <c r="A4153">
        <v>700</v>
      </c>
      <c r="B4153">
        <v>2014</v>
      </c>
      <c r="C4153">
        <v>0</v>
      </c>
      <c r="G4153">
        <f>G$1*Sheet1!I4153</f>
        <v>-2.503</v>
      </c>
      <c r="H4153">
        <f>H$1*Sheet1!J4153</f>
        <v>0</v>
      </c>
      <c r="I4153">
        <f>I$1*Sheet1!K4153</f>
        <v>0</v>
      </c>
      <c r="J4153">
        <f>J$1*Sheet1!L4153</f>
        <v>0</v>
      </c>
      <c r="K4153">
        <f>K$1*Sheet1!M4153</f>
        <v>0</v>
      </c>
      <c r="L4153">
        <f>L$1*Sheet1!N4153</f>
        <v>-0.0741136</v>
      </c>
      <c r="M4153">
        <f>M$1*Sheet1!O4153</f>
        <v>0</v>
      </c>
      <c r="N4153">
        <f>N$1*Sheet1!P4153</f>
        <v>0</v>
      </c>
      <c r="O4153">
        <f>O$1*Sheet1!Q4153</f>
        <v>-0.232896512320497</v>
      </c>
      <c r="P4153">
        <f>P$1*Sheet1!R4153</f>
        <v>0</v>
      </c>
      <c r="Q4153">
        <f>Q$1*Sheet1!S4153</f>
        <v>0</v>
      </c>
      <c r="R4153">
        <f>R$1*Sheet1!T4153</f>
        <v>0</v>
      </c>
      <c r="S4153">
        <f>S$1*Sheet1!U4153</f>
        <v>0</v>
      </c>
      <c r="T4153">
        <f>T$1*Sheet1!V4153</f>
        <v>0</v>
      </c>
      <c r="U4153">
        <f>U$1*Sheet1!W4153</f>
        <v>0</v>
      </c>
      <c r="V4153">
        <f>V$1*Sheet1!X4153</f>
        <v>0.0464088</v>
      </c>
      <c r="W4153">
        <f>W$1*Sheet1!Y4153</f>
        <v>0</v>
      </c>
      <c r="X4153">
        <f>X$1*Sheet1!Z4153</f>
        <v>0</v>
      </c>
      <c r="Y4153">
        <f>Y$1*Sheet1!AA4153</f>
        <v>0</v>
      </c>
      <c r="Z4153">
        <f>Z$1*Sheet1!AB4153</f>
        <v>0</v>
      </c>
      <c r="AA4153">
        <f>AA$1*Sheet1!AC4153</f>
        <v>-0.994770017623901</v>
      </c>
      <c r="AB4153">
        <f>AB$1*Sheet1!AD4153</f>
        <v>0</v>
      </c>
      <c r="AC4153">
        <f>AC$1*Sheet1!AE4153</f>
        <v>0.640353383781069</v>
      </c>
      <c r="AD4153">
        <f>AD$1*Sheet1!AF4153</f>
        <v>0.171875013726693</v>
      </c>
      <c r="AE4153" s="4">
        <v>-2.366</v>
      </c>
      <c r="AF4153">
        <f t="shared" si="192"/>
        <v>-5.31214293243664</v>
      </c>
      <c r="AG4153">
        <f t="shared" si="193"/>
        <v>0</v>
      </c>
      <c r="AH4153">
        <f t="shared" si="194"/>
        <v>1</v>
      </c>
      <c r="AI4153">
        <v>0</v>
      </c>
      <c r="AJ4153">
        <v>1</v>
      </c>
    </row>
    <row r="4154" spans="1:36">
      <c r="A4154">
        <v>701</v>
      </c>
      <c r="B4154">
        <v>2014</v>
      </c>
      <c r="C4154">
        <v>0</v>
      </c>
      <c r="G4154">
        <f>G$1*Sheet1!I4154</f>
        <v>-2.503</v>
      </c>
      <c r="H4154">
        <f>H$1*Sheet1!J4154</f>
        <v>0</v>
      </c>
      <c r="I4154">
        <f>I$1*Sheet1!K4154</f>
        <v>0</v>
      </c>
      <c r="J4154">
        <f>J$1*Sheet1!L4154</f>
        <v>0</v>
      </c>
      <c r="K4154">
        <f>K$1*Sheet1!M4154</f>
        <v>0</v>
      </c>
      <c r="L4154">
        <f>L$1*Sheet1!N4154</f>
        <v>-0.1913428</v>
      </c>
      <c r="M4154">
        <f>M$1*Sheet1!O4154</f>
        <v>0</v>
      </c>
      <c r="N4154">
        <f>N$1*Sheet1!P4154</f>
        <v>0</v>
      </c>
      <c r="O4154">
        <f>O$1*Sheet1!Q4154</f>
        <v>-0.491732454326784</v>
      </c>
      <c r="P4154">
        <f>P$1*Sheet1!R4154</f>
        <v>0</v>
      </c>
      <c r="Q4154">
        <f>Q$1*Sheet1!S4154</f>
        <v>0</v>
      </c>
      <c r="R4154">
        <f>R$1*Sheet1!T4154</f>
        <v>0</v>
      </c>
      <c r="S4154">
        <f>S$1*Sheet1!U4154</f>
        <v>0</v>
      </c>
      <c r="T4154">
        <f>T$1*Sheet1!V4154</f>
        <v>0</v>
      </c>
      <c r="U4154">
        <f>U$1*Sheet1!W4154</f>
        <v>0</v>
      </c>
      <c r="V4154">
        <f>V$1*Sheet1!X4154</f>
        <v>0.0770125</v>
      </c>
      <c r="W4154">
        <f>W$1*Sheet1!Y4154</f>
        <v>0</v>
      </c>
      <c r="X4154">
        <f>X$1*Sheet1!Z4154</f>
        <v>0</v>
      </c>
      <c r="Y4154">
        <f>Y$1*Sheet1!AA4154</f>
        <v>0</v>
      </c>
      <c r="Z4154">
        <f>Z$1*Sheet1!AB4154</f>
        <v>0</v>
      </c>
      <c r="AA4154">
        <f>AA$1*Sheet1!AC4154</f>
        <v>-0.750540017724038</v>
      </c>
      <c r="AB4154">
        <f>AB$1*Sheet1!AD4154</f>
        <v>0</v>
      </c>
      <c r="AC4154">
        <f>AC$1*Sheet1!AE4154</f>
        <v>0.758679068343973</v>
      </c>
      <c r="AD4154">
        <f>AD$1*Sheet1!AF4154</f>
        <v>0.157696421026568</v>
      </c>
      <c r="AE4154" s="4">
        <v>-2.366</v>
      </c>
      <c r="AF4154">
        <f t="shared" si="192"/>
        <v>-5.30922728268028</v>
      </c>
      <c r="AG4154">
        <f t="shared" si="193"/>
        <v>0</v>
      </c>
      <c r="AH4154">
        <f t="shared" si="194"/>
        <v>1</v>
      </c>
      <c r="AI4154">
        <v>0</v>
      </c>
      <c r="AJ4154">
        <v>1</v>
      </c>
    </row>
    <row r="4155" spans="1:36">
      <c r="A4155">
        <v>703</v>
      </c>
      <c r="B4155">
        <v>2014</v>
      </c>
      <c r="C4155">
        <v>0</v>
      </c>
      <c r="G4155">
        <f>G$1*Sheet1!I4155</f>
        <v>-2.503</v>
      </c>
      <c r="H4155">
        <f>H$1*Sheet1!J4155</f>
        <v>0</v>
      </c>
      <c r="I4155">
        <f>I$1*Sheet1!K4155</f>
        <v>0</v>
      </c>
      <c r="J4155">
        <f>J$1*Sheet1!L4155</f>
        <v>0</v>
      </c>
      <c r="K4155">
        <f>K$1*Sheet1!M4155</f>
        <v>0</v>
      </c>
      <c r="L4155">
        <f>L$1*Sheet1!N4155</f>
        <v>-0.3557059</v>
      </c>
      <c r="M4155">
        <f>M$1*Sheet1!O4155</f>
        <v>0</v>
      </c>
      <c r="N4155">
        <f>N$1*Sheet1!P4155</f>
        <v>0</v>
      </c>
      <c r="O4155">
        <f>O$1*Sheet1!Q4155</f>
        <v>-1.50482953932026</v>
      </c>
      <c r="P4155">
        <f>P$1*Sheet1!R4155</f>
        <v>0</v>
      </c>
      <c r="Q4155">
        <f>Q$1*Sheet1!S4155</f>
        <v>0</v>
      </c>
      <c r="R4155">
        <f>R$1*Sheet1!T4155</f>
        <v>0</v>
      </c>
      <c r="S4155">
        <f>S$1*Sheet1!U4155</f>
        <v>0</v>
      </c>
      <c r="T4155">
        <f>T$1*Sheet1!V4155</f>
        <v>0</v>
      </c>
      <c r="U4155">
        <f>U$1*Sheet1!W4155</f>
        <v>0</v>
      </c>
      <c r="V4155">
        <f>V$1*Sheet1!X4155</f>
        <v>0.033428</v>
      </c>
      <c r="W4155">
        <f>W$1*Sheet1!Y4155</f>
        <v>0</v>
      </c>
      <c r="X4155">
        <f>X$1*Sheet1!Z4155</f>
        <v>0</v>
      </c>
      <c r="Y4155">
        <f>Y$1*Sheet1!AA4155</f>
        <v>0</v>
      </c>
      <c r="Z4155">
        <f>Z$1*Sheet1!AB4155</f>
        <v>0</v>
      </c>
      <c r="AA4155">
        <f>AA$1*Sheet1!AC4155</f>
        <v>-1.59788996189833</v>
      </c>
      <c r="AB4155">
        <f>AB$1*Sheet1!AD4155</f>
        <v>0</v>
      </c>
      <c r="AC4155">
        <f>AC$1*Sheet1!AE4155</f>
        <v>0.524271691340468</v>
      </c>
      <c r="AD4155">
        <f>AD$1*Sheet1!AF4155</f>
        <v>0.151048530830345</v>
      </c>
      <c r="AE4155" s="4">
        <v>-2.366</v>
      </c>
      <c r="AF4155">
        <f t="shared" si="192"/>
        <v>-7.61867717904777</v>
      </c>
      <c r="AG4155">
        <f t="shared" si="193"/>
        <v>0</v>
      </c>
      <c r="AH4155">
        <f t="shared" si="194"/>
        <v>1</v>
      </c>
      <c r="AI4155">
        <v>0</v>
      </c>
      <c r="AJ4155">
        <v>1</v>
      </c>
    </row>
    <row r="4156" spans="1:36">
      <c r="A4156">
        <v>707</v>
      </c>
      <c r="B4156">
        <v>2014</v>
      </c>
      <c r="C4156">
        <v>0</v>
      </c>
      <c r="G4156">
        <f>G$1*Sheet1!I4156</f>
        <v>-2.503</v>
      </c>
      <c r="H4156">
        <f>H$1*Sheet1!J4156</f>
        <v>0</v>
      </c>
      <c r="I4156">
        <f>I$1*Sheet1!K4156</f>
        <v>0</v>
      </c>
      <c r="J4156">
        <f>J$1*Sheet1!L4156</f>
        <v>0</v>
      </c>
      <c r="K4156">
        <f>K$1*Sheet1!M4156</f>
        <v>0</v>
      </c>
      <c r="L4156">
        <f>L$1*Sheet1!N4156</f>
        <v>-0.0618596</v>
      </c>
      <c r="M4156">
        <f>M$1*Sheet1!O4156</f>
        <v>0</v>
      </c>
      <c r="N4156">
        <f>N$1*Sheet1!P4156</f>
        <v>0</v>
      </c>
      <c r="O4156">
        <f>O$1*Sheet1!Q4156</f>
        <v>-0.273864177012001</v>
      </c>
      <c r="P4156">
        <f>P$1*Sheet1!R4156</f>
        <v>0</v>
      </c>
      <c r="Q4156">
        <f>Q$1*Sheet1!S4156</f>
        <v>0</v>
      </c>
      <c r="R4156">
        <f>R$1*Sheet1!T4156</f>
        <v>0</v>
      </c>
      <c r="S4156">
        <f>S$1*Sheet1!U4156</f>
        <v>0</v>
      </c>
      <c r="T4156">
        <f>T$1*Sheet1!V4156</f>
        <v>0</v>
      </c>
      <c r="U4156">
        <f>U$1*Sheet1!W4156</f>
        <v>0</v>
      </c>
      <c r="V4156">
        <f>V$1*Sheet1!X4156</f>
        <v>0.0475678</v>
      </c>
      <c r="W4156">
        <f>W$1*Sheet1!Y4156</f>
        <v>0</v>
      </c>
      <c r="X4156">
        <f>X$1*Sheet1!Z4156</f>
        <v>0</v>
      </c>
      <c r="Y4156">
        <f>Y$1*Sheet1!AA4156</f>
        <v>0</v>
      </c>
      <c r="Z4156">
        <f>Z$1*Sheet1!AB4156</f>
        <v>0</v>
      </c>
      <c r="AA4156">
        <f>AA$1*Sheet1!AC4156</f>
        <v>-0.617820011615753</v>
      </c>
      <c r="AB4156">
        <f>AB$1*Sheet1!AD4156</f>
        <v>0</v>
      </c>
      <c r="AC4156">
        <f>AC$1*Sheet1!AE4156</f>
        <v>0.645682310187879</v>
      </c>
      <c r="AD4156">
        <f>AD$1*Sheet1!AF4156</f>
        <v>0.154672085546768</v>
      </c>
      <c r="AE4156" s="4">
        <v>-2.366</v>
      </c>
      <c r="AF4156">
        <f t="shared" si="192"/>
        <v>-4.97462159289311</v>
      </c>
      <c r="AG4156">
        <f t="shared" si="193"/>
        <v>0</v>
      </c>
      <c r="AH4156">
        <f t="shared" si="194"/>
        <v>1</v>
      </c>
      <c r="AI4156">
        <v>0</v>
      </c>
      <c r="AJ4156">
        <v>1</v>
      </c>
    </row>
    <row r="4157" spans="1:36">
      <c r="A4157">
        <v>711</v>
      </c>
      <c r="B4157">
        <v>2014</v>
      </c>
      <c r="C4157">
        <v>0</v>
      </c>
      <c r="G4157">
        <f>G$1*Sheet1!I4157</f>
        <v>-2.503</v>
      </c>
      <c r="H4157">
        <f>H$1*Sheet1!J4157</f>
        <v>0</v>
      </c>
      <c r="I4157">
        <f>I$1*Sheet1!K4157</f>
        <v>0</v>
      </c>
      <c r="J4157">
        <f>J$1*Sheet1!L4157</f>
        <v>0</v>
      </c>
      <c r="K4157">
        <f>K$1*Sheet1!M4157</f>
        <v>0</v>
      </c>
      <c r="L4157">
        <f>L$1*Sheet1!N4157</f>
        <v>-0.8617928</v>
      </c>
      <c r="M4157">
        <f>M$1*Sheet1!O4157</f>
        <v>0</v>
      </c>
      <c r="N4157">
        <f>N$1*Sheet1!P4157</f>
        <v>0</v>
      </c>
      <c r="O4157">
        <f>O$1*Sheet1!Q4157</f>
        <v>0</v>
      </c>
      <c r="P4157">
        <f>P$1*Sheet1!R4157</f>
        <v>0</v>
      </c>
      <c r="Q4157">
        <f>Q$1*Sheet1!S4157</f>
        <v>0</v>
      </c>
      <c r="R4157">
        <f>R$1*Sheet1!T4157</f>
        <v>0</v>
      </c>
      <c r="S4157">
        <f>S$1*Sheet1!U4157</f>
        <v>0</v>
      </c>
      <c r="T4157">
        <f>T$1*Sheet1!V4157</f>
        <v>0</v>
      </c>
      <c r="U4157">
        <f>U$1*Sheet1!W4157</f>
        <v>0</v>
      </c>
      <c r="V4157">
        <f>V$1*Sheet1!X4157</f>
        <v>2.1362383</v>
      </c>
      <c r="W4157">
        <f>W$1*Sheet1!Y4157</f>
        <v>0</v>
      </c>
      <c r="X4157">
        <f>X$1*Sheet1!Z4157</f>
        <v>0</v>
      </c>
      <c r="Y4157">
        <f>Y$1*Sheet1!AA4157</f>
        <v>0</v>
      </c>
      <c r="Z4157">
        <f>Z$1*Sheet1!AB4157</f>
        <v>0</v>
      </c>
      <c r="AA4157">
        <f>AA$1*Sheet1!AC4157</f>
        <v>-0.652889985680581</v>
      </c>
      <c r="AB4157">
        <f>AB$1*Sheet1!AD4157</f>
        <v>0</v>
      </c>
      <c r="AC4157">
        <f>AC$1*Sheet1!AE4157</f>
        <v>0.738307425846095</v>
      </c>
      <c r="AD4157">
        <f>AD$1*Sheet1!AF4157</f>
        <v>0.318387921008903</v>
      </c>
      <c r="AE4157" s="4">
        <v>-2.366</v>
      </c>
      <c r="AF4157">
        <f t="shared" si="192"/>
        <v>-3.19074913882558</v>
      </c>
      <c r="AG4157">
        <f t="shared" si="193"/>
        <v>1</v>
      </c>
      <c r="AH4157">
        <f t="shared" si="194"/>
        <v>0</v>
      </c>
      <c r="AI4157">
        <v>0</v>
      </c>
      <c r="AJ4157">
        <v>1</v>
      </c>
    </row>
    <row r="4158" spans="1:36">
      <c r="A4158">
        <v>713</v>
      </c>
      <c r="B4158">
        <v>2014</v>
      </c>
      <c r="C4158">
        <v>0</v>
      </c>
      <c r="G4158">
        <f>G$1*Sheet1!I4158</f>
        <v>-2.503</v>
      </c>
      <c r="H4158">
        <f>H$1*Sheet1!J4158</f>
        <v>0</v>
      </c>
      <c r="I4158">
        <f>I$1*Sheet1!K4158</f>
        <v>0</v>
      </c>
      <c r="J4158">
        <f>J$1*Sheet1!L4158</f>
        <v>0</v>
      </c>
      <c r="K4158">
        <f>K$1*Sheet1!M4158</f>
        <v>0</v>
      </c>
      <c r="L4158">
        <f>L$1*Sheet1!N4158</f>
        <v>-0.1904034</v>
      </c>
      <c r="M4158">
        <f>M$1*Sheet1!O4158</f>
        <v>0</v>
      </c>
      <c r="N4158">
        <f>N$1*Sheet1!P4158</f>
        <v>0</v>
      </c>
      <c r="O4158">
        <f>O$1*Sheet1!Q4158</f>
        <v>-0.232284952233514</v>
      </c>
      <c r="P4158">
        <f>P$1*Sheet1!R4158</f>
        <v>0</v>
      </c>
      <c r="Q4158">
        <f>Q$1*Sheet1!S4158</f>
        <v>0</v>
      </c>
      <c r="R4158">
        <f>R$1*Sheet1!T4158</f>
        <v>0</v>
      </c>
      <c r="S4158">
        <f>S$1*Sheet1!U4158</f>
        <v>0</v>
      </c>
      <c r="T4158">
        <f>T$1*Sheet1!V4158</f>
        <v>0</v>
      </c>
      <c r="U4158">
        <f>U$1*Sheet1!W4158</f>
        <v>0</v>
      </c>
      <c r="V4158">
        <f>V$1*Sheet1!X4158</f>
        <v>0.1300276</v>
      </c>
      <c r="W4158">
        <f>W$1*Sheet1!Y4158</f>
        <v>0</v>
      </c>
      <c r="X4158">
        <f>X$1*Sheet1!Z4158</f>
        <v>0</v>
      </c>
      <c r="Y4158">
        <f>Y$1*Sheet1!AA4158</f>
        <v>0</v>
      </c>
      <c r="Z4158">
        <f>Z$1*Sheet1!AB4158</f>
        <v>0</v>
      </c>
      <c r="AA4158">
        <f>AA$1*Sheet1!AC4158</f>
        <v>-0.910980017423631</v>
      </c>
      <c r="AB4158">
        <f>AB$1*Sheet1!AD4158</f>
        <v>0</v>
      </c>
      <c r="AC4158">
        <f>AC$1*Sheet1!AE4158</f>
        <v>0.736519718871703</v>
      </c>
      <c r="AD4158">
        <f>AD$1*Sheet1!AF4158</f>
        <v>0.189402013961242</v>
      </c>
      <c r="AE4158" s="4">
        <v>-2.366</v>
      </c>
      <c r="AF4158">
        <f t="shared" si="192"/>
        <v>-5.1467190368242</v>
      </c>
      <c r="AG4158">
        <f t="shared" si="193"/>
        <v>0</v>
      </c>
      <c r="AH4158">
        <f t="shared" si="194"/>
        <v>1</v>
      </c>
      <c r="AI4158">
        <v>0</v>
      </c>
      <c r="AJ4158">
        <v>1</v>
      </c>
    </row>
    <row r="4159" spans="1:36">
      <c r="A4159">
        <v>716</v>
      </c>
      <c r="B4159">
        <v>2014</v>
      </c>
      <c r="C4159">
        <v>0</v>
      </c>
      <c r="G4159">
        <f>G$1*Sheet1!I4159</f>
        <v>-2.503</v>
      </c>
      <c r="H4159">
        <f>H$1*Sheet1!J4159</f>
        <v>0</v>
      </c>
      <c r="I4159">
        <f>I$1*Sheet1!K4159</f>
        <v>0</v>
      </c>
      <c r="J4159">
        <f>J$1*Sheet1!L4159</f>
        <v>0</v>
      </c>
      <c r="K4159">
        <f>K$1*Sheet1!M4159</f>
        <v>0</v>
      </c>
      <c r="L4159">
        <f>L$1*Sheet1!N4159</f>
        <v>-0.1185294</v>
      </c>
      <c r="M4159">
        <f>M$1*Sheet1!O4159</f>
        <v>0</v>
      </c>
      <c r="N4159">
        <f>N$1*Sheet1!P4159</f>
        <v>0</v>
      </c>
      <c r="O4159">
        <f>O$1*Sheet1!Q4159</f>
        <v>-0.0136416084795759</v>
      </c>
      <c r="P4159">
        <f>P$1*Sheet1!R4159</f>
        <v>0</v>
      </c>
      <c r="Q4159">
        <f>Q$1*Sheet1!S4159</f>
        <v>0</v>
      </c>
      <c r="R4159">
        <f>R$1*Sheet1!T4159</f>
        <v>0</v>
      </c>
      <c r="S4159">
        <f>S$1*Sheet1!U4159</f>
        <v>0</v>
      </c>
      <c r="T4159">
        <f>T$1*Sheet1!V4159</f>
        <v>0</v>
      </c>
      <c r="U4159">
        <f>U$1*Sheet1!W4159</f>
        <v>0</v>
      </c>
      <c r="V4159">
        <f>V$1*Sheet1!X4159</f>
        <v>0.0932141</v>
      </c>
      <c r="W4159">
        <f>W$1*Sheet1!Y4159</f>
        <v>0</v>
      </c>
      <c r="X4159">
        <f>X$1*Sheet1!Z4159</f>
        <v>0</v>
      </c>
      <c r="Y4159">
        <f>Y$1*Sheet1!AA4159</f>
        <v>0</v>
      </c>
      <c r="Z4159">
        <f>Z$1*Sheet1!AB4159</f>
        <v>0</v>
      </c>
      <c r="AA4159">
        <f>AA$1*Sheet1!AC4159</f>
        <v>-0.934080030441285</v>
      </c>
      <c r="AB4159">
        <f>AB$1*Sheet1!AD4159</f>
        <v>0</v>
      </c>
      <c r="AC4159">
        <f>AC$1*Sheet1!AE4159</f>
        <v>0.512928999252962</v>
      </c>
      <c r="AD4159">
        <f>AD$1*Sheet1!AF4159</f>
        <v>0.159413018556231</v>
      </c>
      <c r="AE4159" s="4">
        <v>-2.366</v>
      </c>
      <c r="AF4159">
        <f t="shared" si="192"/>
        <v>-5.16969492111167</v>
      </c>
      <c r="AG4159">
        <f t="shared" si="193"/>
        <v>0</v>
      </c>
      <c r="AH4159">
        <f t="shared" si="194"/>
        <v>1</v>
      </c>
      <c r="AI4159">
        <v>0</v>
      </c>
      <c r="AJ4159">
        <v>1</v>
      </c>
    </row>
    <row r="4160" spans="1:36">
      <c r="A4160">
        <v>718</v>
      </c>
      <c r="B4160">
        <v>2014</v>
      </c>
      <c r="C4160">
        <v>0</v>
      </c>
      <c r="G4160">
        <f>G$1*Sheet1!I4160</f>
        <v>-2.503</v>
      </c>
      <c r="H4160">
        <f>H$1*Sheet1!J4160</f>
        <v>0</v>
      </c>
      <c r="I4160">
        <f>I$1*Sheet1!K4160</f>
        <v>0</v>
      </c>
      <c r="J4160">
        <f>J$1*Sheet1!L4160</f>
        <v>0</v>
      </c>
      <c r="K4160">
        <f>K$1*Sheet1!M4160</f>
        <v>0</v>
      </c>
      <c r="L4160">
        <f>L$1*Sheet1!N4160</f>
        <v>-0.2673528</v>
      </c>
      <c r="M4160">
        <f>M$1*Sheet1!O4160</f>
        <v>0</v>
      </c>
      <c r="N4160">
        <f>N$1*Sheet1!P4160</f>
        <v>0</v>
      </c>
      <c r="O4160">
        <f>O$1*Sheet1!Q4160</f>
        <v>-0.137570894934223</v>
      </c>
      <c r="P4160">
        <f>P$1*Sheet1!R4160</f>
        <v>0</v>
      </c>
      <c r="Q4160">
        <f>Q$1*Sheet1!S4160</f>
        <v>0</v>
      </c>
      <c r="R4160">
        <f>R$1*Sheet1!T4160</f>
        <v>0</v>
      </c>
      <c r="S4160">
        <f>S$1*Sheet1!U4160</f>
        <v>0</v>
      </c>
      <c r="T4160">
        <f>T$1*Sheet1!V4160</f>
        <v>0</v>
      </c>
      <c r="U4160">
        <f>U$1*Sheet1!W4160</f>
        <v>0</v>
      </c>
      <c r="V4160">
        <f>V$1*Sheet1!X4160</f>
        <v>0.1084946</v>
      </c>
      <c r="W4160">
        <f>W$1*Sheet1!Y4160</f>
        <v>0</v>
      </c>
      <c r="X4160">
        <f>X$1*Sheet1!Z4160</f>
        <v>0</v>
      </c>
      <c r="Y4160">
        <f>Y$1*Sheet1!AA4160</f>
        <v>0</v>
      </c>
      <c r="Z4160">
        <f>Z$1*Sheet1!AB4160</f>
        <v>0</v>
      </c>
      <c r="AA4160">
        <f>AA$1*Sheet1!AC4160</f>
        <v>-1.25160001802444</v>
      </c>
      <c r="AB4160">
        <f>AB$1*Sheet1!AD4160</f>
        <v>0</v>
      </c>
      <c r="AC4160">
        <f>AC$1*Sheet1!AE4160</f>
        <v>0.859594881610461</v>
      </c>
      <c r="AD4160">
        <f>AD$1*Sheet1!AF4160</f>
        <v>0.114305735375902</v>
      </c>
      <c r="AE4160" s="4">
        <v>-2.366</v>
      </c>
      <c r="AF4160">
        <f t="shared" si="192"/>
        <v>-5.44312849597231</v>
      </c>
      <c r="AG4160">
        <f t="shared" si="193"/>
        <v>0</v>
      </c>
      <c r="AH4160">
        <f t="shared" si="194"/>
        <v>1</v>
      </c>
      <c r="AI4160">
        <v>0</v>
      </c>
      <c r="AJ4160">
        <v>1</v>
      </c>
    </row>
    <row r="4161" spans="1:36">
      <c r="A4161">
        <v>719</v>
      </c>
      <c r="B4161">
        <v>2014</v>
      </c>
      <c r="C4161">
        <v>0</v>
      </c>
      <c r="G4161">
        <f>G$1*Sheet1!I4161</f>
        <v>-2.503</v>
      </c>
      <c r="H4161">
        <f>H$1*Sheet1!J4161</f>
        <v>0</v>
      </c>
      <c r="I4161">
        <f>I$1*Sheet1!K4161</f>
        <v>0</v>
      </c>
      <c r="J4161">
        <f>J$1*Sheet1!L4161</f>
        <v>0</v>
      </c>
      <c r="K4161">
        <f>K$1*Sheet1!M4161</f>
        <v>0</v>
      </c>
      <c r="L4161">
        <f>L$1*Sheet1!N4161</f>
        <v>-0.1032768</v>
      </c>
      <c r="M4161">
        <f>M$1*Sheet1!O4161</f>
        <v>0</v>
      </c>
      <c r="N4161">
        <f>N$1*Sheet1!P4161</f>
        <v>0</v>
      </c>
      <c r="O4161">
        <f>O$1*Sheet1!Q4161</f>
        <v>-0.000377453865004358</v>
      </c>
      <c r="P4161">
        <f>P$1*Sheet1!R4161</f>
        <v>0</v>
      </c>
      <c r="Q4161">
        <f>Q$1*Sheet1!S4161</f>
        <v>0</v>
      </c>
      <c r="R4161">
        <f>R$1*Sheet1!T4161</f>
        <v>0</v>
      </c>
      <c r="S4161">
        <f>S$1*Sheet1!U4161</f>
        <v>0</v>
      </c>
      <c r="T4161">
        <f>T$1*Sheet1!V4161</f>
        <v>0</v>
      </c>
      <c r="U4161">
        <f>U$1*Sheet1!W4161</f>
        <v>0</v>
      </c>
      <c r="V4161">
        <f>V$1*Sheet1!X4161</f>
        <v>0.147071</v>
      </c>
      <c r="W4161">
        <f>W$1*Sheet1!Y4161</f>
        <v>0</v>
      </c>
      <c r="X4161">
        <f>X$1*Sheet1!Z4161</f>
        <v>0</v>
      </c>
      <c r="Y4161">
        <f>Y$1*Sheet1!AA4161</f>
        <v>0</v>
      </c>
      <c r="Z4161">
        <f>Z$1*Sheet1!AB4161</f>
        <v>0</v>
      </c>
      <c r="AA4161">
        <f>AA$1*Sheet1!AC4161</f>
        <v>-1.7301899433732</v>
      </c>
      <c r="AB4161">
        <f>AB$1*Sheet1!AD4161</f>
        <v>0</v>
      </c>
      <c r="AC4161">
        <f>AC$1*Sheet1!AE4161</f>
        <v>0.466944801442286</v>
      </c>
      <c r="AD4161">
        <f>AD$1*Sheet1!AF4161</f>
        <v>0.164064063408784</v>
      </c>
      <c r="AE4161" s="4">
        <v>-2.366</v>
      </c>
      <c r="AF4161">
        <f t="shared" si="192"/>
        <v>-5.92476433238714</v>
      </c>
      <c r="AG4161">
        <f t="shared" si="193"/>
        <v>0</v>
      </c>
      <c r="AH4161">
        <f t="shared" si="194"/>
        <v>1</v>
      </c>
      <c r="AI4161">
        <v>0</v>
      </c>
      <c r="AJ4161">
        <v>1</v>
      </c>
    </row>
    <row r="4162" spans="1:36">
      <c r="A4162">
        <v>720</v>
      </c>
      <c r="B4162">
        <v>2014</v>
      </c>
      <c r="C4162">
        <v>0</v>
      </c>
      <c r="G4162">
        <f>G$1*Sheet1!I4162</f>
        <v>-2.503</v>
      </c>
      <c r="H4162">
        <f>H$1*Sheet1!J4162</f>
        <v>0</v>
      </c>
      <c r="I4162">
        <f>I$1*Sheet1!K4162</f>
        <v>0</v>
      </c>
      <c r="J4162">
        <f>J$1*Sheet1!L4162</f>
        <v>0</v>
      </c>
      <c r="K4162">
        <f>K$1*Sheet1!M4162</f>
        <v>0</v>
      </c>
      <c r="L4162">
        <f>L$1*Sheet1!N4162</f>
        <v>-0.0712679</v>
      </c>
      <c r="M4162">
        <f>M$1*Sheet1!O4162</f>
        <v>0</v>
      </c>
      <c r="N4162">
        <f>N$1*Sheet1!P4162</f>
        <v>0</v>
      </c>
      <c r="O4162">
        <f>O$1*Sheet1!Q4162</f>
        <v>-0.0359146445263371</v>
      </c>
      <c r="P4162">
        <f>P$1*Sheet1!R4162</f>
        <v>0</v>
      </c>
      <c r="Q4162">
        <f>Q$1*Sheet1!S4162</f>
        <v>0</v>
      </c>
      <c r="R4162">
        <f>R$1*Sheet1!T4162</f>
        <v>0</v>
      </c>
      <c r="S4162">
        <f>S$1*Sheet1!U4162</f>
        <v>0</v>
      </c>
      <c r="T4162">
        <f>T$1*Sheet1!V4162</f>
        <v>0</v>
      </c>
      <c r="U4162">
        <f>U$1*Sheet1!W4162</f>
        <v>0</v>
      </c>
      <c r="V4162">
        <f>V$1*Sheet1!X4162</f>
        <v>0.0283955</v>
      </c>
      <c r="W4162">
        <f>W$1*Sheet1!Y4162</f>
        <v>0</v>
      </c>
      <c r="X4162">
        <f>X$1*Sheet1!Z4162</f>
        <v>0</v>
      </c>
      <c r="Y4162">
        <f>Y$1*Sheet1!AA4162</f>
        <v>0</v>
      </c>
      <c r="Z4162">
        <f>Z$1*Sheet1!AB4162</f>
        <v>0</v>
      </c>
      <c r="AA4162">
        <f>AA$1*Sheet1!AC4162</f>
        <v>-0.421890018850566</v>
      </c>
      <c r="AB4162">
        <f>AB$1*Sheet1!AD4162</f>
        <v>0</v>
      </c>
      <c r="AC4162">
        <f>AC$1*Sheet1!AE4162</f>
        <v>0.284315732155332</v>
      </c>
      <c r="AD4162">
        <f>AD$1*Sheet1!AF4162</f>
        <v>0.154128694921733</v>
      </c>
      <c r="AE4162" s="4">
        <v>-2.366</v>
      </c>
      <c r="AF4162">
        <f t="shared" si="192"/>
        <v>-4.93123263629984</v>
      </c>
      <c r="AG4162">
        <f t="shared" si="193"/>
        <v>0</v>
      </c>
      <c r="AH4162">
        <f t="shared" si="194"/>
        <v>1</v>
      </c>
      <c r="AI4162">
        <v>0</v>
      </c>
      <c r="AJ4162">
        <v>1</v>
      </c>
    </row>
    <row r="4163" spans="1:36">
      <c r="A4163">
        <v>725</v>
      </c>
      <c r="B4163">
        <v>2014</v>
      </c>
      <c r="C4163">
        <v>0</v>
      </c>
      <c r="G4163">
        <f>G$1*Sheet1!I4163</f>
        <v>-2.503</v>
      </c>
      <c r="H4163">
        <f>H$1*Sheet1!J4163</f>
        <v>0</v>
      </c>
      <c r="I4163">
        <f>I$1*Sheet1!K4163</f>
        <v>0</v>
      </c>
      <c r="J4163">
        <f>J$1*Sheet1!L4163</f>
        <v>0</v>
      </c>
      <c r="K4163">
        <f>K$1*Sheet1!M4163</f>
        <v>0</v>
      </c>
      <c r="L4163">
        <f>L$1*Sheet1!N4163</f>
        <v>-0.0722381</v>
      </c>
      <c r="M4163">
        <f>M$1*Sheet1!O4163</f>
        <v>0</v>
      </c>
      <c r="N4163">
        <f>N$1*Sheet1!P4163</f>
        <v>0</v>
      </c>
      <c r="O4163">
        <f>O$1*Sheet1!Q4163</f>
        <v>-0.0617791946852623</v>
      </c>
      <c r="P4163">
        <f>P$1*Sheet1!R4163</f>
        <v>0</v>
      </c>
      <c r="Q4163">
        <f>Q$1*Sheet1!S4163</f>
        <v>0</v>
      </c>
      <c r="R4163">
        <f>R$1*Sheet1!T4163</f>
        <v>0</v>
      </c>
      <c r="S4163">
        <f>S$1*Sheet1!U4163</f>
        <v>0</v>
      </c>
      <c r="T4163">
        <f>T$1*Sheet1!V4163</f>
        <v>0</v>
      </c>
      <c r="U4163">
        <f>U$1*Sheet1!W4163</f>
        <v>0</v>
      </c>
      <c r="V4163">
        <f>V$1*Sheet1!X4163</f>
        <v>0.1347063</v>
      </c>
      <c r="W4163">
        <f>W$1*Sheet1!Y4163</f>
        <v>0</v>
      </c>
      <c r="X4163">
        <f>X$1*Sheet1!Z4163</f>
        <v>0</v>
      </c>
      <c r="Y4163">
        <f>Y$1*Sheet1!AA4163</f>
        <v>0</v>
      </c>
      <c r="Z4163">
        <f>Z$1*Sheet1!AB4163</f>
        <v>0</v>
      </c>
      <c r="AA4163">
        <f>AA$1*Sheet1!AC4163</f>
        <v>-0.748860001802445</v>
      </c>
      <c r="AB4163">
        <f>AB$1*Sheet1!AD4163</f>
        <v>0</v>
      </c>
      <c r="AC4163">
        <f>AC$1*Sheet1!AE4163</f>
        <v>0.226979790343749</v>
      </c>
      <c r="AD4163">
        <f>AD$1*Sheet1!AF4163</f>
        <v>0.145481965111307</v>
      </c>
      <c r="AE4163" s="4">
        <v>-2.366</v>
      </c>
      <c r="AF4163">
        <f t="shared" ref="AF4163:AF4226" si="195">SUM(G4163:AE4163)</f>
        <v>-5.24470924103265</v>
      </c>
      <c r="AG4163">
        <f t="shared" ref="AG4163:AG4226" si="196">IF(AF4163&gt;$AL$2,1,0)</f>
        <v>0</v>
      </c>
      <c r="AH4163">
        <f t="shared" ref="AH4163:AH4226" si="197">IF(C4163=AG4163,1,0)</f>
        <v>1</v>
      </c>
      <c r="AI4163">
        <v>0</v>
      </c>
      <c r="AJ4163">
        <v>1</v>
      </c>
    </row>
    <row r="4164" spans="1:36">
      <c r="A4164">
        <v>726</v>
      </c>
      <c r="B4164">
        <v>2014</v>
      </c>
      <c r="C4164">
        <v>0</v>
      </c>
      <c r="G4164">
        <f>G$1*Sheet1!I4164</f>
        <v>-2.503</v>
      </c>
      <c r="H4164">
        <f>H$1*Sheet1!J4164</f>
        <v>0</v>
      </c>
      <c r="I4164">
        <f>I$1*Sheet1!K4164</f>
        <v>0</v>
      </c>
      <c r="J4164">
        <f>J$1*Sheet1!L4164</f>
        <v>0</v>
      </c>
      <c r="K4164">
        <f>K$1*Sheet1!M4164</f>
        <v>0</v>
      </c>
      <c r="L4164">
        <f>L$1*Sheet1!N4164</f>
        <v>-0.2860319</v>
      </c>
      <c r="M4164">
        <f>M$1*Sheet1!O4164</f>
        <v>0</v>
      </c>
      <c r="N4164">
        <f>N$1*Sheet1!P4164</f>
        <v>0</v>
      </c>
      <c r="O4164">
        <f>O$1*Sheet1!Q4164</f>
        <v>0</v>
      </c>
      <c r="P4164">
        <f>P$1*Sheet1!R4164</f>
        <v>0</v>
      </c>
      <c r="Q4164">
        <f>Q$1*Sheet1!S4164</f>
        <v>0</v>
      </c>
      <c r="R4164">
        <f>R$1*Sheet1!T4164</f>
        <v>0</v>
      </c>
      <c r="S4164">
        <f>S$1*Sheet1!U4164</f>
        <v>0</v>
      </c>
      <c r="T4164">
        <f>T$1*Sheet1!V4164</f>
        <v>0</v>
      </c>
      <c r="U4164">
        <f>U$1*Sheet1!W4164</f>
        <v>0</v>
      </c>
      <c r="V4164">
        <f>V$1*Sheet1!X4164</f>
        <v>0.124501</v>
      </c>
      <c r="W4164">
        <f>W$1*Sheet1!Y4164</f>
        <v>0</v>
      </c>
      <c r="X4164">
        <f>X$1*Sheet1!Z4164</f>
        <v>0</v>
      </c>
      <c r="Y4164">
        <f>Y$1*Sheet1!AA4164</f>
        <v>0</v>
      </c>
      <c r="Z4164">
        <f>Z$1*Sheet1!AB4164</f>
        <v>0</v>
      </c>
      <c r="AA4164">
        <f>AA$1*Sheet1!AC4164</f>
        <v>-0.689219991087913</v>
      </c>
      <c r="AB4164">
        <f>AB$1*Sheet1!AD4164</f>
        <v>0</v>
      </c>
      <c r="AC4164">
        <f>AC$1*Sheet1!AE4164</f>
        <v>0.384017805296127</v>
      </c>
      <c r="AD4164">
        <f>AD$1*Sheet1!AF4164</f>
        <v>0.166522667579343</v>
      </c>
      <c r="AE4164" s="4">
        <v>-2.366</v>
      </c>
      <c r="AF4164">
        <f t="shared" si="195"/>
        <v>-5.16921041821244</v>
      </c>
      <c r="AG4164">
        <f t="shared" si="196"/>
        <v>0</v>
      </c>
      <c r="AH4164">
        <f t="shared" si="197"/>
        <v>1</v>
      </c>
      <c r="AI4164">
        <v>0</v>
      </c>
      <c r="AJ4164">
        <v>1</v>
      </c>
    </row>
    <row r="4165" spans="1:36">
      <c r="A4165">
        <v>731</v>
      </c>
      <c r="B4165">
        <v>2014</v>
      </c>
      <c r="C4165">
        <v>0</v>
      </c>
      <c r="G4165">
        <f>G$1*Sheet1!I4165</f>
        <v>-2.503</v>
      </c>
      <c r="H4165">
        <f>H$1*Sheet1!J4165</f>
        <v>0</v>
      </c>
      <c r="I4165">
        <f>I$1*Sheet1!K4165</f>
        <v>0</v>
      </c>
      <c r="J4165">
        <f>J$1*Sheet1!L4165</f>
        <v>0</v>
      </c>
      <c r="K4165">
        <f>K$1*Sheet1!M4165</f>
        <v>0</v>
      </c>
      <c r="L4165">
        <f>L$1*Sheet1!N4165</f>
        <v>-0.2960452</v>
      </c>
      <c r="M4165">
        <f>M$1*Sheet1!O4165</f>
        <v>0</v>
      </c>
      <c r="N4165">
        <f>N$1*Sheet1!P4165</f>
        <v>0</v>
      </c>
      <c r="O4165">
        <f>O$1*Sheet1!Q4165</f>
        <v>-0.137673901665224</v>
      </c>
      <c r="P4165">
        <f>P$1*Sheet1!R4165</f>
        <v>0</v>
      </c>
      <c r="Q4165">
        <f>Q$1*Sheet1!S4165</f>
        <v>0</v>
      </c>
      <c r="R4165">
        <f>R$1*Sheet1!T4165</f>
        <v>0</v>
      </c>
      <c r="S4165">
        <f>S$1*Sheet1!U4165</f>
        <v>0</v>
      </c>
      <c r="T4165">
        <f>T$1*Sheet1!V4165</f>
        <v>0</v>
      </c>
      <c r="U4165">
        <f>U$1*Sheet1!W4165</f>
        <v>0</v>
      </c>
      <c r="V4165">
        <f>V$1*Sheet1!X4165</f>
        <v>0.0638914</v>
      </c>
      <c r="W4165">
        <f>W$1*Sheet1!Y4165</f>
        <v>0</v>
      </c>
      <c r="X4165">
        <f>X$1*Sheet1!Z4165</f>
        <v>0</v>
      </c>
      <c r="Y4165">
        <f>Y$1*Sheet1!AA4165</f>
        <v>0</v>
      </c>
      <c r="Z4165">
        <f>Z$1*Sheet1!AB4165</f>
        <v>0</v>
      </c>
      <c r="AA4165">
        <f>AA$1*Sheet1!AC4165</f>
        <v>-0.406560002803802</v>
      </c>
      <c r="AB4165">
        <f>AB$1*Sheet1!AD4165</f>
        <v>0</v>
      </c>
      <c r="AC4165">
        <f>AC$1*Sheet1!AE4165</f>
        <v>0.340649411368248</v>
      </c>
      <c r="AD4165">
        <f>AD$1*Sheet1!AF4165</f>
        <v>0.197405123734478</v>
      </c>
      <c r="AE4165" s="4">
        <v>-2.366</v>
      </c>
      <c r="AF4165">
        <f t="shared" si="195"/>
        <v>-5.1073331693663</v>
      </c>
      <c r="AG4165">
        <f t="shared" si="196"/>
        <v>0</v>
      </c>
      <c r="AH4165">
        <f t="shared" si="197"/>
        <v>1</v>
      </c>
      <c r="AI4165">
        <v>0</v>
      </c>
      <c r="AJ4165">
        <v>1</v>
      </c>
    </row>
    <row r="4166" spans="1:36">
      <c r="A4166">
        <v>732</v>
      </c>
      <c r="B4166">
        <v>2014</v>
      </c>
      <c r="C4166">
        <v>0</v>
      </c>
      <c r="G4166">
        <f>G$1*Sheet1!I4166</f>
        <v>-2.503</v>
      </c>
      <c r="H4166">
        <f>H$1*Sheet1!J4166</f>
        <v>0</v>
      </c>
      <c r="I4166">
        <f>I$1*Sheet1!K4166</f>
        <v>0</v>
      </c>
      <c r="J4166">
        <f>J$1*Sheet1!L4166</f>
        <v>0</v>
      </c>
      <c r="K4166">
        <f>K$1*Sheet1!M4166</f>
        <v>0</v>
      </c>
      <c r="L4166">
        <f>L$1*Sheet1!N4166</f>
        <v>-0.348898</v>
      </c>
      <c r="M4166">
        <f>M$1*Sheet1!O4166</f>
        <v>0</v>
      </c>
      <c r="N4166">
        <f>N$1*Sheet1!P4166</f>
        <v>0</v>
      </c>
      <c r="O4166">
        <f>O$1*Sheet1!Q4166</f>
        <v>-0.00104251702581504</v>
      </c>
      <c r="P4166">
        <f>P$1*Sheet1!R4166</f>
        <v>0</v>
      </c>
      <c r="Q4166">
        <f>Q$1*Sheet1!S4166</f>
        <v>0</v>
      </c>
      <c r="R4166">
        <f>R$1*Sheet1!T4166</f>
        <v>0</v>
      </c>
      <c r="S4166">
        <f>S$1*Sheet1!U4166</f>
        <v>0</v>
      </c>
      <c r="T4166">
        <f>T$1*Sheet1!V4166</f>
        <v>0</v>
      </c>
      <c r="U4166">
        <f>U$1*Sheet1!W4166</f>
        <v>0</v>
      </c>
      <c r="V4166">
        <f>V$1*Sheet1!X4166</f>
        <v>0.1365241</v>
      </c>
      <c r="W4166">
        <f>W$1*Sheet1!Y4166</f>
        <v>0</v>
      </c>
      <c r="X4166">
        <f>X$1*Sheet1!Z4166</f>
        <v>0</v>
      </c>
      <c r="Y4166">
        <f>Y$1*Sheet1!AA4166</f>
        <v>0</v>
      </c>
      <c r="Z4166">
        <f>Z$1*Sheet1!AB4166</f>
        <v>0</v>
      </c>
      <c r="AA4166">
        <f>AA$1*Sheet1!AC4166</f>
        <v>-1.4966700296402</v>
      </c>
      <c r="AB4166">
        <f>AB$1*Sheet1!AD4166</f>
        <v>0</v>
      </c>
      <c r="AC4166">
        <f>AC$1*Sheet1!AE4166</f>
        <v>1.01371617558593</v>
      </c>
      <c r="AD4166">
        <f>AD$1*Sheet1!AF4166</f>
        <v>0.105714805428179</v>
      </c>
      <c r="AE4166" s="4">
        <v>-2.366</v>
      </c>
      <c r="AF4166">
        <f t="shared" si="195"/>
        <v>-5.45965546565191</v>
      </c>
      <c r="AG4166">
        <f t="shared" si="196"/>
        <v>0</v>
      </c>
      <c r="AH4166">
        <f t="shared" si="197"/>
        <v>1</v>
      </c>
      <c r="AI4166">
        <v>0</v>
      </c>
      <c r="AJ4166">
        <v>1</v>
      </c>
    </row>
    <row r="4167" spans="1:36">
      <c r="A4167">
        <v>733</v>
      </c>
      <c r="B4167">
        <v>2014</v>
      </c>
      <c r="C4167">
        <v>0</v>
      </c>
      <c r="G4167">
        <f>G$1*Sheet1!I4167</f>
        <v>-2.503</v>
      </c>
      <c r="H4167">
        <f>H$1*Sheet1!J4167</f>
        <v>0</v>
      </c>
      <c r="I4167">
        <f>I$1*Sheet1!K4167</f>
        <v>0</v>
      </c>
      <c r="J4167">
        <f>J$1*Sheet1!L4167</f>
        <v>0</v>
      </c>
      <c r="K4167">
        <f>K$1*Sheet1!M4167</f>
        <v>0</v>
      </c>
      <c r="L4167">
        <f>L$1*Sheet1!N4167</f>
        <v>-0.0593186</v>
      </c>
      <c r="M4167">
        <f>M$1*Sheet1!O4167</f>
        <v>0</v>
      </c>
      <c r="N4167">
        <f>N$1*Sheet1!P4167</f>
        <v>0</v>
      </c>
      <c r="O4167">
        <f>O$1*Sheet1!Q4167</f>
        <v>-0.172657898289164</v>
      </c>
      <c r="P4167">
        <f>P$1*Sheet1!R4167</f>
        <v>0</v>
      </c>
      <c r="Q4167">
        <f>Q$1*Sheet1!S4167</f>
        <v>0</v>
      </c>
      <c r="R4167">
        <f>R$1*Sheet1!T4167</f>
        <v>0</v>
      </c>
      <c r="S4167">
        <f>S$1*Sheet1!U4167</f>
        <v>0</v>
      </c>
      <c r="T4167">
        <f>T$1*Sheet1!V4167</f>
        <v>0</v>
      </c>
      <c r="U4167">
        <f>U$1*Sheet1!W4167</f>
        <v>0</v>
      </c>
      <c r="V4167">
        <f>V$1*Sheet1!X4167</f>
        <v>0.1129903</v>
      </c>
      <c r="W4167">
        <f>W$1*Sheet1!Y4167</f>
        <v>0</v>
      </c>
      <c r="X4167">
        <f>X$1*Sheet1!Z4167</f>
        <v>0</v>
      </c>
      <c r="Y4167">
        <f>Y$1*Sheet1!AA4167</f>
        <v>0</v>
      </c>
      <c r="Z4167">
        <f>Z$1*Sheet1!AB4167</f>
        <v>0</v>
      </c>
      <c r="AA4167">
        <f>AA$1*Sheet1!AC4167</f>
        <v>-0.937230026185513</v>
      </c>
      <c r="AB4167">
        <f>AB$1*Sheet1!AD4167</f>
        <v>0</v>
      </c>
      <c r="AC4167">
        <f>AC$1*Sheet1!AE4167</f>
        <v>0.701192048383419</v>
      </c>
      <c r="AD4167">
        <f>AD$1*Sheet1!AF4167</f>
        <v>0.137962533492881</v>
      </c>
      <c r="AE4167" s="4">
        <v>-2.366</v>
      </c>
      <c r="AF4167">
        <f t="shared" si="195"/>
        <v>-5.08606164259838</v>
      </c>
      <c r="AG4167">
        <f t="shared" si="196"/>
        <v>0</v>
      </c>
      <c r="AH4167">
        <f t="shared" si="197"/>
        <v>1</v>
      </c>
      <c r="AI4167">
        <v>0</v>
      </c>
      <c r="AJ4167">
        <v>1</v>
      </c>
    </row>
    <row r="4168" spans="1:36">
      <c r="A4168">
        <v>735</v>
      </c>
      <c r="B4168">
        <v>2014</v>
      </c>
      <c r="C4168">
        <v>0</v>
      </c>
      <c r="G4168">
        <f>G$1*Sheet1!I4168</f>
        <v>-2.503</v>
      </c>
      <c r="H4168">
        <f>H$1*Sheet1!J4168</f>
        <v>0</v>
      </c>
      <c r="I4168">
        <f>I$1*Sheet1!K4168</f>
        <v>0</v>
      </c>
      <c r="J4168">
        <f>J$1*Sheet1!L4168</f>
        <v>0</v>
      </c>
      <c r="K4168">
        <f>K$1*Sheet1!M4168</f>
        <v>0</v>
      </c>
      <c r="L4168">
        <f>L$1*Sheet1!N4168</f>
        <v>-0.1219735</v>
      </c>
      <c r="M4168">
        <f>M$1*Sheet1!O4168</f>
        <v>0</v>
      </c>
      <c r="N4168">
        <f>N$1*Sheet1!P4168</f>
        <v>0</v>
      </c>
      <c r="O4168">
        <f>O$1*Sheet1!Q4168</f>
        <v>-0.154026291468519</v>
      </c>
      <c r="P4168">
        <f>P$1*Sheet1!R4168</f>
        <v>0</v>
      </c>
      <c r="Q4168">
        <f>Q$1*Sheet1!S4168</f>
        <v>0</v>
      </c>
      <c r="R4168">
        <f>R$1*Sheet1!T4168</f>
        <v>0</v>
      </c>
      <c r="S4168">
        <f>S$1*Sheet1!U4168</f>
        <v>0</v>
      </c>
      <c r="T4168">
        <f>T$1*Sheet1!V4168</f>
        <v>0</v>
      </c>
      <c r="U4168">
        <f>U$1*Sheet1!W4168</f>
        <v>0</v>
      </c>
      <c r="V4168">
        <f>V$1*Sheet1!X4168</f>
        <v>0.091317</v>
      </c>
      <c r="W4168">
        <f>W$1*Sheet1!Y4168</f>
        <v>0</v>
      </c>
      <c r="X4168">
        <f>X$1*Sheet1!Z4168</f>
        <v>0</v>
      </c>
      <c r="Y4168">
        <f>Y$1*Sheet1!AA4168</f>
        <v>0</v>
      </c>
      <c r="Z4168">
        <f>Z$1*Sheet1!AB4168</f>
        <v>0</v>
      </c>
      <c r="AA4168">
        <f>AA$1*Sheet1!AC4168</f>
        <v>-0.440790002703666</v>
      </c>
      <c r="AB4168">
        <f>AB$1*Sheet1!AD4168</f>
        <v>0</v>
      </c>
      <c r="AC4168">
        <f>AC$1*Sheet1!AE4168</f>
        <v>0.606633044126697</v>
      </c>
      <c r="AD4168">
        <f>AD$1*Sheet1!AF4168</f>
        <v>0.232012100358141</v>
      </c>
      <c r="AE4168" s="4">
        <v>-2.366</v>
      </c>
      <c r="AF4168">
        <f t="shared" si="195"/>
        <v>-4.65582764968735</v>
      </c>
      <c r="AG4168">
        <f t="shared" si="196"/>
        <v>0</v>
      </c>
      <c r="AH4168">
        <f t="shared" si="197"/>
        <v>1</v>
      </c>
      <c r="AI4168">
        <v>0</v>
      </c>
      <c r="AJ4168">
        <v>1</v>
      </c>
    </row>
    <row r="4169" spans="1:36">
      <c r="A4169">
        <v>738</v>
      </c>
      <c r="B4169">
        <v>2014</v>
      </c>
      <c r="C4169">
        <v>0</v>
      </c>
      <c r="G4169">
        <f>G$1*Sheet1!I4169</f>
        <v>-2.503</v>
      </c>
      <c r="H4169">
        <f>H$1*Sheet1!J4169</f>
        <v>0</v>
      </c>
      <c r="I4169">
        <f>I$1*Sheet1!K4169</f>
        <v>0</v>
      </c>
      <c r="J4169">
        <f>J$1*Sheet1!L4169</f>
        <v>0</v>
      </c>
      <c r="K4169">
        <f>K$1*Sheet1!M4169</f>
        <v>0</v>
      </c>
      <c r="L4169">
        <f>L$1*Sheet1!N4169</f>
        <v>-0.0327536</v>
      </c>
      <c r="M4169">
        <f>M$1*Sheet1!O4169</f>
        <v>0</v>
      </c>
      <c r="N4169">
        <f>N$1*Sheet1!P4169</f>
        <v>0</v>
      </c>
      <c r="O4169">
        <f>O$1*Sheet1!Q4169</f>
        <v>-0.113718740102586</v>
      </c>
      <c r="P4169">
        <f>P$1*Sheet1!R4169</f>
        <v>0</v>
      </c>
      <c r="Q4169">
        <f>Q$1*Sheet1!S4169</f>
        <v>0</v>
      </c>
      <c r="R4169">
        <f>R$1*Sheet1!T4169</f>
        <v>0</v>
      </c>
      <c r="S4169">
        <f>S$1*Sheet1!U4169</f>
        <v>0</v>
      </c>
      <c r="T4169">
        <f>T$1*Sheet1!V4169</f>
        <v>0</v>
      </c>
      <c r="U4169">
        <f>U$1*Sheet1!W4169</f>
        <v>0</v>
      </c>
      <c r="V4169">
        <f>V$1*Sheet1!X4169</f>
        <v>0.1644011</v>
      </c>
      <c r="W4169">
        <f>W$1*Sheet1!Y4169</f>
        <v>0</v>
      </c>
      <c r="X4169">
        <f>X$1*Sheet1!Z4169</f>
        <v>0</v>
      </c>
      <c r="Y4169">
        <f>Y$1*Sheet1!AA4169</f>
        <v>0</v>
      </c>
      <c r="Z4169">
        <f>Z$1*Sheet1!AB4169</f>
        <v>0</v>
      </c>
      <c r="AA4169">
        <f>AA$1*Sheet1!AC4169</f>
        <v>-1.37192999088764</v>
      </c>
      <c r="AB4169">
        <f>AB$1*Sheet1!AD4169</f>
        <v>0</v>
      </c>
      <c r="AC4169">
        <f>AC$1*Sheet1!AE4169</f>
        <v>0.567167298956279</v>
      </c>
      <c r="AD4169">
        <f>AD$1*Sheet1!AF4169</f>
        <v>0.179900638335912</v>
      </c>
      <c r="AE4169" s="4">
        <v>-2.366</v>
      </c>
      <c r="AF4169">
        <f t="shared" si="195"/>
        <v>-5.47593329369804</v>
      </c>
      <c r="AG4169">
        <f t="shared" si="196"/>
        <v>0</v>
      </c>
      <c r="AH4169">
        <f t="shared" si="197"/>
        <v>1</v>
      </c>
      <c r="AI4169">
        <v>0</v>
      </c>
      <c r="AJ4169">
        <v>1</v>
      </c>
    </row>
    <row r="4170" spans="1:36">
      <c r="A4170">
        <v>739</v>
      </c>
      <c r="B4170">
        <v>2014</v>
      </c>
      <c r="C4170">
        <v>0</v>
      </c>
      <c r="G4170">
        <f>G$1*Sheet1!I4170</f>
        <v>-2.503</v>
      </c>
      <c r="H4170">
        <f>H$1*Sheet1!J4170</f>
        <v>0</v>
      </c>
      <c r="I4170">
        <f>I$1*Sheet1!K4170</f>
        <v>0</v>
      </c>
      <c r="J4170">
        <f>J$1*Sheet1!L4170</f>
        <v>0</v>
      </c>
      <c r="K4170">
        <f>K$1*Sheet1!M4170</f>
        <v>0</v>
      </c>
      <c r="L4170">
        <f>L$1*Sheet1!N4170</f>
        <v>-0.0673838</v>
      </c>
      <c r="M4170">
        <f>M$1*Sheet1!O4170</f>
        <v>0</v>
      </c>
      <c r="N4170">
        <f>N$1*Sheet1!P4170</f>
        <v>0</v>
      </c>
      <c r="O4170">
        <f>O$1*Sheet1!Q4170</f>
        <v>-0.0410009247455048</v>
      </c>
      <c r="P4170">
        <f>P$1*Sheet1!R4170</f>
        <v>0</v>
      </c>
      <c r="Q4170">
        <f>Q$1*Sheet1!S4170</f>
        <v>0</v>
      </c>
      <c r="R4170">
        <f>R$1*Sheet1!T4170</f>
        <v>0</v>
      </c>
      <c r="S4170">
        <f>S$1*Sheet1!U4170</f>
        <v>0</v>
      </c>
      <c r="T4170">
        <f>T$1*Sheet1!V4170</f>
        <v>0</v>
      </c>
      <c r="U4170">
        <f>U$1*Sheet1!W4170</f>
        <v>0</v>
      </c>
      <c r="V4170">
        <f>V$1*Sheet1!X4170</f>
        <v>0.0560834</v>
      </c>
      <c r="W4170">
        <f>W$1*Sheet1!Y4170</f>
        <v>0</v>
      </c>
      <c r="X4170">
        <f>X$1*Sheet1!Z4170</f>
        <v>0</v>
      </c>
      <c r="Y4170">
        <f>Y$1*Sheet1!AA4170</f>
        <v>0</v>
      </c>
      <c r="Z4170">
        <f>Z$1*Sheet1!AB4170</f>
        <v>0</v>
      </c>
      <c r="AA4170">
        <f>AA$1*Sheet1!AC4170</f>
        <v>-0.998130004405974</v>
      </c>
      <c r="AB4170">
        <f>AB$1*Sheet1!AD4170</f>
        <v>0</v>
      </c>
      <c r="AC4170">
        <f>AC$1*Sheet1!AE4170</f>
        <v>0.467286809453147</v>
      </c>
      <c r="AD4170">
        <f>AD$1*Sheet1!AF4170</f>
        <v>0.188874686490028</v>
      </c>
      <c r="AE4170" s="4">
        <v>-2.366</v>
      </c>
      <c r="AF4170">
        <f t="shared" si="195"/>
        <v>-5.26326983320831</v>
      </c>
      <c r="AG4170">
        <f t="shared" si="196"/>
        <v>0</v>
      </c>
      <c r="AH4170">
        <f t="shared" si="197"/>
        <v>1</v>
      </c>
      <c r="AI4170">
        <v>0</v>
      </c>
      <c r="AJ4170">
        <v>1</v>
      </c>
    </row>
    <row r="4171" spans="1:36">
      <c r="A4171">
        <v>757</v>
      </c>
      <c r="B4171">
        <v>2014</v>
      </c>
      <c r="C4171">
        <v>0</v>
      </c>
      <c r="G4171">
        <f>G$1*Sheet1!I4171</f>
        <v>-2.503</v>
      </c>
      <c r="H4171">
        <f>H$1*Sheet1!J4171</f>
        <v>0</v>
      </c>
      <c r="I4171">
        <f>I$1*Sheet1!K4171</f>
        <v>0</v>
      </c>
      <c r="J4171">
        <f>J$1*Sheet1!L4171</f>
        <v>0</v>
      </c>
      <c r="K4171">
        <f>K$1*Sheet1!M4171</f>
        <v>0</v>
      </c>
      <c r="L4171">
        <f>L$1*Sheet1!N4171</f>
        <v>-0.0612755</v>
      </c>
      <c r="M4171">
        <f>M$1*Sheet1!O4171</f>
        <v>0</v>
      </c>
      <c r="N4171">
        <f>N$1*Sheet1!P4171</f>
        <v>0</v>
      </c>
      <c r="O4171">
        <f>O$1*Sheet1!Q4171</f>
        <v>-0.477918495373514</v>
      </c>
      <c r="P4171">
        <f>P$1*Sheet1!R4171</f>
        <v>0</v>
      </c>
      <c r="Q4171">
        <f>Q$1*Sheet1!S4171</f>
        <v>0</v>
      </c>
      <c r="R4171">
        <f>R$1*Sheet1!T4171</f>
        <v>0</v>
      </c>
      <c r="S4171">
        <f>S$1*Sheet1!U4171</f>
        <v>0</v>
      </c>
      <c r="T4171">
        <f>T$1*Sheet1!V4171</f>
        <v>0</v>
      </c>
      <c r="U4171">
        <f>U$1*Sheet1!W4171</f>
        <v>0</v>
      </c>
      <c r="V4171">
        <f>V$1*Sheet1!X4171</f>
        <v>0.1293078</v>
      </c>
      <c r="W4171">
        <f>W$1*Sheet1!Y4171</f>
        <v>0</v>
      </c>
      <c r="X4171">
        <f>X$1*Sheet1!Z4171</f>
        <v>0</v>
      </c>
      <c r="Y4171">
        <f>Y$1*Sheet1!AA4171</f>
        <v>0</v>
      </c>
      <c r="Z4171">
        <f>Z$1*Sheet1!AB4171</f>
        <v>0</v>
      </c>
      <c r="AA4171">
        <f>AA$1*Sheet1!AC4171</f>
        <v>-0.846299996495247</v>
      </c>
      <c r="AB4171">
        <f>AB$1*Sheet1!AD4171</f>
        <v>0</v>
      </c>
      <c r="AC4171">
        <f>AC$1*Sheet1!AE4171</f>
        <v>0.583080647014048</v>
      </c>
      <c r="AD4171">
        <f>AD$1*Sheet1!AF4171</f>
        <v>0.178874623664284</v>
      </c>
      <c r="AE4171" s="4">
        <v>-2.366</v>
      </c>
      <c r="AF4171">
        <f t="shared" si="195"/>
        <v>-5.36323092119043</v>
      </c>
      <c r="AG4171">
        <f t="shared" si="196"/>
        <v>0</v>
      </c>
      <c r="AH4171">
        <f t="shared" si="197"/>
        <v>1</v>
      </c>
      <c r="AI4171">
        <v>0</v>
      </c>
      <c r="AJ4171">
        <v>1</v>
      </c>
    </row>
    <row r="4172" spans="1:36">
      <c r="A4172">
        <v>758</v>
      </c>
      <c r="B4172">
        <v>2014</v>
      </c>
      <c r="C4172">
        <v>0</v>
      </c>
      <c r="G4172">
        <f>G$1*Sheet1!I4172</f>
        <v>-2.503</v>
      </c>
      <c r="H4172">
        <f>H$1*Sheet1!J4172</f>
        <v>0</v>
      </c>
      <c r="I4172">
        <f>I$1*Sheet1!K4172</f>
        <v>0</v>
      </c>
      <c r="J4172">
        <f>J$1*Sheet1!L4172</f>
        <v>0</v>
      </c>
      <c r="K4172">
        <f>K$1*Sheet1!M4172</f>
        <v>0</v>
      </c>
      <c r="L4172">
        <f>L$1*Sheet1!N4172</f>
        <v>-0.0838354</v>
      </c>
      <c r="M4172">
        <f>M$1*Sheet1!O4172</f>
        <v>0</v>
      </c>
      <c r="N4172">
        <f>N$1*Sheet1!P4172</f>
        <v>0</v>
      </c>
      <c r="O4172">
        <f>O$1*Sheet1!Q4172</f>
        <v>-0.188649449014505</v>
      </c>
      <c r="P4172">
        <f>P$1*Sheet1!R4172</f>
        <v>0</v>
      </c>
      <c r="Q4172">
        <f>Q$1*Sheet1!S4172</f>
        <v>0</v>
      </c>
      <c r="R4172">
        <f>R$1*Sheet1!T4172</f>
        <v>0</v>
      </c>
      <c r="S4172">
        <f>S$1*Sheet1!U4172</f>
        <v>2.312</v>
      </c>
      <c r="T4172">
        <f>T$1*Sheet1!V4172</f>
        <v>0</v>
      </c>
      <c r="U4172">
        <f>U$1*Sheet1!W4172</f>
        <v>0</v>
      </c>
      <c r="V4172">
        <f>V$1*Sheet1!X4172</f>
        <v>0.0642391</v>
      </c>
      <c r="W4172">
        <f>W$1*Sheet1!Y4172</f>
        <v>0</v>
      </c>
      <c r="X4172">
        <f>X$1*Sheet1!Z4172</f>
        <v>0</v>
      </c>
      <c r="Y4172">
        <f>Y$1*Sheet1!AA4172</f>
        <v>0</v>
      </c>
      <c r="Z4172">
        <f>Z$1*Sheet1!AB4172</f>
        <v>0</v>
      </c>
      <c r="AA4172">
        <f>AA$1*Sheet1!AC4172</f>
        <v>-0.975869998097419</v>
      </c>
      <c r="AB4172">
        <f>AB$1*Sheet1!AD4172</f>
        <v>0</v>
      </c>
      <c r="AC4172">
        <f>AC$1*Sheet1!AE4172</f>
        <v>0.719278972551765</v>
      </c>
      <c r="AD4172">
        <f>AD$1*Sheet1!AF4172</f>
        <v>0.145227314165744</v>
      </c>
      <c r="AE4172" s="4">
        <v>-2.366</v>
      </c>
      <c r="AF4172">
        <f t="shared" si="195"/>
        <v>-2.87660946039442</v>
      </c>
      <c r="AG4172">
        <f t="shared" si="196"/>
        <v>1</v>
      </c>
      <c r="AH4172">
        <f t="shared" si="197"/>
        <v>0</v>
      </c>
      <c r="AI4172">
        <v>0</v>
      </c>
      <c r="AJ4172">
        <v>1</v>
      </c>
    </row>
    <row r="4173" spans="1:36">
      <c r="A4173">
        <v>759</v>
      </c>
      <c r="B4173">
        <v>2014</v>
      </c>
      <c r="C4173">
        <v>0</v>
      </c>
      <c r="G4173">
        <f>G$1*Sheet1!I4173</f>
        <v>-2.503</v>
      </c>
      <c r="H4173">
        <f>H$1*Sheet1!J4173</f>
        <v>0</v>
      </c>
      <c r="I4173">
        <f>I$1*Sheet1!K4173</f>
        <v>0</v>
      </c>
      <c r="J4173">
        <f>J$1*Sheet1!L4173</f>
        <v>0</v>
      </c>
      <c r="K4173">
        <f>K$1*Sheet1!M4173</f>
        <v>0</v>
      </c>
      <c r="L4173">
        <f>L$1*Sheet1!N4173</f>
        <v>-2.164734</v>
      </c>
      <c r="M4173">
        <f>M$1*Sheet1!O4173</f>
        <v>0</v>
      </c>
      <c r="N4173">
        <f>N$1*Sheet1!P4173</f>
        <v>0</v>
      </c>
      <c r="O4173">
        <f>O$1*Sheet1!Q4173</f>
        <v>-0.0181789686423882</v>
      </c>
      <c r="P4173">
        <f>P$1*Sheet1!R4173</f>
        <v>0</v>
      </c>
      <c r="Q4173">
        <f>Q$1*Sheet1!S4173</f>
        <v>0</v>
      </c>
      <c r="R4173">
        <f>R$1*Sheet1!T4173</f>
        <v>0</v>
      </c>
      <c r="S4173">
        <f>S$1*Sheet1!U4173</f>
        <v>0</v>
      </c>
      <c r="T4173">
        <f>T$1*Sheet1!V4173</f>
        <v>0</v>
      </c>
      <c r="U4173">
        <f>U$1*Sheet1!W4173</f>
        <v>0</v>
      </c>
      <c r="V4173">
        <f>V$1*Sheet1!X4173</f>
        <v>0.0406626</v>
      </c>
      <c r="W4173">
        <f>W$1*Sheet1!Y4173</f>
        <v>0</v>
      </c>
      <c r="X4173">
        <f>X$1*Sheet1!Z4173</f>
        <v>0</v>
      </c>
      <c r="Y4173">
        <f>Y$1*Sheet1!AA4173</f>
        <v>0</v>
      </c>
      <c r="Z4173">
        <f>Z$1*Sheet1!AB4173</f>
        <v>0</v>
      </c>
      <c r="AA4173">
        <f>AA$1*Sheet1!AC4173</f>
        <v>-1.11804000520706</v>
      </c>
      <c r="AB4173">
        <f>AB$1*Sheet1!AD4173</f>
        <v>0</v>
      </c>
      <c r="AC4173">
        <f>AC$1*Sheet1!AE4173</f>
        <v>0.452275919937769</v>
      </c>
      <c r="AD4173">
        <f>AD$1*Sheet1!AF4173</f>
        <v>0.16240285102069</v>
      </c>
      <c r="AE4173" s="4">
        <v>-2.366</v>
      </c>
      <c r="AF4173">
        <f t="shared" si="195"/>
        <v>-7.51461160289099</v>
      </c>
      <c r="AG4173">
        <f t="shared" si="196"/>
        <v>0</v>
      </c>
      <c r="AH4173">
        <f t="shared" si="197"/>
        <v>1</v>
      </c>
      <c r="AI4173">
        <v>0</v>
      </c>
      <c r="AJ4173">
        <v>1</v>
      </c>
    </row>
    <row r="4174" spans="1:36">
      <c r="A4174">
        <v>767</v>
      </c>
      <c r="B4174">
        <v>2014</v>
      </c>
      <c r="C4174">
        <v>0</v>
      </c>
      <c r="G4174">
        <f>G$1*Sheet1!I4174</f>
        <v>-2.503</v>
      </c>
      <c r="H4174">
        <f>H$1*Sheet1!J4174</f>
        <v>0</v>
      </c>
      <c r="I4174">
        <f>I$1*Sheet1!K4174</f>
        <v>0</v>
      </c>
      <c r="J4174">
        <f>J$1*Sheet1!L4174</f>
        <v>0</v>
      </c>
      <c r="K4174">
        <f>K$1*Sheet1!M4174</f>
        <v>0</v>
      </c>
      <c r="L4174">
        <f>L$1*Sheet1!N4174</f>
        <v>-0.071148</v>
      </c>
      <c r="M4174">
        <f>M$1*Sheet1!O4174</f>
        <v>0</v>
      </c>
      <c r="N4174">
        <f>N$1*Sheet1!P4174</f>
        <v>0</v>
      </c>
      <c r="O4174">
        <f>O$1*Sheet1!Q4174</f>
        <v>-0.408873130453551</v>
      </c>
      <c r="P4174">
        <f>P$1*Sheet1!R4174</f>
        <v>0</v>
      </c>
      <c r="Q4174">
        <f>Q$1*Sheet1!S4174</f>
        <v>0</v>
      </c>
      <c r="R4174">
        <f>R$1*Sheet1!T4174</f>
        <v>0</v>
      </c>
      <c r="S4174">
        <f>S$1*Sheet1!U4174</f>
        <v>0</v>
      </c>
      <c r="T4174">
        <f>T$1*Sheet1!V4174</f>
        <v>0</v>
      </c>
      <c r="U4174">
        <f>U$1*Sheet1!W4174</f>
        <v>0</v>
      </c>
      <c r="V4174">
        <f>V$1*Sheet1!X4174</f>
        <v>0.0274134</v>
      </c>
      <c r="W4174">
        <f>W$1*Sheet1!Y4174</f>
        <v>0</v>
      </c>
      <c r="X4174">
        <f>X$1*Sheet1!Z4174</f>
        <v>0</v>
      </c>
      <c r="Y4174">
        <f>Y$1*Sheet1!AA4174</f>
        <v>0</v>
      </c>
      <c r="Z4174">
        <f>Z$1*Sheet1!AB4174</f>
        <v>0</v>
      </c>
      <c r="AA4174">
        <f>AA$1*Sheet1!AC4174</f>
        <v>-1.25475000625849</v>
      </c>
      <c r="AB4174">
        <f>AB$1*Sheet1!AD4174</f>
        <v>0</v>
      </c>
      <c r="AC4174">
        <f>AC$1*Sheet1!AE4174</f>
        <v>0.244616041994033</v>
      </c>
      <c r="AD4174">
        <f>AD$1*Sheet1!AF4174</f>
        <v>0.213477986443263</v>
      </c>
      <c r="AE4174" s="4">
        <v>-2.366</v>
      </c>
      <c r="AF4174">
        <f t="shared" si="195"/>
        <v>-6.11826370827474</v>
      </c>
      <c r="AG4174">
        <f t="shared" si="196"/>
        <v>0</v>
      </c>
      <c r="AH4174">
        <f t="shared" si="197"/>
        <v>1</v>
      </c>
      <c r="AI4174">
        <v>0</v>
      </c>
      <c r="AJ4174">
        <v>1</v>
      </c>
    </row>
    <row r="4175" spans="1:36">
      <c r="A4175">
        <v>768</v>
      </c>
      <c r="B4175">
        <v>2014</v>
      </c>
      <c r="C4175">
        <v>0</v>
      </c>
      <c r="G4175">
        <f>G$1*Sheet1!I4175</f>
        <v>-2.503</v>
      </c>
      <c r="H4175">
        <f>H$1*Sheet1!J4175</f>
        <v>0</v>
      </c>
      <c r="I4175">
        <f>I$1*Sheet1!K4175</f>
        <v>0</v>
      </c>
      <c r="J4175">
        <f>J$1*Sheet1!L4175</f>
        <v>0</v>
      </c>
      <c r="K4175">
        <f>K$1*Sheet1!M4175</f>
        <v>0</v>
      </c>
      <c r="L4175">
        <f>L$1*Sheet1!N4175</f>
        <v>-0.0355014</v>
      </c>
      <c r="M4175">
        <f>M$1*Sheet1!O4175</f>
        <v>0</v>
      </c>
      <c r="N4175">
        <f>N$1*Sheet1!P4175</f>
        <v>0</v>
      </c>
      <c r="O4175">
        <f>O$1*Sheet1!Q4175</f>
        <v>-0.0248680140223186</v>
      </c>
      <c r="P4175">
        <f>P$1*Sheet1!R4175</f>
        <v>0</v>
      </c>
      <c r="Q4175">
        <f>Q$1*Sheet1!S4175</f>
        <v>0</v>
      </c>
      <c r="R4175">
        <f>R$1*Sheet1!T4175</f>
        <v>0</v>
      </c>
      <c r="S4175">
        <f>S$1*Sheet1!U4175</f>
        <v>0</v>
      </c>
      <c r="T4175">
        <f>T$1*Sheet1!V4175</f>
        <v>0</v>
      </c>
      <c r="U4175">
        <f>U$1*Sheet1!W4175</f>
        <v>0</v>
      </c>
      <c r="V4175">
        <f>V$1*Sheet1!X4175</f>
        <v>0.0978806</v>
      </c>
      <c r="W4175">
        <f>W$1*Sheet1!Y4175</f>
        <v>0</v>
      </c>
      <c r="X4175">
        <f>X$1*Sheet1!Z4175</f>
        <v>0</v>
      </c>
      <c r="Y4175">
        <f>Y$1*Sheet1!AA4175</f>
        <v>0</v>
      </c>
      <c r="Z4175">
        <f>Z$1*Sheet1!AB4175</f>
        <v>0</v>
      </c>
      <c r="AA4175">
        <f>AA$1*Sheet1!AC4175</f>
        <v>-1.22892001461983</v>
      </c>
      <c r="AB4175">
        <f>AB$1*Sheet1!AD4175</f>
        <v>0</v>
      </c>
      <c r="AC4175">
        <f>AC$1*Sheet1!AE4175</f>
        <v>0.743078727103575</v>
      </c>
      <c r="AD4175">
        <f>AD$1*Sheet1!AF4175</f>
        <v>0.139014539852608</v>
      </c>
      <c r="AE4175" s="4">
        <v>-2.366</v>
      </c>
      <c r="AF4175">
        <f t="shared" si="195"/>
        <v>-5.17831556168596</v>
      </c>
      <c r="AG4175">
        <f t="shared" si="196"/>
        <v>0</v>
      </c>
      <c r="AH4175">
        <f t="shared" si="197"/>
        <v>1</v>
      </c>
      <c r="AI4175">
        <v>0</v>
      </c>
      <c r="AJ4175">
        <v>1</v>
      </c>
    </row>
    <row r="4176" spans="1:36">
      <c r="A4176">
        <v>778</v>
      </c>
      <c r="B4176">
        <v>2014</v>
      </c>
      <c r="C4176">
        <v>0</v>
      </c>
      <c r="G4176">
        <f>G$1*Sheet1!I4176</f>
        <v>-2.503</v>
      </c>
      <c r="H4176">
        <f>H$1*Sheet1!J4176</f>
        <v>0</v>
      </c>
      <c r="I4176">
        <f>I$1*Sheet1!K4176</f>
        <v>0</v>
      </c>
      <c r="J4176">
        <f>J$1*Sheet1!L4176</f>
        <v>0</v>
      </c>
      <c r="K4176">
        <f>K$1*Sheet1!M4176</f>
        <v>0</v>
      </c>
      <c r="L4176">
        <f>L$1*Sheet1!N4176</f>
        <v>-0.3518911</v>
      </c>
      <c r="M4176">
        <f>M$1*Sheet1!O4176</f>
        <v>0</v>
      </c>
      <c r="N4176">
        <f>N$1*Sheet1!P4176</f>
        <v>0</v>
      </c>
      <c r="O4176">
        <f>O$1*Sheet1!Q4176</f>
        <v>-0.797058923259711</v>
      </c>
      <c r="P4176">
        <f>P$1*Sheet1!R4176</f>
        <v>0</v>
      </c>
      <c r="Q4176">
        <f>Q$1*Sheet1!S4176</f>
        <v>0</v>
      </c>
      <c r="R4176">
        <f>R$1*Sheet1!T4176</f>
        <v>0</v>
      </c>
      <c r="S4176">
        <f>S$1*Sheet1!U4176</f>
        <v>0</v>
      </c>
      <c r="T4176">
        <f>T$1*Sheet1!V4176</f>
        <v>0</v>
      </c>
      <c r="U4176">
        <f>U$1*Sheet1!W4176</f>
        <v>0</v>
      </c>
      <c r="V4176">
        <f>V$1*Sheet1!X4176</f>
        <v>0.0620736</v>
      </c>
      <c r="W4176">
        <f>W$1*Sheet1!Y4176</f>
        <v>0</v>
      </c>
      <c r="X4176">
        <f>X$1*Sheet1!Z4176</f>
        <v>0</v>
      </c>
      <c r="Y4176">
        <f>Y$1*Sheet1!AA4176</f>
        <v>0</v>
      </c>
      <c r="Z4176">
        <f>Z$1*Sheet1!AB4176</f>
        <v>0</v>
      </c>
      <c r="AA4176">
        <f>AA$1*Sheet1!AC4176</f>
        <v>-0.983010022580624</v>
      </c>
      <c r="AB4176">
        <f>AB$1*Sheet1!AD4176</f>
        <v>0</v>
      </c>
      <c r="AC4176">
        <f>AC$1*Sheet1!AE4176</f>
        <v>0.535500129798023</v>
      </c>
      <c r="AD4176">
        <f>AD$1*Sheet1!AF4176</f>
        <v>0.1774451646484</v>
      </c>
      <c r="AE4176" s="4">
        <v>-2.366</v>
      </c>
      <c r="AF4176">
        <f t="shared" si="195"/>
        <v>-6.22594115139391</v>
      </c>
      <c r="AG4176">
        <f t="shared" si="196"/>
        <v>0</v>
      </c>
      <c r="AH4176">
        <f t="shared" si="197"/>
        <v>1</v>
      </c>
      <c r="AI4176">
        <v>0</v>
      </c>
      <c r="AJ4176">
        <v>1</v>
      </c>
    </row>
    <row r="4177" spans="1:36">
      <c r="A4177">
        <v>782</v>
      </c>
      <c r="B4177">
        <v>2014</v>
      </c>
      <c r="C4177">
        <v>0</v>
      </c>
      <c r="G4177">
        <f>G$1*Sheet1!I4177</f>
        <v>-2.503</v>
      </c>
      <c r="H4177">
        <f>H$1*Sheet1!J4177</f>
        <v>0</v>
      </c>
      <c r="I4177">
        <f>I$1*Sheet1!K4177</f>
        <v>0</v>
      </c>
      <c r="J4177">
        <f>J$1*Sheet1!L4177</f>
        <v>0</v>
      </c>
      <c r="K4177">
        <f>K$1*Sheet1!M4177</f>
        <v>0</v>
      </c>
      <c r="L4177">
        <f>L$1*Sheet1!N4177</f>
        <v>-0.3334507</v>
      </c>
      <c r="M4177">
        <f>M$1*Sheet1!O4177</f>
        <v>0</v>
      </c>
      <c r="N4177">
        <f>N$1*Sheet1!P4177</f>
        <v>0</v>
      </c>
      <c r="O4177">
        <f>O$1*Sheet1!Q4177</f>
        <v>0</v>
      </c>
      <c r="P4177">
        <f>P$1*Sheet1!R4177</f>
        <v>0</v>
      </c>
      <c r="Q4177">
        <f>Q$1*Sheet1!S4177</f>
        <v>0</v>
      </c>
      <c r="R4177">
        <f>R$1*Sheet1!T4177</f>
        <v>0</v>
      </c>
      <c r="S4177">
        <f>S$1*Sheet1!U4177</f>
        <v>0</v>
      </c>
      <c r="T4177">
        <f>T$1*Sheet1!V4177</f>
        <v>0</v>
      </c>
      <c r="U4177">
        <f>U$1*Sheet1!W4177</f>
        <v>0</v>
      </c>
      <c r="V4177">
        <f>V$1*Sheet1!X4177</f>
        <v>0.0905972</v>
      </c>
      <c r="W4177">
        <f>W$1*Sheet1!Y4177</f>
        <v>0</v>
      </c>
      <c r="X4177">
        <f>X$1*Sheet1!Z4177</f>
        <v>0</v>
      </c>
      <c r="Y4177">
        <f>Y$1*Sheet1!AA4177</f>
        <v>0</v>
      </c>
      <c r="Z4177">
        <f>Z$1*Sheet1!AB4177</f>
        <v>0</v>
      </c>
      <c r="AA4177">
        <f>AA$1*Sheet1!AC4177</f>
        <v>-0.832649996995927</v>
      </c>
      <c r="AB4177">
        <f>AB$1*Sheet1!AD4177</f>
        <v>0</v>
      </c>
      <c r="AC4177">
        <f>AC$1*Sheet1!AE4177</f>
        <v>0.50566263862851</v>
      </c>
      <c r="AD4177">
        <f>AD$1*Sheet1!AF4177</f>
        <v>0.177749642555069</v>
      </c>
      <c r="AE4177" s="4">
        <v>-2.366</v>
      </c>
      <c r="AF4177">
        <f t="shared" si="195"/>
        <v>-5.26109121581235</v>
      </c>
      <c r="AG4177">
        <f t="shared" si="196"/>
        <v>0</v>
      </c>
      <c r="AH4177">
        <f t="shared" si="197"/>
        <v>1</v>
      </c>
      <c r="AI4177">
        <v>0</v>
      </c>
      <c r="AJ4177">
        <v>1</v>
      </c>
    </row>
    <row r="4178" spans="1:36">
      <c r="A4178">
        <v>786</v>
      </c>
      <c r="B4178">
        <v>2014</v>
      </c>
      <c r="C4178">
        <v>0</v>
      </c>
      <c r="G4178">
        <f>G$1*Sheet1!I4178</f>
        <v>-2.503</v>
      </c>
      <c r="H4178">
        <f>H$1*Sheet1!J4178</f>
        <v>0</v>
      </c>
      <c r="I4178">
        <f>I$1*Sheet1!K4178</f>
        <v>0</v>
      </c>
      <c r="J4178">
        <f>J$1*Sheet1!L4178</f>
        <v>0</v>
      </c>
      <c r="K4178">
        <f>K$1*Sheet1!M4178</f>
        <v>0</v>
      </c>
      <c r="L4178">
        <f>L$1*Sheet1!N4178</f>
        <v>-0.3944556</v>
      </c>
      <c r="M4178">
        <f>M$1*Sheet1!O4178</f>
        <v>0</v>
      </c>
      <c r="N4178">
        <f>N$1*Sheet1!P4178</f>
        <v>0</v>
      </c>
      <c r="O4178">
        <f>O$1*Sheet1!Q4178</f>
        <v>-0.0675899489066807</v>
      </c>
      <c r="P4178">
        <f>P$1*Sheet1!R4178</f>
        <v>0</v>
      </c>
      <c r="Q4178">
        <f>Q$1*Sheet1!S4178</f>
        <v>0</v>
      </c>
      <c r="R4178">
        <f>R$1*Sheet1!T4178</f>
        <v>0</v>
      </c>
      <c r="S4178">
        <f>S$1*Sheet1!U4178</f>
        <v>0</v>
      </c>
      <c r="T4178">
        <f>T$1*Sheet1!V4178</f>
        <v>0</v>
      </c>
      <c r="U4178">
        <f>U$1*Sheet1!W4178</f>
        <v>0</v>
      </c>
      <c r="V4178">
        <f>V$1*Sheet1!X4178</f>
        <v>0.0803126</v>
      </c>
      <c r="W4178">
        <f>W$1*Sheet1!Y4178</f>
        <v>0</v>
      </c>
      <c r="X4178">
        <f>X$1*Sheet1!Z4178</f>
        <v>0</v>
      </c>
      <c r="Y4178">
        <f>Y$1*Sheet1!AA4178</f>
        <v>0</v>
      </c>
      <c r="Z4178">
        <f>Z$1*Sheet1!AB4178</f>
        <v>0</v>
      </c>
      <c r="AA4178">
        <f>AA$1*Sheet1!AC4178</f>
        <v>-1.06155001401901</v>
      </c>
      <c r="AB4178">
        <f>AB$1*Sheet1!AD4178</f>
        <v>0</v>
      </c>
      <c r="AC4178">
        <f>AC$1*Sheet1!AE4178</f>
        <v>0.453218973946579</v>
      </c>
      <c r="AD4178">
        <f>AD$1*Sheet1!AF4178</f>
        <v>0.177573953080037</v>
      </c>
      <c r="AE4178" s="4">
        <v>-2.366</v>
      </c>
      <c r="AF4178">
        <f t="shared" si="195"/>
        <v>-5.68149003589908</v>
      </c>
      <c r="AG4178">
        <f t="shared" si="196"/>
        <v>0</v>
      </c>
      <c r="AH4178">
        <f t="shared" si="197"/>
        <v>1</v>
      </c>
      <c r="AI4178">
        <v>0</v>
      </c>
      <c r="AJ4178">
        <v>1</v>
      </c>
    </row>
    <row r="4179" spans="1:36">
      <c r="A4179">
        <v>788</v>
      </c>
      <c r="B4179">
        <v>2014</v>
      </c>
      <c r="C4179">
        <v>0</v>
      </c>
      <c r="G4179">
        <f>G$1*Sheet1!I4179</f>
        <v>0</v>
      </c>
      <c r="H4179">
        <f>H$1*Sheet1!J4179</f>
        <v>0</v>
      </c>
      <c r="I4179">
        <f>I$1*Sheet1!K4179</f>
        <v>0</v>
      </c>
      <c r="J4179">
        <f>J$1*Sheet1!L4179</f>
        <v>0</v>
      </c>
      <c r="K4179">
        <f>K$1*Sheet1!M4179</f>
        <v>0</v>
      </c>
      <c r="L4179">
        <f>L$1*Sheet1!N4179</f>
        <v>-0.0307747</v>
      </c>
      <c r="M4179">
        <f>M$1*Sheet1!O4179</f>
        <v>0</v>
      </c>
      <c r="N4179">
        <f>N$1*Sheet1!P4179</f>
        <v>0</v>
      </c>
      <c r="O4179">
        <f>O$1*Sheet1!Q4179</f>
        <v>-0.0817393168265081</v>
      </c>
      <c r="P4179">
        <f>P$1*Sheet1!R4179</f>
        <v>0</v>
      </c>
      <c r="Q4179">
        <f>Q$1*Sheet1!S4179</f>
        <v>0</v>
      </c>
      <c r="R4179">
        <f>R$1*Sheet1!T4179</f>
        <v>0</v>
      </c>
      <c r="S4179">
        <f>S$1*Sheet1!U4179</f>
        <v>0</v>
      </c>
      <c r="T4179">
        <f>T$1*Sheet1!V4179</f>
        <v>0</v>
      </c>
      <c r="U4179">
        <f>U$1*Sheet1!W4179</f>
        <v>0</v>
      </c>
      <c r="V4179">
        <f>V$1*Sheet1!X4179</f>
        <v>0.0880047</v>
      </c>
      <c r="W4179">
        <f>W$1*Sheet1!Y4179</f>
        <v>0</v>
      </c>
      <c r="X4179">
        <f>X$1*Sheet1!Z4179</f>
        <v>0</v>
      </c>
      <c r="Y4179">
        <f>Y$1*Sheet1!AA4179</f>
        <v>0</v>
      </c>
      <c r="Z4179">
        <f>Z$1*Sheet1!AB4179</f>
        <v>0</v>
      </c>
      <c r="AA4179">
        <f>AA$1*Sheet1!AC4179</f>
        <v>-0.950670004606247</v>
      </c>
      <c r="AB4179">
        <f>AB$1*Sheet1!AD4179</f>
        <v>0</v>
      </c>
      <c r="AC4179">
        <f>AC$1*Sheet1!AE4179</f>
        <v>0.568278816114795</v>
      </c>
      <c r="AD4179">
        <f>AD$1*Sheet1!AF4179</f>
        <v>0.230491356595315</v>
      </c>
      <c r="AE4179" s="4">
        <v>-2.366</v>
      </c>
      <c r="AF4179">
        <f t="shared" si="195"/>
        <v>-2.54240914872265</v>
      </c>
      <c r="AG4179">
        <f t="shared" si="196"/>
        <v>1</v>
      </c>
      <c r="AH4179">
        <f t="shared" si="197"/>
        <v>0</v>
      </c>
      <c r="AI4179">
        <v>0</v>
      </c>
      <c r="AJ4179">
        <v>1</v>
      </c>
    </row>
    <row r="4180" spans="1:36">
      <c r="A4180">
        <v>789</v>
      </c>
      <c r="B4180">
        <v>2014</v>
      </c>
      <c r="C4180">
        <v>0</v>
      </c>
      <c r="G4180">
        <f>G$1*Sheet1!I4180</f>
        <v>-2.503</v>
      </c>
      <c r="H4180">
        <f>H$1*Sheet1!J4180</f>
        <v>0</v>
      </c>
      <c r="I4180">
        <f>I$1*Sheet1!K4180</f>
        <v>0</v>
      </c>
      <c r="J4180">
        <f>J$1*Sheet1!L4180</f>
        <v>0</v>
      </c>
      <c r="K4180">
        <f>K$1*Sheet1!M4180</f>
        <v>0</v>
      </c>
      <c r="L4180">
        <f>L$1*Sheet1!N4180</f>
        <v>-0.1090364</v>
      </c>
      <c r="M4180">
        <f>M$1*Sheet1!O4180</f>
        <v>0</v>
      </c>
      <c r="N4180">
        <f>N$1*Sheet1!P4180</f>
        <v>0</v>
      </c>
      <c r="O4180">
        <f>O$1*Sheet1!Q4180</f>
        <v>0</v>
      </c>
      <c r="P4180">
        <f>P$1*Sheet1!R4180</f>
        <v>0</v>
      </c>
      <c r="Q4180">
        <f>Q$1*Sheet1!S4180</f>
        <v>0</v>
      </c>
      <c r="R4180">
        <f>R$1*Sheet1!T4180</f>
        <v>0</v>
      </c>
      <c r="S4180">
        <f>S$1*Sheet1!U4180</f>
        <v>0</v>
      </c>
      <c r="T4180">
        <f>T$1*Sheet1!V4180</f>
        <v>0</v>
      </c>
      <c r="U4180">
        <f>U$1*Sheet1!W4180</f>
        <v>0</v>
      </c>
      <c r="V4180">
        <f>V$1*Sheet1!X4180</f>
        <v>0.0596885</v>
      </c>
      <c r="W4180">
        <f>W$1*Sheet1!Y4180</f>
        <v>0</v>
      </c>
      <c r="X4180">
        <f>X$1*Sheet1!Z4180</f>
        <v>0</v>
      </c>
      <c r="Y4180">
        <f>Y$1*Sheet1!AA4180</f>
        <v>0</v>
      </c>
      <c r="Z4180">
        <f>Z$1*Sheet1!AB4180</f>
        <v>0</v>
      </c>
      <c r="AA4180">
        <f>AA$1*Sheet1!AC4180</f>
        <v>-1.01934003518522</v>
      </c>
      <c r="AB4180">
        <f>AB$1*Sheet1!AD4180</f>
        <v>0</v>
      </c>
      <c r="AC4180">
        <f>AC$1*Sheet1!AE4180</f>
        <v>0.376884252597433</v>
      </c>
      <c r="AD4180">
        <f>AD$1*Sheet1!AF4180</f>
        <v>0.18236908274331</v>
      </c>
      <c r="AE4180" s="4">
        <v>-2.366</v>
      </c>
      <c r="AF4180">
        <f t="shared" si="195"/>
        <v>-5.37843459984448</v>
      </c>
      <c r="AG4180">
        <f t="shared" si="196"/>
        <v>0</v>
      </c>
      <c r="AH4180">
        <f t="shared" si="197"/>
        <v>1</v>
      </c>
      <c r="AI4180">
        <v>0</v>
      </c>
      <c r="AJ4180">
        <v>1</v>
      </c>
    </row>
    <row r="4181" spans="1:36">
      <c r="A4181">
        <v>791</v>
      </c>
      <c r="B4181">
        <v>2014</v>
      </c>
      <c r="C4181">
        <v>0</v>
      </c>
      <c r="G4181">
        <f>G$1*Sheet1!I4181</f>
        <v>-2.503</v>
      </c>
      <c r="H4181">
        <f>H$1*Sheet1!J4181</f>
        <v>0</v>
      </c>
      <c r="I4181">
        <f>I$1*Sheet1!K4181</f>
        <v>0</v>
      </c>
      <c r="J4181">
        <f>J$1*Sheet1!L4181</f>
        <v>0</v>
      </c>
      <c r="K4181">
        <f>K$1*Sheet1!M4181</f>
        <v>0</v>
      </c>
      <c r="L4181">
        <f>L$1*Sheet1!N4181</f>
        <v>-0.2440878</v>
      </c>
      <c r="M4181">
        <f>M$1*Sheet1!O4181</f>
        <v>0</v>
      </c>
      <c r="N4181">
        <f>N$1*Sheet1!P4181</f>
        <v>0</v>
      </c>
      <c r="O4181">
        <f>O$1*Sheet1!Q4181</f>
        <v>-0.221476107075607</v>
      </c>
      <c r="P4181">
        <f>P$1*Sheet1!R4181</f>
        <v>0</v>
      </c>
      <c r="Q4181">
        <f>Q$1*Sheet1!S4181</f>
        <v>0</v>
      </c>
      <c r="R4181">
        <f>R$1*Sheet1!T4181</f>
        <v>0</v>
      </c>
      <c r="S4181">
        <f>S$1*Sheet1!U4181</f>
        <v>0</v>
      </c>
      <c r="T4181">
        <f>T$1*Sheet1!V4181</f>
        <v>0</v>
      </c>
      <c r="U4181">
        <f>U$1*Sheet1!W4181</f>
        <v>0</v>
      </c>
      <c r="V4181">
        <f>V$1*Sheet1!X4181</f>
        <v>0.02074</v>
      </c>
      <c r="W4181">
        <f>W$1*Sheet1!Y4181</f>
        <v>0</v>
      </c>
      <c r="X4181">
        <f>X$1*Sheet1!Z4181</f>
        <v>0</v>
      </c>
      <c r="Y4181">
        <f>Y$1*Sheet1!AA4181</f>
        <v>0</v>
      </c>
      <c r="Z4181">
        <f>Z$1*Sheet1!AB4181</f>
        <v>0</v>
      </c>
      <c r="AA4181">
        <f>AA$1*Sheet1!AC4181</f>
        <v>-1.80033001182228</v>
      </c>
      <c r="AB4181">
        <f>AB$1*Sheet1!AD4181</f>
        <v>0</v>
      </c>
      <c r="AC4181">
        <f>AC$1*Sheet1!AE4181</f>
        <v>0.0627867623994779</v>
      </c>
      <c r="AD4181">
        <f>AD$1*Sheet1!AF4181</f>
        <v>0.224291411173613</v>
      </c>
      <c r="AE4181" s="4">
        <v>-2.366</v>
      </c>
      <c r="AF4181">
        <f t="shared" si="195"/>
        <v>-6.8270757453248</v>
      </c>
      <c r="AG4181">
        <f t="shared" si="196"/>
        <v>0</v>
      </c>
      <c r="AH4181">
        <f t="shared" si="197"/>
        <v>1</v>
      </c>
      <c r="AI4181">
        <v>0</v>
      </c>
      <c r="AJ4181">
        <v>1</v>
      </c>
    </row>
    <row r="4182" spans="1:36">
      <c r="A4182">
        <v>792</v>
      </c>
      <c r="B4182">
        <v>2014</v>
      </c>
      <c r="C4182">
        <v>0</v>
      </c>
      <c r="G4182">
        <f>G$1*Sheet1!I4182</f>
        <v>-2.503</v>
      </c>
      <c r="H4182">
        <f>H$1*Sheet1!J4182</f>
        <v>0</v>
      </c>
      <c r="I4182">
        <f>I$1*Sheet1!K4182</f>
        <v>0</v>
      </c>
      <c r="J4182">
        <f>J$1*Sheet1!L4182</f>
        <v>0</v>
      </c>
      <c r="K4182">
        <f>K$1*Sheet1!M4182</f>
        <v>0</v>
      </c>
      <c r="L4182">
        <f>L$1*Sheet1!N4182</f>
        <v>-0.3286602</v>
      </c>
      <c r="M4182">
        <f>M$1*Sheet1!O4182</f>
        <v>0</v>
      </c>
      <c r="N4182">
        <f>N$1*Sheet1!P4182</f>
        <v>0</v>
      </c>
      <c r="O4182">
        <f>O$1*Sheet1!Q4182</f>
        <v>-0.00789828236193411</v>
      </c>
      <c r="P4182">
        <f>P$1*Sheet1!R4182</f>
        <v>0</v>
      </c>
      <c r="Q4182">
        <f>Q$1*Sheet1!S4182</f>
        <v>0</v>
      </c>
      <c r="R4182">
        <f>R$1*Sheet1!T4182</f>
        <v>0</v>
      </c>
      <c r="S4182">
        <f>S$1*Sheet1!U4182</f>
        <v>0</v>
      </c>
      <c r="T4182">
        <f>T$1*Sheet1!V4182</f>
        <v>0</v>
      </c>
      <c r="U4182">
        <f>U$1*Sheet1!W4182</f>
        <v>0</v>
      </c>
      <c r="V4182">
        <f>V$1*Sheet1!X4182</f>
        <v>0.0509594</v>
      </c>
      <c r="W4182">
        <f>W$1*Sheet1!Y4182</f>
        <v>0</v>
      </c>
      <c r="X4182">
        <f>X$1*Sheet1!Z4182</f>
        <v>0</v>
      </c>
      <c r="Y4182">
        <f>Y$1*Sheet1!AA4182</f>
        <v>0</v>
      </c>
      <c r="Z4182">
        <f>Z$1*Sheet1!AB4182</f>
        <v>0</v>
      </c>
      <c r="AA4182">
        <f>AA$1*Sheet1!AC4182</f>
        <v>-1.23102002513409</v>
      </c>
      <c r="AB4182">
        <f>AB$1*Sheet1!AD4182</f>
        <v>0</v>
      </c>
      <c r="AC4182">
        <f>AC$1*Sheet1!AE4182</f>
        <v>0.139227363314948</v>
      </c>
      <c r="AD4182">
        <f>AD$1*Sheet1!AF4182</f>
        <v>0.178932759303807</v>
      </c>
      <c r="AE4182" s="4">
        <v>-2.366</v>
      </c>
      <c r="AF4182">
        <f t="shared" si="195"/>
        <v>-6.06745898487727</v>
      </c>
      <c r="AG4182">
        <f t="shared" si="196"/>
        <v>0</v>
      </c>
      <c r="AH4182">
        <f t="shared" si="197"/>
        <v>1</v>
      </c>
      <c r="AI4182">
        <v>0</v>
      </c>
      <c r="AJ4182">
        <v>1</v>
      </c>
    </row>
    <row r="4183" spans="1:36">
      <c r="A4183">
        <v>793</v>
      </c>
      <c r="B4183">
        <v>2014</v>
      </c>
      <c r="C4183">
        <v>0</v>
      </c>
      <c r="G4183">
        <f>G$1*Sheet1!I4183</f>
        <v>-2.503</v>
      </c>
      <c r="H4183">
        <f>H$1*Sheet1!J4183</f>
        <v>0</v>
      </c>
      <c r="I4183">
        <f>I$1*Sheet1!K4183</f>
        <v>0</v>
      </c>
      <c r="J4183">
        <f>J$1*Sheet1!L4183</f>
        <v>0</v>
      </c>
      <c r="K4183">
        <f>K$1*Sheet1!M4183</f>
        <v>0</v>
      </c>
      <c r="L4183">
        <f>L$1*Sheet1!N4183</f>
        <v>-0.0682</v>
      </c>
      <c r="M4183">
        <f>M$1*Sheet1!O4183</f>
        <v>0</v>
      </c>
      <c r="N4183">
        <f>N$1*Sheet1!P4183</f>
        <v>0</v>
      </c>
      <c r="O4183">
        <f>O$1*Sheet1!Q4183</f>
        <v>-0.277086371683118</v>
      </c>
      <c r="P4183">
        <f>P$1*Sheet1!R4183</f>
        <v>0</v>
      </c>
      <c r="Q4183">
        <f>Q$1*Sheet1!S4183</f>
        <v>0</v>
      </c>
      <c r="R4183">
        <f>R$1*Sheet1!T4183</f>
        <v>0</v>
      </c>
      <c r="S4183">
        <f>S$1*Sheet1!U4183</f>
        <v>0</v>
      </c>
      <c r="T4183">
        <f>T$1*Sheet1!V4183</f>
        <v>0</v>
      </c>
      <c r="U4183">
        <f>U$1*Sheet1!W4183</f>
        <v>0</v>
      </c>
      <c r="V4183">
        <f>V$1*Sheet1!X4183</f>
        <v>0.20435</v>
      </c>
      <c r="W4183">
        <f>W$1*Sheet1!Y4183</f>
        <v>0</v>
      </c>
      <c r="X4183">
        <f>X$1*Sheet1!Z4183</f>
        <v>0</v>
      </c>
      <c r="Y4183">
        <f>Y$1*Sheet1!AA4183</f>
        <v>0</v>
      </c>
      <c r="Z4183">
        <f>Z$1*Sheet1!AB4183</f>
        <v>0</v>
      </c>
      <c r="AA4183">
        <f>AA$1*Sheet1!AC4183</f>
        <v>-0.459480002403259</v>
      </c>
      <c r="AB4183">
        <f>AB$1*Sheet1!AD4183</f>
        <v>0</v>
      </c>
      <c r="AC4183">
        <f>AC$1*Sheet1!AE4183</f>
        <v>0.694026465692619</v>
      </c>
      <c r="AD4183">
        <f>AD$1*Sheet1!AF4183</f>
        <v>0.160281766784796</v>
      </c>
      <c r="AE4183" s="4">
        <v>-2.366</v>
      </c>
      <c r="AF4183">
        <f t="shared" si="195"/>
        <v>-4.61510814160896</v>
      </c>
      <c r="AG4183">
        <f t="shared" si="196"/>
        <v>0</v>
      </c>
      <c r="AH4183">
        <f t="shared" si="197"/>
        <v>1</v>
      </c>
      <c r="AI4183">
        <v>0</v>
      </c>
      <c r="AJ4183">
        <v>1</v>
      </c>
    </row>
    <row r="4184" spans="1:36">
      <c r="A4184">
        <v>796</v>
      </c>
      <c r="B4184">
        <v>2014</v>
      </c>
      <c r="C4184">
        <v>0</v>
      </c>
      <c r="G4184">
        <f>G$1*Sheet1!I4184</f>
        <v>-2.503</v>
      </c>
      <c r="H4184">
        <f>H$1*Sheet1!J4184</f>
        <v>0</v>
      </c>
      <c r="I4184">
        <f>I$1*Sheet1!K4184</f>
        <v>0</v>
      </c>
      <c r="J4184">
        <f>J$1*Sheet1!L4184</f>
        <v>0</v>
      </c>
      <c r="K4184">
        <f>K$1*Sheet1!M4184</f>
        <v>0</v>
      </c>
      <c r="L4184">
        <f>L$1*Sheet1!N4184</f>
        <v>-0.2069859</v>
      </c>
      <c r="M4184">
        <f>M$1*Sheet1!O4184</f>
        <v>0</v>
      </c>
      <c r="N4184">
        <f>N$1*Sheet1!P4184</f>
        <v>0</v>
      </c>
      <c r="O4184">
        <f>O$1*Sheet1!Q4184</f>
        <v>-0.0162065945157032</v>
      </c>
      <c r="P4184">
        <f>P$1*Sheet1!R4184</f>
        <v>0</v>
      </c>
      <c r="Q4184">
        <f>Q$1*Sheet1!S4184</f>
        <v>0</v>
      </c>
      <c r="R4184">
        <f>R$1*Sheet1!T4184</f>
        <v>0</v>
      </c>
      <c r="S4184">
        <f>S$1*Sheet1!U4184</f>
        <v>0</v>
      </c>
      <c r="T4184">
        <f>T$1*Sheet1!V4184</f>
        <v>0</v>
      </c>
      <c r="U4184">
        <f>U$1*Sheet1!W4184</f>
        <v>0</v>
      </c>
      <c r="V4184">
        <f>V$1*Sheet1!X4184</f>
        <v>0.1006927</v>
      </c>
      <c r="W4184">
        <f>W$1*Sheet1!Y4184</f>
        <v>0</v>
      </c>
      <c r="X4184">
        <f>X$1*Sheet1!Z4184</f>
        <v>0</v>
      </c>
      <c r="Y4184">
        <f>Y$1*Sheet1!AA4184</f>
        <v>0</v>
      </c>
      <c r="Z4184">
        <f>Z$1*Sheet1!AB4184</f>
        <v>0</v>
      </c>
      <c r="AA4184">
        <f>AA$1*Sheet1!AC4184</f>
        <v>-1.4206500095129</v>
      </c>
      <c r="AB4184">
        <f>AB$1*Sheet1!AD4184</f>
        <v>0</v>
      </c>
      <c r="AC4184">
        <f>AC$1*Sheet1!AE4184</f>
        <v>0.425407712339028</v>
      </c>
      <c r="AD4184">
        <f>AD$1*Sheet1!AF4184</f>
        <v>0.0658284609549787</v>
      </c>
      <c r="AE4184" s="4">
        <v>-2.366</v>
      </c>
      <c r="AF4184">
        <f t="shared" si="195"/>
        <v>-5.9209136307346</v>
      </c>
      <c r="AG4184">
        <f t="shared" si="196"/>
        <v>0</v>
      </c>
      <c r="AH4184">
        <f t="shared" si="197"/>
        <v>1</v>
      </c>
      <c r="AI4184">
        <v>0</v>
      </c>
      <c r="AJ4184">
        <v>1</v>
      </c>
    </row>
    <row r="4185" spans="1:36">
      <c r="A4185">
        <v>797</v>
      </c>
      <c r="B4185">
        <v>2014</v>
      </c>
      <c r="C4185">
        <v>0</v>
      </c>
      <c r="G4185">
        <f>G$1*Sheet1!I4185</f>
        <v>-2.503</v>
      </c>
      <c r="H4185">
        <f>H$1*Sheet1!J4185</f>
        <v>0</v>
      </c>
      <c r="I4185">
        <f>I$1*Sheet1!K4185</f>
        <v>0</v>
      </c>
      <c r="J4185">
        <f>J$1*Sheet1!L4185</f>
        <v>0</v>
      </c>
      <c r="K4185">
        <f>K$1*Sheet1!M4185</f>
        <v>0</v>
      </c>
      <c r="L4185">
        <f>L$1*Sheet1!N4185</f>
        <v>-0.0435292</v>
      </c>
      <c r="M4185">
        <f>M$1*Sheet1!O4185</f>
        <v>0</v>
      </c>
      <c r="N4185">
        <f>N$1*Sheet1!P4185</f>
        <v>0</v>
      </c>
      <c r="O4185">
        <f>O$1*Sheet1!Q4185</f>
        <v>-0.0381928389592698</v>
      </c>
      <c r="P4185">
        <f>P$1*Sheet1!R4185</f>
        <v>0</v>
      </c>
      <c r="Q4185">
        <f>Q$1*Sheet1!S4185</f>
        <v>0</v>
      </c>
      <c r="R4185">
        <f>R$1*Sheet1!T4185</f>
        <v>0</v>
      </c>
      <c r="S4185">
        <f>S$1*Sheet1!U4185</f>
        <v>0</v>
      </c>
      <c r="T4185">
        <f>T$1*Sheet1!V4185</f>
        <v>0</v>
      </c>
      <c r="U4185">
        <f>U$1*Sheet1!W4185</f>
        <v>0</v>
      </c>
      <c r="V4185">
        <f>V$1*Sheet1!X4185</f>
        <v>0.0935008</v>
      </c>
      <c r="W4185">
        <f>W$1*Sheet1!Y4185</f>
        <v>0</v>
      </c>
      <c r="X4185">
        <f>X$1*Sheet1!Z4185</f>
        <v>0</v>
      </c>
      <c r="Y4185">
        <f>Y$1*Sheet1!AA4185</f>
        <v>0</v>
      </c>
      <c r="Z4185">
        <f>Z$1*Sheet1!AB4185</f>
        <v>0</v>
      </c>
      <c r="AA4185">
        <f>AA$1*Sheet1!AC4185</f>
        <v>-1.20162000435591</v>
      </c>
      <c r="AB4185">
        <f>AB$1*Sheet1!AD4185</f>
        <v>0</v>
      </c>
      <c r="AC4185">
        <f>AC$1*Sheet1!AE4185</f>
        <v>0.870171844951034</v>
      </c>
      <c r="AD4185">
        <f>AD$1*Sheet1!AF4185</f>
        <v>0.150277114672631</v>
      </c>
      <c r="AE4185" s="4">
        <v>-2.366</v>
      </c>
      <c r="AF4185">
        <f t="shared" si="195"/>
        <v>-5.03839228369151</v>
      </c>
      <c r="AG4185">
        <f t="shared" si="196"/>
        <v>0</v>
      </c>
      <c r="AH4185">
        <f t="shared" si="197"/>
        <v>1</v>
      </c>
      <c r="AI4185">
        <v>0</v>
      </c>
      <c r="AJ4185">
        <v>1</v>
      </c>
    </row>
    <row r="4186" spans="1:36">
      <c r="A4186">
        <v>801</v>
      </c>
      <c r="B4186">
        <v>2014</v>
      </c>
      <c r="C4186">
        <v>0</v>
      </c>
      <c r="G4186">
        <f>G$1*Sheet1!I4186</f>
        <v>-2.503</v>
      </c>
      <c r="H4186">
        <f>H$1*Sheet1!J4186</f>
        <v>0</v>
      </c>
      <c r="I4186">
        <f>I$1*Sheet1!K4186</f>
        <v>0</v>
      </c>
      <c r="J4186">
        <f>J$1*Sheet1!L4186</f>
        <v>0</v>
      </c>
      <c r="K4186">
        <f>K$1*Sheet1!M4186</f>
        <v>0</v>
      </c>
      <c r="L4186">
        <f>L$1*Sheet1!N4186</f>
        <v>-0.0252384</v>
      </c>
      <c r="M4186">
        <f>M$1*Sheet1!O4186</f>
        <v>0</v>
      </c>
      <c r="N4186">
        <f>N$1*Sheet1!P4186</f>
        <v>0</v>
      </c>
      <c r="O4186">
        <f>O$1*Sheet1!Q4186</f>
        <v>0</v>
      </c>
      <c r="P4186">
        <f>P$1*Sheet1!R4186</f>
        <v>0</v>
      </c>
      <c r="Q4186">
        <f>Q$1*Sheet1!S4186</f>
        <v>0</v>
      </c>
      <c r="R4186">
        <f>R$1*Sheet1!T4186</f>
        <v>0</v>
      </c>
      <c r="S4186">
        <f>S$1*Sheet1!U4186</f>
        <v>0</v>
      </c>
      <c r="T4186">
        <f>T$1*Sheet1!V4186</f>
        <v>0</v>
      </c>
      <c r="U4186">
        <f>U$1*Sheet1!W4186</f>
        <v>0</v>
      </c>
      <c r="V4186">
        <f>V$1*Sheet1!X4186</f>
        <v>0.1062986</v>
      </c>
      <c r="W4186">
        <f>W$1*Sheet1!Y4186</f>
        <v>0</v>
      </c>
      <c r="X4186">
        <f>X$1*Sheet1!Z4186</f>
        <v>0</v>
      </c>
      <c r="Y4186">
        <f>Y$1*Sheet1!AA4186</f>
        <v>0</v>
      </c>
      <c r="Z4186">
        <f>Z$1*Sheet1!AB4186</f>
        <v>0</v>
      </c>
      <c r="AA4186">
        <f>AA$1*Sheet1!AC4186</f>
        <v>-1.19805000650883</v>
      </c>
      <c r="AB4186">
        <f>AB$1*Sheet1!AD4186</f>
        <v>0</v>
      </c>
      <c r="AC4186">
        <f>AC$1*Sheet1!AE4186</f>
        <v>0.778139294929932</v>
      </c>
      <c r="AD4186">
        <f>AD$1*Sheet1!AF4186</f>
        <v>0.153172289756519</v>
      </c>
      <c r="AE4186" s="4">
        <v>-2.366</v>
      </c>
      <c r="AF4186">
        <f t="shared" si="195"/>
        <v>-5.05467822182238</v>
      </c>
      <c r="AG4186">
        <f t="shared" si="196"/>
        <v>0</v>
      </c>
      <c r="AH4186">
        <f t="shared" si="197"/>
        <v>1</v>
      </c>
      <c r="AI4186">
        <v>0</v>
      </c>
      <c r="AJ4186">
        <v>1</v>
      </c>
    </row>
    <row r="4187" spans="1:36">
      <c r="A4187">
        <v>806</v>
      </c>
      <c r="B4187">
        <v>2014</v>
      </c>
      <c r="C4187">
        <v>0</v>
      </c>
      <c r="G4187">
        <f>G$1*Sheet1!I4187</f>
        <v>-2.503</v>
      </c>
      <c r="H4187">
        <f>H$1*Sheet1!J4187</f>
        <v>0</v>
      </c>
      <c r="I4187">
        <f>I$1*Sheet1!K4187</f>
        <v>0</v>
      </c>
      <c r="J4187">
        <f>J$1*Sheet1!L4187</f>
        <v>0</v>
      </c>
      <c r="K4187">
        <f>K$1*Sheet1!M4187</f>
        <v>0</v>
      </c>
      <c r="L4187">
        <f>L$1*Sheet1!N4187</f>
        <v>-0.0196108</v>
      </c>
      <c r="M4187">
        <f>M$1*Sheet1!O4187</f>
        <v>0</v>
      </c>
      <c r="N4187">
        <f>N$1*Sheet1!P4187</f>
        <v>0</v>
      </c>
      <c r="O4187">
        <f>O$1*Sheet1!Q4187</f>
        <v>-0.0943954324230134</v>
      </c>
      <c r="P4187">
        <f>P$1*Sheet1!R4187</f>
        <v>0</v>
      </c>
      <c r="Q4187">
        <f>Q$1*Sheet1!S4187</f>
        <v>0</v>
      </c>
      <c r="R4187">
        <f>R$1*Sheet1!T4187</f>
        <v>0</v>
      </c>
      <c r="S4187">
        <f>S$1*Sheet1!U4187</f>
        <v>0</v>
      </c>
      <c r="T4187">
        <f>T$1*Sheet1!V4187</f>
        <v>0</v>
      </c>
      <c r="U4187">
        <f>U$1*Sheet1!W4187</f>
        <v>0</v>
      </c>
      <c r="V4187">
        <f>V$1*Sheet1!X4187</f>
        <v>0.1919731</v>
      </c>
      <c r="W4187">
        <f>W$1*Sheet1!Y4187</f>
        <v>0</v>
      </c>
      <c r="X4187">
        <f>X$1*Sheet1!Z4187</f>
        <v>0</v>
      </c>
      <c r="Y4187">
        <f>Y$1*Sheet1!AA4187</f>
        <v>0</v>
      </c>
      <c r="Z4187">
        <f>Z$1*Sheet1!AB4187</f>
        <v>0</v>
      </c>
      <c r="AA4187">
        <f>AA$1*Sheet1!AC4187</f>
        <v>-1.06301997005939</v>
      </c>
      <c r="AB4187">
        <f>AB$1*Sheet1!AD4187</f>
        <v>0</v>
      </c>
      <c r="AC4187">
        <f>AC$1*Sheet1!AE4187</f>
        <v>0.71341175385892</v>
      </c>
      <c r="AD4187">
        <f>AD$1*Sheet1!AF4187</f>
        <v>0.195803984335632</v>
      </c>
      <c r="AE4187" s="4">
        <v>-2.366</v>
      </c>
      <c r="AF4187">
        <f t="shared" si="195"/>
        <v>-4.94483736428786</v>
      </c>
      <c r="AG4187">
        <f t="shared" si="196"/>
        <v>0</v>
      </c>
      <c r="AH4187">
        <f t="shared" si="197"/>
        <v>1</v>
      </c>
      <c r="AI4187">
        <v>0</v>
      </c>
      <c r="AJ4187">
        <v>1</v>
      </c>
    </row>
    <row r="4188" spans="1:36">
      <c r="A4188">
        <v>807</v>
      </c>
      <c r="B4188">
        <v>2014</v>
      </c>
      <c r="C4188">
        <v>0</v>
      </c>
      <c r="G4188">
        <f>G$1*Sheet1!I4188</f>
        <v>-2.503</v>
      </c>
      <c r="H4188">
        <f>H$1*Sheet1!J4188</f>
        <v>0</v>
      </c>
      <c r="I4188">
        <f>I$1*Sheet1!K4188</f>
        <v>0</v>
      </c>
      <c r="J4188">
        <f>J$1*Sheet1!L4188</f>
        <v>0</v>
      </c>
      <c r="K4188">
        <f>K$1*Sheet1!M4188</f>
        <v>0</v>
      </c>
      <c r="L4188">
        <f>L$1*Sheet1!N4188</f>
        <v>-0.8171856</v>
      </c>
      <c r="M4188">
        <f>M$1*Sheet1!O4188</f>
        <v>0</v>
      </c>
      <c r="N4188">
        <f>N$1*Sheet1!P4188</f>
        <v>0</v>
      </c>
      <c r="O4188">
        <f>O$1*Sheet1!Q4188</f>
        <v>-0.0503806806188648</v>
      </c>
      <c r="P4188">
        <f>P$1*Sheet1!R4188</f>
        <v>0</v>
      </c>
      <c r="Q4188">
        <f>Q$1*Sheet1!S4188</f>
        <v>0</v>
      </c>
      <c r="R4188">
        <f>R$1*Sheet1!T4188</f>
        <v>0</v>
      </c>
      <c r="S4188">
        <f>S$1*Sheet1!U4188</f>
        <v>0</v>
      </c>
      <c r="T4188">
        <f>T$1*Sheet1!V4188</f>
        <v>0</v>
      </c>
      <c r="U4188">
        <f>U$1*Sheet1!W4188</f>
        <v>0</v>
      </c>
      <c r="V4188">
        <f>V$1*Sheet1!X4188</f>
        <v>0.030134</v>
      </c>
      <c r="W4188">
        <f>W$1*Sheet1!Y4188</f>
        <v>0</v>
      </c>
      <c r="X4188">
        <f>X$1*Sheet1!Z4188</f>
        <v>0</v>
      </c>
      <c r="Y4188">
        <f>Y$1*Sheet1!AA4188</f>
        <v>0</v>
      </c>
      <c r="Z4188">
        <f>Z$1*Sheet1!AB4188</f>
        <v>0</v>
      </c>
      <c r="AA4188">
        <f>AA$1*Sheet1!AC4188</f>
        <v>-1.17495002353191</v>
      </c>
      <c r="AB4188">
        <f>AB$1*Sheet1!AD4188</f>
        <v>0</v>
      </c>
      <c r="AC4188">
        <f>AC$1*Sheet1!AE4188</f>
        <v>0.283131095413315</v>
      </c>
      <c r="AD4188">
        <f>AD$1*Sheet1!AF4188</f>
        <v>0.20465346440558</v>
      </c>
      <c r="AE4188" s="4">
        <v>-2.366</v>
      </c>
      <c r="AF4188">
        <f t="shared" si="195"/>
        <v>-6.39359774433188</v>
      </c>
      <c r="AG4188">
        <f t="shared" si="196"/>
        <v>0</v>
      </c>
      <c r="AH4188">
        <f t="shared" si="197"/>
        <v>1</v>
      </c>
      <c r="AI4188">
        <v>0</v>
      </c>
      <c r="AJ4188">
        <v>1</v>
      </c>
    </row>
    <row r="4189" spans="1:36">
      <c r="A4189">
        <v>812</v>
      </c>
      <c r="B4189">
        <v>2014</v>
      </c>
      <c r="C4189">
        <v>0</v>
      </c>
      <c r="G4189">
        <f>G$1*Sheet1!I4189</f>
        <v>-2.503</v>
      </c>
      <c r="H4189">
        <f>H$1*Sheet1!J4189</f>
        <v>0</v>
      </c>
      <c r="I4189">
        <f>I$1*Sheet1!K4189</f>
        <v>0</v>
      </c>
      <c r="J4189">
        <f>J$1*Sheet1!L4189</f>
        <v>0</v>
      </c>
      <c r="K4189">
        <f>K$1*Sheet1!M4189</f>
        <v>0</v>
      </c>
      <c r="L4189">
        <f>L$1*Sheet1!N4189</f>
        <v>-0.0808181</v>
      </c>
      <c r="M4189">
        <f>M$1*Sheet1!O4189</f>
        <v>0</v>
      </c>
      <c r="N4189">
        <f>N$1*Sheet1!P4189</f>
        <v>0</v>
      </c>
      <c r="O4189">
        <f>O$1*Sheet1!Q4189</f>
        <v>0</v>
      </c>
      <c r="P4189">
        <f>P$1*Sheet1!R4189</f>
        <v>0</v>
      </c>
      <c r="Q4189">
        <f>Q$1*Sheet1!S4189</f>
        <v>0</v>
      </c>
      <c r="R4189">
        <f>R$1*Sheet1!T4189</f>
        <v>0</v>
      </c>
      <c r="S4189">
        <f>S$1*Sheet1!U4189</f>
        <v>0</v>
      </c>
      <c r="T4189">
        <f>T$1*Sheet1!V4189</f>
        <v>0</v>
      </c>
      <c r="U4189">
        <f>U$1*Sheet1!W4189</f>
        <v>0</v>
      </c>
      <c r="V4189">
        <f>V$1*Sheet1!X4189</f>
        <v>0.0826001</v>
      </c>
      <c r="W4189">
        <f>W$1*Sheet1!Y4189</f>
        <v>0</v>
      </c>
      <c r="X4189">
        <f>X$1*Sheet1!Z4189</f>
        <v>0</v>
      </c>
      <c r="Y4189">
        <f>Y$1*Sheet1!AA4189</f>
        <v>0</v>
      </c>
      <c r="Z4189">
        <f>Z$1*Sheet1!AB4189</f>
        <v>0</v>
      </c>
      <c r="AA4189">
        <f>AA$1*Sheet1!AC4189</f>
        <v>-0.547470014870167</v>
      </c>
      <c r="AB4189">
        <f>AB$1*Sheet1!AD4189</f>
        <v>0</v>
      </c>
      <c r="AC4189">
        <f>AC$1*Sheet1!AE4189</f>
        <v>0.556639742158836</v>
      </c>
      <c r="AD4189">
        <f>AD$1*Sheet1!AF4189</f>
        <v>0.163201018781195</v>
      </c>
      <c r="AE4189" s="4">
        <v>-2.366</v>
      </c>
      <c r="AF4189">
        <f t="shared" si="195"/>
        <v>-4.69484725393014</v>
      </c>
      <c r="AG4189">
        <f t="shared" si="196"/>
        <v>0</v>
      </c>
      <c r="AH4189">
        <f t="shared" si="197"/>
        <v>1</v>
      </c>
      <c r="AI4189">
        <v>0</v>
      </c>
      <c r="AJ4189">
        <v>1</v>
      </c>
    </row>
    <row r="4190" spans="1:36">
      <c r="A4190">
        <v>816</v>
      </c>
      <c r="B4190">
        <v>2014</v>
      </c>
      <c r="C4190">
        <v>0</v>
      </c>
      <c r="G4190">
        <f>G$1*Sheet1!I4190</f>
        <v>-2.503</v>
      </c>
      <c r="H4190">
        <f>H$1*Sheet1!J4190</f>
        <v>0</v>
      </c>
      <c r="I4190">
        <f>I$1*Sheet1!K4190</f>
        <v>0</v>
      </c>
      <c r="J4190">
        <f>J$1*Sheet1!L4190</f>
        <v>0</v>
      </c>
      <c r="K4190">
        <f>K$1*Sheet1!M4190</f>
        <v>0</v>
      </c>
      <c r="L4190">
        <f>L$1*Sheet1!N4190</f>
        <v>-0.0580338</v>
      </c>
      <c r="M4190">
        <f>M$1*Sheet1!O4190</f>
        <v>0</v>
      </c>
      <c r="N4190">
        <f>N$1*Sheet1!P4190</f>
        <v>0</v>
      </c>
      <c r="O4190">
        <f>O$1*Sheet1!Q4190</f>
        <v>-0.00324117157022416</v>
      </c>
      <c r="P4190">
        <f>P$1*Sheet1!R4190</f>
        <v>0</v>
      </c>
      <c r="Q4190">
        <f>Q$1*Sheet1!S4190</f>
        <v>0</v>
      </c>
      <c r="R4190">
        <f>R$1*Sheet1!T4190</f>
        <v>0</v>
      </c>
      <c r="S4190">
        <f>S$1*Sheet1!U4190</f>
        <v>0</v>
      </c>
      <c r="T4190">
        <f>T$1*Sheet1!V4190</f>
        <v>0</v>
      </c>
      <c r="U4190">
        <f>U$1*Sheet1!W4190</f>
        <v>0</v>
      </c>
      <c r="V4190">
        <f>V$1*Sheet1!X4190</f>
        <v>0.0768966</v>
      </c>
      <c r="W4190">
        <f>W$1*Sheet1!Y4190</f>
        <v>0</v>
      </c>
      <c r="X4190">
        <f>X$1*Sheet1!Z4190</f>
        <v>0</v>
      </c>
      <c r="Y4190">
        <f>Y$1*Sheet1!AA4190</f>
        <v>0</v>
      </c>
      <c r="Z4190">
        <f>Z$1*Sheet1!AB4190</f>
        <v>0</v>
      </c>
      <c r="AA4190">
        <f>AA$1*Sheet1!AC4190</f>
        <v>-0.647009988158942</v>
      </c>
      <c r="AB4190">
        <f>AB$1*Sheet1!AD4190</f>
        <v>0</v>
      </c>
      <c r="AC4190">
        <f>AC$1*Sheet1!AE4190</f>
        <v>0.578345898710784</v>
      </c>
      <c r="AD4190">
        <f>AD$1*Sheet1!AF4190</f>
        <v>0.192723828112721</v>
      </c>
      <c r="AE4190" s="4">
        <v>-2.366</v>
      </c>
      <c r="AF4190">
        <f t="shared" si="195"/>
        <v>-4.72931863290566</v>
      </c>
      <c r="AG4190">
        <f t="shared" si="196"/>
        <v>0</v>
      </c>
      <c r="AH4190">
        <f t="shared" si="197"/>
        <v>1</v>
      </c>
      <c r="AI4190">
        <v>0</v>
      </c>
      <c r="AJ4190">
        <v>1</v>
      </c>
    </row>
    <row r="4191" spans="1:36">
      <c r="A4191">
        <v>818</v>
      </c>
      <c r="B4191">
        <v>2014</v>
      </c>
      <c r="C4191">
        <v>0</v>
      </c>
      <c r="G4191">
        <f>G$1*Sheet1!I4191</f>
        <v>-2.503</v>
      </c>
      <c r="H4191">
        <f>H$1*Sheet1!J4191</f>
        <v>0</v>
      </c>
      <c r="I4191">
        <f>I$1*Sheet1!K4191</f>
        <v>0</v>
      </c>
      <c r="J4191">
        <f>J$1*Sheet1!L4191</f>
        <v>0</v>
      </c>
      <c r="K4191">
        <f>K$1*Sheet1!M4191</f>
        <v>0</v>
      </c>
      <c r="L4191">
        <f>L$1*Sheet1!N4191</f>
        <v>-0.8037755</v>
      </c>
      <c r="M4191">
        <f>M$1*Sheet1!O4191</f>
        <v>0</v>
      </c>
      <c r="N4191">
        <f>N$1*Sheet1!P4191</f>
        <v>0</v>
      </c>
      <c r="O4191">
        <f>O$1*Sheet1!Q4191</f>
        <v>0</v>
      </c>
      <c r="P4191">
        <f>P$1*Sheet1!R4191</f>
        <v>0</v>
      </c>
      <c r="Q4191">
        <f>Q$1*Sheet1!S4191</f>
        <v>0</v>
      </c>
      <c r="R4191">
        <f>R$1*Sheet1!T4191</f>
        <v>0</v>
      </c>
      <c r="S4191">
        <f>S$1*Sheet1!U4191</f>
        <v>0</v>
      </c>
      <c r="T4191">
        <f>T$1*Sheet1!V4191</f>
        <v>0</v>
      </c>
      <c r="U4191">
        <f>U$1*Sheet1!W4191</f>
        <v>0</v>
      </c>
      <c r="V4191">
        <f>V$1*Sheet1!X4191</f>
        <v>0.0837103</v>
      </c>
      <c r="W4191">
        <f>W$1*Sheet1!Y4191</f>
        <v>0</v>
      </c>
      <c r="X4191">
        <f>X$1*Sheet1!Z4191</f>
        <v>0</v>
      </c>
      <c r="Y4191">
        <f>Y$1*Sheet1!AA4191</f>
        <v>0</v>
      </c>
      <c r="Z4191">
        <f>Z$1*Sheet1!AB4191</f>
        <v>0</v>
      </c>
      <c r="AA4191">
        <f>AA$1*Sheet1!AC4191</f>
        <v>-0.876330012917518</v>
      </c>
      <c r="AB4191">
        <f>AB$1*Sheet1!AD4191</f>
        <v>0</v>
      </c>
      <c r="AC4191">
        <f>AC$1*Sheet1!AE4191</f>
        <v>0.381270082172648</v>
      </c>
      <c r="AD4191">
        <f>AD$1*Sheet1!AF4191</f>
        <v>0.22619092172033</v>
      </c>
      <c r="AE4191" s="4">
        <v>-2.366</v>
      </c>
      <c r="AF4191">
        <f t="shared" si="195"/>
        <v>-5.85793420902454</v>
      </c>
      <c r="AG4191">
        <f t="shared" si="196"/>
        <v>0</v>
      </c>
      <c r="AH4191">
        <f t="shared" si="197"/>
        <v>1</v>
      </c>
      <c r="AI4191">
        <v>0</v>
      </c>
      <c r="AJ4191">
        <v>1</v>
      </c>
    </row>
    <row r="4192" spans="1:36">
      <c r="A4192">
        <v>821</v>
      </c>
      <c r="B4192">
        <v>2014</v>
      </c>
      <c r="C4192">
        <v>0</v>
      </c>
      <c r="G4192">
        <f>G$1*Sheet1!I4192</f>
        <v>-2.503</v>
      </c>
      <c r="H4192">
        <f>H$1*Sheet1!J4192</f>
        <v>0</v>
      </c>
      <c r="I4192">
        <f>I$1*Sheet1!K4192</f>
        <v>0</v>
      </c>
      <c r="J4192">
        <f>J$1*Sheet1!L4192</f>
        <v>0</v>
      </c>
      <c r="K4192">
        <f>K$1*Sheet1!M4192</f>
        <v>0</v>
      </c>
      <c r="L4192">
        <f>L$1*Sheet1!N4192</f>
        <v>-0.0386804</v>
      </c>
      <c r="M4192">
        <f>M$1*Sheet1!O4192</f>
        <v>0</v>
      </c>
      <c r="N4192">
        <f>N$1*Sheet1!P4192</f>
        <v>0</v>
      </c>
      <c r="O4192">
        <f>O$1*Sheet1!Q4192</f>
        <v>-0.418795253508325</v>
      </c>
      <c r="P4192">
        <f>P$1*Sheet1!R4192</f>
        <v>0</v>
      </c>
      <c r="Q4192">
        <f>Q$1*Sheet1!S4192</f>
        <v>0</v>
      </c>
      <c r="R4192">
        <f>R$1*Sheet1!T4192</f>
        <v>0</v>
      </c>
      <c r="S4192">
        <f>S$1*Sheet1!U4192</f>
        <v>0</v>
      </c>
      <c r="T4192">
        <f>T$1*Sheet1!V4192</f>
        <v>0</v>
      </c>
      <c r="U4192">
        <f>U$1*Sheet1!W4192</f>
        <v>0</v>
      </c>
      <c r="V4192">
        <f>V$1*Sheet1!X4192</f>
        <v>0.1024617</v>
      </c>
      <c r="W4192">
        <f>W$1*Sheet1!Y4192</f>
        <v>0</v>
      </c>
      <c r="X4192">
        <f>X$1*Sheet1!Z4192</f>
        <v>0</v>
      </c>
      <c r="Y4192">
        <f>Y$1*Sheet1!AA4192</f>
        <v>0</v>
      </c>
      <c r="Z4192">
        <f>Z$1*Sheet1!AB4192</f>
        <v>0</v>
      </c>
      <c r="AA4192">
        <f>AA$1*Sheet1!AC4192</f>
        <v>-0.873599997997285</v>
      </c>
      <c r="AB4192">
        <f>AB$1*Sheet1!AD4192</f>
        <v>0</v>
      </c>
      <c r="AC4192">
        <f>AC$1*Sheet1!AE4192</f>
        <v>0.756487398666618</v>
      </c>
      <c r="AD4192">
        <f>AD$1*Sheet1!AF4192</f>
        <v>0.164721129490555</v>
      </c>
      <c r="AE4192" s="4">
        <v>-2.366</v>
      </c>
      <c r="AF4192">
        <f t="shared" si="195"/>
        <v>-5.17640542334844</v>
      </c>
      <c r="AG4192">
        <f t="shared" si="196"/>
        <v>0</v>
      </c>
      <c r="AH4192">
        <f t="shared" si="197"/>
        <v>1</v>
      </c>
      <c r="AI4192">
        <v>0</v>
      </c>
      <c r="AJ4192">
        <v>1</v>
      </c>
    </row>
    <row r="4193" spans="1:36">
      <c r="A4193">
        <v>823</v>
      </c>
      <c r="B4193">
        <v>2014</v>
      </c>
      <c r="C4193">
        <v>0</v>
      </c>
      <c r="G4193">
        <f>G$1*Sheet1!I4193</f>
        <v>-2.503</v>
      </c>
      <c r="H4193">
        <f>H$1*Sheet1!J4193</f>
        <v>0</v>
      </c>
      <c r="I4193">
        <f>I$1*Sheet1!K4193</f>
        <v>0</v>
      </c>
      <c r="J4193">
        <f>J$1*Sheet1!L4193</f>
        <v>0</v>
      </c>
      <c r="K4193">
        <f>K$1*Sheet1!M4193</f>
        <v>0</v>
      </c>
      <c r="L4193">
        <f>L$1*Sheet1!N4193</f>
        <v>-0.0402798</v>
      </c>
      <c r="M4193">
        <f>M$1*Sheet1!O4193</f>
        <v>0</v>
      </c>
      <c r="N4193">
        <f>N$1*Sheet1!P4193</f>
        <v>0</v>
      </c>
      <c r="O4193">
        <f>O$1*Sheet1!Q4193</f>
        <v>-0.00909442392674914</v>
      </c>
      <c r="P4193">
        <f>P$1*Sheet1!R4193</f>
        <v>0</v>
      </c>
      <c r="Q4193">
        <f>Q$1*Sheet1!S4193</f>
        <v>0</v>
      </c>
      <c r="R4193">
        <f>R$1*Sheet1!T4193</f>
        <v>0</v>
      </c>
      <c r="S4193">
        <f>S$1*Sheet1!U4193</f>
        <v>0</v>
      </c>
      <c r="T4193">
        <f>T$1*Sheet1!V4193</f>
        <v>0</v>
      </c>
      <c r="U4193">
        <f>U$1*Sheet1!W4193</f>
        <v>0</v>
      </c>
      <c r="V4193">
        <f>V$1*Sheet1!X4193</f>
        <v>0.1210118</v>
      </c>
      <c r="W4193">
        <f>W$1*Sheet1!Y4193</f>
        <v>0</v>
      </c>
      <c r="X4193">
        <f>X$1*Sheet1!Z4193</f>
        <v>0</v>
      </c>
      <c r="Y4193">
        <f>Y$1*Sheet1!AA4193</f>
        <v>0</v>
      </c>
      <c r="Z4193">
        <f>Z$1*Sheet1!AB4193</f>
        <v>0</v>
      </c>
      <c r="AA4193">
        <f>AA$1*Sheet1!AC4193</f>
        <v>-0.752639989435673</v>
      </c>
      <c r="AB4193">
        <f>AB$1*Sheet1!AD4193</f>
        <v>0</v>
      </c>
      <c r="AC4193">
        <f>AC$1*Sheet1!AE4193</f>
        <v>0.491607316638918</v>
      </c>
      <c r="AD4193">
        <f>AD$1*Sheet1!AF4193</f>
        <v>0.1775600049636</v>
      </c>
      <c r="AE4193" s="4">
        <v>-2.366</v>
      </c>
      <c r="AF4193">
        <f t="shared" si="195"/>
        <v>-4.8808350917599</v>
      </c>
      <c r="AG4193">
        <f t="shared" si="196"/>
        <v>0</v>
      </c>
      <c r="AH4193">
        <f t="shared" si="197"/>
        <v>1</v>
      </c>
      <c r="AI4193">
        <v>0</v>
      </c>
      <c r="AJ4193">
        <v>1</v>
      </c>
    </row>
    <row r="4194" spans="1:36">
      <c r="A4194">
        <v>826</v>
      </c>
      <c r="B4194">
        <v>2014</v>
      </c>
      <c r="C4194">
        <v>0</v>
      </c>
      <c r="G4194">
        <f>G$1*Sheet1!I4194</f>
        <v>-2.503</v>
      </c>
      <c r="H4194">
        <f>H$1*Sheet1!J4194</f>
        <v>0</v>
      </c>
      <c r="I4194">
        <f>I$1*Sheet1!K4194</f>
        <v>0</v>
      </c>
      <c r="J4194">
        <f>J$1*Sheet1!L4194</f>
        <v>0</v>
      </c>
      <c r="K4194">
        <f>K$1*Sheet1!M4194</f>
        <v>0</v>
      </c>
      <c r="L4194">
        <f>L$1*Sheet1!N4194</f>
        <v>-0.0255948</v>
      </c>
      <c r="M4194">
        <f>M$1*Sheet1!O4194</f>
        <v>0</v>
      </c>
      <c r="N4194">
        <f>N$1*Sheet1!P4194</f>
        <v>0</v>
      </c>
      <c r="O4194">
        <f>O$1*Sheet1!Q4194</f>
        <v>-0.0676181927339933</v>
      </c>
      <c r="P4194">
        <f>P$1*Sheet1!R4194</f>
        <v>0</v>
      </c>
      <c r="Q4194">
        <f>Q$1*Sheet1!S4194</f>
        <v>0</v>
      </c>
      <c r="R4194">
        <f>R$1*Sheet1!T4194</f>
        <v>0</v>
      </c>
      <c r="S4194">
        <f>S$1*Sheet1!U4194</f>
        <v>0</v>
      </c>
      <c r="T4194">
        <f>T$1*Sheet1!V4194</f>
        <v>0</v>
      </c>
      <c r="U4194">
        <f>U$1*Sheet1!W4194</f>
        <v>0</v>
      </c>
      <c r="V4194">
        <f>V$1*Sheet1!X4194</f>
        <v>0.0510021</v>
      </c>
      <c r="W4194">
        <f>W$1*Sheet1!Y4194</f>
        <v>0</v>
      </c>
      <c r="X4194">
        <f>X$1*Sheet1!Z4194</f>
        <v>0</v>
      </c>
      <c r="Y4194">
        <f>Y$1*Sheet1!AA4194</f>
        <v>0</v>
      </c>
      <c r="Z4194">
        <f>Z$1*Sheet1!AB4194</f>
        <v>0</v>
      </c>
      <c r="AA4194">
        <f>AA$1*Sheet1!AC4194</f>
        <v>-0.98175</v>
      </c>
      <c r="AB4194">
        <f>AB$1*Sheet1!AD4194</f>
        <v>0</v>
      </c>
      <c r="AC4194">
        <f>AC$1*Sheet1!AE4194</f>
        <v>0.850357473852012</v>
      </c>
      <c r="AD4194">
        <f>AD$1*Sheet1!AF4194</f>
        <v>0.197750337915494</v>
      </c>
      <c r="AE4194" s="4">
        <v>-2.366</v>
      </c>
      <c r="AF4194">
        <f t="shared" si="195"/>
        <v>-4.84485308096649</v>
      </c>
      <c r="AG4194">
        <f t="shared" si="196"/>
        <v>0</v>
      </c>
      <c r="AH4194">
        <f t="shared" si="197"/>
        <v>1</v>
      </c>
      <c r="AI4194">
        <v>0</v>
      </c>
      <c r="AJ4194">
        <v>1</v>
      </c>
    </row>
    <row r="4195" spans="1:36">
      <c r="A4195">
        <v>828</v>
      </c>
      <c r="B4195">
        <v>2014</v>
      </c>
      <c r="C4195">
        <v>0</v>
      </c>
      <c r="G4195">
        <f>G$1*Sheet1!I4195</f>
        <v>-2.503</v>
      </c>
      <c r="H4195">
        <f>H$1*Sheet1!J4195</f>
        <v>0</v>
      </c>
      <c r="I4195">
        <f>I$1*Sheet1!K4195</f>
        <v>0</v>
      </c>
      <c r="J4195">
        <f>J$1*Sheet1!L4195</f>
        <v>0</v>
      </c>
      <c r="K4195">
        <f>K$1*Sheet1!M4195</f>
        <v>0</v>
      </c>
      <c r="L4195">
        <f>L$1*Sheet1!N4195</f>
        <v>-0.30547</v>
      </c>
      <c r="M4195">
        <f>M$1*Sheet1!O4195</f>
        <v>0</v>
      </c>
      <c r="N4195">
        <f>N$1*Sheet1!P4195</f>
        <v>0</v>
      </c>
      <c r="O4195">
        <f>O$1*Sheet1!Q4195</f>
        <v>-1.07881385012034</v>
      </c>
      <c r="P4195">
        <f>P$1*Sheet1!R4195</f>
        <v>0</v>
      </c>
      <c r="Q4195">
        <f>Q$1*Sheet1!S4195</f>
        <v>0</v>
      </c>
      <c r="R4195">
        <f>R$1*Sheet1!T4195</f>
        <v>0</v>
      </c>
      <c r="S4195">
        <f>S$1*Sheet1!U4195</f>
        <v>0</v>
      </c>
      <c r="T4195">
        <f>T$1*Sheet1!V4195</f>
        <v>0</v>
      </c>
      <c r="U4195">
        <f>U$1*Sheet1!W4195</f>
        <v>0</v>
      </c>
      <c r="V4195">
        <f>V$1*Sheet1!X4195</f>
        <v>0.0517341</v>
      </c>
      <c r="W4195">
        <f>W$1*Sheet1!Y4195</f>
        <v>0</v>
      </c>
      <c r="X4195">
        <f>X$1*Sheet1!Z4195</f>
        <v>0</v>
      </c>
      <c r="Y4195">
        <f>Y$1*Sheet1!AA4195</f>
        <v>0</v>
      </c>
      <c r="Z4195">
        <f>Z$1*Sheet1!AB4195</f>
        <v>0</v>
      </c>
      <c r="AA4195">
        <f>AA$1*Sheet1!AC4195</f>
        <v>-1.48134001860023</v>
      </c>
      <c r="AB4195">
        <f>AB$1*Sheet1!AD4195</f>
        <v>0</v>
      </c>
      <c r="AC4195">
        <f>AC$1*Sheet1!AE4195</f>
        <v>0.660628432149116</v>
      </c>
      <c r="AD4195">
        <f>AD$1*Sheet1!AF4195</f>
        <v>0.149950259044994</v>
      </c>
      <c r="AE4195" s="4">
        <v>-2.366</v>
      </c>
      <c r="AF4195">
        <f t="shared" si="195"/>
        <v>-6.87231107752646</v>
      </c>
      <c r="AG4195">
        <f t="shared" si="196"/>
        <v>0</v>
      </c>
      <c r="AH4195">
        <f t="shared" si="197"/>
        <v>1</v>
      </c>
      <c r="AI4195">
        <v>0</v>
      </c>
      <c r="AJ4195">
        <v>1</v>
      </c>
    </row>
    <row r="4196" spans="1:36">
      <c r="A4196">
        <v>830</v>
      </c>
      <c r="B4196">
        <v>2014</v>
      </c>
      <c r="C4196">
        <v>0</v>
      </c>
      <c r="G4196">
        <f>G$1*Sheet1!I4196</f>
        <v>-2.503</v>
      </c>
      <c r="H4196">
        <f>H$1*Sheet1!J4196</f>
        <v>0</v>
      </c>
      <c r="I4196">
        <f>I$1*Sheet1!K4196</f>
        <v>0</v>
      </c>
      <c r="J4196">
        <f>J$1*Sheet1!L4196</f>
        <v>0</v>
      </c>
      <c r="K4196">
        <f>K$1*Sheet1!M4196</f>
        <v>0</v>
      </c>
      <c r="L4196">
        <f>L$1*Sheet1!N4196</f>
        <v>-2.6414509</v>
      </c>
      <c r="M4196">
        <f>M$1*Sheet1!O4196</f>
        <v>0</v>
      </c>
      <c r="N4196">
        <f>N$1*Sheet1!P4196</f>
        <v>0</v>
      </c>
      <c r="O4196">
        <f>O$1*Sheet1!Q4196</f>
        <v>-0.0621505767039203</v>
      </c>
      <c r="P4196">
        <f>P$1*Sheet1!R4196</f>
        <v>0</v>
      </c>
      <c r="Q4196">
        <f>Q$1*Sheet1!S4196</f>
        <v>0</v>
      </c>
      <c r="R4196">
        <f>R$1*Sheet1!T4196</f>
        <v>0</v>
      </c>
      <c r="S4196">
        <f>S$1*Sheet1!U4196</f>
        <v>0</v>
      </c>
      <c r="T4196">
        <f>T$1*Sheet1!V4196</f>
        <v>0</v>
      </c>
      <c r="U4196">
        <f>U$1*Sheet1!W4196</f>
        <v>0</v>
      </c>
      <c r="V4196">
        <f>V$1*Sheet1!X4196</f>
        <v>0.0184769</v>
      </c>
      <c r="W4196">
        <f>W$1*Sheet1!Y4196</f>
        <v>0</v>
      </c>
      <c r="X4196">
        <f>X$1*Sheet1!Z4196</f>
        <v>0</v>
      </c>
      <c r="Y4196">
        <f>Y$1*Sheet1!AA4196</f>
        <v>0</v>
      </c>
      <c r="Z4196">
        <f>Z$1*Sheet1!AB4196</f>
        <v>0</v>
      </c>
      <c r="AA4196">
        <f>AA$1*Sheet1!AC4196</f>
        <v>-0.84944996970892</v>
      </c>
      <c r="AB4196">
        <f>AB$1*Sheet1!AD4196</f>
        <v>0</v>
      </c>
      <c r="AC4196">
        <f>AC$1*Sheet1!AE4196</f>
        <v>0.201942183328786</v>
      </c>
      <c r="AD4196">
        <f>AD$1*Sheet1!AF4196</f>
        <v>0.16917935090353</v>
      </c>
      <c r="AE4196" s="4">
        <v>-2.366</v>
      </c>
      <c r="AF4196">
        <f t="shared" si="195"/>
        <v>-8.03245301218052</v>
      </c>
      <c r="AG4196">
        <f t="shared" si="196"/>
        <v>0</v>
      </c>
      <c r="AH4196">
        <f t="shared" si="197"/>
        <v>1</v>
      </c>
      <c r="AI4196">
        <v>0</v>
      </c>
      <c r="AJ4196">
        <v>1</v>
      </c>
    </row>
    <row r="4197" spans="1:36">
      <c r="A4197">
        <v>836</v>
      </c>
      <c r="B4197">
        <v>2014</v>
      </c>
      <c r="C4197">
        <v>0</v>
      </c>
      <c r="G4197">
        <f>G$1*Sheet1!I4197</f>
        <v>-2.503</v>
      </c>
      <c r="H4197">
        <f>H$1*Sheet1!J4197</f>
        <v>0</v>
      </c>
      <c r="I4197">
        <f>I$1*Sheet1!K4197</f>
        <v>0</v>
      </c>
      <c r="J4197">
        <f>J$1*Sheet1!L4197</f>
        <v>0</v>
      </c>
      <c r="K4197">
        <f>K$1*Sheet1!M4197</f>
        <v>0</v>
      </c>
      <c r="L4197">
        <f>L$1*Sheet1!N4197</f>
        <v>-0.0889504</v>
      </c>
      <c r="M4197">
        <f>M$1*Sheet1!O4197</f>
        <v>0</v>
      </c>
      <c r="N4197">
        <f>N$1*Sheet1!P4197</f>
        <v>0</v>
      </c>
      <c r="O4197">
        <f>O$1*Sheet1!Q4197</f>
        <v>0</v>
      </c>
      <c r="P4197">
        <f>P$1*Sheet1!R4197</f>
        <v>0</v>
      </c>
      <c r="Q4197">
        <f>Q$1*Sheet1!S4197</f>
        <v>0</v>
      </c>
      <c r="R4197">
        <f>R$1*Sheet1!T4197</f>
        <v>0</v>
      </c>
      <c r="S4197">
        <f>S$1*Sheet1!U4197</f>
        <v>0</v>
      </c>
      <c r="T4197">
        <f>T$1*Sheet1!V4197</f>
        <v>0</v>
      </c>
      <c r="U4197">
        <f>U$1*Sheet1!W4197</f>
        <v>0</v>
      </c>
      <c r="V4197">
        <f>V$1*Sheet1!X4197</f>
        <v>0.1178337</v>
      </c>
      <c r="W4197">
        <f>W$1*Sheet1!Y4197</f>
        <v>0</v>
      </c>
      <c r="X4197">
        <f>X$1*Sheet1!Z4197</f>
        <v>0</v>
      </c>
      <c r="Y4197">
        <f>Y$1*Sheet1!AA4197</f>
        <v>0</v>
      </c>
      <c r="Z4197">
        <f>Z$1*Sheet1!AB4197</f>
        <v>0</v>
      </c>
      <c r="AA4197">
        <f>AA$1*Sheet1!AC4197</f>
        <v>-0.746339999198913</v>
      </c>
      <c r="AB4197">
        <f>AB$1*Sheet1!AD4197</f>
        <v>0</v>
      </c>
      <c r="AC4197">
        <f>AC$1*Sheet1!AE4197</f>
        <v>0.679491276444167</v>
      </c>
      <c r="AD4197">
        <f>AD$1*Sheet1!AF4197</f>
        <v>0.116379813843078</v>
      </c>
      <c r="AE4197" s="4">
        <v>-2.366</v>
      </c>
      <c r="AF4197">
        <f t="shared" si="195"/>
        <v>-4.79058560891167</v>
      </c>
      <c r="AG4197">
        <f t="shared" si="196"/>
        <v>0</v>
      </c>
      <c r="AH4197">
        <f t="shared" si="197"/>
        <v>1</v>
      </c>
      <c r="AI4197">
        <v>0</v>
      </c>
      <c r="AJ4197">
        <v>1</v>
      </c>
    </row>
    <row r="4198" spans="1:36">
      <c r="A4198">
        <v>838</v>
      </c>
      <c r="B4198">
        <v>2014</v>
      </c>
      <c r="C4198">
        <v>0</v>
      </c>
      <c r="G4198">
        <f>G$1*Sheet1!I4198</f>
        <v>-2.503</v>
      </c>
      <c r="H4198">
        <f>H$1*Sheet1!J4198</f>
        <v>0</v>
      </c>
      <c r="I4198">
        <f>I$1*Sheet1!K4198</f>
        <v>0</v>
      </c>
      <c r="J4198">
        <f>J$1*Sheet1!L4198</f>
        <v>0</v>
      </c>
      <c r="K4198">
        <f>K$1*Sheet1!M4198</f>
        <v>0</v>
      </c>
      <c r="L4198">
        <f>L$1*Sheet1!N4198</f>
        <v>-1.0546899</v>
      </c>
      <c r="M4198">
        <f>M$1*Sheet1!O4198</f>
        <v>0</v>
      </c>
      <c r="N4198">
        <f>N$1*Sheet1!P4198</f>
        <v>0</v>
      </c>
      <c r="O4198">
        <f>O$1*Sheet1!Q4198</f>
        <v>0</v>
      </c>
      <c r="P4198">
        <f>P$1*Sheet1!R4198</f>
        <v>0</v>
      </c>
      <c r="Q4198">
        <f>Q$1*Sheet1!S4198</f>
        <v>0</v>
      </c>
      <c r="R4198">
        <f>R$1*Sheet1!T4198</f>
        <v>0</v>
      </c>
      <c r="S4198">
        <f>S$1*Sheet1!U4198</f>
        <v>0</v>
      </c>
      <c r="T4198">
        <f>T$1*Sheet1!V4198</f>
        <v>0</v>
      </c>
      <c r="U4198">
        <f>U$1*Sheet1!W4198</f>
        <v>0</v>
      </c>
      <c r="V4198">
        <f>V$1*Sheet1!X4198</f>
        <v>0.1135576</v>
      </c>
      <c r="W4198">
        <f>W$1*Sheet1!Y4198</f>
        <v>0</v>
      </c>
      <c r="X4198">
        <f>X$1*Sheet1!Z4198</f>
        <v>0</v>
      </c>
      <c r="Y4198">
        <f>Y$1*Sheet1!AA4198</f>
        <v>0</v>
      </c>
      <c r="Z4198">
        <f>Z$1*Sheet1!AB4198</f>
        <v>0</v>
      </c>
      <c r="AA4198">
        <f>AA$1*Sheet1!AC4198</f>
        <v>-1.43892003339529</v>
      </c>
      <c r="AB4198">
        <f>AB$1*Sheet1!AD4198</f>
        <v>0</v>
      </c>
      <c r="AC4198">
        <f>AC$1*Sheet1!AE4198</f>
        <v>0.909912163702621</v>
      </c>
      <c r="AD4198">
        <f>AD$1*Sheet1!AF4198</f>
        <v>0.209067453377519</v>
      </c>
      <c r="AE4198" s="4">
        <v>-2.366</v>
      </c>
      <c r="AF4198">
        <f t="shared" si="195"/>
        <v>-6.13007271631515</v>
      </c>
      <c r="AG4198">
        <f t="shared" si="196"/>
        <v>0</v>
      </c>
      <c r="AH4198">
        <f t="shared" si="197"/>
        <v>1</v>
      </c>
      <c r="AI4198">
        <v>0</v>
      </c>
      <c r="AJ4198">
        <v>1</v>
      </c>
    </row>
    <row r="4199" spans="1:36">
      <c r="A4199">
        <v>839</v>
      </c>
      <c r="B4199">
        <v>2014</v>
      </c>
      <c r="C4199">
        <v>0</v>
      </c>
      <c r="G4199">
        <f>G$1*Sheet1!I4199</f>
        <v>-2.503</v>
      </c>
      <c r="H4199">
        <f>H$1*Sheet1!J4199</f>
        <v>0</v>
      </c>
      <c r="I4199">
        <f>I$1*Sheet1!K4199</f>
        <v>0</v>
      </c>
      <c r="J4199">
        <f>J$1*Sheet1!L4199</f>
        <v>0</v>
      </c>
      <c r="K4199">
        <f>K$1*Sheet1!M4199</f>
        <v>0</v>
      </c>
      <c r="L4199">
        <f>L$1*Sheet1!N4199</f>
        <v>-0.0562595</v>
      </c>
      <c r="M4199">
        <f>M$1*Sheet1!O4199</f>
        <v>0</v>
      </c>
      <c r="N4199">
        <f>N$1*Sheet1!P4199</f>
        <v>0</v>
      </c>
      <c r="O4199">
        <f>O$1*Sheet1!Q4199</f>
        <v>-2.14390019782577</v>
      </c>
      <c r="P4199">
        <f>P$1*Sheet1!R4199</f>
        <v>0</v>
      </c>
      <c r="Q4199">
        <f>Q$1*Sheet1!S4199</f>
        <v>0</v>
      </c>
      <c r="R4199">
        <f>R$1*Sheet1!T4199</f>
        <v>0</v>
      </c>
      <c r="S4199">
        <f>S$1*Sheet1!U4199</f>
        <v>2.312</v>
      </c>
      <c r="T4199">
        <f>T$1*Sheet1!V4199</f>
        <v>0</v>
      </c>
      <c r="U4199">
        <f>U$1*Sheet1!W4199</f>
        <v>0</v>
      </c>
      <c r="V4199">
        <f>V$1*Sheet1!X4199</f>
        <v>0.0889746</v>
      </c>
      <c r="W4199">
        <f>W$1*Sheet1!Y4199</f>
        <v>0</v>
      </c>
      <c r="X4199">
        <f>X$1*Sheet1!Z4199</f>
        <v>0</v>
      </c>
      <c r="Y4199">
        <f>Y$1*Sheet1!AA4199</f>
        <v>0</v>
      </c>
      <c r="Z4199">
        <f>Z$1*Sheet1!AB4199</f>
        <v>0</v>
      </c>
      <c r="AA4199">
        <f>AA$1*Sheet1!AC4199</f>
        <v>-0.87023996990919</v>
      </c>
      <c r="AB4199">
        <f>AB$1*Sheet1!AD4199</f>
        <v>0</v>
      </c>
      <c r="AC4199">
        <f>AC$1*Sheet1!AE4199</f>
        <v>0.892160103569155</v>
      </c>
      <c r="AD4199">
        <f>AD$1*Sheet1!AF4199</f>
        <v>0.139360844898423</v>
      </c>
      <c r="AE4199" s="4">
        <v>-2.366</v>
      </c>
      <c r="AF4199">
        <f t="shared" si="195"/>
        <v>-4.50690411926738</v>
      </c>
      <c r="AG4199">
        <f t="shared" si="196"/>
        <v>0</v>
      </c>
      <c r="AH4199">
        <f t="shared" si="197"/>
        <v>1</v>
      </c>
      <c r="AI4199">
        <v>0</v>
      </c>
      <c r="AJ4199">
        <v>1</v>
      </c>
    </row>
    <row r="4200" spans="1:36">
      <c r="A4200">
        <v>850</v>
      </c>
      <c r="B4200">
        <v>2014</v>
      </c>
      <c r="C4200">
        <v>0</v>
      </c>
      <c r="G4200">
        <f>G$1*Sheet1!I4200</f>
        <v>-2.503</v>
      </c>
      <c r="H4200">
        <f>H$1*Sheet1!J4200</f>
        <v>0</v>
      </c>
      <c r="I4200">
        <f>I$1*Sheet1!K4200</f>
        <v>0</v>
      </c>
      <c r="J4200">
        <f>J$1*Sheet1!L4200</f>
        <v>0</v>
      </c>
      <c r="K4200">
        <f>K$1*Sheet1!M4200</f>
        <v>0</v>
      </c>
      <c r="L4200">
        <f>L$1*Sheet1!N4200</f>
        <v>-0.1231054</v>
      </c>
      <c r="M4200">
        <f>M$1*Sheet1!O4200</f>
        <v>0</v>
      </c>
      <c r="N4200">
        <f>N$1*Sheet1!P4200</f>
        <v>0</v>
      </c>
      <c r="O4200">
        <f>O$1*Sheet1!Q4200</f>
        <v>-0.918346728075899</v>
      </c>
      <c r="P4200">
        <f>P$1*Sheet1!R4200</f>
        <v>0</v>
      </c>
      <c r="Q4200">
        <f>Q$1*Sheet1!S4200</f>
        <v>0</v>
      </c>
      <c r="R4200">
        <f>R$1*Sheet1!T4200</f>
        <v>0</v>
      </c>
      <c r="S4200">
        <f>S$1*Sheet1!U4200</f>
        <v>0</v>
      </c>
      <c r="T4200">
        <f>T$1*Sheet1!V4200</f>
        <v>0</v>
      </c>
      <c r="U4200">
        <f>U$1*Sheet1!W4200</f>
        <v>0</v>
      </c>
      <c r="V4200">
        <f>V$1*Sheet1!X4200</f>
        <v>0.05612</v>
      </c>
      <c r="W4200">
        <f>W$1*Sheet1!Y4200</f>
        <v>0</v>
      </c>
      <c r="X4200">
        <f>X$1*Sheet1!Z4200</f>
        <v>0</v>
      </c>
      <c r="Y4200">
        <f>Y$1*Sheet1!AA4200</f>
        <v>0</v>
      </c>
      <c r="Z4200">
        <f>Z$1*Sheet1!AB4200</f>
        <v>0</v>
      </c>
      <c r="AA4200">
        <f>AA$1*Sheet1!AC4200</f>
        <v>-1.03257003226876</v>
      </c>
      <c r="AB4200">
        <f>AB$1*Sheet1!AD4200</f>
        <v>0</v>
      </c>
      <c r="AC4200">
        <f>AC$1*Sheet1!AE4200</f>
        <v>0.8293013183302</v>
      </c>
      <c r="AD4200">
        <f>AD$1*Sheet1!AF4200</f>
        <v>0.206741321036223</v>
      </c>
      <c r="AE4200" s="4">
        <v>-2.366</v>
      </c>
      <c r="AF4200">
        <f t="shared" si="195"/>
        <v>-5.85085952097824</v>
      </c>
      <c r="AG4200">
        <f t="shared" si="196"/>
        <v>0</v>
      </c>
      <c r="AH4200">
        <f t="shared" si="197"/>
        <v>1</v>
      </c>
      <c r="AI4200">
        <v>0</v>
      </c>
      <c r="AJ4200">
        <v>1</v>
      </c>
    </row>
    <row r="4201" spans="1:36">
      <c r="A4201">
        <v>851</v>
      </c>
      <c r="B4201">
        <v>2014</v>
      </c>
      <c r="C4201">
        <v>0</v>
      </c>
      <c r="G4201">
        <f>G$1*Sheet1!I4201</f>
        <v>-2.503</v>
      </c>
      <c r="H4201">
        <f>H$1*Sheet1!J4201</f>
        <v>0</v>
      </c>
      <c r="I4201">
        <f>I$1*Sheet1!K4201</f>
        <v>0</v>
      </c>
      <c r="J4201">
        <f>J$1*Sheet1!L4201</f>
        <v>0</v>
      </c>
      <c r="K4201">
        <f>K$1*Sheet1!M4201</f>
        <v>0</v>
      </c>
      <c r="L4201">
        <f>L$1*Sheet1!N4201</f>
        <v>-0.0670571</v>
      </c>
      <c r="M4201">
        <f>M$1*Sheet1!O4201</f>
        <v>0</v>
      </c>
      <c r="N4201">
        <f>N$1*Sheet1!P4201</f>
        <v>0</v>
      </c>
      <c r="O4201">
        <f>O$1*Sheet1!Q4201</f>
        <v>-0.0994084717840033</v>
      </c>
      <c r="P4201">
        <f>P$1*Sheet1!R4201</f>
        <v>0</v>
      </c>
      <c r="Q4201">
        <f>Q$1*Sheet1!S4201</f>
        <v>0</v>
      </c>
      <c r="R4201">
        <f>R$1*Sheet1!T4201</f>
        <v>0</v>
      </c>
      <c r="S4201">
        <f>S$1*Sheet1!U4201</f>
        <v>0</v>
      </c>
      <c r="T4201">
        <f>T$1*Sheet1!V4201</f>
        <v>0</v>
      </c>
      <c r="U4201">
        <f>U$1*Sheet1!W4201</f>
        <v>0</v>
      </c>
      <c r="V4201">
        <f>V$1*Sheet1!X4201</f>
        <v>0.0769332</v>
      </c>
      <c r="W4201">
        <f>W$1*Sheet1!Y4201</f>
        <v>0</v>
      </c>
      <c r="X4201">
        <f>X$1*Sheet1!Z4201</f>
        <v>0</v>
      </c>
      <c r="Y4201">
        <f>Y$1*Sheet1!AA4201</f>
        <v>0</v>
      </c>
      <c r="Z4201">
        <f>Z$1*Sheet1!AB4201</f>
        <v>0</v>
      </c>
      <c r="AA4201">
        <f>AA$1*Sheet1!AC4201</f>
        <v>-0.449190002202988</v>
      </c>
      <c r="AB4201">
        <f>AB$1*Sheet1!AD4201</f>
        <v>0</v>
      </c>
      <c r="AC4201">
        <f>AC$1*Sheet1!AE4201</f>
        <v>0.885670997066152</v>
      </c>
      <c r="AD4201">
        <f>AD$1*Sheet1!AF4201</f>
        <v>0.173019332289437</v>
      </c>
      <c r="AE4201" s="4">
        <v>-2.366</v>
      </c>
      <c r="AF4201">
        <f t="shared" si="195"/>
        <v>-4.3490320446314</v>
      </c>
      <c r="AG4201">
        <f t="shared" si="196"/>
        <v>0</v>
      </c>
      <c r="AH4201">
        <f t="shared" si="197"/>
        <v>1</v>
      </c>
      <c r="AI4201">
        <v>0</v>
      </c>
      <c r="AJ4201">
        <v>1</v>
      </c>
    </row>
    <row r="4202" spans="1:36">
      <c r="A4202">
        <v>859</v>
      </c>
      <c r="B4202">
        <v>2014</v>
      </c>
      <c r="C4202">
        <v>0</v>
      </c>
      <c r="G4202">
        <f>G$1*Sheet1!I4202</f>
        <v>-2.503</v>
      </c>
      <c r="H4202">
        <f>H$1*Sheet1!J4202</f>
        <v>0</v>
      </c>
      <c r="I4202">
        <f>I$1*Sheet1!K4202</f>
        <v>0</v>
      </c>
      <c r="J4202">
        <f>J$1*Sheet1!L4202</f>
        <v>0</v>
      </c>
      <c r="K4202">
        <f>K$1*Sheet1!M4202</f>
        <v>0</v>
      </c>
      <c r="L4202">
        <f>L$1*Sheet1!N4202</f>
        <v>-0.0739684</v>
      </c>
      <c r="M4202">
        <f>M$1*Sheet1!O4202</f>
        <v>0</v>
      </c>
      <c r="N4202">
        <f>N$1*Sheet1!P4202</f>
        <v>0</v>
      </c>
      <c r="O4202">
        <f>O$1*Sheet1!Q4202</f>
        <v>0</v>
      </c>
      <c r="P4202">
        <f>P$1*Sheet1!R4202</f>
        <v>0</v>
      </c>
      <c r="Q4202">
        <f>Q$1*Sheet1!S4202</f>
        <v>0</v>
      </c>
      <c r="R4202">
        <f>R$1*Sheet1!T4202</f>
        <v>0</v>
      </c>
      <c r="S4202">
        <f>S$1*Sheet1!U4202</f>
        <v>0</v>
      </c>
      <c r="T4202">
        <f>T$1*Sheet1!V4202</f>
        <v>0</v>
      </c>
      <c r="U4202">
        <f>U$1*Sheet1!W4202</f>
        <v>0</v>
      </c>
      <c r="V4202">
        <f>V$1*Sheet1!X4202</f>
        <v>0.1333826</v>
      </c>
      <c r="W4202">
        <f>W$1*Sheet1!Y4202</f>
        <v>0</v>
      </c>
      <c r="X4202">
        <f>X$1*Sheet1!Z4202</f>
        <v>0</v>
      </c>
      <c r="Y4202">
        <f>Y$1*Sheet1!AA4202</f>
        <v>0</v>
      </c>
      <c r="Z4202">
        <f>Z$1*Sheet1!AB4202</f>
        <v>0</v>
      </c>
      <c r="AA4202">
        <f>AA$1*Sheet1!AC4202</f>
        <v>-0.549780005156993</v>
      </c>
      <c r="AB4202">
        <f>AB$1*Sheet1!AD4202</f>
        <v>0</v>
      </c>
      <c r="AC4202">
        <f>AC$1*Sheet1!AE4202</f>
        <v>0.457065872531105</v>
      </c>
      <c r="AD4202">
        <f>AD$1*Sheet1!AF4202</f>
        <v>0.195431974054982</v>
      </c>
      <c r="AE4202" s="4">
        <v>-2.366</v>
      </c>
      <c r="AF4202">
        <f t="shared" si="195"/>
        <v>-4.70686795857091</v>
      </c>
      <c r="AG4202">
        <f t="shared" si="196"/>
        <v>0</v>
      </c>
      <c r="AH4202">
        <f t="shared" si="197"/>
        <v>1</v>
      </c>
      <c r="AI4202">
        <v>0</v>
      </c>
      <c r="AJ4202">
        <v>1</v>
      </c>
    </row>
    <row r="4203" spans="1:36">
      <c r="A4203">
        <v>860</v>
      </c>
      <c r="B4203">
        <v>2014</v>
      </c>
      <c r="C4203">
        <v>0</v>
      </c>
      <c r="G4203">
        <f>G$1*Sheet1!I4203</f>
        <v>-2.503</v>
      </c>
      <c r="H4203">
        <f>H$1*Sheet1!J4203</f>
        <v>0</v>
      </c>
      <c r="I4203">
        <f>I$1*Sheet1!K4203</f>
        <v>0</v>
      </c>
      <c r="J4203">
        <f>J$1*Sheet1!L4203</f>
        <v>0</v>
      </c>
      <c r="K4203">
        <f>K$1*Sheet1!M4203</f>
        <v>0</v>
      </c>
      <c r="L4203">
        <f>L$1*Sheet1!N4203</f>
        <v>-0.560714</v>
      </c>
      <c r="M4203">
        <f>M$1*Sheet1!O4203</f>
        <v>0</v>
      </c>
      <c r="N4203">
        <f>N$1*Sheet1!P4203</f>
        <v>0</v>
      </c>
      <c r="O4203">
        <f>O$1*Sheet1!Q4203</f>
        <v>0</v>
      </c>
      <c r="P4203">
        <f>P$1*Sheet1!R4203</f>
        <v>0</v>
      </c>
      <c r="Q4203">
        <f>Q$1*Sheet1!S4203</f>
        <v>0</v>
      </c>
      <c r="R4203">
        <f>R$1*Sheet1!T4203</f>
        <v>0</v>
      </c>
      <c r="S4203">
        <f>S$1*Sheet1!U4203</f>
        <v>0</v>
      </c>
      <c r="T4203">
        <f>T$1*Sheet1!V4203</f>
        <v>0</v>
      </c>
      <c r="U4203">
        <f>U$1*Sheet1!W4203</f>
        <v>0</v>
      </c>
      <c r="V4203">
        <f>V$1*Sheet1!X4203</f>
        <v>0.101077</v>
      </c>
      <c r="W4203">
        <f>W$1*Sheet1!Y4203</f>
        <v>0</v>
      </c>
      <c r="X4203">
        <f>X$1*Sheet1!Z4203</f>
        <v>0</v>
      </c>
      <c r="Y4203">
        <f>Y$1*Sheet1!AA4203</f>
        <v>0</v>
      </c>
      <c r="Z4203">
        <f>Z$1*Sheet1!AB4203</f>
        <v>0</v>
      </c>
      <c r="AA4203">
        <f>AA$1*Sheet1!AC4203</f>
        <v>-1.00358997166157</v>
      </c>
      <c r="AB4203">
        <f>AB$1*Sheet1!AD4203</f>
        <v>0</v>
      </c>
      <c r="AC4203">
        <f>AC$1*Sheet1!AE4203</f>
        <v>0.686928853548309</v>
      </c>
      <c r="AD4203">
        <f>AD$1*Sheet1!AF4203</f>
        <v>0.187411128836518</v>
      </c>
      <c r="AE4203" s="4">
        <v>-2.366</v>
      </c>
      <c r="AF4203">
        <f t="shared" si="195"/>
        <v>-5.45788698927674</v>
      </c>
      <c r="AG4203">
        <f t="shared" si="196"/>
        <v>0</v>
      </c>
      <c r="AH4203">
        <f t="shared" si="197"/>
        <v>1</v>
      </c>
      <c r="AI4203">
        <v>0</v>
      </c>
      <c r="AJ4203">
        <v>1</v>
      </c>
    </row>
    <row r="4204" spans="1:36">
      <c r="A4204">
        <v>861</v>
      </c>
      <c r="B4204">
        <v>2014</v>
      </c>
      <c r="C4204">
        <v>0</v>
      </c>
      <c r="G4204">
        <f>G$1*Sheet1!I4204</f>
        <v>-2.503</v>
      </c>
      <c r="H4204">
        <f>H$1*Sheet1!J4204</f>
        <v>0</v>
      </c>
      <c r="I4204">
        <f>I$1*Sheet1!K4204</f>
        <v>0</v>
      </c>
      <c r="J4204">
        <f>J$1*Sheet1!L4204</f>
        <v>0</v>
      </c>
      <c r="K4204">
        <f>K$1*Sheet1!M4204</f>
        <v>0</v>
      </c>
      <c r="L4204">
        <f>L$1*Sheet1!N4204</f>
        <v>-0.3435817</v>
      </c>
      <c r="M4204">
        <f>M$1*Sheet1!O4204</f>
        <v>0</v>
      </c>
      <c r="N4204">
        <f>N$1*Sheet1!P4204</f>
        <v>0</v>
      </c>
      <c r="O4204">
        <f>O$1*Sheet1!Q4204</f>
        <v>-0.143613625519238</v>
      </c>
      <c r="P4204">
        <f>P$1*Sheet1!R4204</f>
        <v>0</v>
      </c>
      <c r="Q4204">
        <f>Q$1*Sheet1!S4204</f>
        <v>0</v>
      </c>
      <c r="R4204">
        <f>R$1*Sheet1!T4204</f>
        <v>0</v>
      </c>
      <c r="S4204">
        <f>S$1*Sheet1!U4204</f>
        <v>0</v>
      </c>
      <c r="T4204">
        <f>T$1*Sheet1!V4204</f>
        <v>0</v>
      </c>
      <c r="U4204">
        <f>U$1*Sheet1!W4204</f>
        <v>0</v>
      </c>
      <c r="V4204">
        <f>V$1*Sheet1!X4204</f>
        <v>0.1116849</v>
      </c>
      <c r="W4204">
        <f>W$1*Sheet1!Y4204</f>
        <v>0</v>
      </c>
      <c r="X4204">
        <f>X$1*Sheet1!Z4204</f>
        <v>0</v>
      </c>
      <c r="Y4204">
        <f>Y$1*Sheet1!AA4204</f>
        <v>0</v>
      </c>
      <c r="Z4204">
        <f>Z$1*Sheet1!AB4204</f>
        <v>0</v>
      </c>
      <c r="AA4204">
        <f>AA$1*Sheet1!AC4204</f>
        <v>-1.29464995037019</v>
      </c>
      <c r="AB4204">
        <f>AB$1*Sheet1!AD4204</f>
        <v>0</v>
      </c>
      <c r="AC4204">
        <f>AC$1*Sheet1!AE4204</f>
        <v>0.90089708521615</v>
      </c>
      <c r="AD4204">
        <f>AD$1*Sheet1!AF4204</f>
        <v>0.137039692133659</v>
      </c>
      <c r="AE4204" s="4">
        <v>-2.366</v>
      </c>
      <c r="AF4204">
        <f t="shared" si="195"/>
        <v>-5.50122359853962</v>
      </c>
      <c r="AG4204">
        <f t="shared" si="196"/>
        <v>0</v>
      </c>
      <c r="AH4204">
        <f t="shared" si="197"/>
        <v>1</v>
      </c>
      <c r="AI4204">
        <v>0</v>
      </c>
      <c r="AJ4204">
        <v>1</v>
      </c>
    </row>
    <row r="4205" spans="1:36">
      <c r="A4205">
        <v>863</v>
      </c>
      <c r="B4205">
        <v>2014</v>
      </c>
      <c r="C4205">
        <v>0</v>
      </c>
      <c r="G4205">
        <f>G$1*Sheet1!I4205</f>
        <v>-2.503</v>
      </c>
      <c r="H4205">
        <f>H$1*Sheet1!J4205</f>
        <v>0</v>
      </c>
      <c r="I4205">
        <f>I$1*Sheet1!K4205</f>
        <v>0</v>
      </c>
      <c r="J4205">
        <f>J$1*Sheet1!L4205</f>
        <v>0</v>
      </c>
      <c r="K4205">
        <f>K$1*Sheet1!M4205</f>
        <v>0</v>
      </c>
      <c r="L4205">
        <f>L$1*Sheet1!N4205</f>
        <v>-0.3040048</v>
      </c>
      <c r="M4205">
        <f>M$1*Sheet1!O4205</f>
        <v>0</v>
      </c>
      <c r="N4205">
        <f>N$1*Sheet1!P4205</f>
        <v>0</v>
      </c>
      <c r="O4205">
        <f>O$1*Sheet1!Q4205</f>
        <v>-0.205090344226336</v>
      </c>
      <c r="P4205">
        <f>P$1*Sheet1!R4205</f>
        <v>0</v>
      </c>
      <c r="Q4205">
        <f>Q$1*Sheet1!S4205</f>
        <v>0</v>
      </c>
      <c r="R4205">
        <f>R$1*Sheet1!T4205</f>
        <v>0</v>
      </c>
      <c r="S4205">
        <f>S$1*Sheet1!U4205</f>
        <v>0</v>
      </c>
      <c r="T4205">
        <f>T$1*Sheet1!V4205</f>
        <v>0</v>
      </c>
      <c r="U4205">
        <f>U$1*Sheet1!W4205</f>
        <v>0</v>
      </c>
      <c r="V4205">
        <f>V$1*Sheet1!X4205</f>
        <v>0.1163697</v>
      </c>
      <c r="W4205">
        <f>W$1*Sheet1!Y4205</f>
        <v>0</v>
      </c>
      <c r="X4205">
        <f>X$1*Sheet1!Z4205</f>
        <v>0</v>
      </c>
      <c r="Y4205">
        <f>Y$1*Sheet1!AA4205</f>
        <v>0</v>
      </c>
      <c r="Z4205">
        <f>Z$1*Sheet1!AB4205</f>
        <v>0</v>
      </c>
      <c r="AA4205">
        <f>AA$1*Sheet1!AC4205</f>
        <v>-1.30010999679565</v>
      </c>
      <c r="AB4205">
        <f>AB$1*Sheet1!AD4205</f>
        <v>0</v>
      </c>
      <c r="AC4205">
        <f>AC$1*Sheet1!AE4205</f>
        <v>1.06559322423134</v>
      </c>
      <c r="AD4205">
        <f>AD$1*Sheet1!AF4205</f>
        <v>0.523991220019782</v>
      </c>
      <c r="AE4205" s="4">
        <v>-2.366</v>
      </c>
      <c r="AF4205">
        <f t="shared" si="195"/>
        <v>-4.97225099677087</v>
      </c>
      <c r="AG4205">
        <f t="shared" si="196"/>
        <v>0</v>
      </c>
      <c r="AH4205">
        <f t="shared" si="197"/>
        <v>1</v>
      </c>
      <c r="AI4205">
        <v>0</v>
      </c>
      <c r="AJ4205">
        <v>1</v>
      </c>
    </row>
    <row r="4206" spans="1:36">
      <c r="A4206">
        <v>868</v>
      </c>
      <c r="B4206">
        <v>2014</v>
      </c>
      <c r="C4206">
        <v>0</v>
      </c>
      <c r="G4206">
        <f>G$1*Sheet1!I4206</f>
        <v>-2.503</v>
      </c>
      <c r="H4206">
        <f>H$1*Sheet1!J4206</f>
        <v>0</v>
      </c>
      <c r="I4206">
        <f>I$1*Sheet1!K4206</f>
        <v>0</v>
      </c>
      <c r="J4206">
        <f>J$1*Sheet1!L4206</f>
        <v>0</v>
      </c>
      <c r="K4206">
        <f>K$1*Sheet1!M4206</f>
        <v>0</v>
      </c>
      <c r="L4206">
        <f>L$1*Sheet1!N4206</f>
        <v>-0.0370744</v>
      </c>
      <c r="M4206">
        <f>M$1*Sheet1!O4206</f>
        <v>0</v>
      </c>
      <c r="N4206">
        <f>N$1*Sheet1!P4206</f>
        <v>0</v>
      </c>
      <c r="O4206">
        <f>O$1*Sheet1!Q4206</f>
        <v>-0.0255275540967614</v>
      </c>
      <c r="P4206">
        <f>P$1*Sheet1!R4206</f>
        <v>0</v>
      </c>
      <c r="Q4206">
        <f>Q$1*Sheet1!S4206</f>
        <v>0</v>
      </c>
      <c r="R4206">
        <f>R$1*Sheet1!T4206</f>
        <v>0</v>
      </c>
      <c r="S4206">
        <f>S$1*Sheet1!U4206</f>
        <v>0</v>
      </c>
      <c r="T4206">
        <f>T$1*Sheet1!V4206</f>
        <v>0</v>
      </c>
      <c r="U4206">
        <f>U$1*Sheet1!W4206</f>
        <v>0</v>
      </c>
      <c r="V4206">
        <f>V$1*Sheet1!X4206</f>
        <v>0.0631533</v>
      </c>
      <c r="W4206">
        <f>W$1*Sheet1!Y4206</f>
        <v>0</v>
      </c>
      <c r="X4206">
        <f>X$1*Sheet1!Z4206</f>
        <v>0</v>
      </c>
      <c r="Y4206">
        <f>Y$1*Sheet1!AA4206</f>
        <v>0</v>
      </c>
      <c r="Z4206">
        <f>Z$1*Sheet1!AB4206</f>
        <v>0</v>
      </c>
      <c r="AA4206">
        <f>AA$1*Sheet1!AC4206</f>
        <v>-0.867299996495247</v>
      </c>
      <c r="AB4206">
        <f>AB$1*Sheet1!AD4206</f>
        <v>0</v>
      </c>
      <c r="AC4206">
        <f>AC$1*Sheet1!AE4206</f>
        <v>0.655123694337996</v>
      </c>
      <c r="AD4206">
        <f>AD$1*Sheet1!AF4206</f>
        <v>0.20906831767409</v>
      </c>
      <c r="AE4206" s="4">
        <v>-2.366</v>
      </c>
      <c r="AF4206">
        <f t="shared" si="195"/>
        <v>-4.87155663857992</v>
      </c>
      <c r="AG4206">
        <f t="shared" si="196"/>
        <v>0</v>
      </c>
      <c r="AH4206">
        <f t="shared" si="197"/>
        <v>1</v>
      </c>
      <c r="AI4206">
        <v>0</v>
      </c>
      <c r="AJ4206">
        <v>1</v>
      </c>
    </row>
    <row r="4207" spans="1:36">
      <c r="A4207">
        <v>869</v>
      </c>
      <c r="B4207">
        <v>2014</v>
      </c>
      <c r="C4207">
        <v>0</v>
      </c>
      <c r="G4207">
        <f>G$1*Sheet1!I4207</f>
        <v>-2.503</v>
      </c>
      <c r="H4207">
        <f>H$1*Sheet1!J4207</f>
        <v>0</v>
      </c>
      <c r="I4207">
        <f>I$1*Sheet1!K4207</f>
        <v>0</v>
      </c>
      <c r="J4207">
        <f>J$1*Sheet1!L4207</f>
        <v>0</v>
      </c>
      <c r="K4207">
        <f>K$1*Sheet1!M4207</f>
        <v>0</v>
      </c>
      <c r="L4207">
        <f>L$1*Sheet1!N4207</f>
        <v>-0.2978272</v>
      </c>
      <c r="M4207">
        <f>M$1*Sheet1!O4207</f>
        <v>0</v>
      </c>
      <c r="N4207">
        <f>N$1*Sheet1!P4207</f>
        <v>0</v>
      </c>
      <c r="O4207">
        <f>O$1*Sheet1!Q4207</f>
        <v>0</v>
      </c>
      <c r="P4207">
        <f>P$1*Sheet1!R4207</f>
        <v>0</v>
      </c>
      <c r="Q4207">
        <f>Q$1*Sheet1!S4207</f>
        <v>0</v>
      </c>
      <c r="R4207">
        <f>R$1*Sheet1!T4207</f>
        <v>0</v>
      </c>
      <c r="S4207">
        <f>S$1*Sheet1!U4207</f>
        <v>0</v>
      </c>
      <c r="T4207">
        <f>T$1*Sheet1!V4207</f>
        <v>0</v>
      </c>
      <c r="U4207">
        <f>U$1*Sheet1!W4207</f>
        <v>0</v>
      </c>
      <c r="V4207">
        <f>V$1*Sheet1!X4207</f>
        <v>0.1004304</v>
      </c>
      <c r="W4207">
        <f>W$1*Sheet1!Y4207</f>
        <v>0</v>
      </c>
      <c r="X4207">
        <f>X$1*Sheet1!Z4207</f>
        <v>0</v>
      </c>
      <c r="Y4207">
        <f>Y$1*Sheet1!AA4207</f>
        <v>0</v>
      </c>
      <c r="Z4207">
        <f>Z$1*Sheet1!AB4207</f>
        <v>0</v>
      </c>
      <c r="AA4207">
        <f>AA$1*Sheet1!AC4207</f>
        <v>-1.24677002763748</v>
      </c>
      <c r="AB4207">
        <f>AB$1*Sheet1!AD4207</f>
        <v>0</v>
      </c>
      <c r="AC4207">
        <f>AC$1*Sheet1!AE4207</f>
        <v>0.421106172497453</v>
      </c>
      <c r="AD4207">
        <f>AD$1*Sheet1!AF4207</f>
        <v>0.169481206961054</v>
      </c>
      <c r="AE4207" s="4">
        <v>-2.366</v>
      </c>
      <c r="AF4207">
        <f t="shared" si="195"/>
        <v>-5.72257944817898</v>
      </c>
      <c r="AG4207">
        <f t="shared" si="196"/>
        <v>0</v>
      </c>
      <c r="AH4207">
        <f t="shared" si="197"/>
        <v>1</v>
      </c>
      <c r="AI4207">
        <v>0</v>
      </c>
      <c r="AJ4207">
        <v>1</v>
      </c>
    </row>
    <row r="4208" spans="1:36">
      <c r="A4208">
        <v>876</v>
      </c>
      <c r="B4208">
        <v>2014</v>
      </c>
      <c r="C4208">
        <v>0</v>
      </c>
      <c r="G4208">
        <f>G$1*Sheet1!I4208</f>
        <v>-2.503</v>
      </c>
      <c r="H4208">
        <f>H$1*Sheet1!J4208</f>
        <v>0</v>
      </c>
      <c r="I4208">
        <f>I$1*Sheet1!K4208</f>
        <v>0</v>
      </c>
      <c r="J4208">
        <f>J$1*Sheet1!L4208</f>
        <v>0</v>
      </c>
      <c r="K4208">
        <f>K$1*Sheet1!M4208</f>
        <v>0</v>
      </c>
      <c r="L4208">
        <f>L$1*Sheet1!N4208</f>
        <v>-1.6479848</v>
      </c>
      <c r="M4208">
        <f>M$1*Sheet1!O4208</f>
        <v>0</v>
      </c>
      <c r="N4208">
        <f>N$1*Sheet1!P4208</f>
        <v>0</v>
      </c>
      <c r="O4208">
        <f>O$1*Sheet1!Q4208</f>
        <v>-3.05610026100871</v>
      </c>
      <c r="P4208">
        <f>P$1*Sheet1!R4208</f>
        <v>0</v>
      </c>
      <c r="Q4208">
        <f>Q$1*Sheet1!S4208</f>
        <v>0</v>
      </c>
      <c r="R4208">
        <f>R$1*Sheet1!T4208</f>
        <v>0</v>
      </c>
      <c r="S4208">
        <f>S$1*Sheet1!U4208</f>
        <v>0</v>
      </c>
      <c r="T4208">
        <f>T$1*Sheet1!V4208</f>
        <v>0</v>
      </c>
      <c r="U4208">
        <f>U$1*Sheet1!W4208</f>
        <v>0</v>
      </c>
      <c r="V4208">
        <f>V$1*Sheet1!X4208</f>
        <v>0.0599081</v>
      </c>
      <c r="W4208">
        <f>W$1*Sheet1!Y4208</f>
        <v>0</v>
      </c>
      <c r="X4208">
        <f>X$1*Sheet1!Z4208</f>
        <v>0</v>
      </c>
      <c r="Y4208">
        <f>Y$1*Sheet1!AA4208</f>
        <v>0</v>
      </c>
      <c r="Z4208">
        <f>Z$1*Sheet1!AB4208</f>
        <v>0</v>
      </c>
      <c r="AA4208">
        <f>AA$1*Sheet1!AC4208</f>
        <v>-1.29086998558044</v>
      </c>
      <c r="AB4208">
        <f>AB$1*Sheet1!AD4208</f>
        <v>0</v>
      </c>
      <c r="AC4208">
        <f>AC$1*Sheet1!AE4208</f>
        <v>0.745618544348743</v>
      </c>
      <c r="AD4208">
        <f>AD$1*Sheet1!AF4208</f>
        <v>0.183259224421638</v>
      </c>
      <c r="AE4208" s="4">
        <v>-2.366</v>
      </c>
      <c r="AF4208">
        <f t="shared" si="195"/>
        <v>-9.87516917781877</v>
      </c>
      <c r="AG4208">
        <f t="shared" si="196"/>
        <v>0</v>
      </c>
      <c r="AH4208">
        <f t="shared" si="197"/>
        <v>1</v>
      </c>
      <c r="AI4208">
        <v>0</v>
      </c>
      <c r="AJ4208">
        <v>1</v>
      </c>
    </row>
    <row r="4209" spans="1:36">
      <c r="A4209">
        <v>878</v>
      </c>
      <c r="B4209">
        <v>2014</v>
      </c>
      <c r="C4209">
        <v>0</v>
      </c>
      <c r="G4209">
        <f>G$1*Sheet1!I4209</f>
        <v>-2.503</v>
      </c>
      <c r="H4209">
        <f>H$1*Sheet1!J4209</f>
        <v>0</v>
      </c>
      <c r="I4209">
        <f>I$1*Sheet1!K4209</f>
        <v>0</v>
      </c>
      <c r="J4209">
        <f>J$1*Sheet1!L4209</f>
        <v>0</v>
      </c>
      <c r="K4209">
        <f>K$1*Sheet1!M4209</f>
        <v>0</v>
      </c>
      <c r="L4209">
        <f>L$1*Sheet1!N4209</f>
        <v>-1.1342804</v>
      </c>
      <c r="M4209">
        <f>M$1*Sheet1!O4209</f>
        <v>0</v>
      </c>
      <c r="N4209">
        <f>N$1*Sheet1!P4209</f>
        <v>0</v>
      </c>
      <c r="O4209">
        <f>O$1*Sheet1!Q4209</f>
        <v>-0.123358182334672</v>
      </c>
      <c r="P4209">
        <f>P$1*Sheet1!R4209</f>
        <v>0</v>
      </c>
      <c r="Q4209">
        <f>Q$1*Sheet1!S4209</f>
        <v>0</v>
      </c>
      <c r="R4209">
        <f>R$1*Sheet1!T4209</f>
        <v>0</v>
      </c>
      <c r="S4209">
        <f>S$1*Sheet1!U4209</f>
        <v>0</v>
      </c>
      <c r="T4209">
        <f>T$1*Sheet1!V4209</f>
        <v>0</v>
      </c>
      <c r="U4209">
        <f>U$1*Sheet1!W4209</f>
        <v>0</v>
      </c>
      <c r="V4209">
        <f>V$1*Sheet1!X4209</f>
        <v>0.0468663</v>
      </c>
      <c r="W4209">
        <f>W$1*Sheet1!Y4209</f>
        <v>0</v>
      </c>
      <c r="X4209">
        <f>X$1*Sheet1!Z4209</f>
        <v>0</v>
      </c>
      <c r="Y4209">
        <f>Y$1*Sheet1!AA4209</f>
        <v>0</v>
      </c>
      <c r="Z4209">
        <f>Z$1*Sheet1!AB4209</f>
        <v>0</v>
      </c>
      <c r="AA4209">
        <f>AA$1*Sheet1!AC4209</f>
        <v>-0.99729000645876</v>
      </c>
      <c r="AB4209">
        <f>AB$1*Sheet1!AD4209</f>
        <v>0</v>
      </c>
      <c r="AC4209">
        <f>AC$1*Sheet1!AE4209</f>
        <v>0.541568013242332</v>
      </c>
      <c r="AD4209">
        <f>AD$1*Sheet1!AF4209</f>
        <v>0.137806828731135</v>
      </c>
      <c r="AE4209" s="4">
        <v>-2.366</v>
      </c>
      <c r="AF4209">
        <f t="shared" si="195"/>
        <v>-6.39768744681997</v>
      </c>
      <c r="AG4209">
        <f t="shared" si="196"/>
        <v>0</v>
      </c>
      <c r="AH4209">
        <f t="shared" si="197"/>
        <v>1</v>
      </c>
      <c r="AI4209">
        <v>0</v>
      </c>
      <c r="AJ4209">
        <v>1</v>
      </c>
    </row>
    <row r="4210" spans="1:36">
      <c r="A4210">
        <v>882</v>
      </c>
      <c r="B4210">
        <v>2014</v>
      </c>
      <c r="C4210">
        <v>0</v>
      </c>
      <c r="G4210">
        <f>G$1*Sheet1!I4210</f>
        <v>-2.503</v>
      </c>
      <c r="H4210">
        <f>H$1*Sheet1!J4210</f>
        <v>0</v>
      </c>
      <c r="I4210">
        <f>I$1*Sheet1!K4210</f>
        <v>0</v>
      </c>
      <c r="J4210">
        <f>J$1*Sheet1!L4210</f>
        <v>0</v>
      </c>
      <c r="K4210">
        <f>K$1*Sheet1!M4210</f>
        <v>0</v>
      </c>
      <c r="L4210">
        <f>L$1*Sheet1!N4210</f>
        <v>-0.296197</v>
      </c>
      <c r="M4210">
        <f>M$1*Sheet1!O4210</f>
        <v>0</v>
      </c>
      <c r="N4210">
        <f>N$1*Sheet1!P4210</f>
        <v>0</v>
      </c>
      <c r="O4210">
        <f>O$1*Sheet1!Q4210</f>
        <v>-0.345397699928196</v>
      </c>
      <c r="P4210">
        <f>P$1*Sheet1!R4210</f>
        <v>0</v>
      </c>
      <c r="Q4210">
        <f>Q$1*Sheet1!S4210</f>
        <v>0</v>
      </c>
      <c r="R4210">
        <f>R$1*Sheet1!T4210</f>
        <v>0</v>
      </c>
      <c r="S4210">
        <f>S$1*Sheet1!U4210</f>
        <v>0</v>
      </c>
      <c r="T4210">
        <f>T$1*Sheet1!V4210</f>
        <v>0</v>
      </c>
      <c r="U4210">
        <f>U$1*Sheet1!W4210</f>
        <v>0</v>
      </c>
      <c r="V4210">
        <f>V$1*Sheet1!X4210</f>
        <v>0.1375428</v>
      </c>
      <c r="W4210">
        <f>W$1*Sheet1!Y4210</f>
        <v>0</v>
      </c>
      <c r="X4210">
        <f>X$1*Sheet1!Z4210</f>
        <v>0</v>
      </c>
      <c r="Y4210">
        <f>Y$1*Sheet1!AA4210</f>
        <v>0</v>
      </c>
      <c r="Z4210">
        <f>Z$1*Sheet1!AB4210</f>
        <v>0</v>
      </c>
      <c r="AA4210">
        <f>AA$1*Sheet1!AC4210</f>
        <v>-0.775529997646809</v>
      </c>
      <c r="AB4210">
        <f>AB$1*Sheet1!AD4210</f>
        <v>0</v>
      </c>
      <c r="AC4210">
        <f>AC$1*Sheet1!AE4210</f>
        <v>0.692226105440141</v>
      </c>
      <c r="AD4210">
        <f>AD$1*Sheet1!AF4210</f>
        <v>0.251790481152296</v>
      </c>
      <c r="AE4210" s="4">
        <v>-2.366</v>
      </c>
      <c r="AF4210">
        <f t="shared" si="195"/>
        <v>-5.20456531098257</v>
      </c>
      <c r="AG4210">
        <f t="shared" si="196"/>
        <v>0</v>
      </c>
      <c r="AH4210">
        <f t="shared" si="197"/>
        <v>1</v>
      </c>
      <c r="AI4210">
        <v>0</v>
      </c>
      <c r="AJ4210">
        <v>1</v>
      </c>
    </row>
    <row r="4211" spans="1:36">
      <c r="A4211">
        <v>883</v>
      </c>
      <c r="B4211">
        <v>2014</v>
      </c>
      <c r="C4211">
        <v>0</v>
      </c>
      <c r="G4211">
        <f>G$1*Sheet1!I4211</f>
        <v>-2.503</v>
      </c>
      <c r="H4211">
        <f>H$1*Sheet1!J4211</f>
        <v>0</v>
      </c>
      <c r="I4211">
        <f>I$1*Sheet1!K4211</f>
        <v>0</v>
      </c>
      <c r="J4211">
        <f>J$1*Sheet1!L4211</f>
        <v>0</v>
      </c>
      <c r="K4211">
        <f>K$1*Sheet1!M4211</f>
        <v>0</v>
      </c>
      <c r="L4211">
        <f>L$1*Sheet1!N4211</f>
        <v>-0.1211265</v>
      </c>
      <c r="M4211">
        <f>M$1*Sheet1!O4211</f>
        <v>0</v>
      </c>
      <c r="N4211">
        <f>N$1*Sheet1!P4211</f>
        <v>0</v>
      </c>
      <c r="O4211">
        <f>O$1*Sheet1!Q4211</f>
        <v>-0.741830154605502</v>
      </c>
      <c r="P4211">
        <f>P$1*Sheet1!R4211</f>
        <v>0</v>
      </c>
      <c r="Q4211">
        <f>Q$1*Sheet1!S4211</f>
        <v>0</v>
      </c>
      <c r="R4211">
        <f>R$1*Sheet1!T4211</f>
        <v>0</v>
      </c>
      <c r="S4211">
        <f>S$1*Sheet1!U4211</f>
        <v>0</v>
      </c>
      <c r="T4211">
        <f>T$1*Sheet1!V4211</f>
        <v>0</v>
      </c>
      <c r="U4211">
        <f>U$1*Sheet1!W4211</f>
        <v>0</v>
      </c>
      <c r="V4211">
        <f>V$1*Sheet1!X4211</f>
        <v>0.0405162</v>
      </c>
      <c r="W4211">
        <f>W$1*Sheet1!Y4211</f>
        <v>0</v>
      </c>
      <c r="X4211">
        <f>X$1*Sheet1!Z4211</f>
        <v>0</v>
      </c>
      <c r="Y4211">
        <f>Y$1*Sheet1!AA4211</f>
        <v>0</v>
      </c>
      <c r="Z4211">
        <f>Z$1*Sheet1!AB4211</f>
        <v>0</v>
      </c>
      <c r="AA4211">
        <f>AA$1*Sheet1!AC4211</f>
        <v>-1.51241998457909</v>
      </c>
      <c r="AB4211">
        <f>AB$1*Sheet1!AD4211</f>
        <v>0</v>
      </c>
      <c r="AC4211">
        <f>AC$1*Sheet1!AE4211</f>
        <v>0.189682197368923</v>
      </c>
      <c r="AD4211">
        <f>AD$1*Sheet1!AF4211</f>
        <v>0.171882150513123</v>
      </c>
      <c r="AE4211" s="4">
        <v>-2.366</v>
      </c>
      <c r="AF4211">
        <f t="shared" si="195"/>
        <v>-6.84229609130254</v>
      </c>
      <c r="AG4211">
        <f t="shared" si="196"/>
        <v>0</v>
      </c>
      <c r="AH4211">
        <f t="shared" si="197"/>
        <v>1</v>
      </c>
      <c r="AI4211">
        <v>0</v>
      </c>
      <c r="AJ4211">
        <v>1</v>
      </c>
    </row>
    <row r="4212" spans="1:36">
      <c r="A4212">
        <v>885</v>
      </c>
      <c r="B4212">
        <v>2014</v>
      </c>
      <c r="C4212">
        <v>0</v>
      </c>
      <c r="G4212">
        <f>G$1*Sheet1!I4212</f>
        <v>-2.503</v>
      </c>
      <c r="H4212">
        <f>H$1*Sheet1!J4212</f>
        <v>0</v>
      </c>
      <c r="I4212">
        <f>I$1*Sheet1!K4212</f>
        <v>0</v>
      </c>
      <c r="J4212">
        <f>J$1*Sheet1!L4212</f>
        <v>0</v>
      </c>
      <c r="K4212">
        <f>K$1*Sheet1!M4212</f>
        <v>0</v>
      </c>
      <c r="L4212">
        <f>L$1*Sheet1!N4212</f>
        <v>-0.4301011</v>
      </c>
      <c r="M4212">
        <f>M$1*Sheet1!O4212</f>
        <v>0</v>
      </c>
      <c r="N4212">
        <f>N$1*Sheet1!P4212</f>
        <v>0</v>
      </c>
      <c r="O4212">
        <f>O$1*Sheet1!Q4212</f>
        <v>0</v>
      </c>
      <c r="P4212">
        <f>P$1*Sheet1!R4212</f>
        <v>0</v>
      </c>
      <c r="Q4212">
        <f>Q$1*Sheet1!S4212</f>
        <v>0</v>
      </c>
      <c r="R4212">
        <f>R$1*Sheet1!T4212</f>
        <v>0</v>
      </c>
      <c r="S4212">
        <f>S$1*Sheet1!U4212</f>
        <v>0</v>
      </c>
      <c r="T4212">
        <f>T$1*Sheet1!V4212</f>
        <v>0</v>
      </c>
      <c r="U4212">
        <f>U$1*Sheet1!W4212</f>
        <v>0</v>
      </c>
      <c r="V4212">
        <f>V$1*Sheet1!X4212</f>
        <v>0.0486353</v>
      </c>
      <c r="W4212">
        <f>W$1*Sheet1!Y4212</f>
        <v>0</v>
      </c>
      <c r="X4212">
        <f>X$1*Sheet1!Z4212</f>
        <v>0</v>
      </c>
      <c r="Y4212">
        <f>Y$1*Sheet1!AA4212</f>
        <v>0</v>
      </c>
      <c r="Z4212">
        <f>Z$1*Sheet1!AB4212</f>
        <v>0</v>
      </c>
      <c r="AA4212">
        <f>AA$1*Sheet1!AC4212</f>
        <v>-1.79886002495885</v>
      </c>
      <c r="AB4212">
        <f>AB$1*Sheet1!AD4212</f>
        <v>0</v>
      </c>
      <c r="AC4212">
        <f>AC$1*Sheet1!AE4212</f>
        <v>0.336550604596031</v>
      </c>
      <c r="AD4212">
        <f>AD$1*Sheet1!AF4212</f>
        <v>0.174029398478846</v>
      </c>
      <c r="AE4212" s="4">
        <v>-2.366</v>
      </c>
      <c r="AF4212">
        <f t="shared" si="195"/>
        <v>-6.53874582188397</v>
      </c>
      <c r="AG4212">
        <f t="shared" si="196"/>
        <v>0</v>
      </c>
      <c r="AH4212">
        <f t="shared" si="197"/>
        <v>1</v>
      </c>
      <c r="AI4212">
        <v>0</v>
      </c>
      <c r="AJ4212">
        <v>1</v>
      </c>
    </row>
    <row r="4213" spans="1:36">
      <c r="A4213">
        <v>887</v>
      </c>
      <c r="B4213">
        <v>2014</v>
      </c>
      <c r="C4213">
        <v>0</v>
      </c>
      <c r="G4213">
        <f>G$1*Sheet1!I4213</f>
        <v>-2.503</v>
      </c>
      <c r="H4213">
        <f>H$1*Sheet1!J4213</f>
        <v>0</v>
      </c>
      <c r="I4213">
        <f>I$1*Sheet1!K4213</f>
        <v>0</v>
      </c>
      <c r="J4213">
        <f>J$1*Sheet1!L4213</f>
        <v>0</v>
      </c>
      <c r="K4213">
        <f>K$1*Sheet1!M4213</f>
        <v>0</v>
      </c>
      <c r="L4213">
        <f>L$1*Sheet1!N4213</f>
        <v>-0.0539429</v>
      </c>
      <c r="M4213">
        <f>M$1*Sheet1!O4213</f>
        <v>0</v>
      </c>
      <c r="N4213">
        <f>N$1*Sheet1!P4213</f>
        <v>0</v>
      </c>
      <c r="O4213">
        <f>O$1*Sheet1!Q4213</f>
        <v>-0.0570677808789975</v>
      </c>
      <c r="P4213">
        <f>P$1*Sheet1!R4213</f>
        <v>0</v>
      </c>
      <c r="Q4213">
        <f>Q$1*Sheet1!S4213</f>
        <v>0</v>
      </c>
      <c r="R4213">
        <f>R$1*Sheet1!T4213</f>
        <v>0</v>
      </c>
      <c r="S4213">
        <f>S$1*Sheet1!U4213</f>
        <v>0</v>
      </c>
      <c r="T4213">
        <f>T$1*Sheet1!V4213</f>
        <v>0</v>
      </c>
      <c r="U4213">
        <f>U$1*Sheet1!W4213</f>
        <v>0</v>
      </c>
      <c r="V4213">
        <f>V$1*Sheet1!X4213</f>
        <v>0.1437282</v>
      </c>
      <c r="W4213">
        <f>W$1*Sheet1!Y4213</f>
        <v>0</v>
      </c>
      <c r="X4213">
        <f>X$1*Sheet1!Z4213</f>
        <v>0</v>
      </c>
      <c r="Y4213">
        <f>Y$1*Sheet1!AA4213</f>
        <v>0</v>
      </c>
      <c r="Z4213">
        <f>Z$1*Sheet1!AB4213</f>
        <v>0</v>
      </c>
      <c r="AA4213">
        <f>AA$1*Sheet1!AC4213</f>
        <v>-1.08296998357773</v>
      </c>
      <c r="AB4213">
        <f>AB$1*Sheet1!AD4213</f>
        <v>0</v>
      </c>
      <c r="AC4213">
        <f>AC$1*Sheet1!AE4213</f>
        <v>0.672118191579607</v>
      </c>
      <c r="AD4213">
        <f>AD$1*Sheet1!AF4213</f>
        <v>0.175021410904119</v>
      </c>
      <c r="AE4213" s="4">
        <v>-2.366</v>
      </c>
      <c r="AF4213">
        <f t="shared" si="195"/>
        <v>-5.072112861973</v>
      </c>
      <c r="AG4213">
        <f t="shared" si="196"/>
        <v>0</v>
      </c>
      <c r="AH4213">
        <f t="shared" si="197"/>
        <v>1</v>
      </c>
      <c r="AI4213">
        <v>0</v>
      </c>
      <c r="AJ4213">
        <v>1</v>
      </c>
    </row>
    <row r="4214" spans="1:36">
      <c r="A4214">
        <v>889</v>
      </c>
      <c r="B4214">
        <v>2014</v>
      </c>
      <c r="C4214">
        <v>0</v>
      </c>
      <c r="G4214">
        <f>G$1*Sheet1!I4214</f>
        <v>-2.503</v>
      </c>
      <c r="H4214">
        <f>H$1*Sheet1!J4214</f>
        <v>0</v>
      </c>
      <c r="I4214">
        <f>I$1*Sheet1!K4214</f>
        <v>0</v>
      </c>
      <c r="J4214">
        <f>J$1*Sheet1!L4214</f>
        <v>0</v>
      </c>
      <c r="K4214">
        <f>K$1*Sheet1!M4214</f>
        <v>0</v>
      </c>
      <c r="L4214">
        <f>L$1*Sheet1!N4214</f>
        <v>-0.0914298</v>
      </c>
      <c r="M4214">
        <f>M$1*Sheet1!O4214</f>
        <v>0</v>
      </c>
      <c r="N4214">
        <f>N$1*Sheet1!P4214</f>
        <v>0</v>
      </c>
      <c r="O4214">
        <f>O$1*Sheet1!Q4214</f>
        <v>0</v>
      </c>
      <c r="P4214">
        <f>P$1*Sheet1!R4214</f>
        <v>0</v>
      </c>
      <c r="Q4214">
        <f>Q$1*Sheet1!S4214</f>
        <v>0</v>
      </c>
      <c r="R4214">
        <f>R$1*Sheet1!T4214</f>
        <v>0</v>
      </c>
      <c r="S4214">
        <f>S$1*Sheet1!U4214</f>
        <v>2.312</v>
      </c>
      <c r="T4214">
        <f>T$1*Sheet1!V4214</f>
        <v>0</v>
      </c>
      <c r="U4214">
        <f>U$1*Sheet1!W4214</f>
        <v>0</v>
      </c>
      <c r="V4214">
        <f>V$1*Sheet1!X4214</f>
        <v>0.1691469</v>
      </c>
      <c r="W4214">
        <f>W$1*Sheet1!Y4214</f>
        <v>0</v>
      </c>
      <c r="X4214">
        <f>X$1*Sheet1!Z4214</f>
        <v>0</v>
      </c>
      <c r="Y4214">
        <f>Y$1*Sheet1!AA4214</f>
        <v>0</v>
      </c>
      <c r="Z4214">
        <f>Z$1*Sheet1!AB4214</f>
        <v>0</v>
      </c>
      <c r="AA4214">
        <f>AA$1*Sheet1!AC4214</f>
        <v>-1.35071999359131</v>
      </c>
      <c r="AB4214">
        <f>AB$1*Sheet1!AD4214</f>
        <v>0</v>
      </c>
      <c r="AC4214">
        <f>AC$1*Sheet1!AE4214</f>
        <v>1.00369650795667</v>
      </c>
      <c r="AD4214">
        <f>AD$1*Sheet1!AF4214</f>
        <v>0.192984624299377</v>
      </c>
      <c r="AE4214" s="4">
        <v>-2.366</v>
      </c>
      <c r="AF4214">
        <f t="shared" si="195"/>
        <v>-2.63332176133526</v>
      </c>
      <c r="AG4214">
        <f t="shared" si="196"/>
        <v>1</v>
      </c>
      <c r="AH4214">
        <f t="shared" si="197"/>
        <v>0</v>
      </c>
      <c r="AI4214">
        <v>0</v>
      </c>
      <c r="AJ4214">
        <v>1</v>
      </c>
    </row>
    <row r="4215" spans="1:36">
      <c r="A4215">
        <v>890</v>
      </c>
      <c r="B4215">
        <v>2014</v>
      </c>
      <c r="C4215">
        <v>0</v>
      </c>
      <c r="G4215">
        <f>G$1*Sheet1!I4215</f>
        <v>-2.503</v>
      </c>
      <c r="H4215">
        <f>H$1*Sheet1!J4215</f>
        <v>0</v>
      </c>
      <c r="I4215">
        <f>I$1*Sheet1!K4215</f>
        <v>0</v>
      </c>
      <c r="J4215">
        <f>J$1*Sheet1!L4215</f>
        <v>0</v>
      </c>
      <c r="K4215">
        <f>K$1*Sheet1!M4215</f>
        <v>0</v>
      </c>
      <c r="L4215">
        <f>L$1*Sheet1!N4215</f>
        <v>-0.0259578</v>
      </c>
      <c r="M4215">
        <f>M$1*Sheet1!O4215</f>
        <v>0</v>
      </c>
      <c r="N4215">
        <f>N$1*Sheet1!P4215</f>
        <v>0</v>
      </c>
      <c r="O4215">
        <f>O$1*Sheet1!Q4215</f>
        <v>0</v>
      </c>
      <c r="P4215">
        <f>P$1*Sheet1!R4215</f>
        <v>0</v>
      </c>
      <c r="Q4215">
        <f>Q$1*Sheet1!S4215</f>
        <v>0</v>
      </c>
      <c r="R4215">
        <f>R$1*Sheet1!T4215</f>
        <v>0</v>
      </c>
      <c r="S4215">
        <f>S$1*Sheet1!U4215</f>
        <v>0</v>
      </c>
      <c r="T4215">
        <f>T$1*Sheet1!V4215</f>
        <v>0</v>
      </c>
      <c r="U4215">
        <f>U$1*Sheet1!W4215</f>
        <v>0</v>
      </c>
      <c r="V4215">
        <f>V$1*Sheet1!X4215</f>
        <v>0.0632753</v>
      </c>
      <c r="W4215">
        <f>W$1*Sheet1!Y4215</f>
        <v>0</v>
      </c>
      <c r="X4215">
        <f>X$1*Sheet1!Z4215</f>
        <v>0</v>
      </c>
      <c r="Y4215">
        <f>Y$1*Sheet1!AA4215</f>
        <v>0</v>
      </c>
      <c r="Z4215">
        <f>Z$1*Sheet1!AB4215</f>
        <v>0</v>
      </c>
      <c r="AA4215">
        <f>AA$1*Sheet1!AC4215</f>
        <v>-0.577079995393753</v>
      </c>
      <c r="AB4215">
        <f>AB$1*Sheet1!AD4215</f>
        <v>0</v>
      </c>
      <c r="AC4215">
        <f>AC$1*Sheet1!AE4215</f>
        <v>0.670247123206959</v>
      </c>
      <c r="AD4215">
        <f>AD$1*Sheet1!AF4215</f>
        <v>0.16884363854412</v>
      </c>
      <c r="AE4215" s="4">
        <v>-2.366</v>
      </c>
      <c r="AF4215">
        <f t="shared" si="195"/>
        <v>-4.56967173364267</v>
      </c>
      <c r="AG4215">
        <f t="shared" si="196"/>
        <v>0</v>
      </c>
      <c r="AH4215">
        <f t="shared" si="197"/>
        <v>1</v>
      </c>
      <c r="AI4215">
        <v>0</v>
      </c>
      <c r="AJ4215">
        <v>1</v>
      </c>
    </row>
    <row r="4216" spans="1:36">
      <c r="A4216">
        <v>893</v>
      </c>
      <c r="B4216">
        <v>2014</v>
      </c>
      <c r="C4216">
        <v>0</v>
      </c>
      <c r="G4216">
        <f>G$1*Sheet1!I4216</f>
        <v>-2.503</v>
      </c>
      <c r="H4216">
        <f>H$1*Sheet1!J4216</f>
        <v>0</v>
      </c>
      <c r="I4216">
        <f>I$1*Sheet1!K4216</f>
        <v>0</v>
      </c>
      <c r="J4216">
        <f>J$1*Sheet1!L4216</f>
        <v>0</v>
      </c>
      <c r="K4216">
        <f>K$1*Sheet1!M4216</f>
        <v>0</v>
      </c>
      <c r="L4216">
        <f>L$1*Sheet1!N4216</f>
        <v>-2.2412511</v>
      </c>
      <c r="M4216">
        <f>M$1*Sheet1!O4216</f>
        <v>0</v>
      </c>
      <c r="N4216">
        <f>N$1*Sheet1!P4216</f>
        <v>0</v>
      </c>
      <c r="O4216">
        <f>O$1*Sheet1!Q4216</f>
        <v>0</v>
      </c>
      <c r="P4216">
        <f>P$1*Sheet1!R4216</f>
        <v>0</v>
      </c>
      <c r="Q4216">
        <f>Q$1*Sheet1!S4216</f>
        <v>0</v>
      </c>
      <c r="R4216">
        <f>R$1*Sheet1!T4216</f>
        <v>0</v>
      </c>
      <c r="S4216">
        <f>S$1*Sheet1!U4216</f>
        <v>0</v>
      </c>
      <c r="T4216">
        <f>T$1*Sheet1!V4216</f>
        <v>0</v>
      </c>
      <c r="U4216">
        <f>U$1*Sheet1!W4216</f>
        <v>0</v>
      </c>
      <c r="V4216">
        <f>V$1*Sheet1!X4216</f>
        <v>0.0760182</v>
      </c>
      <c r="W4216">
        <f>W$1*Sheet1!Y4216</f>
        <v>0</v>
      </c>
      <c r="X4216">
        <f>X$1*Sheet1!Z4216</f>
        <v>0</v>
      </c>
      <c r="Y4216">
        <f>Y$1*Sheet1!AA4216</f>
        <v>0</v>
      </c>
      <c r="Z4216">
        <f>Z$1*Sheet1!AB4216</f>
        <v>0</v>
      </c>
      <c r="AA4216">
        <f>AA$1*Sheet1!AC4216</f>
        <v>-1.25915998578072</v>
      </c>
      <c r="AB4216">
        <f>AB$1*Sheet1!AD4216</f>
        <v>0</v>
      </c>
      <c r="AC4216">
        <f>AC$1*Sheet1!AE4216</f>
        <v>0.812789210956976</v>
      </c>
      <c r="AD4216">
        <f>AD$1*Sheet1!AF4216</f>
        <v>0.212253078268575</v>
      </c>
      <c r="AE4216" s="4">
        <v>-2.366</v>
      </c>
      <c r="AF4216">
        <f t="shared" si="195"/>
        <v>-7.26835059655516</v>
      </c>
      <c r="AG4216">
        <f t="shared" si="196"/>
        <v>0</v>
      </c>
      <c r="AH4216">
        <f t="shared" si="197"/>
        <v>1</v>
      </c>
      <c r="AI4216">
        <v>0</v>
      </c>
      <c r="AJ4216">
        <v>1</v>
      </c>
    </row>
    <row r="4217" spans="1:36">
      <c r="A4217">
        <v>900</v>
      </c>
      <c r="B4217">
        <v>2014</v>
      </c>
      <c r="C4217">
        <v>0</v>
      </c>
      <c r="G4217">
        <f>G$1*Sheet1!I4217</f>
        <v>-2.503</v>
      </c>
      <c r="H4217">
        <f>H$1*Sheet1!J4217</f>
        <v>0</v>
      </c>
      <c r="I4217">
        <f>I$1*Sheet1!K4217</f>
        <v>0</v>
      </c>
      <c r="J4217">
        <f>J$1*Sheet1!L4217</f>
        <v>0</v>
      </c>
      <c r="K4217">
        <f>K$1*Sheet1!M4217</f>
        <v>0</v>
      </c>
      <c r="L4217">
        <f>L$1*Sheet1!N4217</f>
        <v>-0.265419</v>
      </c>
      <c r="M4217">
        <f>M$1*Sheet1!O4217</f>
        <v>0</v>
      </c>
      <c r="N4217">
        <f>N$1*Sheet1!P4217</f>
        <v>0</v>
      </c>
      <c r="O4217">
        <f>O$1*Sheet1!Q4217</f>
        <v>-0.0782157190215822</v>
      </c>
      <c r="P4217">
        <f>P$1*Sheet1!R4217</f>
        <v>0</v>
      </c>
      <c r="Q4217">
        <f>Q$1*Sheet1!S4217</f>
        <v>0</v>
      </c>
      <c r="R4217">
        <f>R$1*Sheet1!T4217</f>
        <v>0</v>
      </c>
      <c r="S4217">
        <f>S$1*Sheet1!U4217</f>
        <v>0</v>
      </c>
      <c r="T4217">
        <f>T$1*Sheet1!V4217</f>
        <v>0</v>
      </c>
      <c r="U4217">
        <f>U$1*Sheet1!W4217</f>
        <v>0</v>
      </c>
      <c r="V4217">
        <f>V$1*Sheet1!X4217</f>
        <v>0.051972</v>
      </c>
      <c r="W4217">
        <f>W$1*Sheet1!Y4217</f>
        <v>0</v>
      </c>
      <c r="X4217">
        <f>X$1*Sheet1!Z4217</f>
        <v>0</v>
      </c>
      <c r="Y4217">
        <f>Y$1*Sheet1!AA4217</f>
        <v>0</v>
      </c>
      <c r="Z4217">
        <f>Z$1*Sheet1!AB4217</f>
        <v>0</v>
      </c>
      <c r="AA4217">
        <f>AA$1*Sheet1!AC4217</f>
        <v>-0.841260013818741</v>
      </c>
      <c r="AB4217">
        <f>AB$1*Sheet1!AD4217</f>
        <v>0</v>
      </c>
      <c r="AC4217">
        <f>AC$1*Sheet1!AE4217</f>
        <v>0.818978013615475</v>
      </c>
      <c r="AD4217">
        <f>AD$1*Sheet1!AF4217</f>
        <v>0.126171245180997</v>
      </c>
      <c r="AE4217" s="4">
        <v>-2.366</v>
      </c>
      <c r="AF4217">
        <f t="shared" si="195"/>
        <v>-5.05677347404385</v>
      </c>
      <c r="AG4217">
        <f t="shared" si="196"/>
        <v>0</v>
      </c>
      <c r="AH4217">
        <f t="shared" si="197"/>
        <v>1</v>
      </c>
      <c r="AI4217">
        <v>0</v>
      </c>
      <c r="AJ4217">
        <v>1</v>
      </c>
    </row>
    <row r="4218" spans="1:36">
      <c r="A4218">
        <v>901</v>
      </c>
      <c r="B4218">
        <v>2014</v>
      </c>
      <c r="C4218">
        <v>0</v>
      </c>
      <c r="G4218">
        <f>G$1*Sheet1!I4218</f>
        <v>-2.503</v>
      </c>
      <c r="H4218">
        <f>H$1*Sheet1!J4218</f>
        <v>0</v>
      </c>
      <c r="I4218">
        <f>I$1*Sheet1!K4218</f>
        <v>0</v>
      </c>
      <c r="J4218">
        <f>J$1*Sheet1!L4218</f>
        <v>0</v>
      </c>
      <c r="K4218">
        <f>K$1*Sheet1!M4218</f>
        <v>0</v>
      </c>
      <c r="L4218">
        <f>L$1*Sheet1!N4218</f>
        <v>-0.0525712</v>
      </c>
      <c r="M4218">
        <f>M$1*Sheet1!O4218</f>
        <v>0</v>
      </c>
      <c r="N4218">
        <f>N$1*Sheet1!P4218</f>
        <v>0</v>
      </c>
      <c r="O4218">
        <f>O$1*Sheet1!Q4218</f>
        <v>-0.00739104695241849</v>
      </c>
      <c r="P4218">
        <f>P$1*Sheet1!R4218</f>
        <v>0</v>
      </c>
      <c r="Q4218">
        <f>Q$1*Sheet1!S4218</f>
        <v>0</v>
      </c>
      <c r="R4218">
        <f>R$1*Sheet1!T4218</f>
        <v>0</v>
      </c>
      <c r="S4218">
        <f>S$1*Sheet1!U4218</f>
        <v>0</v>
      </c>
      <c r="T4218">
        <f>T$1*Sheet1!V4218</f>
        <v>0</v>
      </c>
      <c r="U4218">
        <f>U$1*Sheet1!W4218</f>
        <v>0</v>
      </c>
      <c r="V4218">
        <f>V$1*Sheet1!X4218</f>
        <v>0.1606557</v>
      </c>
      <c r="W4218">
        <f>W$1*Sheet1!Y4218</f>
        <v>0</v>
      </c>
      <c r="X4218">
        <f>X$1*Sheet1!Z4218</f>
        <v>0</v>
      </c>
      <c r="Y4218">
        <f>Y$1*Sheet1!AA4218</f>
        <v>0</v>
      </c>
      <c r="Z4218">
        <f>Z$1*Sheet1!AB4218</f>
        <v>0</v>
      </c>
      <c r="AA4218">
        <f>AA$1*Sheet1!AC4218</f>
        <v>-0.904050004005433</v>
      </c>
      <c r="AB4218">
        <f>AB$1*Sheet1!AD4218</f>
        <v>0</v>
      </c>
      <c r="AC4218">
        <f>AC$1*Sheet1!AE4218</f>
        <v>0.791380758206952</v>
      </c>
      <c r="AD4218">
        <f>AD$1*Sheet1!AF4218</f>
        <v>0.168613296280416</v>
      </c>
      <c r="AE4218" s="4">
        <v>-2.366</v>
      </c>
      <c r="AF4218">
        <f t="shared" si="195"/>
        <v>-4.71236249647048</v>
      </c>
      <c r="AG4218">
        <f t="shared" si="196"/>
        <v>0</v>
      </c>
      <c r="AH4218">
        <f t="shared" si="197"/>
        <v>1</v>
      </c>
      <c r="AI4218">
        <v>0</v>
      </c>
      <c r="AJ4218">
        <v>1</v>
      </c>
    </row>
    <row r="4219" spans="1:36">
      <c r="A4219">
        <v>902</v>
      </c>
      <c r="B4219">
        <v>2014</v>
      </c>
      <c r="C4219">
        <v>0</v>
      </c>
      <c r="G4219">
        <f>G$1*Sheet1!I4219</f>
        <v>-2.503</v>
      </c>
      <c r="H4219">
        <f>H$1*Sheet1!J4219</f>
        <v>0</v>
      </c>
      <c r="I4219">
        <f>I$1*Sheet1!K4219</f>
        <v>0</v>
      </c>
      <c r="J4219">
        <f>J$1*Sheet1!L4219</f>
        <v>0</v>
      </c>
      <c r="K4219">
        <f>K$1*Sheet1!M4219</f>
        <v>0</v>
      </c>
      <c r="L4219">
        <f>L$1*Sheet1!N4219</f>
        <v>-3.0317518</v>
      </c>
      <c r="M4219">
        <f>M$1*Sheet1!O4219</f>
        <v>0</v>
      </c>
      <c r="N4219">
        <f>N$1*Sheet1!P4219</f>
        <v>0</v>
      </c>
      <c r="O4219">
        <f>O$1*Sheet1!Q4219</f>
        <v>0</v>
      </c>
      <c r="P4219">
        <f>P$1*Sheet1!R4219</f>
        <v>0</v>
      </c>
      <c r="Q4219">
        <f>Q$1*Sheet1!S4219</f>
        <v>0</v>
      </c>
      <c r="R4219">
        <f>R$1*Sheet1!T4219</f>
        <v>0</v>
      </c>
      <c r="S4219">
        <f>S$1*Sheet1!U4219</f>
        <v>0</v>
      </c>
      <c r="T4219">
        <f>T$1*Sheet1!V4219</f>
        <v>0</v>
      </c>
      <c r="U4219">
        <f>U$1*Sheet1!W4219</f>
        <v>0</v>
      </c>
      <c r="V4219">
        <f>V$1*Sheet1!X4219</f>
        <v>0.1286795</v>
      </c>
      <c r="W4219">
        <f>W$1*Sheet1!Y4219</f>
        <v>0</v>
      </c>
      <c r="X4219">
        <f>X$1*Sheet1!Z4219</f>
        <v>0</v>
      </c>
      <c r="Y4219">
        <f>Y$1*Sheet1!AA4219</f>
        <v>0</v>
      </c>
      <c r="Z4219">
        <f>Z$1*Sheet1!AB4219</f>
        <v>0</v>
      </c>
      <c r="AA4219">
        <f>AA$1*Sheet1!AC4219</f>
        <v>-1.15478997516632</v>
      </c>
      <c r="AB4219">
        <f>AB$1*Sheet1!AD4219</f>
        <v>0</v>
      </c>
      <c r="AC4219">
        <f>AC$1*Sheet1!AE4219</f>
        <v>0.545772318810733</v>
      </c>
      <c r="AD4219">
        <f>AD$1*Sheet1!AF4219</f>
        <v>0.142166210008185</v>
      </c>
      <c r="AE4219" s="4">
        <v>-2.366</v>
      </c>
      <c r="AF4219">
        <f t="shared" si="195"/>
        <v>-8.2389237463474</v>
      </c>
      <c r="AG4219">
        <f t="shared" si="196"/>
        <v>0</v>
      </c>
      <c r="AH4219">
        <f t="shared" si="197"/>
        <v>1</v>
      </c>
      <c r="AI4219">
        <v>0</v>
      </c>
      <c r="AJ4219">
        <v>1</v>
      </c>
    </row>
    <row r="4220" spans="1:36">
      <c r="A4220">
        <v>905</v>
      </c>
      <c r="B4220">
        <v>2014</v>
      </c>
      <c r="C4220">
        <v>0</v>
      </c>
      <c r="G4220">
        <f>G$1*Sheet1!I4220</f>
        <v>-2.503</v>
      </c>
      <c r="H4220">
        <f>H$1*Sheet1!J4220</f>
        <v>0</v>
      </c>
      <c r="I4220">
        <f>I$1*Sheet1!K4220</f>
        <v>0</v>
      </c>
      <c r="J4220">
        <f>J$1*Sheet1!L4220</f>
        <v>0</v>
      </c>
      <c r="K4220">
        <f>K$1*Sheet1!M4220</f>
        <v>0</v>
      </c>
      <c r="L4220">
        <f>L$1*Sheet1!N4220</f>
        <v>-0.1089011</v>
      </c>
      <c r="M4220">
        <f>M$1*Sheet1!O4220</f>
        <v>0</v>
      </c>
      <c r="N4220">
        <f>N$1*Sheet1!P4220</f>
        <v>0</v>
      </c>
      <c r="O4220">
        <f>O$1*Sheet1!Q4220</f>
        <v>-0.196458099576801</v>
      </c>
      <c r="P4220">
        <f>P$1*Sheet1!R4220</f>
        <v>0</v>
      </c>
      <c r="Q4220">
        <f>Q$1*Sheet1!S4220</f>
        <v>0</v>
      </c>
      <c r="R4220">
        <f>R$1*Sheet1!T4220</f>
        <v>0</v>
      </c>
      <c r="S4220">
        <f>S$1*Sheet1!U4220</f>
        <v>0</v>
      </c>
      <c r="T4220">
        <f>T$1*Sheet1!V4220</f>
        <v>0</v>
      </c>
      <c r="U4220">
        <f>U$1*Sheet1!W4220</f>
        <v>0</v>
      </c>
      <c r="V4220">
        <f>V$1*Sheet1!X4220</f>
        <v>0.0988871</v>
      </c>
      <c r="W4220">
        <f>W$1*Sheet1!Y4220</f>
        <v>0</v>
      </c>
      <c r="X4220">
        <f>X$1*Sheet1!Z4220</f>
        <v>0</v>
      </c>
      <c r="Y4220">
        <f>Y$1*Sheet1!AA4220</f>
        <v>0</v>
      </c>
      <c r="Z4220">
        <f>Z$1*Sheet1!AB4220</f>
        <v>0</v>
      </c>
      <c r="AA4220">
        <f>AA$1*Sheet1!AC4220</f>
        <v>-1.18944002254307</v>
      </c>
      <c r="AB4220">
        <f>AB$1*Sheet1!AD4220</f>
        <v>0</v>
      </c>
      <c r="AC4220">
        <f>AC$1*Sheet1!AE4220</f>
        <v>0.565587523815168</v>
      </c>
      <c r="AD4220">
        <f>AD$1*Sheet1!AF4220</f>
        <v>0.163281511500636</v>
      </c>
      <c r="AE4220" s="4">
        <v>-2.366</v>
      </c>
      <c r="AF4220">
        <f t="shared" si="195"/>
        <v>-5.53604308680407</v>
      </c>
      <c r="AG4220">
        <f t="shared" si="196"/>
        <v>0</v>
      </c>
      <c r="AH4220">
        <f t="shared" si="197"/>
        <v>1</v>
      </c>
      <c r="AI4220">
        <v>0</v>
      </c>
      <c r="AJ4220">
        <v>1</v>
      </c>
    </row>
    <row r="4221" spans="1:36">
      <c r="A4221">
        <v>906</v>
      </c>
      <c r="B4221">
        <v>2014</v>
      </c>
      <c r="C4221">
        <v>0</v>
      </c>
      <c r="G4221">
        <f>G$1*Sheet1!I4221</f>
        <v>-2.503</v>
      </c>
      <c r="H4221">
        <f>H$1*Sheet1!J4221</f>
        <v>0</v>
      </c>
      <c r="I4221">
        <f>I$1*Sheet1!K4221</f>
        <v>0</v>
      </c>
      <c r="J4221">
        <f>J$1*Sheet1!L4221</f>
        <v>0</v>
      </c>
      <c r="K4221">
        <f>K$1*Sheet1!M4221</f>
        <v>0</v>
      </c>
      <c r="L4221">
        <f>L$1*Sheet1!N4221</f>
        <v>-0.2210571</v>
      </c>
      <c r="M4221">
        <f>M$1*Sheet1!O4221</f>
        <v>0</v>
      </c>
      <c r="N4221">
        <f>N$1*Sheet1!P4221</f>
        <v>0</v>
      </c>
      <c r="O4221">
        <f>O$1*Sheet1!Q4221</f>
        <v>-0.0188705797156687</v>
      </c>
      <c r="P4221">
        <f>P$1*Sheet1!R4221</f>
        <v>0</v>
      </c>
      <c r="Q4221">
        <f>Q$1*Sheet1!S4221</f>
        <v>0</v>
      </c>
      <c r="R4221">
        <f>R$1*Sheet1!T4221</f>
        <v>0</v>
      </c>
      <c r="S4221">
        <f>S$1*Sheet1!U4221</f>
        <v>0</v>
      </c>
      <c r="T4221">
        <f>T$1*Sheet1!V4221</f>
        <v>0</v>
      </c>
      <c r="U4221">
        <f>U$1*Sheet1!W4221</f>
        <v>0</v>
      </c>
      <c r="V4221">
        <f>V$1*Sheet1!X4221</f>
        <v>0.0786595</v>
      </c>
      <c r="W4221">
        <f>W$1*Sheet1!Y4221</f>
        <v>0</v>
      </c>
      <c r="X4221">
        <f>X$1*Sheet1!Z4221</f>
        <v>0</v>
      </c>
      <c r="Y4221">
        <f>Y$1*Sheet1!AA4221</f>
        <v>0</v>
      </c>
      <c r="Z4221">
        <f>Z$1*Sheet1!AB4221</f>
        <v>0</v>
      </c>
      <c r="AA4221">
        <f>AA$1*Sheet1!AC4221</f>
        <v>-1.30284002923965</v>
      </c>
      <c r="AB4221">
        <f>AB$1*Sheet1!AD4221</f>
        <v>0</v>
      </c>
      <c r="AC4221">
        <f>AC$1*Sheet1!AE4221</f>
        <v>0.806465680637476</v>
      </c>
      <c r="AD4221">
        <f>AD$1*Sheet1!AF4221</f>
        <v>0.185253352737696</v>
      </c>
      <c r="AE4221" s="4">
        <v>-2.366</v>
      </c>
      <c r="AF4221">
        <f t="shared" si="195"/>
        <v>-5.34138917558015</v>
      </c>
      <c r="AG4221">
        <f t="shared" si="196"/>
        <v>0</v>
      </c>
      <c r="AH4221">
        <f t="shared" si="197"/>
        <v>1</v>
      </c>
      <c r="AI4221">
        <v>0</v>
      </c>
      <c r="AJ4221">
        <v>1</v>
      </c>
    </row>
    <row r="4222" spans="1:36">
      <c r="A4222">
        <v>908</v>
      </c>
      <c r="B4222">
        <v>2014</v>
      </c>
      <c r="C4222">
        <v>0</v>
      </c>
      <c r="G4222">
        <f>G$1*Sheet1!I4222</f>
        <v>-2.503</v>
      </c>
      <c r="H4222">
        <f>H$1*Sheet1!J4222</f>
        <v>0</v>
      </c>
      <c r="I4222">
        <f>I$1*Sheet1!K4222</f>
        <v>0</v>
      </c>
      <c r="J4222">
        <f>J$1*Sheet1!L4222</f>
        <v>0</v>
      </c>
      <c r="K4222">
        <f>K$1*Sheet1!M4222</f>
        <v>0</v>
      </c>
      <c r="L4222">
        <f>L$1*Sheet1!N4222</f>
        <v>-0.0550583</v>
      </c>
      <c r="M4222">
        <f>M$1*Sheet1!O4222</f>
        <v>0</v>
      </c>
      <c r="N4222">
        <f>N$1*Sheet1!P4222</f>
        <v>0</v>
      </c>
      <c r="O4222">
        <f>O$1*Sheet1!Q4222</f>
        <v>-0.503774027608683</v>
      </c>
      <c r="P4222">
        <f>P$1*Sheet1!R4222</f>
        <v>0</v>
      </c>
      <c r="Q4222">
        <f>Q$1*Sheet1!S4222</f>
        <v>0</v>
      </c>
      <c r="R4222">
        <f>R$1*Sheet1!T4222</f>
        <v>0</v>
      </c>
      <c r="S4222">
        <f>S$1*Sheet1!U4222</f>
        <v>0</v>
      </c>
      <c r="T4222">
        <f>T$1*Sheet1!V4222</f>
        <v>0</v>
      </c>
      <c r="U4222">
        <f>U$1*Sheet1!W4222</f>
        <v>0</v>
      </c>
      <c r="V4222">
        <f>V$1*Sheet1!X4222</f>
        <v>0.1216401</v>
      </c>
      <c r="W4222">
        <f>W$1*Sheet1!Y4222</f>
        <v>0</v>
      </c>
      <c r="X4222">
        <f>X$1*Sheet1!Z4222</f>
        <v>0</v>
      </c>
      <c r="Y4222">
        <f>Y$1*Sheet1!AA4222</f>
        <v>0</v>
      </c>
      <c r="Z4222">
        <f>Z$1*Sheet1!AB4222</f>
        <v>0</v>
      </c>
      <c r="AA4222">
        <f>AA$1*Sheet1!AC4222</f>
        <v>-0.996869995594026</v>
      </c>
      <c r="AB4222">
        <f>AB$1*Sheet1!AD4222</f>
        <v>0</v>
      </c>
      <c r="AC4222">
        <f>AC$1*Sheet1!AE4222</f>
        <v>0.778626654744873</v>
      </c>
      <c r="AD4222">
        <f>AD$1*Sheet1!AF4222</f>
        <v>0.141964462091358</v>
      </c>
      <c r="AE4222" s="4">
        <v>-2.366</v>
      </c>
      <c r="AF4222">
        <f t="shared" si="195"/>
        <v>-5.38247110636648</v>
      </c>
      <c r="AG4222">
        <f t="shared" si="196"/>
        <v>0</v>
      </c>
      <c r="AH4222">
        <f t="shared" si="197"/>
        <v>1</v>
      </c>
      <c r="AI4222">
        <v>0</v>
      </c>
      <c r="AJ4222">
        <v>1</v>
      </c>
    </row>
    <row r="4223" spans="1:36">
      <c r="A4223">
        <v>909</v>
      </c>
      <c r="B4223">
        <v>2014</v>
      </c>
      <c r="C4223">
        <v>0</v>
      </c>
      <c r="G4223">
        <f>G$1*Sheet1!I4223</f>
        <v>-2.503</v>
      </c>
      <c r="H4223">
        <f>H$1*Sheet1!J4223</f>
        <v>0</v>
      </c>
      <c r="I4223">
        <f>I$1*Sheet1!K4223</f>
        <v>0</v>
      </c>
      <c r="J4223">
        <f>J$1*Sheet1!L4223</f>
        <v>0</v>
      </c>
      <c r="K4223">
        <f>K$1*Sheet1!M4223</f>
        <v>0</v>
      </c>
      <c r="L4223">
        <f>L$1*Sheet1!N4223</f>
        <v>-0.1447446</v>
      </c>
      <c r="M4223">
        <f>M$1*Sheet1!O4223</f>
        <v>0</v>
      </c>
      <c r="N4223">
        <f>N$1*Sheet1!P4223</f>
        <v>0</v>
      </c>
      <c r="O4223">
        <f>O$1*Sheet1!Q4223</f>
        <v>-0.23230183106845</v>
      </c>
      <c r="P4223">
        <f>P$1*Sheet1!R4223</f>
        <v>0</v>
      </c>
      <c r="Q4223">
        <f>Q$1*Sheet1!S4223</f>
        <v>0</v>
      </c>
      <c r="R4223">
        <f>R$1*Sheet1!T4223</f>
        <v>0</v>
      </c>
      <c r="S4223">
        <f>S$1*Sheet1!U4223</f>
        <v>0</v>
      </c>
      <c r="T4223">
        <f>T$1*Sheet1!V4223</f>
        <v>0</v>
      </c>
      <c r="U4223">
        <f>U$1*Sheet1!W4223</f>
        <v>0</v>
      </c>
      <c r="V4223">
        <f>V$1*Sheet1!X4223</f>
        <v>0.0902373</v>
      </c>
      <c r="W4223">
        <f>W$1*Sheet1!Y4223</f>
        <v>0</v>
      </c>
      <c r="X4223">
        <f>X$1*Sheet1!Z4223</f>
        <v>0</v>
      </c>
      <c r="Y4223">
        <f>Y$1*Sheet1!AA4223</f>
        <v>0</v>
      </c>
      <c r="Z4223">
        <f>Z$1*Sheet1!AB4223</f>
        <v>0</v>
      </c>
      <c r="AA4223">
        <f>AA$1*Sheet1!AC4223</f>
        <v>-1.0764600160718</v>
      </c>
      <c r="AB4223">
        <f>AB$1*Sheet1!AD4223</f>
        <v>0</v>
      </c>
      <c r="AC4223">
        <f>AC$1*Sheet1!AE4223</f>
        <v>1.05963901753719</v>
      </c>
      <c r="AD4223">
        <f>AD$1*Sheet1!AF4223</f>
        <v>0.107953122143638</v>
      </c>
      <c r="AE4223" s="4">
        <v>-2.366</v>
      </c>
      <c r="AF4223">
        <f t="shared" si="195"/>
        <v>-5.06467700745942</v>
      </c>
      <c r="AG4223">
        <f t="shared" si="196"/>
        <v>0</v>
      </c>
      <c r="AH4223">
        <f t="shared" si="197"/>
        <v>1</v>
      </c>
      <c r="AI4223">
        <v>0</v>
      </c>
      <c r="AJ4223">
        <v>1</v>
      </c>
    </row>
    <row r="4224" spans="1:36">
      <c r="A4224">
        <v>910</v>
      </c>
      <c r="B4224">
        <v>2014</v>
      </c>
      <c r="C4224">
        <v>0</v>
      </c>
      <c r="G4224">
        <f>G$1*Sheet1!I4224</f>
        <v>-2.503</v>
      </c>
      <c r="H4224">
        <f>H$1*Sheet1!J4224</f>
        <v>0</v>
      </c>
      <c r="I4224">
        <f>I$1*Sheet1!K4224</f>
        <v>0</v>
      </c>
      <c r="J4224">
        <f>J$1*Sheet1!L4224</f>
        <v>0</v>
      </c>
      <c r="K4224">
        <f>K$1*Sheet1!M4224</f>
        <v>0</v>
      </c>
      <c r="L4224">
        <f>L$1*Sheet1!N4224</f>
        <v>-0.1256497</v>
      </c>
      <c r="M4224">
        <f>M$1*Sheet1!O4224</f>
        <v>0</v>
      </c>
      <c r="N4224">
        <f>N$1*Sheet1!P4224</f>
        <v>0</v>
      </c>
      <c r="O4224">
        <f>O$1*Sheet1!Q4224</f>
        <v>-0.0312557745896159</v>
      </c>
      <c r="P4224">
        <f>P$1*Sheet1!R4224</f>
        <v>0</v>
      </c>
      <c r="Q4224">
        <f>Q$1*Sheet1!S4224</f>
        <v>0</v>
      </c>
      <c r="R4224">
        <f>R$1*Sheet1!T4224</f>
        <v>0</v>
      </c>
      <c r="S4224">
        <f>S$1*Sheet1!U4224</f>
        <v>0</v>
      </c>
      <c r="T4224">
        <f>T$1*Sheet1!V4224</f>
        <v>0</v>
      </c>
      <c r="U4224">
        <f>U$1*Sheet1!W4224</f>
        <v>0</v>
      </c>
      <c r="V4224">
        <f>V$1*Sheet1!X4224</f>
        <v>0.0658556</v>
      </c>
      <c r="W4224">
        <f>W$1*Sheet1!Y4224</f>
        <v>0</v>
      </c>
      <c r="X4224">
        <f>X$1*Sheet1!Z4224</f>
        <v>0</v>
      </c>
      <c r="Y4224">
        <f>Y$1*Sheet1!AA4224</f>
        <v>0</v>
      </c>
      <c r="Z4224">
        <f>Z$1*Sheet1!AB4224</f>
        <v>0</v>
      </c>
      <c r="AA4224">
        <f>AA$1*Sheet1!AC4224</f>
        <v>-1.15563002693653</v>
      </c>
      <c r="AB4224">
        <f>AB$1*Sheet1!AD4224</f>
        <v>0</v>
      </c>
      <c r="AC4224">
        <f>AC$1*Sheet1!AE4224</f>
        <v>0.584353283623874</v>
      </c>
      <c r="AD4224">
        <f>AD$1*Sheet1!AF4224</f>
        <v>0.171999647361806</v>
      </c>
      <c r="AE4224" s="4">
        <v>-2.366</v>
      </c>
      <c r="AF4224">
        <f t="shared" si="195"/>
        <v>-5.35932697054047</v>
      </c>
      <c r="AG4224">
        <f t="shared" si="196"/>
        <v>0</v>
      </c>
      <c r="AH4224">
        <f t="shared" si="197"/>
        <v>1</v>
      </c>
      <c r="AI4224">
        <v>0</v>
      </c>
      <c r="AJ4224">
        <v>1</v>
      </c>
    </row>
    <row r="4225" spans="1:36">
      <c r="A4225">
        <v>912</v>
      </c>
      <c r="B4225">
        <v>2014</v>
      </c>
      <c r="C4225">
        <v>0</v>
      </c>
      <c r="G4225">
        <f>G$1*Sheet1!I4225</f>
        <v>-2.503</v>
      </c>
      <c r="H4225">
        <f>H$1*Sheet1!J4225</f>
        <v>0</v>
      </c>
      <c r="I4225">
        <f>I$1*Sheet1!K4225</f>
        <v>0</v>
      </c>
      <c r="J4225">
        <f>J$1*Sheet1!L4225</f>
        <v>0</v>
      </c>
      <c r="K4225">
        <f>K$1*Sheet1!M4225</f>
        <v>0</v>
      </c>
      <c r="L4225">
        <f>L$1*Sheet1!N4225</f>
        <v>-0.481822</v>
      </c>
      <c r="M4225">
        <f>M$1*Sheet1!O4225</f>
        <v>0</v>
      </c>
      <c r="N4225">
        <f>N$1*Sheet1!P4225</f>
        <v>0</v>
      </c>
      <c r="O4225">
        <f>O$1*Sheet1!Q4225</f>
        <v>-0.00465196433165235</v>
      </c>
      <c r="P4225">
        <f>P$1*Sheet1!R4225</f>
        <v>0</v>
      </c>
      <c r="Q4225">
        <f>Q$1*Sheet1!S4225</f>
        <v>0</v>
      </c>
      <c r="R4225">
        <f>R$1*Sheet1!T4225</f>
        <v>0</v>
      </c>
      <c r="S4225">
        <f>S$1*Sheet1!U4225</f>
        <v>0</v>
      </c>
      <c r="T4225">
        <f>T$1*Sheet1!V4225</f>
        <v>0</v>
      </c>
      <c r="U4225">
        <f>U$1*Sheet1!W4225</f>
        <v>0</v>
      </c>
      <c r="V4225">
        <f>V$1*Sheet1!X4225</f>
        <v>0.0222711</v>
      </c>
      <c r="W4225">
        <f>W$1*Sheet1!Y4225</f>
        <v>0</v>
      </c>
      <c r="X4225">
        <f>X$1*Sheet1!Z4225</f>
        <v>0</v>
      </c>
      <c r="Y4225">
        <f>Y$1*Sheet1!AA4225</f>
        <v>0</v>
      </c>
      <c r="Z4225">
        <f>Z$1*Sheet1!AB4225</f>
        <v>0</v>
      </c>
      <c r="AA4225">
        <f>AA$1*Sheet1!AC4225</f>
        <v>-1.18440002328157</v>
      </c>
      <c r="AB4225">
        <f>AB$1*Sheet1!AD4225</f>
        <v>0</v>
      </c>
      <c r="AC4225">
        <f>AC$1*Sheet1!AE4225</f>
        <v>0.211380217301863</v>
      </c>
      <c r="AD4225">
        <f>AD$1*Sheet1!AF4225</f>
        <v>0.14356088379698</v>
      </c>
      <c r="AE4225" s="4">
        <v>-2.366</v>
      </c>
      <c r="AF4225">
        <f t="shared" si="195"/>
        <v>-6.16266178651438</v>
      </c>
      <c r="AG4225">
        <f t="shared" si="196"/>
        <v>0</v>
      </c>
      <c r="AH4225">
        <f t="shared" si="197"/>
        <v>1</v>
      </c>
      <c r="AI4225">
        <v>0</v>
      </c>
      <c r="AJ4225">
        <v>1</v>
      </c>
    </row>
    <row r="4226" spans="1:36">
      <c r="A4226">
        <v>915</v>
      </c>
      <c r="B4226">
        <v>2014</v>
      </c>
      <c r="C4226">
        <v>0</v>
      </c>
      <c r="G4226">
        <f>G$1*Sheet1!I4226</f>
        <v>-2.503</v>
      </c>
      <c r="H4226">
        <f>H$1*Sheet1!J4226</f>
        <v>0</v>
      </c>
      <c r="I4226">
        <f>I$1*Sheet1!K4226</f>
        <v>0</v>
      </c>
      <c r="J4226">
        <f>J$1*Sheet1!L4226</f>
        <v>0</v>
      </c>
      <c r="K4226">
        <f>K$1*Sheet1!M4226</f>
        <v>0</v>
      </c>
      <c r="L4226">
        <f>L$1*Sheet1!N4226</f>
        <v>-0.0688545</v>
      </c>
      <c r="M4226">
        <f>M$1*Sheet1!O4226</f>
        <v>0</v>
      </c>
      <c r="N4226">
        <f>N$1*Sheet1!P4226</f>
        <v>0</v>
      </c>
      <c r="O4226">
        <f>O$1*Sheet1!Q4226</f>
        <v>0</v>
      </c>
      <c r="P4226">
        <f>P$1*Sheet1!R4226</f>
        <v>0</v>
      </c>
      <c r="Q4226">
        <f>Q$1*Sheet1!S4226</f>
        <v>0</v>
      </c>
      <c r="R4226">
        <f>R$1*Sheet1!T4226</f>
        <v>0</v>
      </c>
      <c r="S4226">
        <f>S$1*Sheet1!U4226</f>
        <v>0</v>
      </c>
      <c r="T4226">
        <f>T$1*Sheet1!V4226</f>
        <v>0</v>
      </c>
      <c r="U4226">
        <f>U$1*Sheet1!W4226</f>
        <v>0</v>
      </c>
      <c r="V4226">
        <f>V$1*Sheet1!X4226</f>
        <v>0.162931</v>
      </c>
      <c r="W4226">
        <f>W$1*Sheet1!Y4226</f>
        <v>0</v>
      </c>
      <c r="X4226">
        <f>X$1*Sheet1!Z4226</f>
        <v>0</v>
      </c>
      <c r="Y4226">
        <f>Y$1*Sheet1!AA4226</f>
        <v>0</v>
      </c>
      <c r="Z4226">
        <f>Z$1*Sheet1!AB4226</f>
        <v>0</v>
      </c>
      <c r="AA4226">
        <f>AA$1*Sheet1!AC4226</f>
        <v>-0.623489983677863</v>
      </c>
      <c r="AB4226">
        <f>AB$1*Sheet1!AD4226</f>
        <v>0</v>
      </c>
      <c r="AC4226">
        <f>AC$1*Sheet1!AE4226</f>
        <v>0.584708435704812</v>
      </c>
      <c r="AD4226">
        <f>AD$1*Sheet1!AF4226</f>
        <v>0.178414559765776</v>
      </c>
      <c r="AE4226" s="4">
        <v>-2.366</v>
      </c>
      <c r="AF4226">
        <f t="shared" si="195"/>
        <v>-4.63529048820727</v>
      </c>
      <c r="AG4226">
        <f t="shared" si="196"/>
        <v>0</v>
      </c>
      <c r="AH4226">
        <f t="shared" si="197"/>
        <v>1</v>
      </c>
      <c r="AI4226">
        <v>0</v>
      </c>
      <c r="AJ4226">
        <v>1</v>
      </c>
    </row>
    <row r="4227" spans="1:36">
      <c r="A4227">
        <v>917</v>
      </c>
      <c r="B4227">
        <v>2014</v>
      </c>
      <c r="C4227">
        <v>0</v>
      </c>
      <c r="G4227">
        <f>G$1*Sheet1!I4227</f>
        <v>-2.503</v>
      </c>
      <c r="H4227">
        <f>H$1*Sheet1!J4227</f>
        <v>0</v>
      </c>
      <c r="I4227">
        <f>I$1*Sheet1!K4227</f>
        <v>0</v>
      </c>
      <c r="J4227">
        <f>J$1*Sheet1!L4227</f>
        <v>0</v>
      </c>
      <c r="K4227">
        <f>K$1*Sheet1!M4227</f>
        <v>0</v>
      </c>
      <c r="L4227">
        <f>L$1*Sheet1!N4227</f>
        <v>-0.1781087</v>
      </c>
      <c r="M4227">
        <f>M$1*Sheet1!O4227</f>
        <v>0</v>
      </c>
      <c r="N4227">
        <f>N$1*Sheet1!P4227</f>
        <v>0</v>
      </c>
      <c r="O4227">
        <f>O$1*Sheet1!Q4227</f>
        <v>-0.409908280790621</v>
      </c>
      <c r="P4227">
        <f>P$1*Sheet1!R4227</f>
        <v>0</v>
      </c>
      <c r="Q4227">
        <f>Q$1*Sheet1!S4227</f>
        <v>0</v>
      </c>
      <c r="R4227">
        <f>R$1*Sheet1!T4227</f>
        <v>0</v>
      </c>
      <c r="S4227">
        <f>S$1*Sheet1!U4227</f>
        <v>0</v>
      </c>
      <c r="T4227">
        <f>T$1*Sheet1!V4227</f>
        <v>0</v>
      </c>
      <c r="U4227">
        <f>U$1*Sheet1!W4227</f>
        <v>0</v>
      </c>
      <c r="V4227">
        <f>V$1*Sheet1!X4227</f>
        <v>0.0748165</v>
      </c>
      <c r="W4227">
        <f>W$1*Sheet1!Y4227</f>
        <v>0</v>
      </c>
      <c r="X4227">
        <f>X$1*Sheet1!Z4227</f>
        <v>0</v>
      </c>
      <c r="Y4227">
        <f>Y$1*Sheet1!AA4227</f>
        <v>0</v>
      </c>
      <c r="Z4227">
        <f>Z$1*Sheet1!AB4227</f>
        <v>0</v>
      </c>
      <c r="AA4227">
        <f>AA$1*Sheet1!AC4227</f>
        <v>-0.438059999048711</v>
      </c>
      <c r="AB4227">
        <f>AB$1*Sheet1!AD4227</f>
        <v>0</v>
      </c>
      <c r="AC4227">
        <f>AC$1*Sheet1!AE4227</f>
        <v>0.622303515033883</v>
      </c>
      <c r="AD4227">
        <f>AD$1*Sheet1!AF4227</f>
        <v>0.175637489064387</v>
      </c>
      <c r="AE4227" s="4">
        <v>-2.366</v>
      </c>
      <c r="AF4227">
        <f t="shared" ref="AF4227:AF4290" si="198">SUM(G4227:AE4227)</f>
        <v>-5.02231947574106</v>
      </c>
      <c r="AG4227">
        <f t="shared" ref="AG4227:AG4290" si="199">IF(AF4227&gt;$AL$2,1,0)</f>
        <v>0</v>
      </c>
      <c r="AH4227">
        <f t="shared" ref="AH4227:AH4290" si="200">IF(C4227=AG4227,1,0)</f>
        <v>1</v>
      </c>
      <c r="AI4227">
        <v>0</v>
      </c>
      <c r="AJ4227">
        <v>1</v>
      </c>
    </row>
    <row r="4228" spans="1:36">
      <c r="A4228">
        <v>920</v>
      </c>
      <c r="B4228">
        <v>2014</v>
      </c>
      <c r="C4228">
        <v>0</v>
      </c>
      <c r="G4228">
        <f>G$1*Sheet1!I4228</f>
        <v>-2.503</v>
      </c>
      <c r="H4228">
        <f>H$1*Sheet1!J4228</f>
        <v>0</v>
      </c>
      <c r="I4228">
        <f>I$1*Sheet1!K4228</f>
        <v>0</v>
      </c>
      <c r="J4228">
        <f>J$1*Sheet1!L4228</f>
        <v>0</v>
      </c>
      <c r="K4228">
        <f>K$1*Sheet1!M4228</f>
        <v>0</v>
      </c>
      <c r="L4228">
        <f>L$1*Sheet1!N4228</f>
        <v>-0.2300331</v>
      </c>
      <c r="M4228">
        <f>M$1*Sheet1!O4228</f>
        <v>0</v>
      </c>
      <c r="N4228">
        <f>N$1*Sheet1!P4228</f>
        <v>0</v>
      </c>
      <c r="O4228">
        <f>O$1*Sheet1!Q4228</f>
        <v>-0.0130980698656066</v>
      </c>
      <c r="P4228">
        <f>P$1*Sheet1!R4228</f>
        <v>0</v>
      </c>
      <c r="Q4228">
        <f>Q$1*Sheet1!S4228</f>
        <v>0</v>
      </c>
      <c r="R4228">
        <f>R$1*Sheet1!T4228</f>
        <v>0</v>
      </c>
      <c r="S4228">
        <f>S$1*Sheet1!U4228</f>
        <v>0</v>
      </c>
      <c r="T4228">
        <f>T$1*Sheet1!V4228</f>
        <v>0</v>
      </c>
      <c r="U4228">
        <f>U$1*Sheet1!W4228</f>
        <v>0</v>
      </c>
      <c r="V4228">
        <f>V$1*Sheet1!X4228</f>
        <v>0.0644648</v>
      </c>
      <c r="W4228">
        <f>W$1*Sheet1!Y4228</f>
        <v>0</v>
      </c>
      <c r="X4228">
        <f>X$1*Sheet1!Z4228</f>
        <v>0</v>
      </c>
      <c r="Y4228">
        <f>Y$1*Sheet1!AA4228</f>
        <v>0</v>
      </c>
      <c r="Z4228">
        <f>Z$1*Sheet1!AB4228</f>
        <v>0</v>
      </c>
      <c r="AA4228">
        <f>AA$1*Sheet1!AC4228</f>
        <v>-1.03424998748303</v>
      </c>
      <c r="AB4228">
        <f>AB$1*Sheet1!AD4228</f>
        <v>0</v>
      </c>
      <c r="AC4228">
        <f>AC$1*Sheet1!AE4228</f>
        <v>0.64301629042054</v>
      </c>
      <c r="AD4228">
        <f>AD$1*Sheet1!AF4228</f>
        <v>0.252079031676248</v>
      </c>
      <c r="AE4228" s="4">
        <v>-2.366</v>
      </c>
      <c r="AF4228">
        <f t="shared" si="198"/>
        <v>-5.18682103525184</v>
      </c>
      <c r="AG4228">
        <f t="shared" si="199"/>
        <v>0</v>
      </c>
      <c r="AH4228">
        <f t="shared" si="200"/>
        <v>1</v>
      </c>
      <c r="AI4228">
        <v>0</v>
      </c>
      <c r="AJ4228">
        <v>1</v>
      </c>
    </row>
    <row r="4229" spans="1:36">
      <c r="A4229">
        <v>921</v>
      </c>
      <c r="B4229">
        <v>2014</v>
      </c>
      <c r="C4229">
        <v>0</v>
      </c>
      <c r="G4229">
        <f>G$1*Sheet1!I4229</f>
        <v>-2.503</v>
      </c>
      <c r="H4229">
        <f>H$1*Sheet1!J4229</f>
        <v>0</v>
      </c>
      <c r="I4229">
        <f>I$1*Sheet1!K4229</f>
        <v>0</v>
      </c>
      <c r="J4229">
        <f>J$1*Sheet1!L4229</f>
        <v>0</v>
      </c>
      <c r="K4229">
        <f>K$1*Sheet1!M4229</f>
        <v>0</v>
      </c>
      <c r="L4229">
        <f>L$1*Sheet1!N4229</f>
        <v>-0.1268454</v>
      </c>
      <c r="M4229">
        <f>M$1*Sheet1!O4229</f>
        <v>0</v>
      </c>
      <c r="N4229">
        <f>N$1*Sheet1!P4229</f>
        <v>0</v>
      </c>
      <c r="O4229">
        <f>O$1*Sheet1!Q4229</f>
        <v>-0.692511144177319</v>
      </c>
      <c r="P4229">
        <f>P$1*Sheet1!R4229</f>
        <v>0</v>
      </c>
      <c r="Q4229">
        <f>Q$1*Sheet1!S4229</f>
        <v>0</v>
      </c>
      <c r="R4229">
        <f>R$1*Sheet1!T4229</f>
        <v>0</v>
      </c>
      <c r="S4229">
        <f>S$1*Sheet1!U4229</f>
        <v>0</v>
      </c>
      <c r="T4229">
        <f>T$1*Sheet1!V4229</f>
        <v>0</v>
      </c>
      <c r="U4229">
        <f>U$1*Sheet1!W4229</f>
        <v>0</v>
      </c>
      <c r="V4229">
        <f>V$1*Sheet1!X4229</f>
        <v>0.0551013</v>
      </c>
      <c r="W4229">
        <f>W$1*Sheet1!Y4229</f>
        <v>0</v>
      </c>
      <c r="X4229">
        <f>X$1*Sheet1!Z4229</f>
        <v>0</v>
      </c>
      <c r="Y4229">
        <f>Y$1*Sheet1!AA4229</f>
        <v>0</v>
      </c>
      <c r="Z4229">
        <f>Z$1*Sheet1!AB4229</f>
        <v>0</v>
      </c>
      <c r="AA4229">
        <f>AA$1*Sheet1!AC4229</f>
        <v>-1.7314499784708</v>
      </c>
      <c r="AB4229">
        <f>AB$1*Sheet1!AD4229</f>
        <v>0</v>
      </c>
      <c r="AC4229">
        <f>AC$1*Sheet1!AE4229</f>
        <v>0.744603087777416</v>
      </c>
      <c r="AD4229">
        <f>AD$1*Sheet1!AF4229</f>
        <v>0.17642108396187</v>
      </c>
      <c r="AE4229" s="4">
        <v>-2.366</v>
      </c>
      <c r="AF4229">
        <f t="shared" si="198"/>
        <v>-6.44368105090884</v>
      </c>
      <c r="AG4229">
        <f t="shared" si="199"/>
        <v>0</v>
      </c>
      <c r="AH4229">
        <f t="shared" si="200"/>
        <v>1</v>
      </c>
      <c r="AI4229">
        <v>0</v>
      </c>
      <c r="AJ4229">
        <v>1</v>
      </c>
    </row>
    <row r="4230" spans="1:36">
      <c r="A4230">
        <v>925</v>
      </c>
      <c r="B4230">
        <v>2014</v>
      </c>
      <c r="C4230">
        <v>0</v>
      </c>
      <c r="G4230">
        <f>G$1*Sheet1!I4230</f>
        <v>-2.503</v>
      </c>
      <c r="H4230">
        <f>H$1*Sheet1!J4230</f>
        <v>0</v>
      </c>
      <c r="I4230">
        <f>I$1*Sheet1!K4230</f>
        <v>0</v>
      </c>
      <c r="J4230">
        <f>J$1*Sheet1!L4230</f>
        <v>0</v>
      </c>
      <c r="K4230">
        <f>K$1*Sheet1!M4230</f>
        <v>0</v>
      </c>
      <c r="L4230">
        <f>L$1*Sheet1!N4230</f>
        <v>-0.0181192</v>
      </c>
      <c r="M4230">
        <f>M$1*Sheet1!O4230</f>
        <v>0</v>
      </c>
      <c r="N4230">
        <f>N$1*Sheet1!P4230</f>
        <v>0</v>
      </c>
      <c r="O4230">
        <f>O$1*Sheet1!Q4230</f>
        <v>-0.0661219749442067</v>
      </c>
      <c r="P4230">
        <f>P$1*Sheet1!R4230</f>
        <v>0</v>
      </c>
      <c r="Q4230">
        <f>Q$1*Sheet1!S4230</f>
        <v>0</v>
      </c>
      <c r="R4230">
        <f>R$1*Sheet1!T4230</f>
        <v>0</v>
      </c>
      <c r="S4230">
        <f>S$1*Sheet1!U4230</f>
        <v>0</v>
      </c>
      <c r="T4230">
        <f>T$1*Sheet1!V4230</f>
        <v>0</v>
      </c>
      <c r="U4230">
        <f>U$1*Sheet1!W4230</f>
        <v>0</v>
      </c>
      <c r="V4230">
        <f>V$1*Sheet1!X4230</f>
        <v>0.0504287</v>
      </c>
      <c r="W4230">
        <f>W$1*Sheet1!Y4230</f>
        <v>0</v>
      </c>
      <c r="X4230">
        <f>X$1*Sheet1!Z4230</f>
        <v>0</v>
      </c>
      <c r="Y4230">
        <f>Y$1*Sheet1!AA4230</f>
        <v>0</v>
      </c>
      <c r="Z4230">
        <f>Z$1*Sheet1!AB4230</f>
        <v>0</v>
      </c>
      <c r="AA4230">
        <f>AA$1*Sheet1!AC4230</f>
        <v>-0.860159978270531</v>
      </c>
      <c r="AB4230">
        <f>AB$1*Sheet1!AD4230</f>
        <v>0</v>
      </c>
      <c r="AC4230">
        <f>AC$1*Sheet1!AE4230</f>
        <v>0.845984648247578</v>
      </c>
      <c r="AD4230">
        <f>AD$1*Sheet1!AF4230</f>
        <v>0.151896298235094</v>
      </c>
      <c r="AE4230" s="4">
        <v>-2.366</v>
      </c>
      <c r="AF4230">
        <f t="shared" si="198"/>
        <v>-4.76509150673207</v>
      </c>
      <c r="AG4230">
        <f t="shared" si="199"/>
        <v>0</v>
      </c>
      <c r="AH4230">
        <f t="shared" si="200"/>
        <v>1</v>
      </c>
      <c r="AI4230">
        <v>0</v>
      </c>
      <c r="AJ4230">
        <v>1</v>
      </c>
    </row>
    <row r="4231" spans="1:36">
      <c r="A4231">
        <v>926</v>
      </c>
      <c r="B4231">
        <v>2014</v>
      </c>
      <c r="C4231">
        <v>0</v>
      </c>
      <c r="G4231">
        <f>G$1*Sheet1!I4231</f>
        <v>-2.503</v>
      </c>
      <c r="H4231">
        <f>H$1*Sheet1!J4231</f>
        <v>0</v>
      </c>
      <c r="I4231">
        <f>I$1*Sheet1!K4231</f>
        <v>0</v>
      </c>
      <c r="J4231">
        <f>J$1*Sheet1!L4231</f>
        <v>0</v>
      </c>
      <c r="K4231">
        <f>K$1*Sheet1!M4231</f>
        <v>0</v>
      </c>
      <c r="L4231">
        <f>L$1*Sheet1!N4231</f>
        <v>-0.1826374</v>
      </c>
      <c r="M4231">
        <f>M$1*Sheet1!O4231</f>
        <v>0</v>
      </c>
      <c r="N4231">
        <f>N$1*Sheet1!P4231</f>
        <v>0</v>
      </c>
      <c r="O4231">
        <f>O$1*Sheet1!Q4231</f>
        <v>0</v>
      </c>
      <c r="P4231">
        <f>P$1*Sheet1!R4231</f>
        <v>0</v>
      </c>
      <c r="Q4231">
        <f>Q$1*Sheet1!S4231</f>
        <v>0</v>
      </c>
      <c r="R4231">
        <f>R$1*Sheet1!T4231</f>
        <v>0</v>
      </c>
      <c r="S4231">
        <f>S$1*Sheet1!U4231</f>
        <v>0</v>
      </c>
      <c r="T4231">
        <f>T$1*Sheet1!V4231</f>
        <v>0</v>
      </c>
      <c r="U4231">
        <f>U$1*Sheet1!W4231</f>
        <v>0</v>
      </c>
      <c r="V4231">
        <f>V$1*Sheet1!X4231</f>
        <v>0.1334924</v>
      </c>
      <c r="W4231">
        <f>W$1*Sheet1!Y4231</f>
        <v>0</v>
      </c>
      <c r="X4231">
        <f>X$1*Sheet1!Z4231</f>
        <v>0</v>
      </c>
      <c r="Y4231">
        <f>Y$1*Sheet1!AA4231</f>
        <v>0</v>
      </c>
      <c r="Z4231">
        <f>Z$1*Sheet1!AB4231</f>
        <v>0</v>
      </c>
      <c r="AA4231">
        <f>AA$1*Sheet1!AC4231</f>
        <v>-0.771330005407334</v>
      </c>
      <c r="AB4231">
        <f>AB$1*Sheet1!AD4231</f>
        <v>0</v>
      </c>
      <c r="AC4231">
        <f>AC$1*Sheet1!AE4231</f>
        <v>0.878306620822035</v>
      </c>
      <c r="AD4231">
        <f>AD$1*Sheet1!AF4231</f>
        <v>0.162852157496978</v>
      </c>
      <c r="AE4231" s="4">
        <v>-2.366</v>
      </c>
      <c r="AF4231">
        <f t="shared" si="198"/>
        <v>-4.64831622708832</v>
      </c>
      <c r="AG4231">
        <f t="shared" si="199"/>
        <v>0</v>
      </c>
      <c r="AH4231">
        <f t="shared" si="200"/>
        <v>1</v>
      </c>
      <c r="AI4231">
        <v>0</v>
      </c>
      <c r="AJ4231">
        <v>1</v>
      </c>
    </row>
    <row r="4232" spans="1:36">
      <c r="A4232">
        <v>928</v>
      </c>
      <c r="B4232">
        <v>2014</v>
      </c>
      <c r="C4232">
        <v>1</v>
      </c>
      <c r="G4232">
        <f>G$1*Sheet1!I4232</f>
        <v>-2.503</v>
      </c>
      <c r="H4232">
        <f>H$1*Sheet1!J4232</f>
        <v>0</v>
      </c>
      <c r="I4232">
        <f>I$1*Sheet1!K4232</f>
        <v>0</v>
      </c>
      <c r="J4232">
        <f>J$1*Sheet1!L4232</f>
        <v>0</v>
      </c>
      <c r="K4232">
        <f>K$1*Sheet1!M4232</f>
        <v>0</v>
      </c>
      <c r="L4232">
        <f>L$1*Sheet1!N4232</f>
        <v>-0.0182061</v>
      </c>
      <c r="M4232">
        <f>M$1*Sheet1!O4232</f>
        <v>0</v>
      </c>
      <c r="N4232">
        <f>N$1*Sheet1!P4232</f>
        <v>0</v>
      </c>
      <c r="O4232">
        <f>O$1*Sheet1!Q4232</f>
        <v>-0.0830739627521146</v>
      </c>
      <c r="P4232">
        <f>P$1*Sheet1!R4232</f>
        <v>0</v>
      </c>
      <c r="Q4232">
        <f>Q$1*Sheet1!S4232</f>
        <v>0</v>
      </c>
      <c r="R4232">
        <f>R$1*Sheet1!T4232</f>
        <v>0</v>
      </c>
      <c r="S4232">
        <f>S$1*Sheet1!U4232</f>
        <v>0</v>
      </c>
      <c r="T4232">
        <f>T$1*Sheet1!V4232</f>
        <v>0</v>
      </c>
      <c r="U4232">
        <f>U$1*Sheet1!W4232</f>
        <v>0</v>
      </c>
      <c r="V4232">
        <f>V$1*Sheet1!X4232</f>
        <v>0.073749</v>
      </c>
      <c r="W4232">
        <f>W$1*Sheet1!Y4232</f>
        <v>0</v>
      </c>
      <c r="X4232">
        <f>X$1*Sheet1!Z4232</f>
        <v>0</v>
      </c>
      <c r="Y4232">
        <f>Y$1*Sheet1!AA4232</f>
        <v>0</v>
      </c>
      <c r="Z4232">
        <f>Z$1*Sheet1!AB4232</f>
        <v>0</v>
      </c>
      <c r="AA4232">
        <f>AA$1*Sheet1!AC4232</f>
        <v>-1.24257000786066</v>
      </c>
      <c r="AB4232">
        <f>AB$1*Sheet1!AD4232</f>
        <v>0</v>
      </c>
      <c r="AC4232">
        <f>AC$1*Sheet1!AE4232</f>
        <v>0.93515531308377</v>
      </c>
      <c r="AD4232">
        <f>AD$1*Sheet1!AF4232</f>
        <v>0.143771825702585</v>
      </c>
      <c r="AE4232" s="4">
        <v>-2.366</v>
      </c>
      <c r="AF4232">
        <f t="shared" si="198"/>
        <v>-5.06017393182642</v>
      </c>
      <c r="AG4232">
        <f t="shared" si="199"/>
        <v>0</v>
      </c>
      <c r="AH4232">
        <f t="shared" si="200"/>
        <v>0</v>
      </c>
      <c r="AI4232">
        <v>0</v>
      </c>
      <c r="AJ4232">
        <v>0</v>
      </c>
    </row>
    <row r="4233" spans="1:36">
      <c r="A4233">
        <v>929</v>
      </c>
      <c r="B4233">
        <v>2014</v>
      </c>
      <c r="C4233">
        <v>0</v>
      </c>
      <c r="G4233">
        <f>G$1*Sheet1!I4233</f>
        <v>-2.503</v>
      </c>
      <c r="H4233">
        <f>H$1*Sheet1!J4233</f>
        <v>0</v>
      </c>
      <c r="I4233">
        <f>I$1*Sheet1!K4233</f>
        <v>0</v>
      </c>
      <c r="J4233">
        <f>J$1*Sheet1!L4233</f>
        <v>0</v>
      </c>
      <c r="K4233">
        <f>K$1*Sheet1!M4233</f>
        <v>0</v>
      </c>
      <c r="L4233">
        <f>L$1*Sheet1!N4233</f>
        <v>-0.5007387</v>
      </c>
      <c r="M4233">
        <f>M$1*Sheet1!O4233</f>
        <v>0</v>
      </c>
      <c r="N4233">
        <f>N$1*Sheet1!P4233</f>
        <v>0</v>
      </c>
      <c r="O4233">
        <f>O$1*Sheet1!Q4233</f>
        <v>-0.0472474848194877</v>
      </c>
      <c r="P4233">
        <f>P$1*Sheet1!R4233</f>
        <v>0</v>
      </c>
      <c r="Q4233">
        <f>Q$1*Sheet1!S4233</f>
        <v>0</v>
      </c>
      <c r="R4233">
        <f>R$1*Sheet1!T4233</f>
        <v>0</v>
      </c>
      <c r="S4233">
        <f>S$1*Sheet1!U4233</f>
        <v>0</v>
      </c>
      <c r="T4233">
        <f>T$1*Sheet1!V4233</f>
        <v>0</v>
      </c>
      <c r="U4233">
        <f>U$1*Sheet1!W4233</f>
        <v>0</v>
      </c>
      <c r="V4233">
        <f>V$1*Sheet1!X4233</f>
        <v>0.1791814</v>
      </c>
      <c r="W4233">
        <f>W$1*Sheet1!Y4233</f>
        <v>0</v>
      </c>
      <c r="X4233">
        <f>X$1*Sheet1!Z4233</f>
        <v>0</v>
      </c>
      <c r="Y4233">
        <f>Y$1*Sheet1!AA4233</f>
        <v>0</v>
      </c>
      <c r="Z4233">
        <f>Z$1*Sheet1!AB4233</f>
        <v>0</v>
      </c>
      <c r="AA4233">
        <f>AA$1*Sheet1!AC4233</f>
        <v>-0.7975800216794</v>
      </c>
      <c r="AB4233">
        <f>AB$1*Sheet1!AD4233</f>
        <v>0</v>
      </c>
      <c r="AC4233">
        <f>AC$1*Sheet1!AE4233</f>
        <v>0.43673231567928</v>
      </c>
      <c r="AD4233">
        <f>AD$1*Sheet1!AF4233</f>
        <v>0.162002271702048</v>
      </c>
      <c r="AE4233" s="4">
        <v>-2.366</v>
      </c>
      <c r="AF4233">
        <f t="shared" si="198"/>
        <v>-5.43665021911756</v>
      </c>
      <c r="AG4233">
        <f t="shared" si="199"/>
        <v>0</v>
      </c>
      <c r="AH4233">
        <f t="shared" si="200"/>
        <v>1</v>
      </c>
      <c r="AI4233">
        <v>0</v>
      </c>
      <c r="AJ4233">
        <v>1</v>
      </c>
    </row>
    <row r="4234" spans="1:36">
      <c r="A4234">
        <v>931</v>
      </c>
      <c r="B4234">
        <v>2014</v>
      </c>
      <c r="C4234">
        <v>0</v>
      </c>
      <c r="G4234">
        <f>G$1*Sheet1!I4234</f>
        <v>-2.503</v>
      </c>
      <c r="H4234">
        <f>H$1*Sheet1!J4234</f>
        <v>0</v>
      </c>
      <c r="I4234">
        <f>I$1*Sheet1!K4234</f>
        <v>0</v>
      </c>
      <c r="J4234">
        <f>J$1*Sheet1!L4234</f>
        <v>0</v>
      </c>
      <c r="K4234">
        <f>K$1*Sheet1!M4234</f>
        <v>0</v>
      </c>
      <c r="L4234">
        <f>L$1*Sheet1!N4234</f>
        <v>-0.0257147</v>
      </c>
      <c r="M4234">
        <f>M$1*Sheet1!O4234</f>
        <v>0</v>
      </c>
      <c r="N4234">
        <f>N$1*Sheet1!P4234</f>
        <v>0</v>
      </c>
      <c r="O4234">
        <f>O$1*Sheet1!Q4234</f>
        <v>-0.0761927747302057</v>
      </c>
      <c r="P4234">
        <f>P$1*Sheet1!R4234</f>
        <v>0</v>
      </c>
      <c r="Q4234">
        <f>Q$1*Sheet1!S4234</f>
        <v>0</v>
      </c>
      <c r="R4234">
        <f>R$1*Sheet1!T4234</f>
        <v>0</v>
      </c>
      <c r="S4234">
        <f>S$1*Sheet1!U4234</f>
        <v>0</v>
      </c>
      <c r="T4234">
        <f>T$1*Sheet1!V4234</f>
        <v>0</v>
      </c>
      <c r="U4234">
        <f>U$1*Sheet1!W4234</f>
        <v>0</v>
      </c>
      <c r="V4234">
        <f>V$1*Sheet1!X4234</f>
        <v>0.0673379</v>
      </c>
      <c r="W4234">
        <f>W$1*Sheet1!Y4234</f>
        <v>0</v>
      </c>
      <c r="X4234">
        <f>X$1*Sheet1!Z4234</f>
        <v>0</v>
      </c>
      <c r="Y4234">
        <f>Y$1*Sheet1!AA4234</f>
        <v>0</v>
      </c>
      <c r="Z4234">
        <f>Z$1*Sheet1!AB4234</f>
        <v>0</v>
      </c>
      <c r="AA4234">
        <f>AA$1*Sheet1!AC4234</f>
        <v>-0.631679984629155</v>
      </c>
      <c r="AB4234">
        <f>AB$1*Sheet1!AD4234</f>
        <v>0</v>
      </c>
      <c r="AC4234">
        <f>AC$1*Sheet1!AE4234</f>
        <v>0.799723146545225</v>
      </c>
      <c r="AD4234">
        <f>AD$1*Sheet1!AF4234</f>
        <v>0.463750653691283</v>
      </c>
      <c r="AE4234" s="4">
        <v>-2.366</v>
      </c>
      <c r="AF4234">
        <f t="shared" si="198"/>
        <v>-4.27177575912285</v>
      </c>
      <c r="AG4234">
        <f t="shared" si="199"/>
        <v>0</v>
      </c>
      <c r="AH4234">
        <f t="shared" si="200"/>
        <v>1</v>
      </c>
      <c r="AI4234">
        <v>0</v>
      </c>
      <c r="AJ4234">
        <v>1</v>
      </c>
    </row>
    <row r="4235" spans="1:36">
      <c r="A4235">
        <v>937</v>
      </c>
      <c r="B4235">
        <v>2014</v>
      </c>
      <c r="C4235">
        <v>0</v>
      </c>
      <c r="G4235">
        <f>G$1*Sheet1!I4235</f>
        <v>-2.503</v>
      </c>
      <c r="H4235">
        <f>H$1*Sheet1!J4235</f>
        <v>0</v>
      </c>
      <c r="I4235">
        <f>I$1*Sheet1!K4235</f>
        <v>0</v>
      </c>
      <c r="J4235">
        <f>J$1*Sheet1!L4235</f>
        <v>0</v>
      </c>
      <c r="K4235">
        <f>K$1*Sheet1!M4235</f>
        <v>0</v>
      </c>
      <c r="L4235">
        <f>L$1*Sheet1!N4235</f>
        <v>-0.030558</v>
      </c>
      <c r="M4235">
        <f>M$1*Sheet1!O4235</f>
        <v>0</v>
      </c>
      <c r="N4235">
        <f>N$1*Sheet1!P4235</f>
        <v>0</v>
      </c>
      <c r="O4235">
        <f>O$1*Sheet1!Q4235</f>
        <v>-0.320802132930231</v>
      </c>
      <c r="P4235">
        <f>P$1*Sheet1!R4235</f>
        <v>0</v>
      </c>
      <c r="Q4235">
        <f>Q$1*Sheet1!S4235</f>
        <v>0</v>
      </c>
      <c r="R4235">
        <f>R$1*Sheet1!T4235</f>
        <v>0</v>
      </c>
      <c r="S4235">
        <f>S$1*Sheet1!U4235</f>
        <v>0</v>
      </c>
      <c r="T4235">
        <f>T$1*Sheet1!V4235</f>
        <v>0</v>
      </c>
      <c r="U4235">
        <f>U$1*Sheet1!W4235</f>
        <v>0</v>
      </c>
      <c r="V4235">
        <f>V$1*Sheet1!X4235</f>
        <v>0.0590541</v>
      </c>
      <c r="W4235">
        <f>W$1*Sheet1!Y4235</f>
        <v>0</v>
      </c>
      <c r="X4235">
        <f>X$1*Sheet1!Z4235</f>
        <v>0</v>
      </c>
      <c r="Y4235">
        <f>Y$1*Sheet1!AA4235</f>
        <v>0</v>
      </c>
      <c r="Z4235">
        <f>Z$1*Sheet1!AB4235</f>
        <v>0</v>
      </c>
      <c r="AA4235">
        <f>AA$1*Sheet1!AC4235</f>
        <v>-1.53299996995926</v>
      </c>
      <c r="AB4235">
        <f>AB$1*Sheet1!AD4235</f>
        <v>0</v>
      </c>
      <c r="AC4235">
        <f>AC$1*Sheet1!AE4235</f>
        <v>0.531298147750073</v>
      </c>
      <c r="AD4235">
        <f>AD$1*Sheet1!AF4235</f>
        <v>0.194010881246483</v>
      </c>
      <c r="AE4235" s="4">
        <v>-2.366</v>
      </c>
      <c r="AF4235">
        <f t="shared" si="198"/>
        <v>-5.96899697389293</v>
      </c>
      <c r="AG4235">
        <f t="shared" si="199"/>
        <v>0</v>
      </c>
      <c r="AH4235">
        <f t="shared" si="200"/>
        <v>1</v>
      </c>
      <c r="AI4235">
        <v>0</v>
      </c>
      <c r="AJ4235">
        <v>1</v>
      </c>
    </row>
    <row r="4236" spans="1:36">
      <c r="A4236">
        <v>938</v>
      </c>
      <c r="B4236">
        <v>2014</v>
      </c>
      <c r="C4236">
        <v>0</v>
      </c>
      <c r="G4236">
        <f>G$1*Sheet1!I4236</f>
        <v>-2.503</v>
      </c>
      <c r="H4236">
        <f>H$1*Sheet1!J4236</f>
        <v>0</v>
      </c>
      <c r="I4236">
        <f>I$1*Sheet1!K4236</f>
        <v>0</v>
      </c>
      <c r="J4236">
        <f>J$1*Sheet1!L4236</f>
        <v>0</v>
      </c>
      <c r="K4236">
        <f>K$1*Sheet1!M4236</f>
        <v>0</v>
      </c>
      <c r="L4236">
        <f>L$1*Sheet1!N4236</f>
        <v>-0.1060576</v>
      </c>
      <c r="M4236">
        <f>M$1*Sheet1!O4236</f>
        <v>0</v>
      </c>
      <c r="N4236">
        <f>N$1*Sheet1!P4236</f>
        <v>0</v>
      </c>
      <c r="O4236">
        <f>O$1*Sheet1!Q4236</f>
        <v>-0.0860811627053343</v>
      </c>
      <c r="P4236">
        <f>P$1*Sheet1!R4236</f>
        <v>0</v>
      </c>
      <c r="Q4236">
        <f>Q$1*Sheet1!S4236</f>
        <v>0</v>
      </c>
      <c r="R4236">
        <f>R$1*Sheet1!T4236</f>
        <v>0</v>
      </c>
      <c r="S4236">
        <f>S$1*Sheet1!U4236</f>
        <v>0</v>
      </c>
      <c r="T4236">
        <f>T$1*Sheet1!V4236</f>
        <v>0</v>
      </c>
      <c r="U4236">
        <f>U$1*Sheet1!W4236</f>
        <v>0</v>
      </c>
      <c r="V4236">
        <f>V$1*Sheet1!X4236</f>
        <v>0.07259</v>
      </c>
      <c r="W4236">
        <f>W$1*Sheet1!Y4236</f>
        <v>0</v>
      </c>
      <c r="X4236">
        <f>X$1*Sheet1!Z4236</f>
        <v>0</v>
      </c>
      <c r="Y4236">
        <f>Y$1*Sheet1!AA4236</f>
        <v>0</v>
      </c>
      <c r="Z4236">
        <f>Z$1*Sheet1!AB4236</f>
        <v>0</v>
      </c>
      <c r="AA4236">
        <f>AA$1*Sheet1!AC4236</f>
        <v>-0.728279998898506</v>
      </c>
      <c r="AB4236">
        <f>AB$1*Sheet1!AD4236</f>
        <v>0</v>
      </c>
      <c r="AC4236">
        <f>AC$1*Sheet1!AE4236</f>
        <v>0.942401632039855</v>
      </c>
      <c r="AD4236">
        <f>AD$1*Sheet1!AF4236</f>
        <v>0.178452137765284</v>
      </c>
      <c r="AE4236" s="4">
        <v>-2.366</v>
      </c>
      <c r="AF4236">
        <f t="shared" si="198"/>
        <v>-4.5959749917987</v>
      </c>
      <c r="AG4236">
        <f t="shared" si="199"/>
        <v>0</v>
      </c>
      <c r="AH4236">
        <f t="shared" si="200"/>
        <v>1</v>
      </c>
      <c r="AI4236">
        <v>0</v>
      </c>
      <c r="AJ4236">
        <v>1</v>
      </c>
    </row>
    <row r="4237" spans="1:36">
      <c r="A4237">
        <v>948</v>
      </c>
      <c r="B4237">
        <v>2014</v>
      </c>
      <c r="C4237">
        <v>0</v>
      </c>
      <c r="G4237">
        <f>G$1*Sheet1!I4237</f>
        <v>-2.503</v>
      </c>
      <c r="H4237">
        <f>H$1*Sheet1!J4237</f>
        <v>0</v>
      </c>
      <c r="I4237">
        <f>I$1*Sheet1!K4237</f>
        <v>0</v>
      </c>
      <c r="J4237">
        <f>J$1*Sheet1!L4237</f>
        <v>0</v>
      </c>
      <c r="K4237">
        <f>K$1*Sheet1!M4237</f>
        <v>0</v>
      </c>
      <c r="L4237">
        <f>L$1*Sheet1!N4237</f>
        <v>-0.0610456</v>
      </c>
      <c r="M4237">
        <f>M$1*Sheet1!O4237</f>
        <v>0</v>
      </c>
      <c r="N4237">
        <f>N$1*Sheet1!P4237</f>
        <v>0</v>
      </c>
      <c r="O4237">
        <f>O$1*Sheet1!Q4237</f>
        <v>-0.913009218703619</v>
      </c>
      <c r="P4237">
        <f>P$1*Sheet1!R4237</f>
        <v>0</v>
      </c>
      <c r="Q4237">
        <f>Q$1*Sheet1!S4237</f>
        <v>0</v>
      </c>
      <c r="R4237">
        <f>R$1*Sheet1!T4237</f>
        <v>0</v>
      </c>
      <c r="S4237">
        <f>S$1*Sheet1!U4237</f>
        <v>0</v>
      </c>
      <c r="T4237">
        <f>T$1*Sheet1!V4237</f>
        <v>0</v>
      </c>
      <c r="U4237">
        <f>U$1*Sheet1!W4237</f>
        <v>0</v>
      </c>
      <c r="V4237">
        <f>V$1*Sheet1!X4237</f>
        <v>0.1121912</v>
      </c>
      <c r="W4237">
        <f>W$1*Sheet1!Y4237</f>
        <v>0</v>
      </c>
      <c r="X4237">
        <f>X$1*Sheet1!Z4237</f>
        <v>0</v>
      </c>
      <c r="Y4237">
        <f>Y$1*Sheet1!AA4237</f>
        <v>0</v>
      </c>
      <c r="Z4237">
        <f>Z$1*Sheet1!AB4237</f>
        <v>0</v>
      </c>
      <c r="AA4237">
        <f>AA$1*Sheet1!AC4237</f>
        <v>-0.804509992539882</v>
      </c>
      <c r="AB4237">
        <f>AB$1*Sheet1!AD4237</f>
        <v>0</v>
      </c>
      <c r="AC4237">
        <f>AC$1*Sheet1!AE4237</f>
        <v>0.586994755333356</v>
      </c>
      <c r="AD4237">
        <f>AD$1*Sheet1!AF4237</f>
        <v>0.150394476088037</v>
      </c>
      <c r="AE4237" s="4">
        <v>-2.366</v>
      </c>
      <c r="AF4237">
        <f t="shared" si="198"/>
        <v>-5.79798437982211</v>
      </c>
      <c r="AG4237">
        <f t="shared" si="199"/>
        <v>0</v>
      </c>
      <c r="AH4237">
        <f t="shared" si="200"/>
        <v>1</v>
      </c>
      <c r="AI4237">
        <v>0</v>
      </c>
      <c r="AJ4237">
        <v>1</v>
      </c>
    </row>
    <row r="4238" spans="1:36">
      <c r="A4238">
        <v>952</v>
      </c>
      <c r="B4238">
        <v>2014</v>
      </c>
      <c r="C4238">
        <v>0</v>
      </c>
      <c r="G4238">
        <f>G$1*Sheet1!I4238</f>
        <v>-2.503</v>
      </c>
      <c r="H4238">
        <f>H$1*Sheet1!J4238</f>
        <v>0</v>
      </c>
      <c r="I4238">
        <f>I$1*Sheet1!K4238</f>
        <v>0</v>
      </c>
      <c r="J4238">
        <f>J$1*Sheet1!L4238</f>
        <v>0</v>
      </c>
      <c r="K4238">
        <f>K$1*Sheet1!M4238</f>
        <v>0</v>
      </c>
      <c r="L4238">
        <f>L$1*Sheet1!N4238</f>
        <v>-0.1147652</v>
      </c>
      <c r="M4238">
        <f>M$1*Sheet1!O4238</f>
        <v>0</v>
      </c>
      <c r="N4238">
        <f>N$1*Sheet1!P4238</f>
        <v>0</v>
      </c>
      <c r="O4238">
        <f>O$1*Sheet1!Q4238</f>
        <v>-0.132983546153438</v>
      </c>
      <c r="P4238">
        <f>P$1*Sheet1!R4238</f>
        <v>0</v>
      </c>
      <c r="Q4238">
        <f>Q$1*Sheet1!S4238</f>
        <v>0</v>
      </c>
      <c r="R4238">
        <f>R$1*Sheet1!T4238</f>
        <v>0</v>
      </c>
      <c r="S4238">
        <f>S$1*Sheet1!U4238</f>
        <v>0</v>
      </c>
      <c r="T4238">
        <f>T$1*Sheet1!V4238</f>
        <v>0</v>
      </c>
      <c r="U4238">
        <f>U$1*Sheet1!W4238</f>
        <v>0</v>
      </c>
      <c r="V4238">
        <f>V$1*Sheet1!X4238</f>
        <v>0.0470554</v>
      </c>
      <c r="W4238">
        <f>W$1*Sheet1!Y4238</f>
        <v>0</v>
      </c>
      <c r="X4238">
        <f>X$1*Sheet1!Z4238</f>
        <v>0</v>
      </c>
      <c r="Y4238">
        <f>Y$1*Sheet1!AA4238</f>
        <v>0</v>
      </c>
      <c r="Z4238">
        <f>Z$1*Sheet1!AB4238</f>
        <v>0</v>
      </c>
      <c r="AA4238">
        <f>AA$1*Sheet1!AC4238</f>
        <v>-0.564479994893073</v>
      </c>
      <c r="AB4238">
        <f>AB$1*Sheet1!AD4238</f>
        <v>0</v>
      </c>
      <c r="AC4238">
        <f>AC$1*Sheet1!AE4238</f>
        <v>0.350065252065005</v>
      </c>
      <c r="AD4238">
        <f>AD$1*Sheet1!AF4238</f>
        <v>0.099917711930777</v>
      </c>
      <c r="AE4238" s="4">
        <v>-2.366</v>
      </c>
      <c r="AF4238">
        <f t="shared" si="198"/>
        <v>-5.18419037705073</v>
      </c>
      <c r="AG4238">
        <f t="shared" si="199"/>
        <v>0</v>
      </c>
      <c r="AH4238">
        <f t="shared" si="200"/>
        <v>1</v>
      </c>
      <c r="AI4238">
        <v>0</v>
      </c>
      <c r="AJ4238">
        <v>1</v>
      </c>
    </row>
    <row r="4239" spans="1:36">
      <c r="A4239">
        <v>957</v>
      </c>
      <c r="B4239">
        <v>2014</v>
      </c>
      <c r="C4239">
        <v>0</v>
      </c>
      <c r="G4239">
        <f>G$1*Sheet1!I4239</f>
        <v>-2.503</v>
      </c>
      <c r="H4239">
        <f>H$1*Sheet1!J4239</f>
        <v>0</v>
      </c>
      <c r="I4239">
        <f>I$1*Sheet1!K4239</f>
        <v>0</v>
      </c>
      <c r="J4239">
        <f>J$1*Sheet1!L4239</f>
        <v>0</v>
      </c>
      <c r="K4239">
        <f>K$1*Sheet1!M4239</f>
        <v>0</v>
      </c>
      <c r="L4239">
        <f>L$1*Sheet1!N4239</f>
        <v>-0.0347633</v>
      </c>
      <c r="M4239">
        <f>M$1*Sheet1!O4239</f>
        <v>0</v>
      </c>
      <c r="N4239">
        <f>N$1*Sheet1!P4239</f>
        <v>0</v>
      </c>
      <c r="O4239">
        <f>O$1*Sheet1!Q4239</f>
        <v>-0.00362168868807308</v>
      </c>
      <c r="P4239">
        <f>P$1*Sheet1!R4239</f>
        <v>0</v>
      </c>
      <c r="Q4239">
        <f>Q$1*Sheet1!S4239</f>
        <v>0</v>
      </c>
      <c r="R4239">
        <f>R$1*Sheet1!T4239</f>
        <v>0</v>
      </c>
      <c r="S4239">
        <f>S$1*Sheet1!U4239</f>
        <v>0</v>
      </c>
      <c r="T4239">
        <f>T$1*Sheet1!V4239</f>
        <v>0</v>
      </c>
      <c r="U4239">
        <f>U$1*Sheet1!W4239</f>
        <v>0</v>
      </c>
      <c r="V4239">
        <f>V$1*Sheet1!X4239</f>
        <v>0.0772321</v>
      </c>
      <c r="W4239">
        <f>W$1*Sheet1!Y4239</f>
        <v>0</v>
      </c>
      <c r="X4239">
        <f>X$1*Sheet1!Z4239</f>
        <v>0</v>
      </c>
      <c r="Y4239">
        <f>Y$1*Sheet1!AA4239</f>
        <v>0</v>
      </c>
      <c r="Z4239">
        <f>Z$1*Sheet1!AB4239</f>
        <v>0</v>
      </c>
      <c r="AA4239">
        <f>AA$1*Sheet1!AC4239</f>
        <v>-0.889349987983704</v>
      </c>
      <c r="AB4239">
        <f>AB$1*Sheet1!AD4239</f>
        <v>0</v>
      </c>
      <c r="AC4239">
        <f>AC$1*Sheet1!AE4239</f>
        <v>0.712791042209578</v>
      </c>
      <c r="AD4239">
        <f>AD$1*Sheet1!AF4239</f>
        <v>0.150340067692046</v>
      </c>
      <c r="AE4239" s="4">
        <v>-2.366</v>
      </c>
      <c r="AF4239">
        <f t="shared" si="198"/>
        <v>-4.85637176677015</v>
      </c>
      <c r="AG4239">
        <f t="shared" si="199"/>
        <v>0</v>
      </c>
      <c r="AH4239">
        <f t="shared" si="200"/>
        <v>1</v>
      </c>
      <c r="AI4239">
        <v>0</v>
      </c>
      <c r="AJ4239">
        <v>1</v>
      </c>
    </row>
    <row r="4240" spans="1:36">
      <c r="A4240">
        <v>961</v>
      </c>
      <c r="B4240">
        <v>2014</v>
      </c>
      <c r="C4240">
        <v>0</v>
      </c>
      <c r="G4240">
        <f>G$1*Sheet1!I4240</f>
        <v>-2.503</v>
      </c>
      <c r="H4240">
        <f>H$1*Sheet1!J4240</f>
        <v>0</v>
      </c>
      <c r="I4240">
        <f>I$1*Sheet1!K4240</f>
        <v>0</v>
      </c>
      <c r="J4240">
        <f>J$1*Sheet1!L4240</f>
        <v>0</v>
      </c>
      <c r="K4240">
        <f>K$1*Sheet1!M4240</f>
        <v>0</v>
      </c>
      <c r="L4240">
        <f>L$1*Sheet1!N4240</f>
        <v>-0.0369974</v>
      </c>
      <c r="M4240">
        <f>M$1*Sheet1!O4240</f>
        <v>0</v>
      </c>
      <c r="N4240">
        <f>N$1*Sheet1!P4240</f>
        <v>0</v>
      </c>
      <c r="O4240">
        <f>O$1*Sheet1!Q4240</f>
        <v>-0.0341639250777649</v>
      </c>
      <c r="P4240">
        <f>P$1*Sheet1!R4240</f>
        <v>0</v>
      </c>
      <c r="Q4240">
        <f>Q$1*Sheet1!S4240</f>
        <v>0</v>
      </c>
      <c r="R4240">
        <f>R$1*Sheet1!T4240</f>
        <v>0</v>
      </c>
      <c r="S4240">
        <f>S$1*Sheet1!U4240</f>
        <v>0</v>
      </c>
      <c r="T4240">
        <f>T$1*Sheet1!V4240</f>
        <v>0</v>
      </c>
      <c r="U4240">
        <f>U$1*Sheet1!W4240</f>
        <v>0</v>
      </c>
      <c r="V4240">
        <f>V$1*Sheet1!X4240</f>
        <v>0.0863882</v>
      </c>
      <c r="W4240">
        <f>W$1*Sheet1!Y4240</f>
        <v>0</v>
      </c>
      <c r="X4240">
        <f>X$1*Sheet1!Z4240</f>
        <v>0</v>
      </c>
      <c r="Y4240">
        <f>Y$1*Sheet1!AA4240</f>
        <v>0</v>
      </c>
      <c r="Z4240">
        <f>Z$1*Sheet1!AB4240</f>
        <v>0</v>
      </c>
      <c r="AA4240">
        <f>AA$1*Sheet1!AC4240</f>
        <v>-1.57794000846148</v>
      </c>
      <c r="AB4240">
        <f>AB$1*Sheet1!AD4240</f>
        <v>0</v>
      </c>
      <c r="AC4240">
        <f>AC$1*Sheet1!AE4240</f>
        <v>1.00157994816606</v>
      </c>
      <c r="AD4240">
        <f>AD$1*Sheet1!AF4240</f>
        <v>0.159477512929754</v>
      </c>
      <c r="AE4240" s="4">
        <v>-2.366</v>
      </c>
      <c r="AF4240">
        <f t="shared" si="198"/>
        <v>-5.27065567244342</v>
      </c>
      <c r="AG4240">
        <f t="shared" si="199"/>
        <v>0</v>
      </c>
      <c r="AH4240">
        <f t="shared" si="200"/>
        <v>1</v>
      </c>
      <c r="AI4240">
        <v>0</v>
      </c>
      <c r="AJ4240">
        <v>1</v>
      </c>
    </row>
    <row r="4241" spans="1:36">
      <c r="A4241">
        <v>963</v>
      </c>
      <c r="B4241">
        <v>2014</v>
      </c>
      <c r="C4241">
        <v>0</v>
      </c>
      <c r="G4241">
        <f>G$1*Sheet1!I4241</f>
        <v>-2.503</v>
      </c>
      <c r="H4241">
        <f>H$1*Sheet1!J4241</f>
        <v>0</v>
      </c>
      <c r="I4241">
        <f>I$1*Sheet1!K4241</f>
        <v>0</v>
      </c>
      <c r="J4241">
        <f>J$1*Sheet1!L4241</f>
        <v>0</v>
      </c>
      <c r="K4241">
        <f>K$1*Sheet1!M4241</f>
        <v>0</v>
      </c>
      <c r="L4241">
        <f>L$1*Sheet1!N4241</f>
        <v>-0.0709104</v>
      </c>
      <c r="M4241">
        <f>M$1*Sheet1!O4241</f>
        <v>0</v>
      </c>
      <c r="N4241">
        <f>N$1*Sheet1!P4241</f>
        <v>0</v>
      </c>
      <c r="O4241">
        <f>O$1*Sheet1!Q4241</f>
        <v>-0.0347746109936386</v>
      </c>
      <c r="P4241">
        <f>P$1*Sheet1!R4241</f>
        <v>0</v>
      </c>
      <c r="Q4241">
        <f>Q$1*Sheet1!S4241</f>
        <v>0</v>
      </c>
      <c r="R4241">
        <f>R$1*Sheet1!T4241</f>
        <v>0</v>
      </c>
      <c r="S4241">
        <f>S$1*Sheet1!U4241</f>
        <v>0</v>
      </c>
      <c r="T4241">
        <f>T$1*Sheet1!V4241</f>
        <v>0</v>
      </c>
      <c r="U4241">
        <f>U$1*Sheet1!W4241</f>
        <v>0</v>
      </c>
      <c r="V4241">
        <f>V$1*Sheet1!X4241</f>
        <v>0.0797697</v>
      </c>
      <c r="W4241">
        <f>W$1*Sheet1!Y4241</f>
        <v>0</v>
      </c>
      <c r="X4241">
        <f>X$1*Sheet1!Z4241</f>
        <v>0</v>
      </c>
      <c r="Y4241">
        <f>Y$1*Sheet1!AA4241</f>
        <v>0</v>
      </c>
      <c r="Z4241">
        <f>Z$1*Sheet1!AB4241</f>
        <v>0</v>
      </c>
      <c r="AA4241">
        <f>AA$1*Sheet1!AC4241</f>
        <v>-1.219259983778</v>
      </c>
      <c r="AB4241">
        <f>AB$1*Sheet1!AD4241</f>
        <v>0</v>
      </c>
      <c r="AC4241">
        <f>AC$1*Sheet1!AE4241</f>
        <v>0.787099027657522</v>
      </c>
      <c r="AD4241">
        <f>AD$1*Sheet1!AF4241</f>
        <v>0.174065995402737</v>
      </c>
      <c r="AE4241" s="4">
        <v>-2.366</v>
      </c>
      <c r="AF4241">
        <f t="shared" si="198"/>
        <v>-5.15301027171138</v>
      </c>
      <c r="AG4241">
        <f t="shared" si="199"/>
        <v>0</v>
      </c>
      <c r="AH4241">
        <f t="shared" si="200"/>
        <v>1</v>
      </c>
      <c r="AI4241">
        <v>0</v>
      </c>
      <c r="AJ4241">
        <v>1</v>
      </c>
    </row>
    <row r="4242" spans="1:36">
      <c r="A4242">
        <v>965</v>
      </c>
      <c r="B4242">
        <v>2014</v>
      </c>
      <c r="C4242">
        <v>0</v>
      </c>
      <c r="G4242">
        <f>G$1*Sheet1!I4242</f>
        <v>-2.503</v>
      </c>
      <c r="H4242">
        <f>H$1*Sheet1!J4242</f>
        <v>0</v>
      </c>
      <c r="I4242">
        <f>I$1*Sheet1!K4242</f>
        <v>0</v>
      </c>
      <c r="J4242">
        <f>J$1*Sheet1!L4242</f>
        <v>0</v>
      </c>
      <c r="K4242">
        <f>K$1*Sheet1!M4242</f>
        <v>0</v>
      </c>
      <c r="L4242">
        <f>L$1*Sheet1!N4242</f>
        <v>-4.7718638</v>
      </c>
      <c r="M4242">
        <f>M$1*Sheet1!O4242</f>
        <v>0</v>
      </c>
      <c r="N4242">
        <f>N$1*Sheet1!P4242</f>
        <v>0</v>
      </c>
      <c r="O4242">
        <f>O$1*Sheet1!Q4242</f>
        <v>0</v>
      </c>
      <c r="P4242">
        <f>P$1*Sheet1!R4242</f>
        <v>0</v>
      </c>
      <c r="Q4242">
        <f>Q$1*Sheet1!S4242</f>
        <v>0</v>
      </c>
      <c r="R4242">
        <f>R$1*Sheet1!T4242</f>
        <v>0</v>
      </c>
      <c r="S4242">
        <f>S$1*Sheet1!U4242</f>
        <v>0</v>
      </c>
      <c r="T4242">
        <f>T$1*Sheet1!V4242</f>
        <v>0</v>
      </c>
      <c r="U4242">
        <f>U$1*Sheet1!W4242</f>
        <v>0</v>
      </c>
      <c r="V4242">
        <f>V$1*Sheet1!X4242</f>
        <v>0.2464705</v>
      </c>
      <c r="W4242">
        <f>W$1*Sheet1!Y4242</f>
        <v>0</v>
      </c>
      <c r="X4242">
        <f>X$1*Sheet1!Z4242</f>
        <v>0</v>
      </c>
      <c r="Y4242">
        <f>Y$1*Sheet1!AA4242</f>
        <v>0</v>
      </c>
      <c r="Z4242">
        <f>Z$1*Sheet1!AB4242</f>
        <v>0</v>
      </c>
      <c r="AA4242">
        <f>AA$1*Sheet1!AC4242</f>
        <v>-1.2234600135684</v>
      </c>
      <c r="AB4242">
        <f>AB$1*Sheet1!AD4242</f>
        <v>0</v>
      </c>
      <c r="AC4242">
        <f>AC$1*Sheet1!AE4242</f>
        <v>0.676023169654409</v>
      </c>
      <c r="AD4242">
        <f>AD$1*Sheet1!AF4242</f>
        <v>0.199853457142848</v>
      </c>
      <c r="AE4242" s="4">
        <v>-2.366</v>
      </c>
      <c r="AF4242">
        <f t="shared" si="198"/>
        <v>-9.74197668677114</v>
      </c>
      <c r="AG4242">
        <f t="shared" si="199"/>
        <v>0</v>
      </c>
      <c r="AH4242">
        <f t="shared" si="200"/>
        <v>1</v>
      </c>
      <c r="AI4242">
        <v>0</v>
      </c>
      <c r="AJ4242">
        <v>1</v>
      </c>
    </row>
    <row r="4243" spans="1:36">
      <c r="A4243">
        <v>967</v>
      </c>
      <c r="B4243">
        <v>2014</v>
      </c>
      <c r="C4243">
        <v>0</v>
      </c>
      <c r="G4243">
        <f>G$1*Sheet1!I4243</f>
        <v>-2.503</v>
      </c>
      <c r="H4243">
        <f>H$1*Sheet1!J4243</f>
        <v>0</v>
      </c>
      <c r="I4243">
        <f>I$1*Sheet1!K4243</f>
        <v>0</v>
      </c>
      <c r="J4243">
        <f>J$1*Sheet1!L4243</f>
        <v>0</v>
      </c>
      <c r="K4243">
        <f>K$1*Sheet1!M4243</f>
        <v>0</v>
      </c>
      <c r="L4243">
        <f>L$1*Sheet1!N4243</f>
        <v>-0.020812</v>
      </c>
      <c r="M4243">
        <f>M$1*Sheet1!O4243</f>
        <v>0</v>
      </c>
      <c r="N4243">
        <f>N$1*Sheet1!P4243</f>
        <v>0</v>
      </c>
      <c r="O4243">
        <f>O$1*Sheet1!Q4243</f>
        <v>-0.0260690102209856</v>
      </c>
      <c r="P4243">
        <f>P$1*Sheet1!R4243</f>
        <v>0</v>
      </c>
      <c r="Q4243">
        <f>Q$1*Sheet1!S4243</f>
        <v>0</v>
      </c>
      <c r="R4243">
        <f>R$1*Sheet1!T4243</f>
        <v>0</v>
      </c>
      <c r="S4243">
        <f>S$1*Sheet1!U4243</f>
        <v>0</v>
      </c>
      <c r="T4243">
        <f>T$1*Sheet1!V4243</f>
        <v>0</v>
      </c>
      <c r="U4243">
        <f>U$1*Sheet1!W4243</f>
        <v>0</v>
      </c>
      <c r="V4243">
        <f>V$1*Sheet1!X4243</f>
        <v>0.1274717</v>
      </c>
      <c r="W4243">
        <f>W$1*Sheet1!Y4243</f>
        <v>0</v>
      </c>
      <c r="X4243">
        <f>X$1*Sheet1!Z4243</f>
        <v>0</v>
      </c>
      <c r="Y4243">
        <f>Y$1*Sheet1!AA4243</f>
        <v>0</v>
      </c>
      <c r="Z4243">
        <f>Z$1*Sheet1!AB4243</f>
        <v>0</v>
      </c>
      <c r="AA4243">
        <f>AA$1*Sheet1!AC4243</f>
        <v>-1.19006999659538</v>
      </c>
      <c r="AB4243">
        <f>AB$1*Sheet1!AD4243</f>
        <v>0</v>
      </c>
      <c r="AC4243">
        <f>AC$1*Sheet1!AE4243</f>
        <v>0.871462828755467</v>
      </c>
      <c r="AD4243">
        <f>AD$1*Sheet1!AF4243</f>
        <v>0.196178625012194</v>
      </c>
      <c r="AE4243" s="4">
        <v>-2.366</v>
      </c>
      <c r="AF4243">
        <f t="shared" si="198"/>
        <v>-4.91083785304871</v>
      </c>
      <c r="AG4243">
        <f t="shared" si="199"/>
        <v>0</v>
      </c>
      <c r="AH4243">
        <f t="shared" si="200"/>
        <v>1</v>
      </c>
      <c r="AI4243">
        <v>0</v>
      </c>
      <c r="AJ4243">
        <v>1</v>
      </c>
    </row>
    <row r="4244" spans="1:36">
      <c r="A4244">
        <v>970</v>
      </c>
      <c r="B4244">
        <v>2014</v>
      </c>
      <c r="C4244">
        <v>0</v>
      </c>
      <c r="G4244">
        <f>G$1*Sheet1!I4244</f>
        <v>-2.503</v>
      </c>
      <c r="H4244">
        <f>H$1*Sheet1!J4244</f>
        <v>0</v>
      </c>
      <c r="I4244">
        <f>I$1*Sheet1!K4244</f>
        <v>0</v>
      </c>
      <c r="J4244">
        <f>J$1*Sheet1!L4244</f>
        <v>0</v>
      </c>
      <c r="K4244">
        <f>K$1*Sheet1!M4244</f>
        <v>0</v>
      </c>
      <c r="L4244">
        <f>L$1*Sheet1!N4244</f>
        <v>-0.0431607</v>
      </c>
      <c r="M4244">
        <f>M$1*Sheet1!O4244</f>
        <v>0</v>
      </c>
      <c r="N4244">
        <f>N$1*Sheet1!P4244</f>
        <v>0</v>
      </c>
      <c r="O4244">
        <f>O$1*Sheet1!Q4244</f>
        <v>-0.171207653476783</v>
      </c>
      <c r="P4244">
        <f>P$1*Sheet1!R4244</f>
        <v>0</v>
      </c>
      <c r="Q4244">
        <f>Q$1*Sheet1!S4244</f>
        <v>0</v>
      </c>
      <c r="R4244">
        <f>R$1*Sheet1!T4244</f>
        <v>0</v>
      </c>
      <c r="S4244">
        <f>S$1*Sheet1!U4244</f>
        <v>0</v>
      </c>
      <c r="T4244">
        <f>T$1*Sheet1!V4244</f>
        <v>0</v>
      </c>
      <c r="U4244">
        <f>U$1*Sheet1!W4244</f>
        <v>0</v>
      </c>
      <c r="V4244">
        <f>V$1*Sheet1!X4244</f>
        <v>0.3522567</v>
      </c>
      <c r="W4244">
        <f>W$1*Sheet1!Y4244</f>
        <v>0</v>
      </c>
      <c r="X4244">
        <f>X$1*Sheet1!Z4244</f>
        <v>0</v>
      </c>
      <c r="Y4244">
        <f>Y$1*Sheet1!AA4244</f>
        <v>0</v>
      </c>
      <c r="Z4244">
        <f>Z$1*Sheet1!AB4244</f>
        <v>0</v>
      </c>
      <c r="AA4244">
        <f>AA$1*Sheet1!AC4244</f>
        <v>-0.739830000400544</v>
      </c>
      <c r="AB4244">
        <f>AB$1*Sheet1!AD4244</f>
        <v>0</v>
      </c>
      <c r="AC4244">
        <f>AC$1*Sheet1!AE4244</f>
        <v>0.538493019337333</v>
      </c>
      <c r="AD4244">
        <f>AD$1*Sheet1!AF4244</f>
        <v>0.150121594878335</v>
      </c>
      <c r="AE4244" s="4">
        <v>-2.366</v>
      </c>
      <c r="AF4244">
        <f t="shared" si="198"/>
        <v>-4.78232703966166</v>
      </c>
      <c r="AG4244">
        <f t="shared" si="199"/>
        <v>0</v>
      </c>
      <c r="AH4244">
        <f t="shared" si="200"/>
        <v>1</v>
      </c>
      <c r="AI4244">
        <v>0</v>
      </c>
      <c r="AJ4244">
        <v>1</v>
      </c>
    </row>
    <row r="4245" spans="1:36">
      <c r="A4245">
        <v>973</v>
      </c>
      <c r="B4245">
        <v>2014</v>
      </c>
      <c r="C4245">
        <v>0</v>
      </c>
      <c r="G4245">
        <f>G$1*Sheet1!I4245</f>
        <v>-2.503</v>
      </c>
      <c r="H4245">
        <f>H$1*Sheet1!J4245</f>
        <v>0</v>
      </c>
      <c r="I4245">
        <f>I$1*Sheet1!K4245</f>
        <v>0</v>
      </c>
      <c r="J4245">
        <f>J$1*Sheet1!L4245</f>
        <v>0</v>
      </c>
      <c r="K4245">
        <f>K$1*Sheet1!M4245</f>
        <v>0</v>
      </c>
      <c r="L4245">
        <f>L$1*Sheet1!N4245</f>
        <v>-0.1506912</v>
      </c>
      <c r="M4245">
        <f>M$1*Sheet1!O4245</f>
        <v>0</v>
      </c>
      <c r="N4245">
        <f>N$1*Sheet1!P4245</f>
        <v>0</v>
      </c>
      <c r="O4245">
        <f>O$1*Sheet1!Q4245</f>
        <v>-1.6316058238987</v>
      </c>
      <c r="P4245">
        <f>P$1*Sheet1!R4245</f>
        <v>0</v>
      </c>
      <c r="Q4245">
        <f>Q$1*Sheet1!S4245</f>
        <v>0</v>
      </c>
      <c r="R4245">
        <f>R$1*Sheet1!T4245</f>
        <v>0</v>
      </c>
      <c r="S4245">
        <f>S$1*Sheet1!U4245</f>
        <v>0</v>
      </c>
      <c r="T4245">
        <f>T$1*Sheet1!V4245</f>
        <v>0</v>
      </c>
      <c r="U4245">
        <f>U$1*Sheet1!W4245</f>
        <v>0</v>
      </c>
      <c r="V4245">
        <f>V$1*Sheet1!X4245</f>
        <v>0.0850462</v>
      </c>
      <c r="W4245">
        <f>W$1*Sheet1!Y4245</f>
        <v>0</v>
      </c>
      <c r="X4245">
        <f>X$1*Sheet1!Z4245</f>
        <v>0</v>
      </c>
      <c r="Y4245">
        <f>Y$1*Sheet1!AA4245</f>
        <v>0</v>
      </c>
      <c r="Z4245">
        <f>Z$1*Sheet1!AB4245</f>
        <v>0</v>
      </c>
      <c r="AA4245">
        <f>AA$1*Sheet1!AC4245</f>
        <v>-0.647850005507469</v>
      </c>
      <c r="AB4245">
        <f>AB$1*Sheet1!AD4245</f>
        <v>0</v>
      </c>
      <c r="AC4245">
        <f>AC$1*Sheet1!AE4245</f>
        <v>0.646743918927158</v>
      </c>
      <c r="AD4245">
        <f>AD$1*Sheet1!AF4245</f>
        <v>0.158879517983365</v>
      </c>
      <c r="AE4245" s="4">
        <v>-2.366</v>
      </c>
      <c r="AF4245">
        <f t="shared" si="198"/>
        <v>-6.40847739249565</v>
      </c>
      <c r="AG4245">
        <f t="shared" si="199"/>
        <v>0</v>
      </c>
      <c r="AH4245">
        <f t="shared" si="200"/>
        <v>1</v>
      </c>
      <c r="AI4245">
        <v>0</v>
      </c>
      <c r="AJ4245">
        <v>1</v>
      </c>
    </row>
    <row r="4246" spans="1:36">
      <c r="A4246">
        <v>977</v>
      </c>
      <c r="B4246">
        <v>2014</v>
      </c>
      <c r="C4246">
        <v>0</v>
      </c>
      <c r="G4246">
        <f>G$1*Sheet1!I4246</f>
        <v>-2.503</v>
      </c>
      <c r="H4246">
        <f>H$1*Sheet1!J4246</f>
        <v>0</v>
      </c>
      <c r="I4246">
        <f>I$1*Sheet1!K4246</f>
        <v>0</v>
      </c>
      <c r="J4246">
        <f>J$1*Sheet1!L4246</f>
        <v>0</v>
      </c>
      <c r="K4246">
        <f>K$1*Sheet1!M4246</f>
        <v>0</v>
      </c>
      <c r="L4246">
        <f>L$1*Sheet1!N4246</f>
        <v>-0.0810084</v>
      </c>
      <c r="M4246">
        <f>M$1*Sheet1!O4246</f>
        <v>0</v>
      </c>
      <c r="N4246">
        <f>N$1*Sheet1!P4246</f>
        <v>0</v>
      </c>
      <c r="O4246">
        <f>O$1*Sheet1!Q4246</f>
        <v>-0.348388203446358</v>
      </c>
      <c r="P4246">
        <f>P$1*Sheet1!R4246</f>
        <v>0</v>
      </c>
      <c r="Q4246">
        <f>Q$1*Sheet1!S4246</f>
        <v>0</v>
      </c>
      <c r="R4246">
        <f>R$1*Sheet1!T4246</f>
        <v>0</v>
      </c>
      <c r="S4246">
        <f>S$1*Sheet1!U4246</f>
        <v>0</v>
      </c>
      <c r="T4246">
        <f>T$1*Sheet1!V4246</f>
        <v>0</v>
      </c>
      <c r="U4246">
        <f>U$1*Sheet1!W4246</f>
        <v>0</v>
      </c>
      <c r="V4246">
        <f>V$1*Sheet1!X4246</f>
        <v>0.078751</v>
      </c>
      <c r="W4246">
        <f>W$1*Sheet1!Y4246</f>
        <v>0</v>
      </c>
      <c r="X4246">
        <f>X$1*Sheet1!Z4246</f>
        <v>0</v>
      </c>
      <c r="Y4246">
        <f>Y$1*Sheet1!AA4246</f>
        <v>0</v>
      </c>
      <c r="Z4246">
        <f>Z$1*Sheet1!AB4246</f>
        <v>0</v>
      </c>
      <c r="AA4246">
        <f>AA$1*Sheet1!AC4246</f>
        <v>-0.98868000215292</v>
      </c>
      <c r="AB4246">
        <f>AB$1*Sheet1!AD4246</f>
        <v>0</v>
      </c>
      <c r="AC4246">
        <f>AC$1*Sheet1!AE4246</f>
        <v>0.91002121371332</v>
      </c>
      <c r="AD4246">
        <f>AD$1*Sheet1!AF4246</f>
        <v>0.163595213559119</v>
      </c>
      <c r="AE4246" s="4">
        <v>-2.366</v>
      </c>
      <c r="AF4246">
        <f t="shared" si="198"/>
        <v>-5.13470917832684</v>
      </c>
      <c r="AG4246">
        <f t="shared" si="199"/>
        <v>0</v>
      </c>
      <c r="AH4246">
        <f t="shared" si="200"/>
        <v>1</v>
      </c>
      <c r="AI4246">
        <v>0</v>
      </c>
      <c r="AJ4246">
        <v>1</v>
      </c>
    </row>
    <row r="4247" spans="1:36">
      <c r="A4247">
        <v>981</v>
      </c>
      <c r="B4247">
        <v>2014</v>
      </c>
      <c r="C4247">
        <v>0</v>
      </c>
      <c r="G4247">
        <f>G$1*Sheet1!I4247</f>
        <v>-2.503</v>
      </c>
      <c r="H4247">
        <f>H$1*Sheet1!J4247</f>
        <v>0</v>
      </c>
      <c r="I4247">
        <f>I$1*Sheet1!K4247</f>
        <v>0</v>
      </c>
      <c r="J4247">
        <f>J$1*Sheet1!L4247</f>
        <v>0</v>
      </c>
      <c r="K4247">
        <f>K$1*Sheet1!M4247</f>
        <v>0</v>
      </c>
      <c r="L4247">
        <f>L$1*Sheet1!N4247</f>
        <v>-0.4793107</v>
      </c>
      <c r="M4247">
        <f>M$1*Sheet1!O4247</f>
        <v>0</v>
      </c>
      <c r="N4247">
        <f>N$1*Sheet1!P4247</f>
        <v>0</v>
      </c>
      <c r="O4247">
        <f>O$1*Sheet1!Q4247</f>
        <v>-0.0291377824086497</v>
      </c>
      <c r="P4247">
        <f>P$1*Sheet1!R4247</f>
        <v>0</v>
      </c>
      <c r="Q4247">
        <f>Q$1*Sheet1!S4247</f>
        <v>0</v>
      </c>
      <c r="R4247">
        <f>R$1*Sheet1!T4247</f>
        <v>0</v>
      </c>
      <c r="S4247">
        <f>S$1*Sheet1!U4247</f>
        <v>0</v>
      </c>
      <c r="T4247">
        <f>T$1*Sheet1!V4247</f>
        <v>0</v>
      </c>
      <c r="U4247">
        <f>U$1*Sheet1!W4247</f>
        <v>0</v>
      </c>
      <c r="V4247">
        <f>V$1*Sheet1!X4247</f>
        <v>0.1073783</v>
      </c>
      <c r="W4247">
        <f>W$1*Sheet1!Y4247</f>
        <v>0</v>
      </c>
      <c r="X4247">
        <f>X$1*Sheet1!Z4247</f>
        <v>0</v>
      </c>
      <c r="Y4247">
        <f>Y$1*Sheet1!AA4247</f>
        <v>0</v>
      </c>
      <c r="Z4247">
        <f>Z$1*Sheet1!AB4247</f>
        <v>0</v>
      </c>
      <c r="AA4247">
        <f>AA$1*Sheet1!AC4247</f>
        <v>-1.75538993811607</v>
      </c>
      <c r="AB4247">
        <f>AB$1*Sheet1!AD4247</f>
        <v>0</v>
      </c>
      <c r="AC4247">
        <f>AC$1*Sheet1!AE4247</f>
        <v>0.943546747250026</v>
      </c>
      <c r="AD4247">
        <f>AD$1*Sheet1!AF4247</f>
        <v>0.109000596417267</v>
      </c>
      <c r="AE4247" s="4">
        <v>-2.366</v>
      </c>
      <c r="AF4247">
        <f t="shared" si="198"/>
        <v>-5.97291277685743</v>
      </c>
      <c r="AG4247">
        <f t="shared" si="199"/>
        <v>0</v>
      </c>
      <c r="AH4247">
        <f t="shared" si="200"/>
        <v>1</v>
      </c>
      <c r="AI4247">
        <v>0</v>
      </c>
      <c r="AJ4247">
        <v>1</v>
      </c>
    </row>
    <row r="4248" spans="1:36">
      <c r="A4248">
        <v>983</v>
      </c>
      <c r="B4248">
        <v>2014</v>
      </c>
      <c r="C4248">
        <v>0</v>
      </c>
      <c r="G4248">
        <f>G$1*Sheet1!I4248</f>
        <v>-2.503</v>
      </c>
      <c r="H4248">
        <f>H$1*Sheet1!J4248</f>
        <v>0</v>
      </c>
      <c r="I4248">
        <f>I$1*Sheet1!K4248</f>
        <v>0</v>
      </c>
      <c r="J4248">
        <f>J$1*Sheet1!L4248</f>
        <v>0</v>
      </c>
      <c r="K4248">
        <f>K$1*Sheet1!M4248</f>
        <v>0</v>
      </c>
      <c r="L4248">
        <f>L$1*Sheet1!N4248</f>
        <v>-0.0462165</v>
      </c>
      <c r="M4248">
        <f>M$1*Sheet1!O4248</f>
        <v>0</v>
      </c>
      <c r="N4248">
        <f>N$1*Sheet1!P4248</f>
        <v>0</v>
      </c>
      <c r="O4248">
        <f>O$1*Sheet1!Q4248</f>
        <v>-0.217373596751314</v>
      </c>
      <c r="P4248">
        <f>P$1*Sheet1!R4248</f>
        <v>0</v>
      </c>
      <c r="Q4248">
        <f>Q$1*Sheet1!S4248</f>
        <v>0</v>
      </c>
      <c r="R4248">
        <f>R$1*Sheet1!T4248</f>
        <v>0</v>
      </c>
      <c r="S4248">
        <f>S$1*Sheet1!U4248</f>
        <v>0</v>
      </c>
      <c r="T4248">
        <f>T$1*Sheet1!V4248</f>
        <v>0</v>
      </c>
      <c r="U4248">
        <f>U$1*Sheet1!W4248</f>
        <v>0</v>
      </c>
      <c r="V4248">
        <f>V$1*Sheet1!X4248</f>
        <v>0.0429196</v>
      </c>
      <c r="W4248">
        <f>W$1*Sheet1!Y4248</f>
        <v>0</v>
      </c>
      <c r="X4248">
        <f>X$1*Sheet1!Z4248</f>
        <v>0</v>
      </c>
      <c r="Y4248">
        <f>Y$1*Sheet1!AA4248</f>
        <v>0</v>
      </c>
      <c r="Z4248">
        <f>Z$1*Sheet1!AB4248</f>
        <v>0</v>
      </c>
      <c r="AA4248">
        <f>AA$1*Sheet1!AC4248</f>
        <v>-1.28919003224373</v>
      </c>
      <c r="AB4248">
        <f>AB$1*Sheet1!AD4248</f>
        <v>0</v>
      </c>
      <c r="AC4248">
        <f>AC$1*Sheet1!AE4248</f>
        <v>0.425837291954968</v>
      </c>
      <c r="AD4248">
        <f>AD$1*Sheet1!AF4248</f>
        <v>0.165616692605063</v>
      </c>
      <c r="AE4248" s="4">
        <v>-2.366</v>
      </c>
      <c r="AF4248">
        <f t="shared" si="198"/>
        <v>-5.78740654443501</v>
      </c>
      <c r="AG4248">
        <f t="shared" si="199"/>
        <v>0</v>
      </c>
      <c r="AH4248">
        <f t="shared" si="200"/>
        <v>1</v>
      </c>
      <c r="AI4248">
        <v>0</v>
      </c>
      <c r="AJ4248">
        <v>1</v>
      </c>
    </row>
    <row r="4249" spans="1:36">
      <c r="A4249">
        <v>988</v>
      </c>
      <c r="B4249">
        <v>2014</v>
      </c>
      <c r="C4249">
        <v>0</v>
      </c>
      <c r="G4249">
        <f>G$1*Sheet1!I4249</f>
        <v>-2.503</v>
      </c>
      <c r="H4249">
        <f>H$1*Sheet1!J4249</f>
        <v>0</v>
      </c>
      <c r="I4249">
        <f>I$1*Sheet1!K4249</f>
        <v>0</v>
      </c>
      <c r="J4249">
        <f>J$1*Sheet1!L4249</f>
        <v>0</v>
      </c>
      <c r="K4249">
        <f>K$1*Sheet1!M4249</f>
        <v>0</v>
      </c>
      <c r="L4249">
        <f>L$1*Sheet1!N4249</f>
        <v>-0.0282887</v>
      </c>
      <c r="M4249">
        <f>M$1*Sheet1!O4249</f>
        <v>0</v>
      </c>
      <c r="N4249">
        <f>N$1*Sheet1!P4249</f>
        <v>0</v>
      </c>
      <c r="O4249">
        <f>O$1*Sheet1!Q4249</f>
        <v>-0.405545633147106</v>
      </c>
      <c r="P4249">
        <f>P$1*Sheet1!R4249</f>
        <v>0</v>
      </c>
      <c r="Q4249">
        <f>Q$1*Sheet1!S4249</f>
        <v>0</v>
      </c>
      <c r="R4249">
        <f>R$1*Sheet1!T4249</f>
        <v>0</v>
      </c>
      <c r="S4249">
        <f>S$1*Sheet1!U4249</f>
        <v>0</v>
      </c>
      <c r="T4249">
        <f>T$1*Sheet1!V4249</f>
        <v>0</v>
      </c>
      <c r="U4249">
        <f>U$1*Sheet1!W4249</f>
        <v>0</v>
      </c>
      <c r="V4249">
        <f>V$1*Sheet1!X4249</f>
        <v>0.1077443</v>
      </c>
      <c r="W4249">
        <f>W$1*Sheet1!Y4249</f>
        <v>0</v>
      </c>
      <c r="X4249">
        <f>X$1*Sheet1!Z4249</f>
        <v>0</v>
      </c>
      <c r="Y4249">
        <f>Y$1*Sheet1!AA4249</f>
        <v>0</v>
      </c>
      <c r="Z4249">
        <f>Z$1*Sheet1!AB4249</f>
        <v>0</v>
      </c>
      <c r="AA4249">
        <f>AA$1*Sheet1!AC4249</f>
        <v>-0.807030015170574</v>
      </c>
      <c r="AB4249">
        <f>AB$1*Sheet1!AD4249</f>
        <v>0</v>
      </c>
      <c r="AC4249">
        <f>AC$1*Sheet1!AE4249</f>
        <v>0.659420802956108</v>
      </c>
      <c r="AD4249">
        <f>AD$1*Sheet1!AF4249</f>
        <v>0.170623010624646</v>
      </c>
      <c r="AE4249" s="4">
        <v>-2.366</v>
      </c>
      <c r="AF4249">
        <f t="shared" si="198"/>
        <v>-5.17207623473693</v>
      </c>
      <c r="AG4249">
        <f t="shared" si="199"/>
        <v>0</v>
      </c>
      <c r="AH4249">
        <f t="shared" si="200"/>
        <v>1</v>
      </c>
      <c r="AI4249">
        <v>0</v>
      </c>
      <c r="AJ4249">
        <v>1</v>
      </c>
    </row>
    <row r="4250" spans="1:36">
      <c r="A4250">
        <v>990</v>
      </c>
      <c r="B4250">
        <v>2014</v>
      </c>
      <c r="C4250">
        <v>0</v>
      </c>
      <c r="G4250">
        <f>G$1*Sheet1!I4250</f>
        <v>-2.503</v>
      </c>
      <c r="H4250">
        <f>H$1*Sheet1!J4250</f>
        <v>0</v>
      </c>
      <c r="I4250">
        <f>I$1*Sheet1!K4250</f>
        <v>0</v>
      </c>
      <c r="J4250">
        <f>J$1*Sheet1!L4250</f>
        <v>0</v>
      </c>
      <c r="K4250">
        <f>K$1*Sheet1!M4250</f>
        <v>0</v>
      </c>
      <c r="L4250">
        <f>L$1*Sheet1!N4250</f>
        <v>-0.0458073</v>
      </c>
      <c r="M4250">
        <f>M$1*Sheet1!O4250</f>
        <v>0</v>
      </c>
      <c r="N4250">
        <f>N$1*Sheet1!P4250</f>
        <v>0</v>
      </c>
      <c r="O4250">
        <f>O$1*Sheet1!Q4250</f>
        <v>-0.394569532810091</v>
      </c>
      <c r="P4250">
        <f>P$1*Sheet1!R4250</f>
        <v>0</v>
      </c>
      <c r="Q4250">
        <f>Q$1*Sheet1!S4250</f>
        <v>0</v>
      </c>
      <c r="R4250">
        <f>R$1*Sheet1!T4250</f>
        <v>0</v>
      </c>
      <c r="S4250">
        <f>S$1*Sheet1!U4250</f>
        <v>0</v>
      </c>
      <c r="T4250">
        <f>T$1*Sheet1!V4250</f>
        <v>0</v>
      </c>
      <c r="U4250">
        <f>U$1*Sheet1!W4250</f>
        <v>0</v>
      </c>
      <c r="V4250">
        <f>V$1*Sheet1!X4250</f>
        <v>0.083082</v>
      </c>
      <c r="W4250">
        <f>W$1*Sheet1!Y4250</f>
        <v>0</v>
      </c>
      <c r="X4250">
        <f>X$1*Sheet1!Z4250</f>
        <v>0</v>
      </c>
      <c r="Y4250">
        <f>Y$1*Sheet1!AA4250</f>
        <v>0</v>
      </c>
      <c r="Z4250">
        <f>Z$1*Sheet1!AB4250</f>
        <v>0</v>
      </c>
      <c r="AA4250">
        <f>AA$1*Sheet1!AC4250</f>
        <v>-1.18376996254921</v>
      </c>
      <c r="AB4250">
        <f>AB$1*Sheet1!AD4250</f>
        <v>0</v>
      </c>
      <c r="AC4250">
        <f>AC$1*Sheet1!AE4250</f>
        <v>0.629243456218561</v>
      </c>
      <c r="AD4250">
        <f>AD$1*Sheet1!AF4250</f>
        <v>0.208281177066445</v>
      </c>
      <c r="AE4250" s="4">
        <v>-2.366</v>
      </c>
      <c r="AF4250">
        <f t="shared" si="198"/>
        <v>-5.57254016207429</v>
      </c>
      <c r="AG4250">
        <f t="shared" si="199"/>
        <v>0</v>
      </c>
      <c r="AH4250">
        <f t="shared" si="200"/>
        <v>1</v>
      </c>
      <c r="AI4250">
        <v>0</v>
      </c>
      <c r="AJ4250">
        <v>1</v>
      </c>
    </row>
    <row r="4251" spans="1:36">
      <c r="A4251">
        <v>993</v>
      </c>
      <c r="B4251">
        <v>2014</v>
      </c>
      <c r="C4251">
        <v>0</v>
      </c>
      <c r="G4251">
        <f>G$1*Sheet1!I4251</f>
        <v>-2.503</v>
      </c>
      <c r="H4251">
        <f>H$1*Sheet1!J4251</f>
        <v>0</v>
      </c>
      <c r="I4251">
        <f>I$1*Sheet1!K4251</f>
        <v>0</v>
      </c>
      <c r="J4251">
        <f>J$1*Sheet1!L4251</f>
        <v>0</v>
      </c>
      <c r="K4251">
        <f>K$1*Sheet1!M4251</f>
        <v>0</v>
      </c>
      <c r="L4251">
        <f>L$1*Sheet1!N4251</f>
        <v>-0.1590336</v>
      </c>
      <c r="M4251">
        <f>M$1*Sheet1!O4251</f>
        <v>0</v>
      </c>
      <c r="N4251">
        <f>N$1*Sheet1!P4251</f>
        <v>0</v>
      </c>
      <c r="O4251">
        <f>O$1*Sheet1!Q4251</f>
        <v>-1.21292310030451</v>
      </c>
      <c r="P4251">
        <f>P$1*Sheet1!R4251</f>
        <v>0</v>
      </c>
      <c r="Q4251">
        <f>Q$1*Sheet1!S4251</f>
        <v>0</v>
      </c>
      <c r="R4251">
        <f>R$1*Sheet1!T4251</f>
        <v>0</v>
      </c>
      <c r="S4251">
        <f>S$1*Sheet1!U4251</f>
        <v>0</v>
      </c>
      <c r="T4251">
        <f>T$1*Sheet1!V4251</f>
        <v>0</v>
      </c>
      <c r="U4251">
        <f>U$1*Sheet1!W4251</f>
        <v>0</v>
      </c>
      <c r="V4251">
        <f>V$1*Sheet1!X4251</f>
        <v>0.0643245</v>
      </c>
      <c r="W4251">
        <f>W$1*Sheet1!Y4251</f>
        <v>0</v>
      </c>
      <c r="X4251">
        <f>X$1*Sheet1!Z4251</f>
        <v>0</v>
      </c>
      <c r="Y4251">
        <f>Y$1*Sheet1!AA4251</f>
        <v>0</v>
      </c>
      <c r="Z4251">
        <f>Z$1*Sheet1!AB4251</f>
        <v>0</v>
      </c>
      <c r="AA4251">
        <f>AA$1*Sheet1!AC4251</f>
        <v>-1.1562599812746</v>
      </c>
      <c r="AB4251">
        <f>AB$1*Sheet1!AD4251</f>
        <v>0</v>
      </c>
      <c r="AC4251">
        <f>AC$1*Sheet1!AE4251</f>
        <v>0.604770699318608</v>
      </c>
      <c r="AD4251">
        <f>AD$1*Sheet1!AF4251</f>
        <v>0.19223047185166</v>
      </c>
      <c r="AE4251" s="4">
        <v>-2.366</v>
      </c>
      <c r="AF4251">
        <f t="shared" si="198"/>
        <v>-6.53589101040885</v>
      </c>
      <c r="AG4251">
        <f t="shared" si="199"/>
        <v>0</v>
      </c>
      <c r="AH4251">
        <f t="shared" si="200"/>
        <v>1</v>
      </c>
      <c r="AI4251">
        <v>0</v>
      </c>
      <c r="AJ4251">
        <v>1</v>
      </c>
    </row>
    <row r="4252" spans="1:36">
      <c r="A4252">
        <v>995</v>
      </c>
      <c r="B4252">
        <v>2014</v>
      </c>
      <c r="C4252">
        <v>0</v>
      </c>
      <c r="G4252">
        <f>G$1*Sheet1!I4252</f>
        <v>0</v>
      </c>
      <c r="H4252">
        <f>H$1*Sheet1!J4252</f>
        <v>0</v>
      </c>
      <c r="I4252">
        <f>I$1*Sheet1!K4252</f>
        <v>0</v>
      </c>
      <c r="J4252">
        <f>J$1*Sheet1!L4252</f>
        <v>0</v>
      </c>
      <c r="K4252">
        <f>K$1*Sheet1!M4252</f>
        <v>0</v>
      </c>
      <c r="L4252">
        <f>L$1*Sheet1!N4252</f>
        <v>-0.26334</v>
      </c>
      <c r="M4252">
        <f>M$1*Sheet1!O4252</f>
        <v>0</v>
      </c>
      <c r="N4252">
        <f>N$1*Sheet1!P4252</f>
        <v>0</v>
      </c>
      <c r="O4252">
        <f>O$1*Sheet1!Q4252</f>
        <v>-0.0697735722880164</v>
      </c>
      <c r="P4252">
        <f>P$1*Sheet1!R4252</f>
        <v>0</v>
      </c>
      <c r="Q4252">
        <f>Q$1*Sheet1!S4252</f>
        <v>0</v>
      </c>
      <c r="R4252">
        <f>R$1*Sheet1!T4252</f>
        <v>0</v>
      </c>
      <c r="S4252">
        <f>S$1*Sheet1!U4252</f>
        <v>2.312</v>
      </c>
      <c r="T4252">
        <f>T$1*Sheet1!V4252</f>
        <v>0</v>
      </c>
      <c r="U4252">
        <f>U$1*Sheet1!W4252</f>
        <v>0</v>
      </c>
      <c r="V4252">
        <f>V$1*Sheet1!X4252</f>
        <v>0.0491843</v>
      </c>
      <c r="W4252">
        <f>W$1*Sheet1!Y4252</f>
        <v>0</v>
      </c>
      <c r="X4252">
        <f>X$1*Sheet1!Z4252</f>
        <v>0</v>
      </c>
      <c r="Y4252">
        <f>Y$1*Sheet1!AA4252</f>
        <v>0</v>
      </c>
      <c r="Z4252">
        <f>Z$1*Sheet1!AB4252</f>
        <v>0</v>
      </c>
      <c r="AA4252">
        <f>AA$1*Sheet1!AC4252</f>
        <v>-0.85448999619484</v>
      </c>
      <c r="AB4252">
        <f>AB$1*Sheet1!AD4252</f>
        <v>0</v>
      </c>
      <c r="AC4252">
        <f>AC$1*Sheet1!AE4252</f>
        <v>0.847687508349562</v>
      </c>
      <c r="AD4252">
        <f>AD$1*Sheet1!AF4252</f>
        <v>0.0859954249550197</v>
      </c>
      <c r="AE4252" s="4">
        <v>-2.366</v>
      </c>
      <c r="AF4252">
        <f t="shared" si="198"/>
        <v>-0.258736335178276</v>
      </c>
      <c r="AG4252">
        <f t="shared" si="199"/>
        <v>1</v>
      </c>
      <c r="AH4252">
        <f t="shared" si="200"/>
        <v>0</v>
      </c>
      <c r="AI4252">
        <v>0</v>
      </c>
      <c r="AJ4252">
        <v>1</v>
      </c>
    </row>
    <row r="4253" spans="1:36">
      <c r="A4253">
        <v>997</v>
      </c>
      <c r="B4253">
        <v>2014</v>
      </c>
      <c r="C4253">
        <v>0</v>
      </c>
      <c r="G4253">
        <f>G$1*Sheet1!I4253</f>
        <v>-2.503</v>
      </c>
      <c r="H4253">
        <f>H$1*Sheet1!J4253</f>
        <v>0</v>
      </c>
      <c r="I4253">
        <f>I$1*Sheet1!K4253</f>
        <v>0</v>
      </c>
      <c r="J4253">
        <f>J$1*Sheet1!L4253</f>
        <v>0</v>
      </c>
      <c r="K4253">
        <f>K$1*Sheet1!M4253</f>
        <v>0</v>
      </c>
      <c r="L4253">
        <f>L$1*Sheet1!N4253</f>
        <v>-0.0597542</v>
      </c>
      <c r="M4253">
        <f>M$1*Sheet1!O4253</f>
        <v>0</v>
      </c>
      <c r="N4253">
        <f>N$1*Sheet1!P4253</f>
        <v>0</v>
      </c>
      <c r="O4253">
        <f>O$1*Sheet1!Q4253</f>
        <v>-0.115363069860381</v>
      </c>
      <c r="P4253">
        <f>P$1*Sheet1!R4253</f>
        <v>0</v>
      </c>
      <c r="Q4253">
        <f>Q$1*Sheet1!S4253</f>
        <v>0</v>
      </c>
      <c r="R4253">
        <f>R$1*Sheet1!T4253</f>
        <v>0</v>
      </c>
      <c r="S4253">
        <f>S$1*Sheet1!U4253</f>
        <v>0</v>
      </c>
      <c r="T4253">
        <f>T$1*Sheet1!V4253</f>
        <v>0</v>
      </c>
      <c r="U4253">
        <f>U$1*Sheet1!W4253</f>
        <v>0</v>
      </c>
      <c r="V4253">
        <f>V$1*Sheet1!X4253</f>
        <v>0.1017907</v>
      </c>
      <c r="W4253">
        <f>W$1*Sheet1!Y4253</f>
        <v>0</v>
      </c>
      <c r="X4253">
        <f>X$1*Sheet1!Z4253</f>
        <v>0</v>
      </c>
      <c r="Y4253">
        <f>Y$1*Sheet1!AA4253</f>
        <v>0</v>
      </c>
      <c r="Z4253">
        <f>Z$1*Sheet1!AB4253</f>
        <v>0</v>
      </c>
      <c r="AA4253">
        <f>AA$1*Sheet1!AC4253</f>
        <v>-0.798419997096061</v>
      </c>
      <c r="AB4253">
        <f>AB$1*Sheet1!AD4253</f>
        <v>0</v>
      </c>
      <c r="AC4253">
        <f>AC$1*Sheet1!AE4253</f>
        <v>0.888058993164233</v>
      </c>
      <c r="AD4253">
        <f>AD$1*Sheet1!AF4253</f>
        <v>0.142596019566744</v>
      </c>
      <c r="AE4253" s="4">
        <v>-2.366</v>
      </c>
      <c r="AF4253">
        <f t="shared" si="198"/>
        <v>-4.71009155422547</v>
      </c>
      <c r="AG4253">
        <f t="shared" si="199"/>
        <v>0</v>
      </c>
      <c r="AH4253">
        <f t="shared" si="200"/>
        <v>1</v>
      </c>
      <c r="AI4253">
        <v>0</v>
      </c>
      <c r="AJ4253">
        <v>1</v>
      </c>
    </row>
    <row r="4254" spans="1:36">
      <c r="A4254">
        <v>998</v>
      </c>
      <c r="B4254">
        <v>2014</v>
      </c>
      <c r="C4254">
        <v>0</v>
      </c>
      <c r="G4254">
        <f>G$1*Sheet1!I4254</f>
        <v>-2.503</v>
      </c>
      <c r="H4254">
        <f>H$1*Sheet1!J4254</f>
        <v>0</v>
      </c>
      <c r="I4254">
        <f>I$1*Sheet1!K4254</f>
        <v>0</v>
      </c>
      <c r="J4254">
        <f>J$1*Sheet1!L4254</f>
        <v>0</v>
      </c>
      <c r="K4254">
        <f>K$1*Sheet1!M4254</f>
        <v>0</v>
      </c>
      <c r="L4254">
        <f>L$1*Sheet1!N4254</f>
        <v>-0.0790746</v>
      </c>
      <c r="M4254">
        <f>M$1*Sheet1!O4254</f>
        <v>0</v>
      </c>
      <c r="N4254">
        <f>N$1*Sheet1!P4254</f>
        <v>0</v>
      </c>
      <c r="O4254">
        <f>O$1*Sheet1!Q4254</f>
        <v>-0.375678216453714</v>
      </c>
      <c r="P4254">
        <f>P$1*Sheet1!R4254</f>
        <v>0</v>
      </c>
      <c r="Q4254">
        <f>Q$1*Sheet1!S4254</f>
        <v>0</v>
      </c>
      <c r="R4254">
        <f>R$1*Sheet1!T4254</f>
        <v>0</v>
      </c>
      <c r="S4254">
        <f>S$1*Sheet1!U4254</f>
        <v>0</v>
      </c>
      <c r="T4254">
        <f>T$1*Sheet1!V4254</f>
        <v>0</v>
      </c>
      <c r="U4254">
        <f>U$1*Sheet1!W4254</f>
        <v>0</v>
      </c>
      <c r="V4254">
        <f>V$1*Sheet1!X4254</f>
        <v>0.0770186</v>
      </c>
      <c r="W4254">
        <f>W$1*Sheet1!Y4254</f>
        <v>0</v>
      </c>
      <c r="X4254">
        <f>X$1*Sheet1!Z4254</f>
        <v>0</v>
      </c>
      <c r="Y4254">
        <f>Y$1*Sheet1!AA4254</f>
        <v>0</v>
      </c>
      <c r="Z4254">
        <f>Z$1*Sheet1!AB4254</f>
        <v>0</v>
      </c>
      <c r="AA4254">
        <f>AA$1*Sheet1!AC4254</f>
        <v>-0.597659995794296</v>
      </c>
      <c r="AB4254">
        <f>AB$1*Sheet1!AD4254</f>
        <v>0</v>
      </c>
      <c r="AC4254">
        <f>AC$1*Sheet1!AE4254</f>
        <v>0.760126197237643</v>
      </c>
      <c r="AD4254">
        <f>AD$1*Sheet1!AF4254</f>
        <v>0.151142432626449</v>
      </c>
      <c r="AE4254" s="4">
        <v>-2.366</v>
      </c>
      <c r="AF4254">
        <f t="shared" si="198"/>
        <v>-4.93312558238392</v>
      </c>
      <c r="AG4254">
        <f t="shared" si="199"/>
        <v>0</v>
      </c>
      <c r="AH4254">
        <f t="shared" si="200"/>
        <v>1</v>
      </c>
      <c r="AI4254">
        <v>0</v>
      </c>
      <c r="AJ4254">
        <v>1</v>
      </c>
    </row>
    <row r="4255" spans="1:36">
      <c r="A4255">
        <v>999</v>
      </c>
      <c r="B4255">
        <v>2014</v>
      </c>
      <c r="C4255">
        <v>0</v>
      </c>
      <c r="G4255">
        <f>G$1*Sheet1!I4255</f>
        <v>-2.503</v>
      </c>
      <c r="H4255">
        <f>H$1*Sheet1!J4255</f>
        <v>0</v>
      </c>
      <c r="I4255">
        <f>I$1*Sheet1!K4255</f>
        <v>0</v>
      </c>
      <c r="J4255">
        <f>J$1*Sheet1!L4255</f>
        <v>0</v>
      </c>
      <c r="K4255">
        <f>K$1*Sheet1!M4255</f>
        <v>0</v>
      </c>
      <c r="L4255">
        <f>L$1*Sheet1!N4255</f>
        <v>-0.1215676</v>
      </c>
      <c r="M4255">
        <f>M$1*Sheet1!O4255</f>
        <v>0</v>
      </c>
      <c r="N4255">
        <f>N$1*Sheet1!P4255</f>
        <v>0</v>
      </c>
      <c r="O4255">
        <f>O$1*Sheet1!Q4255</f>
        <v>-0.00902654818843715</v>
      </c>
      <c r="P4255">
        <f>P$1*Sheet1!R4255</f>
        <v>0</v>
      </c>
      <c r="Q4255">
        <f>Q$1*Sheet1!S4255</f>
        <v>0</v>
      </c>
      <c r="R4255">
        <f>R$1*Sheet1!T4255</f>
        <v>0</v>
      </c>
      <c r="S4255">
        <f>S$1*Sheet1!U4255</f>
        <v>0</v>
      </c>
      <c r="T4255">
        <f>T$1*Sheet1!V4255</f>
        <v>0</v>
      </c>
      <c r="U4255">
        <f>U$1*Sheet1!W4255</f>
        <v>0</v>
      </c>
      <c r="V4255">
        <f>V$1*Sheet1!X4255</f>
        <v>0.0963251</v>
      </c>
      <c r="W4255">
        <f>W$1*Sheet1!Y4255</f>
        <v>0</v>
      </c>
      <c r="X4255">
        <f>X$1*Sheet1!Z4255</f>
        <v>0</v>
      </c>
      <c r="Y4255">
        <f>Y$1*Sheet1!AA4255</f>
        <v>0</v>
      </c>
      <c r="Z4255">
        <f>Z$1*Sheet1!AB4255</f>
        <v>0</v>
      </c>
      <c r="AA4255">
        <f>AA$1*Sheet1!AC4255</f>
        <v>-1.53174000120163</v>
      </c>
      <c r="AB4255">
        <f>AB$1*Sheet1!AD4255</f>
        <v>0</v>
      </c>
      <c r="AC4255">
        <f>AC$1*Sheet1!AE4255</f>
        <v>0.728691016043132</v>
      </c>
      <c r="AD4255">
        <f>AD$1*Sheet1!AF4255</f>
        <v>0.158466080963879</v>
      </c>
      <c r="AE4255" s="4">
        <v>-2.366</v>
      </c>
      <c r="AF4255">
        <f t="shared" si="198"/>
        <v>-5.54785195238306</v>
      </c>
      <c r="AG4255">
        <f t="shared" si="199"/>
        <v>0</v>
      </c>
      <c r="AH4255">
        <f t="shared" si="200"/>
        <v>1</v>
      </c>
      <c r="AI4255">
        <v>0</v>
      </c>
      <c r="AJ4255">
        <v>1</v>
      </c>
    </row>
    <row r="4256" spans="1:36">
      <c r="A4256">
        <v>1696</v>
      </c>
      <c r="B4256">
        <v>2014</v>
      </c>
      <c r="C4256">
        <v>0</v>
      </c>
      <c r="G4256">
        <f>G$1*Sheet1!I4256</f>
        <v>-2.503</v>
      </c>
      <c r="H4256">
        <f>H$1*Sheet1!J4256</f>
        <v>0</v>
      </c>
      <c r="I4256">
        <f>I$1*Sheet1!K4256</f>
        <v>0</v>
      </c>
      <c r="J4256">
        <f>J$1*Sheet1!L4256</f>
        <v>0</v>
      </c>
      <c r="K4256">
        <f>K$1*Sheet1!M4256</f>
        <v>0</v>
      </c>
      <c r="L4256">
        <f>L$1*Sheet1!N4256</f>
        <v>-0.0874434</v>
      </c>
      <c r="M4256">
        <f>M$1*Sheet1!O4256</f>
        <v>0</v>
      </c>
      <c r="N4256">
        <f>N$1*Sheet1!P4256</f>
        <v>0</v>
      </c>
      <c r="O4256">
        <f>O$1*Sheet1!Q4256</f>
        <v>-0.0177937875186616</v>
      </c>
      <c r="P4256">
        <f>P$1*Sheet1!R4256</f>
        <v>0</v>
      </c>
      <c r="Q4256">
        <f>Q$1*Sheet1!S4256</f>
        <v>0</v>
      </c>
      <c r="R4256">
        <f>R$1*Sheet1!T4256</f>
        <v>0</v>
      </c>
      <c r="S4256">
        <f>S$1*Sheet1!U4256</f>
        <v>0</v>
      </c>
      <c r="T4256">
        <f>T$1*Sheet1!V4256</f>
        <v>0</v>
      </c>
      <c r="U4256">
        <f>U$1*Sheet1!W4256</f>
        <v>0</v>
      </c>
      <c r="V4256">
        <f>V$1*Sheet1!X4256</f>
        <v>0.1778638</v>
      </c>
      <c r="W4256">
        <f>W$1*Sheet1!Y4256</f>
        <v>0</v>
      </c>
      <c r="X4256">
        <f>X$1*Sheet1!Z4256</f>
        <v>0</v>
      </c>
      <c r="Y4256">
        <f>Y$1*Sheet1!AA4256</f>
        <v>0</v>
      </c>
      <c r="Z4256">
        <f>Z$1*Sheet1!AB4256</f>
        <v>0</v>
      </c>
      <c r="AA4256">
        <f>AA$1*Sheet1!AC4256</f>
        <v>-0.895230019927024</v>
      </c>
      <c r="AB4256">
        <f>AB$1*Sheet1!AD4256</f>
        <v>0</v>
      </c>
      <c r="AC4256">
        <f>AC$1*Sheet1!AE4256</f>
        <v>0.776307513799041</v>
      </c>
      <c r="AD4256">
        <f>AD$1*Sheet1!AF4256</f>
        <v>0.180132719351513</v>
      </c>
      <c r="AE4256" s="4">
        <v>-2.366</v>
      </c>
      <c r="AF4256">
        <f t="shared" si="198"/>
        <v>-4.73516317429513</v>
      </c>
      <c r="AG4256">
        <f t="shared" si="199"/>
        <v>0</v>
      </c>
      <c r="AH4256">
        <f t="shared" si="200"/>
        <v>1</v>
      </c>
      <c r="AI4256">
        <v>0</v>
      </c>
      <c r="AJ4256">
        <v>1</v>
      </c>
    </row>
    <row r="4257" spans="1:36">
      <c r="A4257">
        <v>1914</v>
      </c>
      <c r="B4257">
        <v>2014</v>
      </c>
      <c r="C4257">
        <v>0</v>
      </c>
      <c r="G4257">
        <f>G$1*Sheet1!I4257</f>
        <v>-2.503</v>
      </c>
      <c r="H4257">
        <f>H$1*Sheet1!J4257</f>
        <v>0</v>
      </c>
      <c r="I4257">
        <f>I$1*Sheet1!K4257</f>
        <v>0</v>
      </c>
      <c r="J4257">
        <f>J$1*Sheet1!L4257</f>
        <v>0</v>
      </c>
      <c r="K4257">
        <f>K$1*Sheet1!M4257</f>
        <v>0</v>
      </c>
      <c r="L4257">
        <f>L$1*Sheet1!N4257</f>
        <v>-0.1584033</v>
      </c>
      <c r="M4257">
        <f>M$1*Sheet1!O4257</f>
        <v>0</v>
      </c>
      <c r="N4257">
        <f>N$1*Sheet1!P4257</f>
        <v>0</v>
      </c>
      <c r="O4257">
        <f>O$1*Sheet1!Q4257</f>
        <v>-0.0478855692124882</v>
      </c>
      <c r="P4257">
        <f>P$1*Sheet1!R4257</f>
        <v>0</v>
      </c>
      <c r="Q4257">
        <f>Q$1*Sheet1!S4257</f>
        <v>0</v>
      </c>
      <c r="R4257">
        <f>R$1*Sheet1!T4257</f>
        <v>0</v>
      </c>
      <c r="S4257">
        <f>S$1*Sheet1!U4257</f>
        <v>0</v>
      </c>
      <c r="T4257">
        <f>T$1*Sheet1!V4257</f>
        <v>0</v>
      </c>
      <c r="U4257">
        <f>U$1*Sheet1!W4257</f>
        <v>0</v>
      </c>
      <c r="V4257">
        <f>V$1*Sheet1!X4257</f>
        <v>0.0754814</v>
      </c>
      <c r="W4257">
        <f>W$1*Sheet1!Y4257</f>
        <v>0</v>
      </c>
      <c r="X4257">
        <f>X$1*Sheet1!Z4257</f>
        <v>0</v>
      </c>
      <c r="Y4257">
        <f>Y$1*Sheet1!AA4257</f>
        <v>0</v>
      </c>
      <c r="Z4257">
        <f>Z$1*Sheet1!AB4257</f>
        <v>0</v>
      </c>
      <c r="AA4257">
        <f>AA$1*Sheet1!AC4257</f>
        <v>-1.09263002693653</v>
      </c>
      <c r="AB4257">
        <f>AB$1*Sheet1!AD4257</f>
        <v>0</v>
      </c>
      <c r="AC4257">
        <f>AC$1*Sheet1!AE4257</f>
        <v>1.00797682236422</v>
      </c>
      <c r="AD4257">
        <f>AD$1*Sheet1!AF4257</f>
        <v>0.169790056486688</v>
      </c>
      <c r="AE4257" s="4">
        <v>-2.366</v>
      </c>
      <c r="AF4257">
        <f t="shared" si="198"/>
        <v>-4.91467061729811</v>
      </c>
      <c r="AG4257">
        <f t="shared" si="199"/>
        <v>0</v>
      </c>
      <c r="AH4257">
        <f t="shared" si="200"/>
        <v>1</v>
      </c>
      <c r="AI4257">
        <v>0</v>
      </c>
      <c r="AJ4257">
        <v>1</v>
      </c>
    </row>
    <row r="4258" spans="1:36">
      <c r="A4258">
        <v>1979</v>
      </c>
      <c r="B4258">
        <v>2014</v>
      </c>
      <c r="C4258">
        <v>0</v>
      </c>
      <c r="G4258">
        <f>G$1*Sheet1!I4258</f>
        <v>-2.503</v>
      </c>
      <c r="H4258">
        <f>H$1*Sheet1!J4258</f>
        <v>0</v>
      </c>
      <c r="I4258">
        <f>I$1*Sheet1!K4258</f>
        <v>0</v>
      </c>
      <c r="J4258">
        <f>J$1*Sheet1!L4258</f>
        <v>0</v>
      </c>
      <c r="K4258">
        <f>K$1*Sheet1!M4258</f>
        <v>0</v>
      </c>
      <c r="L4258">
        <f>L$1*Sheet1!N4258</f>
        <v>-5.7351679</v>
      </c>
      <c r="M4258">
        <f>M$1*Sheet1!O4258</f>
        <v>0</v>
      </c>
      <c r="N4258">
        <f>N$1*Sheet1!P4258</f>
        <v>0</v>
      </c>
      <c r="O4258">
        <f>O$1*Sheet1!Q4258</f>
        <v>-0.0744918174331926</v>
      </c>
      <c r="P4258">
        <f>P$1*Sheet1!R4258</f>
        <v>0</v>
      </c>
      <c r="Q4258">
        <f>Q$1*Sheet1!S4258</f>
        <v>0</v>
      </c>
      <c r="R4258">
        <f>R$1*Sheet1!T4258</f>
        <v>0</v>
      </c>
      <c r="S4258">
        <f>S$1*Sheet1!U4258</f>
        <v>0</v>
      </c>
      <c r="T4258">
        <f>T$1*Sheet1!V4258</f>
        <v>0</v>
      </c>
      <c r="U4258">
        <f>U$1*Sheet1!W4258</f>
        <v>0</v>
      </c>
      <c r="V4258">
        <f>V$1*Sheet1!X4258</f>
        <v>0.1106113</v>
      </c>
      <c r="W4258">
        <f>W$1*Sheet1!Y4258</f>
        <v>0</v>
      </c>
      <c r="X4258">
        <f>X$1*Sheet1!Z4258</f>
        <v>0</v>
      </c>
      <c r="Y4258">
        <f>Y$1*Sheet1!AA4258</f>
        <v>0</v>
      </c>
      <c r="Z4258">
        <f>Z$1*Sheet1!AB4258</f>
        <v>0</v>
      </c>
      <c r="AA4258">
        <f>AA$1*Sheet1!AC4258</f>
        <v>-1.63400992181897</v>
      </c>
      <c r="AB4258">
        <f>AB$1*Sheet1!AD4258</f>
        <v>0</v>
      </c>
      <c r="AC4258">
        <f>AC$1*Sheet1!AE4258</f>
        <v>0.871208624480599</v>
      </c>
      <c r="AD4258">
        <f>AD$1*Sheet1!AF4258</f>
        <v>0.172722655070079</v>
      </c>
      <c r="AE4258" s="4">
        <v>-2.366</v>
      </c>
      <c r="AF4258">
        <f t="shared" si="198"/>
        <v>-11.1581270597015</v>
      </c>
      <c r="AG4258">
        <f t="shared" si="199"/>
        <v>0</v>
      </c>
      <c r="AH4258">
        <f t="shared" si="200"/>
        <v>1</v>
      </c>
      <c r="AI4258">
        <v>0</v>
      </c>
      <c r="AJ4258">
        <v>1</v>
      </c>
    </row>
    <row r="4259" spans="1:36">
      <c r="A4259">
        <v>2001</v>
      </c>
      <c r="B4259">
        <v>2014</v>
      </c>
      <c r="C4259">
        <v>0</v>
      </c>
      <c r="G4259">
        <f>G$1*Sheet1!I4259</f>
        <v>-2.503</v>
      </c>
      <c r="H4259">
        <f>H$1*Sheet1!J4259</f>
        <v>0</v>
      </c>
      <c r="I4259">
        <f>I$1*Sheet1!K4259</f>
        <v>0</v>
      </c>
      <c r="J4259">
        <f>J$1*Sheet1!L4259</f>
        <v>0</v>
      </c>
      <c r="K4259">
        <f>K$1*Sheet1!M4259</f>
        <v>0</v>
      </c>
      <c r="L4259">
        <f>L$1*Sheet1!N4259</f>
        <v>-0.0538879</v>
      </c>
      <c r="M4259">
        <f>M$1*Sheet1!O4259</f>
        <v>0</v>
      </c>
      <c r="N4259">
        <f>N$1*Sheet1!P4259</f>
        <v>0</v>
      </c>
      <c r="O4259">
        <f>O$1*Sheet1!Q4259</f>
        <v>-0.0365388019675569</v>
      </c>
      <c r="P4259">
        <f>P$1*Sheet1!R4259</f>
        <v>0</v>
      </c>
      <c r="Q4259">
        <f>Q$1*Sheet1!S4259</f>
        <v>0</v>
      </c>
      <c r="R4259">
        <f>R$1*Sheet1!T4259</f>
        <v>0</v>
      </c>
      <c r="S4259">
        <f>S$1*Sheet1!U4259</f>
        <v>0</v>
      </c>
      <c r="T4259">
        <f>T$1*Sheet1!V4259</f>
        <v>0</v>
      </c>
      <c r="U4259">
        <f>U$1*Sheet1!W4259</f>
        <v>0</v>
      </c>
      <c r="V4259">
        <f>V$1*Sheet1!X4259</f>
        <v>0.1280268</v>
      </c>
      <c r="W4259">
        <f>W$1*Sheet1!Y4259</f>
        <v>0</v>
      </c>
      <c r="X4259">
        <f>X$1*Sheet1!Z4259</f>
        <v>0</v>
      </c>
      <c r="Y4259">
        <f>Y$1*Sheet1!AA4259</f>
        <v>0</v>
      </c>
      <c r="Z4259">
        <f>Z$1*Sheet1!AB4259</f>
        <v>0</v>
      </c>
      <c r="AA4259">
        <f>AA$1*Sheet1!AC4259</f>
        <v>-1.29633001291752</v>
      </c>
      <c r="AB4259">
        <f>AB$1*Sheet1!AD4259</f>
        <v>0</v>
      </c>
      <c r="AC4259">
        <f>AC$1*Sheet1!AE4259</f>
        <v>0.424874223016132</v>
      </c>
      <c r="AD4259">
        <f>AD$1*Sheet1!AF4259</f>
        <v>0.182771159084339</v>
      </c>
      <c r="AE4259" s="4">
        <v>-2.366</v>
      </c>
      <c r="AF4259">
        <f t="shared" si="198"/>
        <v>-5.5200845327846</v>
      </c>
      <c r="AG4259">
        <f t="shared" si="199"/>
        <v>0</v>
      </c>
      <c r="AH4259">
        <f t="shared" si="200"/>
        <v>1</v>
      </c>
      <c r="AI4259">
        <v>0</v>
      </c>
      <c r="AJ4259">
        <v>1</v>
      </c>
    </row>
    <row r="4260" spans="1:36">
      <c r="A4260">
        <v>2002</v>
      </c>
      <c r="B4260">
        <v>2014</v>
      </c>
      <c r="C4260">
        <v>0</v>
      </c>
      <c r="G4260">
        <f>G$1*Sheet1!I4260</f>
        <v>-2.503</v>
      </c>
      <c r="H4260">
        <f>H$1*Sheet1!J4260</f>
        <v>0</v>
      </c>
      <c r="I4260">
        <f>I$1*Sheet1!K4260</f>
        <v>0</v>
      </c>
      <c r="J4260">
        <f>J$1*Sheet1!L4260</f>
        <v>0</v>
      </c>
      <c r="K4260">
        <f>K$1*Sheet1!M4260</f>
        <v>0</v>
      </c>
      <c r="L4260">
        <f>L$1*Sheet1!N4260</f>
        <v>-0.064592</v>
      </c>
      <c r="M4260">
        <f>M$1*Sheet1!O4260</f>
        <v>0</v>
      </c>
      <c r="N4260">
        <f>N$1*Sheet1!P4260</f>
        <v>0</v>
      </c>
      <c r="O4260">
        <f>O$1*Sheet1!Q4260</f>
        <v>-0.196615994429213</v>
      </c>
      <c r="P4260">
        <f>P$1*Sheet1!R4260</f>
        <v>0</v>
      </c>
      <c r="Q4260">
        <f>Q$1*Sheet1!S4260</f>
        <v>0</v>
      </c>
      <c r="R4260">
        <f>R$1*Sheet1!T4260</f>
        <v>0</v>
      </c>
      <c r="S4260">
        <f>S$1*Sheet1!U4260</f>
        <v>0</v>
      </c>
      <c r="T4260">
        <f>T$1*Sheet1!V4260</f>
        <v>0</v>
      </c>
      <c r="U4260">
        <f>U$1*Sheet1!W4260</f>
        <v>0</v>
      </c>
      <c r="V4260">
        <f>V$1*Sheet1!X4260</f>
        <v>0.0372649</v>
      </c>
      <c r="W4260">
        <f>W$1*Sheet1!Y4260</f>
        <v>0</v>
      </c>
      <c r="X4260">
        <f>X$1*Sheet1!Z4260</f>
        <v>0</v>
      </c>
      <c r="Y4260">
        <f>Y$1*Sheet1!AA4260</f>
        <v>0</v>
      </c>
      <c r="Z4260">
        <f>Z$1*Sheet1!AB4260</f>
        <v>0</v>
      </c>
      <c r="AA4260">
        <f>AA$1*Sheet1!AC4260</f>
        <v>-1.33770000600815</v>
      </c>
      <c r="AB4260">
        <f>AB$1*Sheet1!AD4260</f>
        <v>0</v>
      </c>
      <c r="AC4260">
        <f>AC$1*Sheet1!AE4260</f>
        <v>0.271752408725382</v>
      </c>
      <c r="AD4260">
        <f>AD$1*Sheet1!AF4260</f>
        <v>0.197895365233221</v>
      </c>
      <c r="AE4260" s="4">
        <v>-2.366</v>
      </c>
      <c r="AF4260">
        <f t="shared" si="198"/>
        <v>-5.96099532647876</v>
      </c>
      <c r="AG4260">
        <f t="shared" si="199"/>
        <v>0</v>
      </c>
      <c r="AH4260">
        <f t="shared" si="200"/>
        <v>1</v>
      </c>
      <c r="AI4260">
        <v>0</v>
      </c>
      <c r="AJ4260">
        <v>1</v>
      </c>
    </row>
    <row r="4261" spans="1:36">
      <c r="A4261">
        <v>2003</v>
      </c>
      <c r="B4261">
        <v>2014</v>
      </c>
      <c r="C4261">
        <v>0</v>
      </c>
      <c r="G4261">
        <f>G$1*Sheet1!I4261</f>
        <v>-2.503</v>
      </c>
      <c r="H4261">
        <f>H$1*Sheet1!J4261</f>
        <v>0</v>
      </c>
      <c r="I4261">
        <f>I$1*Sheet1!K4261</f>
        <v>0</v>
      </c>
      <c r="J4261">
        <f>J$1*Sheet1!L4261</f>
        <v>0</v>
      </c>
      <c r="K4261">
        <f>K$1*Sheet1!M4261</f>
        <v>0</v>
      </c>
      <c r="L4261">
        <f>L$1*Sheet1!N4261</f>
        <v>-0.1156056</v>
      </c>
      <c r="M4261">
        <f>M$1*Sheet1!O4261</f>
        <v>0</v>
      </c>
      <c r="N4261">
        <f>N$1*Sheet1!P4261</f>
        <v>0</v>
      </c>
      <c r="O4261">
        <f>O$1*Sheet1!Q4261</f>
        <v>-0.0726991030901132</v>
      </c>
      <c r="P4261">
        <f>P$1*Sheet1!R4261</f>
        <v>0</v>
      </c>
      <c r="Q4261">
        <f>Q$1*Sheet1!S4261</f>
        <v>0</v>
      </c>
      <c r="R4261">
        <f>R$1*Sheet1!T4261</f>
        <v>0</v>
      </c>
      <c r="S4261">
        <f>S$1*Sheet1!U4261</f>
        <v>0</v>
      </c>
      <c r="T4261">
        <f>T$1*Sheet1!V4261</f>
        <v>0</v>
      </c>
      <c r="U4261">
        <f>U$1*Sheet1!W4261</f>
        <v>0</v>
      </c>
      <c r="V4261">
        <f>V$1*Sheet1!X4261</f>
        <v>0.2003423</v>
      </c>
      <c r="W4261">
        <f>W$1*Sheet1!Y4261</f>
        <v>0</v>
      </c>
      <c r="X4261">
        <f>X$1*Sheet1!Z4261</f>
        <v>0</v>
      </c>
      <c r="Y4261">
        <f>Y$1*Sheet1!AA4261</f>
        <v>0</v>
      </c>
      <c r="Z4261">
        <f>Z$1*Sheet1!AB4261</f>
        <v>0</v>
      </c>
      <c r="AA4261">
        <f>AA$1*Sheet1!AC4261</f>
        <v>-0.966419999599457</v>
      </c>
      <c r="AB4261">
        <f>AB$1*Sheet1!AD4261</f>
        <v>0</v>
      </c>
      <c r="AC4261">
        <f>AC$1*Sheet1!AE4261</f>
        <v>0.446644016092181</v>
      </c>
      <c r="AD4261">
        <f>AD$1*Sheet1!AF4261</f>
        <v>0.166648664463399</v>
      </c>
      <c r="AE4261" s="4">
        <v>-2.366</v>
      </c>
      <c r="AF4261">
        <f t="shared" si="198"/>
        <v>-5.21008972213399</v>
      </c>
      <c r="AG4261">
        <f t="shared" si="199"/>
        <v>0</v>
      </c>
      <c r="AH4261">
        <f t="shared" si="200"/>
        <v>1</v>
      </c>
      <c r="AI4261">
        <v>0</v>
      </c>
      <c r="AJ4261">
        <v>1</v>
      </c>
    </row>
    <row r="4262" spans="1:36">
      <c r="A4262">
        <v>2004</v>
      </c>
      <c r="B4262">
        <v>2014</v>
      </c>
      <c r="C4262">
        <v>0</v>
      </c>
      <c r="G4262">
        <f>G$1*Sheet1!I4262</f>
        <v>-2.503</v>
      </c>
      <c r="H4262">
        <f>H$1*Sheet1!J4262</f>
        <v>0</v>
      </c>
      <c r="I4262">
        <f>I$1*Sheet1!K4262</f>
        <v>0</v>
      </c>
      <c r="J4262">
        <f>J$1*Sheet1!L4262</f>
        <v>0</v>
      </c>
      <c r="K4262">
        <f>K$1*Sheet1!M4262</f>
        <v>0</v>
      </c>
      <c r="L4262">
        <f>L$1*Sheet1!N4262</f>
        <v>-0.0532015</v>
      </c>
      <c r="M4262">
        <f>M$1*Sheet1!O4262</f>
        <v>0</v>
      </c>
      <c r="N4262">
        <f>N$1*Sheet1!P4262</f>
        <v>0</v>
      </c>
      <c r="O4262">
        <f>O$1*Sheet1!Q4262</f>
        <v>-0.781173825089726</v>
      </c>
      <c r="P4262">
        <f>P$1*Sheet1!R4262</f>
        <v>0</v>
      </c>
      <c r="Q4262">
        <f>Q$1*Sheet1!S4262</f>
        <v>0</v>
      </c>
      <c r="R4262">
        <f>R$1*Sheet1!T4262</f>
        <v>0</v>
      </c>
      <c r="S4262">
        <f>S$1*Sheet1!U4262</f>
        <v>0</v>
      </c>
      <c r="T4262">
        <f>T$1*Sheet1!V4262</f>
        <v>0</v>
      </c>
      <c r="U4262">
        <f>U$1*Sheet1!W4262</f>
        <v>0</v>
      </c>
      <c r="V4262">
        <f>V$1*Sheet1!X4262</f>
        <v>0.1050725</v>
      </c>
      <c r="W4262">
        <f>W$1*Sheet1!Y4262</f>
        <v>0</v>
      </c>
      <c r="X4262">
        <f>X$1*Sheet1!Z4262</f>
        <v>0</v>
      </c>
      <c r="Y4262">
        <f>Y$1*Sheet1!AA4262</f>
        <v>0</v>
      </c>
      <c r="Z4262">
        <f>Z$1*Sheet1!AB4262</f>
        <v>0</v>
      </c>
      <c r="AA4262">
        <f>AA$1*Sheet1!AC4262</f>
        <v>-0.665490001201631</v>
      </c>
      <c r="AB4262">
        <f>AB$1*Sheet1!AD4262</f>
        <v>0</v>
      </c>
      <c r="AC4262">
        <f>AC$1*Sheet1!AE4262</f>
        <v>0.586499896866444</v>
      </c>
      <c r="AD4262">
        <f>AD$1*Sheet1!AF4262</f>
        <v>0.173845221008775</v>
      </c>
      <c r="AE4262" s="4">
        <v>-2.366</v>
      </c>
      <c r="AF4262">
        <f t="shared" si="198"/>
        <v>-5.50344770841614</v>
      </c>
      <c r="AG4262">
        <f t="shared" si="199"/>
        <v>0</v>
      </c>
      <c r="AH4262">
        <f t="shared" si="200"/>
        <v>1</v>
      </c>
      <c r="AI4262">
        <v>0</v>
      </c>
      <c r="AJ4262">
        <v>1</v>
      </c>
    </row>
    <row r="4263" spans="1:36">
      <c r="A4263">
        <v>2005</v>
      </c>
      <c r="B4263">
        <v>2014</v>
      </c>
      <c r="C4263">
        <v>0</v>
      </c>
      <c r="G4263">
        <f>G$1*Sheet1!I4263</f>
        <v>-2.503</v>
      </c>
      <c r="H4263">
        <f>H$1*Sheet1!J4263</f>
        <v>0</v>
      </c>
      <c r="I4263">
        <f>I$1*Sheet1!K4263</f>
        <v>0</v>
      </c>
      <c r="J4263">
        <f>J$1*Sheet1!L4263</f>
        <v>0</v>
      </c>
      <c r="K4263">
        <f>K$1*Sheet1!M4263</f>
        <v>0</v>
      </c>
      <c r="L4263">
        <f>L$1*Sheet1!N4263</f>
        <v>-0.0349316</v>
      </c>
      <c r="M4263">
        <f>M$1*Sheet1!O4263</f>
        <v>0</v>
      </c>
      <c r="N4263">
        <f>N$1*Sheet1!P4263</f>
        <v>0</v>
      </c>
      <c r="O4263">
        <f>O$1*Sheet1!Q4263</f>
        <v>-0.926344329060737</v>
      </c>
      <c r="P4263">
        <f>P$1*Sheet1!R4263</f>
        <v>0</v>
      </c>
      <c r="Q4263">
        <f>Q$1*Sheet1!S4263</f>
        <v>0</v>
      </c>
      <c r="R4263">
        <f>R$1*Sheet1!T4263</f>
        <v>0</v>
      </c>
      <c r="S4263">
        <f>S$1*Sheet1!U4263</f>
        <v>0</v>
      </c>
      <c r="T4263">
        <f>T$1*Sheet1!V4263</f>
        <v>0</v>
      </c>
      <c r="U4263">
        <f>U$1*Sheet1!W4263</f>
        <v>0</v>
      </c>
      <c r="V4263">
        <f>V$1*Sheet1!X4263</f>
        <v>0.0628849</v>
      </c>
      <c r="W4263">
        <f>W$1*Sheet1!Y4263</f>
        <v>0</v>
      </c>
      <c r="X4263">
        <f>X$1*Sheet1!Z4263</f>
        <v>0</v>
      </c>
      <c r="Y4263">
        <f>Y$1*Sheet1!AA4263</f>
        <v>0</v>
      </c>
      <c r="Z4263">
        <f>Z$1*Sheet1!AB4263</f>
        <v>0</v>
      </c>
      <c r="AA4263">
        <f>AA$1*Sheet1!AC4263</f>
        <v>-0.768180008411407</v>
      </c>
      <c r="AB4263">
        <f>AB$1*Sheet1!AD4263</f>
        <v>0</v>
      </c>
      <c r="AC4263">
        <f>AC$1*Sheet1!AE4263</f>
        <v>0.597561249553227</v>
      </c>
      <c r="AD4263">
        <f>AD$1*Sheet1!AF4263</f>
        <v>0.16255121906322</v>
      </c>
      <c r="AE4263" s="4">
        <v>-2.366</v>
      </c>
      <c r="AF4263">
        <f t="shared" si="198"/>
        <v>-5.7754585688557</v>
      </c>
      <c r="AG4263">
        <f t="shared" si="199"/>
        <v>0</v>
      </c>
      <c r="AH4263">
        <f t="shared" si="200"/>
        <v>1</v>
      </c>
      <c r="AI4263">
        <v>0</v>
      </c>
      <c r="AJ4263">
        <v>1</v>
      </c>
    </row>
    <row r="4264" spans="1:36">
      <c r="A4264">
        <v>2006</v>
      </c>
      <c r="B4264">
        <v>2014</v>
      </c>
      <c r="C4264">
        <v>0</v>
      </c>
      <c r="G4264">
        <f>G$1*Sheet1!I4264</f>
        <v>-2.503</v>
      </c>
      <c r="H4264">
        <f>H$1*Sheet1!J4264</f>
        <v>0</v>
      </c>
      <c r="I4264">
        <f>I$1*Sheet1!K4264</f>
        <v>0</v>
      </c>
      <c r="J4264">
        <f>J$1*Sheet1!L4264</f>
        <v>0</v>
      </c>
      <c r="K4264">
        <f>K$1*Sheet1!M4264</f>
        <v>0</v>
      </c>
      <c r="L4264">
        <f>L$1*Sheet1!N4264</f>
        <v>-0.0327833</v>
      </c>
      <c r="M4264">
        <f>M$1*Sheet1!O4264</f>
        <v>0</v>
      </c>
      <c r="N4264">
        <f>N$1*Sheet1!P4264</f>
        <v>0</v>
      </c>
      <c r="O4264">
        <f>O$1*Sheet1!Q4264</f>
        <v>-0.460280243435061</v>
      </c>
      <c r="P4264">
        <f>P$1*Sheet1!R4264</f>
        <v>0</v>
      </c>
      <c r="Q4264">
        <f>Q$1*Sheet1!S4264</f>
        <v>0</v>
      </c>
      <c r="R4264">
        <f>R$1*Sheet1!T4264</f>
        <v>0</v>
      </c>
      <c r="S4264">
        <f>S$1*Sheet1!U4264</f>
        <v>0</v>
      </c>
      <c r="T4264">
        <f>T$1*Sheet1!V4264</f>
        <v>0</v>
      </c>
      <c r="U4264">
        <f>U$1*Sheet1!W4264</f>
        <v>0</v>
      </c>
      <c r="V4264">
        <f>V$1*Sheet1!X4264</f>
        <v>0.0926224</v>
      </c>
      <c r="W4264">
        <f>W$1*Sheet1!Y4264</f>
        <v>0</v>
      </c>
      <c r="X4264">
        <f>X$1*Sheet1!Z4264</f>
        <v>0</v>
      </c>
      <c r="Y4264">
        <f>Y$1*Sheet1!AA4264</f>
        <v>0</v>
      </c>
      <c r="Z4264">
        <f>Z$1*Sheet1!AB4264</f>
        <v>0</v>
      </c>
      <c r="AA4264">
        <f>AA$1*Sheet1!AC4264</f>
        <v>-0.831179998397828</v>
      </c>
      <c r="AB4264">
        <f>AB$1*Sheet1!AD4264</f>
        <v>0</v>
      </c>
      <c r="AC4264">
        <f>AC$1*Sheet1!AE4264</f>
        <v>0.650146104218239</v>
      </c>
      <c r="AD4264">
        <f>AD$1*Sheet1!AF4264</f>
        <v>0.170501392418671</v>
      </c>
      <c r="AE4264" s="4">
        <v>-2.366</v>
      </c>
      <c r="AF4264">
        <f t="shared" si="198"/>
        <v>-5.27997364519598</v>
      </c>
      <c r="AG4264">
        <f t="shared" si="199"/>
        <v>0</v>
      </c>
      <c r="AH4264">
        <f t="shared" si="200"/>
        <v>1</v>
      </c>
      <c r="AI4264">
        <v>0</v>
      </c>
      <c r="AJ4264">
        <v>1</v>
      </c>
    </row>
    <row r="4265" spans="1:36">
      <c r="A4265">
        <v>2007</v>
      </c>
      <c r="B4265">
        <v>2014</v>
      </c>
      <c r="C4265">
        <v>0</v>
      </c>
      <c r="G4265">
        <f>G$1*Sheet1!I4265</f>
        <v>-2.503</v>
      </c>
      <c r="H4265">
        <f>H$1*Sheet1!J4265</f>
        <v>0</v>
      </c>
      <c r="I4265">
        <f>I$1*Sheet1!K4265</f>
        <v>0</v>
      </c>
      <c r="J4265">
        <f>J$1*Sheet1!L4265</f>
        <v>0</v>
      </c>
      <c r="K4265">
        <f>K$1*Sheet1!M4265</f>
        <v>0</v>
      </c>
      <c r="L4265">
        <f>L$1*Sheet1!N4265</f>
        <v>-0.1160665</v>
      </c>
      <c r="M4265">
        <f>M$1*Sheet1!O4265</f>
        <v>0</v>
      </c>
      <c r="N4265">
        <f>N$1*Sheet1!P4265</f>
        <v>0</v>
      </c>
      <c r="O4265">
        <f>O$1*Sheet1!Q4265</f>
        <v>-0.053752876488683</v>
      </c>
      <c r="P4265">
        <f>P$1*Sheet1!R4265</f>
        <v>0</v>
      </c>
      <c r="Q4265">
        <f>Q$1*Sheet1!S4265</f>
        <v>0</v>
      </c>
      <c r="R4265">
        <f>R$1*Sheet1!T4265</f>
        <v>0</v>
      </c>
      <c r="S4265">
        <f>S$1*Sheet1!U4265</f>
        <v>0</v>
      </c>
      <c r="T4265">
        <f>T$1*Sheet1!V4265</f>
        <v>0</v>
      </c>
      <c r="U4265">
        <f>U$1*Sheet1!W4265</f>
        <v>0</v>
      </c>
      <c r="V4265">
        <f>V$1*Sheet1!X4265</f>
        <v>1.1789897</v>
      </c>
      <c r="W4265">
        <f>W$1*Sheet1!Y4265</f>
        <v>0</v>
      </c>
      <c r="X4265">
        <f>X$1*Sheet1!Z4265</f>
        <v>0</v>
      </c>
      <c r="Y4265">
        <f>Y$1*Sheet1!AA4265</f>
        <v>0</v>
      </c>
      <c r="Z4265">
        <f>Z$1*Sheet1!AB4265</f>
        <v>0</v>
      </c>
      <c r="AA4265">
        <f>AA$1*Sheet1!AC4265</f>
        <v>-1.0896899971962</v>
      </c>
      <c r="AB4265">
        <f>AB$1*Sheet1!AD4265</f>
        <v>0</v>
      </c>
      <c r="AC4265">
        <f>AC$1*Sheet1!AE4265</f>
        <v>0.710353489920909</v>
      </c>
      <c r="AD4265">
        <f>AD$1*Sheet1!AF4265</f>
        <v>0.138397158939332</v>
      </c>
      <c r="AE4265" s="4">
        <v>-2.366</v>
      </c>
      <c r="AF4265">
        <f t="shared" si="198"/>
        <v>-4.10076902482464</v>
      </c>
      <c r="AG4265">
        <f t="shared" si="199"/>
        <v>0</v>
      </c>
      <c r="AH4265">
        <f t="shared" si="200"/>
        <v>1</v>
      </c>
      <c r="AI4265">
        <v>0</v>
      </c>
      <c r="AJ4265">
        <v>1</v>
      </c>
    </row>
    <row r="4266" spans="1:36">
      <c r="A4266">
        <v>2008</v>
      </c>
      <c r="B4266">
        <v>2014</v>
      </c>
      <c r="C4266">
        <v>0</v>
      </c>
      <c r="G4266">
        <f>G$1*Sheet1!I4266</f>
        <v>-2.503</v>
      </c>
      <c r="H4266">
        <f>H$1*Sheet1!J4266</f>
        <v>0</v>
      </c>
      <c r="I4266">
        <f>I$1*Sheet1!K4266</f>
        <v>0</v>
      </c>
      <c r="J4266">
        <f>J$1*Sheet1!L4266</f>
        <v>0</v>
      </c>
      <c r="K4266">
        <f>K$1*Sheet1!M4266</f>
        <v>0</v>
      </c>
      <c r="L4266">
        <f>L$1*Sheet1!N4266</f>
        <v>-0.0358193</v>
      </c>
      <c r="M4266">
        <f>M$1*Sheet1!O4266</f>
        <v>0</v>
      </c>
      <c r="N4266">
        <f>N$1*Sheet1!P4266</f>
        <v>0</v>
      </c>
      <c r="O4266">
        <f>O$1*Sheet1!Q4266</f>
        <v>-0.315021308537629</v>
      </c>
      <c r="P4266">
        <f>P$1*Sheet1!R4266</f>
        <v>0</v>
      </c>
      <c r="Q4266">
        <f>Q$1*Sheet1!S4266</f>
        <v>0</v>
      </c>
      <c r="R4266">
        <f>R$1*Sheet1!T4266</f>
        <v>0</v>
      </c>
      <c r="S4266">
        <f>S$1*Sheet1!U4266</f>
        <v>0</v>
      </c>
      <c r="T4266">
        <f>T$1*Sheet1!V4266</f>
        <v>0</v>
      </c>
      <c r="U4266">
        <f>U$1*Sheet1!W4266</f>
        <v>0</v>
      </c>
      <c r="V4266">
        <f>V$1*Sheet1!X4266</f>
        <v>0.1242875</v>
      </c>
      <c r="W4266">
        <f>W$1*Sheet1!Y4266</f>
        <v>0</v>
      </c>
      <c r="X4266">
        <f>X$1*Sheet1!Z4266</f>
        <v>0</v>
      </c>
      <c r="Y4266">
        <f>Y$1*Sheet1!AA4266</f>
        <v>0</v>
      </c>
      <c r="Z4266">
        <f>Z$1*Sheet1!AB4266</f>
        <v>0</v>
      </c>
      <c r="AA4266">
        <f>AA$1*Sheet1!AC4266</f>
        <v>-0.646170023381711</v>
      </c>
      <c r="AB4266">
        <f>AB$1*Sheet1!AD4266</f>
        <v>0</v>
      </c>
      <c r="AC4266">
        <f>AC$1*Sheet1!AE4266</f>
        <v>0.764918370160612</v>
      </c>
      <c r="AD4266">
        <f>AD$1*Sheet1!AF4266</f>
        <v>0.163312264505165</v>
      </c>
      <c r="AE4266" s="4">
        <v>-2.366</v>
      </c>
      <c r="AF4266">
        <f t="shared" si="198"/>
        <v>-4.81349249725356</v>
      </c>
      <c r="AG4266">
        <f t="shared" si="199"/>
        <v>0</v>
      </c>
      <c r="AH4266">
        <f t="shared" si="200"/>
        <v>1</v>
      </c>
      <c r="AI4266">
        <v>0</v>
      </c>
      <c r="AJ4266">
        <v>1</v>
      </c>
    </row>
    <row r="4267" spans="1:36">
      <c r="A4267">
        <v>2009</v>
      </c>
      <c r="B4267">
        <v>2014</v>
      </c>
      <c r="C4267">
        <v>0</v>
      </c>
      <c r="G4267">
        <f>G$1*Sheet1!I4267</f>
        <v>-2.503</v>
      </c>
      <c r="H4267">
        <f>H$1*Sheet1!J4267</f>
        <v>0</v>
      </c>
      <c r="I4267">
        <f>I$1*Sheet1!K4267</f>
        <v>0</v>
      </c>
      <c r="J4267">
        <f>J$1*Sheet1!L4267</f>
        <v>0</v>
      </c>
      <c r="K4267">
        <f>K$1*Sheet1!M4267</f>
        <v>0</v>
      </c>
      <c r="L4267">
        <f>L$1*Sheet1!N4267</f>
        <v>-0.0253275</v>
      </c>
      <c r="M4267">
        <f>M$1*Sheet1!O4267</f>
        <v>0</v>
      </c>
      <c r="N4267">
        <f>N$1*Sheet1!P4267</f>
        <v>0</v>
      </c>
      <c r="O4267">
        <f>O$1*Sheet1!Q4267</f>
        <v>-0.0524227236076915</v>
      </c>
      <c r="P4267">
        <f>P$1*Sheet1!R4267</f>
        <v>0</v>
      </c>
      <c r="Q4267">
        <f>Q$1*Sheet1!S4267</f>
        <v>0</v>
      </c>
      <c r="R4267">
        <f>R$1*Sheet1!T4267</f>
        <v>0</v>
      </c>
      <c r="S4267">
        <f>S$1*Sheet1!U4267</f>
        <v>0</v>
      </c>
      <c r="T4267">
        <f>T$1*Sheet1!V4267</f>
        <v>0</v>
      </c>
      <c r="U4267">
        <f>U$1*Sheet1!W4267</f>
        <v>0</v>
      </c>
      <c r="V4267">
        <f>V$1*Sheet1!X4267</f>
        <v>0.0753167</v>
      </c>
      <c r="W4267">
        <f>W$1*Sheet1!Y4267</f>
        <v>0</v>
      </c>
      <c r="X4267">
        <f>X$1*Sheet1!Z4267</f>
        <v>0</v>
      </c>
      <c r="Y4267">
        <f>Y$1*Sheet1!AA4267</f>
        <v>0</v>
      </c>
      <c r="Z4267">
        <f>Z$1*Sheet1!AB4267</f>
        <v>0</v>
      </c>
      <c r="AA4267">
        <f>AA$1*Sheet1!AC4267</f>
        <v>-0.728489991188049</v>
      </c>
      <c r="AB4267">
        <f>AB$1*Sheet1!AD4267</f>
        <v>0</v>
      </c>
      <c r="AC4267">
        <f>AC$1*Sheet1!AE4267</f>
        <v>0.650974498428046</v>
      </c>
      <c r="AD4267">
        <f>AD$1*Sheet1!AF4267</f>
        <v>0.156031515142105</v>
      </c>
      <c r="AE4267" s="4">
        <v>-2.366</v>
      </c>
      <c r="AF4267">
        <f t="shared" si="198"/>
        <v>-4.79291750122559</v>
      </c>
      <c r="AG4267">
        <f t="shared" si="199"/>
        <v>0</v>
      </c>
      <c r="AH4267">
        <f t="shared" si="200"/>
        <v>1</v>
      </c>
      <c r="AI4267">
        <v>0</v>
      </c>
      <c r="AJ4267">
        <v>1</v>
      </c>
    </row>
    <row r="4268" spans="1:36">
      <c r="A4268">
        <v>2010</v>
      </c>
      <c r="B4268">
        <v>2014</v>
      </c>
      <c r="C4268">
        <v>0</v>
      </c>
      <c r="G4268">
        <f>G$1*Sheet1!I4268</f>
        <v>-2.503</v>
      </c>
      <c r="H4268">
        <f>H$1*Sheet1!J4268</f>
        <v>0</v>
      </c>
      <c r="I4268">
        <f>I$1*Sheet1!K4268</f>
        <v>0</v>
      </c>
      <c r="J4268">
        <f>J$1*Sheet1!L4268</f>
        <v>0</v>
      </c>
      <c r="K4268">
        <f>K$1*Sheet1!M4268</f>
        <v>0</v>
      </c>
      <c r="L4268">
        <f>L$1*Sheet1!N4268</f>
        <v>-0.1061511</v>
      </c>
      <c r="M4268">
        <f>M$1*Sheet1!O4268</f>
        <v>0</v>
      </c>
      <c r="N4268">
        <f>N$1*Sheet1!P4268</f>
        <v>0</v>
      </c>
      <c r="O4268">
        <f>O$1*Sheet1!Q4268</f>
        <v>-0.333791303771628</v>
      </c>
      <c r="P4268">
        <f>P$1*Sheet1!R4268</f>
        <v>0</v>
      </c>
      <c r="Q4268">
        <f>Q$1*Sheet1!S4268</f>
        <v>0</v>
      </c>
      <c r="R4268">
        <f>R$1*Sheet1!T4268</f>
        <v>0</v>
      </c>
      <c r="S4268">
        <f>S$1*Sheet1!U4268</f>
        <v>0</v>
      </c>
      <c r="T4268">
        <f>T$1*Sheet1!V4268</f>
        <v>0</v>
      </c>
      <c r="U4268">
        <f>U$1*Sheet1!W4268</f>
        <v>0</v>
      </c>
      <c r="V4268">
        <f>V$1*Sheet1!X4268</f>
        <v>0.3613884</v>
      </c>
      <c r="W4268">
        <f>W$1*Sheet1!Y4268</f>
        <v>0</v>
      </c>
      <c r="X4268">
        <f>X$1*Sheet1!Z4268</f>
        <v>0</v>
      </c>
      <c r="Y4268">
        <f>Y$1*Sheet1!AA4268</f>
        <v>0</v>
      </c>
      <c r="Z4268">
        <f>Z$1*Sheet1!AB4268</f>
        <v>0</v>
      </c>
      <c r="AA4268">
        <f>AA$1*Sheet1!AC4268</f>
        <v>-1.51977003264427</v>
      </c>
      <c r="AB4268">
        <f>AB$1*Sheet1!AD4268</f>
        <v>0</v>
      </c>
      <c r="AC4268">
        <f>AC$1*Sheet1!AE4268</f>
        <v>0.518333777117392</v>
      </c>
      <c r="AD4268">
        <f>AD$1*Sheet1!AF4268</f>
        <v>0.249879567332923</v>
      </c>
      <c r="AE4268" s="4">
        <v>-2.366</v>
      </c>
      <c r="AF4268">
        <f t="shared" si="198"/>
        <v>-5.69911069196558</v>
      </c>
      <c r="AG4268">
        <f t="shared" si="199"/>
        <v>0</v>
      </c>
      <c r="AH4268">
        <f t="shared" si="200"/>
        <v>1</v>
      </c>
      <c r="AI4268">
        <v>0</v>
      </c>
      <c r="AJ4268">
        <v>1</v>
      </c>
    </row>
    <row r="4269" spans="1:36">
      <c r="A4269">
        <v>2011</v>
      </c>
      <c r="B4269">
        <v>2014</v>
      </c>
      <c r="C4269">
        <v>0</v>
      </c>
      <c r="G4269">
        <f>G$1*Sheet1!I4269</f>
        <v>-2.503</v>
      </c>
      <c r="H4269">
        <f>H$1*Sheet1!J4269</f>
        <v>0</v>
      </c>
      <c r="I4269">
        <f>I$1*Sheet1!K4269</f>
        <v>0</v>
      </c>
      <c r="J4269">
        <f>J$1*Sheet1!L4269</f>
        <v>0</v>
      </c>
      <c r="K4269">
        <f>K$1*Sheet1!M4269</f>
        <v>0</v>
      </c>
      <c r="L4269">
        <f>L$1*Sheet1!N4269</f>
        <v>-0.0557964</v>
      </c>
      <c r="M4269">
        <f>M$1*Sheet1!O4269</f>
        <v>0</v>
      </c>
      <c r="N4269">
        <f>N$1*Sheet1!P4269</f>
        <v>0</v>
      </c>
      <c r="O4269">
        <f>O$1*Sheet1!Q4269</f>
        <v>-0.0428860185228704</v>
      </c>
      <c r="P4269">
        <f>P$1*Sheet1!R4269</f>
        <v>0</v>
      </c>
      <c r="Q4269">
        <f>Q$1*Sheet1!S4269</f>
        <v>0</v>
      </c>
      <c r="R4269">
        <f>R$1*Sheet1!T4269</f>
        <v>0</v>
      </c>
      <c r="S4269">
        <f>S$1*Sheet1!U4269</f>
        <v>0</v>
      </c>
      <c r="T4269">
        <f>T$1*Sheet1!V4269</f>
        <v>0</v>
      </c>
      <c r="U4269">
        <f>U$1*Sheet1!W4269</f>
        <v>0</v>
      </c>
      <c r="V4269">
        <f>V$1*Sheet1!X4269</f>
        <v>0.0468419</v>
      </c>
      <c r="W4269">
        <f>W$1*Sheet1!Y4269</f>
        <v>0</v>
      </c>
      <c r="X4269">
        <f>X$1*Sheet1!Z4269</f>
        <v>0</v>
      </c>
      <c r="Y4269">
        <f>Y$1*Sheet1!AA4269</f>
        <v>0</v>
      </c>
      <c r="Z4269">
        <f>Z$1*Sheet1!AB4269</f>
        <v>0</v>
      </c>
      <c r="AA4269">
        <f>AA$1*Sheet1!AC4269</f>
        <v>-0.963059992790221</v>
      </c>
      <c r="AB4269">
        <f>AB$1*Sheet1!AD4269</f>
        <v>0</v>
      </c>
      <c r="AC4269">
        <f>AC$1*Sheet1!AE4269</f>
        <v>0.802332956329277</v>
      </c>
      <c r="AD4269">
        <f>AD$1*Sheet1!AF4269</f>
        <v>0.193474611800083</v>
      </c>
      <c r="AE4269" s="4">
        <v>-2.366</v>
      </c>
      <c r="AF4269">
        <f t="shared" si="198"/>
        <v>-4.88809294318373</v>
      </c>
      <c r="AG4269">
        <f t="shared" si="199"/>
        <v>0</v>
      </c>
      <c r="AH4269">
        <f t="shared" si="200"/>
        <v>1</v>
      </c>
      <c r="AI4269">
        <v>0</v>
      </c>
      <c r="AJ4269">
        <v>1</v>
      </c>
    </row>
    <row r="4270" spans="1:36">
      <c r="A4270">
        <v>2012</v>
      </c>
      <c r="B4270">
        <v>2014</v>
      </c>
      <c r="C4270">
        <v>0</v>
      </c>
      <c r="G4270">
        <f>G$1*Sheet1!I4270</f>
        <v>-2.503</v>
      </c>
      <c r="H4270">
        <f>H$1*Sheet1!J4270</f>
        <v>0</v>
      </c>
      <c r="I4270">
        <f>I$1*Sheet1!K4270</f>
        <v>0</v>
      </c>
      <c r="J4270">
        <f>J$1*Sheet1!L4270</f>
        <v>0</v>
      </c>
      <c r="K4270">
        <f>K$1*Sheet1!M4270</f>
        <v>0</v>
      </c>
      <c r="L4270">
        <f>L$1*Sheet1!N4270</f>
        <v>-0.0432113</v>
      </c>
      <c r="M4270">
        <f>M$1*Sheet1!O4270</f>
        <v>0</v>
      </c>
      <c r="N4270">
        <f>N$1*Sheet1!P4270</f>
        <v>0</v>
      </c>
      <c r="O4270">
        <f>O$1*Sheet1!Q4270</f>
        <v>-0.155273489053795</v>
      </c>
      <c r="P4270">
        <f>P$1*Sheet1!R4270</f>
        <v>0</v>
      </c>
      <c r="Q4270">
        <f>Q$1*Sheet1!S4270</f>
        <v>0</v>
      </c>
      <c r="R4270">
        <f>R$1*Sheet1!T4270</f>
        <v>0</v>
      </c>
      <c r="S4270">
        <f>S$1*Sheet1!U4270</f>
        <v>0</v>
      </c>
      <c r="T4270">
        <f>T$1*Sheet1!V4270</f>
        <v>0</v>
      </c>
      <c r="U4270">
        <f>U$1*Sheet1!W4270</f>
        <v>0</v>
      </c>
      <c r="V4270">
        <f>V$1*Sheet1!X4270</f>
        <v>0.1402573</v>
      </c>
      <c r="W4270">
        <f>W$1*Sheet1!Y4270</f>
        <v>0</v>
      </c>
      <c r="X4270">
        <f>X$1*Sheet1!Z4270</f>
        <v>0</v>
      </c>
      <c r="Y4270">
        <f>Y$1*Sheet1!AA4270</f>
        <v>0</v>
      </c>
      <c r="Z4270">
        <f>Z$1*Sheet1!AB4270</f>
        <v>0</v>
      </c>
      <c r="AA4270">
        <f>AA$1*Sheet1!AC4270</f>
        <v>-0.52710000050068</v>
      </c>
      <c r="AB4270">
        <f>AB$1*Sheet1!AD4270</f>
        <v>0</v>
      </c>
      <c r="AC4270">
        <f>AC$1*Sheet1!AE4270</f>
        <v>0.569653409786018</v>
      </c>
      <c r="AD4270">
        <f>AD$1*Sheet1!AF4270</f>
        <v>0.174829864725677</v>
      </c>
      <c r="AE4270" s="4">
        <v>-2.366</v>
      </c>
      <c r="AF4270">
        <f t="shared" si="198"/>
        <v>-4.70984421504278</v>
      </c>
      <c r="AG4270">
        <f t="shared" si="199"/>
        <v>0</v>
      </c>
      <c r="AH4270">
        <f t="shared" si="200"/>
        <v>1</v>
      </c>
      <c r="AI4270">
        <v>0</v>
      </c>
      <c r="AJ4270">
        <v>1</v>
      </c>
    </row>
    <row r="4271" spans="1:36">
      <c r="A4271">
        <v>2016</v>
      </c>
      <c r="B4271">
        <v>2014</v>
      </c>
      <c r="C4271">
        <v>0</v>
      </c>
      <c r="G4271">
        <f>G$1*Sheet1!I4271</f>
        <v>-2.503</v>
      </c>
      <c r="H4271">
        <f>H$1*Sheet1!J4271</f>
        <v>0</v>
      </c>
      <c r="I4271">
        <f>I$1*Sheet1!K4271</f>
        <v>0</v>
      </c>
      <c r="J4271">
        <f>J$1*Sheet1!L4271</f>
        <v>0</v>
      </c>
      <c r="K4271">
        <f>K$1*Sheet1!M4271</f>
        <v>0</v>
      </c>
      <c r="L4271">
        <f>L$1*Sheet1!N4271</f>
        <v>-4.2661377</v>
      </c>
      <c r="M4271">
        <f>M$1*Sheet1!O4271</f>
        <v>0</v>
      </c>
      <c r="N4271">
        <f>N$1*Sheet1!P4271</f>
        <v>0</v>
      </c>
      <c r="O4271">
        <f>O$1*Sheet1!Q4271</f>
        <v>-0.300862062981682</v>
      </c>
      <c r="P4271">
        <f>P$1*Sheet1!R4271</f>
        <v>0</v>
      </c>
      <c r="Q4271">
        <f>Q$1*Sheet1!S4271</f>
        <v>0</v>
      </c>
      <c r="R4271">
        <f>R$1*Sheet1!T4271</f>
        <v>0</v>
      </c>
      <c r="S4271">
        <f>S$1*Sheet1!U4271</f>
        <v>0</v>
      </c>
      <c r="T4271">
        <f>T$1*Sheet1!V4271</f>
        <v>0</v>
      </c>
      <c r="U4271">
        <f>U$1*Sheet1!W4271</f>
        <v>0</v>
      </c>
      <c r="V4271">
        <f>V$1*Sheet1!X4271</f>
        <v>0.0921771</v>
      </c>
      <c r="W4271">
        <f>W$1*Sheet1!Y4271</f>
        <v>0</v>
      </c>
      <c r="X4271">
        <f>X$1*Sheet1!Z4271</f>
        <v>0</v>
      </c>
      <c r="Y4271">
        <f>Y$1*Sheet1!AA4271</f>
        <v>0</v>
      </c>
      <c r="Z4271">
        <f>Z$1*Sheet1!AB4271</f>
        <v>0</v>
      </c>
      <c r="AA4271">
        <f>AA$1*Sheet1!AC4271</f>
        <v>-1.59662998563051</v>
      </c>
      <c r="AB4271">
        <f>AB$1*Sheet1!AD4271</f>
        <v>0</v>
      </c>
      <c r="AC4271">
        <f>AC$1*Sheet1!AE4271</f>
        <v>0.88291846154969</v>
      </c>
      <c r="AD4271">
        <f>AD$1*Sheet1!AF4271</f>
        <v>0.0613894157764824</v>
      </c>
      <c r="AE4271" s="4">
        <v>-2.366</v>
      </c>
      <c r="AF4271">
        <f t="shared" si="198"/>
        <v>-9.99614477128602</v>
      </c>
      <c r="AG4271">
        <f t="shared" si="199"/>
        <v>0</v>
      </c>
      <c r="AH4271">
        <f t="shared" si="200"/>
        <v>1</v>
      </c>
      <c r="AI4271">
        <v>0</v>
      </c>
      <c r="AJ4271">
        <v>1</v>
      </c>
    </row>
    <row r="4272" spans="1:36">
      <c r="A4272">
        <v>2019</v>
      </c>
      <c r="B4272">
        <v>2014</v>
      </c>
      <c r="C4272">
        <v>0</v>
      </c>
      <c r="G4272">
        <f>G$1*Sheet1!I4272</f>
        <v>-2.503</v>
      </c>
      <c r="H4272">
        <f>H$1*Sheet1!J4272</f>
        <v>0</v>
      </c>
      <c r="I4272">
        <f>I$1*Sheet1!K4272</f>
        <v>0</v>
      </c>
      <c r="J4272">
        <f>J$1*Sheet1!L4272</f>
        <v>0</v>
      </c>
      <c r="K4272">
        <f>K$1*Sheet1!M4272</f>
        <v>0</v>
      </c>
      <c r="L4272">
        <f>L$1*Sheet1!N4272</f>
        <v>-0.060874</v>
      </c>
      <c r="M4272">
        <f>M$1*Sheet1!O4272</f>
        <v>0</v>
      </c>
      <c r="N4272">
        <f>N$1*Sheet1!P4272</f>
        <v>0</v>
      </c>
      <c r="O4272">
        <f>O$1*Sheet1!Q4272</f>
        <v>-0.0045373944725468</v>
      </c>
      <c r="P4272">
        <f>P$1*Sheet1!R4272</f>
        <v>0</v>
      </c>
      <c r="Q4272">
        <f>Q$1*Sheet1!S4272</f>
        <v>0</v>
      </c>
      <c r="R4272">
        <f>R$1*Sheet1!T4272</f>
        <v>0</v>
      </c>
      <c r="S4272">
        <f>S$1*Sheet1!U4272</f>
        <v>0</v>
      </c>
      <c r="T4272">
        <f>T$1*Sheet1!V4272</f>
        <v>0</v>
      </c>
      <c r="U4272">
        <f>U$1*Sheet1!W4272</f>
        <v>0</v>
      </c>
      <c r="V4272">
        <f>V$1*Sheet1!X4272</f>
        <v>0.0648674</v>
      </c>
      <c r="W4272">
        <f>W$1*Sheet1!Y4272</f>
        <v>0</v>
      </c>
      <c r="X4272">
        <f>X$1*Sheet1!Z4272</f>
        <v>0</v>
      </c>
      <c r="Y4272">
        <f>Y$1*Sheet1!AA4272</f>
        <v>0</v>
      </c>
      <c r="Z4272">
        <f>Z$1*Sheet1!AB4272</f>
        <v>0</v>
      </c>
      <c r="AA4272">
        <f>AA$1*Sheet1!AC4272</f>
        <v>-1.38536996555328</v>
      </c>
      <c r="AB4272">
        <f>AB$1*Sheet1!AD4272</f>
        <v>0</v>
      </c>
      <c r="AC4272">
        <f>AC$1*Sheet1!AE4272</f>
        <v>0.816020983547733</v>
      </c>
      <c r="AD4272">
        <f>AD$1*Sheet1!AF4272</f>
        <v>0.171210732951305</v>
      </c>
      <c r="AE4272" s="4">
        <v>-2.366</v>
      </c>
      <c r="AF4272">
        <f t="shared" si="198"/>
        <v>-5.26768224352679</v>
      </c>
      <c r="AG4272">
        <f t="shared" si="199"/>
        <v>0</v>
      </c>
      <c r="AH4272">
        <f t="shared" si="200"/>
        <v>1</v>
      </c>
      <c r="AI4272">
        <v>0</v>
      </c>
      <c r="AJ4272">
        <v>1</v>
      </c>
    </row>
    <row r="4273" spans="1:36">
      <c r="A4273">
        <v>2020</v>
      </c>
      <c r="B4273">
        <v>2014</v>
      </c>
      <c r="C4273">
        <v>0</v>
      </c>
      <c r="G4273">
        <f>G$1*Sheet1!I4273</f>
        <v>-2.503</v>
      </c>
      <c r="H4273">
        <f>H$1*Sheet1!J4273</f>
        <v>0</v>
      </c>
      <c r="I4273">
        <f>I$1*Sheet1!K4273</f>
        <v>0</v>
      </c>
      <c r="J4273">
        <f>J$1*Sheet1!L4273</f>
        <v>0</v>
      </c>
      <c r="K4273">
        <f>K$1*Sheet1!M4273</f>
        <v>0</v>
      </c>
      <c r="L4273">
        <f>L$1*Sheet1!N4273</f>
        <v>-0.0678964</v>
      </c>
      <c r="M4273">
        <f>M$1*Sheet1!O4273</f>
        <v>0</v>
      </c>
      <c r="N4273">
        <f>N$1*Sheet1!P4273</f>
        <v>0</v>
      </c>
      <c r="O4273">
        <f>O$1*Sheet1!Q4273</f>
        <v>-0.147870320720882</v>
      </c>
      <c r="P4273">
        <f>P$1*Sheet1!R4273</f>
        <v>0</v>
      </c>
      <c r="Q4273">
        <f>Q$1*Sheet1!S4273</f>
        <v>0</v>
      </c>
      <c r="R4273">
        <f>R$1*Sheet1!T4273</f>
        <v>0</v>
      </c>
      <c r="S4273">
        <f>S$1*Sheet1!U4273</f>
        <v>2.312</v>
      </c>
      <c r="T4273">
        <f>T$1*Sheet1!V4273</f>
        <v>0</v>
      </c>
      <c r="U4273">
        <f>U$1*Sheet1!W4273</f>
        <v>0</v>
      </c>
      <c r="V4273">
        <f>V$1*Sheet1!X4273</f>
        <v>0.141703</v>
      </c>
      <c r="W4273">
        <f>W$1*Sheet1!Y4273</f>
        <v>0</v>
      </c>
      <c r="X4273">
        <f>X$1*Sheet1!Z4273</f>
        <v>0</v>
      </c>
      <c r="Y4273">
        <f>Y$1*Sheet1!AA4273</f>
        <v>0</v>
      </c>
      <c r="Z4273">
        <f>Z$1*Sheet1!AB4273</f>
        <v>0</v>
      </c>
      <c r="AA4273">
        <f>AA$1*Sheet1!AC4273</f>
        <v>-0.818370000600814</v>
      </c>
      <c r="AB4273">
        <f>AB$1*Sheet1!AD4273</f>
        <v>0</v>
      </c>
      <c r="AC4273">
        <f>AC$1*Sheet1!AE4273</f>
        <v>0.688900645701149</v>
      </c>
      <c r="AD4273">
        <f>AD$1*Sheet1!AF4273</f>
        <v>0.165932517536795</v>
      </c>
      <c r="AE4273" s="4">
        <v>-2.366</v>
      </c>
      <c r="AF4273">
        <f t="shared" si="198"/>
        <v>-2.59460055808375</v>
      </c>
      <c r="AG4273">
        <f t="shared" si="199"/>
        <v>1</v>
      </c>
      <c r="AH4273">
        <f t="shared" si="200"/>
        <v>0</v>
      </c>
      <c r="AI4273">
        <v>0</v>
      </c>
      <c r="AJ4273">
        <v>1</v>
      </c>
    </row>
    <row r="4274" spans="1:36">
      <c r="A4274">
        <v>2022</v>
      </c>
      <c r="B4274">
        <v>2014</v>
      </c>
      <c r="C4274">
        <v>0</v>
      </c>
      <c r="G4274">
        <f>G$1*Sheet1!I4274</f>
        <v>-2.503</v>
      </c>
      <c r="H4274">
        <f>H$1*Sheet1!J4274</f>
        <v>0</v>
      </c>
      <c r="I4274">
        <f>I$1*Sheet1!K4274</f>
        <v>0</v>
      </c>
      <c r="J4274">
        <f>J$1*Sheet1!L4274</f>
        <v>0</v>
      </c>
      <c r="K4274">
        <f>K$1*Sheet1!M4274</f>
        <v>0</v>
      </c>
      <c r="L4274">
        <f>L$1*Sheet1!N4274</f>
        <v>-0.0618651</v>
      </c>
      <c r="M4274">
        <f>M$1*Sheet1!O4274</f>
        <v>0</v>
      </c>
      <c r="N4274">
        <f>N$1*Sheet1!P4274</f>
        <v>0</v>
      </c>
      <c r="O4274">
        <f>O$1*Sheet1!Q4274</f>
        <v>-0.178213032581716</v>
      </c>
      <c r="P4274">
        <f>P$1*Sheet1!R4274</f>
        <v>0</v>
      </c>
      <c r="Q4274">
        <f>Q$1*Sheet1!S4274</f>
        <v>0</v>
      </c>
      <c r="R4274">
        <f>R$1*Sheet1!T4274</f>
        <v>0</v>
      </c>
      <c r="S4274">
        <f>S$1*Sheet1!U4274</f>
        <v>0</v>
      </c>
      <c r="T4274">
        <f>T$1*Sheet1!V4274</f>
        <v>0</v>
      </c>
      <c r="U4274">
        <f>U$1*Sheet1!W4274</f>
        <v>0</v>
      </c>
      <c r="V4274">
        <f>V$1*Sheet1!X4274</f>
        <v>0.3068239</v>
      </c>
      <c r="W4274">
        <f>W$1*Sheet1!Y4274</f>
        <v>0</v>
      </c>
      <c r="X4274">
        <f>X$1*Sheet1!Z4274</f>
        <v>0</v>
      </c>
      <c r="Y4274">
        <f>Y$1*Sheet1!AA4274</f>
        <v>0</v>
      </c>
      <c r="Z4274">
        <f>Z$1*Sheet1!AB4274</f>
        <v>0</v>
      </c>
      <c r="AA4274">
        <f>AA$1*Sheet1!AC4274</f>
        <v>-0.649740018725396</v>
      </c>
      <c r="AB4274">
        <f>AB$1*Sheet1!AD4274</f>
        <v>0</v>
      </c>
      <c r="AC4274">
        <f>AC$1*Sheet1!AE4274</f>
        <v>0.594496322154705</v>
      </c>
      <c r="AD4274">
        <f>AD$1*Sheet1!AF4274</f>
        <v>0.205392033066763</v>
      </c>
      <c r="AE4274" s="4">
        <v>-2.366</v>
      </c>
      <c r="AF4274">
        <f t="shared" si="198"/>
        <v>-4.65210589608564</v>
      </c>
      <c r="AG4274">
        <f t="shared" si="199"/>
        <v>0</v>
      </c>
      <c r="AH4274">
        <f t="shared" si="200"/>
        <v>1</v>
      </c>
      <c r="AI4274">
        <v>0</v>
      </c>
      <c r="AJ4274">
        <v>1</v>
      </c>
    </row>
    <row r="4275" spans="1:36">
      <c r="A4275">
        <v>2023</v>
      </c>
      <c r="B4275">
        <v>2014</v>
      </c>
      <c r="C4275">
        <v>0</v>
      </c>
      <c r="G4275">
        <f>G$1*Sheet1!I4275</f>
        <v>-2.503</v>
      </c>
      <c r="H4275">
        <f>H$1*Sheet1!J4275</f>
        <v>0</v>
      </c>
      <c r="I4275">
        <f>I$1*Sheet1!K4275</f>
        <v>0</v>
      </c>
      <c r="J4275">
        <f>J$1*Sheet1!L4275</f>
        <v>0</v>
      </c>
      <c r="K4275">
        <f>K$1*Sheet1!M4275</f>
        <v>0</v>
      </c>
      <c r="L4275">
        <f>L$1*Sheet1!N4275</f>
        <v>-0.0112431</v>
      </c>
      <c r="M4275">
        <f>M$1*Sheet1!O4275</f>
        <v>0</v>
      </c>
      <c r="N4275">
        <f>N$1*Sheet1!P4275</f>
        <v>0</v>
      </c>
      <c r="O4275">
        <f>O$1*Sheet1!Q4275</f>
        <v>-0.0552178411021505</v>
      </c>
      <c r="P4275">
        <f>P$1*Sheet1!R4275</f>
        <v>0</v>
      </c>
      <c r="Q4275">
        <f>Q$1*Sheet1!S4275</f>
        <v>0</v>
      </c>
      <c r="R4275">
        <f>R$1*Sheet1!T4275</f>
        <v>0</v>
      </c>
      <c r="S4275">
        <f>S$1*Sheet1!U4275</f>
        <v>0</v>
      </c>
      <c r="T4275">
        <f>T$1*Sheet1!V4275</f>
        <v>0</v>
      </c>
      <c r="U4275">
        <f>U$1*Sheet1!W4275</f>
        <v>0</v>
      </c>
      <c r="V4275">
        <f>V$1*Sheet1!X4275</f>
        <v>0.6785457</v>
      </c>
      <c r="W4275">
        <f>W$1*Sheet1!Y4275</f>
        <v>0</v>
      </c>
      <c r="X4275">
        <f>X$1*Sheet1!Z4275</f>
        <v>0</v>
      </c>
      <c r="Y4275">
        <f>Y$1*Sheet1!AA4275</f>
        <v>0</v>
      </c>
      <c r="Z4275">
        <f>Z$1*Sheet1!AB4275</f>
        <v>0</v>
      </c>
      <c r="AA4275">
        <f>AA$1*Sheet1!AC4275</f>
        <v>-0.659400007009506</v>
      </c>
      <c r="AB4275">
        <f>AB$1*Sheet1!AD4275</f>
        <v>0</v>
      </c>
      <c r="AC4275">
        <f>AC$1*Sheet1!AE4275</f>
        <v>0.319275601271241</v>
      </c>
      <c r="AD4275">
        <f>AD$1*Sheet1!AF4275</f>
        <v>0.232309739346299</v>
      </c>
      <c r="AE4275" s="4">
        <v>-2.366</v>
      </c>
      <c r="AF4275">
        <f t="shared" si="198"/>
        <v>-4.36472990749412</v>
      </c>
      <c r="AG4275">
        <f t="shared" si="199"/>
        <v>0</v>
      </c>
      <c r="AH4275">
        <f t="shared" si="200"/>
        <v>1</v>
      </c>
      <c r="AI4275">
        <v>0</v>
      </c>
      <c r="AJ4275">
        <v>1</v>
      </c>
    </row>
    <row r="4276" spans="1:36">
      <c r="A4276">
        <v>2024</v>
      </c>
      <c r="B4276">
        <v>2014</v>
      </c>
      <c r="C4276">
        <v>0</v>
      </c>
      <c r="G4276">
        <f>G$1*Sheet1!I4276</f>
        <v>-2.503</v>
      </c>
      <c r="H4276">
        <f>H$1*Sheet1!J4276</f>
        <v>0</v>
      </c>
      <c r="I4276">
        <f>I$1*Sheet1!K4276</f>
        <v>0</v>
      </c>
      <c r="J4276">
        <f>J$1*Sheet1!L4276</f>
        <v>0</v>
      </c>
      <c r="K4276">
        <f>K$1*Sheet1!M4276</f>
        <v>0</v>
      </c>
      <c r="L4276">
        <f>L$1*Sheet1!N4276</f>
        <v>-2.4025606</v>
      </c>
      <c r="M4276">
        <f>M$1*Sheet1!O4276</f>
        <v>0</v>
      </c>
      <c r="N4276">
        <f>N$1*Sheet1!P4276</f>
        <v>0</v>
      </c>
      <c r="O4276">
        <f>O$1*Sheet1!Q4276</f>
        <v>-0.0186666084137286</v>
      </c>
      <c r="P4276">
        <f>P$1*Sheet1!R4276</f>
        <v>0</v>
      </c>
      <c r="Q4276">
        <f>Q$1*Sheet1!S4276</f>
        <v>0</v>
      </c>
      <c r="R4276">
        <f>R$1*Sheet1!T4276</f>
        <v>0</v>
      </c>
      <c r="S4276">
        <f>S$1*Sheet1!U4276</f>
        <v>0</v>
      </c>
      <c r="T4276">
        <f>T$1*Sheet1!V4276</f>
        <v>0</v>
      </c>
      <c r="U4276">
        <f>U$1*Sheet1!W4276</f>
        <v>0</v>
      </c>
      <c r="V4276">
        <f>V$1*Sheet1!X4276</f>
        <v>0.0756949</v>
      </c>
      <c r="W4276">
        <f>W$1*Sheet1!Y4276</f>
        <v>0</v>
      </c>
      <c r="X4276">
        <f>X$1*Sheet1!Z4276</f>
        <v>0</v>
      </c>
      <c r="Y4276">
        <f>Y$1*Sheet1!AA4276</f>
        <v>0</v>
      </c>
      <c r="Z4276">
        <f>Z$1*Sheet1!AB4276</f>
        <v>0</v>
      </c>
      <c r="AA4276">
        <f>AA$1*Sheet1!AC4276</f>
        <v>-1.03782001662254</v>
      </c>
      <c r="AB4276">
        <f>AB$1*Sheet1!AD4276</f>
        <v>0</v>
      </c>
      <c r="AC4276">
        <f>AC$1*Sheet1!AE4276</f>
        <v>0.570905661429413</v>
      </c>
      <c r="AD4276">
        <f>AD$1*Sheet1!AF4276</f>
        <v>0.151268811233914</v>
      </c>
      <c r="AE4276" s="4">
        <v>-2.366</v>
      </c>
      <c r="AF4276">
        <f t="shared" si="198"/>
        <v>-7.53017785237295</v>
      </c>
      <c r="AG4276">
        <f t="shared" si="199"/>
        <v>0</v>
      </c>
      <c r="AH4276">
        <f t="shared" si="200"/>
        <v>1</v>
      </c>
      <c r="AI4276">
        <v>0</v>
      </c>
      <c r="AJ4276">
        <v>1</v>
      </c>
    </row>
    <row r="4277" spans="1:36">
      <c r="A4277">
        <v>2029</v>
      </c>
      <c r="B4277">
        <v>2014</v>
      </c>
      <c r="C4277">
        <v>0</v>
      </c>
      <c r="G4277">
        <f>G$1*Sheet1!I4277</f>
        <v>-2.503</v>
      </c>
      <c r="H4277">
        <f>H$1*Sheet1!J4277</f>
        <v>0</v>
      </c>
      <c r="I4277">
        <f>I$1*Sheet1!K4277</f>
        <v>0</v>
      </c>
      <c r="J4277">
        <f>J$1*Sheet1!L4277</f>
        <v>0</v>
      </c>
      <c r="K4277">
        <f>K$1*Sheet1!M4277</f>
        <v>0</v>
      </c>
      <c r="L4277">
        <f>L$1*Sheet1!N4277</f>
        <v>-0.0985853</v>
      </c>
      <c r="M4277">
        <f>M$1*Sheet1!O4277</f>
        <v>0</v>
      </c>
      <c r="N4277">
        <f>N$1*Sheet1!P4277</f>
        <v>0</v>
      </c>
      <c r="O4277">
        <f>O$1*Sheet1!Q4277</f>
        <v>-0.231923740793548</v>
      </c>
      <c r="P4277">
        <f>P$1*Sheet1!R4277</f>
        <v>0</v>
      </c>
      <c r="Q4277">
        <f>Q$1*Sheet1!S4277</f>
        <v>0</v>
      </c>
      <c r="R4277">
        <f>R$1*Sheet1!T4277</f>
        <v>0</v>
      </c>
      <c r="S4277">
        <f>S$1*Sheet1!U4277</f>
        <v>0</v>
      </c>
      <c r="T4277">
        <f>T$1*Sheet1!V4277</f>
        <v>0</v>
      </c>
      <c r="U4277">
        <f>U$1*Sheet1!W4277</f>
        <v>0</v>
      </c>
      <c r="V4277">
        <f>V$1*Sheet1!X4277</f>
        <v>0.1486021</v>
      </c>
      <c r="W4277">
        <f>W$1*Sheet1!Y4277</f>
        <v>0</v>
      </c>
      <c r="X4277">
        <f>X$1*Sheet1!Z4277</f>
        <v>0</v>
      </c>
      <c r="Y4277">
        <f>Y$1*Sheet1!AA4277</f>
        <v>0</v>
      </c>
      <c r="Z4277">
        <f>Z$1*Sheet1!AB4277</f>
        <v>0</v>
      </c>
      <c r="AA4277">
        <f>AA$1*Sheet1!AC4277</f>
        <v>-0.965370021879673</v>
      </c>
      <c r="AB4277">
        <f>AB$1*Sheet1!AD4277</f>
        <v>0</v>
      </c>
      <c r="AC4277">
        <f>AC$1*Sheet1!AE4277</f>
        <v>0.706885237860723</v>
      </c>
      <c r="AD4277">
        <f>AD$1*Sheet1!AF4277</f>
        <v>0.160584457962642</v>
      </c>
      <c r="AE4277" s="4">
        <v>-2.366</v>
      </c>
      <c r="AF4277">
        <f t="shared" si="198"/>
        <v>-5.14880726684986</v>
      </c>
      <c r="AG4277">
        <f t="shared" si="199"/>
        <v>0</v>
      </c>
      <c r="AH4277">
        <f t="shared" si="200"/>
        <v>1</v>
      </c>
      <c r="AI4277">
        <v>0</v>
      </c>
      <c r="AJ4277">
        <v>1</v>
      </c>
    </row>
    <row r="4278" spans="1:36">
      <c r="A4278">
        <v>2030</v>
      </c>
      <c r="B4278">
        <v>2014</v>
      </c>
      <c r="C4278">
        <v>0</v>
      </c>
      <c r="G4278">
        <f>G$1*Sheet1!I4278</f>
        <v>-2.503</v>
      </c>
      <c r="H4278">
        <f>H$1*Sheet1!J4278</f>
        <v>0</v>
      </c>
      <c r="I4278">
        <f>I$1*Sheet1!K4278</f>
        <v>0</v>
      </c>
      <c r="J4278">
        <f>J$1*Sheet1!L4278</f>
        <v>0</v>
      </c>
      <c r="K4278">
        <f>K$1*Sheet1!M4278</f>
        <v>0</v>
      </c>
      <c r="L4278">
        <f>L$1*Sheet1!N4278</f>
        <v>-0.0259732</v>
      </c>
      <c r="M4278">
        <f>M$1*Sheet1!O4278</f>
        <v>0</v>
      </c>
      <c r="N4278">
        <f>N$1*Sheet1!P4278</f>
        <v>0</v>
      </c>
      <c r="O4278">
        <f>O$1*Sheet1!Q4278</f>
        <v>-0.14345139524423</v>
      </c>
      <c r="P4278">
        <f>P$1*Sheet1!R4278</f>
        <v>0</v>
      </c>
      <c r="Q4278">
        <f>Q$1*Sheet1!S4278</f>
        <v>0</v>
      </c>
      <c r="R4278">
        <f>R$1*Sheet1!T4278</f>
        <v>0</v>
      </c>
      <c r="S4278">
        <f>S$1*Sheet1!U4278</f>
        <v>0</v>
      </c>
      <c r="T4278">
        <f>T$1*Sheet1!V4278</f>
        <v>0</v>
      </c>
      <c r="U4278">
        <f>U$1*Sheet1!W4278</f>
        <v>0</v>
      </c>
      <c r="V4278">
        <f>V$1*Sheet1!X4278</f>
        <v>0.1304912</v>
      </c>
      <c r="W4278">
        <f>W$1*Sheet1!Y4278</f>
        <v>0</v>
      </c>
      <c r="X4278">
        <f>X$1*Sheet1!Z4278</f>
        <v>0</v>
      </c>
      <c r="Y4278">
        <f>Y$1*Sheet1!AA4278</f>
        <v>0</v>
      </c>
      <c r="Z4278">
        <f>Z$1*Sheet1!AB4278</f>
        <v>0</v>
      </c>
      <c r="AA4278">
        <f>AA$1*Sheet1!AC4278</f>
        <v>-0.81899998497963</v>
      </c>
      <c r="AB4278">
        <f>AB$1*Sheet1!AD4278</f>
        <v>0</v>
      </c>
      <c r="AC4278">
        <f>AC$1*Sheet1!AE4278</f>
        <v>0.567760816632621</v>
      </c>
      <c r="AD4278">
        <f>AD$1*Sheet1!AF4278</f>
        <v>0.148853315476777</v>
      </c>
      <c r="AE4278" s="4">
        <v>-2.366</v>
      </c>
      <c r="AF4278">
        <f t="shared" si="198"/>
        <v>-5.01031924811446</v>
      </c>
      <c r="AG4278">
        <f t="shared" si="199"/>
        <v>0</v>
      </c>
      <c r="AH4278">
        <f t="shared" si="200"/>
        <v>1</v>
      </c>
      <c r="AI4278">
        <v>0</v>
      </c>
      <c r="AJ4278">
        <v>1</v>
      </c>
    </row>
    <row r="4279" spans="1:36">
      <c r="A4279">
        <v>2031</v>
      </c>
      <c r="B4279">
        <v>2014</v>
      </c>
      <c r="C4279">
        <v>0</v>
      </c>
      <c r="G4279">
        <f>G$1*Sheet1!I4279</f>
        <v>-2.503</v>
      </c>
      <c r="H4279">
        <f>H$1*Sheet1!J4279</f>
        <v>0</v>
      </c>
      <c r="I4279">
        <f>I$1*Sheet1!K4279</f>
        <v>0</v>
      </c>
      <c r="J4279">
        <f>J$1*Sheet1!L4279</f>
        <v>0</v>
      </c>
      <c r="K4279">
        <f>K$1*Sheet1!M4279</f>
        <v>0</v>
      </c>
      <c r="L4279">
        <f>L$1*Sheet1!N4279</f>
        <v>-0.0204468</v>
      </c>
      <c r="M4279">
        <f>M$1*Sheet1!O4279</f>
        <v>0</v>
      </c>
      <c r="N4279">
        <f>N$1*Sheet1!P4279</f>
        <v>0</v>
      </c>
      <c r="O4279">
        <f>O$1*Sheet1!Q4279</f>
        <v>-0.151892505145266</v>
      </c>
      <c r="P4279">
        <f>P$1*Sheet1!R4279</f>
        <v>0</v>
      </c>
      <c r="Q4279">
        <f>Q$1*Sheet1!S4279</f>
        <v>0</v>
      </c>
      <c r="R4279">
        <f>R$1*Sheet1!T4279</f>
        <v>0</v>
      </c>
      <c r="S4279">
        <f>S$1*Sheet1!U4279</f>
        <v>0</v>
      </c>
      <c r="T4279">
        <f>T$1*Sheet1!V4279</f>
        <v>0</v>
      </c>
      <c r="U4279">
        <f>U$1*Sheet1!W4279</f>
        <v>0</v>
      </c>
      <c r="V4279">
        <f>V$1*Sheet1!X4279</f>
        <v>0.153842</v>
      </c>
      <c r="W4279">
        <f>W$1*Sheet1!Y4279</f>
        <v>0</v>
      </c>
      <c r="X4279">
        <f>X$1*Sheet1!Z4279</f>
        <v>0</v>
      </c>
      <c r="Y4279">
        <f>Y$1*Sheet1!AA4279</f>
        <v>0</v>
      </c>
      <c r="Z4279">
        <f>Z$1*Sheet1!AB4279</f>
        <v>0</v>
      </c>
      <c r="AA4279">
        <f>AA$1*Sheet1!AC4279</f>
        <v>-0.914129989385605</v>
      </c>
      <c r="AB4279">
        <f>AB$1*Sheet1!AD4279</f>
        <v>0</v>
      </c>
      <c r="AC4279">
        <f>AC$1*Sheet1!AE4279</f>
        <v>0.525959749957335</v>
      </c>
      <c r="AD4279">
        <f>AD$1*Sheet1!AF4279</f>
        <v>0.173918701930916</v>
      </c>
      <c r="AE4279" s="4">
        <v>-2.366</v>
      </c>
      <c r="AF4279">
        <f t="shared" si="198"/>
        <v>-5.10174884264262</v>
      </c>
      <c r="AG4279">
        <f t="shared" si="199"/>
        <v>0</v>
      </c>
      <c r="AH4279">
        <f t="shared" si="200"/>
        <v>1</v>
      </c>
      <c r="AI4279">
        <v>0</v>
      </c>
      <c r="AJ4279">
        <v>1</v>
      </c>
    </row>
    <row r="4280" spans="1:36">
      <c r="A4280">
        <v>2034</v>
      </c>
      <c r="B4280">
        <v>2014</v>
      </c>
      <c r="C4280">
        <v>0</v>
      </c>
      <c r="G4280">
        <f>G$1*Sheet1!I4280</f>
        <v>-2.503</v>
      </c>
      <c r="H4280">
        <f>H$1*Sheet1!J4280</f>
        <v>0</v>
      </c>
      <c r="I4280">
        <f>I$1*Sheet1!K4280</f>
        <v>0</v>
      </c>
      <c r="J4280">
        <f>J$1*Sheet1!L4280</f>
        <v>0</v>
      </c>
      <c r="K4280">
        <f>K$1*Sheet1!M4280</f>
        <v>0</v>
      </c>
      <c r="L4280">
        <f>L$1*Sheet1!N4280</f>
        <v>-0.0881463</v>
      </c>
      <c r="M4280">
        <f>M$1*Sheet1!O4280</f>
        <v>0</v>
      </c>
      <c r="N4280">
        <f>N$1*Sheet1!P4280</f>
        <v>0</v>
      </c>
      <c r="O4280">
        <f>O$1*Sheet1!Q4280</f>
        <v>-0.407924210711769</v>
      </c>
      <c r="P4280">
        <f>P$1*Sheet1!R4280</f>
        <v>0</v>
      </c>
      <c r="Q4280">
        <f>Q$1*Sheet1!S4280</f>
        <v>0</v>
      </c>
      <c r="R4280">
        <f>R$1*Sheet1!T4280</f>
        <v>0</v>
      </c>
      <c r="S4280">
        <f>S$1*Sheet1!U4280</f>
        <v>0</v>
      </c>
      <c r="T4280">
        <f>T$1*Sheet1!V4280</f>
        <v>0</v>
      </c>
      <c r="U4280">
        <f>U$1*Sheet1!W4280</f>
        <v>0</v>
      </c>
      <c r="V4280">
        <f>V$1*Sheet1!X4280</f>
        <v>0.0835822</v>
      </c>
      <c r="W4280">
        <f>W$1*Sheet1!Y4280</f>
        <v>0</v>
      </c>
      <c r="X4280">
        <f>X$1*Sheet1!Z4280</f>
        <v>0</v>
      </c>
      <c r="Y4280">
        <f>Y$1*Sheet1!AA4280</f>
        <v>0</v>
      </c>
      <c r="Z4280">
        <f>Z$1*Sheet1!AB4280</f>
        <v>0</v>
      </c>
      <c r="AA4280">
        <f>AA$1*Sheet1!AC4280</f>
        <v>-0.995190032243728</v>
      </c>
      <c r="AB4280">
        <f>AB$1*Sheet1!AD4280</f>
        <v>0</v>
      </c>
      <c r="AC4280">
        <f>AC$1*Sheet1!AE4280</f>
        <v>0.561267992452649</v>
      </c>
      <c r="AD4280">
        <f>AD$1*Sheet1!AF4280</f>
        <v>0.151135375306497</v>
      </c>
      <c r="AE4280" s="4">
        <v>-2.366</v>
      </c>
      <c r="AF4280">
        <f t="shared" si="198"/>
        <v>-5.56427497519635</v>
      </c>
      <c r="AG4280">
        <f t="shared" si="199"/>
        <v>0</v>
      </c>
      <c r="AH4280">
        <f t="shared" si="200"/>
        <v>1</v>
      </c>
      <c r="AI4280">
        <v>0</v>
      </c>
      <c r="AJ4280">
        <v>1</v>
      </c>
    </row>
    <row r="4281" spans="1:36">
      <c r="A4281">
        <v>2036</v>
      </c>
      <c r="B4281">
        <v>2014</v>
      </c>
      <c r="C4281">
        <v>0</v>
      </c>
      <c r="G4281">
        <f>G$1*Sheet1!I4281</f>
        <v>-2.503</v>
      </c>
      <c r="H4281">
        <f>H$1*Sheet1!J4281</f>
        <v>0</v>
      </c>
      <c r="I4281">
        <f>I$1*Sheet1!K4281</f>
        <v>0</v>
      </c>
      <c r="J4281">
        <f>J$1*Sheet1!L4281</f>
        <v>0</v>
      </c>
      <c r="K4281">
        <f>K$1*Sheet1!M4281</f>
        <v>0</v>
      </c>
      <c r="L4281">
        <f>L$1*Sheet1!N4281</f>
        <v>-0.0535414</v>
      </c>
      <c r="M4281">
        <f>M$1*Sheet1!O4281</f>
        <v>0</v>
      </c>
      <c r="N4281">
        <f>N$1*Sheet1!P4281</f>
        <v>0</v>
      </c>
      <c r="O4281">
        <f>O$1*Sheet1!Q4281</f>
        <v>-0.0854602385433943</v>
      </c>
      <c r="P4281">
        <f>P$1*Sheet1!R4281</f>
        <v>0</v>
      </c>
      <c r="Q4281">
        <f>Q$1*Sheet1!S4281</f>
        <v>0</v>
      </c>
      <c r="R4281">
        <f>R$1*Sheet1!T4281</f>
        <v>0</v>
      </c>
      <c r="S4281">
        <f>S$1*Sheet1!U4281</f>
        <v>0</v>
      </c>
      <c r="T4281">
        <f>T$1*Sheet1!V4281</f>
        <v>0</v>
      </c>
      <c r="U4281">
        <f>U$1*Sheet1!W4281</f>
        <v>0</v>
      </c>
      <c r="V4281">
        <f>V$1*Sheet1!X4281</f>
        <v>0.0964776</v>
      </c>
      <c r="W4281">
        <f>W$1*Sheet1!Y4281</f>
        <v>0</v>
      </c>
      <c r="X4281">
        <f>X$1*Sheet1!Z4281</f>
        <v>0</v>
      </c>
      <c r="Y4281">
        <f>Y$1*Sheet1!AA4281</f>
        <v>0</v>
      </c>
      <c r="Z4281">
        <f>Z$1*Sheet1!AB4281</f>
        <v>0</v>
      </c>
      <c r="AA4281">
        <f>AA$1*Sheet1!AC4281</f>
        <v>-0.970830000400544</v>
      </c>
      <c r="AB4281">
        <f>AB$1*Sheet1!AD4281</f>
        <v>0</v>
      </c>
      <c r="AC4281">
        <f>AC$1*Sheet1!AE4281</f>
        <v>0.483033693330447</v>
      </c>
      <c r="AD4281">
        <f>AD$1*Sheet1!AF4281</f>
        <v>0.161540980567254</v>
      </c>
      <c r="AE4281" s="4">
        <v>-2.366</v>
      </c>
      <c r="AF4281">
        <f t="shared" si="198"/>
        <v>-5.23777936504624</v>
      </c>
      <c r="AG4281">
        <f t="shared" si="199"/>
        <v>0</v>
      </c>
      <c r="AH4281">
        <f t="shared" si="200"/>
        <v>1</v>
      </c>
      <c r="AI4281">
        <v>0</v>
      </c>
      <c r="AJ4281">
        <v>1</v>
      </c>
    </row>
    <row r="4282" spans="1:36">
      <c r="A4282">
        <v>2037</v>
      </c>
      <c r="B4282">
        <v>2014</v>
      </c>
      <c r="C4282">
        <v>0</v>
      </c>
      <c r="G4282">
        <f>G$1*Sheet1!I4282</f>
        <v>-2.503</v>
      </c>
      <c r="H4282">
        <f>H$1*Sheet1!J4282</f>
        <v>0</v>
      </c>
      <c r="I4282">
        <f>I$1*Sheet1!K4282</f>
        <v>0</v>
      </c>
      <c r="J4282">
        <f>J$1*Sheet1!L4282</f>
        <v>0</v>
      </c>
      <c r="K4282">
        <f>K$1*Sheet1!M4282</f>
        <v>0</v>
      </c>
      <c r="L4282">
        <f>L$1*Sheet1!N4282</f>
        <v>-0.0164978</v>
      </c>
      <c r="M4282">
        <f>M$1*Sheet1!O4282</f>
        <v>0</v>
      </c>
      <c r="N4282">
        <f>N$1*Sheet1!P4282</f>
        <v>0</v>
      </c>
      <c r="O4282">
        <f>O$1*Sheet1!Q4282</f>
        <v>-0.035346154235312</v>
      </c>
      <c r="P4282">
        <f>P$1*Sheet1!R4282</f>
        <v>0</v>
      </c>
      <c r="Q4282">
        <f>Q$1*Sheet1!S4282</f>
        <v>0</v>
      </c>
      <c r="R4282">
        <f>R$1*Sheet1!T4282</f>
        <v>0</v>
      </c>
      <c r="S4282">
        <f>S$1*Sheet1!U4282</f>
        <v>0</v>
      </c>
      <c r="T4282">
        <f>T$1*Sheet1!V4282</f>
        <v>0</v>
      </c>
      <c r="U4282">
        <f>U$1*Sheet1!W4282</f>
        <v>0</v>
      </c>
      <c r="V4282">
        <f>V$1*Sheet1!X4282</f>
        <v>0.0517829</v>
      </c>
      <c r="W4282">
        <f>W$1*Sheet1!Y4282</f>
        <v>0</v>
      </c>
      <c r="X4282">
        <f>X$1*Sheet1!Z4282</f>
        <v>0</v>
      </c>
      <c r="Y4282">
        <f>Y$1*Sheet1!AA4282</f>
        <v>0</v>
      </c>
      <c r="Z4282">
        <f>Z$1*Sheet1!AB4282</f>
        <v>0</v>
      </c>
      <c r="AA4282">
        <f>AA$1*Sheet1!AC4282</f>
        <v>-0.858900002002716</v>
      </c>
      <c r="AB4282">
        <f>AB$1*Sheet1!AD4282</f>
        <v>0</v>
      </c>
      <c r="AC4282">
        <f>AC$1*Sheet1!AE4282</f>
        <v>0.798823580016945</v>
      </c>
      <c r="AD4282">
        <f>AD$1*Sheet1!AF4282</f>
        <v>0.195529172834591</v>
      </c>
      <c r="AE4282" s="4">
        <v>-2.366</v>
      </c>
      <c r="AF4282">
        <f t="shared" si="198"/>
        <v>-4.73360830338649</v>
      </c>
      <c r="AG4282">
        <f t="shared" si="199"/>
        <v>0</v>
      </c>
      <c r="AH4282">
        <f t="shared" si="200"/>
        <v>1</v>
      </c>
      <c r="AI4282">
        <v>0</v>
      </c>
      <c r="AJ4282">
        <v>1</v>
      </c>
    </row>
    <row r="4283" spans="1:36">
      <c r="A4283">
        <v>2039</v>
      </c>
      <c r="B4283">
        <v>2014</v>
      </c>
      <c r="C4283">
        <v>0</v>
      </c>
      <c r="G4283">
        <f>G$1*Sheet1!I4283</f>
        <v>-2.503</v>
      </c>
      <c r="H4283">
        <f>H$1*Sheet1!J4283</f>
        <v>0</v>
      </c>
      <c r="I4283">
        <f>I$1*Sheet1!K4283</f>
        <v>0</v>
      </c>
      <c r="J4283">
        <f>J$1*Sheet1!L4283</f>
        <v>0</v>
      </c>
      <c r="K4283">
        <f>K$1*Sheet1!M4283</f>
        <v>0</v>
      </c>
      <c r="L4283">
        <f>L$1*Sheet1!N4283</f>
        <v>-0.2682262</v>
      </c>
      <c r="M4283">
        <f>M$1*Sheet1!O4283</f>
        <v>0</v>
      </c>
      <c r="N4283">
        <f>N$1*Sheet1!P4283</f>
        <v>0</v>
      </c>
      <c r="O4283">
        <f>O$1*Sheet1!Q4283</f>
        <v>0</v>
      </c>
      <c r="P4283">
        <f>P$1*Sheet1!R4283</f>
        <v>0</v>
      </c>
      <c r="Q4283">
        <f>Q$1*Sheet1!S4283</f>
        <v>0</v>
      </c>
      <c r="R4283">
        <f>R$1*Sheet1!T4283</f>
        <v>0</v>
      </c>
      <c r="S4283">
        <f>S$1*Sheet1!U4283</f>
        <v>0</v>
      </c>
      <c r="T4283">
        <f>T$1*Sheet1!V4283</f>
        <v>0</v>
      </c>
      <c r="U4283">
        <f>U$1*Sheet1!W4283</f>
        <v>0</v>
      </c>
      <c r="V4283">
        <f>V$1*Sheet1!X4283</f>
        <v>0.0398818</v>
      </c>
      <c r="W4283">
        <f>W$1*Sheet1!Y4283</f>
        <v>0</v>
      </c>
      <c r="X4283">
        <f>X$1*Sheet1!Z4283</f>
        <v>0</v>
      </c>
      <c r="Y4283">
        <f>Y$1*Sheet1!AA4283</f>
        <v>0</v>
      </c>
      <c r="Z4283">
        <f>Z$1*Sheet1!AB4283</f>
        <v>0</v>
      </c>
      <c r="AA4283">
        <f>AA$1*Sheet1!AC4283</f>
        <v>-0.776159990787506</v>
      </c>
      <c r="AB4283">
        <f>AB$1*Sheet1!AD4283</f>
        <v>0</v>
      </c>
      <c r="AC4283">
        <f>AC$1*Sheet1!AE4283</f>
        <v>0.0614425036149246</v>
      </c>
      <c r="AD4283">
        <f>AD$1*Sheet1!AF4283</f>
        <v>0.143333576505539</v>
      </c>
      <c r="AE4283" s="4">
        <v>-2.366</v>
      </c>
      <c r="AF4283">
        <f t="shared" si="198"/>
        <v>-5.66872831066704</v>
      </c>
      <c r="AG4283">
        <f t="shared" si="199"/>
        <v>0</v>
      </c>
      <c r="AH4283">
        <f t="shared" si="200"/>
        <v>1</v>
      </c>
      <c r="AI4283">
        <v>0</v>
      </c>
      <c r="AJ4283">
        <v>1</v>
      </c>
    </row>
    <row r="4284" spans="1:36">
      <c r="A4284">
        <v>2040</v>
      </c>
      <c r="B4284">
        <v>2014</v>
      </c>
      <c r="C4284">
        <v>0</v>
      </c>
      <c r="G4284">
        <f>G$1*Sheet1!I4284</f>
        <v>-2.503</v>
      </c>
      <c r="H4284">
        <f>H$1*Sheet1!J4284</f>
        <v>0</v>
      </c>
      <c r="I4284">
        <f>I$1*Sheet1!K4284</f>
        <v>0</v>
      </c>
      <c r="J4284">
        <f>J$1*Sheet1!L4284</f>
        <v>0</v>
      </c>
      <c r="K4284">
        <f>K$1*Sheet1!M4284</f>
        <v>0</v>
      </c>
      <c r="L4284">
        <f>L$1*Sheet1!N4284</f>
        <v>-0.1593163</v>
      </c>
      <c r="M4284">
        <f>M$1*Sheet1!O4284</f>
        <v>0</v>
      </c>
      <c r="N4284">
        <f>N$1*Sheet1!P4284</f>
        <v>0</v>
      </c>
      <c r="O4284">
        <f>O$1*Sheet1!Q4284</f>
        <v>-3.74506573899314</v>
      </c>
      <c r="P4284">
        <f>P$1*Sheet1!R4284</f>
        <v>0</v>
      </c>
      <c r="Q4284">
        <f>Q$1*Sheet1!S4284</f>
        <v>0</v>
      </c>
      <c r="R4284">
        <f>R$1*Sheet1!T4284</f>
        <v>0</v>
      </c>
      <c r="S4284">
        <f>S$1*Sheet1!U4284</f>
        <v>0</v>
      </c>
      <c r="T4284">
        <f>T$1*Sheet1!V4284</f>
        <v>0</v>
      </c>
      <c r="U4284">
        <f>U$1*Sheet1!W4284</f>
        <v>0</v>
      </c>
      <c r="V4284">
        <f>V$1*Sheet1!X4284</f>
        <v>0.0301462</v>
      </c>
      <c r="W4284">
        <f>W$1*Sheet1!Y4284</f>
        <v>0</v>
      </c>
      <c r="X4284">
        <f>X$1*Sheet1!Z4284</f>
        <v>0</v>
      </c>
      <c r="Y4284">
        <f>Y$1*Sheet1!AA4284</f>
        <v>0</v>
      </c>
      <c r="Z4284">
        <f>Z$1*Sheet1!AB4284</f>
        <v>0</v>
      </c>
      <c r="AA4284">
        <f>AA$1*Sheet1!AC4284</f>
        <v>-1.33769997221232</v>
      </c>
      <c r="AB4284">
        <f>AB$1*Sheet1!AD4284</f>
        <v>0</v>
      </c>
      <c r="AC4284">
        <f>AC$1*Sheet1!AE4284</f>
        <v>0.661180289709248</v>
      </c>
      <c r="AD4284">
        <f>AD$1*Sheet1!AF4284</f>
        <v>0.161950498986338</v>
      </c>
      <c r="AE4284" s="4">
        <v>-2.366</v>
      </c>
      <c r="AF4284">
        <f t="shared" si="198"/>
        <v>-9.25780502250987</v>
      </c>
      <c r="AG4284">
        <f t="shared" si="199"/>
        <v>0</v>
      </c>
      <c r="AH4284">
        <f t="shared" si="200"/>
        <v>1</v>
      </c>
      <c r="AI4284">
        <v>0</v>
      </c>
      <c r="AJ4284">
        <v>1</v>
      </c>
    </row>
    <row r="4285" spans="1:36">
      <c r="A4285">
        <v>2042</v>
      </c>
      <c r="B4285">
        <v>2014</v>
      </c>
      <c r="C4285">
        <v>0</v>
      </c>
      <c r="G4285">
        <f>G$1*Sheet1!I4285</f>
        <v>-2.503</v>
      </c>
      <c r="H4285">
        <f>H$1*Sheet1!J4285</f>
        <v>0</v>
      </c>
      <c r="I4285">
        <f>I$1*Sheet1!K4285</f>
        <v>0</v>
      </c>
      <c r="J4285">
        <f>J$1*Sheet1!L4285</f>
        <v>0</v>
      </c>
      <c r="K4285">
        <f>K$1*Sheet1!M4285</f>
        <v>0</v>
      </c>
      <c r="L4285">
        <f>L$1*Sheet1!N4285</f>
        <v>-0.1066978</v>
      </c>
      <c r="M4285">
        <f>M$1*Sheet1!O4285</f>
        <v>0</v>
      </c>
      <c r="N4285">
        <f>N$1*Sheet1!P4285</f>
        <v>0</v>
      </c>
      <c r="O4285">
        <f>O$1*Sheet1!Q4285</f>
        <v>-7.95940298397943e-5</v>
      </c>
      <c r="P4285">
        <f>P$1*Sheet1!R4285</f>
        <v>0</v>
      </c>
      <c r="Q4285">
        <f>Q$1*Sheet1!S4285</f>
        <v>0</v>
      </c>
      <c r="R4285">
        <f>R$1*Sheet1!T4285</f>
        <v>0</v>
      </c>
      <c r="S4285">
        <f>S$1*Sheet1!U4285</f>
        <v>0</v>
      </c>
      <c r="T4285">
        <f>T$1*Sheet1!V4285</f>
        <v>0</v>
      </c>
      <c r="U4285">
        <f>U$1*Sheet1!W4285</f>
        <v>0</v>
      </c>
      <c r="V4285">
        <f>V$1*Sheet1!X4285</f>
        <v>0.0639768</v>
      </c>
      <c r="W4285">
        <f>W$1*Sheet1!Y4285</f>
        <v>0</v>
      </c>
      <c r="X4285">
        <f>X$1*Sheet1!Z4285</f>
        <v>0</v>
      </c>
      <c r="Y4285">
        <f>Y$1*Sheet1!AA4285</f>
        <v>0</v>
      </c>
      <c r="Z4285">
        <f>Z$1*Sheet1!AB4285</f>
        <v>0</v>
      </c>
      <c r="AA4285">
        <f>AA$1*Sheet1!AC4285</f>
        <v>-1.26356996655464</v>
      </c>
      <c r="AB4285">
        <f>AB$1*Sheet1!AD4285</f>
        <v>0</v>
      </c>
      <c r="AC4285">
        <f>AC$1*Sheet1!AE4285</f>
        <v>0.612495399980225</v>
      </c>
      <c r="AD4285">
        <f>AD$1*Sheet1!AF4285</f>
        <v>0.12846801644463</v>
      </c>
      <c r="AE4285" s="4">
        <v>-2.366</v>
      </c>
      <c r="AF4285">
        <f t="shared" si="198"/>
        <v>-5.43440714415963</v>
      </c>
      <c r="AG4285">
        <f t="shared" si="199"/>
        <v>0</v>
      </c>
      <c r="AH4285">
        <f t="shared" si="200"/>
        <v>1</v>
      </c>
      <c r="AI4285">
        <v>0</v>
      </c>
      <c r="AJ4285">
        <v>1</v>
      </c>
    </row>
    <row r="4286" spans="1:36">
      <c r="A4286">
        <v>2043</v>
      </c>
      <c r="B4286">
        <v>2014</v>
      </c>
      <c r="C4286">
        <v>0</v>
      </c>
      <c r="G4286">
        <f>G$1*Sheet1!I4286</f>
        <v>-2.503</v>
      </c>
      <c r="H4286">
        <f>H$1*Sheet1!J4286</f>
        <v>0</v>
      </c>
      <c r="I4286">
        <f>I$1*Sheet1!K4286</f>
        <v>0</v>
      </c>
      <c r="J4286">
        <f>J$1*Sheet1!L4286</f>
        <v>0</v>
      </c>
      <c r="K4286">
        <f>K$1*Sheet1!M4286</f>
        <v>0</v>
      </c>
      <c r="L4286">
        <f>L$1*Sheet1!N4286</f>
        <v>-0.3158584</v>
      </c>
      <c r="M4286">
        <f>M$1*Sheet1!O4286</f>
        <v>0</v>
      </c>
      <c r="N4286">
        <f>N$1*Sheet1!P4286</f>
        <v>0</v>
      </c>
      <c r="O4286">
        <f>O$1*Sheet1!Q4286</f>
        <v>0</v>
      </c>
      <c r="P4286">
        <f>P$1*Sheet1!R4286</f>
        <v>0</v>
      </c>
      <c r="Q4286">
        <f>Q$1*Sheet1!S4286</f>
        <v>0</v>
      </c>
      <c r="R4286">
        <f>R$1*Sheet1!T4286</f>
        <v>0</v>
      </c>
      <c r="S4286">
        <f>S$1*Sheet1!U4286</f>
        <v>0</v>
      </c>
      <c r="T4286">
        <f>T$1*Sheet1!V4286</f>
        <v>0</v>
      </c>
      <c r="U4286">
        <f>U$1*Sheet1!W4286</f>
        <v>0</v>
      </c>
      <c r="V4286">
        <f>V$1*Sheet1!X4286</f>
        <v>0.2238761</v>
      </c>
      <c r="W4286">
        <f>W$1*Sheet1!Y4286</f>
        <v>0</v>
      </c>
      <c r="X4286">
        <f>X$1*Sheet1!Z4286</f>
        <v>0</v>
      </c>
      <c r="Y4286">
        <f>Y$1*Sheet1!AA4286</f>
        <v>0</v>
      </c>
      <c r="Z4286">
        <f>Z$1*Sheet1!AB4286</f>
        <v>0</v>
      </c>
      <c r="AA4286">
        <f>AA$1*Sheet1!AC4286</f>
        <v>-0.74739001134038</v>
      </c>
      <c r="AB4286">
        <f>AB$1*Sheet1!AD4286</f>
        <v>0</v>
      </c>
      <c r="AC4286">
        <f>AC$1*Sheet1!AE4286</f>
        <v>0.696449400448256</v>
      </c>
      <c r="AD4286">
        <f>AD$1*Sheet1!AF4286</f>
        <v>0.147337381767502</v>
      </c>
      <c r="AE4286" s="4">
        <v>-2.366</v>
      </c>
      <c r="AF4286">
        <f t="shared" si="198"/>
        <v>-4.86458552912462</v>
      </c>
      <c r="AG4286">
        <f t="shared" si="199"/>
        <v>0</v>
      </c>
      <c r="AH4286">
        <f t="shared" si="200"/>
        <v>1</v>
      </c>
      <c r="AI4286">
        <v>0</v>
      </c>
      <c r="AJ4286">
        <v>1</v>
      </c>
    </row>
    <row r="4287" spans="1:36">
      <c r="A4287">
        <v>2044</v>
      </c>
      <c r="B4287">
        <v>2014</v>
      </c>
      <c r="C4287">
        <v>0</v>
      </c>
      <c r="G4287">
        <f>G$1*Sheet1!I4287</f>
        <v>-2.503</v>
      </c>
      <c r="H4287">
        <f>H$1*Sheet1!J4287</f>
        <v>0</v>
      </c>
      <c r="I4287">
        <f>I$1*Sheet1!K4287</f>
        <v>0</v>
      </c>
      <c r="J4287">
        <f>J$1*Sheet1!L4287</f>
        <v>0</v>
      </c>
      <c r="K4287">
        <f>K$1*Sheet1!M4287</f>
        <v>0</v>
      </c>
      <c r="L4287">
        <f>L$1*Sheet1!N4287</f>
        <v>-0.0778888</v>
      </c>
      <c r="M4287">
        <f>M$1*Sheet1!O4287</f>
        <v>0</v>
      </c>
      <c r="N4287">
        <f>N$1*Sheet1!P4287</f>
        <v>0</v>
      </c>
      <c r="O4287">
        <f>O$1*Sheet1!Q4287</f>
        <v>-0.0666953277883177</v>
      </c>
      <c r="P4287">
        <f>P$1*Sheet1!R4287</f>
        <v>0</v>
      </c>
      <c r="Q4287">
        <f>Q$1*Sheet1!S4287</f>
        <v>0</v>
      </c>
      <c r="R4287">
        <f>R$1*Sheet1!T4287</f>
        <v>0</v>
      </c>
      <c r="S4287">
        <f>S$1*Sheet1!U4287</f>
        <v>0</v>
      </c>
      <c r="T4287">
        <f>T$1*Sheet1!V4287</f>
        <v>0</v>
      </c>
      <c r="U4287">
        <f>U$1*Sheet1!W4287</f>
        <v>0</v>
      </c>
      <c r="V4287">
        <f>V$1*Sheet1!X4287</f>
        <v>0.1038708</v>
      </c>
      <c r="W4287">
        <f>W$1*Sheet1!Y4287</f>
        <v>0</v>
      </c>
      <c r="X4287">
        <f>X$1*Sheet1!Z4287</f>
        <v>0</v>
      </c>
      <c r="Y4287">
        <f>Y$1*Sheet1!AA4287</f>
        <v>0</v>
      </c>
      <c r="Z4287">
        <f>Z$1*Sheet1!AB4287</f>
        <v>0</v>
      </c>
      <c r="AA4287">
        <f>AA$1*Sheet1!AC4287</f>
        <v>-0.83075998878479</v>
      </c>
      <c r="AB4287">
        <f>AB$1*Sheet1!AD4287</f>
        <v>0</v>
      </c>
      <c r="AC4287">
        <f>AC$1*Sheet1!AE4287</f>
        <v>0.658977010951927</v>
      </c>
      <c r="AD4287">
        <f>AD$1*Sheet1!AF4287</f>
        <v>0.579331353056968</v>
      </c>
      <c r="AE4287" s="4">
        <v>-2.366</v>
      </c>
      <c r="AF4287">
        <f t="shared" si="198"/>
        <v>-4.50216495256421</v>
      </c>
      <c r="AG4287">
        <f t="shared" si="199"/>
        <v>0</v>
      </c>
      <c r="AH4287">
        <f t="shared" si="200"/>
        <v>1</v>
      </c>
      <c r="AI4287">
        <v>0</v>
      </c>
      <c r="AJ4287">
        <v>1</v>
      </c>
    </row>
    <row r="4288" spans="1:36">
      <c r="A4288">
        <v>2045</v>
      </c>
      <c r="B4288">
        <v>2014</v>
      </c>
      <c r="C4288">
        <v>0</v>
      </c>
      <c r="G4288">
        <f>G$1*Sheet1!I4288</f>
        <v>-2.503</v>
      </c>
      <c r="H4288">
        <f>H$1*Sheet1!J4288</f>
        <v>0</v>
      </c>
      <c r="I4288">
        <f>I$1*Sheet1!K4288</f>
        <v>0</v>
      </c>
      <c r="J4288">
        <f>J$1*Sheet1!L4288</f>
        <v>0</v>
      </c>
      <c r="K4288">
        <f>K$1*Sheet1!M4288</f>
        <v>0</v>
      </c>
      <c r="L4288">
        <f>L$1*Sheet1!N4288</f>
        <v>-0.0392931</v>
      </c>
      <c r="M4288">
        <f>M$1*Sheet1!O4288</f>
        <v>0</v>
      </c>
      <c r="N4288">
        <f>N$1*Sheet1!P4288</f>
        <v>0</v>
      </c>
      <c r="O4288">
        <f>O$1*Sheet1!Q4288</f>
        <v>-0.0568003105686961</v>
      </c>
      <c r="P4288">
        <f>P$1*Sheet1!R4288</f>
        <v>0</v>
      </c>
      <c r="Q4288">
        <f>Q$1*Sheet1!S4288</f>
        <v>0</v>
      </c>
      <c r="R4288">
        <f>R$1*Sheet1!T4288</f>
        <v>0</v>
      </c>
      <c r="S4288">
        <f>S$1*Sheet1!U4288</f>
        <v>0</v>
      </c>
      <c r="T4288">
        <f>T$1*Sheet1!V4288</f>
        <v>0</v>
      </c>
      <c r="U4288">
        <f>U$1*Sheet1!W4288</f>
        <v>0</v>
      </c>
      <c r="V4288">
        <f>V$1*Sheet1!X4288</f>
        <v>0.0833077</v>
      </c>
      <c r="W4288">
        <f>W$1*Sheet1!Y4288</f>
        <v>0</v>
      </c>
      <c r="X4288">
        <f>X$1*Sheet1!Z4288</f>
        <v>0</v>
      </c>
      <c r="Y4288">
        <f>Y$1*Sheet1!AA4288</f>
        <v>0</v>
      </c>
      <c r="Z4288">
        <f>Z$1*Sheet1!AB4288</f>
        <v>0</v>
      </c>
      <c r="AA4288">
        <f>AA$1*Sheet1!AC4288</f>
        <v>-0.774689987182617</v>
      </c>
      <c r="AB4288">
        <f>AB$1*Sheet1!AD4288</f>
        <v>0</v>
      </c>
      <c r="AC4288">
        <f>AC$1*Sheet1!AE4288</f>
        <v>0.699696537505909</v>
      </c>
      <c r="AD4288">
        <f>AD$1*Sheet1!AF4288</f>
        <v>0.166909857887413</v>
      </c>
      <c r="AE4288" s="4">
        <v>-2.366</v>
      </c>
      <c r="AF4288">
        <f t="shared" si="198"/>
        <v>-4.78986930235799</v>
      </c>
      <c r="AG4288">
        <f t="shared" si="199"/>
        <v>0</v>
      </c>
      <c r="AH4288">
        <f t="shared" si="200"/>
        <v>1</v>
      </c>
      <c r="AI4288">
        <v>0</v>
      </c>
      <c r="AJ4288">
        <v>1</v>
      </c>
    </row>
    <row r="4289" spans="1:36">
      <c r="A4289">
        <v>2047</v>
      </c>
      <c r="B4289">
        <v>2014</v>
      </c>
      <c r="C4289">
        <v>0</v>
      </c>
      <c r="G4289">
        <f>G$1*Sheet1!I4289</f>
        <v>-2.503</v>
      </c>
      <c r="H4289">
        <f>H$1*Sheet1!J4289</f>
        <v>0</v>
      </c>
      <c r="I4289">
        <f>I$1*Sheet1!K4289</f>
        <v>0</v>
      </c>
      <c r="J4289">
        <f>J$1*Sheet1!L4289</f>
        <v>0</v>
      </c>
      <c r="K4289">
        <f>K$1*Sheet1!M4289</f>
        <v>0</v>
      </c>
      <c r="L4289">
        <f>L$1*Sheet1!N4289</f>
        <v>-0.0204138</v>
      </c>
      <c r="M4289">
        <f>M$1*Sheet1!O4289</f>
        <v>0</v>
      </c>
      <c r="N4289">
        <f>N$1*Sheet1!P4289</f>
        <v>0</v>
      </c>
      <c r="O4289">
        <f>O$1*Sheet1!Q4289</f>
        <v>-0.270587408992305</v>
      </c>
      <c r="P4289">
        <f>P$1*Sheet1!R4289</f>
        <v>0</v>
      </c>
      <c r="Q4289">
        <f>Q$1*Sheet1!S4289</f>
        <v>0</v>
      </c>
      <c r="R4289">
        <f>R$1*Sheet1!T4289</f>
        <v>0</v>
      </c>
      <c r="S4289">
        <f>S$1*Sheet1!U4289</f>
        <v>0</v>
      </c>
      <c r="T4289">
        <f>T$1*Sheet1!V4289</f>
        <v>0</v>
      </c>
      <c r="U4289">
        <f>U$1*Sheet1!W4289</f>
        <v>0</v>
      </c>
      <c r="V4289">
        <f>V$1*Sheet1!X4289</f>
        <v>0.0840702</v>
      </c>
      <c r="W4289">
        <f>W$1*Sheet1!Y4289</f>
        <v>0</v>
      </c>
      <c r="X4289">
        <f>X$1*Sheet1!Z4289</f>
        <v>0</v>
      </c>
      <c r="Y4289">
        <f>Y$1*Sheet1!AA4289</f>
        <v>0</v>
      </c>
      <c r="Z4289">
        <f>Z$1*Sheet1!AB4289</f>
        <v>0</v>
      </c>
      <c r="AA4289">
        <f>AA$1*Sheet1!AC4289</f>
        <v>-1.10607000160217</v>
      </c>
      <c r="AB4289">
        <f>AB$1*Sheet1!AD4289</f>
        <v>0</v>
      </c>
      <c r="AC4289">
        <f>AC$1*Sheet1!AE4289</f>
        <v>0.940086818485125</v>
      </c>
      <c r="AD4289">
        <f>AD$1*Sheet1!AF4289</f>
        <v>0.197406862321067</v>
      </c>
      <c r="AE4289" s="4">
        <v>-2.366</v>
      </c>
      <c r="AF4289">
        <f t="shared" si="198"/>
        <v>-5.04450732978828</v>
      </c>
      <c r="AG4289">
        <f t="shared" si="199"/>
        <v>0</v>
      </c>
      <c r="AH4289">
        <f t="shared" si="200"/>
        <v>1</v>
      </c>
      <c r="AI4289">
        <v>0</v>
      </c>
      <c r="AJ4289">
        <v>1</v>
      </c>
    </row>
    <row r="4290" spans="1:36">
      <c r="A4290">
        <v>2048</v>
      </c>
      <c r="B4290">
        <v>2014</v>
      </c>
      <c r="C4290">
        <v>0</v>
      </c>
      <c r="G4290">
        <f>G$1*Sheet1!I4290</f>
        <v>-2.503</v>
      </c>
      <c r="H4290">
        <f>H$1*Sheet1!J4290</f>
        <v>0</v>
      </c>
      <c r="I4290">
        <f>I$1*Sheet1!K4290</f>
        <v>0</v>
      </c>
      <c r="J4290">
        <f>J$1*Sheet1!L4290</f>
        <v>0</v>
      </c>
      <c r="K4290">
        <f>K$1*Sheet1!M4290</f>
        <v>0</v>
      </c>
      <c r="L4290">
        <f>L$1*Sheet1!N4290</f>
        <v>-0.067045</v>
      </c>
      <c r="M4290">
        <f>M$1*Sheet1!O4290</f>
        <v>0</v>
      </c>
      <c r="N4290">
        <f>N$1*Sheet1!P4290</f>
        <v>0</v>
      </c>
      <c r="O4290">
        <f>O$1*Sheet1!Q4290</f>
        <v>-0.32799387869901</v>
      </c>
      <c r="P4290">
        <f>P$1*Sheet1!R4290</f>
        <v>0</v>
      </c>
      <c r="Q4290">
        <f>Q$1*Sheet1!S4290</f>
        <v>0</v>
      </c>
      <c r="R4290">
        <f>R$1*Sheet1!T4290</f>
        <v>0</v>
      </c>
      <c r="S4290">
        <f>S$1*Sheet1!U4290</f>
        <v>0</v>
      </c>
      <c r="T4290">
        <f>T$1*Sheet1!V4290</f>
        <v>0</v>
      </c>
      <c r="U4290">
        <f>U$1*Sheet1!W4290</f>
        <v>0</v>
      </c>
      <c r="V4290">
        <f>V$1*Sheet1!X4290</f>
        <v>0.0810995</v>
      </c>
      <c r="W4290">
        <f>W$1*Sheet1!Y4290</f>
        <v>0</v>
      </c>
      <c r="X4290">
        <f>X$1*Sheet1!Z4290</f>
        <v>0</v>
      </c>
      <c r="Y4290">
        <f>Y$1*Sheet1!AA4290</f>
        <v>0</v>
      </c>
      <c r="Z4290">
        <f>Z$1*Sheet1!AB4290</f>
        <v>0</v>
      </c>
      <c r="AA4290">
        <f>AA$1*Sheet1!AC4290</f>
        <v>-0.742139990687369</v>
      </c>
      <c r="AB4290">
        <f>AB$1*Sheet1!AD4290</f>
        <v>0</v>
      </c>
      <c r="AC4290">
        <f>AC$1*Sheet1!AE4290</f>
        <v>0.723079308092667</v>
      </c>
      <c r="AD4290">
        <f>AD$1*Sheet1!AF4290</f>
        <v>0.170574773644143</v>
      </c>
      <c r="AE4290" s="4">
        <v>-2.366</v>
      </c>
      <c r="AF4290">
        <f t="shared" si="198"/>
        <v>-5.03142528764957</v>
      </c>
      <c r="AG4290">
        <f t="shared" si="199"/>
        <v>0</v>
      </c>
      <c r="AH4290">
        <f t="shared" si="200"/>
        <v>1</v>
      </c>
      <c r="AI4290">
        <v>0</v>
      </c>
      <c r="AJ4290">
        <v>1</v>
      </c>
    </row>
    <row r="4291" spans="1:36">
      <c r="A4291">
        <v>2050</v>
      </c>
      <c r="B4291">
        <v>2014</v>
      </c>
      <c r="C4291">
        <v>0</v>
      </c>
      <c r="G4291">
        <f>G$1*Sheet1!I4291</f>
        <v>-2.503</v>
      </c>
      <c r="H4291">
        <f>H$1*Sheet1!J4291</f>
        <v>0</v>
      </c>
      <c r="I4291">
        <f>I$1*Sheet1!K4291</f>
        <v>0</v>
      </c>
      <c r="J4291">
        <f>J$1*Sheet1!L4291</f>
        <v>0</v>
      </c>
      <c r="K4291">
        <f>K$1*Sheet1!M4291</f>
        <v>0</v>
      </c>
      <c r="L4291">
        <f>L$1*Sheet1!N4291</f>
        <v>-0.0672353</v>
      </c>
      <c r="M4291">
        <f>M$1*Sheet1!O4291</f>
        <v>0</v>
      </c>
      <c r="N4291">
        <f>N$1*Sheet1!P4291</f>
        <v>0</v>
      </c>
      <c r="O4291">
        <f>O$1*Sheet1!Q4291</f>
        <v>-0.00418608079044705</v>
      </c>
      <c r="P4291">
        <f>P$1*Sheet1!R4291</f>
        <v>0</v>
      </c>
      <c r="Q4291">
        <f>Q$1*Sheet1!S4291</f>
        <v>0</v>
      </c>
      <c r="R4291">
        <f>R$1*Sheet1!T4291</f>
        <v>0</v>
      </c>
      <c r="S4291">
        <f>S$1*Sheet1!U4291</f>
        <v>0</v>
      </c>
      <c r="T4291">
        <f>T$1*Sheet1!V4291</f>
        <v>0</v>
      </c>
      <c r="U4291">
        <f>U$1*Sheet1!W4291</f>
        <v>0</v>
      </c>
      <c r="V4291">
        <f>V$1*Sheet1!X4291</f>
        <v>0.1279231</v>
      </c>
      <c r="W4291">
        <f>W$1*Sheet1!Y4291</f>
        <v>0</v>
      </c>
      <c r="X4291">
        <f>X$1*Sheet1!Z4291</f>
        <v>0</v>
      </c>
      <c r="Y4291">
        <f>Y$1*Sheet1!AA4291</f>
        <v>0</v>
      </c>
      <c r="Z4291">
        <f>Z$1*Sheet1!AB4291</f>
        <v>0</v>
      </c>
      <c r="AA4291">
        <f>AA$1*Sheet1!AC4291</f>
        <v>-1.27133997917175</v>
      </c>
      <c r="AB4291">
        <f>AB$1*Sheet1!AD4291</f>
        <v>0</v>
      </c>
      <c r="AC4291">
        <f>AC$1*Sheet1!AE4291</f>
        <v>0.62789028044006</v>
      </c>
      <c r="AD4291">
        <f>AD$1*Sheet1!AF4291</f>
        <v>0.168894706842604</v>
      </c>
      <c r="AE4291" s="4">
        <v>-2.366</v>
      </c>
      <c r="AF4291">
        <f t="shared" ref="AF4291:AF4354" si="201">SUM(G4291:AE4291)</f>
        <v>-5.28705327267954</v>
      </c>
      <c r="AG4291">
        <f t="shared" ref="AG4291:AG4354" si="202">IF(AF4291&gt;$AL$2,1,0)</f>
        <v>0</v>
      </c>
      <c r="AH4291">
        <f t="shared" ref="AH4291:AH4354" si="203">IF(C4291=AG4291,1,0)</f>
        <v>1</v>
      </c>
      <c r="AI4291">
        <v>0</v>
      </c>
      <c r="AJ4291">
        <v>1</v>
      </c>
    </row>
    <row r="4292" spans="1:36">
      <c r="A4292">
        <v>2051</v>
      </c>
      <c r="B4292">
        <v>2014</v>
      </c>
      <c r="C4292">
        <v>0</v>
      </c>
      <c r="G4292">
        <f>G$1*Sheet1!I4292</f>
        <v>-2.503</v>
      </c>
      <c r="H4292">
        <f>H$1*Sheet1!J4292</f>
        <v>0</v>
      </c>
      <c r="I4292">
        <f>I$1*Sheet1!K4292</f>
        <v>0</v>
      </c>
      <c r="J4292">
        <f>J$1*Sheet1!L4292</f>
        <v>0</v>
      </c>
      <c r="K4292">
        <f>K$1*Sheet1!M4292</f>
        <v>0</v>
      </c>
      <c r="L4292">
        <f>L$1*Sheet1!N4292</f>
        <v>-0.022066</v>
      </c>
      <c r="M4292">
        <f>M$1*Sheet1!O4292</f>
        <v>0</v>
      </c>
      <c r="N4292">
        <f>N$1*Sheet1!P4292</f>
        <v>0</v>
      </c>
      <c r="O4292">
        <f>O$1*Sheet1!Q4292</f>
        <v>-0.0314724603917354</v>
      </c>
      <c r="P4292">
        <f>P$1*Sheet1!R4292</f>
        <v>0</v>
      </c>
      <c r="Q4292">
        <f>Q$1*Sheet1!S4292</f>
        <v>0</v>
      </c>
      <c r="R4292">
        <f>R$1*Sheet1!T4292</f>
        <v>0</v>
      </c>
      <c r="S4292">
        <f>S$1*Sheet1!U4292</f>
        <v>0</v>
      </c>
      <c r="T4292">
        <f>T$1*Sheet1!V4292</f>
        <v>0</v>
      </c>
      <c r="U4292">
        <f>U$1*Sheet1!W4292</f>
        <v>0</v>
      </c>
      <c r="V4292">
        <f>V$1*Sheet1!X4292</f>
        <v>0.080215</v>
      </c>
      <c r="W4292">
        <f>W$1*Sheet1!Y4292</f>
        <v>0</v>
      </c>
      <c r="X4292">
        <f>X$1*Sheet1!Z4292</f>
        <v>0</v>
      </c>
      <c r="Y4292">
        <f>Y$1*Sheet1!AA4292</f>
        <v>0</v>
      </c>
      <c r="Z4292">
        <f>Z$1*Sheet1!AB4292</f>
        <v>0</v>
      </c>
      <c r="AA4292">
        <f>AA$1*Sheet1!AC4292</f>
        <v>-1.34987998688221</v>
      </c>
      <c r="AB4292">
        <f>AB$1*Sheet1!AD4292</f>
        <v>0</v>
      </c>
      <c r="AC4292">
        <f>AC$1*Sheet1!AE4292</f>
        <v>0.520889167857547</v>
      </c>
      <c r="AD4292">
        <f>AD$1*Sheet1!AF4292</f>
        <v>0.161744154021826</v>
      </c>
      <c r="AE4292" s="4">
        <v>-2.366</v>
      </c>
      <c r="AF4292">
        <f t="shared" si="201"/>
        <v>-5.50957012539457</v>
      </c>
      <c r="AG4292">
        <f t="shared" si="202"/>
        <v>0</v>
      </c>
      <c r="AH4292">
        <f t="shared" si="203"/>
        <v>1</v>
      </c>
      <c r="AI4292">
        <v>0</v>
      </c>
      <c r="AJ4292">
        <v>1</v>
      </c>
    </row>
    <row r="4293" spans="1:36">
      <c r="A4293">
        <v>2053</v>
      </c>
      <c r="B4293">
        <v>2014</v>
      </c>
      <c r="C4293">
        <v>0</v>
      </c>
      <c r="G4293">
        <f>G$1*Sheet1!I4293</f>
        <v>-2.503</v>
      </c>
      <c r="H4293">
        <f>H$1*Sheet1!J4293</f>
        <v>0</v>
      </c>
      <c r="I4293">
        <f>I$1*Sheet1!K4293</f>
        <v>0</v>
      </c>
      <c r="J4293">
        <f>J$1*Sheet1!L4293</f>
        <v>0</v>
      </c>
      <c r="K4293">
        <f>K$1*Sheet1!M4293</f>
        <v>0</v>
      </c>
      <c r="L4293">
        <f>L$1*Sheet1!N4293</f>
        <v>-0.2767655</v>
      </c>
      <c r="M4293">
        <f>M$1*Sheet1!O4293</f>
        <v>0</v>
      </c>
      <c r="N4293">
        <f>N$1*Sheet1!P4293</f>
        <v>0</v>
      </c>
      <c r="O4293">
        <f>O$1*Sheet1!Q4293</f>
        <v>-0.00800300025527417</v>
      </c>
      <c r="P4293">
        <f>P$1*Sheet1!R4293</f>
        <v>0</v>
      </c>
      <c r="Q4293">
        <f>Q$1*Sheet1!S4293</f>
        <v>0</v>
      </c>
      <c r="R4293">
        <f>R$1*Sheet1!T4293</f>
        <v>0</v>
      </c>
      <c r="S4293">
        <f>S$1*Sheet1!U4293</f>
        <v>0</v>
      </c>
      <c r="T4293">
        <f>T$1*Sheet1!V4293</f>
        <v>0</v>
      </c>
      <c r="U4293">
        <f>U$1*Sheet1!W4293</f>
        <v>0</v>
      </c>
      <c r="V4293">
        <f>V$1*Sheet1!X4293</f>
        <v>0.0301035</v>
      </c>
      <c r="W4293">
        <f>W$1*Sheet1!Y4293</f>
        <v>0</v>
      </c>
      <c r="X4293">
        <f>X$1*Sheet1!Z4293</f>
        <v>0</v>
      </c>
      <c r="Y4293">
        <f>Y$1*Sheet1!AA4293</f>
        <v>0</v>
      </c>
      <c r="Z4293">
        <f>Z$1*Sheet1!AB4293</f>
        <v>0</v>
      </c>
      <c r="AA4293">
        <f>AA$1*Sheet1!AC4293</f>
        <v>-1.37907001662254</v>
      </c>
      <c r="AB4293">
        <f>AB$1*Sheet1!AD4293</f>
        <v>0</v>
      </c>
      <c r="AC4293">
        <f>AC$1*Sheet1!AE4293</f>
        <v>0.232379908496457</v>
      </c>
      <c r="AD4293">
        <f>AD$1*Sheet1!AF4293</f>
        <v>0.18568465415876</v>
      </c>
      <c r="AE4293" s="4">
        <v>-2.366</v>
      </c>
      <c r="AF4293">
        <f t="shared" si="201"/>
        <v>-6.0846704542226</v>
      </c>
      <c r="AG4293">
        <f t="shared" si="202"/>
        <v>0</v>
      </c>
      <c r="AH4293">
        <f t="shared" si="203"/>
        <v>1</v>
      </c>
      <c r="AI4293">
        <v>0</v>
      </c>
      <c r="AJ4293">
        <v>1</v>
      </c>
    </row>
    <row r="4294" spans="1:36">
      <c r="A4294">
        <v>2054</v>
      </c>
      <c r="B4294">
        <v>2014</v>
      </c>
      <c r="C4294">
        <v>0</v>
      </c>
      <c r="G4294">
        <f>G$1*Sheet1!I4294</f>
        <v>-2.503</v>
      </c>
      <c r="H4294">
        <f>H$1*Sheet1!J4294</f>
        <v>0</v>
      </c>
      <c r="I4294">
        <f>I$1*Sheet1!K4294</f>
        <v>0</v>
      </c>
      <c r="J4294">
        <f>J$1*Sheet1!L4294</f>
        <v>0</v>
      </c>
      <c r="K4294">
        <f>K$1*Sheet1!M4294</f>
        <v>0</v>
      </c>
      <c r="L4294">
        <f>L$1*Sheet1!N4294</f>
        <v>-0.0751476</v>
      </c>
      <c r="M4294">
        <f>M$1*Sheet1!O4294</f>
        <v>0</v>
      </c>
      <c r="N4294">
        <f>N$1*Sheet1!P4294</f>
        <v>0</v>
      </c>
      <c r="O4294">
        <f>O$1*Sheet1!Q4294</f>
        <v>-1.11946194084564</v>
      </c>
      <c r="P4294">
        <f>P$1*Sheet1!R4294</f>
        <v>0</v>
      </c>
      <c r="Q4294">
        <f>Q$1*Sheet1!S4294</f>
        <v>0</v>
      </c>
      <c r="R4294">
        <f>R$1*Sheet1!T4294</f>
        <v>0</v>
      </c>
      <c r="S4294">
        <f>S$1*Sheet1!U4294</f>
        <v>0</v>
      </c>
      <c r="T4294">
        <f>T$1*Sheet1!V4294</f>
        <v>0</v>
      </c>
      <c r="U4294">
        <f>U$1*Sheet1!W4294</f>
        <v>0</v>
      </c>
      <c r="V4294">
        <f>V$1*Sheet1!X4294</f>
        <v>0.1766133</v>
      </c>
      <c r="W4294">
        <f>W$1*Sheet1!Y4294</f>
        <v>0</v>
      </c>
      <c r="X4294">
        <f>X$1*Sheet1!Z4294</f>
        <v>0</v>
      </c>
      <c r="Y4294">
        <f>Y$1*Sheet1!AA4294</f>
        <v>0</v>
      </c>
      <c r="Z4294">
        <f>Z$1*Sheet1!AB4294</f>
        <v>0</v>
      </c>
      <c r="AA4294">
        <f>AA$1*Sheet1!AC4294</f>
        <v>-1.09725000751019</v>
      </c>
      <c r="AB4294">
        <f>AB$1*Sheet1!AD4294</f>
        <v>0</v>
      </c>
      <c r="AC4294">
        <f>AC$1*Sheet1!AE4294</f>
        <v>0.740129492720147</v>
      </c>
      <c r="AD4294">
        <f>AD$1*Sheet1!AF4294</f>
        <v>0.109634372432869</v>
      </c>
      <c r="AE4294" s="4">
        <v>-2.366</v>
      </c>
      <c r="AF4294">
        <f t="shared" si="201"/>
        <v>-6.13448238320281</v>
      </c>
      <c r="AG4294">
        <f t="shared" si="202"/>
        <v>0</v>
      </c>
      <c r="AH4294">
        <f t="shared" si="203"/>
        <v>1</v>
      </c>
      <c r="AI4294">
        <v>0</v>
      </c>
      <c r="AJ4294">
        <v>1</v>
      </c>
    </row>
    <row r="4295" spans="1:36">
      <c r="A4295">
        <v>2055</v>
      </c>
      <c r="B4295">
        <v>2014</v>
      </c>
      <c r="C4295">
        <v>0</v>
      </c>
      <c r="G4295">
        <f>G$1*Sheet1!I4295</f>
        <v>-2.503</v>
      </c>
      <c r="H4295">
        <f>H$1*Sheet1!J4295</f>
        <v>0</v>
      </c>
      <c r="I4295">
        <f>I$1*Sheet1!K4295</f>
        <v>0</v>
      </c>
      <c r="J4295">
        <f>J$1*Sheet1!L4295</f>
        <v>0</v>
      </c>
      <c r="K4295">
        <f>K$1*Sheet1!M4295</f>
        <v>0</v>
      </c>
      <c r="L4295">
        <f>L$1*Sheet1!N4295</f>
        <v>-0.0343926</v>
      </c>
      <c r="M4295">
        <f>M$1*Sheet1!O4295</f>
        <v>0</v>
      </c>
      <c r="N4295">
        <f>N$1*Sheet1!P4295</f>
        <v>0</v>
      </c>
      <c r="O4295">
        <f>O$1*Sheet1!Q4295</f>
        <v>-0.0508744950227203</v>
      </c>
      <c r="P4295">
        <f>P$1*Sheet1!R4295</f>
        <v>0</v>
      </c>
      <c r="Q4295">
        <f>Q$1*Sheet1!S4295</f>
        <v>0</v>
      </c>
      <c r="R4295">
        <f>R$1*Sheet1!T4295</f>
        <v>0</v>
      </c>
      <c r="S4295">
        <f>S$1*Sheet1!U4295</f>
        <v>0</v>
      </c>
      <c r="T4295">
        <f>T$1*Sheet1!V4295</f>
        <v>0</v>
      </c>
      <c r="U4295">
        <f>U$1*Sheet1!W4295</f>
        <v>0</v>
      </c>
      <c r="V4295">
        <f>V$1*Sheet1!X4295</f>
        <v>0.0727547</v>
      </c>
      <c r="W4295">
        <f>W$1*Sheet1!Y4295</f>
        <v>0</v>
      </c>
      <c r="X4295">
        <f>X$1*Sheet1!Z4295</f>
        <v>0</v>
      </c>
      <c r="Y4295">
        <f>Y$1*Sheet1!AA4295</f>
        <v>0</v>
      </c>
      <c r="Z4295">
        <f>Z$1*Sheet1!AB4295</f>
        <v>0</v>
      </c>
      <c r="AA4295">
        <f>AA$1*Sheet1!AC4295</f>
        <v>-0.96621001982689</v>
      </c>
      <c r="AB4295">
        <f>AB$1*Sheet1!AD4295</f>
        <v>0</v>
      </c>
      <c r="AC4295">
        <f>AC$1*Sheet1!AE4295</f>
        <v>0.838075128248875</v>
      </c>
      <c r="AD4295">
        <f>AD$1*Sheet1!AF4295</f>
        <v>0.165332790305122</v>
      </c>
      <c r="AE4295" s="4">
        <v>-2.366</v>
      </c>
      <c r="AF4295">
        <f t="shared" si="201"/>
        <v>-4.84431449629561</v>
      </c>
      <c r="AG4295">
        <f t="shared" si="202"/>
        <v>0</v>
      </c>
      <c r="AH4295">
        <f t="shared" si="203"/>
        <v>1</v>
      </c>
      <c r="AI4295">
        <v>0</v>
      </c>
      <c r="AJ4295">
        <v>1</v>
      </c>
    </row>
    <row r="4296" spans="1:36">
      <c r="A4296">
        <v>2059</v>
      </c>
      <c r="B4296">
        <v>2014</v>
      </c>
      <c r="C4296">
        <v>0</v>
      </c>
      <c r="G4296">
        <f>G$1*Sheet1!I4296</f>
        <v>-2.503</v>
      </c>
      <c r="H4296">
        <f>H$1*Sheet1!J4296</f>
        <v>0</v>
      </c>
      <c r="I4296">
        <f>I$1*Sheet1!K4296</f>
        <v>0</v>
      </c>
      <c r="J4296">
        <f>J$1*Sheet1!L4296</f>
        <v>0</v>
      </c>
      <c r="K4296">
        <f>K$1*Sheet1!M4296</f>
        <v>0</v>
      </c>
      <c r="L4296">
        <f>L$1*Sheet1!N4296</f>
        <v>-0.0366828</v>
      </c>
      <c r="M4296">
        <f>M$1*Sheet1!O4296</f>
        <v>0</v>
      </c>
      <c r="N4296">
        <f>N$1*Sheet1!P4296</f>
        <v>0</v>
      </c>
      <c r="O4296">
        <f>O$1*Sheet1!Q4296</f>
        <v>-0.00361922485377966</v>
      </c>
      <c r="P4296">
        <f>P$1*Sheet1!R4296</f>
        <v>0</v>
      </c>
      <c r="Q4296">
        <f>Q$1*Sheet1!S4296</f>
        <v>0</v>
      </c>
      <c r="R4296">
        <f>R$1*Sheet1!T4296</f>
        <v>0</v>
      </c>
      <c r="S4296">
        <f>S$1*Sheet1!U4296</f>
        <v>0</v>
      </c>
      <c r="T4296">
        <f>T$1*Sheet1!V4296</f>
        <v>0</v>
      </c>
      <c r="U4296">
        <f>U$1*Sheet1!W4296</f>
        <v>0</v>
      </c>
      <c r="V4296">
        <f>V$1*Sheet1!X4296</f>
        <v>0.0939949</v>
      </c>
      <c r="W4296">
        <f>W$1*Sheet1!Y4296</f>
        <v>0</v>
      </c>
      <c r="X4296">
        <f>X$1*Sheet1!Z4296</f>
        <v>0</v>
      </c>
      <c r="Y4296">
        <f>Y$1*Sheet1!AA4296</f>
        <v>0</v>
      </c>
      <c r="Z4296">
        <f>Z$1*Sheet1!AB4296</f>
        <v>0</v>
      </c>
      <c r="AA4296">
        <f>AA$1*Sheet1!AC4296</f>
        <v>-1.48701001632214</v>
      </c>
      <c r="AB4296">
        <f>AB$1*Sheet1!AD4296</f>
        <v>0</v>
      </c>
      <c r="AC4296">
        <f>AC$1*Sheet1!AE4296</f>
        <v>0.813689094832245</v>
      </c>
      <c r="AD4296">
        <f>AD$1*Sheet1!AF4296</f>
        <v>0.123931462656917</v>
      </c>
      <c r="AE4296" s="4">
        <v>-2.366</v>
      </c>
      <c r="AF4296">
        <f t="shared" si="201"/>
        <v>-5.36469658368676</v>
      </c>
      <c r="AG4296">
        <f t="shared" si="202"/>
        <v>0</v>
      </c>
      <c r="AH4296">
        <f t="shared" si="203"/>
        <v>1</v>
      </c>
      <c r="AI4296">
        <v>0</v>
      </c>
      <c r="AJ4296">
        <v>1</v>
      </c>
    </row>
    <row r="4297" spans="1:36">
      <c r="A4297">
        <v>2060</v>
      </c>
      <c r="B4297">
        <v>2014</v>
      </c>
      <c r="C4297">
        <v>0</v>
      </c>
      <c r="G4297">
        <f>G$1*Sheet1!I4297</f>
        <v>-2.503</v>
      </c>
      <c r="H4297">
        <f>H$1*Sheet1!J4297</f>
        <v>0</v>
      </c>
      <c r="I4297">
        <f>I$1*Sheet1!K4297</f>
        <v>0</v>
      </c>
      <c r="J4297">
        <f>J$1*Sheet1!L4297</f>
        <v>0</v>
      </c>
      <c r="K4297">
        <f>K$1*Sheet1!M4297</f>
        <v>0</v>
      </c>
      <c r="L4297">
        <f>L$1*Sheet1!N4297</f>
        <v>-0.0701635</v>
      </c>
      <c r="M4297">
        <f>M$1*Sheet1!O4297</f>
        <v>0</v>
      </c>
      <c r="N4297">
        <f>N$1*Sheet1!P4297</f>
        <v>0</v>
      </c>
      <c r="O4297">
        <f>O$1*Sheet1!Q4297</f>
        <v>0</v>
      </c>
      <c r="P4297">
        <f>P$1*Sheet1!R4297</f>
        <v>0</v>
      </c>
      <c r="Q4297">
        <f>Q$1*Sheet1!S4297</f>
        <v>0</v>
      </c>
      <c r="R4297">
        <f>R$1*Sheet1!T4297</f>
        <v>0</v>
      </c>
      <c r="S4297">
        <f>S$1*Sheet1!U4297</f>
        <v>2.312</v>
      </c>
      <c r="T4297">
        <f>T$1*Sheet1!V4297</f>
        <v>0</v>
      </c>
      <c r="U4297">
        <f>U$1*Sheet1!W4297</f>
        <v>0</v>
      </c>
      <c r="V4297">
        <f>V$1*Sheet1!X4297</f>
        <v>0.0644892</v>
      </c>
      <c r="W4297">
        <f>W$1*Sheet1!Y4297</f>
        <v>0</v>
      </c>
      <c r="X4297">
        <f>X$1*Sheet1!Z4297</f>
        <v>0</v>
      </c>
      <c r="Y4297">
        <f>Y$1*Sheet1!AA4297</f>
        <v>0</v>
      </c>
      <c r="Z4297">
        <f>Z$1*Sheet1!AB4297</f>
        <v>0</v>
      </c>
      <c r="AA4297">
        <f>AA$1*Sheet1!AC4297</f>
        <v>-0.793169973313809</v>
      </c>
      <c r="AB4297">
        <f>AB$1*Sheet1!AD4297</f>
        <v>0</v>
      </c>
      <c r="AC4297">
        <f>AC$1*Sheet1!AE4297</f>
        <v>0.51116870903147</v>
      </c>
      <c r="AD4297">
        <f>AD$1*Sheet1!AF4297</f>
        <v>0.145907534389422</v>
      </c>
      <c r="AE4297" s="4">
        <v>-2.366</v>
      </c>
      <c r="AF4297">
        <f t="shared" si="201"/>
        <v>-2.69876802989292</v>
      </c>
      <c r="AG4297">
        <f t="shared" si="202"/>
        <v>1</v>
      </c>
      <c r="AH4297">
        <f t="shared" si="203"/>
        <v>0</v>
      </c>
      <c r="AI4297">
        <v>0</v>
      </c>
      <c r="AJ4297">
        <v>1</v>
      </c>
    </row>
    <row r="4298" spans="1:36">
      <c r="A4298">
        <v>2062</v>
      </c>
      <c r="B4298">
        <v>2014</v>
      </c>
      <c r="C4298">
        <v>0</v>
      </c>
      <c r="G4298">
        <f>G$1*Sheet1!I4298</f>
        <v>-2.503</v>
      </c>
      <c r="H4298">
        <f>H$1*Sheet1!J4298</f>
        <v>0</v>
      </c>
      <c r="I4298">
        <f>I$1*Sheet1!K4298</f>
        <v>0</v>
      </c>
      <c r="J4298">
        <f>J$1*Sheet1!L4298</f>
        <v>0</v>
      </c>
      <c r="K4298">
        <f>K$1*Sheet1!M4298</f>
        <v>0</v>
      </c>
      <c r="L4298">
        <f>L$1*Sheet1!N4298</f>
        <v>-0.1449415</v>
      </c>
      <c r="M4298">
        <f>M$1*Sheet1!O4298</f>
        <v>0</v>
      </c>
      <c r="N4298">
        <f>N$1*Sheet1!P4298</f>
        <v>0</v>
      </c>
      <c r="O4298">
        <f>O$1*Sheet1!Q4298</f>
        <v>-0.0599238639144287</v>
      </c>
      <c r="P4298">
        <f>P$1*Sheet1!R4298</f>
        <v>0</v>
      </c>
      <c r="Q4298">
        <f>Q$1*Sheet1!S4298</f>
        <v>0</v>
      </c>
      <c r="R4298">
        <f>R$1*Sheet1!T4298</f>
        <v>0</v>
      </c>
      <c r="S4298">
        <f>S$1*Sheet1!U4298</f>
        <v>0</v>
      </c>
      <c r="T4298">
        <f>T$1*Sheet1!V4298</f>
        <v>0</v>
      </c>
      <c r="U4298">
        <f>U$1*Sheet1!W4298</f>
        <v>0</v>
      </c>
      <c r="V4298">
        <f>V$1*Sheet1!X4298</f>
        <v>0.0728218</v>
      </c>
      <c r="W4298">
        <f>W$1*Sheet1!Y4298</f>
        <v>0</v>
      </c>
      <c r="X4298">
        <f>X$1*Sheet1!Z4298</f>
        <v>0</v>
      </c>
      <c r="Y4298">
        <f>Y$1*Sheet1!AA4298</f>
        <v>0</v>
      </c>
      <c r="Z4298">
        <f>Z$1*Sheet1!AB4298</f>
        <v>0</v>
      </c>
      <c r="AA4298">
        <f>AA$1*Sheet1!AC4298</f>
        <v>-1.35660000801086</v>
      </c>
      <c r="AB4298">
        <f>AB$1*Sheet1!AD4298</f>
        <v>0</v>
      </c>
      <c r="AC4298">
        <f>AC$1*Sheet1!AE4298</f>
        <v>0.85267391265822</v>
      </c>
      <c r="AD4298">
        <f>AD$1*Sheet1!AF4298</f>
        <v>0.130153180900217</v>
      </c>
      <c r="AE4298" s="4">
        <v>-2.366</v>
      </c>
      <c r="AF4298">
        <f t="shared" si="201"/>
        <v>-5.37481647836686</v>
      </c>
      <c r="AG4298">
        <f t="shared" si="202"/>
        <v>0</v>
      </c>
      <c r="AH4298">
        <f t="shared" si="203"/>
        <v>1</v>
      </c>
      <c r="AI4298">
        <v>0</v>
      </c>
      <c r="AJ4298">
        <v>1</v>
      </c>
    </row>
    <row r="4299" spans="1:36">
      <c r="A4299">
        <v>2064</v>
      </c>
      <c r="B4299">
        <v>2014</v>
      </c>
      <c r="C4299">
        <v>0</v>
      </c>
      <c r="G4299">
        <f>G$1*Sheet1!I4299</f>
        <v>-2.503</v>
      </c>
      <c r="H4299">
        <f>H$1*Sheet1!J4299</f>
        <v>0</v>
      </c>
      <c r="I4299">
        <f>I$1*Sheet1!K4299</f>
        <v>0</v>
      </c>
      <c r="J4299">
        <f>J$1*Sheet1!L4299</f>
        <v>0</v>
      </c>
      <c r="K4299">
        <f>K$1*Sheet1!M4299</f>
        <v>0</v>
      </c>
      <c r="L4299">
        <f>L$1*Sheet1!N4299</f>
        <v>-0.0763488</v>
      </c>
      <c r="M4299">
        <f>M$1*Sheet1!O4299</f>
        <v>0</v>
      </c>
      <c r="N4299">
        <f>N$1*Sheet1!P4299</f>
        <v>0</v>
      </c>
      <c r="O4299">
        <f>O$1*Sheet1!Q4299</f>
        <v>-0.558445932855073</v>
      </c>
      <c r="P4299">
        <f>P$1*Sheet1!R4299</f>
        <v>0</v>
      </c>
      <c r="Q4299">
        <f>Q$1*Sheet1!S4299</f>
        <v>0</v>
      </c>
      <c r="R4299">
        <f>R$1*Sheet1!T4299</f>
        <v>0</v>
      </c>
      <c r="S4299">
        <f>S$1*Sheet1!U4299</f>
        <v>0</v>
      </c>
      <c r="T4299">
        <f>T$1*Sheet1!V4299</f>
        <v>0</v>
      </c>
      <c r="U4299">
        <f>U$1*Sheet1!W4299</f>
        <v>0</v>
      </c>
      <c r="V4299">
        <f>V$1*Sheet1!X4299</f>
        <v>0.0746518</v>
      </c>
      <c r="W4299">
        <f>W$1*Sheet1!Y4299</f>
        <v>0</v>
      </c>
      <c r="X4299">
        <f>X$1*Sheet1!Z4299</f>
        <v>0</v>
      </c>
      <c r="Y4299">
        <f>Y$1*Sheet1!AA4299</f>
        <v>0</v>
      </c>
      <c r="Z4299">
        <f>Z$1*Sheet1!AB4299</f>
        <v>0</v>
      </c>
      <c r="AA4299">
        <f>AA$1*Sheet1!AC4299</f>
        <v>-0.900690003454685</v>
      </c>
      <c r="AB4299">
        <f>AB$1*Sheet1!AD4299</f>
        <v>0</v>
      </c>
      <c r="AC4299">
        <f>AC$1*Sheet1!AE4299</f>
        <v>0.516310453240223</v>
      </c>
      <c r="AD4299">
        <f>AD$1*Sheet1!AF4299</f>
        <v>0.172990967829755</v>
      </c>
      <c r="AE4299" s="4">
        <v>-2.366</v>
      </c>
      <c r="AF4299">
        <f t="shared" si="201"/>
        <v>-5.64053151523978</v>
      </c>
      <c r="AG4299">
        <f t="shared" si="202"/>
        <v>0</v>
      </c>
      <c r="AH4299">
        <f t="shared" si="203"/>
        <v>1</v>
      </c>
      <c r="AI4299">
        <v>0</v>
      </c>
      <c r="AJ4299">
        <v>1</v>
      </c>
    </row>
    <row r="4300" spans="1:36">
      <c r="A4300">
        <v>2065</v>
      </c>
      <c r="B4300">
        <v>2014</v>
      </c>
      <c r="C4300">
        <v>0</v>
      </c>
      <c r="G4300">
        <f>G$1*Sheet1!I4300</f>
        <v>-2.503</v>
      </c>
      <c r="H4300">
        <f>H$1*Sheet1!J4300</f>
        <v>0</v>
      </c>
      <c r="I4300">
        <f>I$1*Sheet1!K4300</f>
        <v>0</v>
      </c>
      <c r="J4300">
        <f>J$1*Sheet1!L4300</f>
        <v>0</v>
      </c>
      <c r="K4300">
        <f>K$1*Sheet1!M4300</f>
        <v>0</v>
      </c>
      <c r="L4300">
        <f>L$1*Sheet1!N4300</f>
        <v>-0.0189442</v>
      </c>
      <c r="M4300">
        <f>M$1*Sheet1!O4300</f>
        <v>0</v>
      </c>
      <c r="N4300">
        <f>N$1*Sheet1!P4300</f>
        <v>0</v>
      </c>
      <c r="O4300">
        <f>O$1*Sheet1!Q4300</f>
        <v>-0.00040793054049257</v>
      </c>
      <c r="P4300">
        <f>P$1*Sheet1!R4300</f>
        <v>0</v>
      </c>
      <c r="Q4300">
        <f>Q$1*Sheet1!S4300</f>
        <v>0</v>
      </c>
      <c r="R4300">
        <f>R$1*Sheet1!T4300</f>
        <v>0</v>
      </c>
      <c r="S4300">
        <f>S$1*Sheet1!U4300</f>
        <v>0</v>
      </c>
      <c r="T4300">
        <f>T$1*Sheet1!V4300</f>
        <v>0</v>
      </c>
      <c r="U4300">
        <f>U$1*Sheet1!W4300</f>
        <v>0</v>
      </c>
      <c r="V4300">
        <f>V$1*Sheet1!X4300</f>
        <v>0.195505</v>
      </c>
      <c r="W4300">
        <f>W$1*Sheet1!Y4300</f>
        <v>0</v>
      </c>
      <c r="X4300">
        <f>X$1*Sheet1!Z4300</f>
        <v>0</v>
      </c>
      <c r="Y4300">
        <f>Y$1*Sheet1!AA4300</f>
        <v>0</v>
      </c>
      <c r="Z4300">
        <f>Z$1*Sheet1!AB4300</f>
        <v>0</v>
      </c>
      <c r="AA4300">
        <f>AA$1*Sheet1!AC4300</f>
        <v>-1.00211999058724</v>
      </c>
      <c r="AB4300">
        <f>AB$1*Sheet1!AD4300</f>
        <v>0</v>
      </c>
      <c r="AC4300">
        <f>AC$1*Sheet1!AE4300</f>
        <v>0.939759161413627</v>
      </c>
      <c r="AD4300">
        <f>AD$1*Sheet1!AF4300</f>
        <v>0.175039826845955</v>
      </c>
      <c r="AE4300" s="4">
        <v>-2.366</v>
      </c>
      <c r="AF4300">
        <f t="shared" si="201"/>
        <v>-4.58016813286815</v>
      </c>
      <c r="AG4300">
        <f t="shared" si="202"/>
        <v>0</v>
      </c>
      <c r="AH4300">
        <f t="shared" si="203"/>
        <v>1</v>
      </c>
      <c r="AI4300">
        <v>0</v>
      </c>
      <c r="AJ4300">
        <v>1</v>
      </c>
    </row>
    <row r="4301" spans="1:36">
      <c r="A4301">
        <v>2067</v>
      </c>
      <c r="B4301">
        <v>2014</v>
      </c>
      <c r="C4301">
        <v>0</v>
      </c>
      <c r="G4301">
        <f>G$1*Sheet1!I4301</f>
        <v>-2.503</v>
      </c>
      <c r="H4301">
        <f>H$1*Sheet1!J4301</f>
        <v>0</v>
      </c>
      <c r="I4301">
        <f>I$1*Sheet1!K4301</f>
        <v>0</v>
      </c>
      <c r="J4301">
        <f>J$1*Sheet1!L4301</f>
        <v>0</v>
      </c>
      <c r="K4301">
        <f>K$1*Sheet1!M4301</f>
        <v>0</v>
      </c>
      <c r="L4301">
        <f>L$1*Sheet1!N4301</f>
        <v>-0.063778</v>
      </c>
      <c r="M4301">
        <f>M$1*Sheet1!O4301</f>
        <v>0</v>
      </c>
      <c r="N4301">
        <f>N$1*Sheet1!P4301</f>
        <v>0</v>
      </c>
      <c r="O4301">
        <f>O$1*Sheet1!Q4301</f>
        <v>-0.310101333333872</v>
      </c>
      <c r="P4301">
        <f>P$1*Sheet1!R4301</f>
        <v>0</v>
      </c>
      <c r="Q4301">
        <f>Q$1*Sheet1!S4301</f>
        <v>0</v>
      </c>
      <c r="R4301">
        <f>R$1*Sheet1!T4301</f>
        <v>0</v>
      </c>
      <c r="S4301">
        <f>S$1*Sheet1!U4301</f>
        <v>0</v>
      </c>
      <c r="T4301">
        <f>T$1*Sheet1!V4301</f>
        <v>0</v>
      </c>
      <c r="U4301">
        <f>U$1*Sheet1!W4301</f>
        <v>0</v>
      </c>
      <c r="V4301">
        <f>V$1*Sheet1!X4301</f>
        <v>0.0744139</v>
      </c>
      <c r="W4301">
        <f>W$1*Sheet1!Y4301</f>
        <v>0</v>
      </c>
      <c r="X4301">
        <f>X$1*Sheet1!Z4301</f>
        <v>0</v>
      </c>
      <c r="Y4301">
        <f>Y$1*Sheet1!AA4301</f>
        <v>0</v>
      </c>
      <c r="Z4301">
        <f>Z$1*Sheet1!AB4301</f>
        <v>0</v>
      </c>
      <c r="AA4301">
        <f>AA$1*Sheet1!AC4301</f>
        <v>-0.389760018825532</v>
      </c>
      <c r="AB4301">
        <f>AB$1*Sheet1!AD4301</f>
        <v>0</v>
      </c>
      <c r="AC4301">
        <f>AC$1*Sheet1!AE4301</f>
        <v>0.434602653097258</v>
      </c>
      <c r="AD4301">
        <f>AD$1*Sheet1!AF4301</f>
        <v>0.163360360868469</v>
      </c>
      <c r="AE4301" s="4">
        <v>-2.366</v>
      </c>
      <c r="AF4301">
        <f t="shared" si="201"/>
        <v>-4.96026243819368</v>
      </c>
      <c r="AG4301">
        <f t="shared" si="202"/>
        <v>0</v>
      </c>
      <c r="AH4301">
        <f t="shared" si="203"/>
        <v>1</v>
      </c>
      <c r="AI4301">
        <v>0</v>
      </c>
      <c r="AJ4301">
        <v>1</v>
      </c>
    </row>
    <row r="4302" spans="1:36">
      <c r="A4302">
        <v>2068</v>
      </c>
      <c r="B4302">
        <v>2014</v>
      </c>
      <c r="C4302">
        <v>0</v>
      </c>
      <c r="G4302">
        <f>G$1*Sheet1!I4302</f>
        <v>-2.503</v>
      </c>
      <c r="H4302">
        <f>H$1*Sheet1!J4302</f>
        <v>0</v>
      </c>
      <c r="I4302">
        <f>I$1*Sheet1!K4302</f>
        <v>0</v>
      </c>
      <c r="J4302">
        <f>J$1*Sheet1!L4302</f>
        <v>0</v>
      </c>
      <c r="K4302">
        <f>K$1*Sheet1!M4302</f>
        <v>0</v>
      </c>
      <c r="L4302">
        <f>L$1*Sheet1!N4302</f>
        <v>-0.054835</v>
      </c>
      <c r="M4302">
        <f>M$1*Sheet1!O4302</f>
        <v>0</v>
      </c>
      <c r="N4302">
        <f>N$1*Sheet1!P4302</f>
        <v>0</v>
      </c>
      <c r="O4302">
        <f>O$1*Sheet1!Q4302</f>
        <v>-0.0130354482475687</v>
      </c>
      <c r="P4302">
        <f>P$1*Sheet1!R4302</f>
        <v>0</v>
      </c>
      <c r="Q4302">
        <f>Q$1*Sheet1!S4302</f>
        <v>0</v>
      </c>
      <c r="R4302">
        <f>R$1*Sheet1!T4302</f>
        <v>0</v>
      </c>
      <c r="S4302">
        <f>S$1*Sheet1!U4302</f>
        <v>0</v>
      </c>
      <c r="T4302">
        <f>T$1*Sheet1!V4302</f>
        <v>0</v>
      </c>
      <c r="U4302">
        <f>U$1*Sheet1!W4302</f>
        <v>0</v>
      </c>
      <c r="V4302">
        <f>V$1*Sheet1!X4302</f>
        <v>0.0470737</v>
      </c>
      <c r="W4302">
        <f>W$1*Sheet1!Y4302</f>
        <v>0</v>
      </c>
      <c r="X4302">
        <f>X$1*Sheet1!Z4302</f>
        <v>0</v>
      </c>
      <c r="Y4302">
        <f>Y$1*Sheet1!AA4302</f>
        <v>0</v>
      </c>
      <c r="Z4302">
        <f>Z$1*Sheet1!AB4302</f>
        <v>0</v>
      </c>
      <c r="AA4302">
        <f>AA$1*Sheet1!AC4302</f>
        <v>-0.996030002653598</v>
      </c>
      <c r="AB4302">
        <f>AB$1*Sheet1!AD4302</f>
        <v>0</v>
      </c>
      <c r="AC4302">
        <f>AC$1*Sheet1!AE4302</f>
        <v>0.475321260363187</v>
      </c>
      <c r="AD4302">
        <f>AD$1*Sheet1!AF4302</f>
        <v>0.182592371782226</v>
      </c>
      <c r="AE4302" s="4">
        <v>-2.366</v>
      </c>
      <c r="AF4302">
        <f t="shared" si="201"/>
        <v>-5.22791311875575</v>
      </c>
      <c r="AG4302">
        <f t="shared" si="202"/>
        <v>0</v>
      </c>
      <c r="AH4302">
        <f t="shared" si="203"/>
        <v>1</v>
      </c>
      <c r="AI4302">
        <v>0</v>
      </c>
      <c r="AJ4302">
        <v>1</v>
      </c>
    </row>
    <row r="4303" spans="1:36">
      <c r="A4303">
        <v>2073</v>
      </c>
      <c r="B4303">
        <v>2014</v>
      </c>
      <c r="C4303">
        <v>0</v>
      </c>
      <c r="G4303">
        <f>G$1*Sheet1!I4303</f>
        <v>-2.503</v>
      </c>
      <c r="H4303">
        <f>H$1*Sheet1!J4303</f>
        <v>0</v>
      </c>
      <c r="I4303">
        <f>I$1*Sheet1!K4303</f>
        <v>0</v>
      </c>
      <c r="J4303">
        <f>J$1*Sheet1!L4303</f>
        <v>0</v>
      </c>
      <c r="K4303">
        <f>K$1*Sheet1!M4303</f>
        <v>0</v>
      </c>
      <c r="L4303">
        <f>L$1*Sheet1!N4303</f>
        <v>-0.0137093</v>
      </c>
      <c r="M4303">
        <f>M$1*Sheet1!O4303</f>
        <v>0</v>
      </c>
      <c r="N4303">
        <f>N$1*Sheet1!P4303</f>
        <v>0</v>
      </c>
      <c r="O4303">
        <f>O$1*Sheet1!Q4303</f>
        <v>-0.0216648147305067</v>
      </c>
      <c r="P4303">
        <f>P$1*Sheet1!R4303</f>
        <v>0</v>
      </c>
      <c r="Q4303">
        <f>Q$1*Sheet1!S4303</f>
        <v>0</v>
      </c>
      <c r="R4303">
        <f>R$1*Sheet1!T4303</f>
        <v>0</v>
      </c>
      <c r="S4303">
        <f>S$1*Sheet1!U4303</f>
        <v>0</v>
      </c>
      <c r="T4303">
        <f>T$1*Sheet1!V4303</f>
        <v>0</v>
      </c>
      <c r="U4303">
        <f>U$1*Sheet1!W4303</f>
        <v>0</v>
      </c>
      <c r="V4303">
        <f>V$1*Sheet1!X4303</f>
        <v>0.0949282</v>
      </c>
      <c r="W4303">
        <f>W$1*Sheet1!Y4303</f>
        <v>0</v>
      </c>
      <c r="X4303">
        <f>X$1*Sheet1!Z4303</f>
        <v>0</v>
      </c>
      <c r="Y4303">
        <f>Y$1*Sheet1!AA4303</f>
        <v>0</v>
      </c>
      <c r="Z4303">
        <f>Z$1*Sheet1!AB4303</f>
        <v>0</v>
      </c>
      <c r="AA4303">
        <f>AA$1*Sheet1!AC4303</f>
        <v>-0.621599997997285</v>
      </c>
      <c r="AB4303">
        <f>AB$1*Sheet1!AD4303</f>
        <v>0</v>
      </c>
      <c r="AC4303">
        <f>AC$1*Sheet1!AE4303</f>
        <v>0.756236701343301</v>
      </c>
      <c r="AD4303">
        <f>AD$1*Sheet1!AF4303</f>
        <v>0.171970234217202</v>
      </c>
      <c r="AE4303" s="4">
        <v>-2.366</v>
      </c>
      <c r="AF4303">
        <f t="shared" si="201"/>
        <v>-4.50283897716729</v>
      </c>
      <c r="AG4303">
        <f t="shared" si="202"/>
        <v>0</v>
      </c>
      <c r="AH4303">
        <f t="shared" si="203"/>
        <v>1</v>
      </c>
      <c r="AI4303">
        <v>0</v>
      </c>
      <c r="AJ4303">
        <v>1</v>
      </c>
    </row>
    <row r="4304" spans="1:36">
      <c r="A4304">
        <v>2074</v>
      </c>
      <c r="B4304">
        <v>2014</v>
      </c>
      <c r="C4304">
        <v>0</v>
      </c>
      <c r="G4304">
        <f>G$1*Sheet1!I4304</f>
        <v>-2.503</v>
      </c>
      <c r="H4304">
        <f>H$1*Sheet1!J4304</f>
        <v>0</v>
      </c>
      <c r="I4304">
        <f>I$1*Sheet1!K4304</f>
        <v>0</v>
      </c>
      <c r="J4304">
        <f>J$1*Sheet1!L4304</f>
        <v>0</v>
      </c>
      <c r="K4304">
        <f>K$1*Sheet1!M4304</f>
        <v>0</v>
      </c>
      <c r="L4304">
        <f>L$1*Sheet1!N4304</f>
        <v>-0.0327635</v>
      </c>
      <c r="M4304">
        <f>M$1*Sheet1!O4304</f>
        <v>0</v>
      </c>
      <c r="N4304">
        <f>N$1*Sheet1!P4304</f>
        <v>0</v>
      </c>
      <c r="O4304">
        <f>O$1*Sheet1!Q4304</f>
        <v>0</v>
      </c>
      <c r="P4304">
        <f>P$1*Sheet1!R4304</f>
        <v>0</v>
      </c>
      <c r="Q4304">
        <f>Q$1*Sheet1!S4304</f>
        <v>0</v>
      </c>
      <c r="R4304">
        <f>R$1*Sheet1!T4304</f>
        <v>0</v>
      </c>
      <c r="S4304">
        <f>S$1*Sheet1!U4304</f>
        <v>0</v>
      </c>
      <c r="T4304">
        <f>T$1*Sheet1!V4304</f>
        <v>0</v>
      </c>
      <c r="U4304">
        <f>U$1*Sheet1!W4304</f>
        <v>0</v>
      </c>
      <c r="V4304">
        <f>V$1*Sheet1!X4304</f>
        <v>0.10126</v>
      </c>
      <c r="W4304">
        <f>W$1*Sheet1!Y4304</f>
        <v>0</v>
      </c>
      <c r="X4304">
        <f>X$1*Sheet1!Z4304</f>
        <v>0</v>
      </c>
      <c r="Y4304">
        <f>Y$1*Sheet1!AA4304</f>
        <v>0</v>
      </c>
      <c r="Z4304">
        <f>Z$1*Sheet1!AB4304</f>
        <v>0</v>
      </c>
      <c r="AA4304">
        <f>AA$1*Sheet1!AC4304</f>
        <v>-1.13673001241684</v>
      </c>
      <c r="AB4304">
        <f>AB$1*Sheet1!AD4304</f>
        <v>0</v>
      </c>
      <c r="AC4304">
        <f>AC$1*Sheet1!AE4304</f>
        <v>0.547475804168043</v>
      </c>
      <c r="AD4304">
        <f>AD$1*Sheet1!AF4304</f>
        <v>0.145144506337581</v>
      </c>
      <c r="AE4304" s="4">
        <v>-2.366</v>
      </c>
      <c r="AF4304">
        <f t="shared" si="201"/>
        <v>-5.24461320191122</v>
      </c>
      <c r="AG4304">
        <f t="shared" si="202"/>
        <v>0</v>
      </c>
      <c r="AH4304">
        <f t="shared" si="203"/>
        <v>1</v>
      </c>
      <c r="AI4304">
        <v>0</v>
      </c>
      <c r="AJ4304">
        <v>1</v>
      </c>
    </row>
    <row r="4305" spans="1:36">
      <c r="A4305">
        <v>2076</v>
      </c>
      <c r="B4305">
        <v>2014</v>
      </c>
      <c r="C4305">
        <v>0</v>
      </c>
      <c r="G4305">
        <f>G$1*Sheet1!I4305</f>
        <v>-2.503</v>
      </c>
      <c r="H4305">
        <f>H$1*Sheet1!J4305</f>
        <v>0</v>
      </c>
      <c r="I4305">
        <f>I$1*Sheet1!K4305</f>
        <v>0</v>
      </c>
      <c r="J4305">
        <f>J$1*Sheet1!L4305</f>
        <v>0</v>
      </c>
      <c r="K4305">
        <f>K$1*Sheet1!M4305</f>
        <v>0</v>
      </c>
      <c r="L4305">
        <f>L$1*Sheet1!N4305</f>
        <v>-0.0510884</v>
      </c>
      <c r="M4305">
        <f>M$1*Sheet1!O4305</f>
        <v>0</v>
      </c>
      <c r="N4305">
        <f>N$1*Sheet1!P4305</f>
        <v>0</v>
      </c>
      <c r="O4305">
        <f>O$1*Sheet1!Q4305</f>
        <v>-0.0320336282906409</v>
      </c>
      <c r="P4305">
        <f>P$1*Sheet1!R4305</f>
        <v>0</v>
      </c>
      <c r="Q4305">
        <f>Q$1*Sheet1!S4305</f>
        <v>0</v>
      </c>
      <c r="R4305">
        <f>R$1*Sheet1!T4305</f>
        <v>0</v>
      </c>
      <c r="S4305">
        <f>S$1*Sheet1!U4305</f>
        <v>0</v>
      </c>
      <c r="T4305">
        <f>T$1*Sheet1!V4305</f>
        <v>0</v>
      </c>
      <c r="U4305">
        <f>U$1*Sheet1!W4305</f>
        <v>0</v>
      </c>
      <c r="V4305">
        <f>V$1*Sheet1!X4305</f>
        <v>0.1288259</v>
      </c>
      <c r="W4305">
        <f>W$1*Sheet1!Y4305</f>
        <v>0</v>
      </c>
      <c r="X4305">
        <f>X$1*Sheet1!Z4305</f>
        <v>0</v>
      </c>
      <c r="Y4305">
        <f>Y$1*Sheet1!AA4305</f>
        <v>0</v>
      </c>
      <c r="Z4305">
        <f>Z$1*Sheet1!AB4305</f>
        <v>0</v>
      </c>
      <c r="AA4305">
        <f>AA$1*Sheet1!AC4305</f>
        <v>-1.06070997476578</v>
      </c>
      <c r="AB4305">
        <f>AB$1*Sheet1!AD4305</f>
        <v>0</v>
      </c>
      <c r="AC4305">
        <f>AC$1*Sheet1!AE4305</f>
        <v>0.617362652792985</v>
      </c>
      <c r="AD4305">
        <f>AD$1*Sheet1!AF4305</f>
        <v>0.132821266915816</v>
      </c>
      <c r="AE4305" s="4">
        <v>-2.366</v>
      </c>
      <c r="AF4305">
        <f t="shared" si="201"/>
        <v>-5.13382218334762</v>
      </c>
      <c r="AG4305">
        <f t="shared" si="202"/>
        <v>0</v>
      </c>
      <c r="AH4305">
        <f t="shared" si="203"/>
        <v>1</v>
      </c>
      <c r="AI4305">
        <v>0</v>
      </c>
      <c r="AJ4305">
        <v>1</v>
      </c>
    </row>
    <row r="4306" spans="1:36">
      <c r="A4306">
        <v>2078</v>
      </c>
      <c r="B4306">
        <v>2014</v>
      </c>
      <c r="C4306">
        <v>0</v>
      </c>
      <c r="G4306">
        <f>G$1*Sheet1!I4306</f>
        <v>-2.503</v>
      </c>
      <c r="H4306">
        <f>H$1*Sheet1!J4306</f>
        <v>0</v>
      </c>
      <c r="I4306">
        <f>I$1*Sheet1!K4306</f>
        <v>0</v>
      </c>
      <c r="J4306">
        <f>J$1*Sheet1!L4306</f>
        <v>0</v>
      </c>
      <c r="K4306">
        <f>K$1*Sheet1!M4306</f>
        <v>0</v>
      </c>
      <c r="L4306">
        <f>L$1*Sheet1!N4306</f>
        <v>-0.145816</v>
      </c>
      <c r="M4306">
        <f>M$1*Sheet1!O4306</f>
        <v>0</v>
      </c>
      <c r="N4306">
        <f>N$1*Sheet1!P4306</f>
        <v>0</v>
      </c>
      <c r="O4306">
        <f>O$1*Sheet1!Q4306</f>
        <v>-0.0382928384882403</v>
      </c>
      <c r="P4306">
        <f>P$1*Sheet1!R4306</f>
        <v>0</v>
      </c>
      <c r="Q4306">
        <f>Q$1*Sheet1!S4306</f>
        <v>0</v>
      </c>
      <c r="R4306">
        <f>R$1*Sheet1!T4306</f>
        <v>0</v>
      </c>
      <c r="S4306">
        <f>S$1*Sheet1!U4306</f>
        <v>0</v>
      </c>
      <c r="T4306">
        <f>T$1*Sheet1!V4306</f>
        <v>0</v>
      </c>
      <c r="U4306">
        <f>U$1*Sheet1!W4306</f>
        <v>0</v>
      </c>
      <c r="V4306">
        <f>V$1*Sheet1!X4306</f>
        <v>0.0468968</v>
      </c>
      <c r="W4306">
        <f>W$1*Sheet1!Y4306</f>
        <v>0</v>
      </c>
      <c r="X4306">
        <f>X$1*Sheet1!Z4306</f>
        <v>0</v>
      </c>
      <c r="Y4306">
        <f>Y$1*Sheet1!AA4306</f>
        <v>0</v>
      </c>
      <c r="Z4306">
        <f>Z$1*Sheet1!AB4306</f>
        <v>0</v>
      </c>
      <c r="AA4306">
        <f>AA$1*Sheet1!AC4306</f>
        <v>-1.300110024333</v>
      </c>
      <c r="AB4306">
        <f>AB$1*Sheet1!AD4306</f>
        <v>0</v>
      </c>
      <c r="AC4306">
        <f>AC$1*Sheet1!AE4306</f>
        <v>0.380668339744421</v>
      </c>
      <c r="AD4306">
        <f>AD$1*Sheet1!AF4306</f>
        <v>0.167832432385741</v>
      </c>
      <c r="AE4306" s="4">
        <v>-2.366</v>
      </c>
      <c r="AF4306">
        <f t="shared" si="201"/>
        <v>-5.75782129069108</v>
      </c>
      <c r="AG4306">
        <f t="shared" si="202"/>
        <v>0</v>
      </c>
      <c r="AH4306">
        <f t="shared" si="203"/>
        <v>1</v>
      </c>
      <c r="AI4306">
        <v>0</v>
      </c>
      <c r="AJ4306">
        <v>1</v>
      </c>
    </row>
    <row r="4307" spans="1:36">
      <c r="A4307">
        <v>2080</v>
      </c>
      <c r="B4307">
        <v>2014</v>
      </c>
      <c r="C4307">
        <v>0</v>
      </c>
      <c r="G4307">
        <f>G$1*Sheet1!I4307</f>
        <v>-2.503</v>
      </c>
      <c r="H4307">
        <f>H$1*Sheet1!J4307</f>
        <v>0</v>
      </c>
      <c r="I4307">
        <f>I$1*Sheet1!K4307</f>
        <v>0</v>
      </c>
      <c r="J4307">
        <f>J$1*Sheet1!L4307</f>
        <v>0</v>
      </c>
      <c r="K4307">
        <f>K$1*Sheet1!M4307</f>
        <v>0</v>
      </c>
      <c r="L4307">
        <f>L$1*Sheet1!N4307</f>
        <v>-0.0338899</v>
      </c>
      <c r="M4307">
        <f>M$1*Sheet1!O4307</f>
        <v>0</v>
      </c>
      <c r="N4307">
        <f>N$1*Sheet1!P4307</f>
        <v>0</v>
      </c>
      <c r="O4307">
        <f>O$1*Sheet1!Q4307</f>
        <v>-0.0121734642017246</v>
      </c>
      <c r="P4307">
        <f>P$1*Sheet1!R4307</f>
        <v>0</v>
      </c>
      <c r="Q4307">
        <f>Q$1*Sheet1!S4307</f>
        <v>0</v>
      </c>
      <c r="R4307">
        <f>R$1*Sheet1!T4307</f>
        <v>0</v>
      </c>
      <c r="S4307">
        <f>S$1*Sheet1!U4307</f>
        <v>0</v>
      </c>
      <c r="T4307">
        <f>T$1*Sheet1!V4307</f>
        <v>0</v>
      </c>
      <c r="U4307">
        <f>U$1*Sheet1!W4307</f>
        <v>0</v>
      </c>
      <c r="V4307">
        <f>V$1*Sheet1!X4307</f>
        <v>0.0476715</v>
      </c>
      <c r="W4307">
        <f>W$1*Sheet1!Y4307</f>
        <v>0</v>
      </c>
      <c r="X4307">
        <f>X$1*Sheet1!Z4307</f>
        <v>0</v>
      </c>
      <c r="Y4307">
        <f>Y$1*Sheet1!AA4307</f>
        <v>0</v>
      </c>
      <c r="Z4307">
        <f>Z$1*Sheet1!AB4307</f>
        <v>0</v>
      </c>
      <c r="AA4307">
        <f>AA$1*Sheet1!AC4307</f>
        <v>-1.35449999123812</v>
      </c>
      <c r="AB4307">
        <f>AB$1*Sheet1!AD4307</f>
        <v>0</v>
      </c>
      <c r="AC4307">
        <f>AC$1*Sheet1!AE4307</f>
        <v>0.437586599024953</v>
      </c>
      <c r="AD4307">
        <f>AD$1*Sheet1!AF4307</f>
        <v>0.154713158993204</v>
      </c>
      <c r="AE4307" s="4">
        <v>-2.366</v>
      </c>
      <c r="AF4307">
        <f t="shared" si="201"/>
        <v>-5.62959209742169</v>
      </c>
      <c r="AG4307">
        <f t="shared" si="202"/>
        <v>0</v>
      </c>
      <c r="AH4307">
        <f t="shared" si="203"/>
        <v>1</v>
      </c>
      <c r="AI4307">
        <v>0</v>
      </c>
      <c r="AJ4307">
        <v>1</v>
      </c>
    </row>
    <row r="4308" spans="1:36">
      <c r="A4308">
        <v>2081</v>
      </c>
      <c r="B4308">
        <v>2014</v>
      </c>
      <c r="C4308">
        <v>0</v>
      </c>
      <c r="G4308">
        <f>G$1*Sheet1!I4308</f>
        <v>-2.503</v>
      </c>
      <c r="H4308">
        <f>H$1*Sheet1!J4308</f>
        <v>0</v>
      </c>
      <c r="I4308">
        <f>I$1*Sheet1!K4308</f>
        <v>0</v>
      </c>
      <c r="J4308">
        <f>J$1*Sheet1!L4308</f>
        <v>0</v>
      </c>
      <c r="K4308">
        <f>K$1*Sheet1!M4308</f>
        <v>0</v>
      </c>
      <c r="L4308">
        <f>L$1*Sheet1!N4308</f>
        <v>-0.013035</v>
      </c>
      <c r="M4308">
        <f>M$1*Sheet1!O4308</f>
        <v>0</v>
      </c>
      <c r="N4308">
        <f>N$1*Sheet1!P4308</f>
        <v>0</v>
      </c>
      <c r="O4308">
        <f>O$1*Sheet1!Q4308</f>
        <v>0</v>
      </c>
      <c r="P4308">
        <f>P$1*Sheet1!R4308</f>
        <v>0</v>
      </c>
      <c r="Q4308">
        <f>Q$1*Sheet1!S4308</f>
        <v>0</v>
      </c>
      <c r="R4308">
        <f>R$1*Sheet1!T4308</f>
        <v>0</v>
      </c>
      <c r="S4308">
        <f>S$1*Sheet1!U4308</f>
        <v>0</v>
      </c>
      <c r="T4308">
        <f>T$1*Sheet1!V4308</f>
        <v>0</v>
      </c>
      <c r="U4308">
        <f>U$1*Sheet1!W4308</f>
        <v>0</v>
      </c>
      <c r="V4308">
        <f>V$1*Sheet1!X4308</f>
        <v>0.0815326</v>
      </c>
      <c r="W4308">
        <f>W$1*Sheet1!Y4308</f>
        <v>0</v>
      </c>
      <c r="X4308">
        <f>X$1*Sheet1!Z4308</f>
        <v>0</v>
      </c>
      <c r="Y4308">
        <f>Y$1*Sheet1!AA4308</f>
        <v>0</v>
      </c>
      <c r="Z4308">
        <f>Z$1*Sheet1!AB4308</f>
        <v>0</v>
      </c>
      <c r="AA4308">
        <f>AA$1*Sheet1!AC4308</f>
        <v>-1.1043900269866</v>
      </c>
      <c r="AB4308">
        <f>AB$1*Sheet1!AD4308</f>
        <v>0</v>
      </c>
      <c r="AC4308">
        <f>AC$1*Sheet1!AE4308</f>
        <v>0.995146741296876</v>
      </c>
      <c r="AD4308">
        <f>AD$1*Sheet1!AF4308</f>
        <v>0.189535225512891</v>
      </c>
      <c r="AE4308" s="4">
        <v>-2.366</v>
      </c>
      <c r="AF4308">
        <f t="shared" si="201"/>
        <v>-4.72021046017683</v>
      </c>
      <c r="AG4308">
        <f t="shared" si="202"/>
        <v>0</v>
      </c>
      <c r="AH4308">
        <f t="shared" si="203"/>
        <v>1</v>
      </c>
      <c r="AI4308">
        <v>0</v>
      </c>
      <c r="AJ4308">
        <v>1</v>
      </c>
    </row>
    <row r="4309" spans="1:36">
      <c r="A4309">
        <v>2084</v>
      </c>
      <c r="B4309">
        <v>2014</v>
      </c>
      <c r="C4309">
        <v>0</v>
      </c>
      <c r="G4309">
        <f>G$1*Sheet1!I4309</f>
        <v>-2.503</v>
      </c>
      <c r="H4309">
        <f>H$1*Sheet1!J4309</f>
        <v>0</v>
      </c>
      <c r="I4309">
        <f>I$1*Sheet1!K4309</f>
        <v>0</v>
      </c>
      <c r="J4309">
        <f>J$1*Sheet1!L4309</f>
        <v>0</v>
      </c>
      <c r="K4309">
        <f>K$1*Sheet1!M4309</f>
        <v>0</v>
      </c>
      <c r="L4309">
        <f>L$1*Sheet1!N4309</f>
        <v>-0.0505516</v>
      </c>
      <c r="M4309">
        <f>M$1*Sheet1!O4309</f>
        <v>0</v>
      </c>
      <c r="N4309">
        <f>N$1*Sheet1!P4309</f>
        <v>0</v>
      </c>
      <c r="O4309">
        <f>O$1*Sheet1!Q4309</f>
        <v>-0.103954257391973</v>
      </c>
      <c r="P4309">
        <f>P$1*Sheet1!R4309</f>
        <v>0</v>
      </c>
      <c r="Q4309">
        <f>Q$1*Sheet1!S4309</f>
        <v>0</v>
      </c>
      <c r="R4309">
        <f>R$1*Sheet1!T4309</f>
        <v>0</v>
      </c>
      <c r="S4309">
        <f>S$1*Sheet1!U4309</f>
        <v>0</v>
      </c>
      <c r="T4309">
        <f>T$1*Sheet1!V4309</f>
        <v>0</v>
      </c>
      <c r="U4309">
        <f>U$1*Sheet1!W4309</f>
        <v>0</v>
      </c>
      <c r="V4309">
        <f>V$1*Sheet1!X4309</f>
        <v>0.1317051</v>
      </c>
      <c r="W4309">
        <f>W$1*Sheet1!Y4309</f>
        <v>0</v>
      </c>
      <c r="X4309">
        <f>X$1*Sheet1!Z4309</f>
        <v>0</v>
      </c>
      <c r="Y4309">
        <f>Y$1*Sheet1!AA4309</f>
        <v>0</v>
      </c>
      <c r="Z4309">
        <f>Z$1*Sheet1!AB4309</f>
        <v>0</v>
      </c>
      <c r="AA4309">
        <f>AA$1*Sheet1!AC4309</f>
        <v>-1.09073998618126</v>
      </c>
      <c r="AB4309">
        <f>AB$1*Sheet1!AD4309</f>
        <v>0</v>
      </c>
      <c r="AC4309">
        <f>AC$1*Sheet1!AE4309</f>
        <v>0.607689954842948</v>
      </c>
      <c r="AD4309">
        <f>AD$1*Sheet1!AF4309</f>
        <v>0.132352705331264</v>
      </c>
      <c r="AE4309" s="4">
        <v>-2.366</v>
      </c>
      <c r="AF4309">
        <f t="shared" si="201"/>
        <v>-5.24249808339902</v>
      </c>
      <c r="AG4309">
        <f t="shared" si="202"/>
        <v>0</v>
      </c>
      <c r="AH4309">
        <f t="shared" si="203"/>
        <v>1</v>
      </c>
      <c r="AI4309">
        <v>0</v>
      </c>
      <c r="AJ4309">
        <v>1</v>
      </c>
    </row>
    <row r="4310" spans="1:36">
      <c r="A4310">
        <v>2085</v>
      </c>
      <c r="B4310">
        <v>2014</v>
      </c>
      <c r="C4310">
        <v>0</v>
      </c>
      <c r="G4310">
        <f>G$1*Sheet1!I4310</f>
        <v>-2.503</v>
      </c>
      <c r="H4310">
        <f>H$1*Sheet1!J4310</f>
        <v>0</v>
      </c>
      <c r="I4310">
        <f>I$1*Sheet1!K4310</f>
        <v>0</v>
      </c>
      <c r="J4310">
        <f>J$1*Sheet1!L4310</f>
        <v>0</v>
      </c>
      <c r="K4310">
        <f>K$1*Sheet1!M4310</f>
        <v>0</v>
      </c>
      <c r="L4310">
        <f>L$1*Sheet1!N4310</f>
        <v>-0.0767679</v>
      </c>
      <c r="M4310">
        <f>M$1*Sheet1!O4310</f>
        <v>0</v>
      </c>
      <c r="N4310">
        <f>N$1*Sheet1!P4310</f>
        <v>0</v>
      </c>
      <c r="O4310">
        <f>O$1*Sheet1!Q4310</f>
        <v>-0.0780576111773112</v>
      </c>
      <c r="P4310">
        <f>P$1*Sheet1!R4310</f>
        <v>0</v>
      </c>
      <c r="Q4310">
        <f>Q$1*Sheet1!S4310</f>
        <v>0</v>
      </c>
      <c r="R4310">
        <f>R$1*Sheet1!T4310</f>
        <v>0</v>
      </c>
      <c r="S4310">
        <f>S$1*Sheet1!U4310</f>
        <v>0</v>
      </c>
      <c r="T4310">
        <f>T$1*Sheet1!V4310</f>
        <v>0</v>
      </c>
      <c r="U4310">
        <f>U$1*Sheet1!W4310</f>
        <v>0</v>
      </c>
      <c r="V4310">
        <f>V$1*Sheet1!X4310</f>
        <v>0.1018883</v>
      </c>
      <c r="W4310">
        <f>W$1*Sheet1!Y4310</f>
        <v>0</v>
      </c>
      <c r="X4310">
        <f>X$1*Sheet1!Z4310</f>
        <v>0</v>
      </c>
      <c r="Y4310">
        <f>Y$1*Sheet1!AA4310</f>
        <v>0</v>
      </c>
      <c r="Z4310">
        <f>Z$1*Sheet1!AB4310</f>
        <v>0</v>
      </c>
      <c r="AA4310">
        <f>AA$1*Sheet1!AC4310</f>
        <v>-1.3654199795723</v>
      </c>
      <c r="AB4310">
        <f>AB$1*Sheet1!AD4310</f>
        <v>0</v>
      </c>
      <c r="AC4310">
        <f>AC$1*Sheet1!AE4310</f>
        <v>0.555966960759315</v>
      </c>
      <c r="AD4310">
        <f>AD$1*Sheet1!AF4310</f>
        <v>0.155567068457524</v>
      </c>
      <c r="AE4310" s="4">
        <v>-2.366</v>
      </c>
      <c r="AF4310">
        <f t="shared" si="201"/>
        <v>-5.57582316153277</v>
      </c>
      <c r="AG4310">
        <f t="shared" si="202"/>
        <v>0</v>
      </c>
      <c r="AH4310">
        <f t="shared" si="203"/>
        <v>1</v>
      </c>
      <c r="AI4310">
        <v>0</v>
      </c>
      <c r="AJ4310">
        <v>1</v>
      </c>
    </row>
    <row r="4311" spans="1:36">
      <c r="A4311">
        <v>2086</v>
      </c>
      <c r="B4311">
        <v>2014</v>
      </c>
      <c r="C4311">
        <v>0</v>
      </c>
      <c r="G4311">
        <f>G$1*Sheet1!I4311</f>
        <v>-2.503</v>
      </c>
      <c r="H4311">
        <f>H$1*Sheet1!J4311</f>
        <v>0</v>
      </c>
      <c r="I4311">
        <f>I$1*Sheet1!K4311</f>
        <v>0</v>
      </c>
      <c r="J4311">
        <f>J$1*Sheet1!L4311</f>
        <v>0</v>
      </c>
      <c r="K4311">
        <f>K$1*Sheet1!M4311</f>
        <v>0</v>
      </c>
      <c r="L4311">
        <f>L$1*Sheet1!N4311</f>
        <v>-0.0370612</v>
      </c>
      <c r="M4311">
        <f>M$1*Sheet1!O4311</f>
        <v>0</v>
      </c>
      <c r="N4311">
        <f>N$1*Sheet1!P4311</f>
        <v>0</v>
      </c>
      <c r="O4311">
        <f>O$1*Sheet1!Q4311</f>
        <v>0</v>
      </c>
      <c r="P4311">
        <f>P$1*Sheet1!R4311</f>
        <v>0</v>
      </c>
      <c r="Q4311">
        <f>Q$1*Sheet1!S4311</f>
        <v>0</v>
      </c>
      <c r="R4311">
        <f>R$1*Sheet1!T4311</f>
        <v>0</v>
      </c>
      <c r="S4311">
        <f>S$1*Sheet1!U4311</f>
        <v>0</v>
      </c>
      <c r="T4311">
        <f>T$1*Sheet1!V4311</f>
        <v>0</v>
      </c>
      <c r="U4311">
        <f>U$1*Sheet1!W4311</f>
        <v>0</v>
      </c>
      <c r="V4311">
        <f>V$1*Sheet1!X4311</f>
        <v>0.2089372</v>
      </c>
      <c r="W4311">
        <f>W$1*Sheet1!Y4311</f>
        <v>0</v>
      </c>
      <c r="X4311">
        <f>X$1*Sheet1!Z4311</f>
        <v>0</v>
      </c>
      <c r="Y4311">
        <f>Y$1*Sheet1!AA4311</f>
        <v>0</v>
      </c>
      <c r="Z4311">
        <f>Z$1*Sheet1!AB4311</f>
        <v>0</v>
      </c>
      <c r="AA4311">
        <f>AA$1*Sheet1!AC4311</f>
        <v>-1.03466997206211</v>
      </c>
      <c r="AB4311">
        <f>AB$1*Sheet1!AD4311</f>
        <v>0</v>
      </c>
      <c r="AC4311">
        <f>AC$1*Sheet1!AE4311</f>
        <v>0.379160160154235</v>
      </c>
      <c r="AD4311">
        <f>AD$1*Sheet1!AF4311</f>
        <v>0.149077780756008</v>
      </c>
      <c r="AE4311" s="4">
        <v>-2.366</v>
      </c>
      <c r="AF4311">
        <f t="shared" si="201"/>
        <v>-5.20355603115187</v>
      </c>
      <c r="AG4311">
        <f t="shared" si="202"/>
        <v>0</v>
      </c>
      <c r="AH4311">
        <f t="shared" si="203"/>
        <v>1</v>
      </c>
      <c r="AI4311">
        <v>0</v>
      </c>
      <c r="AJ4311">
        <v>1</v>
      </c>
    </row>
    <row r="4312" spans="1:36">
      <c r="A4312">
        <v>2087</v>
      </c>
      <c r="B4312">
        <v>2014</v>
      </c>
      <c r="C4312">
        <v>0</v>
      </c>
      <c r="G4312">
        <f>G$1*Sheet1!I4312</f>
        <v>-2.503</v>
      </c>
      <c r="H4312">
        <f>H$1*Sheet1!J4312</f>
        <v>0</v>
      </c>
      <c r="I4312">
        <f>I$1*Sheet1!K4312</f>
        <v>0</v>
      </c>
      <c r="J4312">
        <f>J$1*Sheet1!L4312</f>
        <v>0</v>
      </c>
      <c r="K4312">
        <f>K$1*Sheet1!M4312</f>
        <v>0</v>
      </c>
      <c r="L4312">
        <f>L$1*Sheet1!N4312</f>
        <v>-0.078518</v>
      </c>
      <c r="M4312">
        <f>M$1*Sheet1!O4312</f>
        <v>0</v>
      </c>
      <c r="N4312">
        <f>N$1*Sheet1!P4312</f>
        <v>0</v>
      </c>
      <c r="O4312">
        <f>O$1*Sheet1!Q4312</f>
        <v>-0.0102556357721472</v>
      </c>
      <c r="P4312">
        <f>P$1*Sheet1!R4312</f>
        <v>0</v>
      </c>
      <c r="Q4312">
        <f>Q$1*Sheet1!S4312</f>
        <v>0</v>
      </c>
      <c r="R4312">
        <f>R$1*Sheet1!T4312</f>
        <v>0</v>
      </c>
      <c r="S4312">
        <f>S$1*Sheet1!U4312</f>
        <v>0</v>
      </c>
      <c r="T4312">
        <f>T$1*Sheet1!V4312</f>
        <v>0</v>
      </c>
      <c r="U4312">
        <f>U$1*Sheet1!W4312</f>
        <v>0</v>
      </c>
      <c r="V4312">
        <f>V$1*Sheet1!X4312</f>
        <v>0.0894931</v>
      </c>
      <c r="W4312">
        <f>W$1*Sheet1!Y4312</f>
        <v>0</v>
      </c>
      <c r="X4312">
        <f>X$1*Sheet1!Z4312</f>
        <v>0</v>
      </c>
      <c r="Y4312">
        <f>Y$1*Sheet1!AA4312</f>
        <v>0</v>
      </c>
      <c r="Z4312">
        <f>Z$1*Sheet1!AB4312</f>
        <v>0</v>
      </c>
      <c r="AA4312">
        <f>AA$1*Sheet1!AC4312</f>
        <v>-0.852389998197555</v>
      </c>
      <c r="AB4312">
        <f>AB$1*Sheet1!AD4312</f>
        <v>0</v>
      </c>
      <c r="AC4312">
        <f>AC$1*Sheet1!AE4312</f>
        <v>0.606908523678174</v>
      </c>
      <c r="AD4312">
        <f>AD$1*Sheet1!AF4312</f>
        <v>0.22072332819834</v>
      </c>
      <c r="AE4312" s="4">
        <v>-2.366</v>
      </c>
      <c r="AF4312">
        <f t="shared" si="201"/>
        <v>-4.89303868209319</v>
      </c>
      <c r="AG4312">
        <f t="shared" si="202"/>
        <v>0</v>
      </c>
      <c r="AH4312">
        <f t="shared" si="203"/>
        <v>1</v>
      </c>
      <c r="AI4312">
        <v>0</v>
      </c>
      <c r="AJ4312">
        <v>1</v>
      </c>
    </row>
    <row r="4313" spans="1:36">
      <c r="A4313">
        <v>2089</v>
      </c>
      <c r="B4313">
        <v>2014</v>
      </c>
      <c r="C4313">
        <v>0</v>
      </c>
      <c r="G4313">
        <f>G$1*Sheet1!I4313</f>
        <v>-2.503</v>
      </c>
      <c r="H4313">
        <f>H$1*Sheet1!J4313</f>
        <v>0</v>
      </c>
      <c r="I4313">
        <f>I$1*Sheet1!K4313</f>
        <v>0</v>
      </c>
      <c r="J4313">
        <f>J$1*Sheet1!L4313</f>
        <v>0</v>
      </c>
      <c r="K4313">
        <f>K$1*Sheet1!M4313</f>
        <v>0</v>
      </c>
      <c r="L4313">
        <f>L$1*Sheet1!N4313</f>
        <v>-0.0342001</v>
      </c>
      <c r="M4313">
        <f>M$1*Sheet1!O4313</f>
        <v>0</v>
      </c>
      <c r="N4313">
        <f>N$1*Sheet1!P4313</f>
        <v>0</v>
      </c>
      <c r="O4313">
        <f>O$1*Sheet1!Q4313</f>
        <v>-0.19134113717363</v>
      </c>
      <c r="P4313">
        <f>P$1*Sheet1!R4313</f>
        <v>0</v>
      </c>
      <c r="Q4313">
        <f>Q$1*Sheet1!S4313</f>
        <v>0</v>
      </c>
      <c r="R4313">
        <f>R$1*Sheet1!T4313</f>
        <v>0</v>
      </c>
      <c r="S4313">
        <f>S$1*Sheet1!U4313</f>
        <v>0</v>
      </c>
      <c r="T4313">
        <f>T$1*Sheet1!V4313</f>
        <v>0</v>
      </c>
      <c r="U4313">
        <f>U$1*Sheet1!W4313</f>
        <v>0</v>
      </c>
      <c r="V4313">
        <f>V$1*Sheet1!X4313</f>
        <v>0.0633058</v>
      </c>
      <c r="W4313">
        <f>W$1*Sheet1!Y4313</f>
        <v>0</v>
      </c>
      <c r="X4313">
        <f>X$1*Sheet1!Z4313</f>
        <v>0</v>
      </c>
      <c r="Y4313">
        <f>Y$1*Sheet1!AA4313</f>
        <v>0</v>
      </c>
      <c r="Z4313">
        <f>Z$1*Sheet1!AB4313</f>
        <v>0</v>
      </c>
      <c r="AA4313">
        <f>AA$1*Sheet1!AC4313</f>
        <v>-0.902159965753555</v>
      </c>
      <c r="AB4313">
        <f>AB$1*Sheet1!AD4313</f>
        <v>0</v>
      </c>
      <c r="AC4313">
        <f>AC$1*Sheet1!AE4313</f>
        <v>0.660814546203891</v>
      </c>
      <c r="AD4313">
        <f>AD$1*Sheet1!AF4313</f>
        <v>0.0958420506492717</v>
      </c>
      <c r="AE4313" s="4">
        <v>-2.366</v>
      </c>
      <c r="AF4313">
        <f t="shared" si="201"/>
        <v>-5.17673880607402</v>
      </c>
      <c r="AG4313">
        <f t="shared" si="202"/>
        <v>0</v>
      </c>
      <c r="AH4313">
        <f t="shared" si="203"/>
        <v>1</v>
      </c>
      <c r="AI4313">
        <v>0</v>
      </c>
      <c r="AJ4313">
        <v>1</v>
      </c>
    </row>
    <row r="4314" spans="1:36">
      <c r="A4314">
        <v>2090</v>
      </c>
      <c r="B4314">
        <v>2014</v>
      </c>
      <c r="C4314">
        <v>0</v>
      </c>
      <c r="G4314">
        <f>G$1*Sheet1!I4314</f>
        <v>-2.503</v>
      </c>
      <c r="H4314">
        <f>H$1*Sheet1!J4314</f>
        <v>0</v>
      </c>
      <c r="I4314">
        <f>I$1*Sheet1!K4314</f>
        <v>0</v>
      </c>
      <c r="J4314">
        <f>J$1*Sheet1!L4314</f>
        <v>0</v>
      </c>
      <c r="K4314">
        <f>K$1*Sheet1!M4314</f>
        <v>0</v>
      </c>
      <c r="L4314">
        <f>L$1*Sheet1!N4314</f>
        <v>-0.0235488</v>
      </c>
      <c r="M4314">
        <f>M$1*Sheet1!O4314</f>
        <v>0</v>
      </c>
      <c r="N4314">
        <f>N$1*Sheet1!P4314</f>
        <v>0</v>
      </c>
      <c r="O4314">
        <f>O$1*Sheet1!Q4314</f>
        <v>-0.0210054560477743</v>
      </c>
      <c r="P4314">
        <f>P$1*Sheet1!R4314</f>
        <v>0</v>
      </c>
      <c r="Q4314">
        <f>Q$1*Sheet1!S4314</f>
        <v>0</v>
      </c>
      <c r="R4314">
        <f>R$1*Sheet1!T4314</f>
        <v>0</v>
      </c>
      <c r="S4314">
        <f>S$1*Sheet1!U4314</f>
        <v>0</v>
      </c>
      <c r="T4314">
        <f>T$1*Sheet1!V4314</f>
        <v>0</v>
      </c>
      <c r="U4314">
        <f>U$1*Sheet1!W4314</f>
        <v>0</v>
      </c>
      <c r="V4314">
        <f>V$1*Sheet1!X4314</f>
        <v>0.0993873</v>
      </c>
      <c r="W4314">
        <f>W$1*Sheet1!Y4314</f>
        <v>0</v>
      </c>
      <c r="X4314">
        <f>X$1*Sheet1!Z4314</f>
        <v>0</v>
      </c>
      <c r="Y4314">
        <f>Y$1*Sheet1!AA4314</f>
        <v>0</v>
      </c>
      <c r="Z4314">
        <f>Z$1*Sheet1!AB4314</f>
        <v>0</v>
      </c>
      <c r="AA4314">
        <f>AA$1*Sheet1!AC4314</f>
        <v>-1.10859001922607</v>
      </c>
      <c r="AB4314">
        <f>AB$1*Sheet1!AD4314</f>
        <v>0</v>
      </c>
      <c r="AC4314">
        <f>AC$1*Sheet1!AE4314</f>
        <v>0.636871184992666</v>
      </c>
      <c r="AD4314">
        <f>AD$1*Sheet1!AF4314</f>
        <v>0.165025877691539</v>
      </c>
      <c r="AE4314" s="4">
        <v>-2.366</v>
      </c>
      <c r="AF4314">
        <f t="shared" si="201"/>
        <v>-5.12085991258964</v>
      </c>
      <c r="AG4314">
        <f t="shared" si="202"/>
        <v>0</v>
      </c>
      <c r="AH4314">
        <f t="shared" si="203"/>
        <v>1</v>
      </c>
      <c r="AI4314">
        <v>0</v>
      </c>
      <c r="AJ4314">
        <v>1</v>
      </c>
    </row>
    <row r="4315" spans="1:36">
      <c r="A4315">
        <v>2092</v>
      </c>
      <c r="B4315">
        <v>2014</v>
      </c>
      <c r="C4315">
        <v>0</v>
      </c>
      <c r="G4315">
        <f>G$1*Sheet1!I4315</f>
        <v>-2.503</v>
      </c>
      <c r="H4315">
        <f>H$1*Sheet1!J4315</f>
        <v>0</v>
      </c>
      <c r="I4315">
        <f>I$1*Sheet1!K4315</f>
        <v>0</v>
      </c>
      <c r="J4315">
        <f>J$1*Sheet1!L4315</f>
        <v>0</v>
      </c>
      <c r="K4315">
        <f>K$1*Sheet1!M4315</f>
        <v>0</v>
      </c>
      <c r="L4315">
        <f>L$1*Sheet1!N4315</f>
        <v>-0.3573581</v>
      </c>
      <c r="M4315">
        <f>M$1*Sheet1!O4315</f>
        <v>0</v>
      </c>
      <c r="N4315">
        <f>N$1*Sheet1!P4315</f>
        <v>0</v>
      </c>
      <c r="O4315">
        <f>O$1*Sheet1!Q4315</f>
        <v>-0.188414684798938</v>
      </c>
      <c r="P4315">
        <f>P$1*Sheet1!R4315</f>
        <v>0</v>
      </c>
      <c r="Q4315">
        <f>Q$1*Sheet1!S4315</f>
        <v>0</v>
      </c>
      <c r="R4315">
        <f>R$1*Sheet1!T4315</f>
        <v>0</v>
      </c>
      <c r="S4315">
        <f>S$1*Sheet1!U4315</f>
        <v>0</v>
      </c>
      <c r="T4315">
        <f>T$1*Sheet1!V4315</f>
        <v>0</v>
      </c>
      <c r="U4315">
        <f>U$1*Sheet1!W4315</f>
        <v>0</v>
      </c>
      <c r="V4315">
        <f>V$1*Sheet1!X4315</f>
        <v>0.0417362</v>
      </c>
      <c r="W4315">
        <f>W$1*Sheet1!Y4315</f>
        <v>0</v>
      </c>
      <c r="X4315">
        <f>X$1*Sheet1!Z4315</f>
        <v>0</v>
      </c>
      <c r="Y4315">
        <f>Y$1*Sheet1!AA4315</f>
        <v>0</v>
      </c>
      <c r="Z4315">
        <f>Z$1*Sheet1!AB4315</f>
        <v>0</v>
      </c>
      <c r="AA4315">
        <f>AA$1*Sheet1!AC4315</f>
        <v>-0.795689992189407</v>
      </c>
      <c r="AB4315">
        <f>AB$1*Sheet1!AD4315</f>
        <v>0</v>
      </c>
      <c r="AC4315">
        <f>AC$1*Sheet1!AE4315</f>
        <v>0.272900194666659</v>
      </c>
      <c r="AD4315">
        <f>AD$1*Sheet1!AF4315</f>
        <v>0.14791619962642</v>
      </c>
      <c r="AE4315" s="4">
        <v>-2.366</v>
      </c>
      <c r="AF4315">
        <f t="shared" si="201"/>
        <v>-5.74791018269527</v>
      </c>
      <c r="AG4315">
        <f t="shared" si="202"/>
        <v>0</v>
      </c>
      <c r="AH4315">
        <f t="shared" si="203"/>
        <v>1</v>
      </c>
      <c r="AI4315">
        <v>0</v>
      </c>
      <c r="AJ4315">
        <v>1</v>
      </c>
    </row>
    <row r="4316" spans="1:36">
      <c r="A4316">
        <v>2093</v>
      </c>
      <c r="B4316">
        <v>2014</v>
      </c>
      <c r="C4316">
        <v>0</v>
      </c>
      <c r="G4316">
        <f>G$1*Sheet1!I4316</f>
        <v>-2.503</v>
      </c>
      <c r="H4316">
        <f>H$1*Sheet1!J4316</f>
        <v>0</v>
      </c>
      <c r="I4316">
        <f>I$1*Sheet1!K4316</f>
        <v>0</v>
      </c>
      <c r="J4316">
        <f>J$1*Sheet1!L4316</f>
        <v>0</v>
      </c>
      <c r="K4316">
        <f>K$1*Sheet1!M4316</f>
        <v>0</v>
      </c>
      <c r="L4316">
        <f>L$1*Sheet1!N4316</f>
        <v>-0.0290466</v>
      </c>
      <c r="M4316">
        <f>M$1*Sheet1!O4316</f>
        <v>0</v>
      </c>
      <c r="N4316">
        <f>N$1*Sheet1!P4316</f>
        <v>0</v>
      </c>
      <c r="O4316">
        <f>O$1*Sheet1!Q4316</f>
        <v>-0.357112646821744</v>
      </c>
      <c r="P4316">
        <f>P$1*Sheet1!R4316</f>
        <v>0</v>
      </c>
      <c r="Q4316">
        <f>Q$1*Sheet1!S4316</f>
        <v>0</v>
      </c>
      <c r="R4316">
        <f>R$1*Sheet1!T4316</f>
        <v>0</v>
      </c>
      <c r="S4316">
        <f>S$1*Sheet1!U4316</f>
        <v>0</v>
      </c>
      <c r="T4316">
        <f>T$1*Sheet1!V4316</f>
        <v>0</v>
      </c>
      <c r="U4316">
        <f>U$1*Sheet1!W4316</f>
        <v>0</v>
      </c>
      <c r="V4316">
        <f>V$1*Sheet1!X4316</f>
        <v>0.1419531</v>
      </c>
      <c r="W4316">
        <f>W$1*Sheet1!Y4316</f>
        <v>0</v>
      </c>
      <c r="X4316">
        <f>X$1*Sheet1!Z4316</f>
        <v>0</v>
      </c>
      <c r="Y4316">
        <f>Y$1*Sheet1!AA4316</f>
        <v>0</v>
      </c>
      <c r="Z4316">
        <f>Z$1*Sheet1!AB4316</f>
        <v>0</v>
      </c>
      <c r="AA4316">
        <f>AA$1*Sheet1!AC4316</f>
        <v>-1.24866002207994</v>
      </c>
      <c r="AB4316">
        <f>AB$1*Sheet1!AD4316</f>
        <v>0</v>
      </c>
      <c r="AC4316">
        <f>AC$1*Sheet1!AE4316</f>
        <v>0.762168960791163</v>
      </c>
      <c r="AD4316">
        <f>AD$1*Sheet1!AF4316</f>
        <v>0.147656329424817</v>
      </c>
      <c r="AE4316" s="4">
        <v>-2.366</v>
      </c>
      <c r="AF4316">
        <f t="shared" si="201"/>
        <v>-5.45204087868571</v>
      </c>
      <c r="AG4316">
        <f t="shared" si="202"/>
        <v>0</v>
      </c>
      <c r="AH4316">
        <f t="shared" si="203"/>
        <v>1</v>
      </c>
      <c r="AI4316">
        <v>0</v>
      </c>
      <c r="AJ4316">
        <v>1</v>
      </c>
    </row>
    <row r="4317" spans="1:36">
      <c r="A4317">
        <v>2094</v>
      </c>
      <c r="B4317">
        <v>2014</v>
      </c>
      <c r="C4317">
        <v>0</v>
      </c>
      <c r="G4317">
        <f>G$1*Sheet1!I4317</f>
        <v>-2.503</v>
      </c>
      <c r="H4317">
        <f>H$1*Sheet1!J4317</f>
        <v>0</v>
      </c>
      <c r="I4317">
        <f>I$1*Sheet1!K4317</f>
        <v>0</v>
      </c>
      <c r="J4317">
        <f>J$1*Sheet1!L4317</f>
        <v>0</v>
      </c>
      <c r="K4317">
        <f>K$1*Sheet1!M4317</f>
        <v>0</v>
      </c>
      <c r="L4317">
        <f>L$1*Sheet1!N4317</f>
        <v>-0.0608124</v>
      </c>
      <c r="M4317">
        <f>M$1*Sheet1!O4317</f>
        <v>0</v>
      </c>
      <c r="N4317">
        <f>N$1*Sheet1!P4317</f>
        <v>0</v>
      </c>
      <c r="O4317">
        <f>O$1*Sheet1!Q4317</f>
        <v>-0.918992501101633</v>
      </c>
      <c r="P4317">
        <f>P$1*Sheet1!R4317</f>
        <v>0</v>
      </c>
      <c r="Q4317">
        <f>Q$1*Sheet1!S4317</f>
        <v>0</v>
      </c>
      <c r="R4317">
        <f>R$1*Sheet1!T4317</f>
        <v>0</v>
      </c>
      <c r="S4317">
        <f>S$1*Sheet1!U4317</f>
        <v>0</v>
      </c>
      <c r="T4317">
        <f>T$1*Sheet1!V4317</f>
        <v>0</v>
      </c>
      <c r="U4317">
        <f>U$1*Sheet1!W4317</f>
        <v>0</v>
      </c>
      <c r="V4317">
        <f>V$1*Sheet1!X4317</f>
        <v>0.0824903</v>
      </c>
      <c r="W4317">
        <f>W$1*Sheet1!Y4317</f>
        <v>0</v>
      </c>
      <c r="X4317">
        <f>X$1*Sheet1!Z4317</f>
        <v>0</v>
      </c>
      <c r="Y4317">
        <f>Y$1*Sheet1!AA4317</f>
        <v>0</v>
      </c>
      <c r="Z4317">
        <f>Z$1*Sheet1!AB4317</f>
        <v>0</v>
      </c>
      <c r="AA4317">
        <f>AA$1*Sheet1!AC4317</f>
        <v>-0.962220016121864</v>
      </c>
      <c r="AB4317">
        <f>AB$1*Sheet1!AD4317</f>
        <v>0</v>
      </c>
      <c r="AC4317">
        <f>AC$1*Sheet1!AE4317</f>
        <v>0.725700822874012</v>
      </c>
      <c r="AD4317">
        <f>AD$1*Sheet1!AF4317</f>
        <v>0.206171282352334</v>
      </c>
      <c r="AE4317" s="4">
        <v>-2.366</v>
      </c>
      <c r="AF4317">
        <f t="shared" si="201"/>
        <v>-5.79666251199715</v>
      </c>
      <c r="AG4317">
        <f t="shared" si="202"/>
        <v>0</v>
      </c>
      <c r="AH4317">
        <f t="shared" si="203"/>
        <v>1</v>
      </c>
      <c r="AI4317">
        <v>0</v>
      </c>
      <c r="AJ4317">
        <v>1</v>
      </c>
    </row>
    <row r="4318" spans="1:36">
      <c r="A4318">
        <v>2096</v>
      </c>
      <c r="B4318">
        <v>2014</v>
      </c>
      <c r="C4318">
        <v>0</v>
      </c>
      <c r="G4318">
        <f>G$1*Sheet1!I4318</f>
        <v>-2.503</v>
      </c>
      <c r="H4318">
        <f>H$1*Sheet1!J4318</f>
        <v>0</v>
      </c>
      <c r="I4318">
        <f>I$1*Sheet1!K4318</f>
        <v>0</v>
      </c>
      <c r="J4318">
        <f>J$1*Sheet1!L4318</f>
        <v>0</v>
      </c>
      <c r="K4318">
        <f>K$1*Sheet1!M4318</f>
        <v>0</v>
      </c>
      <c r="L4318">
        <f>L$1*Sheet1!N4318</f>
        <v>-0.1088659</v>
      </c>
      <c r="M4318">
        <f>M$1*Sheet1!O4318</f>
        <v>0</v>
      </c>
      <c r="N4318">
        <f>N$1*Sheet1!P4318</f>
        <v>0</v>
      </c>
      <c r="O4318">
        <f>O$1*Sheet1!Q4318</f>
        <v>-0.27871144615382</v>
      </c>
      <c r="P4318">
        <f>P$1*Sheet1!R4318</f>
        <v>0</v>
      </c>
      <c r="Q4318">
        <f>Q$1*Sheet1!S4318</f>
        <v>0</v>
      </c>
      <c r="R4318">
        <f>R$1*Sheet1!T4318</f>
        <v>0</v>
      </c>
      <c r="S4318">
        <f>S$1*Sheet1!U4318</f>
        <v>0</v>
      </c>
      <c r="T4318">
        <f>T$1*Sheet1!V4318</f>
        <v>0</v>
      </c>
      <c r="U4318">
        <f>U$1*Sheet1!W4318</f>
        <v>0</v>
      </c>
      <c r="V4318">
        <f>V$1*Sheet1!X4318</f>
        <v>0.0809348</v>
      </c>
      <c r="W4318">
        <f>W$1*Sheet1!Y4318</f>
        <v>0</v>
      </c>
      <c r="X4318">
        <f>X$1*Sheet1!Z4318</f>
        <v>0</v>
      </c>
      <c r="Y4318">
        <f>Y$1*Sheet1!AA4318</f>
        <v>0</v>
      </c>
      <c r="Z4318">
        <f>Z$1*Sheet1!AB4318</f>
        <v>0</v>
      </c>
      <c r="AA4318">
        <f>AA$1*Sheet1!AC4318</f>
        <v>-1.49351996004581</v>
      </c>
      <c r="AB4318">
        <f>AB$1*Sheet1!AD4318</f>
        <v>0</v>
      </c>
      <c r="AC4318">
        <f>AC$1*Sheet1!AE4318</f>
        <v>0.585914382802277</v>
      </c>
      <c r="AD4318">
        <f>AD$1*Sheet1!AF4318</f>
        <v>0.132263905828786</v>
      </c>
      <c r="AE4318" s="4">
        <v>-2.366</v>
      </c>
      <c r="AF4318">
        <f t="shared" si="201"/>
        <v>-5.95098421756857</v>
      </c>
      <c r="AG4318">
        <f t="shared" si="202"/>
        <v>0</v>
      </c>
      <c r="AH4318">
        <f t="shared" si="203"/>
        <v>1</v>
      </c>
      <c r="AI4318">
        <v>0</v>
      </c>
      <c r="AJ4318">
        <v>1</v>
      </c>
    </row>
    <row r="4319" spans="1:36">
      <c r="A4319">
        <v>2098</v>
      </c>
      <c r="B4319">
        <v>2014</v>
      </c>
      <c r="C4319">
        <v>0</v>
      </c>
      <c r="G4319">
        <f>G$1*Sheet1!I4319</f>
        <v>-2.503</v>
      </c>
      <c r="H4319">
        <f>H$1*Sheet1!J4319</f>
        <v>0</v>
      </c>
      <c r="I4319">
        <f>I$1*Sheet1!K4319</f>
        <v>0</v>
      </c>
      <c r="J4319">
        <f>J$1*Sheet1!L4319</f>
        <v>0</v>
      </c>
      <c r="K4319">
        <f>K$1*Sheet1!M4319</f>
        <v>0</v>
      </c>
      <c r="L4319">
        <f>L$1*Sheet1!N4319</f>
        <v>-0.0490149</v>
      </c>
      <c r="M4319">
        <f>M$1*Sheet1!O4319</f>
        <v>0</v>
      </c>
      <c r="N4319">
        <f>N$1*Sheet1!P4319</f>
        <v>0</v>
      </c>
      <c r="O4319">
        <f>O$1*Sheet1!Q4319</f>
        <v>0</v>
      </c>
      <c r="P4319">
        <f>P$1*Sheet1!R4319</f>
        <v>0</v>
      </c>
      <c r="Q4319">
        <f>Q$1*Sheet1!S4319</f>
        <v>0</v>
      </c>
      <c r="R4319">
        <f>R$1*Sheet1!T4319</f>
        <v>0</v>
      </c>
      <c r="S4319">
        <f>S$1*Sheet1!U4319</f>
        <v>0</v>
      </c>
      <c r="T4319">
        <f>T$1*Sheet1!V4319</f>
        <v>0</v>
      </c>
      <c r="U4319">
        <f>U$1*Sheet1!W4319</f>
        <v>0</v>
      </c>
      <c r="V4319">
        <f>V$1*Sheet1!X4319</f>
        <v>0.1080859</v>
      </c>
      <c r="W4319">
        <f>W$1*Sheet1!Y4319</f>
        <v>0</v>
      </c>
      <c r="X4319">
        <f>X$1*Sheet1!Z4319</f>
        <v>0</v>
      </c>
      <c r="Y4319">
        <f>Y$1*Sheet1!AA4319</f>
        <v>0</v>
      </c>
      <c r="Z4319">
        <f>Z$1*Sheet1!AB4319</f>
        <v>0</v>
      </c>
      <c r="AA4319">
        <f>AA$1*Sheet1!AC4319</f>
        <v>-1.26419997596741</v>
      </c>
      <c r="AB4319">
        <f>AB$1*Sheet1!AD4319</f>
        <v>0</v>
      </c>
      <c r="AC4319">
        <f>AC$1*Sheet1!AE4319</f>
        <v>0.537106089433089</v>
      </c>
      <c r="AD4319">
        <f>AD$1*Sheet1!AF4319</f>
        <v>0.168806941759446</v>
      </c>
      <c r="AE4319" s="4">
        <v>-2.366</v>
      </c>
      <c r="AF4319">
        <f t="shared" si="201"/>
        <v>-5.36821594477487</v>
      </c>
      <c r="AG4319">
        <f t="shared" si="202"/>
        <v>0</v>
      </c>
      <c r="AH4319">
        <f t="shared" si="203"/>
        <v>1</v>
      </c>
      <c r="AI4319">
        <v>0</v>
      </c>
      <c r="AJ4319">
        <v>1</v>
      </c>
    </row>
    <row r="4320" spans="1:36">
      <c r="A4320">
        <v>2099</v>
      </c>
      <c r="B4320">
        <v>2014</v>
      </c>
      <c r="C4320">
        <v>0</v>
      </c>
      <c r="G4320">
        <f>G$1*Sheet1!I4320</f>
        <v>-2.503</v>
      </c>
      <c r="H4320">
        <f>H$1*Sheet1!J4320</f>
        <v>0</v>
      </c>
      <c r="I4320">
        <f>I$1*Sheet1!K4320</f>
        <v>0</v>
      </c>
      <c r="J4320">
        <f>J$1*Sheet1!L4320</f>
        <v>0</v>
      </c>
      <c r="K4320">
        <f>K$1*Sheet1!M4320</f>
        <v>0</v>
      </c>
      <c r="L4320">
        <f>L$1*Sheet1!N4320</f>
        <v>-0.0868538</v>
      </c>
      <c r="M4320">
        <f>M$1*Sheet1!O4320</f>
        <v>0</v>
      </c>
      <c r="N4320">
        <f>N$1*Sheet1!P4320</f>
        <v>0</v>
      </c>
      <c r="O4320">
        <f>O$1*Sheet1!Q4320</f>
        <v>-0.0348469907356677</v>
      </c>
      <c r="P4320">
        <f>P$1*Sheet1!R4320</f>
        <v>0</v>
      </c>
      <c r="Q4320">
        <f>Q$1*Sheet1!S4320</f>
        <v>0</v>
      </c>
      <c r="R4320">
        <f>R$1*Sheet1!T4320</f>
        <v>0</v>
      </c>
      <c r="S4320">
        <f>S$1*Sheet1!U4320</f>
        <v>0</v>
      </c>
      <c r="T4320">
        <f>T$1*Sheet1!V4320</f>
        <v>0</v>
      </c>
      <c r="U4320">
        <f>U$1*Sheet1!W4320</f>
        <v>0</v>
      </c>
      <c r="V4320">
        <f>V$1*Sheet1!X4320</f>
        <v>0.1113433</v>
      </c>
      <c r="W4320">
        <f>W$1*Sheet1!Y4320</f>
        <v>0</v>
      </c>
      <c r="X4320">
        <f>X$1*Sheet1!Z4320</f>
        <v>0</v>
      </c>
      <c r="Y4320">
        <f>Y$1*Sheet1!AA4320</f>
        <v>0</v>
      </c>
      <c r="Z4320">
        <f>Z$1*Sheet1!AB4320</f>
        <v>0</v>
      </c>
      <c r="AA4320">
        <f>AA$1*Sheet1!AC4320</f>
        <v>-1.11657000160217</v>
      </c>
      <c r="AB4320">
        <f>AB$1*Sheet1!AD4320</f>
        <v>0</v>
      </c>
      <c r="AC4320">
        <f>AC$1*Sheet1!AE4320</f>
        <v>0.583598547449747</v>
      </c>
      <c r="AD4320">
        <f>AD$1*Sheet1!AF4320</f>
        <v>0.149932074882488</v>
      </c>
      <c r="AE4320" s="4">
        <v>-2.366</v>
      </c>
      <c r="AF4320">
        <f t="shared" si="201"/>
        <v>-5.26239687000561</v>
      </c>
      <c r="AG4320">
        <f t="shared" si="202"/>
        <v>0</v>
      </c>
      <c r="AH4320">
        <f t="shared" si="203"/>
        <v>1</v>
      </c>
      <c r="AI4320">
        <v>0</v>
      </c>
      <c r="AJ4320">
        <v>1</v>
      </c>
    </row>
    <row r="4321" spans="1:36">
      <c r="A4321">
        <v>2100</v>
      </c>
      <c r="B4321">
        <v>2014</v>
      </c>
      <c r="C4321">
        <v>0</v>
      </c>
      <c r="G4321">
        <f>G$1*Sheet1!I4321</f>
        <v>-2.503</v>
      </c>
      <c r="H4321">
        <f>H$1*Sheet1!J4321</f>
        <v>0</v>
      </c>
      <c r="I4321">
        <f>I$1*Sheet1!K4321</f>
        <v>0</v>
      </c>
      <c r="J4321">
        <f>J$1*Sheet1!L4321</f>
        <v>0</v>
      </c>
      <c r="K4321">
        <f>K$1*Sheet1!M4321</f>
        <v>0</v>
      </c>
      <c r="L4321">
        <f>L$1*Sheet1!N4321</f>
        <v>-0.3841167</v>
      </c>
      <c r="M4321">
        <f>M$1*Sheet1!O4321</f>
        <v>0</v>
      </c>
      <c r="N4321">
        <f>N$1*Sheet1!P4321</f>
        <v>0</v>
      </c>
      <c r="O4321">
        <f>O$1*Sheet1!Q4321</f>
        <v>-0.110103095371545</v>
      </c>
      <c r="P4321">
        <f>P$1*Sheet1!R4321</f>
        <v>0</v>
      </c>
      <c r="Q4321">
        <f>Q$1*Sheet1!S4321</f>
        <v>0</v>
      </c>
      <c r="R4321">
        <f>R$1*Sheet1!T4321</f>
        <v>0</v>
      </c>
      <c r="S4321">
        <f>S$1*Sheet1!U4321</f>
        <v>0</v>
      </c>
      <c r="T4321">
        <f>T$1*Sheet1!V4321</f>
        <v>0</v>
      </c>
      <c r="U4321">
        <f>U$1*Sheet1!W4321</f>
        <v>0</v>
      </c>
      <c r="V4321">
        <f>V$1*Sheet1!X4321</f>
        <v>0.0993202</v>
      </c>
      <c r="W4321">
        <f>W$1*Sheet1!Y4321</f>
        <v>0</v>
      </c>
      <c r="X4321">
        <f>X$1*Sheet1!Z4321</f>
        <v>0</v>
      </c>
      <c r="Y4321">
        <f>Y$1*Sheet1!AA4321</f>
        <v>0</v>
      </c>
      <c r="Z4321">
        <f>Z$1*Sheet1!AB4321</f>
        <v>0</v>
      </c>
      <c r="AA4321">
        <f>AA$1*Sheet1!AC4321</f>
        <v>-1.2644099957943</v>
      </c>
      <c r="AB4321">
        <f>AB$1*Sheet1!AD4321</f>
        <v>0</v>
      </c>
      <c r="AC4321">
        <f>AC$1*Sheet1!AE4321</f>
        <v>0.474692326380212</v>
      </c>
      <c r="AD4321">
        <f>AD$1*Sheet1!AF4321</f>
        <v>0.186765109568001</v>
      </c>
      <c r="AE4321" s="4">
        <v>-2.366</v>
      </c>
      <c r="AF4321">
        <f t="shared" si="201"/>
        <v>-5.86685215521763</v>
      </c>
      <c r="AG4321">
        <f t="shared" si="202"/>
        <v>0</v>
      </c>
      <c r="AH4321">
        <f t="shared" si="203"/>
        <v>1</v>
      </c>
      <c r="AI4321">
        <v>0</v>
      </c>
      <c r="AJ4321">
        <v>1</v>
      </c>
    </row>
    <row r="4322" spans="1:36">
      <c r="A4322">
        <v>2101</v>
      </c>
      <c r="B4322">
        <v>2014</v>
      </c>
      <c r="C4322">
        <v>0</v>
      </c>
      <c r="G4322">
        <f>G$1*Sheet1!I4322</f>
        <v>-2.503</v>
      </c>
      <c r="H4322">
        <f>H$1*Sheet1!J4322</f>
        <v>0</v>
      </c>
      <c r="I4322">
        <f>I$1*Sheet1!K4322</f>
        <v>0</v>
      </c>
      <c r="J4322">
        <f>J$1*Sheet1!L4322</f>
        <v>0</v>
      </c>
      <c r="K4322">
        <f>K$1*Sheet1!M4322</f>
        <v>0</v>
      </c>
      <c r="L4322">
        <f>L$1*Sheet1!N4322</f>
        <v>-0.0350482</v>
      </c>
      <c r="M4322">
        <f>M$1*Sheet1!O4322</f>
        <v>0</v>
      </c>
      <c r="N4322">
        <f>N$1*Sheet1!P4322</f>
        <v>0</v>
      </c>
      <c r="O4322">
        <f>O$1*Sheet1!Q4322</f>
        <v>0</v>
      </c>
      <c r="P4322">
        <f>P$1*Sheet1!R4322</f>
        <v>0</v>
      </c>
      <c r="Q4322">
        <f>Q$1*Sheet1!S4322</f>
        <v>0</v>
      </c>
      <c r="R4322">
        <f>R$1*Sheet1!T4322</f>
        <v>0</v>
      </c>
      <c r="S4322">
        <f>S$1*Sheet1!U4322</f>
        <v>0</v>
      </c>
      <c r="T4322">
        <f>T$1*Sheet1!V4322</f>
        <v>0</v>
      </c>
      <c r="U4322">
        <f>U$1*Sheet1!W4322</f>
        <v>0</v>
      </c>
      <c r="V4322">
        <f>V$1*Sheet1!X4322</f>
        <v>0.0718153</v>
      </c>
      <c r="W4322">
        <f>W$1*Sheet1!Y4322</f>
        <v>0</v>
      </c>
      <c r="X4322">
        <f>X$1*Sheet1!Z4322</f>
        <v>0</v>
      </c>
      <c r="Y4322">
        <f>Y$1*Sheet1!AA4322</f>
        <v>0</v>
      </c>
      <c r="Z4322">
        <f>Z$1*Sheet1!AB4322</f>
        <v>0</v>
      </c>
      <c r="AA4322">
        <f>AA$1*Sheet1!AC4322</f>
        <v>-0.98825998878479</v>
      </c>
      <c r="AB4322">
        <f>AB$1*Sheet1!AD4322</f>
        <v>0</v>
      </c>
      <c r="AC4322">
        <f>AC$1*Sheet1!AE4322</f>
        <v>0.580084681780381</v>
      </c>
      <c r="AD4322">
        <f>AD$1*Sheet1!AF4322</f>
        <v>0.154375047001793</v>
      </c>
      <c r="AE4322" s="4">
        <v>-2.366</v>
      </c>
      <c r="AF4322">
        <f t="shared" si="201"/>
        <v>-5.08603316000262</v>
      </c>
      <c r="AG4322">
        <f t="shared" si="202"/>
        <v>0</v>
      </c>
      <c r="AH4322">
        <f t="shared" si="203"/>
        <v>1</v>
      </c>
      <c r="AI4322">
        <v>0</v>
      </c>
      <c r="AJ4322">
        <v>1</v>
      </c>
    </row>
    <row r="4323" spans="1:36">
      <c r="A4323">
        <v>2102</v>
      </c>
      <c r="B4323">
        <v>2014</v>
      </c>
      <c r="C4323">
        <v>0</v>
      </c>
      <c r="G4323">
        <f>G$1*Sheet1!I4323</f>
        <v>-2.503</v>
      </c>
      <c r="H4323">
        <f>H$1*Sheet1!J4323</f>
        <v>0</v>
      </c>
      <c r="I4323">
        <f>I$1*Sheet1!K4323</f>
        <v>0</v>
      </c>
      <c r="J4323">
        <f>J$1*Sheet1!L4323</f>
        <v>0</v>
      </c>
      <c r="K4323">
        <f>K$1*Sheet1!M4323</f>
        <v>0</v>
      </c>
      <c r="L4323">
        <f>L$1*Sheet1!N4323</f>
        <v>-0.0657393</v>
      </c>
      <c r="M4323">
        <f>M$1*Sheet1!O4323</f>
        <v>0</v>
      </c>
      <c r="N4323">
        <f>N$1*Sheet1!P4323</f>
        <v>0</v>
      </c>
      <c r="O4323">
        <f>O$1*Sheet1!Q4323</f>
        <v>-0.0553037934427464</v>
      </c>
      <c r="P4323">
        <f>P$1*Sheet1!R4323</f>
        <v>0</v>
      </c>
      <c r="Q4323">
        <f>Q$1*Sheet1!S4323</f>
        <v>0</v>
      </c>
      <c r="R4323">
        <f>R$1*Sheet1!T4323</f>
        <v>0</v>
      </c>
      <c r="S4323">
        <f>S$1*Sheet1!U4323</f>
        <v>0</v>
      </c>
      <c r="T4323">
        <f>T$1*Sheet1!V4323</f>
        <v>0</v>
      </c>
      <c r="U4323">
        <f>U$1*Sheet1!W4323</f>
        <v>0</v>
      </c>
      <c r="V4323">
        <f>V$1*Sheet1!X4323</f>
        <v>0.0984174</v>
      </c>
      <c r="W4323">
        <f>W$1*Sheet1!Y4323</f>
        <v>0</v>
      </c>
      <c r="X4323">
        <f>X$1*Sheet1!Z4323</f>
        <v>0</v>
      </c>
      <c r="Y4323">
        <f>Y$1*Sheet1!AA4323</f>
        <v>0</v>
      </c>
      <c r="Z4323">
        <f>Z$1*Sheet1!AB4323</f>
        <v>0</v>
      </c>
      <c r="AA4323">
        <f>AA$1*Sheet1!AC4323</f>
        <v>-0.933869995594026</v>
      </c>
      <c r="AB4323">
        <f>AB$1*Sheet1!AD4323</f>
        <v>0</v>
      </c>
      <c r="AC4323">
        <f>AC$1*Sheet1!AE4323</f>
        <v>0.92794794361543</v>
      </c>
      <c r="AD4323">
        <f>AD$1*Sheet1!AF4323</f>
        <v>0.26953510944772</v>
      </c>
      <c r="AE4323" s="4">
        <v>-2.366</v>
      </c>
      <c r="AF4323">
        <f t="shared" si="201"/>
        <v>-4.62801263597362</v>
      </c>
      <c r="AG4323">
        <f t="shared" si="202"/>
        <v>0</v>
      </c>
      <c r="AH4323">
        <f t="shared" si="203"/>
        <v>1</v>
      </c>
      <c r="AI4323">
        <v>0</v>
      </c>
      <c r="AJ4323">
        <v>1</v>
      </c>
    </row>
    <row r="4324" spans="1:36">
      <c r="A4324">
        <v>2103</v>
      </c>
      <c r="B4324">
        <v>2014</v>
      </c>
      <c r="C4324">
        <v>0</v>
      </c>
      <c r="G4324">
        <f>G$1*Sheet1!I4324</f>
        <v>-2.503</v>
      </c>
      <c r="H4324">
        <f>H$1*Sheet1!J4324</f>
        <v>0</v>
      </c>
      <c r="I4324">
        <f>I$1*Sheet1!K4324</f>
        <v>0</v>
      </c>
      <c r="J4324">
        <f>J$1*Sheet1!L4324</f>
        <v>0</v>
      </c>
      <c r="K4324">
        <f>K$1*Sheet1!M4324</f>
        <v>0</v>
      </c>
      <c r="L4324">
        <f>L$1*Sheet1!N4324</f>
        <v>-0.0680427</v>
      </c>
      <c r="M4324">
        <f>M$1*Sheet1!O4324</f>
        <v>0</v>
      </c>
      <c r="N4324">
        <f>N$1*Sheet1!P4324</f>
        <v>0</v>
      </c>
      <c r="O4324">
        <f>O$1*Sheet1!Q4324</f>
        <v>-0.104458411620397</v>
      </c>
      <c r="P4324">
        <f>P$1*Sheet1!R4324</f>
        <v>0</v>
      </c>
      <c r="Q4324">
        <f>Q$1*Sheet1!S4324</f>
        <v>0</v>
      </c>
      <c r="R4324">
        <f>R$1*Sheet1!T4324</f>
        <v>0</v>
      </c>
      <c r="S4324">
        <f>S$1*Sheet1!U4324</f>
        <v>0</v>
      </c>
      <c r="T4324">
        <f>T$1*Sheet1!V4324</f>
        <v>0</v>
      </c>
      <c r="U4324">
        <f>U$1*Sheet1!W4324</f>
        <v>0</v>
      </c>
      <c r="V4324">
        <f>V$1*Sheet1!X4324</f>
        <v>0.1014735</v>
      </c>
      <c r="W4324">
        <f>W$1*Sheet1!Y4324</f>
        <v>0</v>
      </c>
      <c r="X4324">
        <f>X$1*Sheet1!Z4324</f>
        <v>0</v>
      </c>
      <c r="Y4324">
        <f>Y$1*Sheet1!AA4324</f>
        <v>0</v>
      </c>
      <c r="Z4324">
        <f>Z$1*Sheet1!AB4324</f>
        <v>0</v>
      </c>
      <c r="AA4324">
        <f>AA$1*Sheet1!AC4324</f>
        <v>-1.15604998397827</v>
      </c>
      <c r="AB4324">
        <f>AB$1*Sheet1!AD4324</f>
        <v>0</v>
      </c>
      <c r="AC4324">
        <f>AC$1*Sheet1!AE4324</f>
        <v>0.83425439069954</v>
      </c>
      <c r="AD4324">
        <f>AD$1*Sheet1!AF4324</f>
        <v>0.118143182726917</v>
      </c>
      <c r="AE4324" s="4">
        <v>-2.366</v>
      </c>
      <c r="AF4324">
        <f t="shared" si="201"/>
        <v>-5.14368002217221</v>
      </c>
      <c r="AG4324">
        <f t="shared" si="202"/>
        <v>0</v>
      </c>
      <c r="AH4324">
        <f t="shared" si="203"/>
        <v>1</v>
      </c>
      <c r="AI4324">
        <v>0</v>
      </c>
      <c r="AJ4324">
        <v>1</v>
      </c>
    </row>
    <row r="4325" spans="1:36">
      <c r="A4325">
        <v>2108</v>
      </c>
      <c r="B4325">
        <v>2014</v>
      </c>
      <c r="C4325">
        <v>0</v>
      </c>
      <c r="G4325">
        <f>G$1*Sheet1!I4325</f>
        <v>-2.503</v>
      </c>
      <c r="H4325">
        <f>H$1*Sheet1!J4325</f>
        <v>0</v>
      </c>
      <c r="I4325">
        <f>I$1*Sheet1!K4325</f>
        <v>0</v>
      </c>
      <c r="J4325">
        <f>J$1*Sheet1!L4325</f>
        <v>0</v>
      </c>
      <c r="K4325">
        <f>K$1*Sheet1!M4325</f>
        <v>0</v>
      </c>
      <c r="L4325">
        <f>L$1*Sheet1!N4325</f>
        <v>-0.0423632</v>
      </c>
      <c r="M4325">
        <f>M$1*Sheet1!O4325</f>
        <v>0</v>
      </c>
      <c r="N4325">
        <f>N$1*Sheet1!P4325</f>
        <v>0</v>
      </c>
      <c r="O4325">
        <f>O$1*Sheet1!Q4325</f>
        <v>-0.0251270075178239</v>
      </c>
      <c r="P4325">
        <f>P$1*Sheet1!R4325</f>
        <v>0</v>
      </c>
      <c r="Q4325">
        <f>Q$1*Sheet1!S4325</f>
        <v>0</v>
      </c>
      <c r="R4325">
        <f>R$1*Sheet1!T4325</f>
        <v>0</v>
      </c>
      <c r="S4325">
        <f>S$1*Sheet1!U4325</f>
        <v>0</v>
      </c>
      <c r="T4325">
        <f>T$1*Sheet1!V4325</f>
        <v>0</v>
      </c>
      <c r="U4325">
        <f>U$1*Sheet1!W4325</f>
        <v>0</v>
      </c>
      <c r="V4325">
        <f>V$1*Sheet1!X4325</f>
        <v>0.1324737</v>
      </c>
      <c r="W4325">
        <f>W$1*Sheet1!Y4325</f>
        <v>0</v>
      </c>
      <c r="X4325">
        <f>X$1*Sheet1!Z4325</f>
        <v>0</v>
      </c>
      <c r="Y4325">
        <f>Y$1*Sheet1!AA4325</f>
        <v>0</v>
      </c>
      <c r="Z4325">
        <f>Z$1*Sheet1!AB4325</f>
        <v>0</v>
      </c>
      <c r="AA4325">
        <f>AA$1*Sheet1!AC4325</f>
        <v>-0.862470002353191</v>
      </c>
      <c r="AB4325">
        <f>AB$1*Sheet1!AD4325</f>
        <v>0</v>
      </c>
      <c r="AC4325">
        <f>AC$1*Sheet1!AE4325</f>
        <v>0.609466412826532</v>
      </c>
      <c r="AD4325">
        <f>AD$1*Sheet1!AF4325</f>
        <v>0.179121131318073</v>
      </c>
      <c r="AE4325" s="4">
        <v>-2.366</v>
      </c>
      <c r="AF4325">
        <f t="shared" si="201"/>
        <v>-4.87789896572641</v>
      </c>
      <c r="AG4325">
        <f t="shared" si="202"/>
        <v>0</v>
      </c>
      <c r="AH4325">
        <f t="shared" si="203"/>
        <v>1</v>
      </c>
      <c r="AI4325">
        <v>0</v>
      </c>
      <c r="AJ4325">
        <v>1</v>
      </c>
    </row>
    <row r="4326" spans="1:36">
      <c r="A4326">
        <v>2111</v>
      </c>
      <c r="B4326">
        <v>2014</v>
      </c>
      <c r="C4326">
        <v>0</v>
      </c>
      <c r="G4326">
        <f>G$1*Sheet1!I4326</f>
        <v>-2.503</v>
      </c>
      <c r="H4326">
        <f>H$1*Sheet1!J4326</f>
        <v>0</v>
      </c>
      <c r="I4326">
        <f>I$1*Sheet1!K4326</f>
        <v>0</v>
      </c>
      <c r="J4326">
        <f>J$1*Sheet1!L4326</f>
        <v>0</v>
      </c>
      <c r="K4326">
        <f>K$1*Sheet1!M4326</f>
        <v>0</v>
      </c>
      <c r="L4326">
        <f>L$1*Sheet1!N4326</f>
        <v>-0.0252395</v>
      </c>
      <c r="M4326">
        <f>M$1*Sheet1!O4326</f>
        <v>0</v>
      </c>
      <c r="N4326">
        <f>N$1*Sheet1!P4326</f>
        <v>0</v>
      </c>
      <c r="O4326">
        <f>O$1*Sheet1!Q4326</f>
        <v>-0.0711709553088226</v>
      </c>
      <c r="P4326">
        <f>P$1*Sheet1!R4326</f>
        <v>0</v>
      </c>
      <c r="Q4326">
        <f>Q$1*Sheet1!S4326</f>
        <v>0</v>
      </c>
      <c r="R4326">
        <f>R$1*Sheet1!T4326</f>
        <v>0</v>
      </c>
      <c r="S4326">
        <f>S$1*Sheet1!U4326</f>
        <v>0</v>
      </c>
      <c r="T4326">
        <f>T$1*Sheet1!V4326</f>
        <v>0</v>
      </c>
      <c r="U4326">
        <f>U$1*Sheet1!W4326</f>
        <v>0</v>
      </c>
      <c r="V4326">
        <f>V$1*Sheet1!X4326</f>
        <v>0.0990152</v>
      </c>
      <c r="W4326">
        <f>W$1*Sheet1!Y4326</f>
        <v>0</v>
      </c>
      <c r="X4326">
        <f>X$1*Sheet1!Z4326</f>
        <v>0</v>
      </c>
      <c r="Y4326">
        <f>Y$1*Sheet1!AA4326</f>
        <v>0</v>
      </c>
      <c r="Z4326">
        <f>Z$1*Sheet1!AB4326</f>
        <v>0</v>
      </c>
      <c r="AA4326">
        <f>AA$1*Sheet1!AC4326</f>
        <v>-1.22912997436524</v>
      </c>
      <c r="AB4326">
        <f>AB$1*Sheet1!AD4326</f>
        <v>0</v>
      </c>
      <c r="AC4326">
        <f>AC$1*Sheet1!AE4326</f>
        <v>0.706363889937453</v>
      </c>
      <c r="AD4326">
        <f>AD$1*Sheet1!AF4326</f>
        <v>0.156203598442802</v>
      </c>
      <c r="AE4326" s="4">
        <v>-2.366</v>
      </c>
      <c r="AF4326">
        <f t="shared" si="201"/>
        <v>-5.2329577412938</v>
      </c>
      <c r="AG4326">
        <f t="shared" si="202"/>
        <v>0</v>
      </c>
      <c r="AH4326">
        <f t="shared" si="203"/>
        <v>1</v>
      </c>
      <c r="AI4326">
        <v>0</v>
      </c>
      <c r="AJ4326">
        <v>1</v>
      </c>
    </row>
    <row r="4327" spans="1:36">
      <c r="A4327">
        <v>2112</v>
      </c>
      <c r="B4327">
        <v>2014</v>
      </c>
      <c r="C4327">
        <v>0</v>
      </c>
      <c r="G4327">
        <f>G$1*Sheet1!I4327</f>
        <v>-2.503</v>
      </c>
      <c r="H4327">
        <f>H$1*Sheet1!J4327</f>
        <v>0</v>
      </c>
      <c r="I4327">
        <f>I$1*Sheet1!K4327</f>
        <v>0</v>
      </c>
      <c r="J4327">
        <f>J$1*Sheet1!L4327</f>
        <v>0</v>
      </c>
      <c r="K4327">
        <f>K$1*Sheet1!M4327</f>
        <v>0</v>
      </c>
      <c r="L4327">
        <f>L$1*Sheet1!N4327</f>
        <v>-0.0183733</v>
      </c>
      <c r="M4327">
        <f>M$1*Sheet1!O4327</f>
        <v>0</v>
      </c>
      <c r="N4327">
        <f>N$1*Sheet1!P4327</f>
        <v>0</v>
      </c>
      <c r="O4327">
        <f>O$1*Sheet1!Q4327</f>
        <v>-0.0989861061337953</v>
      </c>
      <c r="P4327">
        <f>P$1*Sheet1!R4327</f>
        <v>0</v>
      </c>
      <c r="Q4327">
        <f>Q$1*Sheet1!S4327</f>
        <v>0</v>
      </c>
      <c r="R4327">
        <f>R$1*Sheet1!T4327</f>
        <v>0</v>
      </c>
      <c r="S4327">
        <f>S$1*Sheet1!U4327</f>
        <v>0</v>
      </c>
      <c r="T4327">
        <f>T$1*Sheet1!V4327</f>
        <v>0</v>
      </c>
      <c r="U4327">
        <f>U$1*Sheet1!W4327</f>
        <v>0</v>
      </c>
      <c r="V4327">
        <f>V$1*Sheet1!X4327</f>
        <v>0.0677344</v>
      </c>
      <c r="W4327">
        <f>W$1*Sheet1!Y4327</f>
        <v>0</v>
      </c>
      <c r="X4327">
        <f>X$1*Sheet1!Z4327</f>
        <v>0</v>
      </c>
      <c r="Y4327">
        <f>Y$1*Sheet1!AA4327</f>
        <v>0</v>
      </c>
      <c r="Z4327">
        <f>Z$1*Sheet1!AB4327</f>
        <v>0</v>
      </c>
      <c r="AA4327">
        <f>AA$1*Sheet1!AC4327</f>
        <v>-0.722610001802445</v>
      </c>
      <c r="AB4327">
        <f>AB$1*Sheet1!AD4327</f>
        <v>0</v>
      </c>
      <c r="AC4327">
        <f>AC$1*Sheet1!AE4327</f>
        <v>0.766824510051664</v>
      </c>
      <c r="AD4327">
        <f>AD$1*Sheet1!AF4327</f>
        <v>0.144853130072798</v>
      </c>
      <c r="AE4327" s="4">
        <v>-2.366</v>
      </c>
      <c r="AF4327">
        <f t="shared" si="201"/>
        <v>-4.72955736781178</v>
      </c>
      <c r="AG4327">
        <f t="shared" si="202"/>
        <v>0</v>
      </c>
      <c r="AH4327">
        <f t="shared" si="203"/>
        <v>1</v>
      </c>
      <c r="AI4327">
        <v>0</v>
      </c>
      <c r="AJ4327">
        <v>1</v>
      </c>
    </row>
    <row r="4328" spans="1:36">
      <c r="A4328">
        <v>2114</v>
      </c>
      <c r="B4328">
        <v>2014</v>
      </c>
      <c r="C4328">
        <v>0</v>
      </c>
      <c r="G4328">
        <f>G$1*Sheet1!I4328</f>
        <v>-2.503</v>
      </c>
      <c r="H4328">
        <f>H$1*Sheet1!J4328</f>
        <v>0</v>
      </c>
      <c r="I4328">
        <f>I$1*Sheet1!K4328</f>
        <v>0</v>
      </c>
      <c r="J4328">
        <f>J$1*Sheet1!L4328</f>
        <v>0</v>
      </c>
      <c r="K4328">
        <f>K$1*Sheet1!M4328</f>
        <v>0</v>
      </c>
      <c r="L4328">
        <f>L$1*Sheet1!N4328</f>
        <v>-0.1842148</v>
      </c>
      <c r="M4328">
        <f>M$1*Sheet1!O4328</f>
        <v>0</v>
      </c>
      <c r="N4328">
        <f>N$1*Sheet1!P4328</f>
        <v>0</v>
      </c>
      <c r="O4328">
        <f>O$1*Sheet1!Q4328</f>
        <v>-0.489425052044895</v>
      </c>
      <c r="P4328">
        <f>P$1*Sheet1!R4328</f>
        <v>0</v>
      </c>
      <c r="Q4328">
        <f>Q$1*Sheet1!S4328</f>
        <v>0</v>
      </c>
      <c r="R4328">
        <f>R$1*Sheet1!T4328</f>
        <v>0</v>
      </c>
      <c r="S4328">
        <f>S$1*Sheet1!U4328</f>
        <v>0</v>
      </c>
      <c r="T4328">
        <f>T$1*Sheet1!V4328</f>
        <v>0</v>
      </c>
      <c r="U4328">
        <f>U$1*Sheet1!W4328</f>
        <v>0</v>
      </c>
      <c r="V4328">
        <f>V$1*Sheet1!X4328</f>
        <v>0.0351604</v>
      </c>
      <c r="W4328">
        <f>W$1*Sheet1!Y4328</f>
        <v>0</v>
      </c>
      <c r="X4328">
        <f>X$1*Sheet1!Z4328</f>
        <v>0</v>
      </c>
      <c r="Y4328">
        <f>Y$1*Sheet1!AA4328</f>
        <v>0</v>
      </c>
      <c r="Z4328">
        <f>Z$1*Sheet1!AB4328</f>
        <v>0</v>
      </c>
      <c r="AA4328">
        <f>AA$1*Sheet1!AC4328</f>
        <v>-1.47588000847399</v>
      </c>
      <c r="AB4328">
        <f>AB$1*Sheet1!AD4328</f>
        <v>0</v>
      </c>
      <c r="AC4328">
        <f>AC$1*Sheet1!AE4328</f>
        <v>0.638519958583464</v>
      </c>
      <c r="AD4328">
        <f>AD$1*Sheet1!AF4328</f>
        <v>0.121062512179549</v>
      </c>
      <c r="AE4328" s="4">
        <v>-2.366</v>
      </c>
      <c r="AF4328">
        <f t="shared" si="201"/>
        <v>-6.22377698975587</v>
      </c>
      <c r="AG4328">
        <f t="shared" si="202"/>
        <v>0</v>
      </c>
      <c r="AH4328">
        <f t="shared" si="203"/>
        <v>1</v>
      </c>
      <c r="AI4328">
        <v>0</v>
      </c>
      <c r="AJ4328">
        <v>1</v>
      </c>
    </row>
    <row r="4329" spans="1:36">
      <c r="A4329">
        <v>2115</v>
      </c>
      <c r="B4329">
        <v>2014</v>
      </c>
      <c r="C4329">
        <v>0</v>
      </c>
      <c r="G4329">
        <f>G$1*Sheet1!I4329</f>
        <v>-2.503</v>
      </c>
      <c r="H4329">
        <f>H$1*Sheet1!J4329</f>
        <v>0</v>
      </c>
      <c r="I4329">
        <f>I$1*Sheet1!K4329</f>
        <v>0</v>
      </c>
      <c r="J4329">
        <f>J$1*Sheet1!L4329</f>
        <v>0</v>
      </c>
      <c r="K4329">
        <f>K$1*Sheet1!M4329</f>
        <v>0</v>
      </c>
      <c r="L4329">
        <f>L$1*Sheet1!N4329</f>
        <v>-0.0199309</v>
      </c>
      <c r="M4329">
        <f>M$1*Sheet1!O4329</f>
        <v>0</v>
      </c>
      <c r="N4329">
        <f>N$1*Sheet1!P4329</f>
        <v>0</v>
      </c>
      <c r="O4329">
        <f>O$1*Sheet1!Q4329</f>
        <v>-0.0798665792544353</v>
      </c>
      <c r="P4329">
        <f>P$1*Sheet1!R4329</f>
        <v>0</v>
      </c>
      <c r="Q4329">
        <f>Q$1*Sheet1!S4329</f>
        <v>0</v>
      </c>
      <c r="R4329">
        <f>R$1*Sheet1!T4329</f>
        <v>0</v>
      </c>
      <c r="S4329">
        <f>S$1*Sheet1!U4329</f>
        <v>0</v>
      </c>
      <c r="T4329">
        <f>T$1*Sheet1!V4329</f>
        <v>0</v>
      </c>
      <c r="U4329">
        <f>U$1*Sheet1!W4329</f>
        <v>0</v>
      </c>
      <c r="V4329">
        <f>V$1*Sheet1!X4329</f>
        <v>0.1358043</v>
      </c>
      <c r="W4329">
        <f>W$1*Sheet1!Y4329</f>
        <v>0</v>
      </c>
      <c r="X4329">
        <f>X$1*Sheet1!Z4329</f>
        <v>0</v>
      </c>
      <c r="Y4329">
        <f>Y$1*Sheet1!AA4329</f>
        <v>0</v>
      </c>
      <c r="Z4329">
        <f>Z$1*Sheet1!AB4329</f>
        <v>0</v>
      </c>
      <c r="AA4329">
        <f>AA$1*Sheet1!AC4329</f>
        <v>-0.689220010489225</v>
      </c>
      <c r="AB4329">
        <f>AB$1*Sheet1!AD4329</f>
        <v>0</v>
      </c>
      <c r="AC4329">
        <f>AC$1*Sheet1!AE4329</f>
        <v>0.70178108720654</v>
      </c>
      <c r="AD4329">
        <f>AD$1*Sheet1!AF4329</f>
        <v>0.183296518794024</v>
      </c>
      <c r="AE4329" s="4">
        <v>-2.366</v>
      </c>
      <c r="AF4329">
        <f t="shared" si="201"/>
        <v>-4.6371355837431</v>
      </c>
      <c r="AG4329">
        <f t="shared" si="202"/>
        <v>0</v>
      </c>
      <c r="AH4329">
        <f t="shared" si="203"/>
        <v>1</v>
      </c>
      <c r="AI4329">
        <v>0</v>
      </c>
      <c r="AJ4329">
        <v>1</v>
      </c>
    </row>
    <row r="4330" spans="1:36">
      <c r="A4330">
        <v>2116</v>
      </c>
      <c r="B4330">
        <v>2014</v>
      </c>
      <c r="C4330">
        <v>0</v>
      </c>
      <c r="G4330">
        <f>G$1*Sheet1!I4330</f>
        <v>-2.503</v>
      </c>
      <c r="H4330">
        <f>H$1*Sheet1!J4330</f>
        <v>0</v>
      </c>
      <c r="I4330">
        <f>I$1*Sheet1!K4330</f>
        <v>0</v>
      </c>
      <c r="J4330">
        <f>J$1*Sheet1!L4330</f>
        <v>0</v>
      </c>
      <c r="K4330">
        <f>K$1*Sheet1!M4330</f>
        <v>0</v>
      </c>
      <c r="L4330">
        <f>L$1*Sheet1!N4330</f>
        <v>-0.1006071</v>
      </c>
      <c r="M4330">
        <f>M$1*Sheet1!O4330</f>
        <v>0</v>
      </c>
      <c r="N4330">
        <f>N$1*Sheet1!P4330</f>
        <v>0</v>
      </c>
      <c r="O4330">
        <f>O$1*Sheet1!Q4330</f>
        <v>0</v>
      </c>
      <c r="P4330">
        <f>P$1*Sheet1!R4330</f>
        <v>0</v>
      </c>
      <c r="Q4330">
        <f>Q$1*Sheet1!S4330</f>
        <v>0</v>
      </c>
      <c r="R4330">
        <f>R$1*Sheet1!T4330</f>
        <v>0</v>
      </c>
      <c r="S4330">
        <f>S$1*Sheet1!U4330</f>
        <v>0</v>
      </c>
      <c r="T4330">
        <f>T$1*Sheet1!V4330</f>
        <v>0</v>
      </c>
      <c r="U4330">
        <f>U$1*Sheet1!W4330</f>
        <v>0</v>
      </c>
      <c r="V4330">
        <f>V$1*Sheet1!X4330</f>
        <v>0.0789035</v>
      </c>
      <c r="W4330">
        <f>W$1*Sheet1!Y4330</f>
        <v>0</v>
      </c>
      <c r="X4330">
        <f>X$1*Sheet1!Z4330</f>
        <v>0</v>
      </c>
      <c r="Y4330">
        <f>Y$1*Sheet1!AA4330</f>
        <v>0</v>
      </c>
      <c r="Z4330">
        <f>Z$1*Sheet1!AB4330</f>
        <v>0</v>
      </c>
      <c r="AA4330">
        <f>AA$1*Sheet1!AC4330</f>
        <v>-1.43282999038696</v>
      </c>
      <c r="AB4330">
        <f>AB$1*Sheet1!AD4330</f>
        <v>0</v>
      </c>
      <c r="AC4330">
        <f>AC$1*Sheet1!AE4330</f>
        <v>0.552129095073791</v>
      </c>
      <c r="AD4330">
        <f>AD$1*Sheet1!AF4330</f>
        <v>0.174559801834721</v>
      </c>
      <c r="AE4330" s="4">
        <v>-2.366</v>
      </c>
      <c r="AF4330">
        <f t="shared" si="201"/>
        <v>-5.59684469347845</v>
      </c>
      <c r="AG4330">
        <f t="shared" si="202"/>
        <v>0</v>
      </c>
      <c r="AH4330">
        <f t="shared" si="203"/>
        <v>1</v>
      </c>
      <c r="AI4330">
        <v>0</v>
      </c>
      <c r="AJ4330">
        <v>1</v>
      </c>
    </row>
    <row r="4331" spans="1:36">
      <c r="A4331">
        <v>2118</v>
      </c>
      <c r="B4331">
        <v>2014</v>
      </c>
      <c r="C4331">
        <v>0</v>
      </c>
      <c r="G4331">
        <f>G$1*Sheet1!I4331</f>
        <v>-2.503</v>
      </c>
      <c r="H4331">
        <f>H$1*Sheet1!J4331</f>
        <v>0</v>
      </c>
      <c r="I4331">
        <f>I$1*Sheet1!K4331</f>
        <v>0</v>
      </c>
      <c r="J4331">
        <f>J$1*Sheet1!L4331</f>
        <v>0</v>
      </c>
      <c r="K4331">
        <f>K$1*Sheet1!M4331</f>
        <v>0</v>
      </c>
      <c r="L4331">
        <f>L$1*Sheet1!N4331</f>
        <v>-0.012331</v>
      </c>
      <c r="M4331">
        <f>M$1*Sheet1!O4331</f>
        <v>0</v>
      </c>
      <c r="N4331">
        <f>N$1*Sheet1!P4331</f>
        <v>0</v>
      </c>
      <c r="O4331">
        <f>O$1*Sheet1!Q4331</f>
        <v>0</v>
      </c>
      <c r="P4331">
        <f>P$1*Sheet1!R4331</f>
        <v>0</v>
      </c>
      <c r="Q4331">
        <f>Q$1*Sheet1!S4331</f>
        <v>0</v>
      </c>
      <c r="R4331">
        <f>R$1*Sheet1!T4331</f>
        <v>0</v>
      </c>
      <c r="S4331">
        <f>S$1*Sheet1!U4331</f>
        <v>0</v>
      </c>
      <c r="T4331">
        <f>T$1*Sheet1!V4331</f>
        <v>0</v>
      </c>
      <c r="U4331">
        <f>U$1*Sheet1!W4331</f>
        <v>0</v>
      </c>
      <c r="V4331">
        <f>V$1*Sheet1!X4331</f>
        <v>0.0800869</v>
      </c>
      <c r="W4331">
        <f>W$1*Sheet1!Y4331</f>
        <v>0</v>
      </c>
      <c r="X4331">
        <f>X$1*Sheet1!Z4331</f>
        <v>0</v>
      </c>
      <c r="Y4331">
        <f>Y$1*Sheet1!AA4331</f>
        <v>0</v>
      </c>
      <c r="Z4331">
        <f>Z$1*Sheet1!AB4331</f>
        <v>0</v>
      </c>
      <c r="AA4331">
        <f>AA$1*Sheet1!AC4331</f>
        <v>-1.23290996575355</v>
      </c>
      <c r="AB4331">
        <f>AB$1*Sheet1!AD4331</f>
        <v>0</v>
      </c>
      <c r="AC4331">
        <f>AC$1*Sheet1!AE4331</f>
        <v>0.750126196111941</v>
      </c>
      <c r="AD4331">
        <f>AD$1*Sheet1!AF4331</f>
        <v>0.203624024226181</v>
      </c>
      <c r="AE4331" s="4">
        <v>-2.366</v>
      </c>
      <c r="AF4331">
        <f t="shared" si="201"/>
        <v>-5.08040384541543</v>
      </c>
      <c r="AG4331">
        <f t="shared" si="202"/>
        <v>0</v>
      </c>
      <c r="AH4331">
        <f t="shared" si="203"/>
        <v>1</v>
      </c>
      <c r="AI4331">
        <v>0</v>
      </c>
      <c r="AJ4331">
        <v>1</v>
      </c>
    </row>
    <row r="4332" spans="1:36">
      <c r="A4332">
        <v>2120</v>
      </c>
      <c r="B4332">
        <v>2014</v>
      </c>
      <c r="C4332">
        <v>0</v>
      </c>
      <c r="G4332">
        <f>G$1*Sheet1!I4332</f>
        <v>-2.503</v>
      </c>
      <c r="H4332">
        <f>H$1*Sheet1!J4332</f>
        <v>0</v>
      </c>
      <c r="I4332">
        <f>I$1*Sheet1!K4332</f>
        <v>0</v>
      </c>
      <c r="J4332">
        <f>J$1*Sheet1!L4332</f>
        <v>0</v>
      </c>
      <c r="K4332">
        <f>K$1*Sheet1!M4332</f>
        <v>0</v>
      </c>
      <c r="L4332">
        <f>L$1*Sheet1!N4332</f>
        <v>-0.0637956</v>
      </c>
      <c r="M4332">
        <f>M$1*Sheet1!O4332</f>
        <v>0</v>
      </c>
      <c r="N4332">
        <f>N$1*Sheet1!P4332</f>
        <v>0</v>
      </c>
      <c r="O4332">
        <f>O$1*Sheet1!Q4332</f>
        <v>-0.553724826160769</v>
      </c>
      <c r="P4332">
        <f>P$1*Sheet1!R4332</f>
        <v>0</v>
      </c>
      <c r="Q4332">
        <f>Q$1*Sheet1!S4332</f>
        <v>0</v>
      </c>
      <c r="R4332">
        <f>R$1*Sheet1!T4332</f>
        <v>0</v>
      </c>
      <c r="S4332">
        <f>S$1*Sheet1!U4332</f>
        <v>0</v>
      </c>
      <c r="T4332">
        <f>T$1*Sheet1!V4332</f>
        <v>0</v>
      </c>
      <c r="U4332">
        <f>U$1*Sheet1!W4332</f>
        <v>0</v>
      </c>
      <c r="V4332">
        <f>V$1*Sheet1!X4332</f>
        <v>0.0942755</v>
      </c>
      <c r="W4332">
        <f>W$1*Sheet1!Y4332</f>
        <v>0</v>
      </c>
      <c r="X4332">
        <f>X$1*Sheet1!Z4332</f>
        <v>0</v>
      </c>
      <c r="Y4332">
        <f>Y$1*Sheet1!AA4332</f>
        <v>0</v>
      </c>
      <c r="Z4332">
        <f>Z$1*Sheet1!AB4332</f>
        <v>0</v>
      </c>
      <c r="AA4332">
        <f>AA$1*Sheet1!AC4332</f>
        <v>-1.04790001702309</v>
      </c>
      <c r="AB4332">
        <f>AB$1*Sheet1!AD4332</f>
        <v>0</v>
      </c>
      <c r="AC4332">
        <f>AC$1*Sheet1!AE4332</f>
        <v>0.604252604433005</v>
      </c>
      <c r="AD4332">
        <f>AD$1*Sheet1!AF4332</f>
        <v>0.169833353474231</v>
      </c>
      <c r="AE4332" s="4">
        <v>-2.366</v>
      </c>
      <c r="AF4332">
        <f t="shared" si="201"/>
        <v>-5.66605898527662</v>
      </c>
      <c r="AG4332">
        <f t="shared" si="202"/>
        <v>0</v>
      </c>
      <c r="AH4332">
        <f t="shared" si="203"/>
        <v>1</v>
      </c>
      <c r="AI4332">
        <v>0</v>
      </c>
      <c r="AJ4332">
        <v>1</v>
      </c>
    </row>
    <row r="4333" spans="1:36">
      <c r="A4333">
        <v>2121</v>
      </c>
      <c r="B4333">
        <v>2014</v>
      </c>
      <c r="C4333">
        <v>0</v>
      </c>
      <c r="G4333">
        <f>G$1*Sheet1!I4333</f>
        <v>-2.503</v>
      </c>
      <c r="H4333">
        <f>H$1*Sheet1!J4333</f>
        <v>0</v>
      </c>
      <c r="I4333">
        <f>I$1*Sheet1!K4333</f>
        <v>0</v>
      </c>
      <c r="J4333">
        <f>J$1*Sheet1!L4333</f>
        <v>0</v>
      </c>
      <c r="K4333">
        <f>K$1*Sheet1!M4333</f>
        <v>0</v>
      </c>
      <c r="L4333">
        <f>L$1*Sheet1!N4333</f>
        <v>-0.0148159</v>
      </c>
      <c r="M4333">
        <f>M$1*Sheet1!O4333</f>
        <v>0</v>
      </c>
      <c r="N4333">
        <f>N$1*Sheet1!P4333</f>
        <v>0</v>
      </c>
      <c r="O4333">
        <f>O$1*Sheet1!Q4333</f>
        <v>-0.0551033084754453</v>
      </c>
      <c r="P4333">
        <f>P$1*Sheet1!R4333</f>
        <v>0</v>
      </c>
      <c r="Q4333">
        <f>Q$1*Sheet1!S4333</f>
        <v>0</v>
      </c>
      <c r="R4333">
        <f>R$1*Sheet1!T4333</f>
        <v>0</v>
      </c>
      <c r="S4333">
        <f>S$1*Sheet1!U4333</f>
        <v>0</v>
      </c>
      <c r="T4333">
        <f>T$1*Sheet1!V4333</f>
        <v>0</v>
      </c>
      <c r="U4333">
        <f>U$1*Sheet1!W4333</f>
        <v>0</v>
      </c>
      <c r="V4333">
        <f>V$1*Sheet1!X4333</f>
        <v>0.0513376</v>
      </c>
      <c r="W4333">
        <f>W$1*Sheet1!Y4333</f>
        <v>0</v>
      </c>
      <c r="X4333">
        <f>X$1*Sheet1!Z4333</f>
        <v>0</v>
      </c>
      <c r="Y4333">
        <f>Y$1*Sheet1!AA4333</f>
        <v>0</v>
      </c>
      <c r="Z4333">
        <f>Z$1*Sheet1!AB4333</f>
        <v>0</v>
      </c>
      <c r="AA4333">
        <f>AA$1*Sheet1!AC4333</f>
        <v>-1.02081000781059</v>
      </c>
      <c r="AB4333">
        <f>AB$1*Sheet1!AD4333</f>
        <v>0</v>
      </c>
      <c r="AC4333">
        <f>AC$1*Sheet1!AE4333</f>
        <v>0.60147070294065</v>
      </c>
      <c r="AD4333">
        <f>AD$1*Sheet1!AF4333</f>
        <v>0.168018294075074</v>
      </c>
      <c r="AE4333" s="4">
        <v>-2.366</v>
      </c>
      <c r="AF4333">
        <f t="shared" si="201"/>
        <v>-5.13890261927031</v>
      </c>
      <c r="AG4333">
        <f t="shared" si="202"/>
        <v>0</v>
      </c>
      <c r="AH4333">
        <f t="shared" si="203"/>
        <v>1</v>
      </c>
      <c r="AI4333">
        <v>0</v>
      </c>
      <c r="AJ4333">
        <v>1</v>
      </c>
    </row>
    <row r="4334" spans="1:36">
      <c r="A4334">
        <v>2122</v>
      </c>
      <c r="B4334">
        <v>2014</v>
      </c>
      <c r="C4334">
        <v>0</v>
      </c>
      <c r="G4334">
        <f>G$1*Sheet1!I4334</f>
        <v>-2.503</v>
      </c>
      <c r="H4334">
        <f>H$1*Sheet1!J4334</f>
        <v>0</v>
      </c>
      <c r="I4334">
        <f>I$1*Sheet1!K4334</f>
        <v>0</v>
      </c>
      <c r="J4334">
        <f>J$1*Sheet1!L4334</f>
        <v>0</v>
      </c>
      <c r="K4334">
        <f>K$1*Sheet1!M4334</f>
        <v>0</v>
      </c>
      <c r="L4334">
        <f>L$1*Sheet1!N4334</f>
        <v>-0.0228305</v>
      </c>
      <c r="M4334">
        <f>M$1*Sheet1!O4334</f>
        <v>0</v>
      </c>
      <c r="N4334">
        <f>N$1*Sheet1!P4334</f>
        <v>0</v>
      </c>
      <c r="O4334">
        <f>O$1*Sheet1!Q4334</f>
        <v>0</v>
      </c>
      <c r="P4334">
        <f>P$1*Sheet1!R4334</f>
        <v>0</v>
      </c>
      <c r="Q4334">
        <f>Q$1*Sheet1!S4334</f>
        <v>0</v>
      </c>
      <c r="R4334">
        <f>R$1*Sheet1!T4334</f>
        <v>0</v>
      </c>
      <c r="S4334">
        <f>S$1*Sheet1!U4334</f>
        <v>0</v>
      </c>
      <c r="T4334">
        <f>T$1*Sheet1!V4334</f>
        <v>0</v>
      </c>
      <c r="U4334">
        <f>U$1*Sheet1!W4334</f>
        <v>0</v>
      </c>
      <c r="V4334">
        <f>V$1*Sheet1!X4334</f>
        <v>0.1459852</v>
      </c>
      <c r="W4334">
        <f>W$1*Sheet1!Y4334</f>
        <v>0</v>
      </c>
      <c r="X4334">
        <f>X$1*Sheet1!Z4334</f>
        <v>0</v>
      </c>
      <c r="Y4334">
        <f>Y$1*Sheet1!AA4334</f>
        <v>0</v>
      </c>
      <c r="Z4334">
        <f>Z$1*Sheet1!AB4334</f>
        <v>0</v>
      </c>
      <c r="AA4334">
        <f>AA$1*Sheet1!AC4334</f>
        <v>-1.10775001251697</v>
      </c>
      <c r="AB4334">
        <f>AB$1*Sheet1!AD4334</f>
        <v>0</v>
      </c>
      <c r="AC4334">
        <f>AC$1*Sheet1!AE4334</f>
        <v>0.704791423993381</v>
      </c>
      <c r="AD4334">
        <f>AD$1*Sheet1!AF4334</f>
        <v>0.180809239763078</v>
      </c>
      <c r="AE4334" s="4">
        <v>-2.366</v>
      </c>
      <c r="AF4334">
        <f t="shared" si="201"/>
        <v>-4.96799464876052</v>
      </c>
      <c r="AG4334">
        <f t="shared" si="202"/>
        <v>0</v>
      </c>
      <c r="AH4334">
        <f t="shared" si="203"/>
        <v>1</v>
      </c>
      <c r="AI4334">
        <v>0</v>
      </c>
      <c r="AJ4334">
        <v>1</v>
      </c>
    </row>
    <row r="4335" spans="1:36">
      <c r="A4335">
        <v>2123</v>
      </c>
      <c r="B4335">
        <v>2014</v>
      </c>
      <c r="C4335">
        <v>0</v>
      </c>
      <c r="G4335">
        <f>G$1*Sheet1!I4335</f>
        <v>-2.503</v>
      </c>
      <c r="H4335">
        <f>H$1*Sheet1!J4335</f>
        <v>0</v>
      </c>
      <c r="I4335">
        <f>I$1*Sheet1!K4335</f>
        <v>0</v>
      </c>
      <c r="J4335">
        <f>J$1*Sheet1!L4335</f>
        <v>0</v>
      </c>
      <c r="K4335">
        <f>K$1*Sheet1!M4335</f>
        <v>0</v>
      </c>
      <c r="L4335">
        <f>L$1*Sheet1!N4335</f>
        <v>-0.0149006</v>
      </c>
      <c r="M4335">
        <f>M$1*Sheet1!O4335</f>
        <v>0</v>
      </c>
      <c r="N4335">
        <f>N$1*Sheet1!P4335</f>
        <v>0</v>
      </c>
      <c r="O4335">
        <f>O$1*Sheet1!Q4335</f>
        <v>-0.132016360644744</v>
      </c>
      <c r="P4335">
        <f>P$1*Sheet1!R4335</f>
        <v>0</v>
      </c>
      <c r="Q4335">
        <f>Q$1*Sheet1!S4335</f>
        <v>0</v>
      </c>
      <c r="R4335">
        <f>R$1*Sheet1!T4335</f>
        <v>0</v>
      </c>
      <c r="S4335">
        <f>S$1*Sheet1!U4335</f>
        <v>0</v>
      </c>
      <c r="T4335">
        <f>T$1*Sheet1!V4335</f>
        <v>0</v>
      </c>
      <c r="U4335">
        <f>U$1*Sheet1!W4335</f>
        <v>0</v>
      </c>
      <c r="V4335">
        <f>V$1*Sheet1!X4335</f>
        <v>0.1308389</v>
      </c>
      <c r="W4335">
        <f>W$1*Sheet1!Y4335</f>
        <v>0</v>
      </c>
      <c r="X4335">
        <f>X$1*Sheet1!Z4335</f>
        <v>0</v>
      </c>
      <c r="Y4335">
        <f>Y$1*Sheet1!AA4335</f>
        <v>0</v>
      </c>
      <c r="Z4335">
        <f>Z$1*Sheet1!AB4335</f>
        <v>0</v>
      </c>
      <c r="AA4335">
        <f>AA$1*Sheet1!AC4335</f>
        <v>-0.825510028839111</v>
      </c>
      <c r="AB4335">
        <f>AB$1*Sheet1!AD4335</f>
        <v>0</v>
      </c>
      <c r="AC4335">
        <f>AC$1*Sheet1!AE4335</f>
        <v>0.838909886403337</v>
      </c>
      <c r="AD4335">
        <f>AD$1*Sheet1!AF4335</f>
        <v>0.0707741185457442</v>
      </c>
      <c r="AE4335" s="4">
        <v>-2.366</v>
      </c>
      <c r="AF4335">
        <f t="shared" si="201"/>
        <v>-4.80090408453477</v>
      </c>
      <c r="AG4335">
        <f t="shared" si="202"/>
        <v>0</v>
      </c>
      <c r="AH4335">
        <f t="shared" si="203"/>
        <v>1</v>
      </c>
      <c r="AI4335">
        <v>0</v>
      </c>
      <c r="AJ4335">
        <v>1</v>
      </c>
    </row>
    <row r="4336" spans="1:36">
      <c r="A4336">
        <v>2124</v>
      </c>
      <c r="B4336">
        <v>2014</v>
      </c>
      <c r="C4336">
        <v>0</v>
      </c>
      <c r="G4336">
        <f>G$1*Sheet1!I4336</f>
        <v>-2.503</v>
      </c>
      <c r="H4336">
        <f>H$1*Sheet1!J4336</f>
        <v>0</v>
      </c>
      <c r="I4336">
        <f>I$1*Sheet1!K4336</f>
        <v>0</v>
      </c>
      <c r="J4336">
        <f>J$1*Sheet1!L4336</f>
        <v>0</v>
      </c>
      <c r="K4336">
        <f>K$1*Sheet1!M4336</f>
        <v>0</v>
      </c>
      <c r="L4336">
        <f>L$1*Sheet1!N4336</f>
        <v>-0.3746248</v>
      </c>
      <c r="M4336">
        <f>M$1*Sheet1!O4336</f>
        <v>0</v>
      </c>
      <c r="N4336">
        <f>N$1*Sheet1!P4336</f>
        <v>0</v>
      </c>
      <c r="O4336">
        <f>O$1*Sheet1!Q4336</f>
        <v>-0.439778706366234</v>
      </c>
      <c r="P4336">
        <f>P$1*Sheet1!R4336</f>
        <v>0</v>
      </c>
      <c r="Q4336">
        <f>Q$1*Sheet1!S4336</f>
        <v>0</v>
      </c>
      <c r="R4336">
        <f>R$1*Sheet1!T4336</f>
        <v>0</v>
      </c>
      <c r="S4336">
        <f>S$1*Sheet1!U4336</f>
        <v>0</v>
      </c>
      <c r="T4336">
        <f>T$1*Sheet1!V4336</f>
        <v>0</v>
      </c>
      <c r="U4336">
        <f>U$1*Sheet1!W4336</f>
        <v>0</v>
      </c>
      <c r="V4336">
        <f>V$1*Sheet1!X4336</f>
        <v>0.0643855</v>
      </c>
      <c r="W4336">
        <f>W$1*Sheet1!Y4336</f>
        <v>0</v>
      </c>
      <c r="X4336">
        <f>X$1*Sheet1!Z4336</f>
        <v>0</v>
      </c>
      <c r="Y4336">
        <f>Y$1*Sheet1!AA4336</f>
        <v>0</v>
      </c>
      <c r="Z4336">
        <f>Z$1*Sheet1!AB4336</f>
        <v>0</v>
      </c>
      <c r="AA4336">
        <f>AA$1*Sheet1!AC4336</f>
        <v>-1.2501299943924</v>
      </c>
      <c r="AB4336">
        <f>AB$1*Sheet1!AD4336</f>
        <v>0</v>
      </c>
      <c r="AC4336">
        <f>AC$1*Sheet1!AE4336</f>
        <v>0.520416117622487</v>
      </c>
      <c r="AD4336">
        <f>AD$1*Sheet1!AF4336</f>
        <v>0.190390958676232</v>
      </c>
      <c r="AE4336" s="4">
        <v>-2.366</v>
      </c>
      <c r="AF4336">
        <f t="shared" si="201"/>
        <v>-6.15834092445991</v>
      </c>
      <c r="AG4336">
        <f t="shared" si="202"/>
        <v>0</v>
      </c>
      <c r="AH4336">
        <f t="shared" si="203"/>
        <v>1</v>
      </c>
      <c r="AI4336">
        <v>0</v>
      </c>
      <c r="AJ4336">
        <v>1</v>
      </c>
    </row>
    <row r="4337" spans="1:36">
      <c r="A4337">
        <v>2125</v>
      </c>
      <c r="B4337">
        <v>2014</v>
      </c>
      <c r="C4337">
        <v>0</v>
      </c>
      <c r="G4337">
        <f>G$1*Sheet1!I4337</f>
        <v>-2.503</v>
      </c>
      <c r="H4337">
        <f>H$1*Sheet1!J4337</f>
        <v>0</v>
      </c>
      <c r="I4337">
        <f>I$1*Sheet1!K4337</f>
        <v>0</v>
      </c>
      <c r="J4337">
        <f>J$1*Sheet1!L4337</f>
        <v>0</v>
      </c>
      <c r="K4337">
        <f>K$1*Sheet1!M4337</f>
        <v>0</v>
      </c>
      <c r="L4337">
        <f>L$1*Sheet1!N4337</f>
        <v>-0.0392623</v>
      </c>
      <c r="M4337">
        <f>M$1*Sheet1!O4337</f>
        <v>0</v>
      </c>
      <c r="N4337">
        <f>N$1*Sheet1!P4337</f>
        <v>0</v>
      </c>
      <c r="O4337">
        <f>O$1*Sheet1!Q4337</f>
        <v>0</v>
      </c>
      <c r="P4337">
        <f>P$1*Sheet1!R4337</f>
        <v>0</v>
      </c>
      <c r="Q4337">
        <f>Q$1*Sheet1!S4337</f>
        <v>0</v>
      </c>
      <c r="R4337">
        <f>R$1*Sheet1!T4337</f>
        <v>0</v>
      </c>
      <c r="S4337">
        <f>S$1*Sheet1!U4337</f>
        <v>0</v>
      </c>
      <c r="T4337">
        <f>T$1*Sheet1!V4337</f>
        <v>0</v>
      </c>
      <c r="U4337">
        <f>U$1*Sheet1!W4337</f>
        <v>0</v>
      </c>
      <c r="V4337">
        <f>V$1*Sheet1!X4337</f>
        <v>0.0792756</v>
      </c>
      <c r="W4337">
        <f>W$1*Sheet1!Y4337</f>
        <v>0</v>
      </c>
      <c r="X4337">
        <f>X$1*Sheet1!Z4337</f>
        <v>0</v>
      </c>
      <c r="Y4337">
        <f>Y$1*Sheet1!AA4337</f>
        <v>0</v>
      </c>
      <c r="Z4337">
        <f>Z$1*Sheet1!AB4337</f>
        <v>0</v>
      </c>
      <c r="AA4337">
        <f>AA$1*Sheet1!AC4337</f>
        <v>-1.24844996595383</v>
      </c>
      <c r="AB4337">
        <f>AB$1*Sheet1!AD4337</f>
        <v>0</v>
      </c>
      <c r="AC4337">
        <f>AC$1*Sheet1!AE4337</f>
        <v>0.343395187413075</v>
      </c>
      <c r="AD4337">
        <f>AD$1*Sheet1!AF4337</f>
        <v>0.208606996869036</v>
      </c>
      <c r="AE4337" s="4">
        <v>-2.366</v>
      </c>
      <c r="AF4337">
        <f t="shared" si="201"/>
        <v>-5.52543448167172</v>
      </c>
      <c r="AG4337">
        <f t="shared" si="202"/>
        <v>0</v>
      </c>
      <c r="AH4337">
        <f t="shared" si="203"/>
        <v>1</v>
      </c>
      <c r="AI4337">
        <v>0</v>
      </c>
      <c r="AJ4337">
        <v>1</v>
      </c>
    </row>
    <row r="4338" spans="1:36">
      <c r="A4338">
        <v>2126</v>
      </c>
      <c r="B4338">
        <v>2014</v>
      </c>
      <c r="C4338">
        <v>0</v>
      </c>
      <c r="G4338">
        <f>G$1*Sheet1!I4338</f>
        <v>-2.503</v>
      </c>
      <c r="H4338">
        <f>H$1*Sheet1!J4338</f>
        <v>0</v>
      </c>
      <c r="I4338">
        <f>I$1*Sheet1!K4338</f>
        <v>0</v>
      </c>
      <c r="J4338">
        <f>J$1*Sheet1!L4338</f>
        <v>0</v>
      </c>
      <c r="K4338">
        <f>K$1*Sheet1!M4338</f>
        <v>0</v>
      </c>
      <c r="L4338">
        <f>L$1*Sheet1!N4338</f>
        <v>-0.0405086</v>
      </c>
      <c r="M4338">
        <f>M$1*Sheet1!O4338</f>
        <v>0</v>
      </c>
      <c r="N4338">
        <f>N$1*Sheet1!P4338</f>
        <v>0</v>
      </c>
      <c r="O4338">
        <f>O$1*Sheet1!Q4338</f>
        <v>-0.143466096571496</v>
      </c>
      <c r="P4338">
        <f>P$1*Sheet1!R4338</f>
        <v>0</v>
      </c>
      <c r="Q4338">
        <f>Q$1*Sheet1!S4338</f>
        <v>0</v>
      </c>
      <c r="R4338">
        <f>R$1*Sheet1!T4338</f>
        <v>0</v>
      </c>
      <c r="S4338">
        <f>S$1*Sheet1!U4338</f>
        <v>0</v>
      </c>
      <c r="T4338">
        <f>T$1*Sheet1!V4338</f>
        <v>0</v>
      </c>
      <c r="U4338">
        <f>U$1*Sheet1!W4338</f>
        <v>0</v>
      </c>
      <c r="V4338">
        <f>V$1*Sheet1!X4338</f>
        <v>0.1093181</v>
      </c>
      <c r="W4338">
        <f>W$1*Sheet1!Y4338</f>
        <v>0</v>
      </c>
      <c r="X4338">
        <f>X$1*Sheet1!Z4338</f>
        <v>0</v>
      </c>
      <c r="Y4338">
        <f>Y$1*Sheet1!AA4338</f>
        <v>0</v>
      </c>
      <c r="Z4338">
        <f>Z$1*Sheet1!AB4338</f>
        <v>0</v>
      </c>
      <c r="AA4338">
        <f>AA$1*Sheet1!AC4338</f>
        <v>-0.515129996895791</v>
      </c>
      <c r="AB4338">
        <f>AB$1*Sheet1!AD4338</f>
        <v>0</v>
      </c>
      <c r="AC4338">
        <f>AC$1*Sheet1!AE4338</f>
        <v>0.642672978515445</v>
      </c>
      <c r="AD4338">
        <f>AD$1*Sheet1!AF4338</f>
        <v>0.154063406332806</v>
      </c>
      <c r="AE4338" s="4">
        <v>-2.366</v>
      </c>
      <c r="AF4338">
        <f t="shared" si="201"/>
        <v>-4.66205020861904</v>
      </c>
      <c r="AG4338">
        <f t="shared" si="202"/>
        <v>0</v>
      </c>
      <c r="AH4338">
        <f t="shared" si="203"/>
        <v>1</v>
      </c>
      <c r="AI4338">
        <v>0</v>
      </c>
      <c r="AJ4338">
        <v>1</v>
      </c>
    </row>
    <row r="4339" spans="1:36">
      <c r="A4339">
        <v>2129</v>
      </c>
      <c r="B4339">
        <v>2014</v>
      </c>
      <c r="C4339">
        <v>0</v>
      </c>
      <c r="G4339">
        <f>G$1*Sheet1!I4339</f>
        <v>-2.503</v>
      </c>
      <c r="H4339">
        <f>H$1*Sheet1!J4339</f>
        <v>0</v>
      </c>
      <c r="I4339">
        <f>I$1*Sheet1!K4339</f>
        <v>0</v>
      </c>
      <c r="J4339">
        <f>J$1*Sheet1!L4339</f>
        <v>0</v>
      </c>
      <c r="K4339">
        <f>K$1*Sheet1!M4339</f>
        <v>0</v>
      </c>
      <c r="L4339">
        <f>L$1*Sheet1!N4339</f>
        <v>-0.0498245</v>
      </c>
      <c r="M4339">
        <f>M$1*Sheet1!O4339</f>
        <v>0</v>
      </c>
      <c r="N4339">
        <f>N$1*Sheet1!P4339</f>
        <v>0</v>
      </c>
      <c r="O4339">
        <f>O$1*Sheet1!Q4339</f>
        <v>-0.132541778954368</v>
      </c>
      <c r="P4339">
        <f>P$1*Sheet1!R4339</f>
        <v>0</v>
      </c>
      <c r="Q4339">
        <f>Q$1*Sheet1!S4339</f>
        <v>0</v>
      </c>
      <c r="R4339">
        <f>R$1*Sheet1!T4339</f>
        <v>0</v>
      </c>
      <c r="S4339">
        <f>S$1*Sheet1!U4339</f>
        <v>0</v>
      </c>
      <c r="T4339">
        <f>T$1*Sheet1!V4339</f>
        <v>0</v>
      </c>
      <c r="U4339">
        <f>U$1*Sheet1!W4339</f>
        <v>0</v>
      </c>
      <c r="V4339">
        <f>V$1*Sheet1!X4339</f>
        <v>0.0869677</v>
      </c>
      <c r="W4339">
        <f>W$1*Sheet1!Y4339</f>
        <v>0</v>
      </c>
      <c r="X4339">
        <f>X$1*Sheet1!Z4339</f>
        <v>0</v>
      </c>
      <c r="Y4339">
        <f>Y$1*Sheet1!AA4339</f>
        <v>0</v>
      </c>
      <c r="Z4339">
        <f>Z$1*Sheet1!AB4339</f>
        <v>0</v>
      </c>
      <c r="AA4339">
        <f>AA$1*Sheet1!AC4339</f>
        <v>-0.904890008211137</v>
      </c>
      <c r="AB4339">
        <f>AB$1*Sheet1!AD4339</f>
        <v>0</v>
      </c>
      <c r="AC4339">
        <f>AC$1*Sheet1!AE4339</f>
        <v>0.395302077884507</v>
      </c>
      <c r="AD4339">
        <f>AD$1*Sheet1!AF4339</f>
        <v>0.173319320559457</v>
      </c>
      <c r="AE4339" s="4">
        <v>-2.366</v>
      </c>
      <c r="AF4339">
        <f t="shared" si="201"/>
        <v>-5.30066718872154</v>
      </c>
      <c r="AG4339">
        <f t="shared" si="202"/>
        <v>0</v>
      </c>
      <c r="AH4339">
        <f t="shared" si="203"/>
        <v>1</v>
      </c>
      <c r="AI4339">
        <v>0</v>
      </c>
      <c r="AJ4339">
        <v>1</v>
      </c>
    </row>
    <row r="4340" spans="1:36">
      <c r="A4340">
        <v>2130</v>
      </c>
      <c r="B4340">
        <v>2014</v>
      </c>
      <c r="C4340">
        <v>0</v>
      </c>
      <c r="G4340">
        <f>G$1*Sheet1!I4340</f>
        <v>-2.503</v>
      </c>
      <c r="H4340">
        <f>H$1*Sheet1!J4340</f>
        <v>0</v>
      </c>
      <c r="I4340">
        <f>I$1*Sheet1!K4340</f>
        <v>0</v>
      </c>
      <c r="J4340">
        <f>J$1*Sheet1!L4340</f>
        <v>0</v>
      </c>
      <c r="K4340">
        <f>K$1*Sheet1!M4340</f>
        <v>0</v>
      </c>
      <c r="L4340">
        <f>L$1*Sheet1!N4340</f>
        <v>-0.0353386</v>
      </c>
      <c r="M4340">
        <f>M$1*Sheet1!O4340</f>
        <v>0</v>
      </c>
      <c r="N4340">
        <f>N$1*Sheet1!P4340</f>
        <v>0</v>
      </c>
      <c r="O4340">
        <f>O$1*Sheet1!Q4340</f>
        <v>-2.31990661992142</v>
      </c>
      <c r="P4340">
        <f>P$1*Sheet1!R4340</f>
        <v>0</v>
      </c>
      <c r="Q4340">
        <f>Q$1*Sheet1!S4340</f>
        <v>0</v>
      </c>
      <c r="R4340">
        <f>R$1*Sheet1!T4340</f>
        <v>0</v>
      </c>
      <c r="S4340">
        <f>S$1*Sheet1!U4340</f>
        <v>0</v>
      </c>
      <c r="T4340">
        <f>T$1*Sheet1!V4340</f>
        <v>0</v>
      </c>
      <c r="U4340">
        <f>U$1*Sheet1!W4340</f>
        <v>0</v>
      </c>
      <c r="V4340">
        <f>V$1*Sheet1!X4340</f>
        <v>0.0569008</v>
      </c>
      <c r="W4340">
        <f>W$1*Sheet1!Y4340</f>
        <v>0</v>
      </c>
      <c r="X4340">
        <f>X$1*Sheet1!Z4340</f>
        <v>0</v>
      </c>
      <c r="Y4340">
        <f>Y$1*Sheet1!AA4340</f>
        <v>0</v>
      </c>
      <c r="Z4340">
        <f>Z$1*Sheet1!AB4340</f>
        <v>0</v>
      </c>
      <c r="AA4340">
        <f>AA$1*Sheet1!AC4340</f>
        <v>-0.713999964639545</v>
      </c>
      <c r="AB4340">
        <f>AB$1*Sheet1!AD4340</f>
        <v>0</v>
      </c>
      <c r="AC4340">
        <f>AC$1*Sheet1!AE4340</f>
        <v>0.733750147871774</v>
      </c>
      <c r="AD4340">
        <f>AD$1*Sheet1!AF4340</f>
        <v>0.18348911201444</v>
      </c>
      <c r="AE4340" s="4">
        <v>-2.366</v>
      </c>
      <c r="AF4340">
        <f t="shared" si="201"/>
        <v>-6.96410512467475</v>
      </c>
      <c r="AG4340">
        <f t="shared" si="202"/>
        <v>0</v>
      </c>
      <c r="AH4340">
        <f t="shared" si="203"/>
        <v>1</v>
      </c>
      <c r="AI4340">
        <v>0</v>
      </c>
      <c r="AJ4340">
        <v>1</v>
      </c>
    </row>
    <row r="4341" spans="1:36">
      <c r="A4341">
        <v>2131</v>
      </c>
      <c r="B4341">
        <v>2014</v>
      </c>
      <c r="C4341">
        <v>0</v>
      </c>
      <c r="G4341">
        <f>G$1*Sheet1!I4341</f>
        <v>-2.503</v>
      </c>
      <c r="H4341">
        <f>H$1*Sheet1!J4341</f>
        <v>0</v>
      </c>
      <c r="I4341">
        <f>I$1*Sheet1!K4341</f>
        <v>0</v>
      </c>
      <c r="J4341">
        <f>J$1*Sheet1!L4341</f>
        <v>0</v>
      </c>
      <c r="K4341">
        <f>K$1*Sheet1!M4341</f>
        <v>0</v>
      </c>
      <c r="L4341">
        <f>L$1*Sheet1!N4341</f>
        <v>-0.028182</v>
      </c>
      <c r="M4341">
        <f>M$1*Sheet1!O4341</f>
        <v>0</v>
      </c>
      <c r="N4341">
        <f>N$1*Sheet1!P4341</f>
        <v>0</v>
      </c>
      <c r="O4341">
        <f>O$1*Sheet1!Q4341</f>
        <v>-0.0987017621023013</v>
      </c>
      <c r="P4341">
        <f>P$1*Sheet1!R4341</f>
        <v>0</v>
      </c>
      <c r="Q4341">
        <f>Q$1*Sheet1!S4341</f>
        <v>0</v>
      </c>
      <c r="R4341">
        <f>R$1*Sheet1!T4341</f>
        <v>0</v>
      </c>
      <c r="S4341">
        <f>S$1*Sheet1!U4341</f>
        <v>0</v>
      </c>
      <c r="T4341">
        <f>T$1*Sheet1!V4341</f>
        <v>0</v>
      </c>
      <c r="U4341">
        <f>U$1*Sheet1!W4341</f>
        <v>0</v>
      </c>
      <c r="V4341">
        <f>V$1*Sheet1!X4341</f>
        <v>0.1062925</v>
      </c>
      <c r="W4341">
        <f>W$1*Sheet1!Y4341</f>
        <v>0</v>
      </c>
      <c r="X4341">
        <f>X$1*Sheet1!Z4341</f>
        <v>0</v>
      </c>
      <c r="Y4341">
        <f>Y$1*Sheet1!AA4341</f>
        <v>0</v>
      </c>
      <c r="Z4341">
        <f>Z$1*Sheet1!AB4341</f>
        <v>0</v>
      </c>
      <c r="AA4341">
        <f>AA$1*Sheet1!AC4341</f>
        <v>-0.916650012016297</v>
      </c>
      <c r="AB4341">
        <f>AB$1*Sheet1!AD4341</f>
        <v>0</v>
      </c>
      <c r="AC4341">
        <f>AC$1*Sheet1!AE4341</f>
        <v>0.905202619198133</v>
      </c>
      <c r="AD4341">
        <f>AD$1*Sheet1!AF4341</f>
        <v>0.143065899138196</v>
      </c>
      <c r="AE4341" s="4">
        <v>-2.366</v>
      </c>
      <c r="AF4341">
        <f t="shared" si="201"/>
        <v>-4.75797275578227</v>
      </c>
      <c r="AG4341">
        <f t="shared" si="202"/>
        <v>0</v>
      </c>
      <c r="AH4341">
        <f t="shared" si="203"/>
        <v>1</v>
      </c>
      <c r="AI4341">
        <v>0</v>
      </c>
      <c r="AJ4341">
        <v>1</v>
      </c>
    </row>
    <row r="4342" spans="1:36">
      <c r="A4342">
        <v>2132</v>
      </c>
      <c r="B4342">
        <v>2014</v>
      </c>
      <c r="C4342">
        <v>0</v>
      </c>
      <c r="G4342">
        <f>G$1*Sheet1!I4342</f>
        <v>-2.503</v>
      </c>
      <c r="H4342">
        <f>H$1*Sheet1!J4342</f>
        <v>0</v>
      </c>
      <c r="I4342">
        <f>I$1*Sheet1!K4342</f>
        <v>0</v>
      </c>
      <c r="J4342">
        <f>J$1*Sheet1!L4342</f>
        <v>0</v>
      </c>
      <c r="K4342">
        <f>K$1*Sheet1!M4342</f>
        <v>0</v>
      </c>
      <c r="L4342">
        <f>L$1*Sheet1!N4342</f>
        <v>-0.0341429</v>
      </c>
      <c r="M4342">
        <f>M$1*Sheet1!O4342</f>
        <v>0</v>
      </c>
      <c r="N4342">
        <f>N$1*Sheet1!P4342</f>
        <v>0</v>
      </c>
      <c r="O4342">
        <f>O$1*Sheet1!Q4342</f>
        <v>-0.322839858566781</v>
      </c>
      <c r="P4342">
        <f>P$1*Sheet1!R4342</f>
        <v>0</v>
      </c>
      <c r="Q4342">
        <f>Q$1*Sheet1!S4342</f>
        <v>0</v>
      </c>
      <c r="R4342">
        <f>R$1*Sheet1!T4342</f>
        <v>0</v>
      </c>
      <c r="S4342">
        <f>S$1*Sheet1!U4342</f>
        <v>0</v>
      </c>
      <c r="T4342">
        <f>T$1*Sheet1!V4342</f>
        <v>0</v>
      </c>
      <c r="U4342">
        <f>U$1*Sheet1!W4342</f>
        <v>0</v>
      </c>
      <c r="V4342">
        <f>V$1*Sheet1!X4342</f>
        <v>0.1236043</v>
      </c>
      <c r="W4342">
        <f>W$1*Sheet1!Y4342</f>
        <v>0</v>
      </c>
      <c r="X4342">
        <f>X$1*Sheet1!Z4342</f>
        <v>0</v>
      </c>
      <c r="Y4342">
        <f>Y$1*Sheet1!AA4342</f>
        <v>0</v>
      </c>
      <c r="Z4342">
        <f>Z$1*Sheet1!AB4342</f>
        <v>0</v>
      </c>
      <c r="AA4342">
        <f>AA$1*Sheet1!AC4342</f>
        <v>-1.02186001932621</v>
      </c>
      <c r="AB4342">
        <f>AB$1*Sheet1!AD4342</f>
        <v>0</v>
      </c>
      <c r="AC4342">
        <f>AC$1*Sheet1!AE4342</f>
        <v>0.571876279269665</v>
      </c>
      <c r="AD4342">
        <f>AD$1*Sheet1!AF4342</f>
        <v>0.193959185115665</v>
      </c>
      <c r="AE4342" s="4">
        <v>-2.366</v>
      </c>
      <c r="AF4342">
        <f t="shared" si="201"/>
        <v>-5.35840301350766</v>
      </c>
      <c r="AG4342">
        <f t="shared" si="202"/>
        <v>0</v>
      </c>
      <c r="AH4342">
        <f t="shared" si="203"/>
        <v>1</v>
      </c>
      <c r="AI4342">
        <v>0</v>
      </c>
      <c r="AJ4342">
        <v>1</v>
      </c>
    </row>
    <row r="4343" spans="1:36">
      <c r="A4343">
        <v>2135</v>
      </c>
      <c r="B4343">
        <v>2014</v>
      </c>
      <c r="C4343">
        <v>0</v>
      </c>
      <c r="G4343">
        <f>G$1*Sheet1!I4343</f>
        <v>-2.503</v>
      </c>
      <c r="H4343">
        <f>H$1*Sheet1!J4343</f>
        <v>0</v>
      </c>
      <c r="I4343">
        <f>I$1*Sheet1!K4343</f>
        <v>0</v>
      </c>
      <c r="J4343">
        <f>J$1*Sheet1!L4343</f>
        <v>0</v>
      </c>
      <c r="K4343">
        <f>K$1*Sheet1!M4343</f>
        <v>0</v>
      </c>
      <c r="L4343">
        <f>L$1*Sheet1!N4343</f>
        <v>-0.0243837</v>
      </c>
      <c r="M4343">
        <f>M$1*Sheet1!O4343</f>
        <v>0</v>
      </c>
      <c r="N4343">
        <f>N$1*Sheet1!P4343</f>
        <v>0</v>
      </c>
      <c r="O4343">
        <f>O$1*Sheet1!Q4343</f>
        <v>0</v>
      </c>
      <c r="P4343">
        <f>P$1*Sheet1!R4343</f>
        <v>0</v>
      </c>
      <c r="Q4343">
        <f>Q$1*Sheet1!S4343</f>
        <v>0</v>
      </c>
      <c r="R4343">
        <f>R$1*Sheet1!T4343</f>
        <v>0</v>
      </c>
      <c r="S4343">
        <f>S$1*Sheet1!U4343</f>
        <v>0</v>
      </c>
      <c r="T4343">
        <f>T$1*Sheet1!V4343</f>
        <v>0</v>
      </c>
      <c r="U4343">
        <f>U$1*Sheet1!W4343</f>
        <v>0</v>
      </c>
      <c r="V4343">
        <f>V$1*Sheet1!X4343</f>
        <v>0.0683505</v>
      </c>
      <c r="W4343">
        <f>W$1*Sheet1!Y4343</f>
        <v>0</v>
      </c>
      <c r="X4343">
        <f>X$1*Sheet1!Z4343</f>
        <v>0</v>
      </c>
      <c r="Y4343">
        <f>Y$1*Sheet1!AA4343</f>
        <v>0</v>
      </c>
      <c r="Z4343">
        <f>Z$1*Sheet1!AB4343</f>
        <v>0</v>
      </c>
      <c r="AA4343">
        <f>AA$1*Sheet1!AC4343</f>
        <v>-1.06301999258995</v>
      </c>
      <c r="AB4343">
        <f>AB$1*Sheet1!AD4343</f>
        <v>0</v>
      </c>
      <c r="AC4343">
        <f>AC$1*Sheet1!AE4343</f>
        <v>0.742873142826819</v>
      </c>
      <c r="AD4343">
        <f>AD$1*Sheet1!AF4343</f>
        <v>0.135094817531051</v>
      </c>
      <c r="AE4343" s="4">
        <v>-2.366</v>
      </c>
      <c r="AF4343">
        <f t="shared" si="201"/>
        <v>-5.01008523223208</v>
      </c>
      <c r="AG4343">
        <f t="shared" si="202"/>
        <v>0</v>
      </c>
      <c r="AH4343">
        <f t="shared" si="203"/>
        <v>1</v>
      </c>
      <c r="AI4343">
        <v>0</v>
      </c>
      <c r="AJ4343">
        <v>1</v>
      </c>
    </row>
    <row r="4344" spans="1:36">
      <c r="A4344">
        <v>2141</v>
      </c>
      <c r="B4344">
        <v>2014</v>
      </c>
      <c r="C4344">
        <v>0</v>
      </c>
      <c r="G4344">
        <f>G$1*Sheet1!I4344</f>
        <v>-2.503</v>
      </c>
      <c r="H4344">
        <f>H$1*Sheet1!J4344</f>
        <v>0</v>
      </c>
      <c r="I4344">
        <f>I$1*Sheet1!K4344</f>
        <v>0</v>
      </c>
      <c r="J4344">
        <f>J$1*Sheet1!L4344</f>
        <v>0</v>
      </c>
      <c r="K4344">
        <f>K$1*Sheet1!M4344</f>
        <v>0</v>
      </c>
      <c r="L4344">
        <f>L$1*Sheet1!N4344</f>
        <v>-0.0631939</v>
      </c>
      <c r="M4344">
        <f>M$1*Sheet1!O4344</f>
        <v>0</v>
      </c>
      <c r="N4344">
        <f>N$1*Sheet1!P4344</f>
        <v>0</v>
      </c>
      <c r="O4344">
        <f>O$1*Sheet1!Q4344</f>
        <v>-0.0465448924935513</v>
      </c>
      <c r="P4344">
        <f>P$1*Sheet1!R4344</f>
        <v>0</v>
      </c>
      <c r="Q4344">
        <f>Q$1*Sheet1!S4344</f>
        <v>0</v>
      </c>
      <c r="R4344">
        <f>R$1*Sheet1!T4344</f>
        <v>0</v>
      </c>
      <c r="S4344">
        <f>S$1*Sheet1!U4344</f>
        <v>0</v>
      </c>
      <c r="T4344">
        <f>T$1*Sheet1!V4344</f>
        <v>0</v>
      </c>
      <c r="U4344">
        <f>U$1*Sheet1!W4344</f>
        <v>0</v>
      </c>
      <c r="V4344">
        <f>V$1*Sheet1!X4344</f>
        <v>0.0931104</v>
      </c>
      <c r="W4344">
        <f>W$1*Sheet1!Y4344</f>
        <v>0</v>
      </c>
      <c r="X4344">
        <f>X$1*Sheet1!Z4344</f>
        <v>0</v>
      </c>
      <c r="Y4344">
        <f>Y$1*Sheet1!AA4344</f>
        <v>0</v>
      </c>
      <c r="Z4344">
        <f>Z$1*Sheet1!AB4344</f>
        <v>0</v>
      </c>
      <c r="AA4344">
        <f>AA$1*Sheet1!AC4344</f>
        <v>-0.777209994792939</v>
      </c>
      <c r="AB4344">
        <f>AB$1*Sheet1!AD4344</f>
        <v>0</v>
      </c>
      <c r="AC4344">
        <f>AC$1*Sheet1!AE4344</f>
        <v>0.567331700012027</v>
      </c>
      <c r="AD4344">
        <f>AD$1*Sheet1!AF4344</f>
        <v>0.189498744669702</v>
      </c>
      <c r="AE4344" s="4">
        <v>-2.366</v>
      </c>
      <c r="AF4344">
        <f t="shared" si="201"/>
        <v>-4.90600794260476</v>
      </c>
      <c r="AG4344">
        <f t="shared" si="202"/>
        <v>0</v>
      </c>
      <c r="AH4344">
        <f t="shared" si="203"/>
        <v>1</v>
      </c>
      <c r="AI4344">
        <v>0</v>
      </c>
      <c r="AJ4344">
        <v>1</v>
      </c>
    </row>
    <row r="4345" spans="1:36">
      <c r="A4345">
        <v>2144</v>
      </c>
      <c r="B4345">
        <v>2014</v>
      </c>
      <c r="C4345">
        <v>0</v>
      </c>
      <c r="G4345">
        <f>G$1*Sheet1!I4345</f>
        <v>-2.503</v>
      </c>
      <c r="H4345">
        <f>H$1*Sheet1!J4345</f>
        <v>0</v>
      </c>
      <c r="I4345">
        <f>I$1*Sheet1!K4345</f>
        <v>0</v>
      </c>
      <c r="J4345">
        <f>J$1*Sheet1!L4345</f>
        <v>0</v>
      </c>
      <c r="K4345">
        <f>K$1*Sheet1!M4345</f>
        <v>0</v>
      </c>
      <c r="L4345">
        <f>L$1*Sheet1!N4345</f>
        <v>-0.0488708</v>
      </c>
      <c r="M4345">
        <f>M$1*Sheet1!O4345</f>
        <v>0</v>
      </c>
      <c r="N4345">
        <f>N$1*Sheet1!P4345</f>
        <v>0</v>
      </c>
      <c r="O4345">
        <f>O$1*Sheet1!Q4345</f>
        <v>-1.05408594093055</v>
      </c>
      <c r="P4345">
        <f>P$1*Sheet1!R4345</f>
        <v>0</v>
      </c>
      <c r="Q4345">
        <f>Q$1*Sheet1!S4345</f>
        <v>0</v>
      </c>
      <c r="R4345">
        <f>R$1*Sheet1!T4345</f>
        <v>0</v>
      </c>
      <c r="S4345">
        <f>S$1*Sheet1!U4345</f>
        <v>0</v>
      </c>
      <c r="T4345">
        <f>T$1*Sheet1!V4345</f>
        <v>0</v>
      </c>
      <c r="U4345">
        <f>U$1*Sheet1!W4345</f>
        <v>0</v>
      </c>
      <c r="V4345">
        <f>V$1*Sheet1!X4345</f>
        <v>0.1199992</v>
      </c>
      <c r="W4345">
        <f>W$1*Sheet1!Y4345</f>
        <v>0</v>
      </c>
      <c r="X4345">
        <f>X$1*Sheet1!Z4345</f>
        <v>0</v>
      </c>
      <c r="Y4345">
        <f>Y$1*Sheet1!AA4345</f>
        <v>0</v>
      </c>
      <c r="Z4345">
        <f>Z$1*Sheet1!AB4345</f>
        <v>0</v>
      </c>
      <c r="AA4345">
        <f>AA$1*Sheet1!AC4345</f>
        <v>-0.713370013117791</v>
      </c>
      <c r="AB4345">
        <f>AB$1*Sheet1!AD4345</f>
        <v>0</v>
      </c>
      <c r="AC4345">
        <f>AC$1*Sheet1!AE4345</f>
        <v>0.905476984516929</v>
      </c>
      <c r="AD4345">
        <f>AD$1*Sheet1!AF4345</f>
        <v>0.194082218477072</v>
      </c>
      <c r="AE4345" s="4">
        <v>-2.366</v>
      </c>
      <c r="AF4345">
        <f t="shared" si="201"/>
        <v>-5.46576835105434</v>
      </c>
      <c r="AG4345">
        <f t="shared" si="202"/>
        <v>0</v>
      </c>
      <c r="AH4345">
        <f t="shared" si="203"/>
        <v>1</v>
      </c>
      <c r="AI4345">
        <v>0</v>
      </c>
      <c r="AJ4345">
        <v>1</v>
      </c>
    </row>
    <row r="4346" spans="1:36">
      <c r="A4346">
        <v>2146</v>
      </c>
      <c r="B4346">
        <v>2014</v>
      </c>
      <c r="C4346">
        <v>0</v>
      </c>
      <c r="G4346">
        <f>G$1*Sheet1!I4346</f>
        <v>-2.503</v>
      </c>
      <c r="H4346">
        <f>H$1*Sheet1!J4346</f>
        <v>0</v>
      </c>
      <c r="I4346">
        <f>I$1*Sheet1!K4346</f>
        <v>0</v>
      </c>
      <c r="J4346">
        <f>J$1*Sheet1!L4346</f>
        <v>0</v>
      </c>
      <c r="K4346">
        <f>K$1*Sheet1!M4346</f>
        <v>0</v>
      </c>
      <c r="L4346">
        <f>L$1*Sheet1!N4346</f>
        <v>-0.5757543</v>
      </c>
      <c r="M4346">
        <f>M$1*Sheet1!O4346</f>
        <v>0</v>
      </c>
      <c r="N4346">
        <f>N$1*Sheet1!P4346</f>
        <v>0</v>
      </c>
      <c r="O4346">
        <f>O$1*Sheet1!Q4346</f>
        <v>-0.0012667880437899</v>
      </c>
      <c r="P4346">
        <f>P$1*Sheet1!R4346</f>
        <v>0</v>
      </c>
      <c r="Q4346">
        <f>Q$1*Sheet1!S4346</f>
        <v>0</v>
      </c>
      <c r="R4346">
        <f>R$1*Sheet1!T4346</f>
        <v>0</v>
      </c>
      <c r="S4346">
        <f>S$1*Sheet1!U4346</f>
        <v>0</v>
      </c>
      <c r="T4346">
        <f>T$1*Sheet1!V4346</f>
        <v>0</v>
      </c>
      <c r="U4346">
        <f>U$1*Sheet1!W4346</f>
        <v>0</v>
      </c>
      <c r="V4346">
        <f>V$1*Sheet1!X4346</f>
        <v>0.1012051</v>
      </c>
      <c r="W4346">
        <f>W$1*Sheet1!Y4346</f>
        <v>0</v>
      </c>
      <c r="X4346">
        <f>X$1*Sheet1!Z4346</f>
        <v>0</v>
      </c>
      <c r="Y4346">
        <f>Y$1*Sheet1!AA4346</f>
        <v>0</v>
      </c>
      <c r="Z4346">
        <f>Z$1*Sheet1!AB4346</f>
        <v>0</v>
      </c>
      <c r="AA4346">
        <f>AA$1*Sheet1!AC4346</f>
        <v>-1.40742001962662</v>
      </c>
      <c r="AB4346">
        <f>AB$1*Sheet1!AD4346</f>
        <v>0</v>
      </c>
      <c r="AC4346">
        <f>AC$1*Sheet1!AE4346</f>
        <v>0.937113464837039</v>
      </c>
      <c r="AD4346">
        <f>AD$1*Sheet1!AF4346</f>
        <v>0.178671974849162</v>
      </c>
      <c r="AE4346" s="4">
        <v>-2.366</v>
      </c>
      <c r="AF4346">
        <f t="shared" si="201"/>
        <v>-5.63645056798421</v>
      </c>
      <c r="AG4346">
        <f t="shared" si="202"/>
        <v>0</v>
      </c>
      <c r="AH4346">
        <f t="shared" si="203"/>
        <v>1</v>
      </c>
      <c r="AI4346">
        <v>0</v>
      </c>
      <c r="AJ4346">
        <v>1</v>
      </c>
    </row>
    <row r="4347" spans="1:36">
      <c r="A4347">
        <v>2150</v>
      </c>
      <c r="B4347">
        <v>2014</v>
      </c>
      <c r="C4347">
        <v>0</v>
      </c>
      <c r="G4347">
        <f>G$1*Sheet1!I4347</f>
        <v>-2.503</v>
      </c>
      <c r="H4347">
        <f>H$1*Sheet1!J4347</f>
        <v>0</v>
      </c>
      <c r="I4347">
        <f>I$1*Sheet1!K4347</f>
        <v>0</v>
      </c>
      <c r="J4347">
        <f>J$1*Sheet1!L4347</f>
        <v>0</v>
      </c>
      <c r="K4347">
        <f>K$1*Sheet1!M4347</f>
        <v>0</v>
      </c>
      <c r="L4347">
        <f>L$1*Sheet1!N4347</f>
        <v>-0.0520564</v>
      </c>
      <c r="M4347">
        <f>M$1*Sheet1!O4347</f>
        <v>0</v>
      </c>
      <c r="N4347">
        <f>N$1*Sheet1!P4347</f>
        <v>0</v>
      </c>
      <c r="O4347">
        <f>O$1*Sheet1!Q4347</f>
        <v>0</v>
      </c>
      <c r="P4347">
        <f>P$1*Sheet1!R4347</f>
        <v>0</v>
      </c>
      <c r="Q4347">
        <f>Q$1*Sheet1!S4347</f>
        <v>0</v>
      </c>
      <c r="R4347">
        <f>R$1*Sheet1!T4347</f>
        <v>0</v>
      </c>
      <c r="S4347">
        <f>S$1*Sheet1!U4347</f>
        <v>0</v>
      </c>
      <c r="T4347">
        <f>T$1*Sheet1!V4347</f>
        <v>0</v>
      </c>
      <c r="U4347">
        <f>U$1*Sheet1!W4347</f>
        <v>0</v>
      </c>
      <c r="V4347">
        <f>V$1*Sheet1!X4347</f>
        <v>0.1342854</v>
      </c>
      <c r="W4347">
        <f>W$1*Sheet1!Y4347</f>
        <v>0</v>
      </c>
      <c r="X4347">
        <f>X$1*Sheet1!Z4347</f>
        <v>0</v>
      </c>
      <c r="Y4347">
        <f>Y$1*Sheet1!AA4347</f>
        <v>0</v>
      </c>
      <c r="Z4347">
        <f>Z$1*Sheet1!AB4347</f>
        <v>0</v>
      </c>
      <c r="AA4347">
        <f>AA$1*Sheet1!AC4347</f>
        <v>-1.38684001672268</v>
      </c>
      <c r="AB4347">
        <f>AB$1*Sheet1!AD4347</f>
        <v>0</v>
      </c>
      <c r="AC4347">
        <f>AC$1*Sheet1!AE4347</f>
        <v>0.505139646282305</v>
      </c>
      <c r="AD4347">
        <f>AD$1*Sheet1!AF4347</f>
        <v>0.175621113945956</v>
      </c>
      <c r="AE4347" s="4">
        <v>-2.366</v>
      </c>
      <c r="AF4347">
        <f t="shared" si="201"/>
        <v>-5.49285025649442</v>
      </c>
      <c r="AG4347">
        <f t="shared" si="202"/>
        <v>0</v>
      </c>
      <c r="AH4347">
        <f t="shared" si="203"/>
        <v>1</v>
      </c>
      <c r="AI4347">
        <v>0</v>
      </c>
      <c r="AJ4347">
        <v>1</v>
      </c>
    </row>
    <row r="4348" spans="1:36">
      <c r="A4348">
        <v>2151</v>
      </c>
      <c r="B4348">
        <v>2014</v>
      </c>
      <c r="C4348">
        <v>0</v>
      </c>
      <c r="G4348">
        <f>G$1*Sheet1!I4348</f>
        <v>-2.503</v>
      </c>
      <c r="H4348">
        <f>H$1*Sheet1!J4348</f>
        <v>0</v>
      </c>
      <c r="I4348">
        <f>I$1*Sheet1!K4348</f>
        <v>0</v>
      </c>
      <c r="J4348">
        <f>J$1*Sheet1!L4348</f>
        <v>0</v>
      </c>
      <c r="K4348">
        <f>K$1*Sheet1!M4348</f>
        <v>0</v>
      </c>
      <c r="L4348">
        <f>L$1*Sheet1!N4348</f>
        <v>-0.0260645</v>
      </c>
      <c r="M4348">
        <f>M$1*Sheet1!O4348</f>
        <v>0</v>
      </c>
      <c r="N4348">
        <f>N$1*Sheet1!P4348</f>
        <v>0</v>
      </c>
      <c r="O4348">
        <f>O$1*Sheet1!Q4348</f>
        <v>-0.026871521780372</v>
      </c>
      <c r="P4348">
        <f>P$1*Sheet1!R4348</f>
        <v>0</v>
      </c>
      <c r="Q4348">
        <f>Q$1*Sheet1!S4348</f>
        <v>0</v>
      </c>
      <c r="R4348">
        <f>R$1*Sheet1!T4348</f>
        <v>0</v>
      </c>
      <c r="S4348">
        <f>S$1*Sheet1!U4348</f>
        <v>0</v>
      </c>
      <c r="T4348">
        <f>T$1*Sheet1!V4348</f>
        <v>0</v>
      </c>
      <c r="U4348">
        <f>U$1*Sheet1!W4348</f>
        <v>0</v>
      </c>
      <c r="V4348">
        <f>V$1*Sheet1!X4348</f>
        <v>0.1187121</v>
      </c>
      <c r="W4348">
        <f>W$1*Sheet1!Y4348</f>
        <v>0</v>
      </c>
      <c r="X4348">
        <f>X$1*Sheet1!Z4348</f>
        <v>0</v>
      </c>
      <c r="Y4348">
        <f>Y$1*Sheet1!AA4348</f>
        <v>0</v>
      </c>
      <c r="Z4348">
        <f>Z$1*Sheet1!AB4348</f>
        <v>0</v>
      </c>
      <c r="AA4348">
        <f>AA$1*Sheet1!AC4348</f>
        <v>-1.23101997256279</v>
      </c>
      <c r="AB4348">
        <f>AB$1*Sheet1!AD4348</f>
        <v>0</v>
      </c>
      <c r="AC4348">
        <f>AC$1*Sheet1!AE4348</f>
        <v>0.805769504580342</v>
      </c>
      <c r="AD4348">
        <f>AD$1*Sheet1!AF4348</f>
        <v>0.180518656356729</v>
      </c>
      <c r="AE4348" s="4">
        <v>-2.366</v>
      </c>
      <c r="AF4348">
        <f t="shared" si="201"/>
        <v>-5.04795573340609</v>
      </c>
      <c r="AG4348">
        <f t="shared" si="202"/>
        <v>0</v>
      </c>
      <c r="AH4348">
        <f t="shared" si="203"/>
        <v>1</v>
      </c>
      <c r="AI4348">
        <v>0</v>
      </c>
      <c r="AJ4348">
        <v>1</v>
      </c>
    </row>
    <row r="4349" spans="1:36">
      <c r="A4349">
        <v>2154</v>
      </c>
      <c r="B4349">
        <v>2014</v>
      </c>
      <c r="C4349">
        <v>0</v>
      </c>
      <c r="G4349">
        <f>G$1*Sheet1!I4349</f>
        <v>-2.503</v>
      </c>
      <c r="H4349">
        <f>H$1*Sheet1!J4349</f>
        <v>0</v>
      </c>
      <c r="I4349">
        <f>I$1*Sheet1!K4349</f>
        <v>0</v>
      </c>
      <c r="J4349">
        <f>J$1*Sheet1!L4349</f>
        <v>0</v>
      </c>
      <c r="K4349">
        <f>K$1*Sheet1!M4349</f>
        <v>0</v>
      </c>
      <c r="L4349">
        <f>L$1*Sheet1!N4349</f>
        <v>-0.0473132</v>
      </c>
      <c r="M4349">
        <f>M$1*Sheet1!O4349</f>
        <v>0</v>
      </c>
      <c r="N4349">
        <f>N$1*Sheet1!P4349</f>
        <v>0</v>
      </c>
      <c r="O4349">
        <f>O$1*Sheet1!Q4349</f>
        <v>-0.0920885681301356</v>
      </c>
      <c r="P4349">
        <f>P$1*Sheet1!R4349</f>
        <v>0</v>
      </c>
      <c r="Q4349">
        <f>Q$1*Sheet1!S4349</f>
        <v>0</v>
      </c>
      <c r="R4349">
        <f>R$1*Sheet1!T4349</f>
        <v>0</v>
      </c>
      <c r="S4349">
        <f>S$1*Sheet1!U4349</f>
        <v>0</v>
      </c>
      <c r="T4349">
        <f>T$1*Sheet1!V4349</f>
        <v>0</v>
      </c>
      <c r="U4349">
        <f>U$1*Sheet1!W4349</f>
        <v>0</v>
      </c>
      <c r="V4349">
        <f>V$1*Sheet1!X4349</f>
        <v>0.0942023</v>
      </c>
      <c r="W4349">
        <f>W$1*Sheet1!Y4349</f>
        <v>0</v>
      </c>
      <c r="X4349">
        <f>X$1*Sheet1!Z4349</f>
        <v>0</v>
      </c>
      <c r="Y4349">
        <f>Y$1*Sheet1!AA4349</f>
        <v>0</v>
      </c>
      <c r="Z4349">
        <f>Z$1*Sheet1!AB4349</f>
        <v>0</v>
      </c>
      <c r="AA4349">
        <f>AA$1*Sheet1!AC4349</f>
        <v>-0.543059997797012</v>
      </c>
      <c r="AB4349">
        <f>AB$1*Sheet1!AD4349</f>
        <v>0</v>
      </c>
      <c r="AC4349">
        <f>AC$1*Sheet1!AE4349</f>
        <v>0.805183132289217</v>
      </c>
      <c r="AD4349">
        <f>AD$1*Sheet1!AF4349</f>
        <v>0.151633738144577</v>
      </c>
      <c r="AE4349" s="4">
        <v>-2.366</v>
      </c>
      <c r="AF4349">
        <f t="shared" si="201"/>
        <v>-4.50044259549335</v>
      </c>
      <c r="AG4349">
        <f t="shared" si="202"/>
        <v>0</v>
      </c>
      <c r="AH4349">
        <f t="shared" si="203"/>
        <v>1</v>
      </c>
      <c r="AI4349">
        <v>0</v>
      </c>
      <c r="AJ4349">
        <v>1</v>
      </c>
    </row>
    <row r="4350" spans="1:36">
      <c r="A4350">
        <v>2155</v>
      </c>
      <c r="B4350">
        <v>2014</v>
      </c>
      <c r="C4350">
        <v>0</v>
      </c>
      <c r="G4350">
        <f>G$1*Sheet1!I4350</f>
        <v>-2.503</v>
      </c>
      <c r="H4350">
        <f>H$1*Sheet1!J4350</f>
        <v>0</v>
      </c>
      <c r="I4350">
        <f>I$1*Sheet1!K4350</f>
        <v>0</v>
      </c>
      <c r="J4350">
        <f>J$1*Sheet1!L4350</f>
        <v>0</v>
      </c>
      <c r="K4350">
        <f>K$1*Sheet1!M4350</f>
        <v>0</v>
      </c>
      <c r="L4350">
        <f>L$1*Sheet1!N4350</f>
        <v>-0.3676618</v>
      </c>
      <c r="M4350">
        <f>M$1*Sheet1!O4350</f>
        <v>0</v>
      </c>
      <c r="N4350">
        <f>N$1*Sheet1!P4350</f>
        <v>0</v>
      </c>
      <c r="O4350">
        <f>O$1*Sheet1!Q4350</f>
        <v>-0.0333112337303004</v>
      </c>
      <c r="P4350">
        <f>P$1*Sheet1!R4350</f>
        <v>0</v>
      </c>
      <c r="Q4350">
        <f>Q$1*Sheet1!S4350</f>
        <v>0</v>
      </c>
      <c r="R4350">
        <f>R$1*Sheet1!T4350</f>
        <v>0</v>
      </c>
      <c r="S4350">
        <f>S$1*Sheet1!U4350</f>
        <v>2.312</v>
      </c>
      <c r="T4350">
        <f>T$1*Sheet1!V4350</f>
        <v>0</v>
      </c>
      <c r="U4350">
        <f>U$1*Sheet1!W4350</f>
        <v>0</v>
      </c>
      <c r="V4350">
        <f>V$1*Sheet1!X4350</f>
        <v>0.0631106</v>
      </c>
      <c r="W4350">
        <f>W$1*Sheet1!Y4350</f>
        <v>0</v>
      </c>
      <c r="X4350">
        <f>X$1*Sheet1!Z4350</f>
        <v>0</v>
      </c>
      <c r="Y4350">
        <f>Y$1*Sheet1!AA4350</f>
        <v>0</v>
      </c>
      <c r="Z4350">
        <f>Z$1*Sheet1!AB4350</f>
        <v>0</v>
      </c>
      <c r="AA4350">
        <f>AA$1*Sheet1!AC4350</f>
        <v>-1.00757998788357</v>
      </c>
      <c r="AB4350">
        <f>AB$1*Sheet1!AD4350</f>
        <v>0</v>
      </c>
      <c r="AC4350">
        <f>AC$1*Sheet1!AE4350</f>
        <v>0.539723262149287</v>
      </c>
      <c r="AD4350">
        <f>AD$1*Sheet1!AF4350</f>
        <v>0.16089632106961</v>
      </c>
      <c r="AE4350" s="4">
        <v>-2.366</v>
      </c>
      <c r="AF4350">
        <f t="shared" si="201"/>
        <v>-3.20182283839497</v>
      </c>
      <c r="AG4350">
        <f t="shared" si="202"/>
        <v>1</v>
      </c>
      <c r="AH4350">
        <f t="shared" si="203"/>
        <v>0</v>
      </c>
      <c r="AI4350">
        <v>0</v>
      </c>
      <c r="AJ4350">
        <v>1</v>
      </c>
    </row>
    <row r="4351" spans="1:36">
      <c r="A4351">
        <v>2156</v>
      </c>
      <c r="B4351">
        <v>2014</v>
      </c>
      <c r="C4351">
        <v>0</v>
      </c>
      <c r="G4351">
        <f>G$1*Sheet1!I4351</f>
        <v>-2.503</v>
      </c>
      <c r="H4351">
        <f>H$1*Sheet1!J4351</f>
        <v>0</v>
      </c>
      <c r="I4351">
        <f>I$1*Sheet1!K4351</f>
        <v>0</v>
      </c>
      <c r="J4351">
        <f>J$1*Sheet1!L4351</f>
        <v>0</v>
      </c>
      <c r="K4351">
        <f>K$1*Sheet1!M4351</f>
        <v>0</v>
      </c>
      <c r="L4351">
        <f>L$1*Sheet1!N4351</f>
        <v>-0.0571868</v>
      </c>
      <c r="M4351">
        <f>M$1*Sheet1!O4351</f>
        <v>0</v>
      </c>
      <c r="N4351">
        <f>N$1*Sheet1!P4351</f>
        <v>0</v>
      </c>
      <c r="O4351">
        <f>O$1*Sheet1!Q4351</f>
        <v>-0.0124481646333385</v>
      </c>
      <c r="P4351">
        <f>P$1*Sheet1!R4351</f>
        <v>0</v>
      </c>
      <c r="Q4351">
        <f>Q$1*Sheet1!S4351</f>
        <v>0</v>
      </c>
      <c r="R4351">
        <f>R$1*Sheet1!T4351</f>
        <v>0</v>
      </c>
      <c r="S4351">
        <f>S$1*Sheet1!U4351</f>
        <v>0</v>
      </c>
      <c r="T4351">
        <f>T$1*Sheet1!V4351</f>
        <v>0</v>
      </c>
      <c r="U4351">
        <f>U$1*Sheet1!W4351</f>
        <v>0</v>
      </c>
      <c r="V4351">
        <f>V$1*Sheet1!X4351</f>
        <v>0.1149362</v>
      </c>
      <c r="W4351">
        <f>W$1*Sheet1!Y4351</f>
        <v>0</v>
      </c>
      <c r="X4351">
        <f>X$1*Sheet1!Z4351</f>
        <v>0</v>
      </c>
      <c r="Y4351">
        <f>Y$1*Sheet1!AA4351</f>
        <v>0</v>
      </c>
      <c r="Z4351">
        <f>Z$1*Sheet1!AB4351</f>
        <v>0</v>
      </c>
      <c r="AA4351">
        <f>AA$1*Sheet1!AC4351</f>
        <v>-1.20938998568058</v>
      </c>
      <c r="AB4351">
        <f>AB$1*Sheet1!AD4351</f>
        <v>0</v>
      </c>
      <c r="AC4351">
        <f>AC$1*Sheet1!AE4351</f>
        <v>0.294966161560008</v>
      </c>
      <c r="AD4351">
        <f>AD$1*Sheet1!AF4351</f>
        <v>0.213507465239469</v>
      </c>
      <c r="AE4351" s="4">
        <v>-2.366</v>
      </c>
      <c r="AF4351">
        <f t="shared" si="201"/>
        <v>-5.52461512351444</v>
      </c>
      <c r="AG4351">
        <f t="shared" si="202"/>
        <v>0</v>
      </c>
      <c r="AH4351">
        <f t="shared" si="203"/>
        <v>1</v>
      </c>
      <c r="AI4351">
        <v>0</v>
      </c>
      <c r="AJ4351">
        <v>1</v>
      </c>
    </row>
    <row r="4352" spans="1:36">
      <c r="A4352">
        <v>2157</v>
      </c>
      <c r="B4352">
        <v>2014</v>
      </c>
      <c r="C4352">
        <v>0</v>
      </c>
      <c r="G4352">
        <f>G$1*Sheet1!I4352</f>
        <v>-2.503</v>
      </c>
      <c r="H4352">
        <f>H$1*Sheet1!J4352</f>
        <v>0</v>
      </c>
      <c r="I4352">
        <f>I$1*Sheet1!K4352</f>
        <v>0</v>
      </c>
      <c r="J4352">
        <f>J$1*Sheet1!L4352</f>
        <v>0</v>
      </c>
      <c r="K4352">
        <f>K$1*Sheet1!M4352</f>
        <v>0</v>
      </c>
      <c r="L4352">
        <f>L$1*Sheet1!N4352</f>
        <v>-0.5596382</v>
      </c>
      <c r="M4352">
        <f>M$1*Sheet1!O4352</f>
        <v>0</v>
      </c>
      <c r="N4352">
        <f>N$1*Sheet1!P4352</f>
        <v>0</v>
      </c>
      <c r="O4352">
        <f>O$1*Sheet1!Q4352</f>
        <v>-0.0664648131056508</v>
      </c>
      <c r="P4352">
        <f>P$1*Sheet1!R4352</f>
        <v>0</v>
      </c>
      <c r="Q4352">
        <f>Q$1*Sheet1!S4352</f>
        <v>0</v>
      </c>
      <c r="R4352">
        <f>R$1*Sheet1!T4352</f>
        <v>0</v>
      </c>
      <c r="S4352">
        <f>S$1*Sheet1!U4352</f>
        <v>0</v>
      </c>
      <c r="T4352">
        <f>T$1*Sheet1!V4352</f>
        <v>0</v>
      </c>
      <c r="U4352">
        <f>U$1*Sheet1!W4352</f>
        <v>0</v>
      </c>
      <c r="V4352">
        <f>V$1*Sheet1!X4352</f>
        <v>0.0643367</v>
      </c>
      <c r="W4352">
        <f>W$1*Sheet1!Y4352</f>
        <v>0</v>
      </c>
      <c r="X4352">
        <f>X$1*Sheet1!Z4352</f>
        <v>0</v>
      </c>
      <c r="Y4352">
        <f>Y$1*Sheet1!AA4352</f>
        <v>0</v>
      </c>
      <c r="Z4352">
        <f>Z$1*Sheet1!AB4352</f>
        <v>0</v>
      </c>
      <c r="AA4352">
        <f>AA$1*Sheet1!AC4352</f>
        <v>-1.47335999929905</v>
      </c>
      <c r="AB4352">
        <f>AB$1*Sheet1!AD4352</f>
        <v>0</v>
      </c>
      <c r="AC4352">
        <f>AC$1*Sheet1!AE4352</f>
        <v>0.388969433720006</v>
      </c>
      <c r="AD4352">
        <f>AD$1*Sheet1!AF4352</f>
        <v>0.203380626254176</v>
      </c>
      <c r="AE4352" s="4">
        <v>-2.366</v>
      </c>
      <c r="AF4352">
        <f t="shared" si="201"/>
        <v>-6.31177625243052</v>
      </c>
      <c r="AG4352">
        <f t="shared" si="202"/>
        <v>0</v>
      </c>
      <c r="AH4352">
        <f t="shared" si="203"/>
        <v>1</v>
      </c>
      <c r="AI4352">
        <v>0</v>
      </c>
      <c r="AJ4352">
        <v>1</v>
      </c>
    </row>
    <row r="4353" spans="1:36">
      <c r="A4353">
        <v>2159</v>
      </c>
      <c r="B4353">
        <v>2014</v>
      </c>
      <c r="C4353">
        <v>0</v>
      </c>
      <c r="G4353">
        <f>G$1*Sheet1!I4353</f>
        <v>-2.503</v>
      </c>
      <c r="H4353">
        <f>H$1*Sheet1!J4353</f>
        <v>0</v>
      </c>
      <c r="I4353">
        <f>I$1*Sheet1!K4353</f>
        <v>0</v>
      </c>
      <c r="J4353">
        <f>J$1*Sheet1!L4353</f>
        <v>0</v>
      </c>
      <c r="K4353">
        <f>K$1*Sheet1!M4353</f>
        <v>0</v>
      </c>
      <c r="L4353">
        <f>L$1*Sheet1!N4353</f>
        <v>-0.4787497</v>
      </c>
      <c r="M4353">
        <f>M$1*Sheet1!O4353</f>
        <v>0</v>
      </c>
      <c r="N4353">
        <f>N$1*Sheet1!P4353</f>
        <v>0</v>
      </c>
      <c r="O4353">
        <f>O$1*Sheet1!Q4353</f>
        <v>-0.88875890073986</v>
      </c>
      <c r="P4353">
        <f>P$1*Sheet1!R4353</f>
        <v>0</v>
      </c>
      <c r="Q4353">
        <f>Q$1*Sheet1!S4353</f>
        <v>0</v>
      </c>
      <c r="R4353">
        <f>R$1*Sheet1!T4353</f>
        <v>0</v>
      </c>
      <c r="S4353">
        <f>S$1*Sheet1!U4353</f>
        <v>0</v>
      </c>
      <c r="T4353">
        <f>T$1*Sheet1!V4353</f>
        <v>0</v>
      </c>
      <c r="U4353">
        <f>U$1*Sheet1!W4353</f>
        <v>0</v>
      </c>
      <c r="V4353">
        <f>V$1*Sheet1!X4353</f>
        <v>0.0283223</v>
      </c>
      <c r="W4353">
        <f>W$1*Sheet1!Y4353</f>
        <v>0</v>
      </c>
      <c r="X4353">
        <f>X$1*Sheet1!Z4353</f>
        <v>0</v>
      </c>
      <c r="Y4353">
        <f>Y$1*Sheet1!AA4353</f>
        <v>0</v>
      </c>
      <c r="Z4353">
        <f>Z$1*Sheet1!AB4353</f>
        <v>0</v>
      </c>
      <c r="AA4353">
        <f>AA$1*Sheet1!AC4353</f>
        <v>-0.771119993090631</v>
      </c>
      <c r="AB4353">
        <f>AB$1*Sheet1!AD4353</f>
        <v>0</v>
      </c>
      <c r="AC4353">
        <f>AC$1*Sheet1!AE4353</f>
        <v>0.330421066136161</v>
      </c>
      <c r="AD4353">
        <f>AD$1*Sheet1!AF4353</f>
        <v>0.161608959049558</v>
      </c>
      <c r="AE4353" s="4">
        <v>-2.366</v>
      </c>
      <c r="AF4353">
        <f t="shared" si="201"/>
        <v>-6.48727626864477</v>
      </c>
      <c r="AG4353">
        <f t="shared" si="202"/>
        <v>0</v>
      </c>
      <c r="AH4353">
        <f t="shared" si="203"/>
        <v>1</v>
      </c>
      <c r="AI4353">
        <v>0</v>
      </c>
      <c r="AJ4353">
        <v>1</v>
      </c>
    </row>
    <row r="4354" spans="1:36">
      <c r="A4354">
        <v>2162</v>
      </c>
      <c r="B4354">
        <v>2014</v>
      </c>
      <c r="C4354">
        <v>0</v>
      </c>
      <c r="G4354">
        <f>G$1*Sheet1!I4354</f>
        <v>-2.503</v>
      </c>
      <c r="H4354">
        <f>H$1*Sheet1!J4354</f>
        <v>0</v>
      </c>
      <c r="I4354">
        <f>I$1*Sheet1!K4354</f>
        <v>0</v>
      </c>
      <c r="J4354">
        <f>J$1*Sheet1!L4354</f>
        <v>0</v>
      </c>
      <c r="K4354">
        <f>K$1*Sheet1!M4354</f>
        <v>0</v>
      </c>
      <c r="L4354">
        <f>L$1*Sheet1!N4354</f>
        <v>-0.0525481</v>
      </c>
      <c r="M4354">
        <f>M$1*Sheet1!O4354</f>
        <v>0</v>
      </c>
      <c r="N4354">
        <f>N$1*Sheet1!P4354</f>
        <v>0</v>
      </c>
      <c r="O4354">
        <f>O$1*Sheet1!Q4354</f>
        <v>0</v>
      </c>
      <c r="P4354">
        <f>P$1*Sheet1!R4354</f>
        <v>0</v>
      </c>
      <c r="Q4354">
        <f>Q$1*Sheet1!S4354</f>
        <v>0</v>
      </c>
      <c r="R4354">
        <f>R$1*Sheet1!T4354</f>
        <v>0</v>
      </c>
      <c r="S4354">
        <f>S$1*Sheet1!U4354</f>
        <v>0</v>
      </c>
      <c r="T4354">
        <f>T$1*Sheet1!V4354</f>
        <v>0</v>
      </c>
      <c r="U4354">
        <f>U$1*Sheet1!W4354</f>
        <v>0</v>
      </c>
      <c r="V4354">
        <f>V$1*Sheet1!X4354</f>
        <v>0.0402905</v>
      </c>
      <c r="W4354">
        <f>W$1*Sheet1!Y4354</f>
        <v>0</v>
      </c>
      <c r="X4354">
        <f>X$1*Sheet1!Z4354</f>
        <v>0</v>
      </c>
      <c r="Y4354">
        <f>Y$1*Sheet1!AA4354</f>
        <v>0</v>
      </c>
      <c r="Z4354">
        <f>Z$1*Sheet1!AB4354</f>
        <v>0</v>
      </c>
      <c r="AA4354">
        <f>AA$1*Sheet1!AC4354</f>
        <v>-1.26881997844577</v>
      </c>
      <c r="AB4354">
        <f>AB$1*Sheet1!AD4354</f>
        <v>0</v>
      </c>
      <c r="AC4354">
        <f>AC$1*Sheet1!AE4354</f>
        <v>0.656986112565452</v>
      </c>
      <c r="AD4354">
        <f>AD$1*Sheet1!AF4354</f>
        <v>0.17592965171826</v>
      </c>
      <c r="AE4354" s="4">
        <v>-2.366</v>
      </c>
      <c r="AF4354">
        <f t="shared" si="201"/>
        <v>-5.31716181416206</v>
      </c>
      <c r="AG4354">
        <f t="shared" si="202"/>
        <v>0</v>
      </c>
      <c r="AH4354">
        <f t="shared" si="203"/>
        <v>1</v>
      </c>
      <c r="AI4354">
        <v>0</v>
      </c>
      <c r="AJ4354">
        <v>1</v>
      </c>
    </row>
    <row r="4355" spans="1:36">
      <c r="A4355">
        <v>2164</v>
      </c>
      <c r="B4355">
        <v>2014</v>
      </c>
      <c r="C4355">
        <v>0</v>
      </c>
      <c r="G4355">
        <f>G$1*Sheet1!I4355</f>
        <v>-2.503</v>
      </c>
      <c r="H4355">
        <f>H$1*Sheet1!J4355</f>
        <v>0</v>
      </c>
      <c r="I4355">
        <f>I$1*Sheet1!K4355</f>
        <v>0</v>
      </c>
      <c r="J4355">
        <f>J$1*Sheet1!L4355</f>
        <v>0</v>
      </c>
      <c r="K4355">
        <f>K$1*Sheet1!M4355</f>
        <v>0</v>
      </c>
      <c r="L4355">
        <f>L$1*Sheet1!N4355</f>
        <v>-0.0165836</v>
      </c>
      <c r="M4355">
        <f>M$1*Sheet1!O4355</f>
        <v>0</v>
      </c>
      <c r="N4355">
        <f>N$1*Sheet1!P4355</f>
        <v>0</v>
      </c>
      <c r="O4355">
        <f>O$1*Sheet1!Q4355</f>
        <v>-0.18534273925181</v>
      </c>
      <c r="P4355">
        <f>P$1*Sheet1!R4355</f>
        <v>0</v>
      </c>
      <c r="Q4355">
        <f>Q$1*Sheet1!S4355</f>
        <v>0</v>
      </c>
      <c r="R4355">
        <f>R$1*Sheet1!T4355</f>
        <v>0</v>
      </c>
      <c r="S4355">
        <f>S$1*Sheet1!U4355</f>
        <v>0</v>
      </c>
      <c r="T4355">
        <f>T$1*Sheet1!V4355</f>
        <v>0</v>
      </c>
      <c r="U4355">
        <f>U$1*Sheet1!W4355</f>
        <v>0</v>
      </c>
      <c r="V4355">
        <f>V$1*Sheet1!X4355</f>
        <v>0.0612501</v>
      </c>
      <c r="W4355">
        <f>W$1*Sheet1!Y4355</f>
        <v>0</v>
      </c>
      <c r="X4355">
        <f>X$1*Sheet1!Z4355</f>
        <v>0</v>
      </c>
      <c r="Y4355">
        <f>Y$1*Sheet1!AA4355</f>
        <v>0</v>
      </c>
      <c r="Z4355">
        <f>Z$1*Sheet1!AB4355</f>
        <v>0</v>
      </c>
      <c r="AA4355">
        <f>AA$1*Sheet1!AC4355</f>
        <v>-0.907199993491172</v>
      </c>
      <c r="AB4355">
        <f>AB$1*Sheet1!AD4355</f>
        <v>0</v>
      </c>
      <c r="AC4355">
        <f>AC$1*Sheet1!AE4355</f>
        <v>0.603424011716368</v>
      </c>
      <c r="AD4355">
        <f>AD$1*Sheet1!AF4355</f>
        <v>0.152551467542724</v>
      </c>
      <c r="AE4355" s="4">
        <v>-2.366</v>
      </c>
      <c r="AF4355">
        <f t="shared" ref="AF4355:AF4418" si="204">SUM(G4355:AE4355)</f>
        <v>-5.16090075348389</v>
      </c>
      <c r="AG4355">
        <f t="shared" ref="AG4355:AG4418" si="205">IF(AF4355&gt;$AL$2,1,0)</f>
        <v>0</v>
      </c>
      <c r="AH4355">
        <f t="shared" ref="AH4355:AH4418" si="206">IF(C4355=AG4355,1,0)</f>
        <v>1</v>
      </c>
      <c r="AI4355">
        <v>0</v>
      </c>
      <c r="AJ4355">
        <v>1</v>
      </c>
    </row>
    <row r="4356" spans="1:36">
      <c r="A4356">
        <v>2166</v>
      </c>
      <c r="B4356">
        <v>2014</v>
      </c>
      <c r="C4356">
        <v>0</v>
      </c>
      <c r="G4356">
        <f>G$1*Sheet1!I4356</f>
        <v>-2.503</v>
      </c>
      <c r="H4356">
        <f>H$1*Sheet1!J4356</f>
        <v>0</v>
      </c>
      <c r="I4356">
        <f>I$1*Sheet1!K4356</f>
        <v>0</v>
      </c>
      <c r="J4356">
        <f>J$1*Sheet1!L4356</f>
        <v>0</v>
      </c>
      <c r="K4356">
        <f>K$1*Sheet1!M4356</f>
        <v>0</v>
      </c>
      <c r="L4356">
        <f>L$1*Sheet1!N4356</f>
        <v>-0.1063337</v>
      </c>
      <c r="M4356">
        <f>M$1*Sheet1!O4356</f>
        <v>0</v>
      </c>
      <c r="N4356">
        <f>N$1*Sheet1!P4356</f>
        <v>0</v>
      </c>
      <c r="O4356">
        <f>O$1*Sheet1!Q4356</f>
        <v>0</v>
      </c>
      <c r="P4356">
        <f>P$1*Sheet1!R4356</f>
        <v>0</v>
      </c>
      <c r="Q4356">
        <f>Q$1*Sheet1!S4356</f>
        <v>0</v>
      </c>
      <c r="R4356">
        <f>R$1*Sheet1!T4356</f>
        <v>0</v>
      </c>
      <c r="S4356">
        <f>S$1*Sheet1!U4356</f>
        <v>0</v>
      </c>
      <c r="T4356">
        <f>T$1*Sheet1!V4356</f>
        <v>0</v>
      </c>
      <c r="U4356">
        <f>U$1*Sheet1!W4356</f>
        <v>0</v>
      </c>
      <c r="V4356">
        <f>V$1*Sheet1!X4356</f>
        <v>0.086742</v>
      </c>
      <c r="W4356">
        <f>W$1*Sheet1!Y4356</f>
        <v>0</v>
      </c>
      <c r="X4356">
        <f>X$1*Sheet1!Z4356</f>
        <v>0</v>
      </c>
      <c r="Y4356">
        <f>Y$1*Sheet1!AA4356</f>
        <v>0</v>
      </c>
      <c r="Z4356">
        <f>Z$1*Sheet1!AB4356</f>
        <v>0</v>
      </c>
      <c r="AA4356">
        <f>AA$1*Sheet1!AC4356</f>
        <v>-0.776789995193482</v>
      </c>
      <c r="AB4356">
        <f>AB$1*Sheet1!AD4356</f>
        <v>0</v>
      </c>
      <c r="AC4356">
        <f>AC$1*Sheet1!AE4356</f>
        <v>0.882762840448842</v>
      </c>
      <c r="AD4356">
        <f>AD$1*Sheet1!AF4356</f>
        <v>0.197139033347874</v>
      </c>
      <c r="AE4356" s="4">
        <v>-2.366</v>
      </c>
      <c r="AF4356">
        <f t="shared" si="204"/>
        <v>-4.58547982139677</v>
      </c>
      <c r="AG4356">
        <f t="shared" si="205"/>
        <v>0</v>
      </c>
      <c r="AH4356">
        <f t="shared" si="206"/>
        <v>1</v>
      </c>
      <c r="AI4356">
        <v>0</v>
      </c>
      <c r="AJ4356">
        <v>1</v>
      </c>
    </row>
    <row r="4357" spans="1:36">
      <c r="A4357">
        <v>2168</v>
      </c>
      <c r="B4357">
        <v>2014</v>
      </c>
      <c r="C4357">
        <v>0</v>
      </c>
      <c r="G4357">
        <f>G$1*Sheet1!I4357</f>
        <v>-2.503</v>
      </c>
      <c r="H4357">
        <f>H$1*Sheet1!J4357</f>
        <v>0</v>
      </c>
      <c r="I4357">
        <f>I$1*Sheet1!K4357</f>
        <v>0</v>
      </c>
      <c r="J4357">
        <f>J$1*Sheet1!L4357</f>
        <v>0</v>
      </c>
      <c r="K4357">
        <f>K$1*Sheet1!M4357</f>
        <v>0</v>
      </c>
      <c r="L4357">
        <f>L$1*Sheet1!N4357</f>
        <v>-0.0202598</v>
      </c>
      <c r="M4357">
        <f>M$1*Sheet1!O4357</f>
        <v>0</v>
      </c>
      <c r="N4357">
        <f>N$1*Sheet1!P4357</f>
        <v>0</v>
      </c>
      <c r="O4357">
        <f>O$1*Sheet1!Q4357</f>
        <v>-0.000588099902430992</v>
      </c>
      <c r="P4357">
        <f>P$1*Sheet1!R4357</f>
        <v>0</v>
      </c>
      <c r="Q4357">
        <f>Q$1*Sheet1!S4357</f>
        <v>0</v>
      </c>
      <c r="R4357">
        <f>R$1*Sheet1!T4357</f>
        <v>0</v>
      </c>
      <c r="S4357">
        <f>S$1*Sheet1!U4357</f>
        <v>0</v>
      </c>
      <c r="T4357">
        <f>T$1*Sheet1!V4357</f>
        <v>0</v>
      </c>
      <c r="U4357">
        <f>U$1*Sheet1!W4357</f>
        <v>0</v>
      </c>
      <c r="V4357">
        <f>V$1*Sheet1!X4357</f>
        <v>0.3009374</v>
      </c>
      <c r="W4357">
        <f>W$1*Sheet1!Y4357</f>
        <v>0</v>
      </c>
      <c r="X4357">
        <f>X$1*Sheet1!Z4357</f>
        <v>0</v>
      </c>
      <c r="Y4357">
        <f>Y$1*Sheet1!AA4357</f>
        <v>0</v>
      </c>
      <c r="Z4357">
        <f>Z$1*Sheet1!AB4357</f>
        <v>0</v>
      </c>
      <c r="AA4357">
        <f>AA$1*Sheet1!AC4357</f>
        <v>-0.34860000050068</v>
      </c>
      <c r="AB4357">
        <f>AB$1*Sheet1!AD4357</f>
        <v>0</v>
      </c>
      <c r="AC4357">
        <f>AC$1*Sheet1!AE4357</f>
        <v>0.61905098208267</v>
      </c>
      <c r="AD4357">
        <f>AD$1*Sheet1!AF4357</f>
        <v>0.160414011407648</v>
      </c>
      <c r="AE4357" s="4">
        <v>-2.366</v>
      </c>
      <c r="AF4357">
        <f t="shared" si="204"/>
        <v>-4.15804550691279</v>
      </c>
      <c r="AG4357">
        <f t="shared" si="205"/>
        <v>0</v>
      </c>
      <c r="AH4357">
        <f t="shared" si="206"/>
        <v>1</v>
      </c>
      <c r="AI4357">
        <v>0</v>
      </c>
      <c r="AJ4357">
        <v>1</v>
      </c>
    </row>
    <row r="4358" spans="1:36">
      <c r="A4358">
        <v>2169</v>
      </c>
      <c r="B4358">
        <v>2014</v>
      </c>
      <c r="C4358">
        <v>0</v>
      </c>
      <c r="G4358">
        <f>G$1*Sheet1!I4358</f>
        <v>-2.503</v>
      </c>
      <c r="H4358">
        <f>H$1*Sheet1!J4358</f>
        <v>0</v>
      </c>
      <c r="I4358">
        <f>I$1*Sheet1!K4358</f>
        <v>0</v>
      </c>
      <c r="J4358">
        <f>J$1*Sheet1!L4358</f>
        <v>0</v>
      </c>
      <c r="K4358">
        <f>K$1*Sheet1!M4358</f>
        <v>0</v>
      </c>
      <c r="L4358">
        <f>L$1*Sheet1!N4358</f>
        <v>-0.0189827</v>
      </c>
      <c r="M4358">
        <f>M$1*Sheet1!O4358</f>
        <v>0</v>
      </c>
      <c r="N4358">
        <f>N$1*Sheet1!P4358</f>
        <v>0</v>
      </c>
      <c r="O4358">
        <f>O$1*Sheet1!Q4358</f>
        <v>-0.151853954152603</v>
      </c>
      <c r="P4358">
        <f>P$1*Sheet1!R4358</f>
        <v>0</v>
      </c>
      <c r="Q4358">
        <f>Q$1*Sheet1!S4358</f>
        <v>0</v>
      </c>
      <c r="R4358">
        <f>R$1*Sheet1!T4358</f>
        <v>0</v>
      </c>
      <c r="S4358">
        <f>S$1*Sheet1!U4358</f>
        <v>0</v>
      </c>
      <c r="T4358">
        <f>T$1*Sheet1!V4358</f>
        <v>0</v>
      </c>
      <c r="U4358">
        <f>U$1*Sheet1!W4358</f>
        <v>0</v>
      </c>
      <c r="V4358">
        <f>V$1*Sheet1!X4358</f>
        <v>0.0845277</v>
      </c>
      <c r="W4358">
        <f>W$1*Sheet1!Y4358</f>
        <v>0</v>
      </c>
      <c r="X4358">
        <f>X$1*Sheet1!Z4358</f>
        <v>0</v>
      </c>
      <c r="Y4358">
        <f>Y$1*Sheet1!AA4358</f>
        <v>0</v>
      </c>
      <c r="Z4358">
        <f>Z$1*Sheet1!AB4358</f>
        <v>0</v>
      </c>
      <c r="AA4358">
        <f>AA$1*Sheet1!AC4358</f>
        <v>-0.701819981575012</v>
      </c>
      <c r="AB4358">
        <f>AB$1*Sheet1!AD4358</f>
        <v>0</v>
      </c>
      <c r="AC4358">
        <f>AC$1*Sheet1!AE4358</f>
        <v>0.577932767798833</v>
      </c>
      <c r="AD4358">
        <f>AD$1*Sheet1!AF4358</f>
        <v>0.0877897046624807</v>
      </c>
      <c r="AE4358" s="4">
        <v>-2.366</v>
      </c>
      <c r="AF4358">
        <f t="shared" si="204"/>
        <v>-4.9914064632663</v>
      </c>
      <c r="AG4358">
        <f t="shared" si="205"/>
        <v>0</v>
      </c>
      <c r="AH4358">
        <f t="shared" si="206"/>
        <v>1</v>
      </c>
      <c r="AI4358">
        <v>0</v>
      </c>
      <c r="AJ4358">
        <v>1</v>
      </c>
    </row>
    <row r="4359" spans="1:36">
      <c r="A4359">
        <v>2171</v>
      </c>
      <c r="B4359">
        <v>2014</v>
      </c>
      <c r="C4359">
        <v>0</v>
      </c>
      <c r="G4359">
        <f>G$1*Sheet1!I4359</f>
        <v>-2.503</v>
      </c>
      <c r="H4359">
        <f>H$1*Sheet1!J4359</f>
        <v>0</v>
      </c>
      <c r="I4359">
        <f>I$1*Sheet1!K4359</f>
        <v>0</v>
      </c>
      <c r="J4359">
        <f>J$1*Sheet1!L4359</f>
        <v>0</v>
      </c>
      <c r="K4359">
        <f>K$1*Sheet1!M4359</f>
        <v>0</v>
      </c>
      <c r="L4359">
        <f>L$1*Sheet1!N4359</f>
        <v>-0.2844941</v>
      </c>
      <c r="M4359">
        <f>M$1*Sheet1!O4359</f>
        <v>0</v>
      </c>
      <c r="N4359">
        <f>N$1*Sheet1!P4359</f>
        <v>0</v>
      </c>
      <c r="O4359">
        <f>O$1*Sheet1!Q4359</f>
        <v>-0.0369445633200707</v>
      </c>
      <c r="P4359">
        <f>P$1*Sheet1!R4359</f>
        <v>0</v>
      </c>
      <c r="Q4359">
        <f>Q$1*Sheet1!S4359</f>
        <v>0</v>
      </c>
      <c r="R4359">
        <f>R$1*Sheet1!T4359</f>
        <v>0</v>
      </c>
      <c r="S4359">
        <f>S$1*Sheet1!U4359</f>
        <v>0</v>
      </c>
      <c r="T4359">
        <f>T$1*Sheet1!V4359</f>
        <v>0</v>
      </c>
      <c r="U4359">
        <f>U$1*Sheet1!W4359</f>
        <v>0</v>
      </c>
      <c r="V4359">
        <f>V$1*Sheet1!X4359</f>
        <v>0.0933971</v>
      </c>
      <c r="W4359">
        <f>W$1*Sheet1!Y4359</f>
        <v>0</v>
      </c>
      <c r="X4359">
        <f>X$1*Sheet1!Z4359</f>
        <v>0</v>
      </c>
      <c r="Y4359">
        <f>Y$1*Sheet1!AA4359</f>
        <v>0</v>
      </c>
      <c r="Z4359">
        <f>Z$1*Sheet1!AB4359</f>
        <v>0</v>
      </c>
      <c r="AA4359">
        <f>AA$1*Sheet1!AC4359</f>
        <v>-1.24508996164799</v>
      </c>
      <c r="AB4359">
        <f>AB$1*Sheet1!AD4359</f>
        <v>0</v>
      </c>
      <c r="AC4359">
        <f>AC$1*Sheet1!AE4359</f>
        <v>0.669804426350734</v>
      </c>
      <c r="AD4359">
        <f>AD$1*Sheet1!AF4359</f>
        <v>0.170056537977462</v>
      </c>
      <c r="AE4359" s="4">
        <v>-2.366</v>
      </c>
      <c r="AF4359">
        <f t="shared" si="204"/>
        <v>-5.50227056063986</v>
      </c>
      <c r="AG4359">
        <f t="shared" si="205"/>
        <v>0</v>
      </c>
      <c r="AH4359">
        <f t="shared" si="206"/>
        <v>1</v>
      </c>
      <c r="AI4359">
        <v>0</v>
      </c>
      <c r="AJ4359">
        <v>1</v>
      </c>
    </row>
    <row r="4360" spans="1:36">
      <c r="A4360">
        <v>2172</v>
      </c>
      <c r="B4360">
        <v>2014</v>
      </c>
      <c r="C4360">
        <v>0</v>
      </c>
      <c r="G4360">
        <f>G$1*Sheet1!I4360</f>
        <v>-2.503</v>
      </c>
      <c r="H4360">
        <f>H$1*Sheet1!J4360</f>
        <v>0</v>
      </c>
      <c r="I4360">
        <f>I$1*Sheet1!K4360</f>
        <v>0</v>
      </c>
      <c r="J4360">
        <f>J$1*Sheet1!L4360</f>
        <v>0</v>
      </c>
      <c r="K4360">
        <f>K$1*Sheet1!M4360</f>
        <v>0</v>
      </c>
      <c r="L4360">
        <f>L$1*Sheet1!N4360</f>
        <v>-0.2571701</v>
      </c>
      <c r="M4360">
        <f>M$1*Sheet1!O4360</f>
        <v>0</v>
      </c>
      <c r="N4360">
        <f>N$1*Sheet1!P4360</f>
        <v>0</v>
      </c>
      <c r="O4360">
        <f>O$1*Sheet1!Q4360</f>
        <v>0</v>
      </c>
      <c r="P4360">
        <f>P$1*Sheet1!R4360</f>
        <v>0</v>
      </c>
      <c r="Q4360">
        <f>Q$1*Sheet1!S4360</f>
        <v>0</v>
      </c>
      <c r="R4360">
        <f>R$1*Sheet1!T4360</f>
        <v>0</v>
      </c>
      <c r="S4360">
        <f>S$1*Sheet1!U4360</f>
        <v>0</v>
      </c>
      <c r="T4360">
        <f>T$1*Sheet1!V4360</f>
        <v>0</v>
      </c>
      <c r="U4360">
        <f>U$1*Sheet1!W4360</f>
        <v>0</v>
      </c>
      <c r="V4360">
        <f>V$1*Sheet1!X4360</f>
        <v>0.034038</v>
      </c>
      <c r="W4360">
        <f>W$1*Sheet1!Y4360</f>
        <v>0</v>
      </c>
      <c r="X4360">
        <f>X$1*Sheet1!Z4360</f>
        <v>0</v>
      </c>
      <c r="Y4360">
        <f>Y$1*Sheet1!AA4360</f>
        <v>0</v>
      </c>
      <c r="Z4360">
        <f>Z$1*Sheet1!AB4360</f>
        <v>0</v>
      </c>
      <c r="AA4360">
        <f>AA$1*Sheet1!AC4360</f>
        <v>-1.25076003760099</v>
      </c>
      <c r="AB4360">
        <f>AB$1*Sheet1!AD4360</f>
        <v>0</v>
      </c>
      <c r="AC4360">
        <f>AC$1*Sheet1!AE4360</f>
        <v>0.334000717208897</v>
      </c>
      <c r="AD4360">
        <f>AD$1*Sheet1!AF4360</f>
        <v>0.163814796101127</v>
      </c>
      <c r="AE4360" s="4">
        <v>-2.366</v>
      </c>
      <c r="AF4360">
        <f t="shared" si="204"/>
        <v>-5.84507662429097</v>
      </c>
      <c r="AG4360">
        <f t="shared" si="205"/>
        <v>0</v>
      </c>
      <c r="AH4360">
        <f t="shared" si="206"/>
        <v>1</v>
      </c>
      <c r="AI4360">
        <v>0</v>
      </c>
      <c r="AJ4360">
        <v>1</v>
      </c>
    </row>
    <row r="4361" spans="1:36">
      <c r="A4361">
        <v>2174</v>
      </c>
      <c r="B4361">
        <v>2014</v>
      </c>
      <c r="C4361">
        <v>0</v>
      </c>
      <c r="G4361">
        <f>G$1*Sheet1!I4361</f>
        <v>-2.503</v>
      </c>
      <c r="H4361">
        <f>H$1*Sheet1!J4361</f>
        <v>0</v>
      </c>
      <c r="I4361">
        <f>I$1*Sheet1!K4361</f>
        <v>0</v>
      </c>
      <c r="J4361">
        <f>J$1*Sheet1!L4361</f>
        <v>0</v>
      </c>
      <c r="K4361">
        <f>K$1*Sheet1!M4361</f>
        <v>0</v>
      </c>
      <c r="L4361">
        <f>L$1*Sheet1!N4361</f>
        <v>-0.0630993</v>
      </c>
      <c r="M4361">
        <f>M$1*Sheet1!O4361</f>
        <v>0</v>
      </c>
      <c r="N4361">
        <f>N$1*Sheet1!P4361</f>
        <v>0</v>
      </c>
      <c r="O4361">
        <f>O$1*Sheet1!Q4361</f>
        <v>-0.476101818779497</v>
      </c>
      <c r="P4361">
        <f>P$1*Sheet1!R4361</f>
        <v>0</v>
      </c>
      <c r="Q4361">
        <f>Q$1*Sheet1!S4361</f>
        <v>0</v>
      </c>
      <c r="R4361">
        <f>R$1*Sheet1!T4361</f>
        <v>0</v>
      </c>
      <c r="S4361">
        <f>S$1*Sheet1!U4361</f>
        <v>0</v>
      </c>
      <c r="T4361">
        <f>T$1*Sheet1!V4361</f>
        <v>0</v>
      </c>
      <c r="U4361">
        <f>U$1*Sheet1!W4361</f>
        <v>0</v>
      </c>
      <c r="V4361">
        <f>V$1*Sheet1!X4361</f>
        <v>0.1421666</v>
      </c>
      <c r="W4361">
        <f>W$1*Sheet1!Y4361</f>
        <v>0</v>
      </c>
      <c r="X4361">
        <f>X$1*Sheet1!Z4361</f>
        <v>0</v>
      </c>
      <c r="Y4361">
        <f>Y$1*Sheet1!AA4361</f>
        <v>0</v>
      </c>
      <c r="Z4361">
        <f>Z$1*Sheet1!AB4361</f>
        <v>0</v>
      </c>
      <c r="AA4361">
        <f>AA$1*Sheet1!AC4361</f>
        <v>-1.29297003364563</v>
      </c>
      <c r="AB4361">
        <f>AB$1*Sheet1!AD4361</f>
        <v>0</v>
      </c>
      <c r="AC4361">
        <f>AC$1*Sheet1!AE4361</f>
        <v>0.743874674606572</v>
      </c>
      <c r="AD4361">
        <f>AD$1*Sheet1!AF4361</f>
        <v>0.162639897906399</v>
      </c>
      <c r="AE4361" s="4">
        <v>-2.366</v>
      </c>
      <c r="AF4361">
        <f t="shared" si="204"/>
        <v>-5.65248997991216</v>
      </c>
      <c r="AG4361">
        <f t="shared" si="205"/>
        <v>0</v>
      </c>
      <c r="AH4361">
        <f t="shared" si="206"/>
        <v>1</v>
      </c>
      <c r="AI4361">
        <v>0</v>
      </c>
      <c r="AJ4361">
        <v>1</v>
      </c>
    </row>
    <row r="4362" spans="1:36">
      <c r="A4362">
        <v>2175</v>
      </c>
      <c r="B4362">
        <v>2014</v>
      </c>
      <c r="C4362">
        <v>0</v>
      </c>
      <c r="G4362">
        <f>G$1*Sheet1!I4362</f>
        <v>-2.503</v>
      </c>
      <c r="H4362">
        <f>H$1*Sheet1!J4362</f>
        <v>0</v>
      </c>
      <c r="I4362">
        <f>I$1*Sheet1!K4362</f>
        <v>0</v>
      </c>
      <c r="J4362">
        <f>J$1*Sheet1!L4362</f>
        <v>0</v>
      </c>
      <c r="K4362">
        <f>K$1*Sheet1!M4362</f>
        <v>0</v>
      </c>
      <c r="L4362">
        <f>L$1*Sheet1!N4362</f>
        <v>-0.0298947</v>
      </c>
      <c r="M4362">
        <f>M$1*Sheet1!O4362</f>
        <v>0</v>
      </c>
      <c r="N4362">
        <f>N$1*Sheet1!P4362</f>
        <v>0</v>
      </c>
      <c r="O4362">
        <f>O$1*Sheet1!Q4362</f>
        <v>-0.36565733304316</v>
      </c>
      <c r="P4362">
        <f>P$1*Sheet1!R4362</f>
        <v>0</v>
      </c>
      <c r="Q4362">
        <f>Q$1*Sheet1!S4362</f>
        <v>0</v>
      </c>
      <c r="R4362">
        <f>R$1*Sheet1!T4362</f>
        <v>0</v>
      </c>
      <c r="S4362">
        <f>S$1*Sheet1!U4362</f>
        <v>0</v>
      </c>
      <c r="T4362">
        <f>T$1*Sheet1!V4362</f>
        <v>0</v>
      </c>
      <c r="U4362">
        <f>U$1*Sheet1!W4362</f>
        <v>0</v>
      </c>
      <c r="V4362">
        <f>V$1*Sheet1!X4362</f>
        <v>0.0819352</v>
      </c>
      <c r="W4362">
        <f>W$1*Sheet1!Y4362</f>
        <v>0</v>
      </c>
      <c r="X4362">
        <f>X$1*Sheet1!Z4362</f>
        <v>0</v>
      </c>
      <c r="Y4362">
        <f>Y$1*Sheet1!AA4362</f>
        <v>0</v>
      </c>
      <c r="Z4362">
        <f>Z$1*Sheet1!AB4362</f>
        <v>0</v>
      </c>
      <c r="AA4362">
        <f>AA$1*Sheet1!AC4362</f>
        <v>-0.644280006408692</v>
      </c>
      <c r="AB4362">
        <f>AB$1*Sheet1!AD4362</f>
        <v>0</v>
      </c>
      <c r="AC4362">
        <f>AC$1*Sheet1!AE4362</f>
        <v>0.754559038075202</v>
      </c>
      <c r="AD4362">
        <f>AD$1*Sheet1!AF4362</f>
        <v>0.166379062172909</v>
      </c>
      <c r="AE4362" s="4">
        <v>-2.366</v>
      </c>
      <c r="AF4362">
        <f t="shared" si="204"/>
        <v>-4.90595873920374</v>
      </c>
      <c r="AG4362">
        <f t="shared" si="205"/>
        <v>0</v>
      </c>
      <c r="AH4362">
        <f t="shared" si="206"/>
        <v>1</v>
      </c>
      <c r="AI4362">
        <v>0</v>
      </c>
      <c r="AJ4362">
        <v>1</v>
      </c>
    </row>
    <row r="4363" spans="1:36">
      <c r="A4363">
        <v>2176</v>
      </c>
      <c r="B4363">
        <v>2014</v>
      </c>
      <c r="C4363">
        <v>0</v>
      </c>
      <c r="G4363">
        <f>G$1*Sheet1!I4363</f>
        <v>-2.503</v>
      </c>
      <c r="H4363">
        <f>H$1*Sheet1!J4363</f>
        <v>0</v>
      </c>
      <c r="I4363">
        <f>I$1*Sheet1!K4363</f>
        <v>0</v>
      </c>
      <c r="J4363">
        <f>J$1*Sheet1!L4363</f>
        <v>0</v>
      </c>
      <c r="K4363">
        <f>K$1*Sheet1!M4363</f>
        <v>0</v>
      </c>
      <c r="L4363">
        <f>L$1*Sheet1!N4363</f>
        <v>-0.0209946</v>
      </c>
      <c r="M4363">
        <f>M$1*Sheet1!O4363</f>
        <v>0</v>
      </c>
      <c r="N4363">
        <f>N$1*Sheet1!P4363</f>
        <v>0</v>
      </c>
      <c r="O4363">
        <f>O$1*Sheet1!Q4363</f>
        <v>-0.00165660611803385</v>
      </c>
      <c r="P4363">
        <f>P$1*Sheet1!R4363</f>
        <v>0</v>
      </c>
      <c r="Q4363">
        <f>Q$1*Sheet1!S4363</f>
        <v>0</v>
      </c>
      <c r="R4363">
        <f>R$1*Sheet1!T4363</f>
        <v>0</v>
      </c>
      <c r="S4363">
        <f>S$1*Sheet1!U4363</f>
        <v>0</v>
      </c>
      <c r="T4363">
        <f>T$1*Sheet1!V4363</f>
        <v>0</v>
      </c>
      <c r="U4363">
        <f>U$1*Sheet1!W4363</f>
        <v>0</v>
      </c>
      <c r="V4363">
        <f>V$1*Sheet1!X4363</f>
        <v>0.0512461</v>
      </c>
      <c r="W4363">
        <f>W$1*Sheet1!Y4363</f>
        <v>0</v>
      </c>
      <c r="X4363">
        <f>X$1*Sheet1!Z4363</f>
        <v>0</v>
      </c>
      <c r="Y4363">
        <f>Y$1*Sheet1!AA4363</f>
        <v>0</v>
      </c>
      <c r="Z4363">
        <f>Z$1*Sheet1!AB4363</f>
        <v>0</v>
      </c>
      <c r="AA4363">
        <f>AA$1*Sheet1!AC4363</f>
        <v>-0.637349982976913</v>
      </c>
      <c r="AB4363">
        <f>AB$1*Sheet1!AD4363</f>
        <v>0</v>
      </c>
      <c r="AC4363">
        <f>AC$1*Sheet1!AE4363</f>
        <v>0.816574752762911</v>
      </c>
      <c r="AD4363">
        <f>AD$1*Sheet1!AF4363</f>
        <v>0.222670960346102</v>
      </c>
      <c r="AE4363" s="4">
        <v>-2.366</v>
      </c>
      <c r="AF4363">
        <f t="shared" si="204"/>
        <v>-4.43850937598593</v>
      </c>
      <c r="AG4363">
        <f t="shared" si="205"/>
        <v>0</v>
      </c>
      <c r="AH4363">
        <f t="shared" si="206"/>
        <v>1</v>
      </c>
      <c r="AI4363">
        <v>0</v>
      </c>
      <c r="AJ4363">
        <v>1</v>
      </c>
    </row>
    <row r="4364" spans="1:36">
      <c r="A4364">
        <v>2178</v>
      </c>
      <c r="B4364">
        <v>2014</v>
      </c>
      <c r="C4364">
        <v>0</v>
      </c>
      <c r="G4364">
        <f>G$1*Sheet1!I4364</f>
        <v>-2.503</v>
      </c>
      <c r="H4364">
        <f>H$1*Sheet1!J4364</f>
        <v>0</v>
      </c>
      <c r="I4364">
        <f>I$1*Sheet1!K4364</f>
        <v>0</v>
      </c>
      <c r="J4364">
        <f>J$1*Sheet1!L4364</f>
        <v>0</v>
      </c>
      <c r="K4364">
        <f>K$1*Sheet1!M4364</f>
        <v>0</v>
      </c>
      <c r="L4364">
        <f>L$1*Sheet1!N4364</f>
        <v>-0.0572011</v>
      </c>
      <c r="M4364">
        <f>M$1*Sheet1!O4364</f>
        <v>0</v>
      </c>
      <c r="N4364">
        <f>N$1*Sheet1!P4364</f>
        <v>0</v>
      </c>
      <c r="O4364">
        <f>O$1*Sheet1!Q4364</f>
        <v>-0.593776218255799</v>
      </c>
      <c r="P4364">
        <f>P$1*Sheet1!R4364</f>
        <v>0</v>
      </c>
      <c r="Q4364">
        <f>Q$1*Sheet1!S4364</f>
        <v>0</v>
      </c>
      <c r="R4364">
        <f>R$1*Sheet1!T4364</f>
        <v>0</v>
      </c>
      <c r="S4364">
        <f>S$1*Sheet1!U4364</f>
        <v>0</v>
      </c>
      <c r="T4364">
        <f>T$1*Sheet1!V4364</f>
        <v>0</v>
      </c>
      <c r="U4364">
        <f>U$1*Sheet1!W4364</f>
        <v>0</v>
      </c>
      <c r="V4364">
        <f>V$1*Sheet1!X4364</f>
        <v>0.1048102</v>
      </c>
      <c r="W4364">
        <f>W$1*Sheet1!Y4364</f>
        <v>0</v>
      </c>
      <c r="X4364">
        <f>X$1*Sheet1!Z4364</f>
        <v>0</v>
      </c>
      <c r="Y4364">
        <f>Y$1*Sheet1!AA4364</f>
        <v>0</v>
      </c>
      <c r="Z4364">
        <f>Z$1*Sheet1!AB4364</f>
        <v>0</v>
      </c>
      <c r="AA4364">
        <f>AA$1*Sheet1!AC4364</f>
        <v>-0.871079990386962</v>
      </c>
      <c r="AB4364">
        <f>AB$1*Sheet1!AD4364</f>
        <v>0</v>
      </c>
      <c r="AC4364">
        <f>AC$1*Sheet1!AE4364</f>
        <v>0.77409386419385</v>
      </c>
      <c r="AD4364">
        <f>AD$1*Sheet1!AF4364</f>
        <v>0.148114717243486</v>
      </c>
      <c r="AE4364" s="4">
        <v>-2.366</v>
      </c>
      <c r="AF4364">
        <f t="shared" si="204"/>
        <v>-5.36403852720542</v>
      </c>
      <c r="AG4364">
        <f t="shared" si="205"/>
        <v>0</v>
      </c>
      <c r="AH4364">
        <f t="shared" si="206"/>
        <v>1</v>
      </c>
      <c r="AI4364">
        <v>0</v>
      </c>
      <c r="AJ4364">
        <v>1</v>
      </c>
    </row>
    <row r="4365" spans="1:36">
      <c r="A4365">
        <v>2179</v>
      </c>
      <c r="B4365">
        <v>2014</v>
      </c>
      <c r="C4365">
        <v>0</v>
      </c>
      <c r="G4365">
        <f>G$1*Sheet1!I4365</f>
        <v>-2.503</v>
      </c>
      <c r="H4365">
        <f>H$1*Sheet1!J4365</f>
        <v>0</v>
      </c>
      <c r="I4365">
        <f>I$1*Sheet1!K4365</f>
        <v>0</v>
      </c>
      <c r="J4365">
        <f>J$1*Sheet1!L4365</f>
        <v>0</v>
      </c>
      <c r="K4365">
        <f>K$1*Sheet1!M4365</f>
        <v>0</v>
      </c>
      <c r="L4365">
        <f>L$1*Sheet1!N4365</f>
        <v>-0.0298045</v>
      </c>
      <c r="M4365">
        <f>M$1*Sheet1!O4365</f>
        <v>0</v>
      </c>
      <c r="N4365">
        <f>N$1*Sheet1!P4365</f>
        <v>0</v>
      </c>
      <c r="O4365">
        <f>O$1*Sheet1!Q4365</f>
        <v>-0.0703871898477449</v>
      </c>
      <c r="P4365">
        <f>P$1*Sheet1!R4365</f>
        <v>0</v>
      </c>
      <c r="Q4365">
        <f>Q$1*Sheet1!S4365</f>
        <v>0</v>
      </c>
      <c r="R4365">
        <f>R$1*Sheet1!T4365</f>
        <v>0</v>
      </c>
      <c r="S4365">
        <f>S$1*Sheet1!U4365</f>
        <v>0</v>
      </c>
      <c r="T4365">
        <f>T$1*Sheet1!V4365</f>
        <v>0</v>
      </c>
      <c r="U4365">
        <f>U$1*Sheet1!W4365</f>
        <v>0</v>
      </c>
      <c r="V4365">
        <f>V$1*Sheet1!X4365</f>
        <v>0.1274778</v>
      </c>
      <c r="W4365">
        <f>W$1*Sheet1!Y4365</f>
        <v>0</v>
      </c>
      <c r="X4365">
        <f>X$1*Sheet1!Z4365</f>
        <v>0</v>
      </c>
      <c r="Y4365">
        <f>Y$1*Sheet1!AA4365</f>
        <v>0</v>
      </c>
      <c r="Z4365">
        <f>Z$1*Sheet1!AB4365</f>
        <v>0</v>
      </c>
      <c r="AA4365">
        <f>AA$1*Sheet1!AC4365</f>
        <v>-1.20539999449253</v>
      </c>
      <c r="AB4365">
        <f>AB$1*Sheet1!AD4365</f>
        <v>0</v>
      </c>
      <c r="AC4365">
        <f>AC$1*Sheet1!AE4365</f>
        <v>0.685321565449081</v>
      </c>
      <c r="AD4365">
        <f>AD$1*Sheet1!AF4365</f>
        <v>0.149869265024201</v>
      </c>
      <c r="AE4365" s="4">
        <v>-2.366</v>
      </c>
      <c r="AF4365">
        <f t="shared" si="204"/>
        <v>-5.21192305386699</v>
      </c>
      <c r="AG4365">
        <f t="shared" si="205"/>
        <v>0</v>
      </c>
      <c r="AH4365">
        <f t="shared" si="206"/>
        <v>1</v>
      </c>
      <c r="AI4365">
        <v>0</v>
      </c>
      <c r="AJ4365">
        <v>1</v>
      </c>
    </row>
    <row r="4366" spans="1:36">
      <c r="A4366">
        <v>2182</v>
      </c>
      <c r="B4366">
        <v>2014</v>
      </c>
      <c r="C4366">
        <v>0</v>
      </c>
      <c r="G4366">
        <f>G$1*Sheet1!I4366</f>
        <v>-2.503</v>
      </c>
      <c r="H4366">
        <f>H$1*Sheet1!J4366</f>
        <v>0</v>
      </c>
      <c r="I4366">
        <f>I$1*Sheet1!K4366</f>
        <v>0</v>
      </c>
      <c r="J4366">
        <f>J$1*Sheet1!L4366</f>
        <v>0</v>
      </c>
      <c r="K4366">
        <f>K$1*Sheet1!M4366</f>
        <v>0</v>
      </c>
      <c r="L4366">
        <f>L$1*Sheet1!N4366</f>
        <v>-0.0784817</v>
      </c>
      <c r="M4366">
        <f>M$1*Sheet1!O4366</f>
        <v>0</v>
      </c>
      <c r="N4366">
        <f>N$1*Sheet1!P4366</f>
        <v>0</v>
      </c>
      <c r="O4366">
        <f>O$1*Sheet1!Q4366</f>
        <v>-0.00491239880400953</v>
      </c>
      <c r="P4366">
        <f>P$1*Sheet1!R4366</f>
        <v>0</v>
      </c>
      <c r="Q4366">
        <f>Q$1*Sheet1!S4366</f>
        <v>0</v>
      </c>
      <c r="R4366">
        <f>R$1*Sheet1!T4366</f>
        <v>0</v>
      </c>
      <c r="S4366">
        <f>S$1*Sheet1!U4366</f>
        <v>0</v>
      </c>
      <c r="T4366">
        <f>T$1*Sheet1!V4366</f>
        <v>0</v>
      </c>
      <c r="U4366">
        <f>U$1*Sheet1!W4366</f>
        <v>0</v>
      </c>
      <c r="V4366">
        <f>V$1*Sheet1!X4366</f>
        <v>0.0469334</v>
      </c>
      <c r="W4366">
        <f>W$1*Sheet1!Y4366</f>
        <v>0</v>
      </c>
      <c r="X4366">
        <f>X$1*Sheet1!Z4366</f>
        <v>0</v>
      </c>
      <c r="Y4366">
        <f>Y$1*Sheet1!AA4366</f>
        <v>0</v>
      </c>
      <c r="Z4366">
        <f>Z$1*Sheet1!AB4366</f>
        <v>0</v>
      </c>
      <c r="AA4366">
        <f>AA$1*Sheet1!AC4366</f>
        <v>-0.738570006608963</v>
      </c>
      <c r="AB4366">
        <f>AB$1*Sheet1!AD4366</f>
        <v>0</v>
      </c>
      <c r="AC4366">
        <f>AC$1*Sheet1!AE4366</f>
        <v>0.527616659172198</v>
      </c>
      <c r="AD4366">
        <f>AD$1*Sheet1!AF4366</f>
        <v>0.171830185292288</v>
      </c>
      <c r="AE4366" s="4">
        <v>-2.366</v>
      </c>
      <c r="AF4366">
        <f t="shared" si="204"/>
        <v>-4.94458386094849</v>
      </c>
      <c r="AG4366">
        <f t="shared" si="205"/>
        <v>0</v>
      </c>
      <c r="AH4366">
        <f t="shared" si="206"/>
        <v>1</v>
      </c>
      <c r="AI4366">
        <v>0</v>
      </c>
      <c r="AJ4366">
        <v>1</v>
      </c>
    </row>
    <row r="4367" spans="1:36">
      <c r="A4367">
        <v>2183</v>
      </c>
      <c r="B4367">
        <v>2014</v>
      </c>
      <c r="C4367">
        <v>0</v>
      </c>
      <c r="G4367">
        <f>G$1*Sheet1!I4367</f>
        <v>-2.503</v>
      </c>
      <c r="H4367">
        <f>H$1*Sheet1!J4367</f>
        <v>0</v>
      </c>
      <c r="I4367">
        <f>I$1*Sheet1!K4367</f>
        <v>0</v>
      </c>
      <c r="J4367">
        <f>J$1*Sheet1!L4367</f>
        <v>0</v>
      </c>
      <c r="K4367">
        <f>K$1*Sheet1!M4367</f>
        <v>0</v>
      </c>
      <c r="L4367">
        <f>L$1*Sheet1!N4367</f>
        <v>-0.0656172</v>
      </c>
      <c r="M4367">
        <f>M$1*Sheet1!O4367</f>
        <v>0</v>
      </c>
      <c r="N4367">
        <f>N$1*Sheet1!P4367</f>
        <v>0</v>
      </c>
      <c r="O4367">
        <f>O$1*Sheet1!Q4367</f>
        <v>-0.229841541296393</v>
      </c>
      <c r="P4367">
        <f>P$1*Sheet1!R4367</f>
        <v>0</v>
      </c>
      <c r="Q4367">
        <f>Q$1*Sheet1!S4367</f>
        <v>0</v>
      </c>
      <c r="R4367">
        <f>R$1*Sheet1!T4367</f>
        <v>0</v>
      </c>
      <c r="S4367">
        <f>S$1*Sheet1!U4367</f>
        <v>0</v>
      </c>
      <c r="T4367">
        <f>T$1*Sheet1!V4367</f>
        <v>0</v>
      </c>
      <c r="U4367">
        <f>U$1*Sheet1!W4367</f>
        <v>0</v>
      </c>
      <c r="V4367">
        <f>V$1*Sheet1!X4367</f>
        <v>0.0658312</v>
      </c>
      <c r="W4367">
        <f>W$1*Sheet1!Y4367</f>
        <v>0</v>
      </c>
      <c r="X4367">
        <f>X$1*Sheet1!Z4367</f>
        <v>0</v>
      </c>
      <c r="Y4367">
        <f>Y$1*Sheet1!AA4367</f>
        <v>0</v>
      </c>
      <c r="Z4367">
        <f>Z$1*Sheet1!AB4367</f>
        <v>0</v>
      </c>
      <c r="AA4367">
        <f>AA$1*Sheet1!AC4367</f>
        <v>-0.843149960696698</v>
      </c>
      <c r="AB4367">
        <f>AB$1*Sheet1!AD4367</f>
        <v>0</v>
      </c>
      <c r="AC4367">
        <f>AC$1*Sheet1!AE4367</f>
        <v>0.773266341789196</v>
      </c>
      <c r="AD4367">
        <f>AD$1*Sheet1!AF4367</f>
        <v>0.130853126019021</v>
      </c>
      <c r="AE4367" s="4">
        <v>-2.366</v>
      </c>
      <c r="AF4367">
        <f t="shared" si="204"/>
        <v>-5.03765803418487</v>
      </c>
      <c r="AG4367">
        <f t="shared" si="205"/>
        <v>0</v>
      </c>
      <c r="AH4367">
        <f t="shared" si="206"/>
        <v>1</v>
      </c>
      <c r="AI4367">
        <v>0</v>
      </c>
      <c r="AJ4367">
        <v>1</v>
      </c>
    </row>
    <row r="4368" spans="1:36">
      <c r="A4368">
        <v>2184</v>
      </c>
      <c r="B4368">
        <v>2014</v>
      </c>
      <c r="C4368">
        <v>0</v>
      </c>
      <c r="G4368">
        <f>G$1*Sheet1!I4368</f>
        <v>-2.503</v>
      </c>
      <c r="H4368">
        <f>H$1*Sheet1!J4368</f>
        <v>0</v>
      </c>
      <c r="I4368">
        <f>I$1*Sheet1!K4368</f>
        <v>0</v>
      </c>
      <c r="J4368">
        <f>J$1*Sheet1!L4368</f>
        <v>0</v>
      </c>
      <c r="K4368">
        <f>K$1*Sheet1!M4368</f>
        <v>0</v>
      </c>
      <c r="L4368">
        <f>L$1*Sheet1!N4368</f>
        <v>-0.0296153</v>
      </c>
      <c r="M4368">
        <f>M$1*Sheet1!O4368</f>
        <v>0</v>
      </c>
      <c r="N4368">
        <f>N$1*Sheet1!P4368</f>
        <v>0</v>
      </c>
      <c r="O4368">
        <f>O$1*Sheet1!Q4368</f>
        <v>-0.115843374661769</v>
      </c>
      <c r="P4368">
        <f>P$1*Sheet1!R4368</f>
        <v>0</v>
      </c>
      <c r="Q4368">
        <f>Q$1*Sheet1!S4368</f>
        <v>0</v>
      </c>
      <c r="R4368">
        <f>R$1*Sheet1!T4368</f>
        <v>0</v>
      </c>
      <c r="S4368">
        <f>S$1*Sheet1!U4368</f>
        <v>0</v>
      </c>
      <c r="T4368">
        <f>T$1*Sheet1!V4368</f>
        <v>0</v>
      </c>
      <c r="U4368">
        <f>U$1*Sheet1!W4368</f>
        <v>0</v>
      </c>
      <c r="V4368">
        <f>V$1*Sheet1!X4368</f>
        <v>0.0973255</v>
      </c>
      <c r="W4368">
        <f>W$1*Sheet1!Y4368</f>
        <v>0</v>
      </c>
      <c r="X4368">
        <f>X$1*Sheet1!Z4368</f>
        <v>0</v>
      </c>
      <c r="Y4368">
        <f>Y$1*Sheet1!AA4368</f>
        <v>0</v>
      </c>
      <c r="Z4368">
        <f>Z$1*Sheet1!AB4368</f>
        <v>0</v>
      </c>
      <c r="AA4368">
        <f>AA$1*Sheet1!AC4368</f>
        <v>-1.21968000841141</v>
      </c>
      <c r="AB4368">
        <f>AB$1*Sheet1!AD4368</f>
        <v>0</v>
      </c>
      <c r="AC4368">
        <f>AC$1*Sheet1!AE4368</f>
        <v>0.873659043141706</v>
      </c>
      <c r="AD4368">
        <f>AD$1*Sheet1!AF4368</f>
        <v>0.169648085805452</v>
      </c>
      <c r="AE4368" s="4">
        <v>-2.366</v>
      </c>
      <c r="AF4368">
        <f t="shared" si="204"/>
        <v>-5.09350605412602</v>
      </c>
      <c r="AG4368">
        <f t="shared" si="205"/>
        <v>0</v>
      </c>
      <c r="AH4368">
        <f t="shared" si="206"/>
        <v>1</v>
      </c>
      <c r="AI4368">
        <v>0</v>
      </c>
      <c r="AJ4368">
        <v>1</v>
      </c>
    </row>
    <row r="4369" spans="1:36">
      <c r="A4369">
        <v>2187</v>
      </c>
      <c r="B4369">
        <v>2014</v>
      </c>
      <c r="C4369">
        <v>0</v>
      </c>
      <c r="G4369">
        <f>G$1*Sheet1!I4369</f>
        <v>-2.503</v>
      </c>
      <c r="H4369">
        <f>H$1*Sheet1!J4369</f>
        <v>0</v>
      </c>
      <c r="I4369">
        <f>I$1*Sheet1!K4369</f>
        <v>0</v>
      </c>
      <c r="J4369">
        <f>J$1*Sheet1!L4369</f>
        <v>0</v>
      </c>
      <c r="K4369">
        <f>K$1*Sheet1!M4369</f>
        <v>0</v>
      </c>
      <c r="L4369">
        <f>L$1*Sheet1!N4369</f>
        <v>-1.2511983</v>
      </c>
      <c r="M4369">
        <f>M$1*Sheet1!O4369</f>
        <v>0</v>
      </c>
      <c r="N4369">
        <f>N$1*Sheet1!P4369</f>
        <v>0</v>
      </c>
      <c r="O4369">
        <f>O$1*Sheet1!Q4369</f>
        <v>-0.133674269931234</v>
      </c>
      <c r="P4369">
        <f>P$1*Sheet1!R4369</f>
        <v>0</v>
      </c>
      <c r="Q4369">
        <f>Q$1*Sheet1!S4369</f>
        <v>0</v>
      </c>
      <c r="R4369">
        <f>R$1*Sheet1!T4369</f>
        <v>0</v>
      </c>
      <c r="S4369">
        <f>S$1*Sheet1!U4369</f>
        <v>0</v>
      </c>
      <c r="T4369">
        <f>T$1*Sheet1!V4369</f>
        <v>0</v>
      </c>
      <c r="U4369">
        <f>U$1*Sheet1!W4369</f>
        <v>0</v>
      </c>
      <c r="V4369">
        <f>V$1*Sheet1!X4369</f>
        <v>0.0880474</v>
      </c>
      <c r="W4369">
        <f>W$1*Sheet1!Y4369</f>
        <v>0</v>
      </c>
      <c r="X4369">
        <f>X$1*Sheet1!Z4369</f>
        <v>0</v>
      </c>
      <c r="Y4369">
        <f>Y$1*Sheet1!AA4369</f>
        <v>0</v>
      </c>
      <c r="Z4369">
        <f>Z$1*Sheet1!AB4369</f>
        <v>0</v>
      </c>
      <c r="AA4369">
        <f>AA$1*Sheet1!AC4369</f>
        <v>-1.31879999399185</v>
      </c>
      <c r="AB4369">
        <f>AB$1*Sheet1!AD4369</f>
        <v>0</v>
      </c>
      <c r="AC4369">
        <f>AC$1*Sheet1!AE4369</f>
        <v>0.373495848630412</v>
      </c>
      <c r="AD4369">
        <f>AD$1*Sheet1!AF4369</f>
        <v>0.161114411255086</v>
      </c>
      <c r="AE4369" s="4">
        <v>-2.366</v>
      </c>
      <c r="AF4369">
        <f t="shared" si="204"/>
        <v>-6.95001490403759</v>
      </c>
      <c r="AG4369">
        <f t="shared" si="205"/>
        <v>0</v>
      </c>
      <c r="AH4369">
        <f t="shared" si="206"/>
        <v>1</v>
      </c>
      <c r="AI4369">
        <v>0</v>
      </c>
      <c r="AJ4369">
        <v>1</v>
      </c>
    </row>
    <row r="4370" spans="1:36">
      <c r="A4370">
        <v>2189</v>
      </c>
      <c r="B4370">
        <v>2014</v>
      </c>
      <c r="C4370">
        <v>0</v>
      </c>
      <c r="G4370">
        <f>G$1*Sheet1!I4370</f>
        <v>-2.503</v>
      </c>
      <c r="H4370">
        <f>H$1*Sheet1!J4370</f>
        <v>0</v>
      </c>
      <c r="I4370">
        <f>I$1*Sheet1!K4370</f>
        <v>0</v>
      </c>
      <c r="J4370">
        <f>J$1*Sheet1!L4370</f>
        <v>0</v>
      </c>
      <c r="K4370">
        <f>K$1*Sheet1!M4370</f>
        <v>0</v>
      </c>
      <c r="L4370">
        <f>L$1*Sheet1!N4370</f>
        <v>-0.0434467</v>
      </c>
      <c r="M4370">
        <f>M$1*Sheet1!O4370</f>
        <v>0</v>
      </c>
      <c r="N4370">
        <f>N$1*Sheet1!P4370</f>
        <v>0</v>
      </c>
      <c r="O4370">
        <f>O$1*Sheet1!Q4370</f>
        <v>0</v>
      </c>
      <c r="P4370">
        <f>P$1*Sheet1!R4370</f>
        <v>0</v>
      </c>
      <c r="Q4370">
        <f>Q$1*Sheet1!S4370</f>
        <v>0</v>
      </c>
      <c r="R4370">
        <f>R$1*Sheet1!T4370</f>
        <v>0</v>
      </c>
      <c r="S4370">
        <f>S$1*Sheet1!U4370</f>
        <v>0</v>
      </c>
      <c r="T4370">
        <f>T$1*Sheet1!V4370</f>
        <v>0</v>
      </c>
      <c r="U4370">
        <f>U$1*Sheet1!W4370</f>
        <v>0</v>
      </c>
      <c r="V4370">
        <f>V$1*Sheet1!X4370</f>
        <v>0.1221708</v>
      </c>
      <c r="W4370">
        <f>W$1*Sheet1!Y4370</f>
        <v>0</v>
      </c>
      <c r="X4370">
        <f>X$1*Sheet1!Z4370</f>
        <v>0</v>
      </c>
      <c r="Y4370">
        <f>Y$1*Sheet1!AA4370</f>
        <v>0</v>
      </c>
      <c r="Z4370">
        <f>Z$1*Sheet1!AB4370</f>
        <v>0</v>
      </c>
      <c r="AA4370">
        <f>AA$1*Sheet1!AC4370</f>
        <v>-1.07772003364563</v>
      </c>
      <c r="AB4370">
        <f>AB$1*Sheet1!AD4370</f>
        <v>0</v>
      </c>
      <c r="AC4370">
        <f>AC$1*Sheet1!AE4370</f>
        <v>0.533981650267035</v>
      </c>
      <c r="AD4370">
        <f>AD$1*Sheet1!AF4370</f>
        <v>0.142049434208121</v>
      </c>
      <c r="AE4370" s="4">
        <v>-2.366</v>
      </c>
      <c r="AF4370">
        <f t="shared" si="204"/>
        <v>-5.19196484917048</v>
      </c>
      <c r="AG4370">
        <f t="shared" si="205"/>
        <v>0</v>
      </c>
      <c r="AH4370">
        <f t="shared" si="206"/>
        <v>1</v>
      </c>
      <c r="AI4370">
        <v>0</v>
      </c>
      <c r="AJ4370">
        <v>1</v>
      </c>
    </row>
    <row r="4371" spans="1:36">
      <c r="A4371">
        <v>2190</v>
      </c>
      <c r="B4371">
        <v>2014</v>
      </c>
      <c r="C4371">
        <v>0</v>
      </c>
      <c r="G4371">
        <f>G$1*Sheet1!I4371</f>
        <v>-2.503</v>
      </c>
      <c r="H4371">
        <f>H$1*Sheet1!J4371</f>
        <v>0</v>
      </c>
      <c r="I4371">
        <f>I$1*Sheet1!K4371</f>
        <v>0</v>
      </c>
      <c r="J4371">
        <f>J$1*Sheet1!L4371</f>
        <v>0</v>
      </c>
      <c r="K4371">
        <f>K$1*Sheet1!M4371</f>
        <v>0</v>
      </c>
      <c r="L4371">
        <f>L$1*Sheet1!N4371</f>
        <v>-0.0272349</v>
      </c>
      <c r="M4371">
        <f>M$1*Sheet1!O4371</f>
        <v>0</v>
      </c>
      <c r="N4371">
        <f>N$1*Sheet1!P4371</f>
        <v>0</v>
      </c>
      <c r="O4371">
        <f>O$1*Sheet1!Q4371</f>
        <v>-0.0261827258344157</v>
      </c>
      <c r="P4371">
        <f>P$1*Sheet1!R4371</f>
        <v>0</v>
      </c>
      <c r="Q4371">
        <f>Q$1*Sheet1!S4371</f>
        <v>0</v>
      </c>
      <c r="R4371">
        <f>R$1*Sheet1!T4371</f>
        <v>0</v>
      </c>
      <c r="S4371">
        <f>S$1*Sheet1!U4371</f>
        <v>2.312</v>
      </c>
      <c r="T4371">
        <f>T$1*Sheet1!V4371</f>
        <v>0</v>
      </c>
      <c r="U4371">
        <f>U$1*Sheet1!W4371</f>
        <v>0</v>
      </c>
      <c r="V4371">
        <f>V$1*Sheet1!X4371</f>
        <v>0.1468514</v>
      </c>
      <c r="W4371">
        <f>W$1*Sheet1!Y4371</f>
        <v>0</v>
      </c>
      <c r="X4371">
        <f>X$1*Sheet1!Z4371</f>
        <v>0</v>
      </c>
      <c r="Y4371">
        <f>Y$1*Sheet1!AA4371</f>
        <v>0</v>
      </c>
      <c r="Z4371">
        <f>Z$1*Sheet1!AB4371</f>
        <v>0</v>
      </c>
      <c r="AA4371">
        <f>AA$1*Sheet1!AC4371</f>
        <v>-1.17369003975391</v>
      </c>
      <c r="AB4371">
        <f>AB$1*Sheet1!AD4371</f>
        <v>0</v>
      </c>
      <c r="AC4371">
        <f>AC$1*Sheet1!AE4371</f>
        <v>0.501438497664827</v>
      </c>
      <c r="AD4371">
        <f>AD$1*Sheet1!AF4371</f>
        <v>0.121362252438504</v>
      </c>
      <c r="AE4371" s="4">
        <v>-2.366</v>
      </c>
      <c r="AF4371">
        <f t="shared" si="204"/>
        <v>-3.014455515485</v>
      </c>
      <c r="AG4371">
        <f t="shared" si="205"/>
        <v>1</v>
      </c>
      <c r="AH4371">
        <f t="shared" si="206"/>
        <v>0</v>
      </c>
      <c r="AI4371">
        <v>0</v>
      </c>
      <c r="AJ4371">
        <v>1</v>
      </c>
    </row>
    <row r="4372" spans="1:36">
      <c r="A4372">
        <v>2191</v>
      </c>
      <c r="B4372">
        <v>2014</v>
      </c>
      <c r="C4372">
        <v>0</v>
      </c>
      <c r="G4372">
        <f>G$1*Sheet1!I4372</f>
        <v>-2.503</v>
      </c>
      <c r="H4372">
        <f>H$1*Sheet1!J4372</f>
        <v>0</v>
      </c>
      <c r="I4372">
        <f>I$1*Sheet1!K4372</f>
        <v>0</v>
      </c>
      <c r="J4372">
        <f>J$1*Sheet1!L4372</f>
        <v>0</v>
      </c>
      <c r="K4372">
        <f>K$1*Sheet1!M4372</f>
        <v>0</v>
      </c>
      <c r="L4372">
        <f>L$1*Sheet1!N4372</f>
        <v>-0.0581493</v>
      </c>
      <c r="M4372">
        <f>M$1*Sheet1!O4372</f>
        <v>0</v>
      </c>
      <c r="N4372">
        <f>N$1*Sheet1!P4372</f>
        <v>0</v>
      </c>
      <c r="O4372">
        <f>O$1*Sheet1!Q4372</f>
        <v>-0.745726088512315</v>
      </c>
      <c r="P4372">
        <f>P$1*Sheet1!R4372</f>
        <v>0</v>
      </c>
      <c r="Q4372">
        <f>Q$1*Sheet1!S4372</f>
        <v>0</v>
      </c>
      <c r="R4372">
        <f>R$1*Sheet1!T4372</f>
        <v>0</v>
      </c>
      <c r="S4372">
        <f>S$1*Sheet1!U4372</f>
        <v>0</v>
      </c>
      <c r="T4372">
        <f>T$1*Sheet1!V4372</f>
        <v>0</v>
      </c>
      <c r="U4372">
        <f>U$1*Sheet1!W4372</f>
        <v>0</v>
      </c>
      <c r="V4372">
        <f>V$1*Sheet1!X4372</f>
        <v>0.1194258</v>
      </c>
      <c r="W4372">
        <f>W$1*Sheet1!Y4372</f>
        <v>0</v>
      </c>
      <c r="X4372">
        <f>X$1*Sheet1!Z4372</f>
        <v>0</v>
      </c>
      <c r="Y4372">
        <f>Y$1*Sheet1!AA4372</f>
        <v>0</v>
      </c>
      <c r="Z4372">
        <f>Z$1*Sheet1!AB4372</f>
        <v>0</v>
      </c>
      <c r="AA4372">
        <f>AA$1*Sheet1!AC4372</f>
        <v>-0.821309989035129</v>
      </c>
      <c r="AB4372">
        <f>AB$1*Sheet1!AD4372</f>
        <v>0</v>
      </c>
      <c r="AC4372">
        <f>AC$1*Sheet1!AE4372</f>
        <v>0.656816735875748</v>
      </c>
      <c r="AD4372">
        <f>AD$1*Sheet1!AF4372</f>
        <v>0.15705208932686</v>
      </c>
      <c r="AE4372" s="4">
        <v>-2.366</v>
      </c>
      <c r="AF4372">
        <f t="shared" si="204"/>
        <v>-5.56089075234484</v>
      </c>
      <c r="AG4372">
        <f t="shared" si="205"/>
        <v>0</v>
      </c>
      <c r="AH4372">
        <f t="shared" si="206"/>
        <v>1</v>
      </c>
      <c r="AI4372">
        <v>0</v>
      </c>
      <c r="AJ4372">
        <v>1</v>
      </c>
    </row>
    <row r="4373" spans="1:36">
      <c r="A4373">
        <v>2193</v>
      </c>
      <c r="B4373">
        <v>2014</v>
      </c>
      <c r="C4373">
        <v>0</v>
      </c>
      <c r="G4373">
        <f>G$1*Sheet1!I4373</f>
        <v>-2.503</v>
      </c>
      <c r="H4373">
        <f>H$1*Sheet1!J4373</f>
        <v>0</v>
      </c>
      <c r="I4373">
        <f>I$1*Sheet1!K4373</f>
        <v>0</v>
      </c>
      <c r="J4373">
        <f>J$1*Sheet1!L4373</f>
        <v>0</v>
      </c>
      <c r="K4373">
        <f>K$1*Sheet1!M4373</f>
        <v>0</v>
      </c>
      <c r="L4373">
        <f>L$1*Sheet1!N4373</f>
        <v>-0.0234102</v>
      </c>
      <c r="M4373">
        <f>M$1*Sheet1!O4373</f>
        <v>0</v>
      </c>
      <c r="N4373">
        <f>N$1*Sheet1!P4373</f>
        <v>0</v>
      </c>
      <c r="O4373">
        <f>O$1*Sheet1!Q4373</f>
        <v>0</v>
      </c>
      <c r="P4373">
        <f>P$1*Sheet1!R4373</f>
        <v>0</v>
      </c>
      <c r="Q4373">
        <f>Q$1*Sheet1!S4373</f>
        <v>0</v>
      </c>
      <c r="R4373">
        <f>R$1*Sheet1!T4373</f>
        <v>0</v>
      </c>
      <c r="S4373">
        <f>S$1*Sheet1!U4373</f>
        <v>0</v>
      </c>
      <c r="T4373">
        <f>T$1*Sheet1!V4373</f>
        <v>0</v>
      </c>
      <c r="U4373">
        <f>U$1*Sheet1!W4373</f>
        <v>0</v>
      </c>
      <c r="V4373">
        <f>V$1*Sheet1!X4373</f>
        <v>0.0490867</v>
      </c>
      <c r="W4373">
        <f>W$1*Sheet1!Y4373</f>
        <v>0</v>
      </c>
      <c r="X4373">
        <f>X$1*Sheet1!Z4373</f>
        <v>0</v>
      </c>
      <c r="Y4373">
        <f>Y$1*Sheet1!AA4373</f>
        <v>0</v>
      </c>
      <c r="Z4373">
        <f>Z$1*Sheet1!AB4373</f>
        <v>0</v>
      </c>
      <c r="AA4373">
        <f>AA$1*Sheet1!AC4373</f>
        <v>-1.08444002473354</v>
      </c>
      <c r="AB4373">
        <f>AB$1*Sheet1!AD4373</f>
        <v>0</v>
      </c>
      <c r="AC4373">
        <f>AC$1*Sheet1!AE4373</f>
        <v>0.528282256100653</v>
      </c>
      <c r="AD4373">
        <f>AD$1*Sheet1!AF4373</f>
        <v>0.153411347712461</v>
      </c>
      <c r="AE4373" s="4">
        <v>-2.366</v>
      </c>
      <c r="AF4373">
        <f t="shared" si="204"/>
        <v>-5.24606992092043</v>
      </c>
      <c r="AG4373">
        <f t="shared" si="205"/>
        <v>0</v>
      </c>
      <c r="AH4373">
        <f t="shared" si="206"/>
        <v>1</v>
      </c>
      <c r="AI4373">
        <v>0</v>
      </c>
      <c r="AJ4373">
        <v>1</v>
      </c>
    </row>
    <row r="4374" spans="1:36">
      <c r="A4374">
        <v>2196</v>
      </c>
      <c r="B4374">
        <v>2014</v>
      </c>
      <c r="C4374">
        <v>0</v>
      </c>
      <c r="G4374">
        <f>G$1*Sheet1!I4374</f>
        <v>-2.503</v>
      </c>
      <c r="H4374">
        <f>H$1*Sheet1!J4374</f>
        <v>0</v>
      </c>
      <c r="I4374">
        <f>I$1*Sheet1!K4374</f>
        <v>0</v>
      </c>
      <c r="J4374">
        <f>J$1*Sheet1!L4374</f>
        <v>0</v>
      </c>
      <c r="K4374">
        <f>K$1*Sheet1!M4374</f>
        <v>0</v>
      </c>
      <c r="L4374">
        <f>L$1*Sheet1!N4374</f>
        <v>-0.0360272</v>
      </c>
      <c r="M4374">
        <f>M$1*Sheet1!O4374</f>
        <v>0</v>
      </c>
      <c r="N4374">
        <f>N$1*Sheet1!P4374</f>
        <v>0</v>
      </c>
      <c r="O4374">
        <f>O$1*Sheet1!Q4374</f>
        <v>0</v>
      </c>
      <c r="P4374">
        <f>P$1*Sheet1!R4374</f>
        <v>0</v>
      </c>
      <c r="Q4374">
        <f>Q$1*Sheet1!S4374</f>
        <v>0</v>
      </c>
      <c r="R4374">
        <f>R$1*Sheet1!T4374</f>
        <v>0</v>
      </c>
      <c r="S4374">
        <f>S$1*Sheet1!U4374</f>
        <v>0</v>
      </c>
      <c r="T4374">
        <f>T$1*Sheet1!V4374</f>
        <v>0</v>
      </c>
      <c r="U4374">
        <f>U$1*Sheet1!W4374</f>
        <v>0</v>
      </c>
      <c r="V4374">
        <f>V$1*Sheet1!X4374</f>
        <v>0.1432341</v>
      </c>
      <c r="W4374">
        <f>W$1*Sheet1!Y4374</f>
        <v>0</v>
      </c>
      <c r="X4374">
        <f>X$1*Sheet1!Z4374</f>
        <v>0</v>
      </c>
      <c r="Y4374">
        <f>Y$1*Sheet1!AA4374</f>
        <v>0</v>
      </c>
      <c r="Z4374">
        <f>Z$1*Sheet1!AB4374</f>
        <v>0</v>
      </c>
      <c r="AA4374">
        <f>AA$1*Sheet1!AC4374</f>
        <v>-1.01135998678208</v>
      </c>
      <c r="AB4374">
        <f>AB$1*Sheet1!AD4374</f>
        <v>0</v>
      </c>
      <c r="AC4374">
        <f>AC$1*Sheet1!AE4374</f>
        <v>0.853878566435079</v>
      </c>
      <c r="AD4374">
        <f>AD$1*Sheet1!AF4374</f>
        <v>0.129835367687895</v>
      </c>
      <c r="AE4374" s="4">
        <v>-2.366</v>
      </c>
      <c r="AF4374">
        <f t="shared" si="204"/>
        <v>-4.7894391526591</v>
      </c>
      <c r="AG4374">
        <f t="shared" si="205"/>
        <v>0</v>
      </c>
      <c r="AH4374">
        <f t="shared" si="206"/>
        <v>1</v>
      </c>
      <c r="AI4374">
        <v>0</v>
      </c>
      <c r="AJ4374">
        <v>1</v>
      </c>
    </row>
    <row r="4375" spans="1:36">
      <c r="A4375">
        <v>2198</v>
      </c>
      <c r="B4375">
        <v>2014</v>
      </c>
      <c r="C4375">
        <v>0</v>
      </c>
      <c r="G4375">
        <f>G$1*Sheet1!I4375</f>
        <v>-2.503</v>
      </c>
      <c r="H4375">
        <f>H$1*Sheet1!J4375</f>
        <v>0</v>
      </c>
      <c r="I4375">
        <f>I$1*Sheet1!K4375</f>
        <v>0</v>
      </c>
      <c r="J4375">
        <f>J$1*Sheet1!L4375</f>
        <v>0</v>
      </c>
      <c r="K4375">
        <f>K$1*Sheet1!M4375</f>
        <v>0</v>
      </c>
      <c r="L4375">
        <f>L$1*Sheet1!N4375</f>
        <v>-0.03509</v>
      </c>
      <c r="M4375">
        <f>M$1*Sheet1!O4375</f>
        <v>0</v>
      </c>
      <c r="N4375">
        <f>N$1*Sheet1!P4375</f>
        <v>0</v>
      </c>
      <c r="O4375">
        <f>O$1*Sheet1!Q4375</f>
        <v>-0.117994111474857</v>
      </c>
      <c r="P4375">
        <f>P$1*Sheet1!R4375</f>
        <v>0</v>
      </c>
      <c r="Q4375">
        <f>Q$1*Sheet1!S4375</f>
        <v>0</v>
      </c>
      <c r="R4375">
        <f>R$1*Sheet1!T4375</f>
        <v>0</v>
      </c>
      <c r="S4375">
        <f>S$1*Sheet1!U4375</f>
        <v>0</v>
      </c>
      <c r="T4375">
        <f>T$1*Sheet1!V4375</f>
        <v>0</v>
      </c>
      <c r="U4375">
        <f>U$1*Sheet1!W4375</f>
        <v>0</v>
      </c>
      <c r="V4375">
        <f>V$1*Sheet1!X4375</f>
        <v>0.214537</v>
      </c>
      <c r="W4375">
        <f>W$1*Sheet1!Y4375</f>
        <v>0</v>
      </c>
      <c r="X4375">
        <f>X$1*Sheet1!Z4375</f>
        <v>0</v>
      </c>
      <c r="Y4375">
        <f>Y$1*Sheet1!AA4375</f>
        <v>0</v>
      </c>
      <c r="Z4375">
        <f>Z$1*Sheet1!AB4375</f>
        <v>0</v>
      </c>
      <c r="AA4375">
        <f>AA$1*Sheet1!AC4375</f>
        <v>-0.748439997196198</v>
      </c>
      <c r="AB4375">
        <f>AB$1*Sheet1!AD4375</f>
        <v>0</v>
      </c>
      <c r="AC4375">
        <f>AC$1*Sheet1!AE4375</f>
        <v>0.762006797747523</v>
      </c>
      <c r="AD4375">
        <f>AD$1*Sheet1!AF4375</f>
        <v>0.194751823643169</v>
      </c>
      <c r="AE4375" s="4">
        <v>-2.366</v>
      </c>
      <c r="AF4375">
        <f t="shared" si="204"/>
        <v>-4.59922848728036</v>
      </c>
      <c r="AG4375">
        <f t="shared" si="205"/>
        <v>0</v>
      </c>
      <c r="AH4375">
        <f t="shared" si="206"/>
        <v>1</v>
      </c>
      <c r="AI4375">
        <v>0</v>
      </c>
      <c r="AJ4375">
        <v>1</v>
      </c>
    </row>
    <row r="4376" spans="1:36">
      <c r="A4376">
        <v>2201</v>
      </c>
      <c r="B4376">
        <v>2014</v>
      </c>
      <c r="C4376">
        <v>0</v>
      </c>
      <c r="G4376">
        <f>G$1*Sheet1!I4376</f>
        <v>-2.503</v>
      </c>
      <c r="H4376">
        <f>H$1*Sheet1!J4376</f>
        <v>0</v>
      </c>
      <c r="I4376">
        <f>I$1*Sheet1!K4376</f>
        <v>0</v>
      </c>
      <c r="J4376">
        <f>J$1*Sheet1!L4376</f>
        <v>0</v>
      </c>
      <c r="K4376">
        <f>K$1*Sheet1!M4376</f>
        <v>0</v>
      </c>
      <c r="L4376">
        <f>L$1*Sheet1!N4376</f>
        <v>-0.0332101</v>
      </c>
      <c r="M4376">
        <f>M$1*Sheet1!O4376</f>
        <v>0</v>
      </c>
      <c r="N4376">
        <f>N$1*Sheet1!P4376</f>
        <v>0</v>
      </c>
      <c r="O4376">
        <f>O$1*Sheet1!Q4376</f>
        <v>-0.186092325392687</v>
      </c>
      <c r="P4376">
        <f>P$1*Sheet1!R4376</f>
        <v>0</v>
      </c>
      <c r="Q4376">
        <f>Q$1*Sheet1!S4376</f>
        <v>0</v>
      </c>
      <c r="R4376">
        <f>R$1*Sheet1!T4376</f>
        <v>0</v>
      </c>
      <c r="S4376">
        <f>S$1*Sheet1!U4376</f>
        <v>0</v>
      </c>
      <c r="T4376">
        <f>T$1*Sheet1!V4376</f>
        <v>0</v>
      </c>
      <c r="U4376">
        <f>U$1*Sheet1!W4376</f>
        <v>0</v>
      </c>
      <c r="V4376">
        <f>V$1*Sheet1!X4376</f>
        <v>0.0415532</v>
      </c>
      <c r="W4376">
        <f>W$1*Sheet1!Y4376</f>
        <v>0</v>
      </c>
      <c r="X4376">
        <f>X$1*Sheet1!Z4376</f>
        <v>0</v>
      </c>
      <c r="Y4376">
        <f>Y$1*Sheet1!AA4376</f>
        <v>0</v>
      </c>
      <c r="Z4376">
        <f>Z$1*Sheet1!AB4376</f>
        <v>0</v>
      </c>
      <c r="AA4376">
        <f>AA$1*Sheet1!AC4376</f>
        <v>-1.17746996605396</v>
      </c>
      <c r="AB4376">
        <f>AB$1*Sheet1!AD4376</f>
        <v>0</v>
      </c>
      <c r="AC4376">
        <f>AC$1*Sheet1!AE4376</f>
        <v>0.387061379724317</v>
      </c>
      <c r="AD4376">
        <f>AD$1*Sheet1!AF4376</f>
        <v>0.196177508847585</v>
      </c>
      <c r="AE4376" s="4">
        <v>-2.366</v>
      </c>
      <c r="AF4376">
        <f t="shared" si="204"/>
        <v>-5.64098030287475</v>
      </c>
      <c r="AG4376">
        <f t="shared" si="205"/>
        <v>0</v>
      </c>
      <c r="AH4376">
        <f t="shared" si="206"/>
        <v>1</v>
      </c>
      <c r="AI4376">
        <v>0</v>
      </c>
      <c r="AJ4376">
        <v>1</v>
      </c>
    </row>
    <row r="4377" spans="1:36">
      <c r="A4377">
        <v>2202</v>
      </c>
      <c r="B4377">
        <v>2014</v>
      </c>
      <c r="C4377">
        <v>0</v>
      </c>
      <c r="G4377">
        <f>G$1*Sheet1!I4377</f>
        <v>-2.503</v>
      </c>
      <c r="H4377">
        <f>H$1*Sheet1!J4377</f>
        <v>0</v>
      </c>
      <c r="I4377">
        <f>I$1*Sheet1!K4377</f>
        <v>0</v>
      </c>
      <c r="J4377">
        <f>J$1*Sheet1!L4377</f>
        <v>0</v>
      </c>
      <c r="K4377">
        <f>K$1*Sheet1!M4377</f>
        <v>0</v>
      </c>
      <c r="L4377">
        <f>L$1*Sheet1!N4377</f>
        <v>-0.0272228</v>
      </c>
      <c r="M4377">
        <f>M$1*Sheet1!O4377</f>
        <v>0</v>
      </c>
      <c r="N4377">
        <f>N$1*Sheet1!P4377</f>
        <v>0</v>
      </c>
      <c r="O4377">
        <f>O$1*Sheet1!Q4377</f>
        <v>-0.148995514286435</v>
      </c>
      <c r="P4377">
        <f>P$1*Sheet1!R4377</f>
        <v>0</v>
      </c>
      <c r="Q4377">
        <f>Q$1*Sheet1!S4377</f>
        <v>0</v>
      </c>
      <c r="R4377">
        <f>R$1*Sheet1!T4377</f>
        <v>0</v>
      </c>
      <c r="S4377">
        <f>S$1*Sheet1!U4377</f>
        <v>0</v>
      </c>
      <c r="T4377">
        <f>T$1*Sheet1!V4377</f>
        <v>0</v>
      </c>
      <c r="U4377">
        <f>U$1*Sheet1!W4377</f>
        <v>0</v>
      </c>
      <c r="V4377">
        <f>V$1*Sheet1!X4377</f>
        <v>0.0735965</v>
      </c>
      <c r="W4377">
        <f>W$1*Sheet1!Y4377</f>
        <v>0</v>
      </c>
      <c r="X4377">
        <f>X$1*Sheet1!Z4377</f>
        <v>0</v>
      </c>
      <c r="Y4377">
        <f>Y$1*Sheet1!AA4377</f>
        <v>0</v>
      </c>
      <c r="Z4377">
        <f>Z$1*Sheet1!AB4377</f>
        <v>0</v>
      </c>
      <c r="AA4377">
        <f>AA$1*Sheet1!AC4377</f>
        <v>-1.14386999559403</v>
      </c>
      <c r="AB4377">
        <f>AB$1*Sheet1!AD4377</f>
        <v>0</v>
      </c>
      <c r="AC4377">
        <f>AC$1*Sheet1!AE4377</f>
        <v>0.611475936918993</v>
      </c>
      <c r="AD4377">
        <f>AD$1*Sheet1!AF4377</f>
        <v>0.158499013901036</v>
      </c>
      <c r="AE4377" s="4">
        <v>-2.366</v>
      </c>
      <c r="AF4377">
        <f t="shared" si="204"/>
        <v>-5.34551685906043</v>
      </c>
      <c r="AG4377">
        <f t="shared" si="205"/>
        <v>0</v>
      </c>
      <c r="AH4377">
        <f t="shared" si="206"/>
        <v>1</v>
      </c>
      <c r="AI4377">
        <v>0</v>
      </c>
      <c r="AJ4377">
        <v>1</v>
      </c>
    </row>
    <row r="4378" spans="1:36">
      <c r="A4378">
        <v>2203</v>
      </c>
      <c r="B4378">
        <v>2014</v>
      </c>
      <c r="C4378">
        <v>0</v>
      </c>
      <c r="G4378">
        <f>G$1*Sheet1!I4378</f>
        <v>-2.503</v>
      </c>
      <c r="H4378">
        <f>H$1*Sheet1!J4378</f>
        <v>0</v>
      </c>
      <c r="I4378">
        <f>I$1*Sheet1!K4378</f>
        <v>0</v>
      </c>
      <c r="J4378">
        <f>J$1*Sheet1!L4378</f>
        <v>0</v>
      </c>
      <c r="K4378">
        <f>K$1*Sheet1!M4378</f>
        <v>0</v>
      </c>
      <c r="L4378">
        <f>L$1*Sheet1!N4378</f>
        <v>-0.156992</v>
      </c>
      <c r="M4378">
        <f>M$1*Sheet1!O4378</f>
        <v>0</v>
      </c>
      <c r="N4378">
        <f>N$1*Sheet1!P4378</f>
        <v>0</v>
      </c>
      <c r="O4378">
        <f>O$1*Sheet1!Q4378</f>
        <v>-0.958197865122333</v>
      </c>
      <c r="P4378">
        <f>P$1*Sheet1!R4378</f>
        <v>0</v>
      </c>
      <c r="Q4378">
        <f>Q$1*Sheet1!S4378</f>
        <v>0</v>
      </c>
      <c r="R4378">
        <f>R$1*Sheet1!T4378</f>
        <v>0</v>
      </c>
      <c r="S4378">
        <f>S$1*Sheet1!U4378</f>
        <v>0</v>
      </c>
      <c r="T4378">
        <f>T$1*Sheet1!V4378</f>
        <v>0</v>
      </c>
      <c r="U4378">
        <f>U$1*Sheet1!W4378</f>
        <v>0</v>
      </c>
      <c r="V4378">
        <f>V$1*Sheet1!X4378</f>
        <v>0.0701622</v>
      </c>
      <c r="W4378">
        <f>W$1*Sheet1!Y4378</f>
        <v>0</v>
      </c>
      <c r="X4378">
        <f>X$1*Sheet1!Z4378</f>
        <v>0</v>
      </c>
      <c r="Y4378">
        <f>Y$1*Sheet1!AA4378</f>
        <v>0</v>
      </c>
      <c r="Z4378">
        <f>Z$1*Sheet1!AB4378</f>
        <v>0</v>
      </c>
      <c r="AA4378">
        <f>AA$1*Sheet1!AC4378</f>
        <v>-1.57121995103359</v>
      </c>
      <c r="AB4378">
        <f>AB$1*Sheet1!AD4378</f>
        <v>0</v>
      </c>
      <c r="AC4378">
        <f>AC$1*Sheet1!AE4378</f>
        <v>0.820702914473249</v>
      </c>
      <c r="AD4378">
        <f>AD$1*Sheet1!AF4378</f>
        <v>0.130183784857548</v>
      </c>
      <c r="AE4378" s="4">
        <v>-2.366</v>
      </c>
      <c r="AF4378">
        <f t="shared" si="204"/>
        <v>-6.53436091682513</v>
      </c>
      <c r="AG4378">
        <f t="shared" si="205"/>
        <v>0</v>
      </c>
      <c r="AH4378">
        <f t="shared" si="206"/>
        <v>1</v>
      </c>
      <c r="AI4378">
        <v>0</v>
      </c>
      <c r="AJ4378">
        <v>1</v>
      </c>
    </row>
    <row r="4379" spans="1:36">
      <c r="A4379">
        <v>2204</v>
      </c>
      <c r="B4379">
        <v>2014</v>
      </c>
      <c r="C4379">
        <v>0</v>
      </c>
      <c r="G4379">
        <f>G$1*Sheet1!I4379</f>
        <v>-2.503</v>
      </c>
      <c r="H4379">
        <f>H$1*Sheet1!J4379</f>
        <v>0</v>
      </c>
      <c r="I4379">
        <f>I$1*Sheet1!K4379</f>
        <v>0</v>
      </c>
      <c r="J4379">
        <f>J$1*Sheet1!L4379</f>
        <v>0</v>
      </c>
      <c r="K4379">
        <f>K$1*Sheet1!M4379</f>
        <v>0</v>
      </c>
      <c r="L4379">
        <f>L$1*Sheet1!N4379</f>
        <v>-0.0123409</v>
      </c>
      <c r="M4379">
        <f>M$1*Sheet1!O4379</f>
        <v>0</v>
      </c>
      <c r="N4379">
        <f>N$1*Sheet1!P4379</f>
        <v>0</v>
      </c>
      <c r="O4379">
        <f>O$1*Sheet1!Q4379</f>
        <v>-0.00850755514273141</v>
      </c>
      <c r="P4379">
        <f>P$1*Sheet1!R4379</f>
        <v>0</v>
      </c>
      <c r="Q4379">
        <f>Q$1*Sheet1!S4379</f>
        <v>0</v>
      </c>
      <c r="R4379">
        <f>R$1*Sheet1!T4379</f>
        <v>0</v>
      </c>
      <c r="S4379">
        <f>S$1*Sheet1!U4379</f>
        <v>0</v>
      </c>
      <c r="T4379">
        <f>T$1*Sheet1!V4379</f>
        <v>0</v>
      </c>
      <c r="U4379">
        <f>U$1*Sheet1!W4379</f>
        <v>0</v>
      </c>
      <c r="V4379">
        <f>V$1*Sheet1!X4379</f>
        <v>0.0810019</v>
      </c>
      <c r="W4379">
        <f>W$1*Sheet1!Y4379</f>
        <v>0</v>
      </c>
      <c r="X4379">
        <f>X$1*Sheet1!Z4379</f>
        <v>0</v>
      </c>
      <c r="Y4379">
        <f>Y$1*Sheet1!AA4379</f>
        <v>0</v>
      </c>
      <c r="Z4379">
        <f>Z$1*Sheet1!AB4379</f>
        <v>0</v>
      </c>
      <c r="AA4379">
        <f>AA$1*Sheet1!AC4379</f>
        <v>-1.4645399851799</v>
      </c>
      <c r="AB4379">
        <f>AB$1*Sheet1!AD4379</f>
        <v>0</v>
      </c>
      <c r="AC4379">
        <f>AC$1*Sheet1!AE4379</f>
        <v>0.789003161167029</v>
      </c>
      <c r="AD4379">
        <f>AD$1*Sheet1!AF4379</f>
        <v>0.169409464478403</v>
      </c>
      <c r="AE4379" s="4">
        <v>-2.366</v>
      </c>
      <c r="AF4379">
        <f t="shared" si="204"/>
        <v>-5.3149739146772</v>
      </c>
      <c r="AG4379">
        <f t="shared" si="205"/>
        <v>0</v>
      </c>
      <c r="AH4379">
        <f t="shared" si="206"/>
        <v>1</v>
      </c>
      <c r="AI4379">
        <v>0</v>
      </c>
      <c r="AJ4379">
        <v>1</v>
      </c>
    </row>
    <row r="4380" spans="1:36">
      <c r="A4380">
        <v>2206</v>
      </c>
      <c r="B4380">
        <v>2014</v>
      </c>
      <c r="C4380">
        <v>0</v>
      </c>
      <c r="G4380">
        <f>G$1*Sheet1!I4380</f>
        <v>-2.503</v>
      </c>
      <c r="H4380">
        <f>H$1*Sheet1!J4380</f>
        <v>0</v>
      </c>
      <c r="I4380">
        <f>I$1*Sheet1!K4380</f>
        <v>0</v>
      </c>
      <c r="J4380">
        <f>J$1*Sheet1!L4380</f>
        <v>0</v>
      </c>
      <c r="K4380">
        <f>K$1*Sheet1!M4380</f>
        <v>0</v>
      </c>
      <c r="L4380">
        <f>L$1*Sheet1!N4380</f>
        <v>-0.0698698</v>
      </c>
      <c r="M4380">
        <f>M$1*Sheet1!O4380</f>
        <v>0</v>
      </c>
      <c r="N4380">
        <f>N$1*Sheet1!P4380</f>
        <v>0</v>
      </c>
      <c r="O4380">
        <f>O$1*Sheet1!Q4380</f>
        <v>0</v>
      </c>
      <c r="P4380">
        <f>P$1*Sheet1!R4380</f>
        <v>0</v>
      </c>
      <c r="Q4380">
        <f>Q$1*Sheet1!S4380</f>
        <v>0</v>
      </c>
      <c r="R4380">
        <f>R$1*Sheet1!T4380</f>
        <v>0</v>
      </c>
      <c r="S4380">
        <f>S$1*Sheet1!U4380</f>
        <v>0</v>
      </c>
      <c r="T4380">
        <f>T$1*Sheet1!V4380</f>
        <v>0</v>
      </c>
      <c r="U4380">
        <f>U$1*Sheet1!W4380</f>
        <v>0</v>
      </c>
      <c r="V4380">
        <f>V$1*Sheet1!X4380</f>
        <v>0.0614819</v>
      </c>
      <c r="W4380">
        <f>W$1*Sheet1!Y4380</f>
        <v>0</v>
      </c>
      <c r="X4380">
        <f>X$1*Sheet1!Z4380</f>
        <v>0</v>
      </c>
      <c r="Y4380">
        <f>Y$1*Sheet1!AA4380</f>
        <v>0</v>
      </c>
      <c r="Z4380">
        <f>Z$1*Sheet1!AB4380</f>
        <v>0</v>
      </c>
      <c r="AA4380">
        <f>AA$1*Sheet1!AC4380</f>
        <v>-1.0722600338459</v>
      </c>
      <c r="AB4380">
        <f>AB$1*Sheet1!AD4380</f>
        <v>0</v>
      </c>
      <c r="AC4380">
        <f>AC$1*Sheet1!AE4380</f>
        <v>0.313711358391138</v>
      </c>
      <c r="AD4380">
        <f>AD$1*Sheet1!AF4380</f>
        <v>0.182587329469752</v>
      </c>
      <c r="AE4380" s="4">
        <v>-2.366</v>
      </c>
      <c r="AF4380">
        <f t="shared" si="204"/>
        <v>-5.45334924598501</v>
      </c>
      <c r="AG4380">
        <f t="shared" si="205"/>
        <v>0</v>
      </c>
      <c r="AH4380">
        <f t="shared" si="206"/>
        <v>1</v>
      </c>
      <c r="AI4380">
        <v>0</v>
      </c>
      <c r="AJ4380">
        <v>1</v>
      </c>
    </row>
    <row r="4381" spans="1:36">
      <c r="A4381">
        <v>2209</v>
      </c>
      <c r="B4381">
        <v>2014</v>
      </c>
      <c r="C4381">
        <v>0</v>
      </c>
      <c r="G4381">
        <f>G$1*Sheet1!I4381</f>
        <v>-2.503</v>
      </c>
      <c r="H4381">
        <f>H$1*Sheet1!J4381</f>
        <v>0</v>
      </c>
      <c r="I4381">
        <f>I$1*Sheet1!K4381</f>
        <v>0</v>
      </c>
      <c r="J4381">
        <f>J$1*Sheet1!L4381</f>
        <v>0</v>
      </c>
      <c r="K4381">
        <f>K$1*Sheet1!M4381</f>
        <v>0</v>
      </c>
      <c r="L4381">
        <f>L$1*Sheet1!N4381</f>
        <v>-0.0243551</v>
      </c>
      <c r="M4381">
        <f>M$1*Sheet1!O4381</f>
        <v>0</v>
      </c>
      <c r="N4381">
        <f>N$1*Sheet1!P4381</f>
        <v>0</v>
      </c>
      <c r="O4381">
        <f>O$1*Sheet1!Q4381</f>
        <v>-0.0970066453673873</v>
      </c>
      <c r="P4381">
        <f>P$1*Sheet1!R4381</f>
        <v>0</v>
      </c>
      <c r="Q4381">
        <f>Q$1*Sheet1!S4381</f>
        <v>0</v>
      </c>
      <c r="R4381">
        <f>R$1*Sheet1!T4381</f>
        <v>0</v>
      </c>
      <c r="S4381">
        <f>S$1*Sheet1!U4381</f>
        <v>0</v>
      </c>
      <c r="T4381">
        <f>T$1*Sheet1!V4381</f>
        <v>0</v>
      </c>
      <c r="U4381">
        <f>U$1*Sheet1!W4381</f>
        <v>0</v>
      </c>
      <c r="V4381">
        <f>V$1*Sheet1!X4381</f>
        <v>0.0707905</v>
      </c>
      <c r="W4381">
        <f>W$1*Sheet1!Y4381</f>
        <v>0</v>
      </c>
      <c r="X4381">
        <f>X$1*Sheet1!Z4381</f>
        <v>0</v>
      </c>
      <c r="Y4381">
        <f>Y$1*Sheet1!AA4381</f>
        <v>0</v>
      </c>
      <c r="Z4381">
        <f>Z$1*Sheet1!AB4381</f>
        <v>0</v>
      </c>
      <c r="AA4381">
        <f>AA$1*Sheet1!AC4381</f>
        <v>-1.1879699985981</v>
      </c>
      <c r="AB4381">
        <f>AB$1*Sheet1!AD4381</f>
        <v>0</v>
      </c>
      <c r="AC4381">
        <f>AC$1*Sheet1!AE4381</f>
        <v>0.619576168289588</v>
      </c>
      <c r="AD4381">
        <f>AD$1*Sheet1!AF4381</f>
        <v>0.189145421114019</v>
      </c>
      <c r="AE4381" s="4">
        <v>-2.366</v>
      </c>
      <c r="AF4381">
        <f t="shared" si="204"/>
        <v>-5.29881965456188</v>
      </c>
      <c r="AG4381">
        <f t="shared" si="205"/>
        <v>0</v>
      </c>
      <c r="AH4381">
        <f t="shared" si="206"/>
        <v>1</v>
      </c>
      <c r="AI4381">
        <v>0</v>
      </c>
      <c r="AJ4381">
        <v>1</v>
      </c>
    </row>
    <row r="4382" spans="1:36">
      <c r="A4382">
        <v>2210</v>
      </c>
      <c r="B4382">
        <v>2014</v>
      </c>
      <c r="C4382">
        <v>0</v>
      </c>
      <c r="G4382">
        <f>G$1*Sheet1!I4382</f>
        <v>-2.503</v>
      </c>
      <c r="H4382">
        <f>H$1*Sheet1!J4382</f>
        <v>0</v>
      </c>
      <c r="I4382">
        <f>I$1*Sheet1!K4382</f>
        <v>0</v>
      </c>
      <c r="J4382">
        <f>J$1*Sheet1!L4382</f>
        <v>0</v>
      </c>
      <c r="K4382">
        <f>K$1*Sheet1!M4382</f>
        <v>0</v>
      </c>
      <c r="L4382">
        <f>L$1*Sheet1!N4382</f>
        <v>-0.3176811</v>
      </c>
      <c r="M4382">
        <f>M$1*Sheet1!O4382</f>
        <v>0</v>
      </c>
      <c r="N4382">
        <f>N$1*Sheet1!P4382</f>
        <v>0</v>
      </c>
      <c r="O4382">
        <f>O$1*Sheet1!Q4382</f>
        <v>-0.0172586762863171</v>
      </c>
      <c r="P4382">
        <f>P$1*Sheet1!R4382</f>
        <v>0</v>
      </c>
      <c r="Q4382">
        <f>Q$1*Sheet1!S4382</f>
        <v>0</v>
      </c>
      <c r="R4382">
        <f>R$1*Sheet1!T4382</f>
        <v>0</v>
      </c>
      <c r="S4382">
        <f>S$1*Sheet1!U4382</f>
        <v>0</v>
      </c>
      <c r="T4382">
        <f>T$1*Sheet1!V4382</f>
        <v>0</v>
      </c>
      <c r="U4382">
        <f>U$1*Sheet1!W4382</f>
        <v>0</v>
      </c>
      <c r="V4382">
        <f>V$1*Sheet1!X4382</f>
        <v>0.0702171</v>
      </c>
      <c r="W4382">
        <f>W$1*Sheet1!Y4382</f>
        <v>0</v>
      </c>
      <c r="X4382">
        <f>X$1*Sheet1!Z4382</f>
        <v>0</v>
      </c>
      <c r="Y4382">
        <f>Y$1*Sheet1!AA4382</f>
        <v>0</v>
      </c>
      <c r="Z4382">
        <f>Z$1*Sheet1!AB4382</f>
        <v>0</v>
      </c>
      <c r="AA4382">
        <f>AA$1*Sheet1!AC4382</f>
        <v>-1.53405001151562</v>
      </c>
      <c r="AB4382">
        <f>AB$1*Sheet1!AD4382</f>
        <v>0</v>
      </c>
      <c r="AC4382">
        <f>AC$1*Sheet1!AE4382</f>
        <v>0.486194608732069</v>
      </c>
      <c r="AD4382">
        <f>AD$1*Sheet1!AF4382</f>
        <v>0.166141015193688</v>
      </c>
      <c r="AE4382" s="4">
        <v>-2.366</v>
      </c>
      <c r="AF4382">
        <f t="shared" si="204"/>
        <v>-6.01543706387618</v>
      </c>
      <c r="AG4382">
        <f t="shared" si="205"/>
        <v>0</v>
      </c>
      <c r="AH4382">
        <f t="shared" si="206"/>
        <v>1</v>
      </c>
      <c r="AI4382">
        <v>0</v>
      </c>
      <c r="AJ4382">
        <v>1</v>
      </c>
    </row>
    <row r="4383" spans="1:36">
      <c r="A4383">
        <v>2212</v>
      </c>
      <c r="B4383">
        <v>2014</v>
      </c>
      <c r="C4383">
        <v>0</v>
      </c>
      <c r="G4383">
        <f>G$1*Sheet1!I4383</f>
        <v>-2.503</v>
      </c>
      <c r="H4383">
        <f>H$1*Sheet1!J4383</f>
        <v>0</v>
      </c>
      <c r="I4383">
        <f>I$1*Sheet1!K4383</f>
        <v>0</v>
      </c>
      <c r="J4383">
        <f>J$1*Sheet1!L4383</f>
        <v>0</v>
      </c>
      <c r="K4383">
        <f>K$1*Sheet1!M4383</f>
        <v>0</v>
      </c>
      <c r="L4383">
        <f>L$1*Sheet1!N4383</f>
        <v>-0.0364914</v>
      </c>
      <c r="M4383">
        <f>M$1*Sheet1!O4383</f>
        <v>0</v>
      </c>
      <c r="N4383">
        <f>N$1*Sheet1!P4383</f>
        <v>0</v>
      </c>
      <c r="O4383">
        <f>O$1*Sheet1!Q4383</f>
        <v>0</v>
      </c>
      <c r="P4383">
        <f>P$1*Sheet1!R4383</f>
        <v>0</v>
      </c>
      <c r="Q4383">
        <f>Q$1*Sheet1!S4383</f>
        <v>0</v>
      </c>
      <c r="R4383">
        <f>R$1*Sheet1!T4383</f>
        <v>0</v>
      </c>
      <c r="S4383">
        <f>S$1*Sheet1!U4383</f>
        <v>0</v>
      </c>
      <c r="T4383">
        <f>T$1*Sheet1!V4383</f>
        <v>0</v>
      </c>
      <c r="U4383">
        <f>U$1*Sheet1!W4383</f>
        <v>0</v>
      </c>
      <c r="V4383">
        <f>V$1*Sheet1!X4383</f>
        <v>0.2187948</v>
      </c>
      <c r="W4383">
        <f>W$1*Sheet1!Y4383</f>
        <v>0</v>
      </c>
      <c r="X4383">
        <f>X$1*Sheet1!Z4383</f>
        <v>0</v>
      </c>
      <c r="Y4383">
        <f>Y$1*Sheet1!AA4383</f>
        <v>0</v>
      </c>
      <c r="Z4383">
        <f>Z$1*Sheet1!AB4383</f>
        <v>0</v>
      </c>
      <c r="AA4383">
        <f>AA$1*Sheet1!AC4383</f>
        <v>-1.21716002270579</v>
      </c>
      <c r="AB4383">
        <f>AB$1*Sheet1!AD4383</f>
        <v>0</v>
      </c>
      <c r="AC4383">
        <f>AC$1*Sheet1!AE4383</f>
        <v>0.779106658620065</v>
      </c>
      <c r="AD4383">
        <f>AD$1*Sheet1!AF4383</f>
        <v>0.162978386799103</v>
      </c>
      <c r="AE4383" s="4">
        <v>-2.366</v>
      </c>
      <c r="AF4383">
        <f t="shared" si="204"/>
        <v>-4.96177157728663</v>
      </c>
      <c r="AG4383">
        <f t="shared" si="205"/>
        <v>0</v>
      </c>
      <c r="AH4383">
        <f t="shared" si="206"/>
        <v>1</v>
      </c>
      <c r="AI4383">
        <v>0</v>
      </c>
      <c r="AJ4383">
        <v>1</v>
      </c>
    </row>
    <row r="4384" spans="1:36">
      <c r="A4384">
        <v>2215</v>
      </c>
      <c r="B4384">
        <v>2014</v>
      </c>
      <c r="C4384">
        <v>0</v>
      </c>
      <c r="G4384">
        <f>G$1*Sheet1!I4384</f>
        <v>-2.503</v>
      </c>
      <c r="H4384">
        <f>H$1*Sheet1!J4384</f>
        <v>0</v>
      </c>
      <c r="I4384">
        <f>I$1*Sheet1!K4384</f>
        <v>0</v>
      </c>
      <c r="J4384">
        <f>J$1*Sheet1!L4384</f>
        <v>0</v>
      </c>
      <c r="K4384">
        <f>K$1*Sheet1!M4384</f>
        <v>0</v>
      </c>
      <c r="L4384">
        <f>L$1*Sheet1!N4384</f>
        <v>-0.1291576</v>
      </c>
      <c r="M4384">
        <f>M$1*Sheet1!O4384</f>
        <v>0</v>
      </c>
      <c r="N4384">
        <f>N$1*Sheet1!P4384</f>
        <v>0</v>
      </c>
      <c r="O4384">
        <f>O$1*Sheet1!Q4384</f>
        <v>-1.32328259799291</v>
      </c>
      <c r="P4384">
        <f>P$1*Sheet1!R4384</f>
        <v>0</v>
      </c>
      <c r="Q4384">
        <f>Q$1*Sheet1!S4384</f>
        <v>0</v>
      </c>
      <c r="R4384">
        <f>R$1*Sheet1!T4384</f>
        <v>0</v>
      </c>
      <c r="S4384">
        <f>S$1*Sheet1!U4384</f>
        <v>0</v>
      </c>
      <c r="T4384">
        <f>T$1*Sheet1!V4384</f>
        <v>0</v>
      </c>
      <c r="U4384">
        <f>U$1*Sheet1!W4384</f>
        <v>0</v>
      </c>
      <c r="V4384">
        <f>V$1*Sheet1!X4384</f>
        <v>0.0769698</v>
      </c>
      <c r="W4384">
        <f>W$1*Sheet1!Y4384</f>
        <v>0</v>
      </c>
      <c r="X4384">
        <f>X$1*Sheet1!Z4384</f>
        <v>0</v>
      </c>
      <c r="Y4384">
        <f>Y$1*Sheet1!AA4384</f>
        <v>0</v>
      </c>
      <c r="Z4384">
        <f>Z$1*Sheet1!AB4384</f>
        <v>0</v>
      </c>
      <c r="AA4384">
        <f>AA$1*Sheet1!AC4384</f>
        <v>-1.09157998287678</v>
      </c>
      <c r="AB4384">
        <f>AB$1*Sheet1!AD4384</f>
        <v>0</v>
      </c>
      <c r="AC4384">
        <f>AC$1*Sheet1!AE4384</f>
        <v>0.780224465502519</v>
      </c>
      <c r="AD4384">
        <f>AD$1*Sheet1!AF4384</f>
        <v>0.199456584253762</v>
      </c>
      <c r="AE4384" s="4">
        <v>-2.366</v>
      </c>
      <c r="AF4384">
        <f t="shared" si="204"/>
        <v>-6.35636933111341</v>
      </c>
      <c r="AG4384">
        <f t="shared" si="205"/>
        <v>0</v>
      </c>
      <c r="AH4384">
        <f t="shared" si="206"/>
        <v>1</v>
      </c>
      <c r="AI4384">
        <v>0</v>
      </c>
      <c r="AJ4384">
        <v>1</v>
      </c>
    </row>
    <row r="4385" spans="1:36">
      <c r="A4385">
        <v>2217</v>
      </c>
      <c r="B4385">
        <v>2014</v>
      </c>
      <c r="C4385">
        <v>0</v>
      </c>
      <c r="G4385">
        <f>G$1*Sheet1!I4385</f>
        <v>-2.503</v>
      </c>
      <c r="H4385">
        <f>H$1*Sheet1!J4385</f>
        <v>0</v>
      </c>
      <c r="I4385">
        <f>I$1*Sheet1!K4385</f>
        <v>0</v>
      </c>
      <c r="J4385">
        <f>J$1*Sheet1!L4385</f>
        <v>0</v>
      </c>
      <c r="K4385">
        <f>K$1*Sheet1!M4385</f>
        <v>0</v>
      </c>
      <c r="L4385">
        <f>L$1*Sheet1!N4385</f>
        <v>-0.0502095</v>
      </c>
      <c r="M4385">
        <f>M$1*Sheet1!O4385</f>
        <v>0</v>
      </c>
      <c r="N4385">
        <f>N$1*Sheet1!P4385</f>
        <v>0</v>
      </c>
      <c r="O4385">
        <f>O$1*Sheet1!Q4385</f>
        <v>-0.00645328334484778</v>
      </c>
      <c r="P4385">
        <f>P$1*Sheet1!R4385</f>
        <v>0</v>
      </c>
      <c r="Q4385">
        <f>Q$1*Sheet1!S4385</f>
        <v>0</v>
      </c>
      <c r="R4385">
        <f>R$1*Sheet1!T4385</f>
        <v>0</v>
      </c>
      <c r="S4385">
        <f>S$1*Sheet1!U4385</f>
        <v>0</v>
      </c>
      <c r="T4385">
        <f>T$1*Sheet1!V4385</f>
        <v>0</v>
      </c>
      <c r="U4385">
        <f>U$1*Sheet1!W4385</f>
        <v>0</v>
      </c>
      <c r="V4385">
        <f>V$1*Sheet1!X4385</f>
        <v>0.0884683</v>
      </c>
      <c r="W4385">
        <f>W$1*Sheet1!Y4385</f>
        <v>0</v>
      </c>
      <c r="X4385">
        <f>X$1*Sheet1!Z4385</f>
        <v>0</v>
      </c>
      <c r="Y4385">
        <f>Y$1*Sheet1!AA4385</f>
        <v>0</v>
      </c>
      <c r="Z4385">
        <f>Z$1*Sheet1!AB4385</f>
        <v>0</v>
      </c>
      <c r="AA4385">
        <f>AA$1*Sheet1!AC4385</f>
        <v>-0.971249994993209</v>
      </c>
      <c r="AB4385">
        <f>AB$1*Sheet1!AD4385</f>
        <v>0</v>
      </c>
      <c r="AC4385">
        <f>AC$1*Sheet1!AE4385</f>
        <v>0.79780344897256</v>
      </c>
      <c r="AD4385">
        <f>AD$1*Sheet1!AF4385</f>
        <v>0.16417699763183</v>
      </c>
      <c r="AE4385" s="4">
        <v>-2.366</v>
      </c>
      <c r="AF4385">
        <f t="shared" si="204"/>
        <v>-4.84646403173367</v>
      </c>
      <c r="AG4385">
        <f t="shared" si="205"/>
        <v>0</v>
      </c>
      <c r="AH4385">
        <f t="shared" si="206"/>
        <v>1</v>
      </c>
      <c r="AI4385">
        <v>0</v>
      </c>
      <c r="AJ4385">
        <v>1</v>
      </c>
    </row>
    <row r="4386" spans="1:36">
      <c r="A4386">
        <v>2218</v>
      </c>
      <c r="B4386">
        <v>2014</v>
      </c>
      <c r="C4386">
        <v>0</v>
      </c>
      <c r="G4386">
        <f>G$1*Sheet1!I4386</f>
        <v>-2.503</v>
      </c>
      <c r="H4386">
        <f>H$1*Sheet1!J4386</f>
        <v>0</v>
      </c>
      <c r="I4386">
        <f>I$1*Sheet1!K4386</f>
        <v>0</v>
      </c>
      <c r="J4386">
        <f>J$1*Sheet1!L4386</f>
        <v>0</v>
      </c>
      <c r="K4386">
        <f>K$1*Sheet1!M4386</f>
        <v>0</v>
      </c>
      <c r="L4386">
        <f>L$1*Sheet1!N4386</f>
        <v>-0.0278905</v>
      </c>
      <c r="M4386">
        <f>M$1*Sheet1!O4386</f>
        <v>0</v>
      </c>
      <c r="N4386">
        <f>N$1*Sheet1!P4386</f>
        <v>0</v>
      </c>
      <c r="O4386">
        <f>O$1*Sheet1!Q4386</f>
        <v>0</v>
      </c>
      <c r="P4386">
        <f>P$1*Sheet1!R4386</f>
        <v>0</v>
      </c>
      <c r="Q4386">
        <f>Q$1*Sheet1!S4386</f>
        <v>0</v>
      </c>
      <c r="R4386">
        <f>R$1*Sheet1!T4386</f>
        <v>0</v>
      </c>
      <c r="S4386">
        <f>S$1*Sheet1!U4386</f>
        <v>0</v>
      </c>
      <c r="T4386">
        <f>T$1*Sheet1!V4386</f>
        <v>0</v>
      </c>
      <c r="U4386">
        <f>U$1*Sheet1!W4386</f>
        <v>0</v>
      </c>
      <c r="V4386">
        <f>V$1*Sheet1!X4386</f>
        <v>0.0860771</v>
      </c>
      <c r="W4386">
        <f>W$1*Sheet1!Y4386</f>
        <v>0</v>
      </c>
      <c r="X4386">
        <f>X$1*Sheet1!Z4386</f>
        <v>0</v>
      </c>
      <c r="Y4386">
        <f>Y$1*Sheet1!AA4386</f>
        <v>0</v>
      </c>
      <c r="Z4386">
        <f>Z$1*Sheet1!AB4386</f>
        <v>0</v>
      </c>
      <c r="AA4386">
        <f>AA$1*Sheet1!AC4386</f>
        <v>-1.09157999038696</v>
      </c>
      <c r="AB4386">
        <f>AB$1*Sheet1!AD4386</f>
        <v>0</v>
      </c>
      <c r="AC4386">
        <f>AC$1*Sheet1!AE4386</f>
        <v>0.442850874123737</v>
      </c>
      <c r="AD4386">
        <f>AD$1*Sheet1!AF4386</f>
        <v>0.12773096259852</v>
      </c>
      <c r="AE4386" s="4">
        <v>-2.366</v>
      </c>
      <c r="AF4386">
        <f t="shared" si="204"/>
        <v>-5.33181155366471</v>
      </c>
      <c r="AG4386">
        <f t="shared" si="205"/>
        <v>0</v>
      </c>
      <c r="AH4386">
        <f t="shared" si="206"/>
        <v>1</v>
      </c>
      <c r="AI4386">
        <v>0</v>
      </c>
      <c r="AJ4386">
        <v>1</v>
      </c>
    </row>
    <row r="4387" spans="1:36">
      <c r="A4387">
        <v>2221</v>
      </c>
      <c r="B4387">
        <v>2014</v>
      </c>
      <c r="C4387">
        <v>0</v>
      </c>
      <c r="G4387">
        <f>G$1*Sheet1!I4387</f>
        <v>-2.503</v>
      </c>
      <c r="H4387">
        <f>H$1*Sheet1!J4387</f>
        <v>0</v>
      </c>
      <c r="I4387">
        <f>I$1*Sheet1!K4387</f>
        <v>0</v>
      </c>
      <c r="J4387">
        <f>J$1*Sheet1!L4387</f>
        <v>0</v>
      </c>
      <c r="K4387">
        <f>K$1*Sheet1!M4387</f>
        <v>0</v>
      </c>
      <c r="L4387">
        <f>L$1*Sheet1!N4387</f>
        <v>-0.4211977</v>
      </c>
      <c r="M4387">
        <f>M$1*Sheet1!O4387</f>
        <v>0</v>
      </c>
      <c r="N4387">
        <f>N$1*Sheet1!P4387</f>
        <v>0</v>
      </c>
      <c r="O4387">
        <f>O$1*Sheet1!Q4387</f>
        <v>-0.00322382995008859</v>
      </c>
      <c r="P4387">
        <f>P$1*Sheet1!R4387</f>
        <v>0</v>
      </c>
      <c r="Q4387">
        <f>Q$1*Sheet1!S4387</f>
        <v>0</v>
      </c>
      <c r="R4387">
        <f>R$1*Sheet1!T4387</f>
        <v>0</v>
      </c>
      <c r="S4387">
        <f>S$1*Sheet1!U4387</f>
        <v>0</v>
      </c>
      <c r="T4387">
        <f>T$1*Sheet1!V4387</f>
        <v>0</v>
      </c>
      <c r="U4387">
        <f>U$1*Sheet1!W4387</f>
        <v>0</v>
      </c>
      <c r="V4387">
        <f>V$1*Sheet1!X4387</f>
        <v>0.0528443</v>
      </c>
      <c r="W4387">
        <f>W$1*Sheet1!Y4387</f>
        <v>0</v>
      </c>
      <c r="X4387">
        <f>X$1*Sheet1!Z4387</f>
        <v>0</v>
      </c>
      <c r="Y4387">
        <f>Y$1*Sheet1!AA4387</f>
        <v>0</v>
      </c>
      <c r="Z4387">
        <f>Z$1*Sheet1!AB4387</f>
        <v>0</v>
      </c>
      <c r="AA4387">
        <f>AA$1*Sheet1!AC4387</f>
        <v>-1.09514999699593</v>
      </c>
      <c r="AB4387">
        <f>AB$1*Sheet1!AD4387</f>
        <v>0</v>
      </c>
      <c r="AC4387">
        <f>AC$1*Sheet1!AE4387</f>
        <v>0.279599357651755</v>
      </c>
      <c r="AD4387">
        <f>AD$1*Sheet1!AF4387</f>
        <v>0.182905431196963</v>
      </c>
      <c r="AE4387" s="4">
        <v>-2.366</v>
      </c>
      <c r="AF4387">
        <f t="shared" si="204"/>
        <v>-5.8732224380973</v>
      </c>
      <c r="AG4387">
        <f t="shared" si="205"/>
        <v>0</v>
      </c>
      <c r="AH4387">
        <f t="shared" si="206"/>
        <v>1</v>
      </c>
      <c r="AI4387">
        <v>0</v>
      </c>
      <c r="AJ4387">
        <v>1</v>
      </c>
    </row>
    <row r="4388" spans="1:36">
      <c r="A4388">
        <v>2225</v>
      </c>
      <c r="B4388">
        <v>2014</v>
      </c>
      <c r="C4388">
        <v>0</v>
      </c>
      <c r="G4388">
        <f>G$1*Sheet1!I4388</f>
        <v>-2.503</v>
      </c>
      <c r="H4388">
        <f>H$1*Sheet1!J4388</f>
        <v>0</v>
      </c>
      <c r="I4388">
        <f>I$1*Sheet1!K4388</f>
        <v>0</v>
      </c>
      <c r="J4388">
        <f>J$1*Sheet1!L4388</f>
        <v>0</v>
      </c>
      <c r="K4388">
        <f>K$1*Sheet1!M4388</f>
        <v>0</v>
      </c>
      <c r="L4388">
        <f>L$1*Sheet1!N4388</f>
        <v>-0.0162294</v>
      </c>
      <c r="M4388">
        <f>M$1*Sheet1!O4388</f>
        <v>0</v>
      </c>
      <c r="N4388">
        <f>N$1*Sheet1!P4388</f>
        <v>0</v>
      </c>
      <c r="O4388">
        <f>O$1*Sheet1!Q4388</f>
        <v>-0.00968949538074572</v>
      </c>
      <c r="P4388">
        <f>P$1*Sheet1!R4388</f>
        <v>0</v>
      </c>
      <c r="Q4388">
        <f>Q$1*Sheet1!S4388</f>
        <v>0</v>
      </c>
      <c r="R4388">
        <f>R$1*Sheet1!T4388</f>
        <v>0</v>
      </c>
      <c r="S4388">
        <f>S$1*Sheet1!U4388</f>
        <v>0</v>
      </c>
      <c r="T4388">
        <f>T$1*Sheet1!V4388</f>
        <v>0</v>
      </c>
      <c r="U4388">
        <f>U$1*Sheet1!W4388</f>
        <v>0</v>
      </c>
      <c r="V4388">
        <f>V$1*Sheet1!X4388</f>
        <v>0.1174799</v>
      </c>
      <c r="W4388">
        <f>W$1*Sheet1!Y4388</f>
        <v>0</v>
      </c>
      <c r="X4388">
        <f>X$1*Sheet1!Z4388</f>
        <v>0</v>
      </c>
      <c r="Y4388">
        <f>Y$1*Sheet1!AA4388</f>
        <v>0</v>
      </c>
      <c r="Z4388">
        <f>Z$1*Sheet1!AB4388</f>
        <v>0</v>
      </c>
      <c r="AA4388">
        <f>AA$1*Sheet1!AC4388</f>
        <v>-0.948150002002715</v>
      </c>
      <c r="AB4388">
        <f>AB$1*Sheet1!AD4388</f>
        <v>0</v>
      </c>
      <c r="AC4388">
        <f>AC$1*Sheet1!AE4388</f>
        <v>0.915352182962172</v>
      </c>
      <c r="AD4388">
        <f>AD$1*Sheet1!AF4388</f>
        <v>0.170821401170805</v>
      </c>
      <c r="AE4388" s="4">
        <v>-2.366</v>
      </c>
      <c r="AF4388">
        <f t="shared" si="204"/>
        <v>-4.63941541325048</v>
      </c>
      <c r="AG4388">
        <f t="shared" si="205"/>
        <v>0</v>
      </c>
      <c r="AH4388">
        <f t="shared" si="206"/>
        <v>1</v>
      </c>
      <c r="AI4388">
        <v>0</v>
      </c>
      <c r="AJ4388">
        <v>1</v>
      </c>
    </row>
    <row r="4389" spans="1:36">
      <c r="A4389">
        <v>2226</v>
      </c>
      <c r="B4389">
        <v>2014</v>
      </c>
      <c r="C4389">
        <v>0</v>
      </c>
      <c r="G4389">
        <f>G$1*Sheet1!I4389</f>
        <v>-2.503</v>
      </c>
      <c r="H4389">
        <f>H$1*Sheet1!J4389</f>
        <v>0</v>
      </c>
      <c r="I4389">
        <f>I$1*Sheet1!K4389</f>
        <v>0</v>
      </c>
      <c r="J4389">
        <f>J$1*Sheet1!L4389</f>
        <v>0</v>
      </c>
      <c r="K4389">
        <f>K$1*Sheet1!M4389</f>
        <v>0</v>
      </c>
      <c r="L4389">
        <f>L$1*Sheet1!N4389</f>
        <v>-0.0398563</v>
      </c>
      <c r="M4389">
        <f>M$1*Sheet1!O4389</f>
        <v>0</v>
      </c>
      <c r="N4389">
        <f>N$1*Sheet1!P4389</f>
        <v>0</v>
      </c>
      <c r="O4389">
        <f>O$1*Sheet1!Q4389</f>
        <v>-0.155804353850667</v>
      </c>
      <c r="P4389">
        <f>P$1*Sheet1!R4389</f>
        <v>0</v>
      </c>
      <c r="Q4389">
        <f>Q$1*Sheet1!S4389</f>
        <v>0</v>
      </c>
      <c r="R4389">
        <f>R$1*Sheet1!T4389</f>
        <v>0</v>
      </c>
      <c r="S4389">
        <f>S$1*Sheet1!U4389</f>
        <v>0</v>
      </c>
      <c r="T4389">
        <f>T$1*Sheet1!V4389</f>
        <v>0</v>
      </c>
      <c r="U4389">
        <f>U$1*Sheet1!W4389</f>
        <v>0</v>
      </c>
      <c r="V4389">
        <f>V$1*Sheet1!X4389</f>
        <v>0.0829539</v>
      </c>
      <c r="W4389">
        <f>W$1*Sheet1!Y4389</f>
        <v>0</v>
      </c>
      <c r="X4389">
        <f>X$1*Sheet1!Z4389</f>
        <v>0</v>
      </c>
      <c r="Y4389">
        <f>Y$1*Sheet1!AA4389</f>
        <v>0</v>
      </c>
      <c r="Z4389">
        <f>Z$1*Sheet1!AB4389</f>
        <v>0</v>
      </c>
      <c r="AA4389">
        <f>AA$1*Sheet1!AC4389</f>
        <v>-1.13756999033689</v>
      </c>
      <c r="AB4389">
        <f>AB$1*Sheet1!AD4389</f>
        <v>0</v>
      </c>
      <c r="AC4389">
        <f>AC$1*Sheet1!AE4389</f>
        <v>0.797111377249867</v>
      </c>
      <c r="AD4389">
        <f>AD$1*Sheet1!AF4389</f>
        <v>0.1962086502657</v>
      </c>
      <c r="AE4389" s="4">
        <v>-2.366</v>
      </c>
      <c r="AF4389">
        <f t="shared" si="204"/>
        <v>-5.12595671667199</v>
      </c>
      <c r="AG4389">
        <f t="shared" si="205"/>
        <v>0</v>
      </c>
      <c r="AH4389">
        <f t="shared" si="206"/>
        <v>1</v>
      </c>
      <c r="AI4389">
        <v>0</v>
      </c>
      <c r="AJ4389">
        <v>1</v>
      </c>
    </row>
    <row r="4390" spans="1:36">
      <c r="A4390">
        <v>2228</v>
      </c>
      <c r="B4390">
        <v>2014</v>
      </c>
      <c r="C4390">
        <v>0</v>
      </c>
      <c r="G4390">
        <f>G$1*Sheet1!I4390</f>
        <v>-2.503</v>
      </c>
      <c r="H4390">
        <f>H$1*Sheet1!J4390</f>
        <v>0</v>
      </c>
      <c r="I4390">
        <f>I$1*Sheet1!K4390</f>
        <v>0</v>
      </c>
      <c r="J4390">
        <f>J$1*Sheet1!L4390</f>
        <v>0</v>
      </c>
      <c r="K4390">
        <f>K$1*Sheet1!M4390</f>
        <v>0</v>
      </c>
      <c r="L4390">
        <f>L$1*Sheet1!N4390</f>
        <v>-0.045562</v>
      </c>
      <c r="M4390">
        <f>M$1*Sheet1!O4390</f>
        <v>0</v>
      </c>
      <c r="N4390">
        <f>N$1*Sheet1!P4390</f>
        <v>0</v>
      </c>
      <c r="O4390">
        <f>O$1*Sheet1!Q4390</f>
        <v>-0.115689485517713</v>
      </c>
      <c r="P4390">
        <f>P$1*Sheet1!R4390</f>
        <v>0</v>
      </c>
      <c r="Q4390">
        <f>Q$1*Sheet1!S4390</f>
        <v>0</v>
      </c>
      <c r="R4390">
        <f>R$1*Sheet1!T4390</f>
        <v>0</v>
      </c>
      <c r="S4390">
        <f>S$1*Sheet1!U4390</f>
        <v>0</v>
      </c>
      <c r="T4390">
        <f>T$1*Sheet1!V4390</f>
        <v>0</v>
      </c>
      <c r="U4390">
        <f>U$1*Sheet1!W4390</f>
        <v>0</v>
      </c>
      <c r="V4390">
        <f>V$1*Sheet1!X4390</f>
        <v>0.0931836</v>
      </c>
      <c r="W4390">
        <f>W$1*Sheet1!Y4390</f>
        <v>0</v>
      </c>
      <c r="X4390">
        <f>X$1*Sheet1!Z4390</f>
        <v>0</v>
      </c>
      <c r="Y4390">
        <f>Y$1*Sheet1!AA4390</f>
        <v>0</v>
      </c>
      <c r="Z4390">
        <f>Z$1*Sheet1!AB4390</f>
        <v>0</v>
      </c>
      <c r="AA4390">
        <f>AA$1*Sheet1!AC4390</f>
        <v>-1.17180004155636</v>
      </c>
      <c r="AB4390">
        <f>AB$1*Sheet1!AD4390</f>
        <v>0</v>
      </c>
      <c r="AC4390">
        <f>AC$1*Sheet1!AE4390</f>
        <v>0.643252163698803</v>
      </c>
      <c r="AD4390">
        <f>AD$1*Sheet1!AF4390</f>
        <v>0.15897581746743</v>
      </c>
      <c r="AE4390" s="4">
        <v>-2.366</v>
      </c>
      <c r="AF4390">
        <f t="shared" si="204"/>
        <v>-5.30663994590784</v>
      </c>
      <c r="AG4390">
        <f t="shared" si="205"/>
        <v>0</v>
      </c>
      <c r="AH4390">
        <f t="shared" si="206"/>
        <v>1</v>
      </c>
      <c r="AI4390">
        <v>0</v>
      </c>
      <c r="AJ4390">
        <v>1</v>
      </c>
    </row>
    <row r="4391" spans="1:36">
      <c r="A4391">
        <v>2229</v>
      </c>
      <c r="B4391">
        <v>2014</v>
      </c>
      <c r="C4391">
        <v>0</v>
      </c>
      <c r="G4391">
        <f>G$1*Sheet1!I4391</f>
        <v>-2.503</v>
      </c>
      <c r="H4391">
        <f>H$1*Sheet1!J4391</f>
        <v>0</v>
      </c>
      <c r="I4391">
        <f>I$1*Sheet1!K4391</f>
        <v>0</v>
      </c>
      <c r="J4391">
        <f>J$1*Sheet1!L4391</f>
        <v>0</v>
      </c>
      <c r="K4391">
        <f>K$1*Sheet1!M4391</f>
        <v>0</v>
      </c>
      <c r="L4391">
        <f>L$1*Sheet1!N4391</f>
        <v>-0.041723</v>
      </c>
      <c r="M4391">
        <f>M$1*Sheet1!O4391</f>
        <v>0</v>
      </c>
      <c r="N4391">
        <f>N$1*Sheet1!P4391</f>
        <v>0</v>
      </c>
      <c r="O4391">
        <f>O$1*Sheet1!Q4391</f>
        <v>0</v>
      </c>
      <c r="P4391">
        <f>P$1*Sheet1!R4391</f>
        <v>0</v>
      </c>
      <c r="Q4391">
        <f>Q$1*Sheet1!S4391</f>
        <v>0</v>
      </c>
      <c r="R4391">
        <f>R$1*Sheet1!T4391</f>
        <v>0</v>
      </c>
      <c r="S4391">
        <f>S$1*Sheet1!U4391</f>
        <v>2.312</v>
      </c>
      <c r="T4391">
        <f>T$1*Sheet1!V4391</f>
        <v>0</v>
      </c>
      <c r="U4391">
        <f>U$1*Sheet1!W4391</f>
        <v>0</v>
      </c>
      <c r="V4391">
        <f>V$1*Sheet1!X4391</f>
        <v>0.0675026</v>
      </c>
      <c r="W4391">
        <f>W$1*Sheet1!Y4391</f>
        <v>0</v>
      </c>
      <c r="X4391">
        <f>X$1*Sheet1!Z4391</f>
        <v>0</v>
      </c>
      <c r="Y4391">
        <f>Y$1*Sheet1!AA4391</f>
        <v>0</v>
      </c>
      <c r="Z4391">
        <f>Z$1*Sheet1!AB4391</f>
        <v>0</v>
      </c>
      <c r="AA4391">
        <f>AA$1*Sheet1!AC4391</f>
        <v>-0.783930013418198</v>
      </c>
      <c r="AB4391">
        <f>AB$1*Sheet1!AD4391</f>
        <v>0</v>
      </c>
      <c r="AC4391">
        <f>AC$1*Sheet1!AE4391</f>
        <v>0.460555801751746</v>
      </c>
      <c r="AD4391">
        <f>AD$1*Sheet1!AF4391</f>
        <v>0.232302842716981</v>
      </c>
      <c r="AE4391" s="4">
        <v>-2.366</v>
      </c>
      <c r="AF4391">
        <f t="shared" si="204"/>
        <v>-2.62229176894947</v>
      </c>
      <c r="AG4391">
        <f t="shared" si="205"/>
        <v>1</v>
      </c>
      <c r="AH4391">
        <f t="shared" si="206"/>
        <v>0</v>
      </c>
      <c r="AI4391">
        <v>0</v>
      </c>
      <c r="AJ4391">
        <v>1</v>
      </c>
    </row>
    <row r="4392" spans="1:36">
      <c r="A4392">
        <v>2230</v>
      </c>
      <c r="B4392">
        <v>2014</v>
      </c>
      <c r="C4392">
        <v>0</v>
      </c>
      <c r="G4392">
        <f>G$1*Sheet1!I4392</f>
        <v>-2.503</v>
      </c>
      <c r="H4392">
        <f>H$1*Sheet1!J4392</f>
        <v>0</v>
      </c>
      <c r="I4392">
        <f>I$1*Sheet1!K4392</f>
        <v>0</v>
      </c>
      <c r="J4392">
        <f>J$1*Sheet1!L4392</f>
        <v>0</v>
      </c>
      <c r="K4392">
        <f>K$1*Sheet1!M4392</f>
        <v>0</v>
      </c>
      <c r="L4392">
        <f>L$1*Sheet1!N4392</f>
        <v>-0.0209847</v>
      </c>
      <c r="M4392">
        <f>M$1*Sheet1!O4392</f>
        <v>0</v>
      </c>
      <c r="N4392">
        <f>N$1*Sheet1!P4392</f>
        <v>0</v>
      </c>
      <c r="O4392">
        <f>O$1*Sheet1!Q4392</f>
        <v>-0.216334497921386</v>
      </c>
      <c r="P4392">
        <f>P$1*Sheet1!R4392</f>
        <v>0</v>
      </c>
      <c r="Q4392">
        <f>Q$1*Sheet1!S4392</f>
        <v>0</v>
      </c>
      <c r="R4392">
        <f>R$1*Sheet1!T4392</f>
        <v>0</v>
      </c>
      <c r="S4392">
        <f>S$1*Sheet1!U4392</f>
        <v>0</v>
      </c>
      <c r="T4392">
        <f>T$1*Sheet1!V4392</f>
        <v>0</v>
      </c>
      <c r="U4392">
        <f>U$1*Sheet1!W4392</f>
        <v>0</v>
      </c>
      <c r="V4392">
        <f>V$1*Sheet1!X4392</f>
        <v>0.1816214</v>
      </c>
      <c r="W4392">
        <f>W$1*Sheet1!Y4392</f>
        <v>0</v>
      </c>
      <c r="X4392">
        <f>X$1*Sheet1!Z4392</f>
        <v>0</v>
      </c>
      <c r="Y4392">
        <f>Y$1*Sheet1!AA4392</f>
        <v>0</v>
      </c>
      <c r="Z4392">
        <f>Z$1*Sheet1!AB4392</f>
        <v>0</v>
      </c>
      <c r="AA4392">
        <f>AA$1*Sheet1!AC4392</f>
        <v>-0.623700006008148</v>
      </c>
      <c r="AB4392">
        <f>AB$1*Sheet1!AD4392</f>
        <v>0</v>
      </c>
      <c r="AC4392">
        <f>AC$1*Sheet1!AE4392</f>
        <v>0.614242767914454</v>
      </c>
      <c r="AD4392">
        <f>AD$1*Sheet1!AF4392</f>
        <v>0.150741774641173</v>
      </c>
      <c r="AE4392" s="4">
        <v>-2.366</v>
      </c>
      <c r="AF4392">
        <f t="shared" si="204"/>
        <v>-4.78341326137391</v>
      </c>
      <c r="AG4392">
        <f t="shared" si="205"/>
        <v>0</v>
      </c>
      <c r="AH4392">
        <f t="shared" si="206"/>
        <v>1</v>
      </c>
      <c r="AI4392">
        <v>0</v>
      </c>
      <c r="AJ4392">
        <v>1</v>
      </c>
    </row>
    <row r="4393" spans="1:36">
      <c r="A4393">
        <v>2233</v>
      </c>
      <c r="B4393">
        <v>2014</v>
      </c>
      <c r="C4393">
        <v>0</v>
      </c>
      <c r="G4393">
        <f>G$1*Sheet1!I4393</f>
        <v>-2.503</v>
      </c>
      <c r="H4393">
        <f>H$1*Sheet1!J4393</f>
        <v>0</v>
      </c>
      <c r="I4393">
        <f>I$1*Sheet1!K4393</f>
        <v>0</v>
      </c>
      <c r="J4393">
        <f>J$1*Sheet1!L4393</f>
        <v>0</v>
      </c>
      <c r="K4393">
        <f>K$1*Sheet1!M4393</f>
        <v>0</v>
      </c>
      <c r="L4393">
        <f>L$1*Sheet1!N4393</f>
        <v>-0.4947184</v>
      </c>
      <c r="M4393">
        <f>M$1*Sheet1!O4393</f>
        <v>0</v>
      </c>
      <c r="N4393">
        <f>N$1*Sheet1!P4393</f>
        <v>0</v>
      </c>
      <c r="O4393">
        <f>O$1*Sheet1!Q4393</f>
        <v>-0.612945860677439</v>
      </c>
      <c r="P4393">
        <f>P$1*Sheet1!R4393</f>
        <v>0</v>
      </c>
      <c r="Q4393">
        <f>Q$1*Sheet1!S4393</f>
        <v>0</v>
      </c>
      <c r="R4393">
        <f>R$1*Sheet1!T4393</f>
        <v>0</v>
      </c>
      <c r="S4393">
        <f>S$1*Sheet1!U4393</f>
        <v>0</v>
      </c>
      <c r="T4393">
        <f>T$1*Sheet1!V4393</f>
        <v>0</v>
      </c>
      <c r="U4393">
        <f>U$1*Sheet1!W4393</f>
        <v>0</v>
      </c>
      <c r="V4393">
        <f>V$1*Sheet1!X4393</f>
        <v>0.0850279</v>
      </c>
      <c r="W4393">
        <f>W$1*Sheet1!Y4393</f>
        <v>0</v>
      </c>
      <c r="X4393">
        <f>X$1*Sheet1!Z4393</f>
        <v>0</v>
      </c>
      <c r="Y4393">
        <f>Y$1*Sheet1!AA4393</f>
        <v>0</v>
      </c>
      <c r="Z4393">
        <f>Z$1*Sheet1!AB4393</f>
        <v>0</v>
      </c>
      <c r="AA4393">
        <f>AA$1*Sheet1!AC4393</f>
        <v>-1.39985996675491</v>
      </c>
      <c r="AB4393">
        <f>AB$1*Sheet1!AD4393</f>
        <v>0</v>
      </c>
      <c r="AC4393">
        <f>AC$1*Sheet1!AE4393</f>
        <v>0.60160414970026</v>
      </c>
      <c r="AD4393">
        <f>AD$1*Sheet1!AF4393</f>
        <v>0.160707065335314</v>
      </c>
      <c r="AE4393" s="4">
        <v>-2.366</v>
      </c>
      <c r="AF4393">
        <f t="shared" si="204"/>
        <v>-6.52918511239678</v>
      </c>
      <c r="AG4393">
        <f t="shared" si="205"/>
        <v>0</v>
      </c>
      <c r="AH4393">
        <f t="shared" si="206"/>
        <v>1</v>
      </c>
      <c r="AI4393">
        <v>0</v>
      </c>
      <c r="AJ4393">
        <v>1</v>
      </c>
    </row>
    <row r="4394" spans="1:36">
      <c r="A4394">
        <v>2235</v>
      </c>
      <c r="B4394">
        <v>2014</v>
      </c>
      <c r="C4394">
        <v>0</v>
      </c>
      <c r="G4394">
        <f>G$1*Sheet1!I4394</f>
        <v>-2.503</v>
      </c>
      <c r="H4394">
        <f>H$1*Sheet1!J4394</f>
        <v>0</v>
      </c>
      <c r="I4394">
        <f>I$1*Sheet1!K4394</f>
        <v>0</v>
      </c>
      <c r="J4394">
        <f>J$1*Sheet1!L4394</f>
        <v>0</v>
      </c>
      <c r="K4394">
        <f>K$1*Sheet1!M4394</f>
        <v>0</v>
      </c>
      <c r="L4394">
        <f>L$1*Sheet1!N4394</f>
        <v>-0.0809501</v>
      </c>
      <c r="M4394">
        <f>M$1*Sheet1!O4394</f>
        <v>0</v>
      </c>
      <c r="N4394">
        <f>N$1*Sheet1!P4394</f>
        <v>0</v>
      </c>
      <c r="O4394">
        <f>O$1*Sheet1!Q4394</f>
        <v>-0.102096422074656</v>
      </c>
      <c r="P4394">
        <f>P$1*Sheet1!R4394</f>
        <v>0</v>
      </c>
      <c r="Q4394">
        <f>Q$1*Sheet1!S4394</f>
        <v>0</v>
      </c>
      <c r="R4394">
        <f>R$1*Sheet1!T4394</f>
        <v>0</v>
      </c>
      <c r="S4394">
        <f>S$1*Sheet1!U4394</f>
        <v>2.312</v>
      </c>
      <c r="T4394">
        <f>T$1*Sheet1!V4394</f>
        <v>0</v>
      </c>
      <c r="U4394">
        <f>U$1*Sheet1!W4394</f>
        <v>0</v>
      </c>
      <c r="V4394">
        <f>V$1*Sheet1!X4394</f>
        <v>0.0538935</v>
      </c>
      <c r="W4394">
        <f>W$1*Sheet1!Y4394</f>
        <v>0</v>
      </c>
      <c r="X4394">
        <f>X$1*Sheet1!Z4394</f>
        <v>0</v>
      </c>
      <c r="Y4394">
        <f>Y$1*Sheet1!AA4394</f>
        <v>0</v>
      </c>
      <c r="Z4394">
        <f>Z$1*Sheet1!AB4394</f>
        <v>0</v>
      </c>
      <c r="AA4394">
        <f>AA$1*Sheet1!AC4394</f>
        <v>-0.906989978671075</v>
      </c>
      <c r="AB4394">
        <f>AB$1*Sheet1!AD4394</f>
        <v>0</v>
      </c>
      <c r="AC4394">
        <f>AC$1*Sheet1!AE4394</f>
        <v>0.529411979842457</v>
      </c>
      <c r="AD4394">
        <f>AD$1*Sheet1!AF4394</f>
        <v>0.136575633953656</v>
      </c>
      <c r="AE4394" s="4">
        <v>-2.366</v>
      </c>
      <c r="AF4394">
        <f t="shared" si="204"/>
        <v>-2.92715538694962</v>
      </c>
      <c r="AG4394">
        <f t="shared" si="205"/>
        <v>1</v>
      </c>
      <c r="AH4394">
        <f t="shared" si="206"/>
        <v>0</v>
      </c>
      <c r="AI4394">
        <v>0</v>
      </c>
      <c r="AJ4394">
        <v>1</v>
      </c>
    </row>
    <row r="4395" spans="1:36">
      <c r="A4395">
        <v>2236</v>
      </c>
      <c r="B4395">
        <v>2014</v>
      </c>
      <c r="C4395">
        <v>0</v>
      </c>
      <c r="G4395">
        <f>G$1*Sheet1!I4395</f>
        <v>-2.503</v>
      </c>
      <c r="H4395">
        <f>H$1*Sheet1!J4395</f>
        <v>0</v>
      </c>
      <c r="I4395">
        <f>I$1*Sheet1!K4395</f>
        <v>0</v>
      </c>
      <c r="J4395">
        <f>J$1*Sheet1!L4395</f>
        <v>0</v>
      </c>
      <c r="K4395">
        <f>K$1*Sheet1!M4395</f>
        <v>0</v>
      </c>
      <c r="L4395">
        <f>L$1*Sheet1!N4395</f>
        <v>-0.0286682</v>
      </c>
      <c r="M4395">
        <f>M$1*Sheet1!O4395</f>
        <v>0</v>
      </c>
      <c r="N4395">
        <f>N$1*Sheet1!P4395</f>
        <v>0</v>
      </c>
      <c r="O4395">
        <f>O$1*Sheet1!Q4395</f>
        <v>-0.00468286227036815</v>
      </c>
      <c r="P4395">
        <f>P$1*Sheet1!R4395</f>
        <v>0</v>
      </c>
      <c r="Q4395">
        <f>Q$1*Sheet1!S4395</f>
        <v>0</v>
      </c>
      <c r="R4395">
        <f>R$1*Sheet1!T4395</f>
        <v>0</v>
      </c>
      <c r="S4395">
        <f>S$1*Sheet1!U4395</f>
        <v>0</v>
      </c>
      <c r="T4395">
        <f>T$1*Sheet1!V4395</f>
        <v>0</v>
      </c>
      <c r="U4395">
        <f>U$1*Sheet1!W4395</f>
        <v>0</v>
      </c>
      <c r="V4395">
        <f>V$1*Sheet1!X4395</f>
        <v>0.1269166</v>
      </c>
      <c r="W4395">
        <f>W$1*Sheet1!Y4395</f>
        <v>0</v>
      </c>
      <c r="X4395">
        <f>X$1*Sheet1!Z4395</f>
        <v>0</v>
      </c>
      <c r="Y4395">
        <f>Y$1*Sheet1!AA4395</f>
        <v>0</v>
      </c>
      <c r="Z4395">
        <f>Z$1*Sheet1!AB4395</f>
        <v>0</v>
      </c>
      <c r="AA4395">
        <f>AA$1*Sheet1!AC4395</f>
        <v>-1.16697000110149</v>
      </c>
      <c r="AB4395">
        <f>AB$1*Sheet1!AD4395</f>
        <v>0</v>
      </c>
      <c r="AC4395">
        <f>AC$1*Sheet1!AE4395</f>
        <v>0.857415521664428</v>
      </c>
      <c r="AD4395">
        <f>AD$1*Sheet1!AF4395</f>
        <v>0.154422253786093</v>
      </c>
      <c r="AE4395" s="4">
        <v>-2.366</v>
      </c>
      <c r="AF4395">
        <f t="shared" si="204"/>
        <v>-4.93056668792134</v>
      </c>
      <c r="AG4395">
        <f t="shared" si="205"/>
        <v>0</v>
      </c>
      <c r="AH4395">
        <f t="shared" si="206"/>
        <v>1</v>
      </c>
      <c r="AI4395">
        <v>0</v>
      </c>
      <c r="AJ4395">
        <v>1</v>
      </c>
    </row>
    <row r="4396" spans="1:36">
      <c r="A4396">
        <v>2241</v>
      </c>
      <c r="B4396">
        <v>2014</v>
      </c>
      <c r="C4396">
        <v>0</v>
      </c>
      <c r="G4396">
        <f>G$1*Sheet1!I4396</f>
        <v>-2.503</v>
      </c>
      <c r="H4396">
        <f>H$1*Sheet1!J4396</f>
        <v>0</v>
      </c>
      <c r="I4396">
        <f>I$1*Sheet1!K4396</f>
        <v>0</v>
      </c>
      <c r="J4396">
        <f>J$1*Sheet1!L4396</f>
        <v>0</v>
      </c>
      <c r="K4396">
        <f>K$1*Sheet1!M4396</f>
        <v>0</v>
      </c>
      <c r="L4396">
        <f>L$1*Sheet1!N4396</f>
        <v>-0.038038</v>
      </c>
      <c r="M4396">
        <f>M$1*Sheet1!O4396</f>
        <v>0</v>
      </c>
      <c r="N4396">
        <f>N$1*Sheet1!P4396</f>
        <v>0</v>
      </c>
      <c r="O4396">
        <f>O$1*Sheet1!Q4396</f>
        <v>-0.0478783055578687</v>
      </c>
      <c r="P4396">
        <f>P$1*Sheet1!R4396</f>
        <v>0</v>
      </c>
      <c r="Q4396">
        <f>Q$1*Sheet1!S4396</f>
        <v>0</v>
      </c>
      <c r="R4396">
        <f>R$1*Sheet1!T4396</f>
        <v>0</v>
      </c>
      <c r="S4396">
        <f>S$1*Sheet1!U4396</f>
        <v>0</v>
      </c>
      <c r="T4396">
        <f>T$1*Sheet1!V4396</f>
        <v>0</v>
      </c>
      <c r="U4396">
        <f>U$1*Sheet1!W4396</f>
        <v>0</v>
      </c>
      <c r="V4396">
        <f>V$1*Sheet1!X4396</f>
        <v>0.110044</v>
      </c>
      <c r="W4396">
        <f>W$1*Sheet1!Y4396</f>
        <v>0</v>
      </c>
      <c r="X4396">
        <f>X$1*Sheet1!Z4396</f>
        <v>0</v>
      </c>
      <c r="Y4396">
        <f>Y$1*Sheet1!AA4396</f>
        <v>0</v>
      </c>
      <c r="Z4396">
        <f>Z$1*Sheet1!AB4396</f>
        <v>0</v>
      </c>
      <c r="AA4396">
        <f>AA$1*Sheet1!AC4396</f>
        <v>-1.0386599932909</v>
      </c>
      <c r="AB4396">
        <f>AB$1*Sheet1!AD4396</f>
        <v>0</v>
      </c>
      <c r="AC4396">
        <f>AC$1*Sheet1!AE4396</f>
        <v>0.466870359735669</v>
      </c>
      <c r="AD4396">
        <f>AD$1*Sheet1!AF4396</f>
        <v>0.184295471507999</v>
      </c>
      <c r="AE4396" s="4">
        <v>-2.366</v>
      </c>
      <c r="AF4396">
        <f t="shared" si="204"/>
        <v>-5.2323664676051</v>
      </c>
      <c r="AG4396">
        <f t="shared" si="205"/>
        <v>0</v>
      </c>
      <c r="AH4396">
        <f t="shared" si="206"/>
        <v>1</v>
      </c>
      <c r="AI4396">
        <v>0</v>
      </c>
      <c r="AJ4396">
        <v>1</v>
      </c>
    </row>
    <row r="4397" spans="1:36">
      <c r="A4397">
        <v>2244</v>
      </c>
      <c r="B4397">
        <v>2014</v>
      </c>
      <c r="C4397">
        <v>0</v>
      </c>
      <c r="G4397">
        <f>G$1*Sheet1!I4397</f>
        <v>-2.503</v>
      </c>
      <c r="H4397">
        <f>H$1*Sheet1!J4397</f>
        <v>0</v>
      </c>
      <c r="I4397">
        <f>I$1*Sheet1!K4397</f>
        <v>0</v>
      </c>
      <c r="J4397">
        <f>J$1*Sheet1!L4397</f>
        <v>0</v>
      </c>
      <c r="K4397">
        <f>K$1*Sheet1!M4397</f>
        <v>0</v>
      </c>
      <c r="L4397">
        <f>L$1*Sheet1!N4397</f>
        <v>-1.8364841</v>
      </c>
      <c r="M4397">
        <f>M$1*Sheet1!O4397</f>
        <v>0</v>
      </c>
      <c r="N4397">
        <f>N$1*Sheet1!P4397</f>
        <v>0</v>
      </c>
      <c r="O4397">
        <f>O$1*Sheet1!Q4397</f>
        <v>0</v>
      </c>
      <c r="P4397">
        <f>P$1*Sheet1!R4397</f>
        <v>0</v>
      </c>
      <c r="Q4397">
        <f>Q$1*Sheet1!S4397</f>
        <v>0</v>
      </c>
      <c r="R4397">
        <f>R$1*Sheet1!T4397</f>
        <v>0</v>
      </c>
      <c r="S4397">
        <f>S$1*Sheet1!U4397</f>
        <v>0</v>
      </c>
      <c r="T4397">
        <f>T$1*Sheet1!V4397</f>
        <v>0</v>
      </c>
      <c r="U4397">
        <f>U$1*Sheet1!W4397</f>
        <v>0</v>
      </c>
      <c r="V4397">
        <f>V$1*Sheet1!X4397</f>
        <v>0.0945439</v>
      </c>
      <c r="W4397">
        <f>W$1*Sheet1!Y4397</f>
        <v>0</v>
      </c>
      <c r="X4397">
        <f>X$1*Sheet1!Z4397</f>
        <v>0</v>
      </c>
      <c r="Y4397">
        <f>Y$1*Sheet1!AA4397</f>
        <v>0</v>
      </c>
      <c r="Z4397">
        <f>Z$1*Sheet1!AB4397</f>
        <v>0</v>
      </c>
      <c r="AA4397">
        <f>AA$1*Sheet1!AC4397</f>
        <v>-1.54266002082825</v>
      </c>
      <c r="AB4397">
        <f>AB$1*Sheet1!AD4397</f>
        <v>0</v>
      </c>
      <c r="AC4397">
        <f>AC$1*Sheet1!AE4397</f>
        <v>0.998114024682331</v>
      </c>
      <c r="AD4397">
        <f>AD$1*Sheet1!AF4397</f>
        <v>0.157780494042635</v>
      </c>
      <c r="AE4397" s="4">
        <v>-2.366</v>
      </c>
      <c r="AF4397">
        <f t="shared" si="204"/>
        <v>-6.99770570210328</v>
      </c>
      <c r="AG4397">
        <f t="shared" si="205"/>
        <v>0</v>
      </c>
      <c r="AH4397">
        <f t="shared" si="206"/>
        <v>1</v>
      </c>
      <c r="AI4397">
        <v>0</v>
      </c>
      <c r="AJ4397">
        <v>1</v>
      </c>
    </row>
    <row r="4398" spans="1:36">
      <c r="A4398">
        <v>2245</v>
      </c>
      <c r="B4398">
        <v>2014</v>
      </c>
      <c r="C4398">
        <v>0</v>
      </c>
      <c r="G4398">
        <f>G$1*Sheet1!I4398</f>
        <v>-2.503</v>
      </c>
      <c r="H4398">
        <f>H$1*Sheet1!J4398</f>
        <v>0</v>
      </c>
      <c r="I4398">
        <f>I$1*Sheet1!K4398</f>
        <v>0</v>
      </c>
      <c r="J4398">
        <f>J$1*Sheet1!L4398</f>
        <v>0</v>
      </c>
      <c r="K4398">
        <f>K$1*Sheet1!M4398</f>
        <v>0</v>
      </c>
      <c r="L4398">
        <f>L$1*Sheet1!N4398</f>
        <v>-0.049071</v>
      </c>
      <c r="M4398">
        <f>M$1*Sheet1!O4398</f>
        <v>0</v>
      </c>
      <c r="N4398">
        <f>N$1*Sheet1!P4398</f>
        <v>0</v>
      </c>
      <c r="O4398">
        <f>O$1*Sheet1!Q4398</f>
        <v>-0.0372137544975233</v>
      </c>
      <c r="P4398">
        <f>P$1*Sheet1!R4398</f>
        <v>0</v>
      </c>
      <c r="Q4398">
        <f>Q$1*Sheet1!S4398</f>
        <v>0</v>
      </c>
      <c r="R4398">
        <f>R$1*Sheet1!T4398</f>
        <v>0</v>
      </c>
      <c r="S4398">
        <f>S$1*Sheet1!U4398</f>
        <v>0</v>
      </c>
      <c r="T4398">
        <f>T$1*Sheet1!V4398</f>
        <v>0</v>
      </c>
      <c r="U4398">
        <f>U$1*Sheet1!W4398</f>
        <v>0</v>
      </c>
      <c r="V4398">
        <f>V$1*Sheet1!X4398</f>
        <v>0.322507</v>
      </c>
      <c r="W4398">
        <f>W$1*Sheet1!Y4398</f>
        <v>0</v>
      </c>
      <c r="X4398">
        <f>X$1*Sheet1!Z4398</f>
        <v>0</v>
      </c>
      <c r="Y4398">
        <f>Y$1*Sheet1!AA4398</f>
        <v>0</v>
      </c>
      <c r="Z4398">
        <f>Z$1*Sheet1!AB4398</f>
        <v>0</v>
      </c>
      <c r="AA4398">
        <f>AA$1*Sheet1!AC4398</f>
        <v>-0.987840014219285</v>
      </c>
      <c r="AB4398">
        <f>AB$1*Sheet1!AD4398</f>
        <v>0</v>
      </c>
      <c r="AC4398">
        <f>AC$1*Sheet1!AE4398</f>
        <v>0.689950818324567</v>
      </c>
      <c r="AD4398">
        <f>AD$1*Sheet1!AF4398</f>
        <v>0.190965833252643</v>
      </c>
      <c r="AE4398" s="4">
        <v>-2.366</v>
      </c>
      <c r="AF4398">
        <f t="shared" si="204"/>
        <v>-4.7397011171396</v>
      </c>
      <c r="AG4398">
        <f t="shared" si="205"/>
        <v>0</v>
      </c>
      <c r="AH4398">
        <f t="shared" si="206"/>
        <v>1</v>
      </c>
      <c r="AI4398">
        <v>0</v>
      </c>
      <c r="AJ4398">
        <v>1</v>
      </c>
    </row>
    <row r="4399" spans="1:36">
      <c r="A4399">
        <v>2249</v>
      </c>
      <c r="B4399">
        <v>2014</v>
      </c>
      <c r="C4399">
        <v>0</v>
      </c>
      <c r="G4399">
        <f>G$1*Sheet1!I4399</f>
        <v>-2.503</v>
      </c>
      <c r="H4399">
        <f>H$1*Sheet1!J4399</f>
        <v>0</v>
      </c>
      <c r="I4399">
        <f>I$1*Sheet1!K4399</f>
        <v>0</v>
      </c>
      <c r="J4399">
        <f>J$1*Sheet1!L4399</f>
        <v>0</v>
      </c>
      <c r="K4399">
        <f>K$1*Sheet1!M4399</f>
        <v>0</v>
      </c>
      <c r="L4399">
        <f>L$1*Sheet1!N4399</f>
        <v>-0.0589831</v>
      </c>
      <c r="M4399">
        <f>M$1*Sheet1!O4399</f>
        <v>0</v>
      </c>
      <c r="N4399">
        <f>N$1*Sheet1!P4399</f>
        <v>0</v>
      </c>
      <c r="O4399">
        <f>O$1*Sheet1!Q4399</f>
        <v>-0.145847066183028</v>
      </c>
      <c r="P4399">
        <f>P$1*Sheet1!R4399</f>
        <v>0</v>
      </c>
      <c r="Q4399">
        <f>Q$1*Sheet1!S4399</f>
        <v>0</v>
      </c>
      <c r="R4399">
        <f>R$1*Sheet1!T4399</f>
        <v>0</v>
      </c>
      <c r="S4399">
        <f>S$1*Sheet1!U4399</f>
        <v>0</v>
      </c>
      <c r="T4399">
        <f>T$1*Sheet1!V4399</f>
        <v>0</v>
      </c>
      <c r="U4399">
        <f>U$1*Sheet1!W4399</f>
        <v>0</v>
      </c>
      <c r="V4399">
        <f>V$1*Sheet1!X4399</f>
        <v>0.080764</v>
      </c>
      <c r="W4399">
        <f>W$1*Sheet1!Y4399</f>
        <v>0</v>
      </c>
      <c r="X4399">
        <f>X$1*Sheet1!Z4399</f>
        <v>0</v>
      </c>
      <c r="Y4399">
        <f>Y$1*Sheet1!AA4399</f>
        <v>0</v>
      </c>
      <c r="Z4399">
        <f>Z$1*Sheet1!AB4399</f>
        <v>0</v>
      </c>
      <c r="AA4399">
        <f>AA$1*Sheet1!AC4399</f>
        <v>-1.4851200056076</v>
      </c>
      <c r="AB4399">
        <f>AB$1*Sheet1!AD4399</f>
        <v>0</v>
      </c>
      <c r="AC4399">
        <f>AC$1*Sheet1!AE4399</f>
        <v>0.655488667180207</v>
      </c>
      <c r="AD4399">
        <f>AD$1*Sheet1!AF4399</f>
        <v>0.165177726730448</v>
      </c>
      <c r="AE4399" s="4">
        <v>-2.366</v>
      </c>
      <c r="AF4399">
        <f t="shared" si="204"/>
        <v>-5.65751977787998</v>
      </c>
      <c r="AG4399">
        <f t="shared" si="205"/>
        <v>0</v>
      </c>
      <c r="AH4399">
        <f t="shared" si="206"/>
        <v>1</v>
      </c>
      <c r="AI4399">
        <v>0</v>
      </c>
      <c r="AJ4399">
        <v>1</v>
      </c>
    </row>
    <row r="4400" spans="1:36">
      <c r="A4400">
        <v>2250</v>
      </c>
      <c r="B4400">
        <v>2014</v>
      </c>
      <c r="C4400">
        <v>0</v>
      </c>
      <c r="G4400">
        <f>G$1*Sheet1!I4400</f>
        <v>-2.503</v>
      </c>
      <c r="H4400">
        <f>H$1*Sheet1!J4400</f>
        <v>0</v>
      </c>
      <c r="I4400">
        <f>I$1*Sheet1!K4400</f>
        <v>0</v>
      </c>
      <c r="J4400">
        <f>J$1*Sheet1!L4400</f>
        <v>0</v>
      </c>
      <c r="K4400">
        <f>K$1*Sheet1!M4400</f>
        <v>0</v>
      </c>
      <c r="L4400">
        <f>L$1*Sheet1!N4400</f>
        <v>-0.0630157</v>
      </c>
      <c r="M4400">
        <f>M$1*Sheet1!O4400</f>
        <v>0</v>
      </c>
      <c r="N4400">
        <f>N$1*Sheet1!P4400</f>
        <v>0</v>
      </c>
      <c r="O4400">
        <f>O$1*Sheet1!Q4400</f>
        <v>-0.054992763987722</v>
      </c>
      <c r="P4400">
        <f>P$1*Sheet1!R4400</f>
        <v>0</v>
      </c>
      <c r="Q4400">
        <f>Q$1*Sheet1!S4400</f>
        <v>0</v>
      </c>
      <c r="R4400">
        <f>R$1*Sheet1!T4400</f>
        <v>0</v>
      </c>
      <c r="S4400">
        <f>S$1*Sheet1!U4400</f>
        <v>0</v>
      </c>
      <c r="T4400">
        <f>T$1*Sheet1!V4400</f>
        <v>0</v>
      </c>
      <c r="U4400">
        <f>U$1*Sheet1!W4400</f>
        <v>0</v>
      </c>
      <c r="V4400">
        <f>V$1*Sheet1!X4400</f>
        <v>0.1004426</v>
      </c>
      <c r="W4400">
        <f>W$1*Sheet1!Y4400</f>
        <v>0</v>
      </c>
      <c r="X4400">
        <f>X$1*Sheet1!Z4400</f>
        <v>0</v>
      </c>
      <c r="Y4400">
        <f>Y$1*Sheet1!AA4400</f>
        <v>0</v>
      </c>
      <c r="Z4400">
        <f>Z$1*Sheet1!AB4400</f>
        <v>0</v>
      </c>
      <c r="AA4400">
        <f>AA$1*Sheet1!AC4400</f>
        <v>-0.841679995894433</v>
      </c>
      <c r="AB4400">
        <f>AB$1*Sheet1!AD4400</f>
        <v>0</v>
      </c>
      <c r="AC4400">
        <f>AC$1*Sheet1!AE4400</f>
        <v>0.390450756965136</v>
      </c>
      <c r="AD4400">
        <f>AD$1*Sheet1!AF4400</f>
        <v>0.180905253234006</v>
      </c>
      <c r="AE4400" s="4">
        <v>-2.366</v>
      </c>
      <c r="AF4400">
        <f t="shared" si="204"/>
        <v>-5.15688984968301</v>
      </c>
      <c r="AG4400">
        <f t="shared" si="205"/>
        <v>0</v>
      </c>
      <c r="AH4400">
        <f t="shared" si="206"/>
        <v>1</v>
      </c>
      <c r="AI4400">
        <v>0</v>
      </c>
      <c r="AJ4400">
        <v>1</v>
      </c>
    </row>
    <row r="4401" spans="1:36">
      <c r="A4401">
        <v>2256</v>
      </c>
      <c r="B4401">
        <v>2014</v>
      </c>
      <c r="C4401">
        <v>0</v>
      </c>
      <c r="G4401">
        <f>G$1*Sheet1!I4401</f>
        <v>-2.503</v>
      </c>
      <c r="H4401">
        <f>H$1*Sheet1!J4401</f>
        <v>0</v>
      </c>
      <c r="I4401">
        <f>I$1*Sheet1!K4401</f>
        <v>0</v>
      </c>
      <c r="J4401">
        <f>J$1*Sheet1!L4401</f>
        <v>0</v>
      </c>
      <c r="K4401">
        <f>K$1*Sheet1!M4401</f>
        <v>0</v>
      </c>
      <c r="L4401">
        <f>L$1*Sheet1!N4401</f>
        <v>-0.0377058</v>
      </c>
      <c r="M4401">
        <f>M$1*Sheet1!O4401</f>
        <v>0</v>
      </c>
      <c r="N4401">
        <f>N$1*Sheet1!P4401</f>
        <v>0</v>
      </c>
      <c r="O4401">
        <f>O$1*Sheet1!Q4401</f>
        <v>-0.583701762466328</v>
      </c>
      <c r="P4401">
        <f>P$1*Sheet1!R4401</f>
        <v>0</v>
      </c>
      <c r="Q4401">
        <f>Q$1*Sheet1!S4401</f>
        <v>0</v>
      </c>
      <c r="R4401">
        <f>R$1*Sheet1!T4401</f>
        <v>0</v>
      </c>
      <c r="S4401">
        <f>S$1*Sheet1!U4401</f>
        <v>0</v>
      </c>
      <c r="T4401">
        <f>T$1*Sheet1!V4401</f>
        <v>0</v>
      </c>
      <c r="U4401">
        <f>U$1*Sheet1!W4401</f>
        <v>0</v>
      </c>
      <c r="V4401">
        <f>V$1*Sheet1!X4401</f>
        <v>0.0317627</v>
      </c>
      <c r="W4401">
        <f>W$1*Sheet1!Y4401</f>
        <v>0</v>
      </c>
      <c r="X4401">
        <f>X$1*Sheet1!Z4401</f>
        <v>0</v>
      </c>
      <c r="Y4401">
        <f>Y$1*Sheet1!AA4401</f>
        <v>0</v>
      </c>
      <c r="Z4401">
        <f>Z$1*Sheet1!AB4401</f>
        <v>0</v>
      </c>
      <c r="AA4401">
        <f>AA$1*Sheet1!AC4401</f>
        <v>-0.971040035247803</v>
      </c>
      <c r="AB4401">
        <f>AB$1*Sheet1!AD4401</f>
        <v>0</v>
      </c>
      <c r="AC4401">
        <f>AC$1*Sheet1!AE4401</f>
        <v>0.357139478330676</v>
      </c>
      <c r="AD4401">
        <f>AD$1*Sheet1!AF4401</f>
        <v>0.168473205993734</v>
      </c>
      <c r="AE4401" s="4">
        <v>-2.366</v>
      </c>
      <c r="AF4401">
        <f t="shared" si="204"/>
        <v>-5.90407221338972</v>
      </c>
      <c r="AG4401">
        <f t="shared" si="205"/>
        <v>0</v>
      </c>
      <c r="AH4401">
        <f t="shared" si="206"/>
        <v>1</v>
      </c>
      <c r="AI4401">
        <v>0</v>
      </c>
      <c r="AJ4401">
        <v>1</v>
      </c>
    </row>
    <row r="4402" spans="1:36">
      <c r="A4402">
        <v>2258</v>
      </c>
      <c r="B4402">
        <v>2014</v>
      </c>
      <c r="C4402">
        <v>0</v>
      </c>
      <c r="G4402">
        <f>G$1*Sheet1!I4402</f>
        <v>-2.503</v>
      </c>
      <c r="H4402">
        <f>H$1*Sheet1!J4402</f>
        <v>0</v>
      </c>
      <c r="I4402">
        <f>I$1*Sheet1!K4402</f>
        <v>0</v>
      </c>
      <c r="J4402">
        <f>J$1*Sheet1!L4402</f>
        <v>0</v>
      </c>
      <c r="K4402">
        <f>K$1*Sheet1!M4402</f>
        <v>0</v>
      </c>
      <c r="L4402">
        <f>L$1*Sheet1!N4402</f>
        <v>-0.0662079</v>
      </c>
      <c r="M4402">
        <f>M$1*Sheet1!O4402</f>
        <v>0</v>
      </c>
      <c r="N4402">
        <f>N$1*Sheet1!P4402</f>
        <v>0</v>
      </c>
      <c r="O4402">
        <f>O$1*Sheet1!Q4402</f>
        <v>-0.0423891556763366</v>
      </c>
      <c r="P4402">
        <f>P$1*Sheet1!R4402</f>
        <v>0</v>
      </c>
      <c r="Q4402">
        <f>Q$1*Sheet1!S4402</f>
        <v>0</v>
      </c>
      <c r="R4402">
        <f>R$1*Sheet1!T4402</f>
        <v>0</v>
      </c>
      <c r="S4402">
        <f>S$1*Sheet1!U4402</f>
        <v>0</v>
      </c>
      <c r="T4402">
        <f>T$1*Sheet1!V4402</f>
        <v>0</v>
      </c>
      <c r="U4402">
        <f>U$1*Sheet1!W4402</f>
        <v>0</v>
      </c>
      <c r="V4402">
        <f>V$1*Sheet1!X4402</f>
        <v>0.0827648</v>
      </c>
      <c r="W4402">
        <f>W$1*Sheet1!Y4402</f>
        <v>0</v>
      </c>
      <c r="X4402">
        <f>X$1*Sheet1!Z4402</f>
        <v>0</v>
      </c>
      <c r="Y4402">
        <f>Y$1*Sheet1!AA4402</f>
        <v>0</v>
      </c>
      <c r="Z4402">
        <f>Z$1*Sheet1!AB4402</f>
        <v>0</v>
      </c>
      <c r="AA4402">
        <f>AA$1*Sheet1!AC4402</f>
        <v>-1.42989000070095</v>
      </c>
      <c r="AB4402">
        <f>AB$1*Sheet1!AD4402</f>
        <v>0</v>
      </c>
      <c r="AC4402">
        <f>AC$1*Sheet1!AE4402</f>
        <v>0.454344707297317</v>
      </c>
      <c r="AD4402">
        <f>AD$1*Sheet1!AF4402</f>
        <v>0.162842864671726</v>
      </c>
      <c r="AE4402" s="4">
        <v>-2.366</v>
      </c>
      <c r="AF4402">
        <f t="shared" si="204"/>
        <v>-5.70753468440824</v>
      </c>
      <c r="AG4402">
        <f t="shared" si="205"/>
        <v>0</v>
      </c>
      <c r="AH4402">
        <f t="shared" si="206"/>
        <v>1</v>
      </c>
      <c r="AI4402">
        <v>0</v>
      </c>
      <c r="AJ4402">
        <v>1</v>
      </c>
    </row>
    <row r="4403" spans="1:36">
      <c r="A4403">
        <v>2259</v>
      </c>
      <c r="B4403">
        <v>2014</v>
      </c>
      <c r="C4403">
        <v>0</v>
      </c>
      <c r="G4403">
        <f>G$1*Sheet1!I4403</f>
        <v>-2.503</v>
      </c>
      <c r="H4403">
        <f>H$1*Sheet1!J4403</f>
        <v>0</v>
      </c>
      <c r="I4403">
        <f>I$1*Sheet1!K4403</f>
        <v>0</v>
      </c>
      <c r="J4403">
        <f>J$1*Sheet1!L4403</f>
        <v>0</v>
      </c>
      <c r="K4403">
        <f>K$1*Sheet1!M4403</f>
        <v>0</v>
      </c>
      <c r="L4403">
        <f>L$1*Sheet1!N4403</f>
        <v>-0.0609422</v>
      </c>
      <c r="M4403">
        <f>M$1*Sheet1!O4403</f>
        <v>0</v>
      </c>
      <c r="N4403">
        <f>N$1*Sheet1!P4403</f>
        <v>0</v>
      </c>
      <c r="O4403">
        <f>O$1*Sheet1!Q4403</f>
        <v>-0.00344710404639458</v>
      </c>
      <c r="P4403">
        <f>P$1*Sheet1!R4403</f>
        <v>0</v>
      </c>
      <c r="Q4403">
        <f>Q$1*Sheet1!S4403</f>
        <v>0</v>
      </c>
      <c r="R4403">
        <f>R$1*Sheet1!T4403</f>
        <v>0</v>
      </c>
      <c r="S4403">
        <f>S$1*Sheet1!U4403</f>
        <v>0</v>
      </c>
      <c r="T4403">
        <f>T$1*Sheet1!V4403</f>
        <v>0</v>
      </c>
      <c r="U4403">
        <f>U$1*Sheet1!W4403</f>
        <v>0</v>
      </c>
      <c r="V4403">
        <f>V$1*Sheet1!X4403</f>
        <v>0.0580842</v>
      </c>
      <c r="W4403">
        <f>W$1*Sheet1!Y4403</f>
        <v>0</v>
      </c>
      <c r="X4403">
        <f>X$1*Sheet1!Z4403</f>
        <v>0</v>
      </c>
      <c r="Y4403">
        <f>Y$1*Sheet1!AA4403</f>
        <v>0</v>
      </c>
      <c r="Z4403">
        <f>Z$1*Sheet1!AB4403</f>
        <v>0</v>
      </c>
      <c r="AA4403">
        <f>AA$1*Sheet1!AC4403</f>
        <v>-0.846720007359981</v>
      </c>
      <c r="AB4403">
        <f>AB$1*Sheet1!AD4403</f>
        <v>0</v>
      </c>
      <c r="AC4403">
        <f>AC$1*Sheet1!AE4403</f>
        <v>0.323079480814121</v>
      </c>
      <c r="AD4403">
        <f>AD$1*Sheet1!AF4403</f>
        <v>0.131855534194501</v>
      </c>
      <c r="AE4403" s="4">
        <v>-2.366</v>
      </c>
      <c r="AF4403">
        <f t="shared" si="204"/>
        <v>-5.26709009639776</v>
      </c>
      <c r="AG4403">
        <f t="shared" si="205"/>
        <v>0</v>
      </c>
      <c r="AH4403">
        <f t="shared" si="206"/>
        <v>1</v>
      </c>
      <c r="AI4403">
        <v>0</v>
      </c>
      <c r="AJ4403">
        <v>1</v>
      </c>
    </row>
    <row r="4404" spans="1:36">
      <c r="A4404">
        <v>2262</v>
      </c>
      <c r="B4404">
        <v>2014</v>
      </c>
      <c r="C4404">
        <v>0</v>
      </c>
      <c r="G4404">
        <f>G$1*Sheet1!I4404</f>
        <v>-2.503</v>
      </c>
      <c r="H4404">
        <f>H$1*Sheet1!J4404</f>
        <v>0</v>
      </c>
      <c r="I4404">
        <f>I$1*Sheet1!K4404</f>
        <v>0</v>
      </c>
      <c r="J4404">
        <f>J$1*Sheet1!L4404</f>
        <v>0</v>
      </c>
      <c r="K4404">
        <f>K$1*Sheet1!M4404</f>
        <v>0</v>
      </c>
      <c r="L4404">
        <f>L$1*Sheet1!N4404</f>
        <v>-0.0523787</v>
      </c>
      <c r="M4404">
        <f>M$1*Sheet1!O4404</f>
        <v>0</v>
      </c>
      <c r="N4404">
        <f>N$1*Sheet1!P4404</f>
        <v>0</v>
      </c>
      <c r="O4404">
        <f>O$1*Sheet1!Q4404</f>
        <v>0</v>
      </c>
      <c r="P4404">
        <f>P$1*Sheet1!R4404</f>
        <v>0</v>
      </c>
      <c r="Q4404">
        <f>Q$1*Sheet1!S4404</f>
        <v>0</v>
      </c>
      <c r="R4404">
        <f>R$1*Sheet1!T4404</f>
        <v>0</v>
      </c>
      <c r="S4404">
        <f>S$1*Sheet1!U4404</f>
        <v>0</v>
      </c>
      <c r="T4404">
        <f>T$1*Sheet1!V4404</f>
        <v>0</v>
      </c>
      <c r="U4404">
        <f>U$1*Sheet1!W4404</f>
        <v>0</v>
      </c>
      <c r="V4404">
        <f>V$1*Sheet1!X4404</f>
        <v>0.1499746</v>
      </c>
      <c r="W4404">
        <f>W$1*Sheet1!Y4404</f>
        <v>0</v>
      </c>
      <c r="X4404">
        <f>X$1*Sheet1!Z4404</f>
        <v>0</v>
      </c>
      <c r="Y4404">
        <f>Y$1*Sheet1!AA4404</f>
        <v>0</v>
      </c>
      <c r="Z4404">
        <f>Z$1*Sheet1!AB4404</f>
        <v>0</v>
      </c>
      <c r="AA4404">
        <f>AA$1*Sheet1!AC4404</f>
        <v>-1.20183000040054</v>
      </c>
      <c r="AB4404">
        <f>AB$1*Sheet1!AD4404</f>
        <v>0</v>
      </c>
      <c r="AC4404">
        <f>AC$1*Sheet1!AE4404</f>
        <v>0.482692750147305</v>
      </c>
      <c r="AD4404">
        <f>AD$1*Sheet1!AF4404</f>
        <v>0.168463985475519</v>
      </c>
      <c r="AE4404" s="4">
        <v>-2.366</v>
      </c>
      <c r="AF4404">
        <f t="shared" si="204"/>
        <v>-5.32207736477772</v>
      </c>
      <c r="AG4404">
        <f t="shared" si="205"/>
        <v>0</v>
      </c>
      <c r="AH4404">
        <f t="shared" si="206"/>
        <v>1</v>
      </c>
      <c r="AI4404">
        <v>0</v>
      </c>
      <c r="AJ4404">
        <v>1</v>
      </c>
    </row>
    <row r="4405" spans="1:36">
      <c r="A4405">
        <v>2263</v>
      </c>
      <c r="B4405">
        <v>2014</v>
      </c>
      <c r="C4405">
        <v>0</v>
      </c>
      <c r="G4405">
        <f>G$1*Sheet1!I4405</f>
        <v>-2.503</v>
      </c>
      <c r="H4405">
        <f>H$1*Sheet1!J4405</f>
        <v>0</v>
      </c>
      <c r="I4405">
        <f>I$1*Sheet1!K4405</f>
        <v>0</v>
      </c>
      <c r="J4405">
        <f>J$1*Sheet1!L4405</f>
        <v>0</v>
      </c>
      <c r="K4405">
        <f>K$1*Sheet1!M4405</f>
        <v>0</v>
      </c>
      <c r="L4405">
        <f>L$1*Sheet1!N4405</f>
        <v>-0.0943492</v>
      </c>
      <c r="M4405">
        <f>M$1*Sheet1!O4405</f>
        <v>0</v>
      </c>
      <c r="N4405">
        <f>N$1*Sheet1!P4405</f>
        <v>0</v>
      </c>
      <c r="O4405">
        <f>O$1*Sheet1!Q4405</f>
        <v>-0.436917855256051</v>
      </c>
      <c r="P4405">
        <f>P$1*Sheet1!R4405</f>
        <v>0</v>
      </c>
      <c r="Q4405">
        <f>Q$1*Sheet1!S4405</f>
        <v>0</v>
      </c>
      <c r="R4405">
        <f>R$1*Sheet1!T4405</f>
        <v>0</v>
      </c>
      <c r="S4405">
        <f>S$1*Sheet1!U4405</f>
        <v>0</v>
      </c>
      <c r="T4405">
        <f>T$1*Sheet1!V4405</f>
        <v>0</v>
      </c>
      <c r="U4405">
        <f>U$1*Sheet1!W4405</f>
        <v>0</v>
      </c>
      <c r="V4405">
        <f>V$1*Sheet1!X4405</f>
        <v>0.0597617</v>
      </c>
      <c r="W4405">
        <f>W$1*Sheet1!Y4405</f>
        <v>0</v>
      </c>
      <c r="X4405">
        <f>X$1*Sheet1!Z4405</f>
        <v>0</v>
      </c>
      <c r="Y4405">
        <f>Y$1*Sheet1!AA4405</f>
        <v>0</v>
      </c>
      <c r="Z4405">
        <f>Z$1*Sheet1!AB4405</f>
        <v>0</v>
      </c>
      <c r="AA4405">
        <f>AA$1*Sheet1!AC4405</f>
        <v>-0.82676998758316</v>
      </c>
      <c r="AB4405">
        <f>AB$1*Sheet1!AD4405</f>
        <v>0</v>
      </c>
      <c r="AC4405">
        <f>AC$1*Sheet1!AE4405</f>
        <v>0.380217439947851</v>
      </c>
      <c r="AD4405">
        <f>AD$1*Sheet1!AF4405</f>
        <v>0.227329253353837</v>
      </c>
      <c r="AE4405" s="4">
        <v>-2.366</v>
      </c>
      <c r="AF4405">
        <f t="shared" si="204"/>
        <v>-5.55972864953752</v>
      </c>
      <c r="AG4405">
        <f t="shared" si="205"/>
        <v>0</v>
      </c>
      <c r="AH4405">
        <f t="shared" si="206"/>
        <v>1</v>
      </c>
      <c r="AI4405">
        <v>0</v>
      </c>
      <c r="AJ4405">
        <v>1</v>
      </c>
    </row>
    <row r="4406" spans="1:36">
      <c r="A4406">
        <v>2266</v>
      </c>
      <c r="B4406">
        <v>2014</v>
      </c>
      <c r="C4406">
        <v>0</v>
      </c>
      <c r="G4406">
        <f>G$1*Sheet1!I4406</f>
        <v>-2.503</v>
      </c>
      <c r="H4406">
        <f>H$1*Sheet1!J4406</f>
        <v>0</v>
      </c>
      <c r="I4406">
        <f>I$1*Sheet1!K4406</f>
        <v>0</v>
      </c>
      <c r="J4406">
        <f>J$1*Sheet1!L4406</f>
        <v>0</v>
      </c>
      <c r="K4406">
        <f>K$1*Sheet1!M4406</f>
        <v>0</v>
      </c>
      <c r="L4406">
        <f>L$1*Sheet1!N4406</f>
        <v>-0.0234421</v>
      </c>
      <c r="M4406">
        <f>M$1*Sheet1!O4406</f>
        <v>0</v>
      </c>
      <c r="N4406">
        <f>N$1*Sheet1!P4406</f>
        <v>0</v>
      </c>
      <c r="O4406">
        <f>O$1*Sheet1!Q4406</f>
        <v>-1.70044609533118</v>
      </c>
      <c r="P4406">
        <f>P$1*Sheet1!R4406</f>
        <v>0</v>
      </c>
      <c r="Q4406">
        <f>Q$1*Sheet1!S4406</f>
        <v>0</v>
      </c>
      <c r="R4406">
        <f>R$1*Sheet1!T4406</f>
        <v>0</v>
      </c>
      <c r="S4406">
        <f>S$1*Sheet1!U4406</f>
        <v>0</v>
      </c>
      <c r="T4406">
        <f>T$1*Sheet1!V4406</f>
        <v>0</v>
      </c>
      <c r="U4406">
        <f>U$1*Sheet1!W4406</f>
        <v>0</v>
      </c>
      <c r="V4406">
        <f>V$1*Sheet1!X4406</f>
        <v>0.0941047</v>
      </c>
      <c r="W4406">
        <f>W$1*Sheet1!Y4406</f>
        <v>0</v>
      </c>
      <c r="X4406">
        <f>X$1*Sheet1!Z4406</f>
        <v>0</v>
      </c>
      <c r="Y4406">
        <f>Y$1*Sheet1!AA4406</f>
        <v>0</v>
      </c>
      <c r="Z4406">
        <f>Z$1*Sheet1!AB4406</f>
        <v>0</v>
      </c>
      <c r="AA4406">
        <f>AA$1*Sheet1!AC4406</f>
        <v>-0.598080005407334</v>
      </c>
      <c r="AB4406">
        <f>AB$1*Sheet1!AD4406</f>
        <v>0</v>
      </c>
      <c r="AC4406">
        <f>AC$1*Sheet1!AE4406</f>
        <v>0.824314064954915</v>
      </c>
      <c r="AD4406">
        <f>AD$1*Sheet1!AF4406</f>
        <v>0.145879516532472</v>
      </c>
      <c r="AE4406" s="4">
        <v>-2.366</v>
      </c>
      <c r="AF4406">
        <f t="shared" si="204"/>
        <v>-6.12666991925113</v>
      </c>
      <c r="AG4406">
        <f t="shared" si="205"/>
        <v>0</v>
      </c>
      <c r="AH4406">
        <f t="shared" si="206"/>
        <v>1</v>
      </c>
      <c r="AI4406">
        <v>0</v>
      </c>
      <c r="AJ4406">
        <v>1</v>
      </c>
    </row>
    <row r="4407" spans="1:36">
      <c r="A4407">
        <v>2271</v>
      </c>
      <c r="B4407">
        <v>2014</v>
      </c>
      <c r="C4407">
        <v>0</v>
      </c>
      <c r="G4407">
        <f>G$1*Sheet1!I4407</f>
        <v>-2.503</v>
      </c>
      <c r="H4407">
        <f>H$1*Sheet1!J4407</f>
        <v>0</v>
      </c>
      <c r="I4407">
        <f>I$1*Sheet1!K4407</f>
        <v>0</v>
      </c>
      <c r="J4407">
        <f>J$1*Sheet1!L4407</f>
        <v>0</v>
      </c>
      <c r="K4407">
        <f>K$1*Sheet1!M4407</f>
        <v>0</v>
      </c>
      <c r="L4407">
        <f>L$1*Sheet1!N4407</f>
        <v>-0.0321937</v>
      </c>
      <c r="M4407">
        <f>M$1*Sheet1!O4407</f>
        <v>0</v>
      </c>
      <c r="N4407">
        <f>N$1*Sheet1!P4407</f>
        <v>0</v>
      </c>
      <c r="O4407">
        <f>O$1*Sheet1!Q4407</f>
        <v>0</v>
      </c>
      <c r="P4407">
        <f>P$1*Sheet1!R4407</f>
        <v>0</v>
      </c>
      <c r="Q4407">
        <f>Q$1*Sheet1!S4407</f>
        <v>0</v>
      </c>
      <c r="R4407">
        <f>R$1*Sheet1!T4407</f>
        <v>0</v>
      </c>
      <c r="S4407">
        <f>S$1*Sheet1!U4407</f>
        <v>0</v>
      </c>
      <c r="T4407">
        <f>T$1*Sheet1!V4407</f>
        <v>0</v>
      </c>
      <c r="U4407">
        <f>U$1*Sheet1!W4407</f>
        <v>0</v>
      </c>
      <c r="V4407">
        <f>V$1*Sheet1!X4407</f>
        <v>0.1232505</v>
      </c>
      <c r="W4407">
        <f>W$1*Sheet1!Y4407</f>
        <v>0</v>
      </c>
      <c r="X4407">
        <f>X$1*Sheet1!Z4407</f>
        <v>0</v>
      </c>
      <c r="Y4407">
        <f>Y$1*Sheet1!AA4407</f>
        <v>0</v>
      </c>
      <c r="Z4407">
        <f>Z$1*Sheet1!AB4407</f>
        <v>0</v>
      </c>
      <c r="AA4407">
        <f>AA$1*Sheet1!AC4407</f>
        <v>-0.885990013718605</v>
      </c>
      <c r="AB4407">
        <f>AB$1*Sheet1!AD4407</f>
        <v>0</v>
      </c>
      <c r="AC4407">
        <f>AC$1*Sheet1!AE4407</f>
        <v>0.719157372989214</v>
      </c>
      <c r="AD4407">
        <f>AD$1*Sheet1!AF4407</f>
        <v>0.186802444447523</v>
      </c>
      <c r="AE4407" s="4">
        <v>-2.366</v>
      </c>
      <c r="AF4407">
        <f t="shared" si="204"/>
        <v>-4.75797339628187</v>
      </c>
      <c r="AG4407">
        <f t="shared" si="205"/>
        <v>0</v>
      </c>
      <c r="AH4407">
        <f t="shared" si="206"/>
        <v>1</v>
      </c>
      <c r="AI4407">
        <v>0</v>
      </c>
      <c r="AJ4407">
        <v>1</v>
      </c>
    </row>
    <row r="4408" spans="1:36">
      <c r="A4408">
        <v>2274</v>
      </c>
      <c r="B4408">
        <v>2014</v>
      </c>
      <c r="C4408">
        <v>0</v>
      </c>
      <c r="G4408">
        <f>G$1*Sheet1!I4408</f>
        <v>-2.503</v>
      </c>
      <c r="H4408">
        <f>H$1*Sheet1!J4408</f>
        <v>0</v>
      </c>
      <c r="I4408">
        <f>I$1*Sheet1!K4408</f>
        <v>0</v>
      </c>
      <c r="J4408">
        <f>J$1*Sheet1!L4408</f>
        <v>0</v>
      </c>
      <c r="K4408">
        <f>K$1*Sheet1!M4408</f>
        <v>0</v>
      </c>
      <c r="L4408">
        <f>L$1*Sheet1!N4408</f>
        <v>-0.2131338</v>
      </c>
      <c r="M4408">
        <f>M$1*Sheet1!O4408</f>
        <v>0</v>
      </c>
      <c r="N4408">
        <f>N$1*Sheet1!P4408</f>
        <v>0</v>
      </c>
      <c r="O4408">
        <f>O$1*Sheet1!Q4408</f>
        <v>-0.0360641098578871</v>
      </c>
      <c r="P4408">
        <f>P$1*Sheet1!R4408</f>
        <v>0</v>
      </c>
      <c r="Q4408">
        <f>Q$1*Sheet1!S4408</f>
        <v>0</v>
      </c>
      <c r="R4408">
        <f>R$1*Sheet1!T4408</f>
        <v>0</v>
      </c>
      <c r="S4408">
        <f>S$1*Sheet1!U4408</f>
        <v>0</v>
      </c>
      <c r="T4408">
        <f>T$1*Sheet1!V4408</f>
        <v>0</v>
      </c>
      <c r="U4408">
        <f>U$1*Sheet1!W4408</f>
        <v>0</v>
      </c>
      <c r="V4408">
        <f>V$1*Sheet1!X4408</f>
        <v>0.0361425</v>
      </c>
      <c r="W4408">
        <f>W$1*Sheet1!Y4408</f>
        <v>0</v>
      </c>
      <c r="X4408">
        <f>X$1*Sheet1!Z4408</f>
        <v>0</v>
      </c>
      <c r="Y4408">
        <f>Y$1*Sheet1!AA4408</f>
        <v>0</v>
      </c>
      <c r="Z4408">
        <f>Z$1*Sheet1!AB4408</f>
        <v>0</v>
      </c>
      <c r="AA4408">
        <f>AA$1*Sheet1!AC4408</f>
        <v>-1.24865997451544</v>
      </c>
      <c r="AB4408">
        <f>AB$1*Sheet1!AD4408</f>
        <v>0</v>
      </c>
      <c r="AC4408">
        <f>AC$1*Sheet1!AE4408</f>
        <v>0.341655753078607</v>
      </c>
      <c r="AD4408">
        <f>AD$1*Sheet1!AF4408</f>
        <v>0.193370969509382</v>
      </c>
      <c r="AE4408" s="4">
        <v>-2.366</v>
      </c>
      <c r="AF4408">
        <f t="shared" si="204"/>
        <v>-5.79568866178534</v>
      </c>
      <c r="AG4408">
        <f t="shared" si="205"/>
        <v>0</v>
      </c>
      <c r="AH4408">
        <f t="shared" si="206"/>
        <v>1</v>
      </c>
      <c r="AI4408">
        <v>0</v>
      </c>
      <c r="AJ4408">
        <v>1</v>
      </c>
    </row>
    <row r="4409" spans="1:36">
      <c r="A4409">
        <v>2276</v>
      </c>
      <c r="B4409">
        <v>2014</v>
      </c>
      <c r="C4409">
        <v>0</v>
      </c>
      <c r="G4409">
        <f>G$1*Sheet1!I4409</f>
        <v>-2.503</v>
      </c>
      <c r="H4409">
        <f>H$1*Sheet1!J4409</f>
        <v>0</v>
      </c>
      <c r="I4409">
        <f>I$1*Sheet1!K4409</f>
        <v>0</v>
      </c>
      <c r="J4409">
        <f>J$1*Sheet1!L4409</f>
        <v>0</v>
      </c>
      <c r="K4409">
        <f>K$1*Sheet1!M4409</f>
        <v>0</v>
      </c>
      <c r="L4409">
        <f>L$1*Sheet1!N4409</f>
        <v>-0.0376959</v>
      </c>
      <c r="M4409">
        <f>M$1*Sheet1!O4409</f>
        <v>0</v>
      </c>
      <c r="N4409">
        <f>N$1*Sheet1!P4409</f>
        <v>0</v>
      </c>
      <c r="O4409">
        <f>O$1*Sheet1!Q4409</f>
        <v>-0.016078016491558</v>
      </c>
      <c r="P4409">
        <f>P$1*Sheet1!R4409</f>
        <v>0</v>
      </c>
      <c r="Q4409">
        <f>Q$1*Sheet1!S4409</f>
        <v>0</v>
      </c>
      <c r="R4409">
        <f>R$1*Sheet1!T4409</f>
        <v>0</v>
      </c>
      <c r="S4409">
        <f>S$1*Sheet1!U4409</f>
        <v>0</v>
      </c>
      <c r="T4409">
        <f>T$1*Sheet1!V4409</f>
        <v>0</v>
      </c>
      <c r="U4409">
        <f>U$1*Sheet1!W4409</f>
        <v>0</v>
      </c>
      <c r="V4409">
        <f>V$1*Sheet1!X4409</f>
        <v>0.1586061</v>
      </c>
      <c r="W4409">
        <f>W$1*Sheet1!Y4409</f>
        <v>0</v>
      </c>
      <c r="X4409">
        <f>X$1*Sheet1!Z4409</f>
        <v>0</v>
      </c>
      <c r="Y4409">
        <f>Y$1*Sheet1!AA4409</f>
        <v>0</v>
      </c>
      <c r="Z4409">
        <f>Z$1*Sheet1!AB4409</f>
        <v>0</v>
      </c>
      <c r="AA4409">
        <f>AA$1*Sheet1!AC4409</f>
        <v>-1.04097002613545</v>
      </c>
      <c r="AB4409">
        <f>AB$1*Sheet1!AD4409</f>
        <v>0</v>
      </c>
      <c r="AC4409">
        <f>AC$1*Sheet1!AE4409</f>
        <v>0.794900084908684</v>
      </c>
      <c r="AD4409">
        <f>AD$1*Sheet1!AF4409</f>
        <v>0.165580607376341</v>
      </c>
      <c r="AE4409" s="4">
        <v>-2.366</v>
      </c>
      <c r="AF4409">
        <f t="shared" si="204"/>
        <v>-4.84465715034198</v>
      </c>
      <c r="AG4409">
        <f t="shared" si="205"/>
        <v>0</v>
      </c>
      <c r="AH4409">
        <f t="shared" si="206"/>
        <v>1</v>
      </c>
      <c r="AI4409">
        <v>0</v>
      </c>
      <c r="AJ4409">
        <v>1</v>
      </c>
    </row>
    <row r="4410" spans="1:36">
      <c r="A4410">
        <v>2277</v>
      </c>
      <c r="B4410">
        <v>2014</v>
      </c>
      <c r="C4410">
        <v>0</v>
      </c>
      <c r="G4410">
        <f>G$1*Sheet1!I4410</f>
        <v>-2.503</v>
      </c>
      <c r="H4410">
        <f>H$1*Sheet1!J4410</f>
        <v>0</v>
      </c>
      <c r="I4410">
        <f>I$1*Sheet1!K4410</f>
        <v>0</v>
      </c>
      <c r="J4410">
        <f>J$1*Sheet1!L4410</f>
        <v>0</v>
      </c>
      <c r="K4410">
        <f>K$1*Sheet1!M4410</f>
        <v>0</v>
      </c>
      <c r="L4410">
        <f>L$1*Sheet1!N4410</f>
        <v>-14.1012861</v>
      </c>
      <c r="M4410">
        <f>M$1*Sheet1!O4410</f>
        <v>0</v>
      </c>
      <c r="N4410">
        <f>N$1*Sheet1!P4410</f>
        <v>0</v>
      </c>
      <c r="O4410">
        <f>O$1*Sheet1!Q4410</f>
        <v>0</v>
      </c>
      <c r="P4410">
        <f>P$1*Sheet1!R4410</f>
        <v>0</v>
      </c>
      <c r="Q4410">
        <f>Q$1*Sheet1!S4410</f>
        <v>0</v>
      </c>
      <c r="R4410">
        <f>R$1*Sheet1!T4410</f>
        <v>0</v>
      </c>
      <c r="S4410">
        <f>S$1*Sheet1!U4410</f>
        <v>0</v>
      </c>
      <c r="T4410">
        <f>T$1*Sheet1!V4410</f>
        <v>0</v>
      </c>
      <c r="U4410">
        <f>U$1*Sheet1!W4410</f>
        <v>0</v>
      </c>
      <c r="V4410">
        <f>V$1*Sheet1!X4410</f>
        <v>0.0554002</v>
      </c>
      <c r="W4410">
        <f>W$1*Sheet1!Y4410</f>
        <v>0</v>
      </c>
      <c r="X4410">
        <f>X$1*Sheet1!Z4410</f>
        <v>0</v>
      </c>
      <c r="Y4410">
        <f>Y$1*Sheet1!AA4410</f>
        <v>0</v>
      </c>
      <c r="Z4410">
        <f>Z$1*Sheet1!AB4410</f>
        <v>0</v>
      </c>
      <c r="AA4410">
        <f>AA$1*Sheet1!AC4410</f>
        <v>-0.858899992614985</v>
      </c>
      <c r="AB4410">
        <f>AB$1*Sheet1!AD4410</f>
        <v>0</v>
      </c>
      <c r="AC4410">
        <f>AC$1*Sheet1!AE4410</f>
        <v>0.756559612104385</v>
      </c>
      <c r="AD4410">
        <f>AD$1*Sheet1!AF4410</f>
        <v>0.166700555998362</v>
      </c>
      <c r="AE4410" s="4">
        <v>-2.366</v>
      </c>
      <c r="AF4410">
        <f t="shared" si="204"/>
        <v>-18.8505257245122</v>
      </c>
      <c r="AG4410">
        <f t="shared" si="205"/>
        <v>0</v>
      </c>
      <c r="AH4410">
        <f t="shared" si="206"/>
        <v>1</v>
      </c>
      <c r="AI4410">
        <v>0</v>
      </c>
      <c r="AJ4410">
        <v>1</v>
      </c>
    </row>
    <row r="4411" spans="1:36">
      <c r="A4411">
        <v>2278</v>
      </c>
      <c r="B4411">
        <v>2014</v>
      </c>
      <c r="C4411">
        <v>0</v>
      </c>
      <c r="G4411">
        <f>G$1*Sheet1!I4411</f>
        <v>-2.503</v>
      </c>
      <c r="H4411">
        <f>H$1*Sheet1!J4411</f>
        <v>0</v>
      </c>
      <c r="I4411">
        <f>I$1*Sheet1!K4411</f>
        <v>0</v>
      </c>
      <c r="J4411">
        <f>J$1*Sheet1!L4411</f>
        <v>0</v>
      </c>
      <c r="K4411">
        <f>K$1*Sheet1!M4411</f>
        <v>0</v>
      </c>
      <c r="L4411">
        <f>L$1*Sheet1!N4411</f>
        <v>-0.0123442</v>
      </c>
      <c r="M4411">
        <f>M$1*Sheet1!O4411</f>
        <v>0</v>
      </c>
      <c r="N4411">
        <f>N$1*Sheet1!P4411</f>
        <v>0</v>
      </c>
      <c r="O4411">
        <f>O$1*Sheet1!Q4411</f>
        <v>0</v>
      </c>
      <c r="P4411">
        <f>P$1*Sheet1!R4411</f>
        <v>0</v>
      </c>
      <c r="Q4411">
        <f>Q$1*Sheet1!S4411</f>
        <v>0</v>
      </c>
      <c r="R4411">
        <f>R$1*Sheet1!T4411</f>
        <v>0</v>
      </c>
      <c r="S4411">
        <f>S$1*Sheet1!U4411</f>
        <v>0</v>
      </c>
      <c r="T4411">
        <f>T$1*Sheet1!V4411</f>
        <v>0</v>
      </c>
      <c r="U4411">
        <f>U$1*Sheet1!W4411</f>
        <v>0</v>
      </c>
      <c r="V4411">
        <f>V$1*Sheet1!X4411</f>
        <v>0.207888</v>
      </c>
      <c r="W4411">
        <f>W$1*Sheet1!Y4411</f>
        <v>0</v>
      </c>
      <c r="X4411">
        <f>X$1*Sheet1!Z4411</f>
        <v>0</v>
      </c>
      <c r="Y4411">
        <f>Y$1*Sheet1!AA4411</f>
        <v>0</v>
      </c>
      <c r="Z4411">
        <f>Z$1*Sheet1!AB4411</f>
        <v>0</v>
      </c>
      <c r="AA4411">
        <f>AA$1*Sheet1!AC4411</f>
        <v>-0.88472999238968</v>
      </c>
      <c r="AB4411">
        <f>AB$1*Sheet1!AD4411</f>
        <v>0</v>
      </c>
      <c r="AC4411">
        <f>AC$1*Sheet1!AE4411</f>
        <v>0.80334195662183</v>
      </c>
      <c r="AD4411">
        <f>AD$1*Sheet1!AF4411</f>
        <v>0.19543381083246</v>
      </c>
      <c r="AE4411" s="4">
        <v>-2.366</v>
      </c>
      <c r="AF4411">
        <f t="shared" si="204"/>
        <v>-4.55941042493539</v>
      </c>
      <c r="AG4411">
        <f t="shared" si="205"/>
        <v>0</v>
      </c>
      <c r="AH4411">
        <f t="shared" si="206"/>
        <v>1</v>
      </c>
      <c r="AI4411">
        <v>0</v>
      </c>
      <c r="AJ4411">
        <v>1</v>
      </c>
    </row>
    <row r="4412" spans="1:36">
      <c r="A4412">
        <v>2282</v>
      </c>
      <c r="B4412">
        <v>2014</v>
      </c>
      <c r="C4412">
        <v>0</v>
      </c>
      <c r="G4412">
        <f>G$1*Sheet1!I4412</f>
        <v>-2.503</v>
      </c>
      <c r="H4412">
        <f>H$1*Sheet1!J4412</f>
        <v>0</v>
      </c>
      <c r="I4412">
        <f>I$1*Sheet1!K4412</f>
        <v>0</v>
      </c>
      <c r="J4412">
        <f>J$1*Sheet1!L4412</f>
        <v>0</v>
      </c>
      <c r="K4412">
        <f>K$1*Sheet1!M4412</f>
        <v>0</v>
      </c>
      <c r="L4412">
        <f>L$1*Sheet1!N4412</f>
        <v>-0.0187891</v>
      </c>
      <c r="M4412">
        <f>M$1*Sheet1!O4412</f>
        <v>0</v>
      </c>
      <c r="N4412">
        <f>N$1*Sheet1!P4412</f>
        <v>0</v>
      </c>
      <c r="O4412">
        <f>O$1*Sheet1!Q4412</f>
        <v>-0.390149264471849</v>
      </c>
      <c r="P4412">
        <f>P$1*Sheet1!R4412</f>
        <v>0</v>
      </c>
      <c r="Q4412">
        <f>Q$1*Sheet1!S4412</f>
        <v>0</v>
      </c>
      <c r="R4412">
        <f>R$1*Sheet1!T4412</f>
        <v>0</v>
      </c>
      <c r="S4412">
        <f>S$1*Sheet1!U4412</f>
        <v>0</v>
      </c>
      <c r="T4412">
        <f>T$1*Sheet1!V4412</f>
        <v>0</v>
      </c>
      <c r="U4412">
        <f>U$1*Sheet1!W4412</f>
        <v>0</v>
      </c>
      <c r="V4412">
        <f>V$1*Sheet1!X4412</f>
        <v>0.1403854</v>
      </c>
      <c r="W4412">
        <f>W$1*Sheet1!Y4412</f>
        <v>0</v>
      </c>
      <c r="X4412">
        <f>X$1*Sheet1!Z4412</f>
        <v>0</v>
      </c>
      <c r="Y4412">
        <f>Y$1*Sheet1!AA4412</f>
        <v>0</v>
      </c>
      <c r="Z4412">
        <f>Z$1*Sheet1!AB4412</f>
        <v>0</v>
      </c>
      <c r="AA4412">
        <f>AA$1*Sheet1!AC4412</f>
        <v>-1.14807000160217</v>
      </c>
      <c r="AB4412">
        <f>AB$1*Sheet1!AD4412</f>
        <v>0</v>
      </c>
      <c r="AC4412">
        <f>AC$1*Sheet1!AE4412</f>
        <v>0.641950457183599</v>
      </c>
      <c r="AD4412">
        <f>AD$1*Sheet1!AF4412</f>
        <v>0.20041761729929</v>
      </c>
      <c r="AE4412" s="4">
        <v>-2.366</v>
      </c>
      <c r="AF4412">
        <f t="shared" si="204"/>
        <v>-5.44325489159113</v>
      </c>
      <c r="AG4412">
        <f t="shared" si="205"/>
        <v>0</v>
      </c>
      <c r="AH4412">
        <f t="shared" si="206"/>
        <v>1</v>
      </c>
      <c r="AI4412">
        <v>0</v>
      </c>
      <c r="AJ4412">
        <v>1</v>
      </c>
    </row>
    <row r="4413" spans="1:36">
      <c r="A4413">
        <v>2285</v>
      </c>
      <c r="B4413">
        <v>2014</v>
      </c>
      <c r="C4413">
        <v>0</v>
      </c>
      <c r="G4413">
        <f>G$1*Sheet1!I4413</f>
        <v>-2.503</v>
      </c>
      <c r="H4413">
        <f>H$1*Sheet1!J4413</f>
        <v>0</v>
      </c>
      <c r="I4413">
        <f>I$1*Sheet1!K4413</f>
        <v>0</v>
      </c>
      <c r="J4413">
        <f>J$1*Sheet1!L4413</f>
        <v>0</v>
      </c>
      <c r="K4413">
        <f>K$1*Sheet1!M4413</f>
        <v>0</v>
      </c>
      <c r="L4413">
        <f>L$1*Sheet1!N4413</f>
        <v>-0.066429</v>
      </c>
      <c r="M4413">
        <f>M$1*Sheet1!O4413</f>
        <v>0</v>
      </c>
      <c r="N4413">
        <f>N$1*Sheet1!P4413</f>
        <v>0</v>
      </c>
      <c r="O4413">
        <f>O$1*Sheet1!Q4413</f>
        <v>-0.0188291929548508</v>
      </c>
      <c r="P4413">
        <f>P$1*Sheet1!R4413</f>
        <v>0</v>
      </c>
      <c r="Q4413">
        <f>Q$1*Sheet1!S4413</f>
        <v>0</v>
      </c>
      <c r="R4413">
        <f>R$1*Sheet1!T4413</f>
        <v>0</v>
      </c>
      <c r="S4413">
        <f>S$1*Sheet1!U4413</f>
        <v>0</v>
      </c>
      <c r="T4413">
        <f>T$1*Sheet1!V4413</f>
        <v>0</v>
      </c>
      <c r="U4413">
        <f>U$1*Sheet1!W4413</f>
        <v>0</v>
      </c>
      <c r="V4413">
        <f>V$1*Sheet1!X4413</f>
        <v>0.1022238</v>
      </c>
      <c r="W4413">
        <f>W$1*Sheet1!Y4413</f>
        <v>0</v>
      </c>
      <c r="X4413">
        <f>X$1*Sheet1!Z4413</f>
        <v>0</v>
      </c>
      <c r="Y4413">
        <f>Y$1*Sheet1!AA4413</f>
        <v>0</v>
      </c>
      <c r="Z4413">
        <f>Z$1*Sheet1!AB4413</f>
        <v>0</v>
      </c>
      <c r="AA4413">
        <f>AA$1*Sheet1!AC4413</f>
        <v>-1.31795997977257</v>
      </c>
      <c r="AB4413">
        <f>AB$1*Sheet1!AD4413</f>
        <v>0</v>
      </c>
      <c r="AC4413">
        <f>AC$1*Sheet1!AE4413</f>
        <v>0.637277011442699</v>
      </c>
      <c r="AD4413">
        <f>AD$1*Sheet1!AF4413</f>
        <v>0.119480402894123</v>
      </c>
      <c r="AE4413" s="4">
        <v>-2.366</v>
      </c>
      <c r="AF4413">
        <f t="shared" si="204"/>
        <v>-5.4132369583906</v>
      </c>
      <c r="AG4413">
        <f t="shared" si="205"/>
        <v>0</v>
      </c>
      <c r="AH4413">
        <f t="shared" si="206"/>
        <v>1</v>
      </c>
      <c r="AI4413">
        <v>0</v>
      </c>
      <c r="AJ4413">
        <v>1</v>
      </c>
    </row>
    <row r="4414" spans="1:36">
      <c r="A4414">
        <v>2290</v>
      </c>
      <c r="B4414">
        <v>2014</v>
      </c>
      <c r="C4414">
        <v>0</v>
      </c>
      <c r="G4414">
        <f>G$1*Sheet1!I4414</f>
        <v>-2.503</v>
      </c>
      <c r="H4414">
        <f>H$1*Sheet1!J4414</f>
        <v>0</v>
      </c>
      <c r="I4414">
        <f>I$1*Sheet1!K4414</f>
        <v>0</v>
      </c>
      <c r="J4414">
        <f>J$1*Sheet1!L4414</f>
        <v>0</v>
      </c>
      <c r="K4414">
        <f>K$1*Sheet1!M4414</f>
        <v>0</v>
      </c>
      <c r="L4414">
        <f>L$1*Sheet1!N4414</f>
        <v>-0.0397144</v>
      </c>
      <c r="M4414">
        <f>M$1*Sheet1!O4414</f>
        <v>0</v>
      </c>
      <c r="N4414">
        <f>N$1*Sheet1!P4414</f>
        <v>0</v>
      </c>
      <c r="O4414">
        <f>O$1*Sheet1!Q4414</f>
        <v>0</v>
      </c>
      <c r="P4414">
        <f>P$1*Sheet1!R4414</f>
        <v>0</v>
      </c>
      <c r="Q4414">
        <f>Q$1*Sheet1!S4414</f>
        <v>0</v>
      </c>
      <c r="R4414">
        <f>R$1*Sheet1!T4414</f>
        <v>0</v>
      </c>
      <c r="S4414">
        <f>S$1*Sheet1!U4414</f>
        <v>0</v>
      </c>
      <c r="T4414">
        <f>T$1*Sheet1!V4414</f>
        <v>0</v>
      </c>
      <c r="U4414">
        <f>U$1*Sheet1!W4414</f>
        <v>0</v>
      </c>
      <c r="V4414">
        <f>V$1*Sheet1!X4414</f>
        <v>0.1157353</v>
      </c>
      <c r="W4414">
        <f>W$1*Sheet1!Y4414</f>
        <v>0</v>
      </c>
      <c r="X4414">
        <f>X$1*Sheet1!Z4414</f>
        <v>0</v>
      </c>
      <c r="Y4414">
        <f>Y$1*Sheet1!AA4414</f>
        <v>0</v>
      </c>
      <c r="Z4414">
        <f>Z$1*Sheet1!AB4414</f>
        <v>0</v>
      </c>
      <c r="AA4414">
        <f>AA$1*Sheet1!AC4414</f>
        <v>-1.12643998217583</v>
      </c>
      <c r="AB4414">
        <f>AB$1*Sheet1!AD4414</f>
        <v>0</v>
      </c>
      <c r="AC4414">
        <f>AC$1*Sheet1!AE4414</f>
        <v>0.72556790854268</v>
      </c>
      <c r="AD4414">
        <f>AD$1*Sheet1!AF4414</f>
        <v>0.163471444637389</v>
      </c>
      <c r="AE4414" s="4">
        <v>-2.366</v>
      </c>
      <c r="AF4414">
        <f t="shared" si="204"/>
        <v>-5.03037972899576</v>
      </c>
      <c r="AG4414">
        <f t="shared" si="205"/>
        <v>0</v>
      </c>
      <c r="AH4414">
        <f t="shared" si="206"/>
        <v>1</v>
      </c>
      <c r="AI4414">
        <v>0</v>
      </c>
      <c r="AJ4414">
        <v>1</v>
      </c>
    </row>
    <row r="4415" spans="1:36">
      <c r="A4415">
        <v>2292</v>
      </c>
      <c r="B4415">
        <v>2014</v>
      </c>
      <c r="C4415">
        <v>0</v>
      </c>
      <c r="G4415">
        <f>G$1*Sheet1!I4415</f>
        <v>-2.503</v>
      </c>
      <c r="H4415">
        <f>H$1*Sheet1!J4415</f>
        <v>0</v>
      </c>
      <c r="I4415">
        <f>I$1*Sheet1!K4415</f>
        <v>0</v>
      </c>
      <c r="J4415">
        <f>J$1*Sheet1!L4415</f>
        <v>0</v>
      </c>
      <c r="K4415">
        <f>K$1*Sheet1!M4415</f>
        <v>0</v>
      </c>
      <c r="L4415">
        <f>L$1*Sheet1!N4415</f>
        <v>-0.0528968</v>
      </c>
      <c r="M4415">
        <f>M$1*Sheet1!O4415</f>
        <v>0</v>
      </c>
      <c r="N4415">
        <f>N$1*Sheet1!P4415</f>
        <v>0</v>
      </c>
      <c r="O4415">
        <f>O$1*Sheet1!Q4415</f>
        <v>-0.51357524161603</v>
      </c>
      <c r="P4415">
        <f>P$1*Sheet1!R4415</f>
        <v>0</v>
      </c>
      <c r="Q4415">
        <f>Q$1*Sheet1!S4415</f>
        <v>0</v>
      </c>
      <c r="R4415">
        <f>R$1*Sheet1!T4415</f>
        <v>0</v>
      </c>
      <c r="S4415">
        <f>S$1*Sheet1!U4415</f>
        <v>0</v>
      </c>
      <c r="T4415">
        <f>T$1*Sheet1!V4415</f>
        <v>0</v>
      </c>
      <c r="U4415">
        <f>U$1*Sheet1!W4415</f>
        <v>0</v>
      </c>
      <c r="V4415">
        <f>V$1*Sheet1!X4415</f>
        <v>0.1114775</v>
      </c>
      <c r="W4415">
        <f>W$1*Sheet1!Y4415</f>
        <v>0</v>
      </c>
      <c r="X4415">
        <f>X$1*Sheet1!Z4415</f>
        <v>0</v>
      </c>
      <c r="Y4415">
        <f>Y$1*Sheet1!AA4415</f>
        <v>0</v>
      </c>
      <c r="Z4415">
        <f>Z$1*Sheet1!AB4415</f>
        <v>0</v>
      </c>
      <c r="AA4415">
        <f>AA$1*Sheet1!AC4415</f>
        <v>-1.46138999068737</v>
      </c>
      <c r="AB4415">
        <f>AB$1*Sheet1!AD4415</f>
        <v>0</v>
      </c>
      <c r="AC4415">
        <f>AC$1*Sheet1!AE4415</f>
        <v>0.946583967732114</v>
      </c>
      <c r="AD4415">
        <f>AD$1*Sheet1!AF4415</f>
        <v>0.182576080509071</v>
      </c>
      <c r="AE4415" s="4">
        <v>-2.366</v>
      </c>
      <c r="AF4415">
        <f t="shared" si="204"/>
        <v>-5.65622448406222</v>
      </c>
      <c r="AG4415">
        <f t="shared" si="205"/>
        <v>0</v>
      </c>
      <c r="AH4415">
        <f t="shared" si="206"/>
        <v>1</v>
      </c>
      <c r="AI4415">
        <v>0</v>
      </c>
      <c r="AJ4415">
        <v>1</v>
      </c>
    </row>
    <row r="4416" spans="1:36">
      <c r="A4416">
        <v>2293</v>
      </c>
      <c r="B4416">
        <v>2014</v>
      </c>
      <c r="C4416">
        <v>0</v>
      </c>
      <c r="G4416">
        <f>G$1*Sheet1!I4416</f>
        <v>-2.503</v>
      </c>
      <c r="H4416">
        <f>H$1*Sheet1!J4416</f>
        <v>0</v>
      </c>
      <c r="I4416">
        <f>I$1*Sheet1!K4416</f>
        <v>0</v>
      </c>
      <c r="J4416">
        <f>J$1*Sheet1!L4416</f>
        <v>0</v>
      </c>
      <c r="K4416">
        <f>K$1*Sheet1!M4416</f>
        <v>0</v>
      </c>
      <c r="L4416">
        <f>L$1*Sheet1!N4416</f>
        <v>-0.1510542</v>
      </c>
      <c r="M4416">
        <f>M$1*Sheet1!O4416</f>
        <v>0</v>
      </c>
      <c r="N4416">
        <f>N$1*Sheet1!P4416</f>
        <v>0</v>
      </c>
      <c r="O4416">
        <f>O$1*Sheet1!Q4416</f>
        <v>-0.103842133121739</v>
      </c>
      <c r="P4416">
        <f>P$1*Sheet1!R4416</f>
        <v>0</v>
      </c>
      <c r="Q4416">
        <f>Q$1*Sheet1!S4416</f>
        <v>0</v>
      </c>
      <c r="R4416">
        <f>R$1*Sheet1!T4416</f>
        <v>0</v>
      </c>
      <c r="S4416">
        <f>S$1*Sheet1!U4416</f>
        <v>0</v>
      </c>
      <c r="T4416">
        <f>T$1*Sheet1!V4416</f>
        <v>0</v>
      </c>
      <c r="U4416">
        <f>U$1*Sheet1!W4416</f>
        <v>0</v>
      </c>
      <c r="V4416">
        <f>V$1*Sheet1!X4416</f>
        <v>0.1844152</v>
      </c>
      <c r="W4416">
        <f>W$1*Sheet1!Y4416</f>
        <v>0</v>
      </c>
      <c r="X4416">
        <f>X$1*Sheet1!Z4416</f>
        <v>0</v>
      </c>
      <c r="Y4416">
        <f>Y$1*Sheet1!AA4416</f>
        <v>0</v>
      </c>
      <c r="Z4416">
        <f>Z$1*Sheet1!AB4416</f>
        <v>0</v>
      </c>
      <c r="AA4416">
        <f>AA$1*Sheet1!AC4416</f>
        <v>-1.1367299823761</v>
      </c>
      <c r="AB4416">
        <f>AB$1*Sheet1!AD4416</f>
        <v>0</v>
      </c>
      <c r="AC4416">
        <f>AC$1*Sheet1!AE4416</f>
        <v>0.785421416116992</v>
      </c>
      <c r="AD4416">
        <f>AD$1*Sheet1!AF4416</f>
        <v>0.176605690804768</v>
      </c>
      <c r="AE4416" s="4">
        <v>-2.366</v>
      </c>
      <c r="AF4416">
        <f t="shared" si="204"/>
        <v>-5.11418400857608</v>
      </c>
      <c r="AG4416">
        <f t="shared" si="205"/>
        <v>0</v>
      </c>
      <c r="AH4416">
        <f t="shared" si="206"/>
        <v>1</v>
      </c>
      <c r="AI4416">
        <v>0</v>
      </c>
      <c r="AJ4416">
        <v>1</v>
      </c>
    </row>
    <row r="4417" spans="1:36">
      <c r="A4417">
        <v>2295</v>
      </c>
      <c r="B4417">
        <v>2014</v>
      </c>
      <c r="C4417">
        <v>0</v>
      </c>
      <c r="G4417">
        <f>G$1*Sheet1!I4417</f>
        <v>-2.503</v>
      </c>
      <c r="H4417">
        <f>H$1*Sheet1!J4417</f>
        <v>0</v>
      </c>
      <c r="I4417">
        <f>I$1*Sheet1!K4417</f>
        <v>0</v>
      </c>
      <c r="J4417">
        <f>J$1*Sheet1!L4417</f>
        <v>0</v>
      </c>
      <c r="K4417">
        <f>K$1*Sheet1!M4417</f>
        <v>0</v>
      </c>
      <c r="L4417">
        <f>L$1*Sheet1!N4417</f>
        <v>-0.1532102</v>
      </c>
      <c r="M4417">
        <f>M$1*Sheet1!O4417</f>
        <v>0</v>
      </c>
      <c r="N4417">
        <f>N$1*Sheet1!P4417</f>
        <v>0</v>
      </c>
      <c r="O4417">
        <f>O$1*Sheet1!Q4417</f>
        <v>0</v>
      </c>
      <c r="P4417">
        <f>P$1*Sheet1!R4417</f>
        <v>0</v>
      </c>
      <c r="Q4417">
        <f>Q$1*Sheet1!S4417</f>
        <v>0</v>
      </c>
      <c r="R4417">
        <f>R$1*Sheet1!T4417</f>
        <v>0</v>
      </c>
      <c r="S4417">
        <f>S$1*Sheet1!U4417</f>
        <v>0</v>
      </c>
      <c r="T4417">
        <f>T$1*Sheet1!V4417</f>
        <v>0</v>
      </c>
      <c r="U4417">
        <f>U$1*Sheet1!W4417</f>
        <v>0</v>
      </c>
      <c r="V4417">
        <f>V$1*Sheet1!X4417</f>
        <v>0.2801913</v>
      </c>
      <c r="W4417">
        <f>W$1*Sheet1!Y4417</f>
        <v>0</v>
      </c>
      <c r="X4417">
        <f>X$1*Sheet1!Z4417</f>
        <v>0</v>
      </c>
      <c r="Y4417">
        <f>Y$1*Sheet1!AA4417</f>
        <v>0</v>
      </c>
      <c r="Z4417">
        <f>Z$1*Sheet1!AB4417</f>
        <v>0</v>
      </c>
      <c r="AA4417">
        <f>AA$1*Sheet1!AC4417</f>
        <v>-1.02542999339104</v>
      </c>
      <c r="AB4417">
        <f>AB$1*Sheet1!AD4417</f>
        <v>0</v>
      </c>
      <c r="AC4417">
        <f>AC$1*Sheet1!AE4417</f>
        <v>0.779099933797541</v>
      </c>
      <c r="AD4417">
        <f>AD$1*Sheet1!AF4417</f>
        <v>0.0968147273291143</v>
      </c>
      <c r="AE4417" s="4">
        <v>-2.366</v>
      </c>
      <c r="AF4417">
        <f t="shared" si="204"/>
        <v>-4.89153423226438</v>
      </c>
      <c r="AG4417">
        <f t="shared" si="205"/>
        <v>0</v>
      </c>
      <c r="AH4417">
        <f t="shared" si="206"/>
        <v>1</v>
      </c>
      <c r="AI4417">
        <v>0</v>
      </c>
      <c r="AJ4417">
        <v>1</v>
      </c>
    </row>
    <row r="4418" spans="1:36">
      <c r="A4418">
        <v>2298</v>
      </c>
      <c r="B4418">
        <v>2014</v>
      </c>
      <c r="C4418">
        <v>0</v>
      </c>
      <c r="G4418">
        <f>G$1*Sheet1!I4418</f>
        <v>-2.503</v>
      </c>
      <c r="H4418">
        <f>H$1*Sheet1!J4418</f>
        <v>0</v>
      </c>
      <c r="I4418">
        <f>I$1*Sheet1!K4418</f>
        <v>0</v>
      </c>
      <c r="J4418">
        <f>J$1*Sheet1!L4418</f>
        <v>0</v>
      </c>
      <c r="K4418">
        <f>K$1*Sheet1!M4418</f>
        <v>0</v>
      </c>
      <c r="L4418">
        <f>L$1*Sheet1!N4418</f>
        <v>-0.0110055</v>
      </c>
      <c r="M4418">
        <f>M$1*Sheet1!O4418</f>
        <v>0</v>
      </c>
      <c r="N4418">
        <f>N$1*Sheet1!P4418</f>
        <v>0</v>
      </c>
      <c r="O4418">
        <f>O$1*Sheet1!Q4418</f>
        <v>-0.0315218281009498</v>
      </c>
      <c r="P4418">
        <f>P$1*Sheet1!R4418</f>
        <v>0</v>
      </c>
      <c r="Q4418">
        <f>Q$1*Sheet1!S4418</f>
        <v>0</v>
      </c>
      <c r="R4418">
        <f>R$1*Sheet1!T4418</f>
        <v>0</v>
      </c>
      <c r="S4418">
        <f>S$1*Sheet1!U4418</f>
        <v>0</v>
      </c>
      <c r="T4418">
        <f>T$1*Sheet1!V4418</f>
        <v>0</v>
      </c>
      <c r="U4418">
        <f>U$1*Sheet1!W4418</f>
        <v>0</v>
      </c>
      <c r="V4418">
        <f>V$1*Sheet1!X4418</f>
        <v>0.1000827</v>
      </c>
      <c r="W4418">
        <f>W$1*Sheet1!Y4418</f>
        <v>0</v>
      </c>
      <c r="X4418">
        <f>X$1*Sheet1!Z4418</f>
        <v>0</v>
      </c>
      <c r="Y4418">
        <f>Y$1*Sheet1!AA4418</f>
        <v>0</v>
      </c>
      <c r="Z4418">
        <f>Z$1*Sheet1!AB4418</f>
        <v>0</v>
      </c>
      <c r="AA4418">
        <f>AA$1*Sheet1!AC4418</f>
        <v>-1.01870997977257</v>
      </c>
      <c r="AB4418">
        <f>AB$1*Sheet1!AD4418</f>
        <v>0</v>
      </c>
      <c r="AC4418">
        <f>AC$1*Sheet1!AE4418</f>
        <v>0.833646442207937</v>
      </c>
      <c r="AD4418">
        <f>AD$1*Sheet1!AF4418</f>
        <v>0.126333636641382</v>
      </c>
      <c r="AE4418" s="4">
        <v>-2.366</v>
      </c>
      <c r="AF4418">
        <f t="shared" si="204"/>
        <v>-4.8701745290242</v>
      </c>
      <c r="AG4418">
        <f t="shared" si="205"/>
        <v>0</v>
      </c>
      <c r="AH4418">
        <f t="shared" si="206"/>
        <v>1</v>
      </c>
      <c r="AI4418">
        <v>0</v>
      </c>
      <c r="AJ4418">
        <v>1</v>
      </c>
    </row>
    <row r="4419" spans="1:36">
      <c r="A4419">
        <v>2300</v>
      </c>
      <c r="B4419">
        <v>2014</v>
      </c>
      <c r="C4419">
        <v>0</v>
      </c>
      <c r="G4419">
        <f>G$1*Sheet1!I4419</f>
        <v>-2.503</v>
      </c>
      <c r="H4419">
        <f>H$1*Sheet1!J4419</f>
        <v>0</v>
      </c>
      <c r="I4419">
        <f>I$1*Sheet1!K4419</f>
        <v>0</v>
      </c>
      <c r="J4419">
        <f>J$1*Sheet1!L4419</f>
        <v>0</v>
      </c>
      <c r="K4419">
        <f>K$1*Sheet1!M4419</f>
        <v>0</v>
      </c>
      <c r="L4419">
        <f>L$1*Sheet1!N4419</f>
        <v>-0.0624305</v>
      </c>
      <c r="M4419">
        <f>M$1*Sheet1!O4419</f>
        <v>0</v>
      </c>
      <c r="N4419">
        <f>N$1*Sheet1!P4419</f>
        <v>0</v>
      </c>
      <c r="O4419">
        <f>O$1*Sheet1!Q4419</f>
        <v>-0.00425669619475981</v>
      </c>
      <c r="P4419">
        <f>P$1*Sheet1!R4419</f>
        <v>0</v>
      </c>
      <c r="Q4419">
        <f>Q$1*Sheet1!S4419</f>
        <v>0</v>
      </c>
      <c r="R4419">
        <f>R$1*Sheet1!T4419</f>
        <v>0</v>
      </c>
      <c r="S4419">
        <f>S$1*Sheet1!U4419</f>
        <v>0</v>
      </c>
      <c r="T4419">
        <f>T$1*Sheet1!V4419</f>
        <v>0</v>
      </c>
      <c r="U4419">
        <f>U$1*Sheet1!W4419</f>
        <v>0</v>
      </c>
      <c r="V4419">
        <f>V$1*Sheet1!X4419</f>
        <v>0.059109</v>
      </c>
      <c r="W4419">
        <f>W$1*Sheet1!Y4419</f>
        <v>0</v>
      </c>
      <c r="X4419">
        <f>X$1*Sheet1!Z4419</f>
        <v>0</v>
      </c>
      <c r="Y4419">
        <f>Y$1*Sheet1!AA4419</f>
        <v>0</v>
      </c>
      <c r="Z4419">
        <f>Z$1*Sheet1!AB4419</f>
        <v>0</v>
      </c>
      <c r="AA4419">
        <f>AA$1*Sheet1!AC4419</f>
        <v>-1.33664998447895</v>
      </c>
      <c r="AB4419">
        <f>AB$1*Sheet1!AD4419</f>
        <v>0</v>
      </c>
      <c r="AC4419">
        <f>AC$1*Sheet1!AE4419</f>
        <v>0.54487046394955</v>
      </c>
      <c r="AD4419">
        <f>AD$1*Sheet1!AF4419</f>
        <v>0.192634661687321</v>
      </c>
      <c r="AE4419" s="4">
        <v>-2.366</v>
      </c>
      <c r="AF4419">
        <f t="shared" ref="AF4419:AF4482" si="207">SUM(G4419:AE4419)</f>
        <v>-5.47572305503684</v>
      </c>
      <c r="AG4419">
        <f t="shared" ref="AG4419:AG4482" si="208">IF(AF4419&gt;$AL$2,1,0)</f>
        <v>0</v>
      </c>
      <c r="AH4419">
        <f t="shared" ref="AH4419:AH4482" si="209">IF(C4419=AG4419,1,0)</f>
        <v>1</v>
      </c>
      <c r="AI4419">
        <v>0</v>
      </c>
      <c r="AJ4419">
        <v>1</v>
      </c>
    </row>
    <row r="4420" spans="1:36">
      <c r="A4420">
        <v>2301</v>
      </c>
      <c r="B4420">
        <v>2014</v>
      </c>
      <c r="C4420">
        <v>0</v>
      </c>
      <c r="G4420">
        <f>G$1*Sheet1!I4420</f>
        <v>-2.503</v>
      </c>
      <c r="H4420">
        <f>H$1*Sheet1!J4420</f>
        <v>0</v>
      </c>
      <c r="I4420">
        <f>I$1*Sheet1!K4420</f>
        <v>0</v>
      </c>
      <c r="J4420">
        <f>J$1*Sheet1!L4420</f>
        <v>0</v>
      </c>
      <c r="K4420">
        <f>K$1*Sheet1!M4420</f>
        <v>0</v>
      </c>
      <c r="L4420">
        <f>L$1*Sheet1!N4420</f>
        <v>-0.0546227</v>
      </c>
      <c r="M4420">
        <f>M$1*Sheet1!O4420</f>
        <v>0</v>
      </c>
      <c r="N4420">
        <f>N$1*Sheet1!P4420</f>
        <v>0</v>
      </c>
      <c r="O4420">
        <f>O$1*Sheet1!Q4420</f>
        <v>0</v>
      </c>
      <c r="P4420">
        <f>P$1*Sheet1!R4420</f>
        <v>0</v>
      </c>
      <c r="Q4420">
        <f>Q$1*Sheet1!S4420</f>
        <v>0</v>
      </c>
      <c r="R4420">
        <f>R$1*Sheet1!T4420</f>
        <v>0</v>
      </c>
      <c r="S4420">
        <f>S$1*Sheet1!U4420</f>
        <v>0</v>
      </c>
      <c r="T4420">
        <f>T$1*Sheet1!V4420</f>
        <v>0</v>
      </c>
      <c r="U4420">
        <f>U$1*Sheet1!W4420</f>
        <v>0</v>
      </c>
      <c r="V4420">
        <f>V$1*Sheet1!X4420</f>
        <v>0.0706075</v>
      </c>
      <c r="W4420">
        <f>W$1*Sheet1!Y4420</f>
        <v>0</v>
      </c>
      <c r="X4420">
        <f>X$1*Sheet1!Z4420</f>
        <v>0</v>
      </c>
      <c r="Y4420">
        <f>Y$1*Sheet1!AA4420</f>
        <v>0</v>
      </c>
      <c r="Z4420">
        <f>Z$1*Sheet1!AB4420</f>
        <v>0</v>
      </c>
      <c r="AA4420">
        <f>AA$1*Sheet1!AC4420</f>
        <v>-1.35659999299049</v>
      </c>
      <c r="AB4420">
        <f>AB$1*Sheet1!AD4420</f>
        <v>0</v>
      </c>
      <c r="AC4420">
        <f>AC$1*Sheet1!AE4420</f>
        <v>0.608277123195681</v>
      </c>
      <c r="AD4420">
        <f>AD$1*Sheet1!AF4420</f>
        <v>0.203985898255488</v>
      </c>
      <c r="AE4420" s="4">
        <v>-2.366</v>
      </c>
      <c r="AF4420">
        <f t="shared" si="207"/>
        <v>-5.39735217153932</v>
      </c>
      <c r="AG4420">
        <f t="shared" si="208"/>
        <v>0</v>
      </c>
      <c r="AH4420">
        <f t="shared" si="209"/>
        <v>1</v>
      </c>
      <c r="AI4420">
        <v>0</v>
      </c>
      <c r="AJ4420">
        <v>1</v>
      </c>
    </row>
    <row r="4421" spans="1:36">
      <c r="A4421">
        <v>2302</v>
      </c>
      <c r="B4421">
        <v>2014</v>
      </c>
      <c r="C4421">
        <v>0</v>
      </c>
      <c r="G4421">
        <f>G$1*Sheet1!I4421</f>
        <v>-2.503</v>
      </c>
      <c r="H4421">
        <f>H$1*Sheet1!J4421</f>
        <v>0</v>
      </c>
      <c r="I4421">
        <f>I$1*Sheet1!K4421</f>
        <v>0</v>
      </c>
      <c r="J4421">
        <f>J$1*Sheet1!L4421</f>
        <v>0</v>
      </c>
      <c r="K4421">
        <f>K$1*Sheet1!M4421</f>
        <v>0</v>
      </c>
      <c r="L4421">
        <f>L$1*Sheet1!N4421</f>
        <v>-0.0272888</v>
      </c>
      <c r="M4421">
        <f>M$1*Sheet1!O4421</f>
        <v>0</v>
      </c>
      <c r="N4421">
        <f>N$1*Sheet1!P4421</f>
        <v>0</v>
      </c>
      <c r="O4421">
        <f>O$1*Sheet1!Q4421</f>
        <v>-0.0756503332563122</v>
      </c>
      <c r="P4421">
        <f>P$1*Sheet1!R4421</f>
        <v>0</v>
      </c>
      <c r="Q4421">
        <f>Q$1*Sheet1!S4421</f>
        <v>0</v>
      </c>
      <c r="R4421">
        <f>R$1*Sheet1!T4421</f>
        <v>0</v>
      </c>
      <c r="S4421">
        <f>S$1*Sheet1!U4421</f>
        <v>0</v>
      </c>
      <c r="T4421">
        <f>T$1*Sheet1!V4421</f>
        <v>0</v>
      </c>
      <c r="U4421">
        <f>U$1*Sheet1!W4421</f>
        <v>0</v>
      </c>
      <c r="V4421">
        <f>V$1*Sheet1!X4421</f>
        <v>0.0827343</v>
      </c>
      <c r="W4421">
        <f>W$1*Sheet1!Y4421</f>
        <v>0</v>
      </c>
      <c r="X4421">
        <f>X$1*Sheet1!Z4421</f>
        <v>0</v>
      </c>
      <c r="Y4421">
        <f>Y$1*Sheet1!AA4421</f>
        <v>0</v>
      </c>
      <c r="Z4421">
        <f>Z$1*Sheet1!AB4421</f>
        <v>0</v>
      </c>
      <c r="AA4421">
        <f>AA$1*Sheet1!AC4421</f>
        <v>-1.53047999238968</v>
      </c>
      <c r="AB4421">
        <f>AB$1*Sheet1!AD4421</f>
        <v>0</v>
      </c>
      <c r="AC4421">
        <f>AC$1*Sheet1!AE4421</f>
        <v>0.67872866048087</v>
      </c>
      <c r="AD4421">
        <f>AD$1*Sheet1!AF4421</f>
        <v>0.192831729099401</v>
      </c>
      <c r="AE4421" s="4">
        <v>-2.366</v>
      </c>
      <c r="AF4421">
        <f t="shared" si="207"/>
        <v>-5.54812443606572</v>
      </c>
      <c r="AG4421">
        <f t="shared" si="208"/>
        <v>0</v>
      </c>
      <c r="AH4421">
        <f t="shared" si="209"/>
        <v>1</v>
      </c>
      <c r="AI4421">
        <v>0</v>
      </c>
      <c r="AJ4421">
        <v>1</v>
      </c>
    </row>
    <row r="4422" spans="1:36">
      <c r="A4422">
        <v>2305</v>
      </c>
      <c r="B4422">
        <v>2014</v>
      </c>
      <c r="C4422">
        <v>0</v>
      </c>
      <c r="G4422">
        <f>G$1*Sheet1!I4422</f>
        <v>-2.503</v>
      </c>
      <c r="H4422">
        <f>H$1*Sheet1!J4422</f>
        <v>0</v>
      </c>
      <c r="I4422">
        <f>I$1*Sheet1!K4422</f>
        <v>0</v>
      </c>
      <c r="J4422">
        <f>J$1*Sheet1!L4422</f>
        <v>0</v>
      </c>
      <c r="K4422">
        <f>K$1*Sheet1!M4422</f>
        <v>0</v>
      </c>
      <c r="L4422">
        <f>L$1*Sheet1!N4422</f>
        <v>-0.1097558</v>
      </c>
      <c r="M4422">
        <f>M$1*Sheet1!O4422</f>
        <v>0</v>
      </c>
      <c r="N4422">
        <f>N$1*Sheet1!P4422</f>
        <v>0</v>
      </c>
      <c r="O4422">
        <f>O$1*Sheet1!Q4422</f>
        <v>-0.00245465604629012</v>
      </c>
      <c r="P4422">
        <f>P$1*Sheet1!R4422</f>
        <v>0</v>
      </c>
      <c r="Q4422">
        <f>Q$1*Sheet1!S4422</f>
        <v>0</v>
      </c>
      <c r="R4422">
        <f>R$1*Sheet1!T4422</f>
        <v>0</v>
      </c>
      <c r="S4422">
        <f>S$1*Sheet1!U4422</f>
        <v>0</v>
      </c>
      <c r="T4422">
        <f>T$1*Sheet1!V4422</f>
        <v>0</v>
      </c>
      <c r="U4422">
        <f>U$1*Sheet1!W4422</f>
        <v>0</v>
      </c>
      <c r="V4422">
        <f>V$1*Sheet1!X4422</f>
        <v>0.1935774</v>
      </c>
      <c r="W4422">
        <f>W$1*Sheet1!Y4422</f>
        <v>0</v>
      </c>
      <c r="X4422">
        <f>X$1*Sheet1!Z4422</f>
        <v>0</v>
      </c>
      <c r="Y4422">
        <f>Y$1*Sheet1!AA4422</f>
        <v>0</v>
      </c>
      <c r="Z4422">
        <f>Z$1*Sheet1!AB4422</f>
        <v>0</v>
      </c>
      <c r="AA4422">
        <f>AA$1*Sheet1!AC4422</f>
        <v>-1.5281699795723</v>
      </c>
      <c r="AB4422">
        <f>AB$1*Sheet1!AD4422</f>
        <v>0</v>
      </c>
      <c r="AC4422">
        <f>AC$1*Sheet1!AE4422</f>
        <v>0.954369443630572</v>
      </c>
      <c r="AD4422">
        <f>AD$1*Sheet1!AF4422</f>
        <v>0.208225260763139</v>
      </c>
      <c r="AE4422" s="4">
        <v>-2.366</v>
      </c>
      <c r="AF4422">
        <f t="shared" si="207"/>
        <v>-5.15320833122488</v>
      </c>
      <c r="AG4422">
        <f t="shared" si="208"/>
        <v>0</v>
      </c>
      <c r="AH4422">
        <f t="shared" si="209"/>
        <v>1</v>
      </c>
      <c r="AI4422">
        <v>0</v>
      </c>
      <c r="AJ4422">
        <v>1</v>
      </c>
    </row>
    <row r="4423" spans="1:36">
      <c r="A4423">
        <v>2306</v>
      </c>
      <c r="B4423">
        <v>2014</v>
      </c>
      <c r="C4423">
        <v>0</v>
      </c>
      <c r="G4423">
        <f>G$1*Sheet1!I4423</f>
        <v>0</v>
      </c>
      <c r="H4423">
        <f>H$1*Sheet1!J4423</f>
        <v>0</v>
      </c>
      <c r="I4423">
        <f>I$1*Sheet1!K4423</f>
        <v>0</v>
      </c>
      <c r="J4423">
        <f>J$1*Sheet1!L4423</f>
        <v>0</v>
      </c>
      <c r="K4423">
        <f>K$1*Sheet1!M4423</f>
        <v>0</v>
      </c>
      <c r="L4423">
        <f>L$1*Sheet1!N4423</f>
        <v>-0.0953612</v>
      </c>
      <c r="M4423">
        <f>M$1*Sheet1!O4423</f>
        <v>0</v>
      </c>
      <c r="N4423">
        <f>N$1*Sheet1!P4423</f>
        <v>0</v>
      </c>
      <c r="O4423">
        <f>O$1*Sheet1!Q4423</f>
        <v>0</v>
      </c>
      <c r="P4423">
        <f>P$1*Sheet1!R4423</f>
        <v>0</v>
      </c>
      <c r="Q4423">
        <f>Q$1*Sheet1!S4423</f>
        <v>0</v>
      </c>
      <c r="R4423">
        <f>R$1*Sheet1!T4423</f>
        <v>0</v>
      </c>
      <c r="S4423">
        <f>S$1*Sheet1!U4423</f>
        <v>0</v>
      </c>
      <c r="T4423">
        <f>T$1*Sheet1!V4423</f>
        <v>0</v>
      </c>
      <c r="U4423">
        <f>U$1*Sheet1!W4423</f>
        <v>0</v>
      </c>
      <c r="V4423">
        <f>V$1*Sheet1!X4423</f>
        <v>0.0576938</v>
      </c>
      <c r="W4423">
        <f>W$1*Sheet1!Y4423</f>
        <v>0</v>
      </c>
      <c r="X4423">
        <f>X$1*Sheet1!Z4423</f>
        <v>0</v>
      </c>
      <c r="Y4423">
        <f>Y$1*Sheet1!AA4423</f>
        <v>0</v>
      </c>
      <c r="Z4423">
        <f>Z$1*Sheet1!AB4423</f>
        <v>0</v>
      </c>
      <c r="AA4423">
        <f>AA$1*Sheet1!AC4423</f>
        <v>-0.535080015420913</v>
      </c>
      <c r="AB4423">
        <f>AB$1*Sheet1!AD4423</f>
        <v>0</v>
      </c>
      <c r="AC4423">
        <f>AC$1*Sheet1!AE4423</f>
        <v>0.918432077866075</v>
      </c>
      <c r="AD4423">
        <f>AD$1*Sheet1!AF4423</f>
        <v>0.155927587771596</v>
      </c>
      <c r="AE4423" s="4">
        <v>-2.366</v>
      </c>
      <c r="AF4423">
        <f t="shared" si="207"/>
        <v>-1.86438774978324</v>
      </c>
      <c r="AG4423">
        <f t="shared" si="208"/>
        <v>1</v>
      </c>
      <c r="AH4423">
        <f t="shared" si="209"/>
        <v>0</v>
      </c>
      <c r="AI4423">
        <v>0</v>
      </c>
      <c r="AJ4423">
        <v>1</v>
      </c>
    </row>
    <row r="4424" spans="1:36">
      <c r="A4424">
        <v>2307</v>
      </c>
      <c r="B4424">
        <v>2014</v>
      </c>
      <c r="C4424">
        <v>0</v>
      </c>
      <c r="G4424">
        <f>G$1*Sheet1!I4424</f>
        <v>-2.503</v>
      </c>
      <c r="H4424">
        <f>H$1*Sheet1!J4424</f>
        <v>0</v>
      </c>
      <c r="I4424">
        <f>I$1*Sheet1!K4424</f>
        <v>0</v>
      </c>
      <c r="J4424">
        <f>J$1*Sheet1!L4424</f>
        <v>0</v>
      </c>
      <c r="K4424">
        <f>K$1*Sheet1!M4424</f>
        <v>0</v>
      </c>
      <c r="L4424">
        <f>L$1*Sheet1!N4424</f>
        <v>-0.0306922</v>
      </c>
      <c r="M4424">
        <f>M$1*Sheet1!O4424</f>
        <v>0</v>
      </c>
      <c r="N4424">
        <f>N$1*Sheet1!P4424</f>
        <v>0</v>
      </c>
      <c r="O4424">
        <f>O$1*Sheet1!Q4424</f>
        <v>-0.250607231517455</v>
      </c>
      <c r="P4424">
        <f>P$1*Sheet1!R4424</f>
        <v>0</v>
      </c>
      <c r="Q4424">
        <f>Q$1*Sheet1!S4424</f>
        <v>0</v>
      </c>
      <c r="R4424">
        <f>R$1*Sheet1!T4424</f>
        <v>0</v>
      </c>
      <c r="S4424">
        <f>S$1*Sheet1!U4424</f>
        <v>0</v>
      </c>
      <c r="T4424">
        <f>T$1*Sheet1!V4424</f>
        <v>0</v>
      </c>
      <c r="U4424">
        <f>U$1*Sheet1!W4424</f>
        <v>0</v>
      </c>
      <c r="V4424">
        <f>V$1*Sheet1!X4424</f>
        <v>0.0766465</v>
      </c>
      <c r="W4424">
        <f>W$1*Sheet1!Y4424</f>
        <v>0</v>
      </c>
      <c r="X4424">
        <f>X$1*Sheet1!Z4424</f>
        <v>0</v>
      </c>
      <c r="Y4424">
        <f>Y$1*Sheet1!AA4424</f>
        <v>0</v>
      </c>
      <c r="Z4424">
        <f>Z$1*Sheet1!AB4424</f>
        <v>0</v>
      </c>
      <c r="AA4424">
        <f>AA$1*Sheet1!AC4424</f>
        <v>-1.00002000010014</v>
      </c>
      <c r="AB4424">
        <f>AB$1*Sheet1!AD4424</f>
        <v>0</v>
      </c>
      <c r="AC4424">
        <f>AC$1*Sheet1!AE4424</f>
        <v>0.816673696407585</v>
      </c>
      <c r="AD4424">
        <f>AD$1*Sheet1!AF4424</f>
        <v>0.185792151945105</v>
      </c>
      <c r="AE4424" s="4">
        <v>-2.366</v>
      </c>
      <c r="AF4424">
        <f t="shared" si="207"/>
        <v>-5.0712070832649</v>
      </c>
      <c r="AG4424">
        <f t="shared" si="208"/>
        <v>0</v>
      </c>
      <c r="AH4424">
        <f t="shared" si="209"/>
        <v>1</v>
      </c>
      <c r="AI4424">
        <v>0</v>
      </c>
      <c r="AJ4424">
        <v>1</v>
      </c>
    </row>
    <row r="4425" spans="1:36">
      <c r="A4425">
        <v>2309</v>
      </c>
      <c r="B4425">
        <v>2014</v>
      </c>
      <c r="C4425">
        <v>0</v>
      </c>
      <c r="G4425">
        <f>G$1*Sheet1!I4425</f>
        <v>-2.503</v>
      </c>
      <c r="H4425">
        <f>H$1*Sheet1!J4425</f>
        <v>0</v>
      </c>
      <c r="I4425">
        <f>I$1*Sheet1!K4425</f>
        <v>0</v>
      </c>
      <c r="J4425">
        <f>J$1*Sheet1!L4425</f>
        <v>0</v>
      </c>
      <c r="K4425">
        <f>K$1*Sheet1!M4425</f>
        <v>0</v>
      </c>
      <c r="L4425">
        <f>L$1*Sheet1!N4425</f>
        <v>-0.0228624</v>
      </c>
      <c r="M4425">
        <f>M$1*Sheet1!O4425</f>
        <v>0</v>
      </c>
      <c r="N4425">
        <f>N$1*Sheet1!P4425</f>
        <v>0</v>
      </c>
      <c r="O4425">
        <f>O$1*Sheet1!Q4425</f>
        <v>-0.0832485114120173</v>
      </c>
      <c r="P4425">
        <f>P$1*Sheet1!R4425</f>
        <v>0</v>
      </c>
      <c r="Q4425">
        <f>Q$1*Sheet1!S4425</f>
        <v>0</v>
      </c>
      <c r="R4425">
        <f>R$1*Sheet1!T4425</f>
        <v>0</v>
      </c>
      <c r="S4425">
        <f>S$1*Sheet1!U4425</f>
        <v>0</v>
      </c>
      <c r="T4425">
        <f>T$1*Sheet1!V4425</f>
        <v>0</v>
      </c>
      <c r="U4425">
        <f>U$1*Sheet1!W4425</f>
        <v>0</v>
      </c>
      <c r="V4425">
        <f>V$1*Sheet1!X4425</f>
        <v>0.0808372</v>
      </c>
      <c r="W4425">
        <f>W$1*Sheet1!Y4425</f>
        <v>0</v>
      </c>
      <c r="X4425">
        <f>X$1*Sheet1!Z4425</f>
        <v>0</v>
      </c>
      <c r="Y4425">
        <f>Y$1*Sheet1!AA4425</f>
        <v>0</v>
      </c>
      <c r="Z4425">
        <f>Z$1*Sheet1!AB4425</f>
        <v>0</v>
      </c>
      <c r="AA4425">
        <f>AA$1*Sheet1!AC4425</f>
        <v>-1.13693995964527</v>
      </c>
      <c r="AB4425">
        <f>AB$1*Sheet1!AD4425</f>
        <v>0</v>
      </c>
      <c r="AC4425">
        <f>AC$1*Sheet1!AE4425</f>
        <v>0.715554961073017</v>
      </c>
      <c r="AD4425">
        <f>AD$1*Sheet1!AF4425</f>
        <v>0.141135888324844</v>
      </c>
      <c r="AE4425" s="4">
        <v>-2.366</v>
      </c>
      <c r="AF4425">
        <f t="shared" si="207"/>
        <v>-5.17452282165943</v>
      </c>
      <c r="AG4425">
        <f t="shared" si="208"/>
        <v>0</v>
      </c>
      <c r="AH4425">
        <f t="shared" si="209"/>
        <v>1</v>
      </c>
      <c r="AI4425">
        <v>0</v>
      </c>
      <c r="AJ4425">
        <v>1</v>
      </c>
    </row>
    <row r="4426" spans="1:36">
      <c r="A4426">
        <v>2310</v>
      </c>
      <c r="B4426">
        <v>2014</v>
      </c>
      <c r="C4426">
        <v>0</v>
      </c>
      <c r="G4426">
        <f>G$1*Sheet1!I4426</f>
        <v>-2.503</v>
      </c>
      <c r="H4426">
        <f>H$1*Sheet1!J4426</f>
        <v>0</v>
      </c>
      <c r="I4426">
        <f>I$1*Sheet1!K4426</f>
        <v>0</v>
      </c>
      <c r="J4426">
        <f>J$1*Sheet1!L4426</f>
        <v>0</v>
      </c>
      <c r="K4426">
        <f>K$1*Sheet1!M4426</f>
        <v>0</v>
      </c>
      <c r="L4426">
        <f>L$1*Sheet1!N4426</f>
        <v>-0.0165352</v>
      </c>
      <c r="M4426">
        <f>M$1*Sheet1!O4426</f>
        <v>0</v>
      </c>
      <c r="N4426">
        <f>N$1*Sheet1!P4426</f>
        <v>0</v>
      </c>
      <c r="O4426">
        <f>O$1*Sheet1!Q4426</f>
        <v>-0.0191436195078991</v>
      </c>
      <c r="P4426">
        <f>P$1*Sheet1!R4426</f>
        <v>0</v>
      </c>
      <c r="Q4426">
        <f>Q$1*Sheet1!S4426</f>
        <v>0</v>
      </c>
      <c r="R4426">
        <f>R$1*Sheet1!T4426</f>
        <v>0</v>
      </c>
      <c r="S4426">
        <f>S$1*Sheet1!U4426</f>
        <v>0</v>
      </c>
      <c r="T4426">
        <f>T$1*Sheet1!V4426</f>
        <v>0</v>
      </c>
      <c r="U4426">
        <f>U$1*Sheet1!W4426</f>
        <v>0</v>
      </c>
      <c r="V4426">
        <f>V$1*Sheet1!X4426</f>
        <v>0.0908839</v>
      </c>
      <c r="W4426">
        <f>W$1*Sheet1!Y4426</f>
        <v>0</v>
      </c>
      <c r="X4426">
        <f>X$1*Sheet1!Z4426</f>
        <v>0</v>
      </c>
      <c r="Y4426">
        <f>Y$1*Sheet1!AA4426</f>
        <v>0</v>
      </c>
      <c r="Z4426">
        <f>Z$1*Sheet1!AB4426</f>
        <v>0</v>
      </c>
      <c r="AA4426">
        <f>AA$1*Sheet1!AC4426</f>
        <v>-1.28645998728275</v>
      </c>
      <c r="AB4426">
        <f>AB$1*Sheet1!AD4426</f>
        <v>0</v>
      </c>
      <c r="AC4426">
        <f>AC$1*Sheet1!AE4426</f>
        <v>0.881094275741986</v>
      </c>
      <c r="AD4426">
        <f>AD$1*Sheet1!AF4426</f>
        <v>0.186999769550535</v>
      </c>
      <c r="AE4426" s="4">
        <v>-2.366</v>
      </c>
      <c r="AF4426">
        <f t="shared" si="207"/>
        <v>-5.03216086149813</v>
      </c>
      <c r="AG4426">
        <f t="shared" si="208"/>
        <v>0</v>
      </c>
      <c r="AH4426">
        <f t="shared" si="209"/>
        <v>1</v>
      </c>
      <c r="AI4426">
        <v>0</v>
      </c>
      <c r="AJ4426">
        <v>1</v>
      </c>
    </row>
    <row r="4427" spans="1:36">
      <c r="A4427">
        <v>2311</v>
      </c>
      <c r="B4427">
        <v>2014</v>
      </c>
      <c r="C4427">
        <v>0</v>
      </c>
      <c r="G4427">
        <f>G$1*Sheet1!I4427</f>
        <v>-2.503</v>
      </c>
      <c r="H4427">
        <f>H$1*Sheet1!J4427</f>
        <v>0</v>
      </c>
      <c r="I4427">
        <f>I$1*Sheet1!K4427</f>
        <v>0</v>
      </c>
      <c r="J4427">
        <f>J$1*Sheet1!L4427</f>
        <v>0</v>
      </c>
      <c r="K4427">
        <f>K$1*Sheet1!M4427</f>
        <v>0</v>
      </c>
      <c r="L4427">
        <f>L$1*Sheet1!N4427</f>
        <v>-0.5345285</v>
      </c>
      <c r="M4427">
        <f>M$1*Sheet1!O4427</f>
        <v>0</v>
      </c>
      <c r="N4427">
        <f>N$1*Sheet1!P4427</f>
        <v>0</v>
      </c>
      <c r="O4427">
        <f>O$1*Sheet1!Q4427</f>
        <v>-0.0017365457455209</v>
      </c>
      <c r="P4427">
        <f>P$1*Sheet1!R4427</f>
        <v>0</v>
      </c>
      <c r="Q4427">
        <f>Q$1*Sheet1!S4427</f>
        <v>0</v>
      </c>
      <c r="R4427">
        <f>R$1*Sheet1!T4427</f>
        <v>0</v>
      </c>
      <c r="S4427">
        <f>S$1*Sheet1!U4427</f>
        <v>0</v>
      </c>
      <c r="T4427">
        <f>T$1*Sheet1!V4427</f>
        <v>0</v>
      </c>
      <c r="U4427">
        <f>U$1*Sheet1!W4427</f>
        <v>0</v>
      </c>
      <c r="V4427">
        <f>V$1*Sheet1!X4427</f>
        <v>0.0778665</v>
      </c>
      <c r="W4427">
        <f>W$1*Sheet1!Y4427</f>
        <v>0</v>
      </c>
      <c r="X4427">
        <f>X$1*Sheet1!Z4427</f>
        <v>0</v>
      </c>
      <c r="Y4427">
        <f>Y$1*Sheet1!AA4427</f>
        <v>0</v>
      </c>
      <c r="Z4427">
        <f>Z$1*Sheet1!AB4427</f>
        <v>0</v>
      </c>
      <c r="AA4427">
        <f>AA$1*Sheet1!AC4427</f>
        <v>-1.37948999118805</v>
      </c>
      <c r="AB4427">
        <f>AB$1*Sheet1!AD4427</f>
        <v>0</v>
      </c>
      <c r="AC4427">
        <f>AC$1*Sheet1!AE4427</f>
        <v>0.54358752051377</v>
      </c>
      <c r="AD4427">
        <f>AD$1*Sheet1!AF4427</f>
        <v>0.137580323691198</v>
      </c>
      <c r="AE4427" s="4">
        <v>-2.366</v>
      </c>
      <c r="AF4427">
        <f t="shared" si="207"/>
        <v>-6.0257206927286</v>
      </c>
      <c r="AG4427">
        <f t="shared" si="208"/>
        <v>0</v>
      </c>
      <c r="AH4427">
        <f t="shared" si="209"/>
        <v>1</v>
      </c>
      <c r="AI4427">
        <v>0</v>
      </c>
      <c r="AJ4427">
        <v>1</v>
      </c>
    </row>
    <row r="4428" spans="1:36">
      <c r="A4428">
        <v>2315</v>
      </c>
      <c r="B4428">
        <v>2014</v>
      </c>
      <c r="C4428">
        <v>0</v>
      </c>
      <c r="G4428">
        <f>G$1*Sheet1!I4428</f>
        <v>-2.503</v>
      </c>
      <c r="H4428">
        <f>H$1*Sheet1!J4428</f>
        <v>0</v>
      </c>
      <c r="I4428">
        <f>I$1*Sheet1!K4428</f>
        <v>0</v>
      </c>
      <c r="J4428">
        <f>J$1*Sheet1!L4428</f>
        <v>0</v>
      </c>
      <c r="K4428">
        <f>K$1*Sheet1!M4428</f>
        <v>0</v>
      </c>
      <c r="L4428">
        <f>L$1*Sheet1!N4428</f>
        <v>-0.2542925</v>
      </c>
      <c r="M4428">
        <f>M$1*Sheet1!O4428</f>
        <v>0</v>
      </c>
      <c r="N4428">
        <f>N$1*Sheet1!P4428</f>
        <v>0</v>
      </c>
      <c r="O4428">
        <f>O$1*Sheet1!Q4428</f>
        <v>-0.03801715057959</v>
      </c>
      <c r="P4428">
        <f>P$1*Sheet1!R4428</f>
        <v>0</v>
      </c>
      <c r="Q4428">
        <f>Q$1*Sheet1!S4428</f>
        <v>0</v>
      </c>
      <c r="R4428">
        <f>R$1*Sheet1!T4428</f>
        <v>0</v>
      </c>
      <c r="S4428">
        <f>S$1*Sheet1!U4428</f>
        <v>0</v>
      </c>
      <c r="T4428">
        <f>T$1*Sheet1!V4428</f>
        <v>0</v>
      </c>
      <c r="U4428">
        <f>U$1*Sheet1!W4428</f>
        <v>0</v>
      </c>
      <c r="V4428">
        <f>V$1*Sheet1!X4428</f>
        <v>0.3207807</v>
      </c>
      <c r="W4428">
        <f>W$1*Sheet1!Y4428</f>
        <v>0</v>
      </c>
      <c r="X4428">
        <f>X$1*Sheet1!Z4428</f>
        <v>0</v>
      </c>
      <c r="Y4428">
        <f>Y$1*Sheet1!AA4428</f>
        <v>0</v>
      </c>
      <c r="Z4428">
        <f>Z$1*Sheet1!AB4428</f>
        <v>0</v>
      </c>
      <c r="AA4428">
        <f>AA$1*Sheet1!AC4428</f>
        <v>-1.39629001021385</v>
      </c>
      <c r="AB4428">
        <f>AB$1*Sheet1!AD4428</f>
        <v>0</v>
      </c>
      <c r="AC4428">
        <f>AC$1*Sheet1!AE4428</f>
        <v>0.666257219100359</v>
      </c>
      <c r="AD4428">
        <f>AD$1*Sheet1!AF4428</f>
        <v>0.155981296344912</v>
      </c>
      <c r="AE4428" s="4">
        <v>-2.366</v>
      </c>
      <c r="AF4428">
        <f t="shared" si="207"/>
        <v>-5.41458044534817</v>
      </c>
      <c r="AG4428">
        <f t="shared" si="208"/>
        <v>0</v>
      </c>
      <c r="AH4428">
        <f t="shared" si="209"/>
        <v>1</v>
      </c>
      <c r="AI4428">
        <v>0</v>
      </c>
      <c r="AJ4428">
        <v>1</v>
      </c>
    </row>
    <row r="4429" spans="1:36">
      <c r="A4429">
        <v>2316</v>
      </c>
      <c r="B4429">
        <v>2014</v>
      </c>
      <c r="C4429">
        <v>0</v>
      </c>
      <c r="G4429">
        <f>G$1*Sheet1!I4429</f>
        <v>-2.503</v>
      </c>
      <c r="H4429">
        <f>H$1*Sheet1!J4429</f>
        <v>0</v>
      </c>
      <c r="I4429">
        <f>I$1*Sheet1!K4429</f>
        <v>0</v>
      </c>
      <c r="J4429">
        <f>J$1*Sheet1!L4429</f>
        <v>0</v>
      </c>
      <c r="K4429">
        <f>K$1*Sheet1!M4429</f>
        <v>0</v>
      </c>
      <c r="L4429">
        <f>L$1*Sheet1!N4429</f>
        <v>-0.0174152</v>
      </c>
      <c r="M4429">
        <f>M$1*Sheet1!O4429</f>
        <v>0</v>
      </c>
      <c r="N4429">
        <f>N$1*Sheet1!P4429</f>
        <v>0</v>
      </c>
      <c r="O4429">
        <f>O$1*Sheet1!Q4429</f>
        <v>-0.616369986052357</v>
      </c>
      <c r="P4429">
        <f>P$1*Sheet1!R4429</f>
        <v>0</v>
      </c>
      <c r="Q4429">
        <f>Q$1*Sheet1!S4429</f>
        <v>0</v>
      </c>
      <c r="R4429">
        <f>R$1*Sheet1!T4429</f>
        <v>0</v>
      </c>
      <c r="S4429">
        <f>S$1*Sheet1!U4429</f>
        <v>2.312</v>
      </c>
      <c r="T4429">
        <f>T$1*Sheet1!V4429</f>
        <v>0</v>
      </c>
      <c r="U4429">
        <f>U$1*Sheet1!W4429</f>
        <v>0</v>
      </c>
      <c r="V4429">
        <f>V$1*Sheet1!X4429</f>
        <v>0.0853634</v>
      </c>
      <c r="W4429">
        <f>W$1*Sheet1!Y4429</f>
        <v>0</v>
      </c>
      <c r="X4429">
        <f>X$1*Sheet1!Z4429</f>
        <v>0</v>
      </c>
      <c r="Y4429">
        <f>Y$1*Sheet1!AA4429</f>
        <v>0</v>
      </c>
      <c r="Z4429">
        <f>Z$1*Sheet1!AB4429</f>
        <v>0</v>
      </c>
      <c r="AA4429">
        <f>AA$1*Sheet1!AC4429</f>
        <v>-0.880319996595384</v>
      </c>
      <c r="AB4429">
        <f>AB$1*Sheet1!AD4429</f>
        <v>0</v>
      </c>
      <c r="AC4429">
        <f>AC$1*Sheet1!AE4429</f>
        <v>0.694651214434785</v>
      </c>
      <c r="AD4429">
        <f>AD$1*Sheet1!AF4429</f>
        <v>0.0982411798295283</v>
      </c>
      <c r="AE4429" s="4">
        <v>-2.366</v>
      </c>
      <c r="AF4429">
        <f t="shared" si="207"/>
        <v>-3.19284938838343</v>
      </c>
      <c r="AG4429">
        <f t="shared" si="208"/>
        <v>1</v>
      </c>
      <c r="AH4429">
        <f t="shared" si="209"/>
        <v>0</v>
      </c>
      <c r="AI4429">
        <v>0</v>
      </c>
      <c r="AJ4429">
        <v>1</v>
      </c>
    </row>
    <row r="4430" spans="1:36">
      <c r="A4430">
        <v>2317</v>
      </c>
      <c r="B4430">
        <v>2014</v>
      </c>
      <c r="C4430">
        <v>0</v>
      </c>
      <c r="G4430">
        <f>G$1*Sheet1!I4430</f>
        <v>-2.503</v>
      </c>
      <c r="H4430">
        <f>H$1*Sheet1!J4430</f>
        <v>0</v>
      </c>
      <c r="I4430">
        <f>I$1*Sheet1!K4430</f>
        <v>0</v>
      </c>
      <c r="J4430">
        <f>J$1*Sheet1!L4430</f>
        <v>0</v>
      </c>
      <c r="K4430">
        <f>K$1*Sheet1!M4430</f>
        <v>0</v>
      </c>
      <c r="L4430">
        <f>L$1*Sheet1!N4430</f>
        <v>-0.0656854</v>
      </c>
      <c r="M4430">
        <f>M$1*Sheet1!O4430</f>
        <v>0</v>
      </c>
      <c r="N4430">
        <f>N$1*Sheet1!P4430</f>
        <v>0</v>
      </c>
      <c r="O4430">
        <f>O$1*Sheet1!Q4430</f>
        <v>0</v>
      </c>
      <c r="P4430">
        <f>P$1*Sheet1!R4430</f>
        <v>0</v>
      </c>
      <c r="Q4430">
        <f>Q$1*Sheet1!S4430</f>
        <v>0</v>
      </c>
      <c r="R4430">
        <f>R$1*Sheet1!T4430</f>
        <v>0</v>
      </c>
      <c r="S4430">
        <f>S$1*Sheet1!U4430</f>
        <v>0</v>
      </c>
      <c r="T4430">
        <f>T$1*Sheet1!V4430</f>
        <v>0</v>
      </c>
      <c r="U4430">
        <f>U$1*Sheet1!W4430</f>
        <v>0</v>
      </c>
      <c r="V4430">
        <f>V$1*Sheet1!X4430</f>
        <v>0.0672647</v>
      </c>
      <c r="W4430">
        <f>W$1*Sheet1!Y4430</f>
        <v>0</v>
      </c>
      <c r="X4430">
        <f>X$1*Sheet1!Z4430</f>
        <v>0</v>
      </c>
      <c r="Y4430">
        <f>Y$1*Sheet1!AA4430</f>
        <v>0</v>
      </c>
      <c r="Z4430">
        <f>Z$1*Sheet1!AB4430</f>
        <v>0</v>
      </c>
      <c r="AA4430">
        <f>AA$1*Sheet1!AC4430</f>
        <v>-0.867510001301765</v>
      </c>
      <c r="AB4430">
        <f>AB$1*Sheet1!AD4430</f>
        <v>0</v>
      </c>
      <c r="AC4430">
        <f>AC$1*Sheet1!AE4430</f>
        <v>0.861779981062439</v>
      </c>
      <c r="AD4430">
        <f>AD$1*Sheet1!AF4430</f>
        <v>0.156964076292822</v>
      </c>
      <c r="AE4430" s="4">
        <v>-2.366</v>
      </c>
      <c r="AF4430">
        <f t="shared" si="207"/>
        <v>-4.7161866439465</v>
      </c>
      <c r="AG4430">
        <f t="shared" si="208"/>
        <v>0</v>
      </c>
      <c r="AH4430">
        <f t="shared" si="209"/>
        <v>1</v>
      </c>
      <c r="AI4430">
        <v>0</v>
      </c>
      <c r="AJ4430">
        <v>1</v>
      </c>
    </row>
    <row r="4431" spans="1:36">
      <c r="A4431">
        <v>2318</v>
      </c>
      <c r="B4431">
        <v>2014</v>
      </c>
      <c r="C4431">
        <v>0</v>
      </c>
      <c r="G4431">
        <f>G$1*Sheet1!I4431</f>
        <v>-2.503</v>
      </c>
      <c r="H4431">
        <f>H$1*Sheet1!J4431</f>
        <v>0</v>
      </c>
      <c r="I4431">
        <f>I$1*Sheet1!K4431</f>
        <v>0</v>
      </c>
      <c r="J4431">
        <f>J$1*Sheet1!L4431</f>
        <v>0</v>
      </c>
      <c r="K4431">
        <f>K$1*Sheet1!M4431</f>
        <v>0</v>
      </c>
      <c r="L4431">
        <f>L$1*Sheet1!N4431</f>
        <v>-0.0712426</v>
      </c>
      <c r="M4431">
        <f>M$1*Sheet1!O4431</f>
        <v>0</v>
      </c>
      <c r="N4431">
        <f>N$1*Sheet1!P4431</f>
        <v>0</v>
      </c>
      <c r="O4431">
        <f>O$1*Sheet1!Q4431</f>
        <v>0</v>
      </c>
      <c r="P4431">
        <f>P$1*Sheet1!R4431</f>
        <v>0</v>
      </c>
      <c r="Q4431">
        <f>Q$1*Sheet1!S4431</f>
        <v>0</v>
      </c>
      <c r="R4431">
        <f>R$1*Sheet1!T4431</f>
        <v>0</v>
      </c>
      <c r="S4431">
        <f>S$1*Sheet1!U4431</f>
        <v>0</v>
      </c>
      <c r="T4431">
        <f>T$1*Sheet1!V4431</f>
        <v>0</v>
      </c>
      <c r="U4431">
        <f>U$1*Sheet1!W4431</f>
        <v>0</v>
      </c>
      <c r="V4431">
        <f>V$1*Sheet1!X4431</f>
        <v>0.1138748</v>
      </c>
      <c r="W4431">
        <f>W$1*Sheet1!Y4431</f>
        <v>0</v>
      </c>
      <c r="X4431">
        <f>X$1*Sheet1!Z4431</f>
        <v>0</v>
      </c>
      <c r="Y4431">
        <f>Y$1*Sheet1!AA4431</f>
        <v>0</v>
      </c>
      <c r="Z4431">
        <f>Z$1*Sheet1!AB4431</f>
        <v>0</v>
      </c>
      <c r="AA4431">
        <f>AA$1*Sheet1!AC4431</f>
        <v>-0.918119986832141</v>
      </c>
      <c r="AB4431">
        <f>AB$1*Sheet1!AD4431</f>
        <v>0</v>
      </c>
      <c r="AC4431">
        <f>AC$1*Sheet1!AE4431</f>
        <v>0.475679221581287</v>
      </c>
      <c r="AD4431">
        <f>AD$1*Sheet1!AF4431</f>
        <v>0.169684680974172</v>
      </c>
      <c r="AE4431" s="4">
        <v>-2.366</v>
      </c>
      <c r="AF4431">
        <f t="shared" si="207"/>
        <v>-5.09912388427668</v>
      </c>
      <c r="AG4431">
        <f t="shared" si="208"/>
        <v>0</v>
      </c>
      <c r="AH4431">
        <f t="shared" si="209"/>
        <v>1</v>
      </c>
      <c r="AI4431">
        <v>0</v>
      </c>
      <c r="AJ4431">
        <v>1</v>
      </c>
    </row>
    <row r="4432" spans="1:36">
      <c r="A4432">
        <v>2319</v>
      </c>
      <c r="B4432">
        <v>2014</v>
      </c>
      <c r="C4432">
        <v>0</v>
      </c>
      <c r="G4432">
        <f>G$1*Sheet1!I4432</f>
        <v>-2.503</v>
      </c>
      <c r="H4432">
        <f>H$1*Sheet1!J4432</f>
        <v>0</v>
      </c>
      <c r="I4432">
        <f>I$1*Sheet1!K4432</f>
        <v>0</v>
      </c>
      <c r="J4432">
        <f>J$1*Sheet1!L4432</f>
        <v>0</v>
      </c>
      <c r="K4432">
        <f>K$1*Sheet1!M4432</f>
        <v>0</v>
      </c>
      <c r="L4432">
        <f>L$1*Sheet1!N4432</f>
        <v>-0.0237237</v>
      </c>
      <c r="M4432">
        <f>M$1*Sheet1!O4432</f>
        <v>0</v>
      </c>
      <c r="N4432">
        <f>N$1*Sheet1!P4432</f>
        <v>0</v>
      </c>
      <c r="O4432">
        <f>O$1*Sheet1!Q4432</f>
        <v>0</v>
      </c>
      <c r="P4432">
        <f>P$1*Sheet1!R4432</f>
        <v>0</v>
      </c>
      <c r="Q4432">
        <f>Q$1*Sheet1!S4432</f>
        <v>0</v>
      </c>
      <c r="R4432">
        <f>R$1*Sheet1!T4432</f>
        <v>0</v>
      </c>
      <c r="S4432">
        <f>S$1*Sheet1!U4432</f>
        <v>0</v>
      </c>
      <c r="T4432">
        <f>T$1*Sheet1!V4432</f>
        <v>0</v>
      </c>
      <c r="U4432">
        <f>U$1*Sheet1!W4432</f>
        <v>0</v>
      </c>
      <c r="V4432">
        <f>V$1*Sheet1!X4432</f>
        <v>0.0418521</v>
      </c>
      <c r="W4432">
        <f>W$1*Sheet1!Y4432</f>
        <v>0</v>
      </c>
      <c r="X4432">
        <f>X$1*Sheet1!Z4432</f>
        <v>0</v>
      </c>
      <c r="Y4432">
        <f>Y$1*Sheet1!AA4432</f>
        <v>0</v>
      </c>
      <c r="Z4432">
        <f>Z$1*Sheet1!AB4432</f>
        <v>0</v>
      </c>
      <c r="AA4432">
        <f>AA$1*Sheet1!AC4432</f>
        <v>-0.380939999699593</v>
      </c>
      <c r="AB4432">
        <f>AB$1*Sheet1!AD4432</f>
        <v>0</v>
      </c>
      <c r="AC4432">
        <f>AC$1*Sheet1!AE4432</f>
        <v>0.586378029163161</v>
      </c>
      <c r="AD4432">
        <f>AD$1*Sheet1!AF4432</f>
        <v>0.214594507959694</v>
      </c>
      <c r="AE4432" s="4">
        <v>-2.366</v>
      </c>
      <c r="AF4432">
        <f t="shared" si="207"/>
        <v>-4.43083906257674</v>
      </c>
      <c r="AG4432">
        <f t="shared" si="208"/>
        <v>0</v>
      </c>
      <c r="AH4432">
        <f t="shared" si="209"/>
        <v>1</v>
      </c>
      <c r="AI4432">
        <v>0</v>
      </c>
      <c r="AJ4432">
        <v>1</v>
      </c>
    </row>
    <row r="4433" spans="1:36">
      <c r="A4433">
        <v>2320</v>
      </c>
      <c r="B4433">
        <v>2014</v>
      </c>
      <c r="C4433">
        <v>0</v>
      </c>
      <c r="G4433">
        <f>G$1*Sheet1!I4433</f>
        <v>-2.503</v>
      </c>
      <c r="H4433">
        <f>H$1*Sheet1!J4433</f>
        <v>0</v>
      </c>
      <c r="I4433">
        <f>I$1*Sheet1!K4433</f>
        <v>0</v>
      </c>
      <c r="J4433">
        <f>J$1*Sheet1!L4433</f>
        <v>0</v>
      </c>
      <c r="K4433">
        <f>K$1*Sheet1!M4433</f>
        <v>0</v>
      </c>
      <c r="L4433">
        <f>L$1*Sheet1!N4433</f>
        <v>-0.2073984</v>
      </c>
      <c r="M4433">
        <f>M$1*Sheet1!O4433</f>
        <v>0</v>
      </c>
      <c r="N4433">
        <f>N$1*Sheet1!P4433</f>
        <v>0</v>
      </c>
      <c r="O4433">
        <f>O$1*Sheet1!Q4433</f>
        <v>0</v>
      </c>
      <c r="P4433">
        <f>P$1*Sheet1!R4433</f>
        <v>0</v>
      </c>
      <c r="Q4433">
        <f>Q$1*Sheet1!S4433</f>
        <v>0</v>
      </c>
      <c r="R4433">
        <f>R$1*Sheet1!T4433</f>
        <v>0</v>
      </c>
      <c r="S4433">
        <f>S$1*Sheet1!U4433</f>
        <v>0</v>
      </c>
      <c r="T4433">
        <f>T$1*Sheet1!V4433</f>
        <v>0</v>
      </c>
      <c r="U4433">
        <f>U$1*Sheet1!W4433</f>
        <v>0</v>
      </c>
      <c r="V4433">
        <f>V$1*Sheet1!X4433</f>
        <v>0.4919894</v>
      </c>
      <c r="W4433">
        <f>W$1*Sheet1!Y4433</f>
        <v>0</v>
      </c>
      <c r="X4433">
        <f>X$1*Sheet1!Z4433</f>
        <v>0</v>
      </c>
      <c r="Y4433">
        <f>Y$1*Sheet1!AA4433</f>
        <v>0</v>
      </c>
      <c r="Z4433">
        <f>Z$1*Sheet1!AB4433</f>
        <v>0</v>
      </c>
      <c r="AA4433">
        <f>AA$1*Sheet1!AC4433</f>
        <v>-1.45341001456976</v>
      </c>
      <c r="AB4433">
        <f>AB$1*Sheet1!AD4433</f>
        <v>0</v>
      </c>
      <c r="AC4433">
        <f>AC$1*Sheet1!AE4433</f>
        <v>0.0828995118711894</v>
      </c>
      <c r="AD4433">
        <f>AD$1*Sheet1!AF4433</f>
        <v>0.156658752718537</v>
      </c>
      <c r="AE4433" s="4">
        <v>-2.366</v>
      </c>
      <c r="AF4433">
        <f t="shared" si="207"/>
        <v>-5.79826074998003</v>
      </c>
      <c r="AG4433">
        <f t="shared" si="208"/>
        <v>0</v>
      </c>
      <c r="AH4433">
        <f t="shared" si="209"/>
        <v>1</v>
      </c>
      <c r="AI4433">
        <v>0</v>
      </c>
      <c r="AJ4433">
        <v>1</v>
      </c>
    </row>
    <row r="4434" spans="1:36">
      <c r="A4434">
        <v>2326</v>
      </c>
      <c r="B4434">
        <v>2014</v>
      </c>
      <c r="C4434">
        <v>0</v>
      </c>
      <c r="G4434">
        <f>G$1*Sheet1!I4434</f>
        <v>-2.503</v>
      </c>
      <c r="H4434">
        <f>H$1*Sheet1!J4434</f>
        <v>0</v>
      </c>
      <c r="I4434">
        <f>I$1*Sheet1!K4434</f>
        <v>0</v>
      </c>
      <c r="J4434">
        <f>J$1*Sheet1!L4434</f>
        <v>0</v>
      </c>
      <c r="K4434">
        <f>K$1*Sheet1!M4434</f>
        <v>0</v>
      </c>
      <c r="L4434">
        <f>L$1*Sheet1!N4434</f>
        <v>-0.0451781</v>
      </c>
      <c r="M4434">
        <f>M$1*Sheet1!O4434</f>
        <v>0</v>
      </c>
      <c r="N4434">
        <f>N$1*Sheet1!P4434</f>
        <v>0</v>
      </c>
      <c r="O4434">
        <f>O$1*Sheet1!Q4434</f>
        <v>-0.459093960572519</v>
      </c>
      <c r="P4434">
        <f>P$1*Sheet1!R4434</f>
        <v>0</v>
      </c>
      <c r="Q4434">
        <f>Q$1*Sheet1!S4434</f>
        <v>0</v>
      </c>
      <c r="R4434">
        <f>R$1*Sheet1!T4434</f>
        <v>0</v>
      </c>
      <c r="S4434">
        <f>S$1*Sheet1!U4434</f>
        <v>0</v>
      </c>
      <c r="T4434">
        <f>T$1*Sheet1!V4434</f>
        <v>0</v>
      </c>
      <c r="U4434">
        <f>U$1*Sheet1!W4434</f>
        <v>0</v>
      </c>
      <c r="V4434">
        <f>V$1*Sheet1!X4434</f>
        <v>0.0629276</v>
      </c>
      <c r="W4434">
        <f>W$1*Sheet1!Y4434</f>
        <v>0</v>
      </c>
      <c r="X4434">
        <f>X$1*Sheet1!Z4434</f>
        <v>0</v>
      </c>
      <c r="Y4434">
        <f>Y$1*Sheet1!AA4434</f>
        <v>0</v>
      </c>
      <c r="Z4434">
        <f>Z$1*Sheet1!AB4434</f>
        <v>0</v>
      </c>
      <c r="AA4434">
        <f>AA$1*Sheet1!AC4434</f>
        <v>-1.08905999529362</v>
      </c>
      <c r="AB4434">
        <f>AB$1*Sheet1!AD4434</f>
        <v>0</v>
      </c>
      <c r="AC4434">
        <f>AC$1*Sheet1!AE4434</f>
        <v>0.617959300793601</v>
      </c>
      <c r="AD4434">
        <f>AD$1*Sheet1!AF4434</f>
        <v>0.136560464743031</v>
      </c>
      <c r="AE4434" s="4">
        <v>-2.366</v>
      </c>
      <c r="AF4434">
        <f t="shared" si="207"/>
        <v>-5.6448846903295</v>
      </c>
      <c r="AG4434">
        <f t="shared" si="208"/>
        <v>0</v>
      </c>
      <c r="AH4434">
        <f t="shared" si="209"/>
        <v>1</v>
      </c>
      <c r="AI4434">
        <v>0</v>
      </c>
      <c r="AJ4434">
        <v>1</v>
      </c>
    </row>
    <row r="4435" spans="1:36">
      <c r="A4435">
        <v>2327</v>
      </c>
      <c r="B4435">
        <v>2014</v>
      </c>
      <c r="C4435">
        <v>0</v>
      </c>
      <c r="G4435">
        <f>G$1*Sheet1!I4435</f>
        <v>-2.503</v>
      </c>
      <c r="H4435">
        <f>H$1*Sheet1!J4435</f>
        <v>0</v>
      </c>
      <c r="I4435">
        <f>I$1*Sheet1!K4435</f>
        <v>0</v>
      </c>
      <c r="J4435">
        <f>J$1*Sheet1!L4435</f>
        <v>0</v>
      </c>
      <c r="K4435">
        <f>K$1*Sheet1!M4435</f>
        <v>0</v>
      </c>
      <c r="L4435">
        <f>L$1*Sheet1!N4435</f>
        <v>-0.1703889</v>
      </c>
      <c r="M4435">
        <f>M$1*Sheet1!O4435</f>
        <v>0</v>
      </c>
      <c r="N4435">
        <f>N$1*Sheet1!P4435</f>
        <v>0</v>
      </c>
      <c r="O4435">
        <f>O$1*Sheet1!Q4435</f>
        <v>0</v>
      </c>
      <c r="P4435">
        <f>P$1*Sheet1!R4435</f>
        <v>0</v>
      </c>
      <c r="Q4435">
        <f>Q$1*Sheet1!S4435</f>
        <v>0</v>
      </c>
      <c r="R4435">
        <f>R$1*Sheet1!T4435</f>
        <v>0</v>
      </c>
      <c r="S4435">
        <f>S$1*Sheet1!U4435</f>
        <v>0</v>
      </c>
      <c r="T4435">
        <f>T$1*Sheet1!V4435</f>
        <v>0</v>
      </c>
      <c r="U4435">
        <f>U$1*Sheet1!W4435</f>
        <v>0</v>
      </c>
      <c r="V4435">
        <f>V$1*Sheet1!X4435</f>
        <v>0.1742465</v>
      </c>
      <c r="W4435">
        <f>W$1*Sheet1!Y4435</f>
        <v>0</v>
      </c>
      <c r="X4435">
        <f>X$1*Sheet1!Z4435</f>
        <v>0</v>
      </c>
      <c r="Y4435">
        <f>Y$1*Sheet1!AA4435</f>
        <v>0</v>
      </c>
      <c r="Z4435">
        <f>Z$1*Sheet1!AB4435</f>
        <v>0</v>
      </c>
      <c r="AA4435">
        <f>AA$1*Sheet1!AC4435</f>
        <v>-1.20561001807451</v>
      </c>
      <c r="AB4435">
        <f>AB$1*Sheet1!AD4435</f>
        <v>0</v>
      </c>
      <c r="AC4435">
        <f>AC$1*Sheet1!AE4435</f>
        <v>0.548143879044451</v>
      </c>
      <c r="AD4435">
        <f>AD$1*Sheet1!AF4435</f>
        <v>0.165751559301652</v>
      </c>
      <c r="AE4435" s="4">
        <v>-2.366</v>
      </c>
      <c r="AF4435">
        <f t="shared" si="207"/>
        <v>-5.35685697972841</v>
      </c>
      <c r="AG4435">
        <f t="shared" si="208"/>
        <v>0</v>
      </c>
      <c r="AH4435">
        <f t="shared" si="209"/>
        <v>1</v>
      </c>
      <c r="AI4435">
        <v>0</v>
      </c>
      <c r="AJ4435">
        <v>1</v>
      </c>
    </row>
    <row r="4436" spans="1:36">
      <c r="A4436">
        <v>2328</v>
      </c>
      <c r="B4436">
        <v>2014</v>
      </c>
      <c r="C4436">
        <v>0</v>
      </c>
      <c r="G4436">
        <f>G$1*Sheet1!I4436</f>
        <v>-2.503</v>
      </c>
      <c r="H4436">
        <f>H$1*Sheet1!J4436</f>
        <v>0</v>
      </c>
      <c r="I4436">
        <f>I$1*Sheet1!K4436</f>
        <v>0</v>
      </c>
      <c r="J4436">
        <f>J$1*Sheet1!L4436</f>
        <v>0</v>
      </c>
      <c r="K4436">
        <f>K$1*Sheet1!M4436</f>
        <v>0</v>
      </c>
      <c r="L4436">
        <f>L$1*Sheet1!N4436</f>
        <v>-0.120846</v>
      </c>
      <c r="M4436">
        <f>M$1*Sheet1!O4436</f>
        <v>0</v>
      </c>
      <c r="N4436">
        <f>N$1*Sheet1!P4436</f>
        <v>0</v>
      </c>
      <c r="O4436">
        <f>O$1*Sheet1!Q4436</f>
        <v>0</v>
      </c>
      <c r="P4436">
        <f>P$1*Sheet1!R4436</f>
        <v>0</v>
      </c>
      <c r="Q4436">
        <f>Q$1*Sheet1!S4436</f>
        <v>0</v>
      </c>
      <c r="R4436">
        <f>R$1*Sheet1!T4436</f>
        <v>0</v>
      </c>
      <c r="S4436">
        <f>S$1*Sheet1!U4436</f>
        <v>0</v>
      </c>
      <c r="T4436">
        <f>T$1*Sheet1!V4436</f>
        <v>0</v>
      </c>
      <c r="U4436">
        <f>U$1*Sheet1!W4436</f>
        <v>0</v>
      </c>
      <c r="V4436">
        <f>V$1*Sheet1!X4436</f>
        <v>0.1262822</v>
      </c>
      <c r="W4436">
        <f>W$1*Sheet1!Y4436</f>
        <v>0</v>
      </c>
      <c r="X4436">
        <f>X$1*Sheet1!Z4436</f>
        <v>0</v>
      </c>
      <c r="Y4436">
        <f>Y$1*Sheet1!AA4436</f>
        <v>0</v>
      </c>
      <c r="Z4436">
        <f>Z$1*Sheet1!AB4436</f>
        <v>0</v>
      </c>
      <c r="AA4436">
        <f>AA$1*Sheet1!AC4436</f>
        <v>-0.831810026586057</v>
      </c>
      <c r="AB4436">
        <f>AB$1*Sheet1!AD4436</f>
        <v>0</v>
      </c>
      <c r="AC4436">
        <f>AC$1*Sheet1!AE4436</f>
        <v>0.655265229567951</v>
      </c>
      <c r="AD4436">
        <f>AD$1*Sheet1!AF4436</f>
        <v>0.145130708900438</v>
      </c>
      <c r="AE4436" s="4">
        <v>-2.366</v>
      </c>
      <c r="AF4436">
        <f t="shared" si="207"/>
        <v>-4.89497788811767</v>
      </c>
      <c r="AG4436">
        <f t="shared" si="208"/>
        <v>0</v>
      </c>
      <c r="AH4436">
        <f t="shared" si="209"/>
        <v>1</v>
      </c>
      <c r="AI4436">
        <v>0</v>
      </c>
      <c r="AJ4436">
        <v>1</v>
      </c>
    </row>
    <row r="4437" spans="1:36">
      <c r="A4437">
        <v>2329</v>
      </c>
      <c r="B4437">
        <v>2014</v>
      </c>
      <c r="C4437">
        <v>0</v>
      </c>
      <c r="G4437">
        <f>G$1*Sheet1!I4437</f>
        <v>-2.503</v>
      </c>
      <c r="H4437">
        <f>H$1*Sheet1!J4437</f>
        <v>0</v>
      </c>
      <c r="I4437">
        <f>I$1*Sheet1!K4437</f>
        <v>0</v>
      </c>
      <c r="J4437">
        <f>J$1*Sheet1!L4437</f>
        <v>0</v>
      </c>
      <c r="K4437">
        <f>K$1*Sheet1!M4437</f>
        <v>0</v>
      </c>
      <c r="L4437">
        <f>L$1*Sheet1!N4437</f>
        <v>-0.041382</v>
      </c>
      <c r="M4437">
        <f>M$1*Sheet1!O4437</f>
        <v>0</v>
      </c>
      <c r="N4437">
        <f>N$1*Sheet1!P4437</f>
        <v>0</v>
      </c>
      <c r="O4437">
        <f>O$1*Sheet1!Q4437</f>
        <v>-0.0223167589522398</v>
      </c>
      <c r="P4437">
        <f>P$1*Sheet1!R4437</f>
        <v>0</v>
      </c>
      <c r="Q4437">
        <f>Q$1*Sheet1!S4437</f>
        <v>0</v>
      </c>
      <c r="R4437">
        <f>R$1*Sheet1!T4437</f>
        <v>0</v>
      </c>
      <c r="S4437">
        <f>S$1*Sheet1!U4437</f>
        <v>0</v>
      </c>
      <c r="T4437">
        <f>T$1*Sheet1!V4437</f>
        <v>0</v>
      </c>
      <c r="U4437">
        <f>U$1*Sheet1!W4437</f>
        <v>0</v>
      </c>
      <c r="V4437">
        <f>V$1*Sheet1!X4437</f>
        <v>0.0730902</v>
      </c>
      <c r="W4437">
        <f>W$1*Sheet1!Y4437</f>
        <v>0</v>
      </c>
      <c r="X4437">
        <f>X$1*Sheet1!Z4437</f>
        <v>0</v>
      </c>
      <c r="Y4437">
        <f>Y$1*Sheet1!AA4437</f>
        <v>0</v>
      </c>
      <c r="Z4437">
        <f>Z$1*Sheet1!AB4437</f>
        <v>0</v>
      </c>
      <c r="AA4437">
        <f>AA$1*Sheet1!AC4437</f>
        <v>-1.27134000921249</v>
      </c>
      <c r="AB4437">
        <f>AB$1*Sheet1!AD4437</f>
        <v>0</v>
      </c>
      <c r="AC4437">
        <f>AC$1*Sheet1!AE4437</f>
        <v>0.814012345984443</v>
      </c>
      <c r="AD4437">
        <f>AD$1*Sheet1!AF4437</f>
        <v>0.149714414770114</v>
      </c>
      <c r="AE4437" s="4">
        <v>-2.366</v>
      </c>
      <c r="AF4437">
        <f t="shared" si="207"/>
        <v>-5.16722180741018</v>
      </c>
      <c r="AG4437">
        <f t="shared" si="208"/>
        <v>0</v>
      </c>
      <c r="AH4437">
        <f t="shared" si="209"/>
        <v>1</v>
      </c>
      <c r="AI4437">
        <v>0</v>
      </c>
      <c r="AJ4437">
        <v>1</v>
      </c>
    </row>
    <row r="4438" spans="1:36">
      <c r="A4438">
        <v>2331</v>
      </c>
      <c r="B4438">
        <v>2014</v>
      </c>
      <c r="C4438">
        <v>0</v>
      </c>
      <c r="G4438">
        <f>G$1*Sheet1!I4438</f>
        <v>-2.503</v>
      </c>
      <c r="H4438">
        <f>H$1*Sheet1!J4438</f>
        <v>0</v>
      </c>
      <c r="I4438">
        <f>I$1*Sheet1!K4438</f>
        <v>0</v>
      </c>
      <c r="J4438">
        <f>J$1*Sheet1!L4438</f>
        <v>0</v>
      </c>
      <c r="K4438">
        <f>K$1*Sheet1!M4438</f>
        <v>0</v>
      </c>
      <c r="L4438">
        <f>L$1*Sheet1!N4438</f>
        <v>-0.0424039</v>
      </c>
      <c r="M4438">
        <f>M$1*Sheet1!O4438</f>
        <v>0</v>
      </c>
      <c r="N4438">
        <f>N$1*Sheet1!P4438</f>
        <v>0</v>
      </c>
      <c r="O4438">
        <f>O$1*Sheet1!Q4438</f>
        <v>-0.0254559661962294</v>
      </c>
      <c r="P4438">
        <f>P$1*Sheet1!R4438</f>
        <v>0</v>
      </c>
      <c r="Q4438">
        <f>Q$1*Sheet1!S4438</f>
        <v>0</v>
      </c>
      <c r="R4438">
        <f>R$1*Sheet1!T4438</f>
        <v>0</v>
      </c>
      <c r="S4438">
        <f>S$1*Sheet1!U4438</f>
        <v>0</v>
      </c>
      <c r="T4438">
        <f>T$1*Sheet1!V4438</f>
        <v>0</v>
      </c>
      <c r="U4438">
        <f>U$1*Sheet1!W4438</f>
        <v>0</v>
      </c>
      <c r="V4438">
        <f>V$1*Sheet1!X4438</f>
        <v>0.1669021</v>
      </c>
      <c r="W4438">
        <f>W$1*Sheet1!Y4438</f>
        <v>0</v>
      </c>
      <c r="X4438">
        <f>X$1*Sheet1!Z4438</f>
        <v>0</v>
      </c>
      <c r="Y4438">
        <f>Y$1*Sheet1!AA4438</f>
        <v>0</v>
      </c>
      <c r="Z4438">
        <f>Z$1*Sheet1!AB4438</f>
        <v>0</v>
      </c>
      <c r="AA4438">
        <f>AA$1*Sheet1!AC4438</f>
        <v>-0.599969998598099</v>
      </c>
      <c r="AB4438">
        <f>AB$1*Sheet1!AD4438</f>
        <v>0</v>
      </c>
      <c r="AC4438">
        <f>AC$1*Sheet1!AE4438</f>
        <v>0.556081678439739</v>
      </c>
      <c r="AD4438">
        <f>AD$1*Sheet1!AF4438</f>
        <v>0.164940863508864</v>
      </c>
      <c r="AE4438" s="4">
        <v>-2.366</v>
      </c>
      <c r="AF4438">
        <f t="shared" si="207"/>
        <v>-4.64890522284573</v>
      </c>
      <c r="AG4438">
        <f t="shared" si="208"/>
        <v>0</v>
      </c>
      <c r="AH4438">
        <f t="shared" si="209"/>
        <v>1</v>
      </c>
      <c r="AI4438">
        <v>0</v>
      </c>
      <c r="AJ4438">
        <v>1</v>
      </c>
    </row>
    <row r="4439" spans="1:36">
      <c r="A4439">
        <v>2332</v>
      </c>
      <c r="B4439">
        <v>2014</v>
      </c>
      <c r="C4439">
        <v>0</v>
      </c>
      <c r="G4439">
        <f>G$1*Sheet1!I4439</f>
        <v>-2.503</v>
      </c>
      <c r="H4439">
        <f>H$1*Sheet1!J4439</f>
        <v>0</v>
      </c>
      <c r="I4439">
        <f>I$1*Sheet1!K4439</f>
        <v>0</v>
      </c>
      <c r="J4439">
        <f>J$1*Sheet1!L4439</f>
        <v>0</v>
      </c>
      <c r="K4439">
        <f>K$1*Sheet1!M4439</f>
        <v>0</v>
      </c>
      <c r="L4439">
        <f>L$1*Sheet1!N4439</f>
        <v>-0.0716958</v>
      </c>
      <c r="M4439">
        <f>M$1*Sheet1!O4439</f>
        <v>0</v>
      </c>
      <c r="N4439">
        <f>N$1*Sheet1!P4439</f>
        <v>0</v>
      </c>
      <c r="O4439">
        <f>O$1*Sheet1!Q4439</f>
        <v>-0.362490872508164</v>
      </c>
      <c r="P4439">
        <f>P$1*Sheet1!R4439</f>
        <v>0</v>
      </c>
      <c r="Q4439">
        <f>Q$1*Sheet1!S4439</f>
        <v>0</v>
      </c>
      <c r="R4439">
        <f>R$1*Sheet1!T4439</f>
        <v>0</v>
      </c>
      <c r="S4439">
        <f>S$1*Sheet1!U4439</f>
        <v>0</v>
      </c>
      <c r="T4439">
        <f>T$1*Sheet1!V4439</f>
        <v>0</v>
      </c>
      <c r="U4439">
        <f>U$1*Sheet1!W4439</f>
        <v>0</v>
      </c>
      <c r="V4439">
        <f>V$1*Sheet1!X4439</f>
        <v>0.1064328</v>
      </c>
      <c r="W4439">
        <f>W$1*Sheet1!Y4439</f>
        <v>0</v>
      </c>
      <c r="X4439">
        <f>X$1*Sheet1!Z4439</f>
        <v>0</v>
      </c>
      <c r="Y4439">
        <f>Y$1*Sheet1!AA4439</f>
        <v>0</v>
      </c>
      <c r="Z4439">
        <f>Z$1*Sheet1!AB4439</f>
        <v>0</v>
      </c>
      <c r="AA4439">
        <f>AA$1*Sheet1!AC4439</f>
        <v>-0.824879984378814</v>
      </c>
      <c r="AB4439">
        <f>AB$1*Sheet1!AD4439</f>
        <v>0</v>
      </c>
      <c r="AC4439">
        <f>AC$1*Sheet1!AE4439</f>
        <v>0.586417244504459</v>
      </c>
      <c r="AD4439">
        <f>AD$1*Sheet1!AF4439</f>
        <v>0.172862325329177</v>
      </c>
      <c r="AE4439" s="4">
        <v>-2.366</v>
      </c>
      <c r="AF4439">
        <f t="shared" si="207"/>
        <v>-5.26235428705334</v>
      </c>
      <c r="AG4439">
        <f t="shared" si="208"/>
        <v>0</v>
      </c>
      <c r="AH4439">
        <f t="shared" si="209"/>
        <v>1</v>
      </c>
      <c r="AI4439">
        <v>0</v>
      </c>
      <c r="AJ4439">
        <v>1</v>
      </c>
    </row>
    <row r="4440" spans="1:36">
      <c r="A4440">
        <v>2335</v>
      </c>
      <c r="B4440">
        <v>2014</v>
      </c>
      <c r="C4440">
        <v>0</v>
      </c>
      <c r="G4440">
        <f>G$1*Sheet1!I4440</f>
        <v>-2.503</v>
      </c>
      <c r="H4440">
        <f>H$1*Sheet1!J4440</f>
        <v>0</v>
      </c>
      <c r="I4440">
        <f>I$1*Sheet1!K4440</f>
        <v>0</v>
      </c>
      <c r="J4440">
        <f>J$1*Sheet1!L4440</f>
        <v>0</v>
      </c>
      <c r="K4440">
        <f>K$1*Sheet1!M4440</f>
        <v>0</v>
      </c>
      <c r="L4440">
        <f>L$1*Sheet1!N4440</f>
        <v>-0.0238546</v>
      </c>
      <c r="M4440">
        <f>M$1*Sheet1!O4440</f>
        <v>0</v>
      </c>
      <c r="N4440">
        <f>N$1*Sheet1!P4440</f>
        <v>0</v>
      </c>
      <c r="O4440">
        <f>O$1*Sheet1!Q4440</f>
        <v>-0.0196699177244472</v>
      </c>
      <c r="P4440">
        <f>P$1*Sheet1!R4440</f>
        <v>0</v>
      </c>
      <c r="Q4440">
        <f>Q$1*Sheet1!S4440</f>
        <v>0</v>
      </c>
      <c r="R4440">
        <f>R$1*Sheet1!T4440</f>
        <v>0</v>
      </c>
      <c r="S4440">
        <f>S$1*Sheet1!U4440</f>
        <v>0</v>
      </c>
      <c r="T4440">
        <f>T$1*Sheet1!V4440</f>
        <v>0</v>
      </c>
      <c r="U4440">
        <f>U$1*Sheet1!W4440</f>
        <v>0</v>
      </c>
      <c r="V4440">
        <f>V$1*Sheet1!X4440</f>
        <v>0.0796538</v>
      </c>
      <c r="W4440">
        <f>W$1*Sheet1!Y4440</f>
        <v>0</v>
      </c>
      <c r="X4440">
        <f>X$1*Sheet1!Z4440</f>
        <v>0</v>
      </c>
      <c r="Y4440">
        <f>Y$1*Sheet1!AA4440</f>
        <v>0</v>
      </c>
      <c r="Z4440">
        <f>Z$1*Sheet1!AB4440</f>
        <v>0</v>
      </c>
      <c r="AA4440">
        <f>AA$1*Sheet1!AC4440</f>
        <v>-1.43009996294975</v>
      </c>
      <c r="AB4440">
        <f>AB$1*Sheet1!AD4440</f>
        <v>0</v>
      </c>
      <c r="AC4440">
        <f>AC$1*Sheet1!AE4440</f>
        <v>0.626987911786054</v>
      </c>
      <c r="AD4440">
        <f>AD$1*Sheet1!AF4440</f>
        <v>0.165588995533844</v>
      </c>
      <c r="AE4440" s="4">
        <v>-2.366</v>
      </c>
      <c r="AF4440">
        <f t="shared" si="207"/>
        <v>-5.4703937733543</v>
      </c>
      <c r="AG4440">
        <f t="shared" si="208"/>
        <v>0</v>
      </c>
      <c r="AH4440">
        <f t="shared" si="209"/>
        <v>1</v>
      </c>
      <c r="AI4440">
        <v>0</v>
      </c>
      <c r="AJ4440">
        <v>1</v>
      </c>
    </row>
    <row r="4441" spans="1:36">
      <c r="A4441">
        <v>2340</v>
      </c>
      <c r="B4441">
        <v>2014</v>
      </c>
      <c r="C4441">
        <v>0</v>
      </c>
      <c r="G4441">
        <f>G$1*Sheet1!I4441</f>
        <v>-2.503</v>
      </c>
      <c r="H4441">
        <f>H$1*Sheet1!J4441</f>
        <v>0</v>
      </c>
      <c r="I4441">
        <f>I$1*Sheet1!K4441</f>
        <v>0</v>
      </c>
      <c r="J4441">
        <f>J$1*Sheet1!L4441</f>
        <v>0</v>
      </c>
      <c r="K4441">
        <f>K$1*Sheet1!M4441</f>
        <v>0</v>
      </c>
      <c r="L4441">
        <f>L$1*Sheet1!N4441</f>
        <v>-0.053966</v>
      </c>
      <c r="M4441">
        <f>M$1*Sheet1!O4441</f>
        <v>0</v>
      </c>
      <c r="N4441">
        <f>N$1*Sheet1!P4441</f>
        <v>0</v>
      </c>
      <c r="O4441">
        <f>O$1*Sheet1!Q4441</f>
        <v>-0.0243233310555284</v>
      </c>
      <c r="P4441">
        <f>P$1*Sheet1!R4441</f>
        <v>0</v>
      </c>
      <c r="Q4441">
        <f>Q$1*Sheet1!S4441</f>
        <v>0</v>
      </c>
      <c r="R4441">
        <f>R$1*Sheet1!T4441</f>
        <v>0</v>
      </c>
      <c r="S4441">
        <f>S$1*Sheet1!U4441</f>
        <v>0</v>
      </c>
      <c r="T4441">
        <f>T$1*Sheet1!V4441</f>
        <v>0</v>
      </c>
      <c r="U4441">
        <f>U$1*Sheet1!W4441</f>
        <v>0</v>
      </c>
      <c r="V4441">
        <f>V$1*Sheet1!X4441</f>
        <v>0.0768112</v>
      </c>
      <c r="W4441">
        <f>W$1*Sheet1!Y4441</f>
        <v>0</v>
      </c>
      <c r="X4441">
        <f>X$1*Sheet1!Z4441</f>
        <v>0</v>
      </c>
      <c r="Y4441">
        <f>Y$1*Sheet1!AA4441</f>
        <v>0</v>
      </c>
      <c r="Z4441">
        <f>Z$1*Sheet1!AB4441</f>
        <v>0</v>
      </c>
      <c r="AA4441">
        <f>AA$1*Sheet1!AC4441</f>
        <v>-0.558809992790221</v>
      </c>
      <c r="AB4441">
        <f>AB$1*Sheet1!AD4441</f>
        <v>0</v>
      </c>
      <c r="AC4441">
        <f>AC$1*Sheet1!AE4441</f>
        <v>0.561341141099758</v>
      </c>
      <c r="AD4441">
        <f>AD$1*Sheet1!AF4441</f>
        <v>0.15076088403476</v>
      </c>
      <c r="AE4441" s="4">
        <v>-2.366</v>
      </c>
      <c r="AF4441">
        <f t="shared" si="207"/>
        <v>-4.71718609871123</v>
      </c>
      <c r="AG4441">
        <f t="shared" si="208"/>
        <v>0</v>
      </c>
      <c r="AH4441">
        <f t="shared" si="209"/>
        <v>1</v>
      </c>
      <c r="AI4441">
        <v>0</v>
      </c>
      <c r="AJ4441">
        <v>1</v>
      </c>
    </row>
    <row r="4442" spans="1:36">
      <c r="A4442">
        <v>2343</v>
      </c>
      <c r="B4442">
        <v>2014</v>
      </c>
      <c r="C4442">
        <v>0</v>
      </c>
      <c r="G4442">
        <f>G$1*Sheet1!I4442</f>
        <v>-2.503</v>
      </c>
      <c r="H4442">
        <f>H$1*Sheet1!J4442</f>
        <v>0</v>
      </c>
      <c r="I4442">
        <f>I$1*Sheet1!K4442</f>
        <v>0</v>
      </c>
      <c r="J4442">
        <f>J$1*Sheet1!L4442</f>
        <v>0</v>
      </c>
      <c r="K4442">
        <f>K$1*Sheet1!M4442</f>
        <v>0</v>
      </c>
      <c r="L4442">
        <f>L$1*Sheet1!N4442</f>
        <v>-0.0174152</v>
      </c>
      <c r="M4442">
        <f>M$1*Sheet1!O4442</f>
        <v>0</v>
      </c>
      <c r="N4442">
        <f>N$1*Sheet1!P4442</f>
        <v>0</v>
      </c>
      <c r="O4442">
        <f>O$1*Sheet1!Q4442</f>
        <v>0</v>
      </c>
      <c r="P4442">
        <f>P$1*Sheet1!R4442</f>
        <v>0</v>
      </c>
      <c r="Q4442">
        <f>Q$1*Sheet1!S4442</f>
        <v>0</v>
      </c>
      <c r="R4442">
        <f>R$1*Sheet1!T4442</f>
        <v>0</v>
      </c>
      <c r="S4442">
        <f>S$1*Sheet1!U4442</f>
        <v>0</v>
      </c>
      <c r="T4442">
        <f>T$1*Sheet1!V4442</f>
        <v>0</v>
      </c>
      <c r="U4442">
        <f>U$1*Sheet1!W4442</f>
        <v>0</v>
      </c>
      <c r="V4442">
        <f>V$1*Sheet1!X4442</f>
        <v>0.1064572</v>
      </c>
      <c r="W4442">
        <f>W$1*Sheet1!Y4442</f>
        <v>0</v>
      </c>
      <c r="X4442">
        <f>X$1*Sheet1!Z4442</f>
        <v>0</v>
      </c>
      <c r="Y4442">
        <f>Y$1*Sheet1!AA4442</f>
        <v>0</v>
      </c>
      <c r="Z4442">
        <f>Z$1*Sheet1!AB4442</f>
        <v>0</v>
      </c>
      <c r="AA4442">
        <f>AA$1*Sheet1!AC4442</f>
        <v>-0.674099992990494</v>
      </c>
      <c r="AB4442">
        <f>AB$1*Sheet1!AD4442</f>
        <v>0</v>
      </c>
      <c r="AC4442">
        <f>AC$1*Sheet1!AE4442</f>
        <v>0.968994685534015</v>
      </c>
      <c r="AD4442">
        <f>AD$1*Sheet1!AF4442</f>
        <v>0.129158650052526</v>
      </c>
      <c r="AE4442" s="4">
        <v>-2.366</v>
      </c>
      <c r="AF4442">
        <f t="shared" si="207"/>
        <v>-4.35590465740395</v>
      </c>
      <c r="AG4442">
        <f t="shared" si="208"/>
        <v>0</v>
      </c>
      <c r="AH4442">
        <f t="shared" si="209"/>
        <v>1</v>
      </c>
      <c r="AI4442">
        <v>0</v>
      </c>
      <c r="AJ4442">
        <v>1</v>
      </c>
    </row>
    <row r="4443" spans="1:36">
      <c r="A4443">
        <v>2344</v>
      </c>
      <c r="B4443">
        <v>2014</v>
      </c>
      <c r="C4443">
        <v>0</v>
      </c>
      <c r="G4443">
        <f>G$1*Sheet1!I4443</f>
        <v>-2.503</v>
      </c>
      <c r="H4443">
        <f>H$1*Sheet1!J4443</f>
        <v>0</v>
      </c>
      <c r="I4443">
        <f>I$1*Sheet1!K4443</f>
        <v>0</v>
      </c>
      <c r="J4443">
        <f>J$1*Sheet1!L4443</f>
        <v>0</v>
      </c>
      <c r="K4443">
        <f>K$1*Sheet1!M4443</f>
        <v>0</v>
      </c>
      <c r="L4443">
        <f>L$1*Sheet1!N4443</f>
        <v>-0.1106094</v>
      </c>
      <c r="M4443">
        <f>M$1*Sheet1!O4443</f>
        <v>0</v>
      </c>
      <c r="N4443">
        <f>N$1*Sheet1!P4443</f>
        <v>0</v>
      </c>
      <c r="O4443">
        <f>O$1*Sheet1!Q4443</f>
        <v>-0.0465563251727988</v>
      </c>
      <c r="P4443">
        <f>P$1*Sheet1!R4443</f>
        <v>0</v>
      </c>
      <c r="Q4443">
        <f>Q$1*Sheet1!S4443</f>
        <v>0</v>
      </c>
      <c r="R4443">
        <f>R$1*Sheet1!T4443</f>
        <v>0</v>
      </c>
      <c r="S4443">
        <f>S$1*Sheet1!U4443</f>
        <v>0</v>
      </c>
      <c r="T4443">
        <f>T$1*Sheet1!V4443</f>
        <v>0</v>
      </c>
      <c r="U4443">
        <f>U$1*Sheet1!W4443</f>
        <v>0</v>
      </c>
      <c r="V4443">
        <f>V$1*Sheet1!X4443</f>
        <v>0.0456524</v>
      </c>
      <c r="W4443">
        <f>W$1*Sheet1!Y4443</f>
        <v>0</v>
      </c>
      <c r="X4443">
        <f>X$1*Sheet1!Z4443</f>
        <v>0</v>
      </c>
      <c r="Y4443">
        <f>Y$1*Sheet1!AA4443</f>
        <v>0</v>
      </c>
      <c r="Z4443">
        <f>Z$1*Sheet1!AB4443</f>
        <v>0</v>
      </c>
      <c r="AA4443">
        <f>AA$1*Sheet1!AC4443</f>
        <v>-1.34379000270367</v>
      </c>
      <c r="AB4443">
        <f>AB$1*Sheet1!AD4443</f>
        <v>0</v>
      </c>
      <c r="AC4443">
        <f>AC$1*Sheet1!AE4443</f>
        <v>0.982640586957192</v>
      </c>
      <c r="AD4443">
        <f>AD$1*Sheet1!AF4443</f>
        <v>0.268798998929257</v>
      </c>
      <c r="AE4443" s="4">
        <v>-2.366</v>
      </c>
      <c r="AF4443">
        <f t="shared" si="207"/>
        <v>-5.07286374199002</v>
      </c>
      <c r="AG4443">
        <f t="shared" si="208"/>
        <v>0</v>
      </c>
      <c r="AH4443">
        <f t="shared" si="209"/>
        <v>1</v>
      </c>
      <c r="AI4443">
        <v>0</v>
      </c>
      <c r="AJ4443">
        <v>1</v>
      </c>
    </row>
    <row r="4444" spans="1:36">
      <c r="A4444">
        <v>2345</v>
      </c>
      <c r="B4444">
        <v>2014</v>
      </c>
      <c r="C4444">
        <v>0</v>
      </c>
      <c r="G4444">
        <f>G$1*Sheet1!I4444</f>
        <v>-2.503</v>
      </c>
      <c r="H4444">
        <f>H$1*Sheet1!J4444</f>
        <v>0</v>
      </c>
      <c r="I4444">
        <f>I$1*Sheet1!K4444</f>
        <v>0</v>
      </c>
      <c r="J4444">
        <f>J$1*Sheet1!L4444</f>
        <v>0</v>
      </c>
      <c r="K4444">
        <f>K$1*Sheet1!M4444</f>
        <v>0</v>
      </c>
      <c r="L4444">
        <f>L$1*Sheet1!N4444</f>
        <v>-0.1955294</v>
      </c>
      <c r="M4444">
        <f>M$1*Sheet1!O4444</f>
        <v>0</v>
      </c>
      <c r="N4444">
        <f>N$1*Sheet1!P4444</f>
        <v>0</v>
      </c>
      <c r="O4444">
        <f>O$1*Sheet1!Q4444</f>
        <v>-0.10668062851942</v>
      </c>
      <c r="P4444">
        <f>P$1*Sheet1!R4444</f>
        <v>0</v>
      </c>
      <c r="Q4444">
        <f>Q$1*Sheet1!S4444</f>
        <v>0</v>
      </c>
      <c r="R4444">
        <f>R$1*Sheet1!T4444</f>
        <v>0</v>
      </c>
      <c r="S4444">
        <f>S$1*Sheet1!U4444</f>
        <v>0</v>
      </c>
      <c r="T4444">
        <f>T$1*Sheet1!V4444</f>
        <v>0</v>
      </c>
      <c r="U4444">
        <f>U$1*Sheet1!W4444</f>
        <v>0</v>
      </c>
      <c r="V4444">
        <f>V$1*Sheet1!X4444</f>
        <v>0.0929396</v>
      </c>
      <c r="W4444">
        <f>W$1*Sheet1!Y4444</f>
        <v>0</v>
      </c>
      <c r="X4444">
        <f>X$1*Sheet1!Z4444</f>
        <v>0</v>
      </c>
      <c r="Y4444">
        <f>Y$1*Sheet1!AA4444</f>
        <v>0</v>
      </c>
      <c r="Z4444">
        <f>Z$1*Sheet1!AB4444</f>
        <v>0</v>
      </c>
      <c r="AA4444">
        <f>AA$1*Sheet1!AC4444</f>
        <v>-1.18839000570774</v>
      </c>
      <c r="AB4444">
        <f>AB$1*Sheet1!AD4444</f>
        <v>0</v>
      </c>
      <c r="AC4444">
        <f>AC$1*Sheet1!AE4444</f>
        <v>0.913094598279365</v>
      </c>
      <c r="AD4444">
        <f>AD$1*Sheet1!AF4444</f>
        <v>0.176470426464871</v>
      </c>
      <c r="AE4444" s="4">
        <v>-2.366</v>
      </c>
      <c r="AF4444">
        <f t="shared" si="207"/>
        <v>-5.17709540948293</v>
      </c>
      <c r="AG4444">
        <f t="shared" si="208"/>
        <v>0</v>
      </c>
      <c r="AH4444">
        <f t="shared" si="209"/>
        <v>1</v>
      </c>
      <c r="AI4444">
        <v>0</v>
      </c>
      <c r="AJ4444">
        <v>1</v>
      </c>
    </row>
    <row r="4445" spans="1:36">
      <c r="A4445">
        <v>2353</v>
      </c>
      <c r="B4445">
        <v>2014</v>
      </c>
      <c r="C4445">
        <v>0</v>
      </c>
      <c r="G4445">
        <f>G$1*Sheet1!I4445</f>
        <v>-2.503</v>
      </c>
      <c r="H4445">
        <f>H$1*Sheet1!J4445</f>
        <v>0</v>
      </c>
      <c r="I4445">
        <f>I$1*Sheet1!K4445</f>
        <v>0</v>
      </c>
      <c r="J4445">
        <f>J$1*Sheet1!L4445</f>
        <v>0</v>
      </c>
      <c r="K4445">
        <f>K$1*Sheet1!M4445</f>
        <v>0</v>
      </c>
      <c r="L4445">
        <f>L$1*Sheet1!N4445</f>
        <v>-0.0160391</v>
      </c>
      <c r="M4445">
        <f>M$1*Sheet1!O4445</f>
        <v>0</v>
      </c>
      <c r="N4445">
        <f>N$1*Sheet1!P4445</f>
        <v>0</v>
      </c>
      <c r="O4445">
        <f>O$1*Sheet1!Q4445</f>
        <v>-0.0280476164647306</v>
      </c>
      <c r="P4445">
        <f>P$1*Sheet1!R4445</f>
        <v>0</v>
      </c>
      <c r="Q4445">
        <f>Q$1*Sheet1!S4445</f>
        <v>0</v>
      </c>
      <c r="R4445">
        <f>R$1*Sheet1!T4445</f>
        <v>0</v>
      </c>
      <c r="S4445">
        <f>S$1*Sheet1!U4445</f>
        <v>0</v>
      </c>
      <c r="T4445">
        <f>T$1*Sheet1!V4445</f>
        <v>0</v>
      </c>
      <c r="U4445">
        <f>U$1*Sheet1!W4445</f>
        <v>0</v>
      </c>
      <c r="V4445">
        <f>V$1*Sheet1!X4445</f>
        <v>0.2222596</v>
      </c>
      <c r="W4445">
        <f>W$1*Sheet1!Y4445</f>
        <v>0</v>
      </c>
      <c r="X4445">
        <f>X$1*Sheet1!Z4445</f>
        <v>0</v>
      </c>
      <c r="Y4445">
        <f>Y$1*Sheet1!AA4445</f>
        <v>0</v>
      </c>
      <c r="Z4445">
        <f>Z$1*Sheet1!AB4445</f>
        <v>0</v>
      </c>
      <c r="AA4445">
        <f>AA$1*Sheet1!AC4445</f>
        <v>-1.11867001086473</v>
      </c>
      <c r="AB4445">
        <f>AB$1*Sheet1!AD4445</f>
        <v>0</v>
      </c>
      <c r="AC4445">
        <f>AC$1*Sheet1!AE4445</f>
        <v>0.700762472064144</v>
      </c>
      <c r="AD4445">
        <f>AD$1*Sheet1!AF4445</f>
        <v>0.254108288053585</v>
      </c>
      <c r="AE4445" s="4">
        <v>-2.366</v>
      </c>
      <c r="AF4445">
        <f t="shared" si="207"/>
        <v>-4.85462636721174</v>
      </c>
      <c r="AG4445">
        <f t="shared" si="208"/>
        <v>0</v>
      </c>
      <c r="AH4445">
        <f t="shared" si="209"/>
        <v>1</v>
      </c>
      <c r="AI4445">
        <v>0</v>
      </c>
      <c r="AJ4445">
        <v>1</v>
      </c>
    </row>
    <row r="4446" spans="1:36">
      <c r="A4446">
        <v>2356</v>
      </c>
      <c r="B4446">
        <v>2014</v>
      </c>
      <c r="C4446">
        <v>0</v>
      </c>
      <c r="G4446">
        <f>G$1*Sheet1!I4446</f>
        <v>-2.503</v>
      </c>
      <c r="H4446">
        <f>H$1*Sheet1!J4446</f>
        <v>0</v>
      </c>
      <c r="I4446">
        <f>I$1*Sheet1!K4446</f>
        <v>0</v>
      </c>
      <c r="J4446">
        <f>J$1*Sheet1!L4446</f>
        <v>0</v>
      </c>
      <c r="K4446">
        <f>K$1*Sheet1!M4446</f>
        <v>0</v>
      </c>
      <c r="L4446">
        <f>L$1*Sheet1!N4446</f>
        <v>-0.0376101</v>
      </c>
      <c r="M4446">
        <f>M$1*Sheet1!O4446</f>
        <v>0</v>
      </c>
      <c r="N4446">
        <f>N$1*Sheet1!P4446</f>
        <v>0</v>
      </c>
      <c r="O4446">
        <f>O$1*Sheet1!Q4446</f>
        <v>-0.106871300552862</v>
      </c>
      <c r="P4446">
        <f>P$1*Sheet1!R4446</f>
        <v>0</v>
      </c>
      <c r="Q4446">
        <f>Q$1*Sheet1!S4446</f>
        <v>0</v>
      </c>
      <c r="R4446">
        <f>R$1*Sheet1!T4446</f>
        <v>0</v>
      </c>
      <c r="S4446">
        <f>S$1*Sheet1!U4446</f>
        <v>0</v>
      </c>
      <c r="T4446">
        <f>T$1*Sheet1!V4446</f>
        <v>0</v>
      </c>
      <c r="U4446">
        <f>U$1*Sheet1!W4446</f>
        <v>0</v>
      </c>
      <c r="V4446">
        <f>V$1*Sheet1!X4446</f>
        <v>0.108946</v>
      </c>
      <c r="W4446">
        <f>W$1*Sheet1!Y4446</f>
        <v>0</v>
      </c>
      <c r="X4446">
        <f>X$1*Sheet1!Z4446</f>
        <v>0</v>
      </c>
      <c r="Y4446">
        <f>Y$1*Sheet1!AA4446</f>
        <v>0</v>
      </c>
      <c r="Z4446">
        <f>Z$1*Sheet1!AB4446</f>
        <v>0</v>
      </c>
      <c r="AA4446">
        <f>AA$1*Sheet1!AC4446</f>
        <v>-1.59284996795654</v>
      </c>
      <c r="AB4446">
        <f>AB$1*Sheet1!AD4446</f>
        <v>0</v>
      </c>
      <c r="AC4446">
        <f>AC$1*Sheet1!AE4446</f>
        <v>0.884204000458875</v>
      </c>
      <c r="AD4446">
        <f>AD$1*Sheet1!AF4446</f>
        <v>0.151850011640804</v>
      </c>
      <c r="AE4446" s="4">
        <v>-2.366</v>
      </c>
      <c r="AF4446">
        <f t="shared" si="207"/>
        <v>-5.46133135640973</v>
      </c>
      <c r="AG4446">
        <f t="shared" si="208"/>
        <v>0</v>
      </c>
      <c r="AH4446">
        <f t="shared" si="209"/>
        <v>1</v>
      </c>
      <c r="AI4446">
        <v>0</v>
      </c>
      <c r="AJ4446">
        <v>1</v>
      </c>
    </row>
    <row r="4447" spans="1:36">
      <c r="A4447">
        <v>2361</v>
      </c>
      <c r="B4447">
        <v>2014</v>
      </c>
      <c r="C4447">
        <v>0</v>
      </c>
      <c r="G4447">
        <f>G$1*Sheet1!I4447</f>
        <v>-2.503</v>
      </c>
      <c r="H4447">
        <f>H$1*Sheet1!J4447</f>
        <v>0</v>
      </c>
      <c r="I4447">
        <f>I$1*Sheet1!K4447</f>
        <v>0</v>
      </c>
      <c r="J4447">
        <f>J$1*Sheet1!L4447</f>
        <v>0</v>
      </c>
      <c r="K4447">
        <f>K$1*Sheet1!M4447</f>
        <v>0</v>
      </c>
      <c r="L4447">
        <f>L$1*Sheet1!N4447</f>
        <v>-0.0279455</v>
      </c>
      <c r="M4447">
        <f>M$1*Sheet1!O4447</f>
        <v>0</v>
      </c>
      <c r="N4447">
        <f>N$1*Sheet1!P4447</f>
        <v>0</v>
      </c>
      <c r="O4447">
        <f>O$1*Sheet1!Q4447</f>
        <v>-0.236244696178294</v>
      </c>
      <c r="P4447">
        <f>P$1*Sheet1!R4447</f>
        <v>0</v>
      </c>
      <c r="Q4447">
        <f>Q$1*Sheet1!S4447</f>
        <v>0</v>
      </c>
      <c r="R4447">
        <f>R$1*Sheet1!T4447</f>
        <v>0</v>
      </c>
      <c r="S4447">
        <f>S$1*Sheet1!U4447</f>
        <v>0</v>
      </c>
      <c r="T4447">
        <f>T$1*Sheet1!V4447</f>
        <v>0</v>
      </c>
      <c r="U4447">
        <f>U$1*Sheet1!W4447</f>
        <v>0</v>
      </c>
      <c r="V4447">
        <f>V$1*Sheet1!X4447</f>
        <v>0.1658468</v>
      </c>
      <c r="W4447">
        <f>W$1*Sheet1!Y4447</f>
        <v>0</v>
      </c>
      <c r="X4447">
        <f>X$1*Sheet1!Z4447</f>
        <v>0</v>
      </c>
      <c r="Y4447">
        <f>Y$1*Sheet1!AA4447</f>
        <v>0</v>
      </c>
      <c r="Z4447">
        <f>Z$1*Sheet1!AB4447</f>
        <v>0</v>
      </c>
      <c r="AA4447">
        <f>AA$1*Sheet1!AC4447</f>
        <v>-0.814589994192122</v>
      </c>
      <c r="AB4447">
        <f>AB$1*Sheet1!AD4447</f>
        <v>0</v>
      </c>
      <c r="AC4447">
        <f>AC$1*Sheet1!AE4447</f>
        <v>0.629238383427549</v>
      </c>
      <c r="AD4447">
        <f>AD$1*Sheet1!AF4447</f>
        <v>0.22720592341701</v>
      </c>
      <c r="AE4447" s="4">
        <v>-2.366</v>
      </c>
      <c r="AF4447">
        <f t="shared" si="207"/>
        <v>-4.92548908352586</v>
      </c>
      <c r="AG4447">
        <f t="shared" si="208"/>
        <v>0</v>
      </c>
      <c r="AH4447">
        <f t="shared" si="209"/>
        <v>1</v>
      </c>
      <c r="AI4447">
        <v>0</v>
      </c>
      <c r="AJ4447">
        <v>1</v>
      </c>
    </row>
    <row r="4448" spans="1:36">
      <c r="A4448">
        <v>2368</v>
      </c>
      <c r="B4448">
        <v>2014</v>
      </c>
      <c r="C4448">
        <v>0</v>
      </c>
      <c r="G4448">
        <f>G$1*Sheet1!I4448</f>
        <v>-2.503</v>
      </c>
      <c r="H4448">
        <f>H$1*Sheet1!J4448</f>
        <v>0</v>
      </c>
      <c r="I4448">
        <f>I$1*Sheet1!K4448</f>
        <v>0</v>
      </c>
      <c r="J4448">
        <f>J$1*Sheet1!L4448</f>
        <v>0</v>
      </c>
      <c r="K4448">
        <f>K$1*Sheet1!M4448</f>
        <v>0</v>
      </c>
      <c r="L4448">
        <f>L$1*Sheet1!N4448</f>
        <v>-0.0298122</v>
      </c>
      <c r="M4448">
        <f>M$1*Sheet1!O4448</f>
        <v>0</v>
      </c>
      <c r="N4448">
        <f>N$1*Sheet1!P4448</f>
        <v>0</v>
      </c>
      <c r="O4448">
        <f>O$1*Sheet1!Q4448</f>
        <v>-0.223170035738496</v>
      </c>
      <c r="P4448">
        <f>P$1*Sheet1!R4448</f>
        <v>0</v>
      </c>
      <c r="Q4448">
        <f>Q$1*Sheet1!S4448</f>
        <v>0</v>
      </c>
      <c r="R4448">
        <f>R$1*Sheet1!T4448</f>
        <v>0</v>
      </c>
      <c r="S4448">
        <f>S$1*Sheet1!U4448</f>
        <v>0</v>
      </c>
      <c r="T4448">
        <f>T$1*Sheet1!V4448</f>
        <v>0</v>
      </c>
      <c r="U4448">
        <f>U$1*Sheet1!W4448</f>
        <v>0</v>
      </c>
      <c r="V4448">
        <f>V$1*Sheet1!X4448</f>
        <v>0.071553</v>
      </c>
      <c r="W4448">
        <f>W$1*Sheet1!Y4448</f>
        <v>0</v>
      </c>
      <c r="X4448">
        <f>X$1*Sheet1!Z4448</f>
        <v>0</v>
      </c>
      <c r="Y4448">
        <f>Y$1*Sheet1!AA4448</f>
        <v>0</v>
      </c>
      <c r="Z4448">
        <f>Z$1*Sheet1!AB4448</f>
        <v>0</v>
      </c>
      <c r="AA4448">
        <f>AA$1*Sheet1!AC4448</f>
        <v>-1.00169999849796</v>
      </c>
      <c r="AB4448">
        <f>AB$1*Sheet1!AD4448</f>
        <v>0</v>
      </c>
      <c r="AC4448">
        <f>AC$1*Sheet1!AE4448</f>
        <v>0.82377373308857</v>
      </c>
      <c r="AD4448">
        <f>AD$1*Sheet1!AF4448</f>
        <v>0.162741367165049</v>
      </c>
      <c r="AE4448" s="4">
        <v>-2.366</v>
      </c>
      <c r="AF4448">
        <f t="shared" si="207"/>
        <v>-5.06561413398284</v>
      </c>
      <c r="AG4448">
        <f t="shared" si="208"/>
        <v>0</v>
      </c>
      <c r="AH4448">
        <f t="shared" si="209"/>
        <v>1</v>
      </c>
      <c r="AI4448">
        <v>0</v>
      </c>
      <c r="AJ4448">
        <v>1</v>
      </c>
    </row>
    <row r="4449" spans="1:36">
      <c r="A4449">
        <v>2371</v>
      </c>
      <c r="B4449">
        <v>2014</v>
      </c>
      <c r="C4449">
        <v>0</v>
      </c>
      <c r="G4449">
        <f>G$1*Sheet1!I4449</f>
        <v>-2.503</v>
      </c>
      <c r="H4449">
        <f>H$1*Sheet1!J4449</f>
        <v>0</v>
      </c>
      <c r="I4449">
        <f>I$1*Sheet1!K4449</f>
        <v>0</v>
      </c>
      <c r="J4449">
        <f>J$1*Sheet1!L4449</f>
        <v>0</v>
      </c>
      <c r="K4449">
        <f>K$1*Sheet1!M4449</f>
        <v>0</v>
      </c>
      <c r="L4449">
        <f>L$1*Sheet1!N4449</f>
        <v>-0.0195096</v>
      </c>
      <c r="M4449">
        <f>M$1*Sheet1!O4449</f>
        <v>0</v>
      </c>
      <c r="N4449">
        <f>N$1*Sheet1!P4449</f>
        <v>0</v>
      </c>
      <c r="O4449">
        <f>O$1*Sheet1!Q4449</f>
        <v>0</v>
      </c>
      <c r="P4449">
        <f>P$1*Sheet1!R4449</f>
        <v>0</v>
      </c>
      <c r="Q4449">
        <f>Q$1*Sheet1!S4449</f>
        <v>0</v>
      </c>
      <c r="R4449">
        <f>R$1*Sheet1!T4449</f>
        <v>0</v>
      </c>
      <c r="S4449">
        <f>S$1*Sheet1!U4449</f>
        <v>0</v>
      </c>
      <c r="T4449">
        <f>T$1*Sheet1!V4449</f>
        <v>0</v>
      </c>
      <c r="U4449">
        <f>U$1*Sheet1!W4449</f>
        <v>0</v>
      </c>
      <c r="V4449">
        <f>V$1*Sheet1!X4449</f>
        <v>0.0924882</v>
      </c>
      <c r="W4449">
        <f>W$1*Sheet1!Y4449</f>
        <v>0</v>
      </c>
      <c r="X4449">
        <f>X$1*Sheet1!Z4449</f>
        <v>0</v>
      </c>
      <c r="Y4449">
        <f>Y$1*Sheet1!AA4449</f>
        <v>0</v>
      </c>
      <c r="Z4449">
        <f>Z$1*Sheet1!AB4449</f>
        <v>0</v>
      </c>
      <c r="AA4449">
        <f>AA$1*Sheet1!AC4449</f>
        <v>-1.3234199795723</v>
      </c>
      <c r="AB4449">
        <f>AB$1*Sheet1!AD4449</f>
        <v>0</v>
      </c>
      <c r="AC4449">
        <f>AC$1*Sheet1!AE4449</f>
        <v>0.741152699859072</v>
      </c>
      <c r="AD4449">
        <f>AD$1*Sheet1!AF4449</f>
        <v>0.19601524213521</v>
      </c>
      <c r="AE4449" s="4">
        <v>-2.366</v>
      </c>
      <c r="AF4449">
        <f t="shared" si="207"/>
        <v>-5.18227343757801</v>
      </c>
      <c r="AG4449">
        <f t="shared" si="208"/>
        <v>0</v>
      </c>
      <c r="AH4449">
        <f t="shared" si="209"/>
        <v>1</v>
      </c>
      <c r="AI4449">
        <v>0</v>
      </c>
      <c r="AJ4449">
        <v>1</v>
      </c>
    </row>
    <row r="4450" spans="1:36">
      <c r="A4450">
        <v>2372</v>
      </c>
      <c r="B4450">
        <v>2014</v>
      </c>
      <c r="C4450">
        <v>0</v>
      </c>
      <c r="G4450">
        <f>G$1*Sheet1!I4450</f>
        <v>-2.503</v>
      </c>
      <c r="H4450">
        <f>H$1*Sheet1!J4450</f>
        <v>0</v>
      </c>
      <c r="I4450">
        <f>I$1*Sheet1!K4450</f>
        <v>0</v>
      </c>
      <c r="J4450">
        <f>J$1*Sheet1!L4450</f>
        <v>0</v>
      </c>
      <c r="K4450">
        <f>K$1*Sheet1!M4450</f>
        <v>0</v>
      </c>
      <c r="L4450">
        <f>L$1*Sheet1!N4450</f>
        <v>-0.1859748</v>
      </c>
      <c r="M4450">
        <f>M$1*Sheet1!O4450</f>
        <v>0</v>
      </c>
      <c r="N4450">
        <f>N$1*Sheet1!P4450</f>
        <v>0</v>
      </c>
      <c r="O4450">
        <f>O$1*Sheet1!Q4450</f>
        <v>0</v>
      </c>
      <c r="P4450">
        <f>P$1*Sheet1!R4450</f>
        <v>0</v>
      </c>
      <c r="Q4450">
        <f>Q$1*Sheet1!S4450</f>
        <v>0</v>
      </c>
      <c r="R4450">
        <f>R$1*Sheet1!T4450</f>
        <v>0</v>
      </c>
      <c r="S4450">
        <f>S$1*Sheet1!U4450</f>
        <v>0</v>
      </c>
      <c r="T4450">
        <f>T$1*Sheet1!V4450</f>
        <v>0</v>
      </c>
      <c r="U4450">
        <f>U$1*Sheet1!W4450</f>
        <v>0</v>
      </c>
      <c r="V4450">
        <f>V$1*Sheet1!X4450</f>
        <v>0.2239737</v>
      </c>
      <c r="W4450">
        <f>W$1*Sheet1!Y4450</f>
        <v>0</v>
      </c>
      <c r="X4450">
        <f>X$1*Sheet1!Z4450</f>
        <v>0</v>
      </c>
      <c r="Y4450">
        <f>Y$1*Sheet1!AA4450</f>
        <v>0</v>
      </c>
      <c r="Z4450">
        <f>Z$1*Sheet1!AB4450</f>
        <v>0</v>
      </c>
      <c r="AA4450">
        <f>AA$1*Sheet1!AC4450</f>
        <v>-1.50149995994568</v>
      </c>
      <c r="AB4450">
        <f>AB$1*Sheet1!AD4450</f>
        <v>0</v>
      </c>
      <c r="AC4450">
        <f>AC$1*Sheet1!AE4450</f>
        <v>0.510199232306969</v>
      </c>
      <c r="AD4450">
        <f>AD$1*Sheet1!AF4450</f>
        <v>0.164430893927858</v>
      </c>
      <c r="AE4450" s="4">
        <v>-2.366</v>
      </c>
      <c r="AF4450">
        <f t="shared" si="207"/>
        <v>-5.65787093371085</v>
      </c>
      <c r="AG4450">
        <f t="shared" si="208"/>
        <v>0</v>
      </c>
      <c r="AH4450">
        <f t="shared" si="209"/>
        <v>1</v>
      </c>
      <c r="AI4450">
        <v>0</v>
      </c>
      <c r="AJ4450">
        <v>1</v>
      </c>
    </row>
    <row r="4451" spans="1:36">
      <c r="A4451">
        <v>2373</v>
      </c>
      <c r="B4451">
        <v>2014</v>
      </c>
      <c r="C4451">
        <v>0</v>
      </c>
      <c r="G4451">
        <f>G$1*Sheet1!I4451</f>
        <v>-2.503</v>
      </c>
      <c r="H4451">
        <f>H$1*Sheet1!J4451</f>
        <v>0</v>
      </c>
      <c r="I4451">
        <f>I$1*Sheet1!K4451</f>
        <v>0</v>
      </c>
      <c r="J4451">
        <f>J$1*Sheet1!L4451</f>
        <v>0</v>
      </c>
      <c r="K4451">
        <f>K$1*Sheet1!M4451</f>
        <v>0</v>
      </c>
      <c r="L4451">
        <f>L$1*Sheet1!N4451</f>
        <v>-0.0287881</v>
      </c>
      <c r="M4451">
        <f>M$1*Sheet1!O4451</f>
        <v>0</v>
      </c>
      <c r="N4451">
        <f>N$1*Sheet1!P4451</f>
        <v>0</v>
      </c>
      <c r="O4451">
        <f>O$1*Sheet1!Q4451</f>
        <v>-0.308747007032034</v>
      </c>
      <c r="P4451">
        <f>P$1*Sheet1!R4451</f>
        <v>0</v>
      </c>
      <c r="Q4451">
        <f>Q$1*Sheet1!S4451</f>
        <v>0</v>
      </c>
      <c r="R4451">
        <f>R$1*Sheet1!T4451</f>
        <v>0</v>
      </c>
      <c r="S4451">
        <f>S$1*Sheet1!U4451</f>
        <v>0</v>
      </c>
      <c r="T4451">
        <f>T$1*Sheet1!V4451</f>
        <v>0</v>
      </c>
      <c r="U4451">
        <f>U$1*Sheet1!W4451</f>
        <v>0</v>
      </c>
      <c r="V4451">
        <f>V$1*Sheet1!X4451</f>
        <v>0.1865075</v>
      </c>
      <c r="W4451">
        <f>W$1*Sheet1!Y4451</f>
        <v>0</v>
      </c>
      <c r="X4451">
        <f>X$1*Sheet1!Z4451</f>
        <v>0</v>
      </c>
      <c r="Y4451">
        <f>Y$1*Sheet1!AA4451</f>
        <v>0</v>
      </c>
      <c r="Z4451">
        <f>Z$1*Sheet1!AB4451</f>
        <v>0</v>
      </c>
      <c r="AA4451">
        <f>AA$1*Sheet1!AC4451</f>
        <v>-1.12497001361847</v>
      </c>
      <c r="AB4451">
        <f>AB$1*Sheet1!AD4451</f>
        <v>0</v>
      </c>
      <c r="AC4451">
        <f>AC$1*Sheet1!AE4451</f>
        <v>0.804658847570185</v>
      </c>
      <c r="AD4451">
        <f>AD$1*Sheet1!AF4451</f>
        <v>0.186989723067614</v>
      </c>
      <c r="AE4451" s="4">
        <v>-2.366</v>
      </c>
      <c r="AF4451">
        <f t="shared" si="207"/>
        <v>-5.1533490500127</v>
      </c>
      <c r="AG4451">
        <f t="shared" si="208"/>
        <v>0</v>
      </c>
      <c r="AH4451">
        <f t="shared" si="209"/>
        <v>1</v>
      </c>
      <c r="AI4451">
        <v>0</v>
      </c>
      <c r="AJ4451">
        <v>1</v>
      </c>
    </row>
    <row r="4452" spans="1:36">
      <c r="A4452">
        <v>2374</v>
      </c>
      <c r="B4452">
        <v>2014</v>
      </c>
      <c r="C4452">
        <v>0</v>
      </c>
      <c r="G4452">
        <f>G$1*Sheet1!I4452</f>
        <v>-2.503</v>
      </c>
      <c r="H4452">
        <f>H$1*Sheet1!J4452</f>
        <v>0</v>
      </c>
      <c r="I4452">
        <f>I$1*Sheet1!K4452</f>
        <v>0</v>
      </c>
      <c r="J4452">
        <f>J$1*Sheet1!L4452</f>
        <v>0</v>
      </c>
      <c r="K4452">
        <f>K$1*Sheet1!M4452</f>
        <v>0</v>
      </c>
      <c r="L4452">
        <f>L$1*Sheet1!N4452</f>
        <v>-0.0367169</v>
      </c>
      <c r="M4452">
        <f>M$1*Sheet1!O4452</f>
        <v>0</v>
      </c>
      <c r="N4452">
        <f>N$1*Sheet1!P4452</f>
        <v>0</v>
      </c>
      <c r="O4452">
        <f>O$1*Sheet1!Q4452</f>
        <v>0</v>
      </c>
      <c r="P4452">
        <f>P$1*Sheet1!R4452</f>
        <v>0</v>
      </c>
      <c r="Q4452">
        <f>Q$1*Sheet1!S4452</f>
        <v>0</v>
      </c>
      <c r="R4452">
        <f>R$1*Sheet1!T4452</f>
        <v>0</v>
      </c>
      <c r="S4452">
        <f>S$1*Sheet1!U4452</f>
        <v>0</v>
      </c>
      <c r="T4452">
        <f>T$1*Sheet1!V4452</f>
        <v>0</v>
      </c>
      <c r="U4452">
        <f>U$1*Sheet1!W4452</f>
        <v>0</v>
      </c>
      <c r="V4452">
        <f>V$1*Sheet1!X4452</f>
        <v>0.0590053</v>
      </c>
      <c r="W4452">
        <f>W$1*Sheet1!Y4452</f>
        <v>0</v>
      </c>
      <c r="X4452">
        <f>X$1*Sheet1!Z4452</f>
        <v>0</v>
      </c>
      <c r="Y4452">
        <f>Y$1*Sheet1!AA4452</f>
        <v>0</v>
      </c>
      <c r="Z4452">
        <f>Z$1*Sheet1!AB4452</f>
        <v>0</v>
      </c>
      <c r="AA4452">
        <f>AA$1*Sheet1!AC4452</f>
        <v>-0.905519992589951</v>
      </c>
      <c r="AB4452">
        <f>AB$1*Sheet1!AD4452</f>
        <v>0</v>
      </c>
      <c r="AC4452">
        <f>AC$1*Sheet1!AE4452</f>
        <v>0.80531806467566</v>
      </c>
      <c r="AD4452">
        <f>AD$1*Sheet1!AF4452</f>
        <v>0.11739715853044</v>
      </c>
      <c r="AE4452" s="4">
        <v>-2.366</v>
      </c>
      <c r="AF4452">
        <f t="shared" si="207"/>
        <v>-4.82951636938385</v>
      </c>
      <c r="AG4452">
        <f t="shared" si="208"/>
        <v>0</v>
      </c>
      <c r="AH4452">
        <f t="shared" si="209"/>
        <v>1</v>
      </c>
      <c r="AI4452">
        <v>0</v>
      </c>
      <c r="AJ4452">
        <v>1</v>
      </c>
    </row>
    <row r="4453" spans="1:36">
      <c r="A4453">
        <v>2375</v>
      </c>
      <c r="B4453">
        <v>2014</v>
      </c>
      <c r="C4453">
        <v>0</v>
      </c>
      <c r="G4453">
        <f>G$1*Sheet1!I4453</f>
        <v>-2.503</v>
      </c>
      <c r="H4453">
        <f>H$1*Sheet1!J4453</f>
        <v>0</v>
      </c>
      <c r="I4453">
        <f>I$1*Sheet1!K4453</f>
        <v>0</v>
      </c>
      <c r="J4453">
        <f>J$1*Sheet1!L4453</f>
        <v>0</v>
      </c>
      <c r="K4453">
        <f>K$1*Sheet1!M4453</f>
        <v>0</v>
      </c>
      <c r="L4453">
        <f>L$1*Sheet1!N4453</f>
        <v>-0.0088891</v>
      </c>
      <c r="M4453">
        <f>M$1*Sheet1!O4453</f>
        <v>0</v>
      </c>
      <c r="N4453">
        <f>N$1*Sheet1!P4453</f>
        <v>0</v>
      </c>
      <c r="O4453">
        <f>O$1*Sheet1!Q4453</f>
        <v>-0.0627432283522325</v>
      </c>
      <c r="P4453">
        <f>P$1*Sheet1!R4453</f>
        <v>0</v>
      </c>
      <c r="Q4453">
        <f>Q$1*Sheet1!S4453</f>
        <v>0</v>
      </c>
      <c r="R4453">
        <f>R$1*Sheet1!T4453</f>
        <v>0</v>
      </c>
      <c r="S4453">
        <f>S$1*Sheet1!U4453</f>
        <v>0</v>
      </c>
      <c r="T4453">
        <f>T$1*Sheet1!V4453</f>
        <v>0</v>
      </c>
      <c r="U4453">
        <f>U$1*Sheet1!W4453</f>
        <v>0</v>
      </c>
      <c r="V4453">
        <f>V$1*Sheet1!X4453</f>
        <v>0.094306</v>
      </c>
      <c r="W4453">
        <f>W$1*Sheet1!Y4453</f>
        <v>0</v>
      </c>
      <c r="X4453">
        <f>X$1*Sheet1!Z4453</f>
        <v>0</v>
      </c>
      <c r="Y4453">
        <f>Y$1*Sheet1!AA4453</f>
        <v>0</v>
      </c>
      <c r="Z4453">
        <f>Z$1*Sheet1!AB4453</f>
        <v>0</v>
      </c>
      <c r="AA4453">
        <f>AA$1*Sheet1!AC4453</f>
        <v>-1.12748997241259</v>
      </c>
      <c r="AB4453">
        <f>AB$1*Sheet1!AD4453</f>
        <v>0</v>
      </c>
      <c r="AC4453">
        <f>AC$1*Sheet1!AE4453</f>
        <v>0.905074896256835</v>
      </c>
      <c r="AD4453">
        <f>AD$1*Sheet1!AF4453</f>
        <v>0.329114662201928</v>
      </c>
      <c r="AE4453" s="4">
        <v>-2.366</v>
      </c>
      <c r="AF4453">
        <f t="shared" si="207"/>
        <v>-4.73962674230605</v>
      </c>
      <c r="AG4453">
        <f t="shared" si="208"/>
        <v>0</v>
      </c>
      <c r="AH4453">
        <f t="shared" si="209"/>
        <v>1</v>
      </c>
      <c r="AI4453">
        <v>0</v>
      </c>
      <c r="AJ4453">
        <v>1</v>
      </c>
    </row>
    <row r="4454" spans="1:36">
      <c r="A4454">
        <v>2376</v>
      </c>
      <c r="B4454">
        <v>2014</v>
      </c>
      <c r="C4454">
        <v>0</v>
      </c>
      <c r="G4454">
        <f>G$1*Sheet1!I4454</f>
        <v>-2.503</v>
      </c>
      <c r="H4454">
        <f>H$1*Sheet1!J4454</f>
        <v>0</v>
      </c>
      <c r="I4454">
        <f>I$1*Sheet1!K4454</f>
        <v>0</v>
      </c>
      <c r="J4454">
        <f>J$1*Sheet1!L4454</f>
        <v>0</v>
      </c>
      <c r="K4454">
        <f>K$1*Sheet1!M4454</f>
        <v>0</v>
      </c>
      <c r="L4454">
        <f>L$1*Sheet1!N4454</f>
        <v>-0.0283162</v>
      </c>
      <c r="M4454">
        <f>M$1*Sheet1!O4454</f>
        <v>0</v>
      </c>
      <c r="N4454">
        <f>N$1*Sheet1!P4454</f>
        <v>0</v>
      </c>
      <c r="O4454">
        <f>O$1*Sheet1!Q4454</f>
        <v>-0.225115332378278</v>
      </c>
      <c r="P4454">
        <f>P$1*Sheet1!R4454</f>
        <v>0</v>
      </c>
      <c r="Q4454">
        <f>Q$1*Sheet1!S4454</f>
        <v>0</v>
      </c>
      <c r="R4454">
        <f>R$1*Sheet1!T4454</f>
        <v>0</v>
      </c>
      <c r="S4454">
        <f>S$1*Sheet1!U4454</f>
        <v>0</v>
      </c>
      <c r="T4454">
        <f>T$1*Sheet1!V4454</f>
        <v>0</v>
      </c>
      <c r="U4454">
        <f>U$1*Sheet1!W4454</f>
        <v>0</v>
      </c>
      <c r="V4454">
        <f>V$1*Sheet1!X4454</f>
        <v>0.1183217</v>
      </c>
      <c r="W4454">
        <f>W$1*Sheet1!Y4454</f>
        <v>0</v>
      </c>
      <c r="X4454">
        <f>X$1*Sheet1!Z4454</f>
        <v>0</v>
      </c>
      <c r="Y4454">
        <f>Y$1*Sheet1!AA4454</f>
        <v>0</v>
      </c>
      <c r="Z4454">
        <f>Z$1*Sheet1!AB4454</f>
        <v>0</v>
      </c>
      <c r="AA4454">
        <f>AA$1*Sheet1!AC4454</f>
        <v>-0.794220003604889</v>
      </c>
      <c r="AB4454">
        <f>AB$1*Sheet1!AD4454</f>
        <v>0</v>
      </c>
      <c r="AC4454">
        <f>AC$1*Sheet1!AE4454</f>
        <v>0.550193264385456</v>
      </c>
      <c r="AD4454">
        <f>AD$1*Sheet1!AF4454</f>
        <v>0.14455494376344</v>
      </c>
      <c r="AE4454" s="4">
        <v>-2.366</v>
      </c>
      <c r="AF4454">
        <f t="shared" si="207"/>
        <v>-5.10358162783427</v>
      </c>
      <c r="AG4454">
        <f t="shared" si="208"/>
        <v>0</v>
      </c>
      <c r="AH4454">
        <f t="shared" si="209"/>
        <v>1</v>
      </c>
      <c r="AI4454">
        <v>0</v>
      </c>
      <c r="AJ4454">
        <v>1</v>
      </c>
    </row>
    <row r="4455" spans="1:36">
      <c r="A4455">
        <v>2377</v>
      </c>
      <c r="B4455">
        <v>2014</v>
      </c>
      <c r="C4455">
        <v>0</v>
      </c>
      <c r="G4455">
        <f>G$1*Sheet1!I4455</f>
        <v>-2.503</v>
      </c>
      <c r="H4455">
        <f>H$1*Sheet1!J4455</f>
        <v>0</v>
      </c>
      <c r="I4455">
        <f>I$1*Sheet1!K4455</f>
        <v>0</v>
      </c>
      <c r="J4455">
        <f>J$1*Sheet1!L4455</f>
        <v>0</v>
      </c>
      <c r="K4455">
        <f>K$1*Sheet1!M4455</f>
        <v>0</v>
      </c>
      <c r="L4455">
        <f>L$1*Sheet1!N4455</f>
        <v>-0.0255442</v>
      </c>
      <c r="M4455">
        <f>M$1*Sheet1!O4455</f>
        <v>0</v>
      </c>
      <c r="N4455">
        <f>N$1*Sheet1!P4455</f>
        <v>0</v>
      </c>
      <c r="O4455">
        <f>O$1*Sheet1!Q4455</f>
        <v>0</v>
      </c>
      <c r="P4455">
        <f>P$1*Sheet1!R4455</f>
        <v>0</v>
      </c>
      <c r="Q4455">
        <f>Q$1*Sheet1!S4455</f>
        <v>0</v>
      </c>
      <c r="R4455">
        <f>R$1*Sheet1!T4455</f>
        <v>0</v>
      </c>
      <c r="S4455">
        <f>S$1*Sheet1!U4455</f>
        <v>0</v>
      </c>
      <c r="T4455">
        <f>T$1*Sheet1!V4455</f>
        <v>0</v>
      </c>
      <c r="U4455">
        <f>U$1*Sheet1!W4455</f>
        <v>0</v>
      </c>
      <c r="V4455">
        <f>V$1*Sheet1!X4455</f>
        <v>0.10797</v>
      </c>
      <c r="W4455">
        <f>W$1*Sheet1!Y4455</f>
        <v>0</v>
      </c>
      <c r="X4455">
        <f>X$1*Sheet1!Z4455</f>
        <v>0</v>
      </c>
      <c r="Y4455">
        <f>Y$1*Sheet1!AA4455</f>
        <v>0</v>
      </c>
      <c r="Z4455">
        <f>Z$1*Sheet1!AB4455</f>
        <v>0</v>
      </c>
      <c r="AA4455">
        <f>AA$1*Sheet1!AC4455</f>
        <v>-1.12811996680498</v>
      </c>
      <c r="AB4455">
        <f>AB$1*Sheet1!AD4455</f>
        <v>0</v>
      </c>
      <c r="AC4455">
        <f>AC$1*Sheet1!AE4455</f>
        <v>0.799820554995083</v>
      </c>
      <c r="AD4455">
        <f>AD$1*Sheet1!AF4455</f>
        <v>0.179680063163319</v>
      </c>
      <c r="AE4455" s="4">
        <v>-2.366</v>
      </c>
      <c r="AF4455">
        <f t="shared" si="207"/>
        <v>-4.93519354864658</v>
      </c>
      <c r="AG4455">
        <f t="shared" si="208"/>
        <v>0</v>
      </c>
      <c r="AH4455">
        <f t="shared" si="209"/>
        <v>1</v>
      </c>
      <c r="AI4455">
        <v>0</v>
      </c>
      <c r="AJ4455">
        <v>1</v>
      </c>
    </row>
    <row r="4456" spans="1:36">
      <c r="A4456">
        <v>2382</v>
      </c>
      <c r="B4456">
        <v>2014</v>
      </c>
      <c r="C4456">
        <v>0</v>
      </c>
      <c r="G4456">
        <f>G$1*Sheet1!I4456</f>
        <v>-2.503</v>
      </c>
      <c r="H4456">
        <f>H$1*Sheet1!J4456</f>
        <v>0</v>
      </c>
      <c r="I4456">
        <f>I$1*Sheet1!K4456</f>
        <v>0</v>
      </c>
      <c r="J4456">
        <f>J$1*Sheet1!L4456</f>
        <v>0</v>
      </c>
      <c r="K4456">
        <f>K$1*Sheet1!M4456</f>
        <v>0</v>
      </c>
      <c r="L4456">
        <f>L$1*Sheet1!N4456</f>
        <v>-0.0732017</v>
      </c>
      <c r="M4456">
        <f>M$1*Sheet1!O4456</f>
        <v>0</v>
      </c>
      <c r="N4456">
        <f>N$1*Sheet1!P4456</f>
        <v>0</v>
      </c>
      <c r="O4456">
        <f>O$1*Sheet1!Q4456</f>
        <v>-0.322827033068512</v>
      </c>
      <c r="P4456">
        <f>P$1*Sheet1!R4456</f>
        <v>0</v>
      </c>
      <c r="Q4456">
        <f>Q$1*Sheet1!S4456</f>
        <v>0</v>
      </c>
      <c r="R4456">
        <f>R$1*Sheet1!T4456</f>
        <v>0</v>
      </c>
      <c r="S4456">
        <f>S$1*Sheet1!U4456</f>
        <v>0</v>
      </c>
      <c r="T4456">
        <f>T$1*Sheet1!V4456</f>
        <v>0</v>
      </c>
      <c r="U4456">
        <f>U$1*Sheet1!W4456</f>
        <v>0</v>
      </c>
      <c r="V4456">
        <f>V$1*Sheet1!X4456</f>
        <v>0.1543605</v>
      </c>
      <c r="W4456">
        <f>W$1*Sheet1!Y4456</f>
        <v>0</v>
      </c>
      <c r="X4456">
        <f>X$1*Sheet1!Z4456</f>
        <v>0</v>
      </c>
      <c r="Y4456">
        <f>Y$1*Sheet1!AA4456</f>
        <v>0</v>
      </c>
      <c r="Z4456">
        <f>Z$1*Sheet1!AB4456</f>
        <v>0</v>
      </c>
      <c r="AA4456">
        <f>AA$1*Sheet1!AC4456</f>
        <v>-1.36647002738714</v>
      </c>
      <c r="AB4456">
        <f>AB$1*Sheet1!AD4456</f>
        <v>0</v>
      </c>
      <c r="AC4456">
        <f>AC$1*Sheet1!AE4456</f>
        <v>0.510618700841624</v>
      </c>
      <c r="AD4456">
        <f>AD$1*Sheet1!AF4456</f>
        <v>0.180948933908363</v>
      </c>
      <c r="AE4456" s="4">
        <v>-2.366</v>
      </c>
      <c r="AF4456">
        <f t="shared" si="207"/>
        <v>-5.78557062570567</v>
      </c>
      <c r="AG4456">
        <f t="shared" si="208"/>
        <v>0</v>
      </c>
      <c r="AH4456">
        <f t="shared" si="209"/>
        <v>1</v>
      </c>
      <c r="AI4456">
        <v>0</v>
      </c>
      <c r="AJ4456">
        <v>1</v>
      </c>
    </row>
    <row r="4457" spans="1:36">
      <c r="A4457">
        <v>2383</v>
      </c>
      <c r="B4457">
        <v>2014</v>
      </c>
      <c r="C4457">
        <v>0</v>
      </c>
      <c r="G4457">
        <f>G$1*Sheet1!I4457</f>
        <v>-2.503</v>
      </c>
      <c r="H4457">
        <f>H$1*Sheet1!J4457</f>
        <v>0</v>
      </c>
      <c r="I4457">
        <f>I$1*Sheet1!K4457</f>
        <v>0</v>
      </c>
      <c r="J4457">
        <f>J$1*Sheet1!L4457</f>
        <v>0</v>
      </c>
      <c r="K4457">
        <f>K$1*Sheet1!M4457</f>
        <v>0</v>
      </c>
      <c r="L4457">
        <f>L$1*Sheet1!N4457</f>
        <v>-0.0365959</v>
      </c>
      <c r="M4457">
        <f>M$1*Sheet1!O4457</f>
        <v>0</v>
      </c>
      <c r="N4457">
        <f>N$1*Sheet1!P4457</f>
        <v>0</v>
      </c>
      <c r="O4457">
        <f>O$1*Sheet1!Q4457</f>
        <v>-0.82193551133039</v>
      </c>
      <c r="P4457">
        <f>P$1*Sheet1!R4457</f>
        <v>0</v>
      </c>
      <c r="Q4457">
        <f>Q$1*Sheet1!S4457</f>
        <v>0</v>
      </c>
      <c r="R4457">
        <f>R$1*Sheet1!T4457</f>
        <v>0</v>
      </c>
      <c r="S4457">
        <f>S$1*Sheet1!U4457</f>
        <v>0</v>
      </c>
      <c r="T4457">
        <f>T$1*Sheet1!V4457</f>
        <v>0</v>
      </c>
      <c r="U4457">
        <f>U$1*Sheet1!W4457</f>
        <v>0</v>
      </c>
      <c r="V4457">
        <f>V$1*Sheet1!X4457</f>
        <v>0.0987651</v>
      </c>
      <c r="W4457">
        <f>W$1*Sheet1!Y4457</f>
        <v>0</v>
      </c>
      <c r="X4457">
        <f>X$1*Sheet1!Z4457</f>
        <v>0</v>
      </c>
      <c r="Y4457">
        <f>Y$1*Sheet1!AA4457</f>
        <v>0</v>
      </c>
      <c r="Z4457">
        <f>Z$1*Sheet1!AB4457</f>
        <v>0</v>
      </c>
      <c r="AA4457">
        <f>AA$1*Sheet1!AC4457</f>
        <v>-0.837269977569581</v>
      </c>
      <c r="AB4457">
        <f>AB$1*Sheet1!AD4457</f>
        <v>0</v>
      </c>
      <c r="AC4457">
        <f>AC$1*Sheet1!AE4457</f>
        <v>0.721298884800787</v>
      </c>
      <c r="AD4457">
        <f>AD$1*Sheet1!AF4457</f>
        <v>0.108863401646985</v>
      </c>
      <c r="AE4457" s="4">
        <v>-2.366</v>
      </c>
      <c r="AF4457">
        <f t="shared" si="207"/>
        <v>-5.6358740024522</v>
      </c>
      <c r="AG4457">
        <f t="shared" si="208"/>
        <v>0</v>
      </c>
      <c r="AH4457">
        <f t="shared" si="209"/>
        <v>1</v>
      </c>
      <c r="AI4457">
        <v>0</v>
      </c>
      <c r="AJ4457">
        <v>1</v>
      </c>
    </row>
    <row r="4458" spans="1:36">
      <c r="A4458">
        <v>2384</v>
      </c>
      <c r="B4458">
        <v>2014</v>
      </c>
      <c r="C4458">
        <v>0</v>
      </c>
      <c r="G4458">
        <f>G$1*Sheet1!I4458</f>
        <v>0</v>
      </c>
      <c r="H4458">
        <f>H$1*Sheet1!J4458</f>
        <v>0</v>
      </c>
      <c r="I4458">
        <f>I$1*Sheet1!K4458</f>
        <v>0</v>
      </c>
      <c r="J4458">
        <f>J$1*Sheet1!L4458</f>
        <v>0</v>
      </c>
      <c r="K4458">
        <f>K$1*Sheet1!M4458</f>
        <v>0</v>
      </c>
      <c r="L4458">
        <f>L$1*Sheet1!N4458</f>
        <v>-0.0304689</v>
      </c>
      <c r="M4458">
        <f>M$1*Sheet1!O4458</f>
        <v>0</v>
      </c>
      <c r="N4458">
        <f>N$1*Sheet1!P4458</f>
        <v>0</v>
      </c>
      <c r="O4458">
        <f>O$1*Sheet1!Q4458</f>
        <v>-0.0588360246076655</v>
      </c>
      <c r="P4458">
        <f>P$1*Sheet1!R4458</f>
        <v>0</v>
      </c>
      <c r="Q4458">
        <f>Q$1*Sheet1!S4458</f>
        <v>0</v>
      </c>
      <c r="R4458">
        <f>R$1*Sheet1!T4458</f>
        <v>0</v>
      </c>
      <c r="S4458">
        <f>S$1*Sheet1!U4458</f>
        <v>0</v>
      </c>
      <c r="T4458">
        <f>T$1*Sheet1!V4458</f>
        <v>0</v>
      </c>
      <c r="U4458">
        <f>U$1*Sheet1!W4458</f>
        <v>0</v>
      </c>
      <c r="V4458">
        <f>V$1*Sheet1!X4458</f>
        <v>0.0670634</v>
      </c>
      <c r="W4458">
        <f>W$1*Sheet1!Y4458</f>
        <v>0</v>
      </c>
      <c r="X4458">
        <f>X$1*Sheet1!Z4458</f>
        <v>0</v>
      </c>
      <c r="Y4458">
        <f>Y$1*Sheet1!AA4458</f>
        <v>0</v>
      </c>
      <c r="Z4458">
        <f>Z$1*Sheet1!AB4458</f>
        <v>0</v>
      </c>
      <c r="AA4458">
        <f>AA$1*Sheet1!AC4458</f>
        <v>-1.2415200176239</v>
      </c>
      <c r="AB4458">
        <f>AB$1*Sheet1!AD4458</f>
        <v>0</v>
      </c>
      <c r="AC4458">
        <f>AC$1*Sheet1!AE4458</f>
        <v>0.635614424982559</v>
      </c>
      <c r="AD4458">
        <f>AD$1*Sheet1!AF4458</f>
        <v>0.175707449393085</v>
      </c>
      <c r="AE4458" s="4">
        <v>-2.366</v>
      </c>
      <c r="AF4458">
        <f t="shared" si="207"/>
        <v>-2.81843966785592</v>
      </c>
      <c r="AG4458">
        <f t="shared" si="208"/>
        <v>1</v>
      </c>
      <c r="AH4458">
        <f t="shared" si="209"/>
        <v>0</v>
      </c>
      <c r="AI4458">
        <v>0</v>
      </c>
      <c r="AJ4458">
        <v>1</v>
      </c>
    </row>
    <row r="4459" spans="1:36">
      <c r="A4459">
        <v>2385</v>
      </c>
      <c r="B4459">
        <v>2014</v>
      </c>
      <c r="C4459">
        <v>0</v>
      </c>
      <c r="G4459">
        <f>G$1*Sheet1!I4459</f>
        <v>-2.503</v>
      </c>
      <c r="H4459">
        <f>H$1*Sheet1!J4459</f>
        <v>0</v>
      </c>
      <c r="I4459">
        <f>I$1*Sheet1!K4459</f>
        <v>0</v>
      </c>
      <c r="J4459">
        <f>J$1*Sheet1!L4459</f>
        <v>0</v>
      </c>
      <c r="K4459">
        <f>K$1*Sheet1!M4459</f>
        <v>0</v>
      </c>
      <c r="L4459">
        <f>L$1*Sheet1!N4459</f>
        <v>-0.2425676</v>
      </c>
      <c r="M4459">
        <f>M$1*Sheet1!O4459</f>
        <v>0</v>
      </c>
      <c r="N4459">
        <f>N$1*Sheet1!P4459</f>
        <v>0</v>
      </c>
      <c r="O4459">
        <f>O$1*Sheet1!Q4459</f>
        <v>-0.0605265682690819</v>
      </c>
      <c r="P4459">
        <f>P$1*Sheet1!R4459</f>
        <v>0</v>
      </c>
      <c r="Q4459">
        <f>Q$1*Sheet1!S4459</f>
        <v>0</v>
      </c>
      <c r="R4459">
        <f>R$1*Sheet1!T4459</f>
        <v>0</v>
      </c>
      <c r="S4459">
        <f>S$1*Sheet1!U4459</f>
        <v>0</v>
      </c>
      <c r="T4459">
        <f>T$1*Sheet1!V4459</f>
        <v>0</v>
      </c>
      <c r="U4459">
        <f>U$1*Sheet1!W4459</f>
        <v>0</v>
      </c>
      <c r="V4459">
        <f>V$1*Sheet1!X4459</f>
        <v>0.1155279</v>
      </c>
      <c r="W4459">
        <f>W$1*Sheet1!Y4459</f>
        <v>0</v>
      </c>
      <c r="X4459">
        <f>X$1*Sheet1!Z4459</f>
        <v>0</v>
      </c>
      <c r="Y4459">
        <f>Y$1*Sheet1!AA4459</f>
        <v>0</v>
      </c>
      <c r="Z4459">
        <f>Z$1*Sheet1!AB4459</f>
        <v>0</v>
      </c>
      <c r="AA4459">
        <f>AA$1*Sheet1!AC4459</f>
        <v>-1.099980032444</v>
      </c>
      <c r="AB4459">
        <f>AB$1*Sheet1!AD4459</f>
        <v>0</v>
      </c>
      <c r="AC4459">
        <f>AC$1*Sheet1!AE4459</f>
        <v>0.633653443904016</v>
      </c>
      <c r="AD4459">
        <f>AD$1*Sheet1!AF4459</f>
        <v>0.182747669171159</v>
      </c>
      <c r="AE4459" s="4">
        <v>-2.366</v>
      </c>
      <c r="AF4459">
        <f t="shared" si="207"/>
        <v>-5.34014518763791</v>
      </c>
      <c r="AG4459">
        <f t="shared" si="208"/>
        <v>0</v>
      </c>
      <c r="AH4459">
        <f t="shared" si="209"/>
        <v>1</v>
      </c>
      <c r="AI4459">
        <v>0</v>
      </c>
      <c r="AJ4459">
        <v>1</v>
      </c>
    </row>
    <row r="4460" spans="1:36">
      <c r="A4460">
        <v>2386</v>
      </c>
      <c r="B4460">
        <v>2014</v>
      </c>
      <c r="C4460">
        <v>0</v>
      </c>
      <c r="G4460">
        <f>G$1*Sheet1!I4460</f>
        <v>-2.503</v>
      </c>
      <c r="H4460">
        <f>H$1*Sheet1!J4460</f>
        <v>0</v>
      </c>
      <c r="I4460">
        <f>I$1*Sheet1!K4460</f>
        <v>0</v>
      </c>
      <c r="J4460">
        <f>J$1*Sheet1!L4460</f>
        <v>0</v>
      </c>
      <c r="K4460">
        <f>K$1*Sheet1!M4460</f>
        <v>0</v>
      </c>
      <c r="L4460">
        <f>L$1*Sheet1!N4460</f>
        <v>-0.5840527</v>
      </c>
      <c r="M4460">
        <f>M$1*Sheet1!O4460</f>
        <v>0</v>
      </c>
      <c r="N4460">
        <f>N$1*Sheet1!P4460</f>
        <v>0</v>
      </c>
      <c r="O4460">
        <f>O$1*Sheet1!Q4460</f>
        <v>-0.0042367261588162</v>
      </c>
      <c r="P4460">
        <f>P$1*Sheet1!R4460</f>
        <v>0</v>
      </c>
      <c r="Q4460">
        <f>Q$1*Sheet1!S4460</f>
        <v>0</v>
      </c>
      <c r="R4460">
        <f>R$1*Sheet1!T4460</f>
        <v>0</v>
      </c>
      <c r="S4460">
        <f>S$1*Sheet1!U4460</f>
        <v>0</v>
      </c>
      <c r="T4460">
        <f>T$1*Sheet1!V4460</f>
        <v>0</v>
      </c>
      <c r="U4460">
        <f>U$1*Sheet1!W4460</f>
        <v>0</v>
      </c>
      <c r="V4460">
        <f>V$1*Sheet1!X4460</f>
        <v>0.0324947</v>
      </c>
      <c r="W4460">
        <f>W$1*Sheet1!Y4460</f>
        <v>0</v>
      </c>
      <c r="X4460">
        <f>X$1*Sheet1!Z4460</f>
        <v>0</v>
      </c>
      <c r="Y4460">
        <f>Y$1*Sheet1!AA4460</f>
        <v>0</v>
      </c>
      <c r="Z4460">
        <f>Z$1*Sheet1!AB4460</f>
        <v>0</v>
      </c>
      <c r="AA4460">
        <f>AA$1*Sheet1!AC4460</f>
        <v>-0.926940019726753</v>
      </c>
      <c r="AB4460">
        <f>AB$1*Sheet1!AD4460</f>
        <v>0</v>
      </c>
      <c r="AC4460">
        <f>AC$1*Sheet1!AE4460</f>
        <v>0.330390247260434</v>
      </c>
      <c r="AD4460">
        <f>AD$1*Sheet1!AF4460</f>
        <v>0.123999640086519</v>
      </c>
      <c r="AE4460" s="4">
        <v>-2.366</v>
      </c>
      <c r="AF4460">
        <f t="shared" si="207"/>
        <v>-5.89734485853862</v>
      </c>
      <c r="AG4460">
        <f t="shared" si="208"/>
        <v>0</v>
      </c>
      <c r="AH4460">
        <f t="shared" si="209"/>
        <v>1</v>
      </c>
      <c r="AI4460">
        <v>0</v>
      </c>
      <c r="AJ4460">
        <v>1</v>
      </c>
    </row>
    <row r="4461" spans="1:36">
      <c r="A4461">
        <v>2389</v>
      </c>
      <c r="B4461">
        <v>2014</v>
      </c>
      <c r="C4461">
        <v>0</v>
      </c>
      <c r="G4461">
        <f>G$1*Sheet1!I4461</f>
        <v>-2.503</v>
      </c>
      <c r="H4461">
        <f>H$1*Sheet1!J4461</f>
        <v>0</v>
      </c>
      <c r="I4461">
        <f>I$1*Sheet1!K4461</f>
        <v>0</v>
      </c>
      <c r="J4461">
        <f>J$1*Sheet1!L4461</f>
        <v>0</v>
      </c>
      <c r="K4461">
        <f>K$1*Sheet1!M4461</f>
        <v>0</v>
      </c>
      <c r="L4461">
        <f>L$1*Sheet1!N4461</f>
        <v>-0.0392293</v>
      </c>
      <c r="M4461">
        <f>M$1*Sheet1!O4461</f>
        <v>0</v>
      </c>
      <c r="N4461">
        <f>N$1*Sheet1!P4461</f>
        <v>0</v>
      </c>
      <c r="O4461">
        <f>O$1*Sheet1!Q4461</f>
        <v>-0.0165719459059226</v>
      </c>
      <c r="P4461">
        <f>P$1*Sheet1!R4461</f>
        <v>0</v>
      </c>
      <c r="Q4461">
        <f>Q$1*Sheet1!S4461</f>
        <v>0</v>
      </c>
      <c r="R4461">
        <f>R$1*Sheet1!T4461</f>
        <v>0</v>
      </c>
      <c r="S4461">
        <f>S$1*Sheet1!U4461</f>
        <v>0</v>
      </c>
      <c r="T4461">
        <f>T$1*Sheet1!V4461</f>
        <v>0</v>
      </c>
      <c r="U4461">
        <f>U$1*Sheet1!W4461</f>
        <v>0</v>
      </c>
      <c r="V4461">
        <f>V$1*Sheet1!X4461</f>
        <v>0.3081354</v>
      </c>
      <c r="W4461">
        <f>W$1*Sheet1!Y4461</f>
        <v>0</v>
      </c>
      <c r="X4461">
        <f>X$1*Sheet1!Z4461</f>
        <v>0</v>
      </c>
      <c r="Y4461">
        <f>Y$1*Sheet1!AA4461</f>
        <v>0</v>
      </c>
      <c r="Z4461">
        <f>Z$1*Sheet1!AB4461</f>
        <v>0</v>
      </c>
      <c r="AA4461">
        <f>AA$1*Sheet1!AC4461</f>
        <v>-1.1715900042057</v>
      </c>
      <c r="AB4461">
        <f>AB$1*Sheet1!AD4461</f>
        <v>0</v>
      </c>
      <c r="AC4461">
        <f>AC$1*Sheet1!AE4461</f>
        <v>0.614269737070302</v>
      </c>
      <c r="AD4461">
        <f>AD$1*Sheet1!AF4461</f>
        <v>0.171203265769179</v>
      </c>
      <c r="AE4461" s="4">
        <v>-2.366</v>
      </c>
      <c r="AF4461">
        <f t="shared" si="207"/>
        <v>-5.00278284727214</v>
      </c>
      <c r="AG4461">
        <f t="shared" si="208"/>
        <v>0</v>
      </c>
      <c r="AH4461">
        <f t="shared" si="209"/>
        <v>1</v>
      </c>
      <c r="AI4461">
        <v>0</v>
      </c>
      <c r="AJ4461">
        <v>1</v>
      </c>
    </row>
    <row r="4462" spans="1:36">
      <c r="A4462">
        <v>2390</v>
      </c>
      <c r="B4462">
        <v>2014</v>
      </c>
      <c r="C4462">
        <v>0</v>
      </c>
      <c r="G4462">
        <f>G$1*Sheet1!I4462</f>
        <v>-2.503</v>
      </c>
      <c r="H4462">
        <f>H$1*Sheet1!J4462</f>
        <v>0</v>
      </c>
      <c r="I4462">
        <f>I$1*Sheet1!K4462</f>
        <v>0</v>
      </c>
      <c r="J4462">
        <f>J$1*Sheet1!L4462</f>
        <v>0</v>
      </c>
      <c r="K4462">
        <f>K$1*Sheet1!M4462</f>
        <v>0</v>
      </c>
      <c r="L4462">
        <f>L$1*Sheet1!N4462</f>
        <v>-0.0363649</v>
      </c>
      <c r="M4462">
        <f>M$1*Sheet1!O4462</f>
        <v>0</v>
      </c>
      <c r="N4462">
        <f>N$1*Sheet1!P4462</f>
        <v>0</v>
      </c>
      <c r="O4462">
        <f>O$1*Sheet1!Q4462</f>
        <v>0</v>
      </c>
      <c r="P4462">
        <f>P$1*Sheet1!R4462</f>
        <v>0</v>
      </c>
      <c r="Q4462">
        <f>Q$1*Sheet1!S4462</f>
        <v>0</v>
      </c>
      <c r="R4462">
        <f>R$1*Sheet1!T4462</f>
        <v>0</v>
      </c>
      <c r="S4462">
        <f>S$1*Sheet1!U4462</f>
        <v>0</v>
      </c>
      <c r="T4462">
        <f>T$1*Sheet1!V4462</f>
        <v>0</v>
      </c>
      <c r="U4462">
        <f>U$1*Sheet1!W4462</f>
        <v>0</v>
      </c>
      <c r="V4462">
        <f>V$1*Sheet1!X4462</f>
        <v>0.0618967</v>
      </c>
      <c r="W4462">
        <f>W$1*Sheet1!Y4462</f>
        <v>0</v>
      </c>
      <c r="X4462">
        <f>X$1*Sheet1!Z4462</f>
        <v>0</v>
      </c>
      <c r="Y4462">
        <f>Y$1*Sheet1!AA4462</f>
        <v>0</v>
      </c>
      <c r="Z4462">
        <f>Z$1*Sheet1!AB4462</f>
        <v>0</v>
      </c>
      <c r="AA4462">
        <f>AA$1*Sheet1!AC4462</f>
        <v>-1.05692999339104</v>
      </c>
      <c r="AB4462">
        <f>AB$1*Sheet1!AD4462</f>
        <v>0</v>
      </c>
      <c r="AC4462">
        <f>AC$1*Sheet1!AE4462</f>
        <v>0.700628144145903</v>
      </c>
      <c r="AD4462">
        <f>AD$1*Sheet1!AF4462</f>
        <v>0.128795303278747</v>
      </c>
      <c r="AE4462" s="4">
        <v>-2.366</v>
      </c>
      <c r="AF4462">
        <f t="shared" si="207"/>
        <v>-5.07097474596639</v>
      </c>
      <c r="AG4462">
        <f t="shared" si="208"/>
        <v>0</v>
      </c>
      <c r="AH4462">
        <f t="shared" si="209"/>
        <v>1</v>
      </c>
      <c r="AI4462">
        <v>0</v>
      </c>
      <c r="AJ4462">
        <v>1</v>
      </c>
    </row>
    <row r="4463" spans="1:36">
      <c r="A4463">
        <v>2393</v>
      </c>
      <c r="B4463">
        <v>2014</v>
      </c>
      <c r="C4463">
        <v>0</v>
      </c>
      <c r="G4463">
        <f>G$1*Sheet1!I4463</f>
        <v>-2.503</v>
      </c>
      <c r="H4463">
        <f>H$1*Sheet1!J4463</f>
        <v>0</v>
      </c>
      <c r="I4463">
        <f>I$1*Sheet1!K4463</f>
        <v>0</v>
      </c>
      <c r="J4463">
        <f>J$1*Sheet1!L4463</f>
        <v>0</v>
      </c>
      <c r="K4463">
        <f>K$1*Sheet1!M4463</f>
        <v>0</v>
      </c>
      <c r="L4463">
        <f>L$1*Sheet1!N4463</f>
        <v>-0.1025431</v>
      </c>
      <c r="M4463">
        <f>M$1*Sheet1!O4463</f>
        <v>0</v>
      </c>
      <c r="N4463">
        <f>N$1*Sheet1!P4463</f>
        <v>0</v>
      </c>
      <c r="O4463">
        <f>O$1*Sheet1!Q4463</f>
        <v>-0.136199534444937</v>
      </c>
      <c r="P4463">
        <f>P$1*Sheet1!R4463</f>
        <v>0</v>
      </c>
      <c r="Q4463">
        <f>Q$1*Sheet1!S4463</f>
        <v>0</v>
      </c>
      <c r="R4463">
        <f>R$1*Sheet1!T4463</f>
        <v>0</v>
      </c>
      <c r="S4463">
        <f>S$1*Sheet1!U4463</f>
        <v>0</v>
      </c>
      <c r="T4463">
        <f>T$1*Sheet1!V4463</f>
        <v>0</v>
      </c>
      <c r="U4463">
        <f>U$1*Sheet1!W4463</f>
        <v>0</v>
      </c>
      <c r="V4463">
        <f>V$1*Sheet1!X4463</f>
        <v>0.2394677</v>
      </c>
      <c r="W4463">
        <f>W$1*Sheet1!Y4463</f>
        <v>0</v>
      </c>
      <c r="X4463">
        <f>X$1*Sheet1!Z4463</f>
        <v>0</v>
      </c>
      <c r="Y4463">
        <f>Y$1*Sheet1!AA4463</f>
        <v>0</v>
      </c>
      <c r="Z4463">
        <f>Z$1*Sheet1!AB4463</f>
        <v>0</v>
      </c>
      <c r="AA4463">
        <f>AA$1*Sheet1!AC4463</f>
        <v>-1.16613001254201</v>
      </c>
      <c r="AB4463">
        <f>AB$1*Sheet1!AD4463</f>
        <v>0</v>
      </c>
      <c r="AC4463">
        <f>AC$1*Sheet1!AE4463</f>
        <v>0.281699915311346</v>
      </c>
      <c r="AD4463">
        <f>AD$1*Sheet1!AF4463</f>
        <v>0.138734552582782</v>
      </c>
      <c r="AE4463" s="4">
        <v>-2.366</v>
      </c>
      <c r="AF4463">
        <f t="shared" si="207"/>
        <v>-5.61397047909282</v>
      </c>
      <c r="AG4463">
        <f t="shared" si="208"/>
        <v>0</v>
      </c>
      <c r="AH4463">
        <f t="shared" si="209"/>
        <v>1</v>
      </c>
      <c r="AI4463">
        <v>0</v>
      </c>
      <c r="AJ4463">
        <v>1</v>
      </c>
    </row>
    <row r="4464" spans="1:36">
      <c r="A4464">
        <v>2394</v>
      </c>
      <c r="B4464">
        <v>2014</v>
      </c>
      <c r="C4464">
        <v>0</v>
      </c>
      <c r="G4464">
        <f>G$1*Sheet1!I4464</f>
        <v>-2.503</v>
      </c>
      <c r="H4464">
        <f>H$1*Sheet1!J4464</f>
        <v>0</v>
      </c>
      <c r="I4464">
        <f>I$1*Sheet1!K4464</f>
        <v>0</v>
      </c>
      <c r="J4464">
        <f>J$1*Sheet1!L4464</f>
        <v>0</v>
      </c>
      <c r="K4464">
        <f>K$1*Sheet1!M4464</f>
        <v>0</v>
      </c>
      <c r="L4464">
        <f>L$1*Sheet1!N4464</f>
        <v>-0.1068683</v>
      </c>
      <c r="M4464">
        <f>M$1*Sheet1!O4464</f>
        <v>0</v>
      </c>
      <c r="N4464">
        <f>N$1*Sheet1!P4464</f>
        <v>0</v>
      </c>
      <c r="O4464">
        <f>O$1*Sheet1!Q4464</f>
        <v>0</v>
      </c>
      <c r="P4464">
        <f>P$1*Sheet1!R4464</f>
        <v>0</v>
      </c>
      <c r="Q4464">
        <f>Q$1*Sheet1!S4464</f>
        <v>0</v>
      </c>
      <c r="R4464">
        <f>R$1*Sheet1!T4464</f>
        <v>0</v>
      </c>
      <c r="S4464">
        <f>S$1*Sheet1!U4464</f>
        <v>0</v>
      </c>
      <c r="T4464">
        <f>T$1*Sheet1!V4464</f>
        <v>0</v>
      </c>
      <c r="U4464">
        <f>U$1*Sheet1!W4464</f>
        <v>0</v>
      </c>
      <c r="V4464">
        <f>V$1*Sheet1!X4464</f>
        <v>0.1829085</v>
      </c>
      <c r="W4464">
        <f>W$1*Sheet1!Y4464</f>
        <v>0</v>
      </c>
      <c r="X4464">
        <f>X$1*Sheet1!Z4464</f>
        <v>0</v>
      </c>
      <c r="Y4464">
        <f>Y$1*Sheet1!AA4464</f>
        <v>0</v>
      </c>
      <c r="Z4464">
        <f>Z$1*Sheet1!AB4464</f>
        <v>0</v>
      </c>
      <c r="AA4464">
        <f>AA$1*Sheet1!AC4464</f>
        <v>-1.05147001111507</v>
      </c>
      <c r="AB4464">
        <f>AB$1*Sheet1!AD4464</f>
        <v>0</v>
      </c>
      <c r="AC4464">
        <f>AC$1*Sheet1!AE4464</f>
        <v>0.693073759284585</v>
      </c>
      <c r="AD4464">
        <f>AD$1*Sheet1!AF4464</f>
        <v>0.152946950112346</v>
      </c>
      <c r="AE4464" s="4">
        <v>-2.366</v>
      </c>
      <c r="AF4464">
        <f t="shared" si="207"/>
        <v>-4.99840910171814</v>
      </c>
      <c r="AG4464">
        <f t="shared" si="208"/>
        <v>0</v>
      </c>
      <c r="AH4464">
        <f t="shared" si="209"/>
        <v>1</v>
      </c>
      <c r="AI4464">
        <v>0</v>
      </c>
      <c r="AJ4464">
        <v>1</v>
      </c>
    </row>
    <row r="4465" spans="1:36">
      <c r="A4465">
        <v>2398</v>
      </c>
      <c r="B4465">
        <v>2014</v>
      </c>
      <c r="C4465">
        <v>0</v>
      </c>
      <c r="G4465">
        <f>G$1*Sheet1!I4465</f>
        <v>-2.503</v>
      </c>
      <c r="H4465">
        <f>H$1*Sheet1!J4465</f>
        <v>0</v>
      </c>
      <c r="I4465">
        <f>I$1*Sheet1!K4465</f>
        <v>0</v>
      </c>
      <c r="J4465">
        <f>J$1*Sheet1!L4465</f>
        <v>0</v>
      </c>
      <c r="K4465">
        <f>K$1*Sheet1!M4465</f>
        <v>0</v>
      </c>
      <c r="L4465">
        <f>L$1*Sheet1!N4465</f>
        <v>-0.0148511</v>
      </c>
      <c r="M4465">
        <f>M$1*Sheet1!O4465</f>
        <v>0</v>
      </c>
      <c r="N4465">
        <f>N$1*Sheet1!P4465</f>
        <v>0</v>
      </c>
      <c r="O4465">
        <f>O$1*Sheet1!Q4465</f>
        <v>-0.0183928578132955</v>
      </c>
      <c r="P4465">
        <f>P$1*Sheet1!R4465</f>
        <v>0</v>
      </c>
      <c r="Q4465">
        <f>Q$1*Sheet1!S4465</f>
        <v>0</v>
      </c>
      <c r="R4465">
        <f>R$1*Sheet1!T4465</f>
        <v>0</v>
      </c>
      <c r="S4465">
        <f>S$1*Sheet1!U4465</f>
        <v>0</v>
      </c>
      <c r="T4465">
        <f>T$1*Sheet1!V4465</f>
        <v>0</v>
      </c>
      <c r="U4465">
        <f>U$1*Sheet1!W4465</f>
        <v>0</v>
      </c>
      <c r="V4465">
        <f>V$1*Sheet1!X4465</f>
        <v>0.2324344</v>
      </c>
      <c r="W4465">
        <f>W$1*Sheet1!Y4465</f>
        <v>0</v>
      </c>
      <c r="X4465">
        <f>X$1*Sheet1!Z4465</f>
        <v>0</v>
      </c>
      <c r="Y4465">
        <f>Y$1*Sheet1!AA4465</f>
        <v>0</v>
      </c>
      <c r="Z4465">
        <f>Z$1*Sheet1!AB4465</f>
        <v>0</v>
      </c>
      <c r="AA4465">
        <f>AA$1*Sheet1!AC4465</f>
        <v>-0.663390003204346</v>
      </c>
      <c r="AB4465">
        <f>AB$1*Sheet1!AD4465</f>
        <v>0</v>
      </c>
      <c r="AC4465">
        <f>AC$1*Sheet1!AE4465</f>
        <v>0.85076226151237</v>
      </c>
      <c r="AD4465">
        <f>AD$1*Sheet1!AF4465</f>
        <v>0.190058979513035</v>
      </c>
      <c r="AE4465" s="4">
        <v>-2.366</v>
      </c>
      <c r="AF4465">
        <f t="shared" si="207"/>
        <v>-4.29237831999224</v>
      </c>
      <c r="AG4465">
        <f t="shared" si="208"/>
        <v>0</v>
      </c>
      <c r="AH4465">
        <f t="shared" si="209"/>
        <v>1</v>
      </c>
      <c r="AI4465">
        <v>0</v>
      </c>
      <c r="AJ4465">
        <v>1</v>
      </c>
    </row>
    <row r="4466" spans="1:36">
      <c r="A4466">
        <v>2399</v>
      </c>
      <c r="B4466">
        <v>2014</v>
      </c>
      <c r="C4466">
        <v>0</v>
      </c>
      <c r="G4466">
        <f>G$1*Sheet1!I4466</f>
        <v>-2.503</v>
      </c>
      <c r="H4466">
        <f>H$1*Sheet1!J4466</f>
        <v>0</v>
      </c>
      <c r="I4466">
        <f>I$1*Sheet1!K4466</f>
        <v>0</v>
      </c>
      <c r="J4466">
        <f>J$1*Sheet1!L4466</f>
        <v>0</v>
      </c>
      <c r="K4466">
        <f>K$1*Sheet1!M4466</f>
        <v>0</v>
      </c>
      <c r="L4466">
        <f>L$1*Sheet1!N4466</f>
        <v>-0.0597168</v>
      </c>
      <c r="M4466">
        <f>M$1*Sheet1!O4466</f>
        <v>0</v>
      </c>
      <c r="N4466">
        <f>N$1*Sheet1!P4466</f>
        <v>0</v>
      </c>
      <c r="O4466">
        <f>O$1*Sheet1!Q4466</f>
        <v>-0.0357304138766698</v>
      </c>
      <c r="P4466">
        <f>P$1*Sheet1!R4466</f>
        <v>0</v>
      </c>
      <c r="Q4466">
        <f>Q$1*Sheet1!S4466</f>
        <v>0</v>
      </c>
      <c r="R4466">
        <f>R$1*Sheet1!T4466</f>
        <v>0</v>
      </c>
      <c r="S4466">
        <f>S$1*Sheet1!U4466</f>
        <v>0</v>
      </c>
      <c r="T4466">
        <f>T$1*Sheet1!V4466</f>
        <v>0</v>
      </c>
      <c r="U4466">
        <f>U$1*Sheet1!W4466</f>
        <v>0</v>
      </c>
      <c r="V4466">
        <f>V$1*Sheet1!X4466</f>
        <v>0.4295437</v>
      </c>
      <c r="W4466">
        <f>W$1*Sheet1!Y4466</f>
        <v>0</v>
      </c>
      <c r="X4466">
        <f>X$1*Sheet1!Z4466</f>
        <v>0</v>
      </c>
      <c r="Y4466">
        <f>Y$1*Sheet1!AA4466</f>
        <v>0</v>
      </c>
      <c r="Z4466">
        <f>Z$1*Sheet1!AB4466</f>
        <v>0</v>
      </c>
      <c r="AA4466">
        <f>AA$1*Sheet1!AC4466</f>
        <v>-1.60986003184319</v>
      </c>
      <c r="AB4466">
        <f>AB$1*Sheet1!AD4466</f>
        <v>0</v>
      </c>
      <c r="AC4466">
        <f>AC$1*Sheet1!AE4466</f>
        <v>0.621289589366712</v>
      </c>
      <c r="AD4466">
        <f>AD$1*Sheet1!AF4466</f>
        <v>0.162616777367244</v>
      </c>
      <c r="AE4466" s="4">
        <v>-2.366</v>
      </c>
      <c r="AF4466">
        <f t="shared" si="207"/>
        <v>-5.3608571789859</v>
      </c>
      <c r="AG4466">
        <f t="shared" si="208"/>
        <v>0</v>
      </c>
      <c r="AH4466">
        <f t="shared" si="209"/>
        <v>1</v>
      </c>
      <c r="AI4466">
        <v>0</v>
      </c>
      <c r="AJ4466">
        <v>1</v>
      </c>
    </row>
    <row r="4467" spans="1:36">
      <c r="A4467">
        <v>2402</v>
      </c>
      <c r="B4467">
        <v>2014</v>
      </c>
      <c r="C4467">
        <v>0</v>
      </c>
      <c r="G4467">
        <f>G$1*Sheet1!I4467</f>
        <v>-2.503</v>
      </c>
      <c r="H4467">
        <f>H$1*Sheet1!J4467</f>
        <v>0</v>
      </c>
      <c r="I4467">
        <f>I$1*Sheet1!K4467</f>
        <v>0</v>
      </c>
      <c r="J4467">
        <f>J$1*Sheet1!L4467</f>
        <v>0</v>
      </c>
      <c r="K4467">
        <f>K$1*Sheet1!M4467</f>
        <v>0</v>
      </c>
      <c r="L4467">
        <f>L$1*Sheet1!N4467</f>
        <v>-0.0400587</v>
      </c>
      <c r="M4467">
        <f>M$1*Sheet1!O4467</f>
        <v>0</v>
      </c>
      <c r="N4467">
        <f>N$1*Sheet1!P4467</f>
        <v>0</v>
      </c>
      <c r="O4467">
        <f>O$1*Sheet1!Q4467</f>
        <v>0</v>
      </c>
      <c r="P4467">
        <f>P$1*Sheet1!R4467</f>
        <v>0</v>
      </c>
      <c r="Q4467">
        <f>Q$1*Sheet1!S4467</f>
        <v>0</v>
      </c>
      <c r="R4467">
        <f>R$1*Sheet1!T4467</f>
        <v>0</v>
      </c>
      <c r="S4467">
        <f>S$1*Sheet1!U4467</f>
        <v>0</v>
      </c>
      <c r="T4467">
        <f>T$1*Sheet1!V4467</f>
        <v>0</v>
      </c>
      <c r="U4467">
        <f>U$1*Sheet1!W4467</f>
        <v>0</v>
      </c>
      <c r="V4467">
        <f>V$1*Sheet1!X4467</f>
        <v>0.1627297</v>
      </c>
      <c r="W4467">
        <f>W$1*Sheet1!Y4467</f>
        <v>0</v>
      </c>
      <c r="X4467">
        <f>X$1*Sheet1!Z4467</f>
        <v>0</v>
      </c>
      <c r="Y4467">
        <f>Y$1*Sheet1!AA4467</f>
        <v>0</v>
      </c>
      <c r="Z4467">
        <f>Z$1*Sheet1!AB4467</f>
        <v>0</v>
      </c>
      <c r="AA4467">
        <f>AA$1*Sheet1!AC4467</f>
        <v>-0.916650022029876</v>
      </c>
      <c r="AB4467">
        <f>AB$1*Sheet1!AD4467</f>
        <v>0</v>
      </c>
      <c r="AC4467">
        <f>AC$1*Sheet1!AE4467</f>
        <v>0.725251012927523</v>
      </c>
      <c r="AD4467">
        <f>AD$1*Sheet1!AF4467</f>
        <v>0.162906166363001</v>
      </c>
      <c r="AE4467" s="4">
        <v>-2.366</v>
      </c>
      <c r="AF4467">
        <f t="shared" si="207"/>
        <v>-4.77482184273935</v>
      </c>
      <c r="AG4467">
        <f t="shared" si="208"/>
        <v>0</v>
      </c>
      <c r="AH4467">
        <f t="shared" si="209"/>
        <v>1</v>
      </c>
      <c r="AI4467">
        <v>0</v>
      </c>
      <c r="AJ4467">
        <v>1</v>
      </c>
    </row>
    <row r="4468" spans="1:36">
      <c r="A4468">
        <v>2403</v>
      </c>
      <c r="B4468">
        <v>2014</v>
      </c>
      <c r="C4468">
        <v>0</v>
      </c>
      <c r="G4468">
        <f>G$1*Sheet1!I4468</f>
        <v>-2.503</v>
      </c>
      <c r="H4468">
        <f>H$1*Sheet1!J4468</f>
        <v>0</v>
      </c>
      <c r="I4468">
        <f>I$1*Sheet1!K4468</f>
        <v>0</v>
      </c>
      <c r="J4468">
        <f>J$1*Sheet1!L4468</f>
        <v>0</v>
      </c>
      <c r="K4468">
        <f>K$1*Sheet1!M4468</f>
        <v>0</v>
      </c>
      <c r="L4468">
        <f>L$1*Sheet1!N4468</f>
        <v>-0.059873</v>
      </c>
      <c r="M4468">
        <f>M$1*Sheet1!O4468</f>
        <v>0</v>
      </c>
      <c r="N4468">
        <f>N$1*Sheet1!P4468</f>
        <v>0</v>
      </c>
      <c r="O4468">
        <f>O$1*Sheet1!Q4468</f>
        <v>0</v>
      </c>
      <c r="P4468">
        <f>P$1*Sheet1!R4468</f>
        <v>0</v>
      </c>
      <c r="Q4468">
        <f>Q$1*Sheet1!S4468</f>
        <v>0</v>
      </c>
      <c r="R4468">
        <f>R$1*Sheet1!T4468</f>
        <v>0</v>
      </c>
      <c r="S4468">
        <f>S$1*Sheet1!U4468</f>
        <v>0</v>
      </c>
      <c r="T4468">
        <f>T$1*Sheet1!V4468</f>
        <v>0</v>
      </c>
      <c r="U4468">
        <f>U$1*Sheet1!W4468</f>
        <v>0</v>
      </c>
      <c r="V4468">
        <f>V$1*Sheet1!X4468</f>
        <v>0.1380003</v>
      </c>
      <c r="W4468">
        <f>W$1*Sheet1!Y4468</f>
        <v>0</v>
      </c>
      <c r="X4468">
        <f>X$1*Sheet1!Z4468</f>
        <v>0</v>
      </c>
      <c r="Y4468">
        <f>Y$1*Sheet1!AA4468</f>
        <v>0</v>
      </c>
      <c r="Z4468">
        <f>Z$1*Sheet1!AB4468</f>
        <v>0</v>
      </c>
      <c r="AA4468">
        <f>AA$1*Sheet1!AC4468</f>
        <v>-1.16004002022743</v>
      </c>
      <c r="AB4468">
        <f>AB$1*Sheet1!AD4468</f>
        <v>0</v>
      </c>
      <c r="AC4468">
        <f>AC$1*Sheet1!AE4468</f>
        <v>0.780030003289539</v>
      </c>
      <c r="AD4468">
        <f>AD$1*Sheet1!AF4468</f>
        <v>0.173421110508688</v>
      </c>
      <c r="AE4468" s="4">
        <v>-2.366</v>
      </c>
      <c r="AF4468">
        <f t="shared" si="207"/>
        <v>-4.99746160642921</v>
      </c>
      <c r="AG4468">
        <f t="shared" si="208"/>
        <v>0</v>
      </c>
      <c r="AH4468">
        <f t="shared" si="209"/>
        <v>1</v>
      </c>
      <c r="AI4468">
        <v>0</v>
      </c>
      <c r="AJ4468">
        <v>1</v>
      </c>
    </row>
    <row r="4469" spans="1:36">
      <c r="A4469">
        <v>2404</v>
      </c>
      <c r="B4469">
        <v>2014</v>
      </c>
      <c r="C4469">
        <v>0</v>
      </c>
      <c r="G4469">
        <f>G$1*Sheet1!I4469</f>
        <v>-2.503</v>
      </c>
      <c r="H4469">
        <f>H$1*Sheet1!J4469</f>
        <v>0</v>
      </c>
      <c r="I4469">
        <f>I$1*Sheet1!K4469</f>
        <v>0</v>
      </c>
      <c r="J4469">
        <f>J$1*Sheet1!L4469</f>
        <v>0</v>
      </c>
      <c r="K4469">
        <f>K$1*Sheet1!M4469</f>
        <v>0</v>
      </c>
      <c r="L4469">
        <f>L$1*Sheet1!N4469</f>
        <v>-0.0732864</v>
      </c>
      <c r="M4469">
        <f>M$1*Sheet1!O4469</f>
        <v>0</v>
      </c>
      <c r="N4469">
        <f>N$1*Sheet1!P4469</f>
        <v>0</v>
      </c>
      <c r="O4469">
        <f>O$1*Sheet1!Q4469</f>
        <v>-0.411738215772175</v>
      </c>
      <c r="P4469">
        <f>P$1*Sheet1!R4469</f>
        <v>0</v>
      </c>
      <c r="Q4469">
        <f>Q$1*Sheet1!S4469</f>
        <v>0</v>
      </c>
      <c r="R4469">
        <f>R$1*Sheet1!T4469</f>
        <v>0</v>
      </c>
      <c r="S4469">
        <f>S$1*Sheet1!U4469</f>
        <v>0</v>
      </c>
      <c r="T4469">
        <f>T$1*Sheet1!V4469</f>
        <v>0</v>
      </c>
      <c r="U4469">
        <f>U$1*Sheet1!W4469</f>
        <v>0</v>
      </c>
      <c r="V4469">
        <f>V$1*Sheet1!X4469</f>
        <v>0.0989847</v>
      </c>
      <c r="W4469">
        <f>W$1*Sheet1!Y4469</f>
        <v>0</v>
      </c>
      <c r="X4469">
        <f>X$1*Sheet1!Z4469</f>
        <v>0</v>
      </c>
      <c r="Y4469">
        <f>Y$1*Sheet1!AA4469</f>
        <v>0</v>
      </c>
      <c r="Z4469">
        <f>Z$1*Sheet1!AB4469</f>
        <v>0</v>
      </c>
      <c r="AA4469">
        <f>AA$1*Sheet1!AC4469</f>
        <v>-0.782249997496605</v>
      </c>
      <c r="AB4469">
        <f>AB$1*Sheet1!AD4469</f>
        <v>0</v>
      </c>
      <c r="AC4469">
        <f>AC$1*Sheet1!AE4469</f>
        <v>0.835719925499231</v>
      </c>
      <c r="AD4469">
        <f>AD$1*Sheet1!AF4469</f>
        <v>0.160955241766024</v>
      </c>
      <c r="AE4469" s="4">
        <v>-2.366</v>
      </c>
      <c r="AF4469">
        <f t="shared" si="207"/>
        <v>-5.04061474600353</v>
      </c>
      <c r="AG4469">
        <f t="shared" si="208"/>
        <v>0</v>
      </c>
      <c r="AH4469">
        <f t="shared" si="209"/>
        <v>1</v>
      </c>
      <c r="AI4469">
        <v>0</v>
      </c>
      <c r="AJ4469">
        <v>1</v>
      </c>
    </row>
    <row r="4470" spans="1:36">
      <c r="A4470">
        <v>2405</v>
      </c>
      <c r="B4470">
        <v>2014</v>
      </c>
      <c r="C4470">
        <v>0</v>
      </c>
      <c r="G4470">
        <f>G$1*Sheet1!I4470</f>
        <v>-2.503</v>
      </c>
      <c r="H4470">
        <f>H$1*Sheet1!J4470</f>
        <v>0</v>
      </c>
      <c r="I4470">
        <f>I$1*Sheet1!K4470</f>
        <v>0</v>
      </c>
      <c r="J4470">
        <f>J$1*Sheet1!L4470</f>
        <v>0</v>
      </c>
      <c r="K4470">
        <f>K$1*Sheet1!M4470</f>
        <v>0</v>
      </c>
      <c r="L4470">
        <f>L$1*Sheet1!N4470</f>
        <v>-0.0560681</v>
      </c>
      <c r="M4470">
        <f>M$1*Sheet1!O4470</f>
        <v>0</v>
      </c>
      <c r="N4470">
        <f>N$1*Sheet1!P4470</f>
        <v>0</v>
      </c>
      <c r="O4470">
        <f>O$1*Sheet1!Q4470</f>
        <v>-0.0476302226682877</v>
      </c>
      <c r="P4470">
        <f>P$1*Sheet1!R4470</f>
        <v>0</v>
      </c>
      <c r="Q4470">
        <f>Q$1*Sheet1!S4470</f>
        <v>0</v>
      </c>
      <c r="R4470">
        <f>R$1*Sheet1!T4470</f>
        <v>0</v>
      </c>
      <c r="S4470">
        <f>S$1*Sheet1!U4470</f>
        <v>0</v>
      </c>
      <c r="T4470">
        <f>T$1*Sheet1!V4470</f>
        <v>0</v>
      </c>
      <c r="U4470">
        <f>U$1*Sheet1!W4470</f>
        <v>0</v>
      </c>
      <c r="V4470">
        <f>V$1*Sheet1!X4470</f>
        <v>0.1986709</v>
      </c>
      <c r="W4470">
        <f>W$1*Sheet1!Y4470</f>
        <v>0</v>
      </c>
      <c r="X4470">
        <f>X$1*Sheet1!Z4470</f>
        <v>0</v>
      </c>
      <c r="Y4470">
        <f>Y$1*Sheet1!AA4470</f>
        <v>0</v>
      </c>
      <c r="Z4470">
        <f>Z$1*Sheet1!AB4470</f>
        <v>0</v>
      </c>
      <c r="AA4470">
        <f>AA$1*Sheet1!AC4470</f>
        <v>-0.644279996395111</v>
      </c>
      <c r="AB4470">
        <f>AB$1*Sheet1!AD4470</f>
        <v>0</v>
      </c>
      <c r="AC4470">
        <f>AC$1*Sheet1!AE4470</f>
        <v>0.480966105246021</v>
      </c>
      <c r="AD4470">
        <f>AD$1*Sheet1!AF4470</f>
        <v>0.142719615419082</v>
      </c>
      <c r="AE4470" s="4">
        <v>-2.366</v>
      </c>
      <c r="AF4470">
        <f t="shared" si="207"/>
        <v>-4.7946216983983</v>
      </c>
      <c r="AG4470">
        <f t="shared" si="208"/>
        <v>0</v>
      </c>
      <c r="AH4470">
        <f t="shared" si="209"/>
        <v>1</v>
      </c>
      <c r="AI4470">
        <v>0</v>
      </c>
      <c r="AJ4470">
        <v>1</v>
      </c>
    </row>
    <row r="4471" spans="1:36">
      <c r="A4471">
        <v>2407</v>
      </c>
      <c r="B4471">
        <v>2014</v>
      </c>
      <c r="C4471">
        <v>0</v>
      </c>
      <c r="G4471">
        <f>G$1*Sheet1!I4471</f>
        <v>-2.503</v>
      </c>
      <c r="H4471">
        <f>H$1*Sheet1!J4471</f>
        <v>0</v>
      </c>
      <c r="I4471">
        <f>I$1*Sheet1!K4471</f>
        <v>0</v>
      </c>
      <c r="J4471">
        <f>J$1*Sheet1!L4471</f>
        <v>0</v>
      </c>
      <c r="K4471">
        <f>K$1*Sheet1!M4471</f>
        <v>0</v>
      </c>
      <c r="L4471">
        <f>L$1*Sheet1!N4471</f>
        <v>-0.0605165</v>
      </c>
      <c r="M4471">
        <f>M$1*Sheet1!O4471</f>
        <v>0</v>
      </c>
      <c r="N4471">
        <f>N$1*Sheet1!P4471</f>
        <v>0</v>
      </c>
      <c r="O4471">
        <f>O$1*Sheet1!Q4471</f>
        <v>-0.091565815196922</v>
      </c>
      <c r="P4471">
        <f>P$1*Sheet1!R4471</f>
        <v>0</v>
      </c>
      <c r="Q4471">
        <f>Q$1*Sheet1!S4471</f>
        <v>0</v>
      </c>
      <c r="R4471">
        <f>R$1*Sheet1!T4471</f>
        <v>0</v>
      </c>
      <c r="S4471">
        <f>S$1*Sheet1!U4471</f>
        <v>0</v>
      </c>
      <c r="T4471">
        <f>T$1*Sheet1!V4471</f>
        <v>0</v>
      </c>
      <c r="U4471">
        <f>U$1*Sheet1!W4471</f>
        <v>0</v>
      </c>
      <c r="V4471">
        <f>V$1*Sheet1!X4471</f>
        <v>0.0810629</v>
      </c>
      <c r="W4471">
        <f>W$1*Sheet1!Y4471</f>
        <v>0</v>
      </c>
      <c r="X4471">
        <f>X$1*Sheet1!Z4471</f>
        <v>0</v>
      </c>
      <c r="Y4471">
        <f>Y$1*Sheet1!AA4471</f>
        <v>0</v>
      </c>
      <c r="Z4471">
        <f>Z$1*Sheet1!AB4471</f>
        <v>0</v>
      </c>
      <c r="AA4471">
        <f>AA$1*Sheet1!AC4471</f>
        <v>-0.408240006208419</v>
      </c>
      <c r="AB4471">
        <f>AB$1*Sheet1!AD4471</f>
        <v>0</v>
      </c>
      <c r="AC4471">
        <f>AC$1*Sheet1!AE4471</f>
        <v>0.468428733586664</v>
      </c>
      <c r="AD4471">
        <f>AD$1*Sheet1!AF4471</f>
        <v>0.202905681230068</v>
      </c>
      <c r="AE4471" s="4">
        <v>-2.366</v>
      </c>
      <c r="AF4471">
        <f t="shared" si="207"/>
        <v>-4.67692500658861</v>
      </c>
      <c r="AG4471">
        <f t="shared" si="208"/>
        <v>0</v>
      </c>
      <c r="AH4471">
        <f t="shared" si="209"/>
        <v>1</v>
      </c>
      <c r="AI4471">
        <v>0</v>
      </c>
      <c r="AJ4471">
        <v>1</v>
      </c>
    </row>
    <row r="4472" spans="1:36">
      <c r="A4472">
        <v>2411</v>
      </c>
      <c r="B4472">
        <v>2014</v>
      </c>
      <c r="C4472">
        <v>0</v>
      </c>
      <c r="G4472">
        <f>G$1*Sheet1!I4472</f>
        <v>-2.503</v>
      </c>
      <c r="H4472">
        <f>H$1*Sheet1!J4472</f>
        <v>0</v>
      </c>
      <c r="I4472">
        <f>I$1*Sheet1!K4472</f>
        <v>0</v>
      </c>
      <c r="J4472">
        <f>J$1*Sheet1!L4472</f>
        <v>0</v>
      </c>
      <c r="K4472">
        <f>K$1*Sheet1!M4472</f>
        <v>0</v>
      </c>
      <c r="L4472">
        <f>L$1*Sheet1!N4472</f>
        <v>-0.0339119</v>
      </c>
      <c r="M4472">
        <f>M$1*Sheet1!O4472</f>
        <v>0</v>
      </c>
      <c r="N4472">
        <f>N$1*Sheet1!P4472</f>
        <v>0</v>
      </c>
      <c r="O4472">
        <f>O$1*Sheet1!Q4472</f>
        <v>-0.02804975031661</v>
      </c>
      <c r="P4472">
        <f>P$1*Sheet1!R4472</f>
        <v>0</v>
      </c>
      <c r="Q4472">
        <f>Q$1*Sheet1!S4472</f>
        <v>0</v>
      </c>
      <c r="R4472">
        <f>R$1*Sheet1!T4472</f>
        <v>0</v>
      </c>
      <c r="S4472">
        <f>S$1*Sheet1!U4472</f>
        <v>0</v>
      </c>
      <c r="T4472">
        <f>T$1*Sheet1!V4472</f>
        <v>0</v>
      </c>
      <c r="U4472">
        <f>U$1*Sheet1!W4472</f>
        <v>0</v>
      </c>
      <c r="V4472">
        <f>V$1*Sheet1!X4472</f>
        <v>0.0785619</v>
      </c>
      <c r="W4472">
        <f>W$1*Sheet1!Y4472</f>
        <v>0</v>
      </c>
      <c r="X4472">
        <f>X$1*Sheet1!Z4472</f>
        <v>0</v>
      </c>
      <c r="Y4472">
        <f>Y$1*Sheet1!AA4472</f>
        <v>0</v>
      </c>
      <c r="Z4472">
        <f>Z$1*Sheet1!AB4472</f>
        <v>0</v>
      </c>
      <c r="AA4472">
        <f>AA$1*Sheet1!AC4472</f>
        <v>-1.55274003124237</v>
      </c>
      <c r="AB4472">
        <f>AB$1*Sheet1!AD4472</f>
        <v>0</v>
      </c>
      <c r="AC4472">
        <f>AC$1*Sheet1!AE4472</f>
        <v>0.517440378244639</v>
      </c>
      <c r="AD4472">
        <f>AD$1*Sheet1!AF4472</f>
        <v>0.29025990666901</v>
      </c>
      <c r="AE4472" s="4">
        <v>-2.366</v>
      </c>
      <c r="AF4472">
        <f t="shared" si="207"/>
        <v>-5.59743949664533</v>
      </c>
      <c r="AG4472">
        <f t="shared" si="208"/>
        <v>0</v>
      </c>
      <c r="AH4472">
        <f t="shared" si="209"/>
        <v>1</v>
      </c>
      <c r="AI4472">
        <v>0</v>
      </c>
      <c r="AJ4472">
        <v>1</v>
      </c>
    </row>
    <row r="4473" spans="1:36">
      <c r="A4473">
        <v>2415</v>
      </c>
      <c r="B4473">
        <v>2014</v>
      </c>
      <c r="C4473">
        <v>0</v>
      </c>
      <c r="G4473">
        <f>G$1*Sheet1!I4473</f>
        <v>-2.503</v>
      </c>
      <c r="H4473">
        <f>H$1*Sheet1!J4473</f>
        <v>0</v>
      </c>
      <c r="I4473">
        <f>I$1*Sheet1!K4473</f>
        <v>0</v>
      </c>
      <c r="J4473">
        <f>J$1*Sheet1!L4473</f>
        <v>0</v>
      </c>
      <c r="K4473">
        <f>K$1*Sheet1!M4473</f>
        <v>0</v>
      </c>
      <c r="L4473">
        <f>L$1*Sheet1!N4473</f>
        <v>-0.0448096</v>
      </c>
      <c r="M4473">
        <f>M$1*Sheet1!O4473</f>
        <v>0</v>
      </c>
      <c r="N4473">
        <f>N$1*Sheet1!P4473</f>
        <v>0</v>
      </c>
      <c r="O4473">
        <f>O$1*Sheet1!Q4473</f>
        <v>0</v>
      </c>
      <c r="P4473">
        <f>P$1*Sheet1!R4473</f>
        <v>0</v>
      </c>
      <c r="Q4473">
        <f>Q$1*Sheet1!S4473</f>
        <v>0</v>
      </c>
      <c r="R4473">
        <f>R$1*Sheet1!T4473</f>
        <v>0</v>
      </c>
      <c r="S4473">
        <f>S$1*Sheet1!U4473</f>
        <v>0</v>
      </c>
      <c r="T4473">
        <f>T$1*Sheet1!V4473</f>
        <v>0</v>
      </c>
      <c r="U4473">
        <f>U$1*Sheet1!W4473</f>
        <v>0</v>
      </c>
      <c r="V4473">
        <f>V$1*Sheet1!X4473</f>
        <v>0.158417</v>
      </c>
      <c r="W4473">
        <f>W$1*Sheet1!Y4473</f>
        <v>0</v>
      </c>
      <c r="X4473">
        <f>X$1*Sheet1!Z4473</f>
        <v>0</v>
      </c>
      <c r="Y4473">
        <f>Y$1*Sheet1!AA4473</f>
        <v>0</v>
      </c>
      <c r="Z4473">
        <f>Z$1*Sheet1!AB4473</f>
        <v>0</v>
      </c>
      <c r="AA4473">
        <f>AA$1*Sheet1!AC4473</f>
        <v>-1.45635001301765</v>
      </c>
      <c r="AB4473">
        <f>AB$1*Sheet1!AD4473</f>
        <v>0</v>
      </c>
      <c r="AC4473">
        <f>AC$1*Sheet1!AE4473</f>
        <v>0.633596735626125</v>
      </c>
      <c r="AD4473">
        <f>AD$1*Sheet1!AF4473</f>
        <v>0.14786532846652</v>
      </c>
      <c r="AE4473" s="4">
        <v>-2.366</v>
      </c>
      <c r="AF4473">
        <f t="shared" si="207"/>
        <v>-5.43028054892501</v>
      </c>
      <c r="AG4473">
        <f t="shared" si="208"/>
        <v>0</v>
      </c>
      <c r="AH4473">
        <f t="shared" si="209"/>
        <v>1</v>
      </c>
      <c r="AI4473">
        <v>0</v>
      </c>
      <c r="AJ4473">
        <v>1</v>
      </c>
    </row>
    <row r="4474" spans="1:36">
      <c r="A4474">
        <v>2416</v>
      </c>
      <c r="B4474">
        <v>2014</v>
      </c>
      <c r="C4474">
        <v>0</v>
      </c>
      <c r="G4474">
        <f>G$1*Sheet1!I4474</f>
        <v>-2.503</v>
      </c>
      <c r="H4474">
        <f>H$1*Sheet1!J4474</f>
        <v>0</v>
      </c>
      <c r="I4474">
        <f>I$1*Sheet1!K4474</f>
        <v>0</v>
      </c>
      <c r="J4474">
        <f>J$1*Sheet1!L4474</f>
        <v>0</v>
      </c>
      <c r="K4474">
        <f>K$1*Sheet1!M4474</f>
        <v>0</v>
      </c>
      <c r="L4474">
        <f>L$1*Sheet1!N4474</f>
        <v>-0.5172783</v>
      </c>
      <c r="M4474">
        <f>M$1*Sheet1!O4474</f>
        <v>0</v>
      </c>
      <c r="N4474">
        <f>N$1*Sheet1!P4474</f>
        <v>0</v>
      </c>
      <c r="O4474">
        <f>O$1*Sheet1!Q4474</f>
        <v>-0.049418701905262</v>
      </c>
      <c r="P4474">
        <f>P$1*Sheet1!R4474</f>
        <v>0</v>
      </c>
      <c r="Q4474">
        <f>Q$1*Sheet1!S4474</f>
        <v>0</v>
      </c>
      <c r="R4474">
        <f>R$1*Sheet1!T4474</f>
        <v>0</v>
      </c>
      <c r="S4474">
        <f>S$1*Sheet1!U4474</f>
        <v>0</v>
      </c>
      <c r="T4474">
        <f>T$1*Sheet1!V4474</f>
        <v>0</v>
      </c>
      <c r="U4474">
        <f>U$1*Sheet1!W4474</f>
        <v>0</v>
      </c>
      <c r="V4474">
        <f>V$1*Sheet1!X4474</f>
        <v>0.1048285</v>
      </c>
      <c r="W4474">
        <f>W$1*Sheet1!Y4474</f>
        <v>0</v>
      </c>
      <c r="X4474">
        <f>X$1*Sheet1!Z4474</f>
        <v>0</v>
      </c>
      <c r="Y4474">
        <f>Y$1*Sheet1!AA4474</f>
        <v>0</v>
      </c>
      <c r="Z4474">
        <f>Z$1*Sheet1!AB4474</f>
        <v>0</v>
      </c>
      <c r="AA4474">
        <f>AA$1*Sheet1!AC4474</f>
        <v>-1.63946998858452</v>
      </c>
      <c r="AB4474">
        <f>AB$1*Sheet1!AD4474</f>
        <v>0</v>
      </c>
      <c r="AC4474">
        <f>AC$1*Sheet1!AE4474</f>
        <v>0.777326454077574</v>
      </c>
      <c r="AD4474">
        <f>AD$1*Sheet1!AF4474</f>
        <v>0.114703188553881</v>
      </c>
      <c r="AE4474" s="4">
        <v>-2.366</v>
      </c>
      <c r="AF4474">
        <f t="shared" si="207"/>
        <v>-6.07830884785832</v>
      </c>
      <c r="AG4474">
        <f t="shared" si="208"/>
        <v>0</v>
      </c>
      <c r="AH4474">
        <f t="shared" si="209"/>
        <v>1</v>
      </c>
      <c r="AI4474">
        <v>0</v>
      </c>
      <c r="AJ4474">
        <v>1</v>
      </c>
    </row>
    <row r="4475" spans="1:36">
      <c r="A4475">
        <v>2418</v>
      </c>
      <c r="B4475">
        <v>2014</v>
      </c>
      <c r="C4475">
        <v>0</v>
      </c>
      <c r="G4475">
        <f>G$1*Sheet1!I4475</f>
        <v>-2.503</v>
      </c>
      <c r="H4475">
        <f>H$1*Sheet1!J4475</f>
        <v>0</v>
      </c>
      <c r="I4475">
        <f>I$1*Sheet1!K4475</f>
        <v>0</v>
      </c>
      <c r="J4475">
        <f>J$1*Sheet1!L4475</f>
        <v>0</v>
      </c>
      <c r="K4475">
        <f>K$1*Sheet1!M4475</f>
        <v>0</v>
      </c>
      <c r="L4475">
        <f>L$1*Sheet1!N4475</f>
        <v>-0.0454773</v>
      </c>
      <c r="M4475">
        <f>M$1*Sheet1!O4475</f>
        <v>0</v>
      </c>
      <c r="N4475">
        <f>N$1*Sheet1!P4475</f>
        <v>0</v>
      </c>
      <c r="O4475">
        <f>O$1*Sheet1!Q4475</f>
        <v>-0.147990409237659</v>
      </c>
      <c r="P4475">
        <f>P$1*Sheet1!R4475</f>
        <v>0</v>
      </c>
      <c r="Q4475">
        <f>Q$1*Sheet1!S4475</f>
        <v>0</v>
      </c>
      <c r="R4475">
        <f>R$1*Sheet1!T4475</f>
        <v>0</v>
      </c>
      <c r="S4475">
        <f>S$1*Sheet1!U4475</f>
        <v>0</v>
      </c>
      <c r="T4475">
        <f>T$1*Sheet1!V4475</f>
        <v>0</v>
      </c>
      <c r="U4475">
        <f>U$1*Sheet1!W4475</f>
        <v>0</v>
      </c>
      <c r="V4475">
        <f>V$1*Sheet1!X4475</f>
        <v>0.081679</v>
      </c>
      <c r="W4475">
        <f>W$1*Sheet1!Y4475</f>
        <v>0</v>
      </c>
      <c r="X4475">
        <f>X$1*Sheet1!Z4475</f>
        <v>0</v>
      </c>
      <c r="Y4475">
        <f>Y$1*Sheet1!AA4475</f>
        <v>0</v>
      </c>
      <c r="Z4475">
        <f>Z$1*Sheet1!AB4475</f>
        <v>0</v>
      </c>
      <c r="AA4475">
        <f>AA$1*Sheet1!AC4475</f>
        <v>-1.18292999839783</v>
      </c>
      <c r="AB4475">
        <f>AB$1*Sheet1!AD4475</f>
        <v>0</v>
      </c>
      <c r="AC4475">
        <f>AC$1*Sheet1!AE4475</f>
        <v>0.729347704021781</v>
      </c>
      <c r="AD4475">
        <f>AD$1*Sheet1!AF4475</f>
        <v>0.141530696647515</v>
      </c>
      <c r="AE4475" s="4">
        <v>-2.366</v>
      </c>
      <c r="AF4475">
        <f t="shared" si="207"/>
        <v>-5.29284030696619</v>
      </c>
      <c r="AG4475">
        <f t="shared" si="208"/>
        <v>0</v>
      </c>
      <c r="AH4475">
        <f t="shared" si="209"/>
        <v>1</v>
      </c>
      <c r="AI4475">
        <v>0</v>
      </c>
      <c r="AJ4475">
        <v>1</v>
      </c>
    </row>
    <row r="4476" spans="1:36">
      <c r="A4476">
        <v>2419</v>
      </c>
      <c r="B4476">
        <v>2014</v>
      </c>
      <c r="C4476">
        <v>0</v>
      </c>
      <c r="G4476">
        <f>G$1*Sheet1!I4476</f>
        <v>-2.503</v>
      </c>
      <c r="H4476">
        <f>H$1*Sheet1!J4476</f>
        <v>0</v>
      </c>
      <c r="I4476">
        <f>I$1*Sheet1!K4476</f>
        <v>0</v>
      </c>
      <c r="J4476">
        <f>J$1*Sheet1!L4476</f>
        <v>0</v>
      </c>
      <c r="K4476">
        <f>K$1*Sheet1!M4476</f>
        <v>0</v>
      </c>
      <c r="L4476">
        <f>L$1*Sheet1!N4476</f>
        <v>-4.2677096</v>
      </c>
      <c r="M4476">
        <f>M$1*Sheet1!O4476</f>
        <v>0</v>
      </c>
      <c r="N4476">
        <f>N$1*Sheet1!P4476</f>
        <v>0</v>
      </c>
      <c r="O4476">
        <f>O$1*Sheet1!Q4476</f>
        <v>-0.0127714591981453</v>
      </c>
      <c r="P4476">
        <f>P$1*Sheet1!R4476</f>
        <v>0</v>
      </c>
      <c r="Q4476">
        <f>Q$1*Sheet1!S4476</f>
        <v>0</v>
      </c>
      <c r="R4476">
        <f>R$1*Sheet1!T4476</f>
        <v>0</v>
      </c>
      <c r="S4476">
        <f>S$1*Sheet1!U4476</f>
        <v>0</v>
      </c>
      <c r="T4476">
        <f>T$1*Sheet1!V4476</f>
        <v>0</v>
      </c>
      <c r="U4476">
        <f>U$1*Sheet1!W4476</f>
        <v>0</v>
      </c>
      <c r="V4476">
        <f>V$1*Sheet1!X4476</f>
        <v>0.0652883</v>
      </c>
      <c r="W4476">
        <f>W$1*Sheet1!Y4476</f>
        <v>0</v>
      </c>
      <c r="X4476">
        <f>X$1*Sheet1!Z4476</f>
        <v>0</v>
      </c>
      <c r="Y4476">
        <f>Y$1*Sheet1!AA4476</f>
        <v>0</v>
      </c>
      <c r="Z4476">
        <f>Z$1*Sheet1!AB4476</f>
        <v>0</v>
      </c>
      <c r="AA4476">
        <f>AA$1*Sheet1!AC4476</f>
        <v>-1.64661004686356</v>
      </c>
      <c r="AB4476">
        <f>AB$1*Sheet1!AD4476</f>
        <v>0</v>
      </c>
      <c r="AC4476">
        <f>AC$1*Sheet1!AE4476</f>
        <v>0.44516778792521</v>
      </c>
      <c r="AD4476">
        <f>AD$1*Sheet1!AF4476</f>
        <v>0.165761937512394</v>
      </c>
      <c r="AE4476" s="4">
        <v>-2.366</v>
      </c>
      <c r="AF4476">
        <f t="shared" si="207"/>
        <v>-10.1198730806241</v>
      </c>
      <c r="AG4476">
        <f t="shared" si="208"/>
        <v>0</v>
      </c>
      <c r="AH4476">
        <f t="shared" si="209"/>
        <v>1</v>
      </c>
      <c r="AI4476">
        <v>0</v>
      </c>
      <c r="AJ4476">
        <v>1</v>
      </c>
    </row>
    <row r="4477" spans="1:36">
      <c r="A4477">
        <v>2420</v>
      </c>
      <c r="B4477">
        <v>2014</v>
      </c>
      <c r="C4477">
        <v>0</v>
      </c>
      <c r="G4477">
        <f>G$1*Sheet1!I4477</f>
        <v>-2.503</v>
      </c>
      <c r="H4477">
        <f>H$1*Sheet1!J4477</f>
        <v>0</v>
      </c>
      <c r="I4477">
        <f>I$1*Sheet1!K4477</f>
        <v>0</v>
      </c>
      <c r="J4477">
        <f>J$1*Sheet1!L4477</f>
        <v>0</v>
      </c>
      <c r="K4477">
        <f>K$1*Sheet1!M4477</f>
        <v>0</v>
      </c>
      <c r="L4477">
        <f>L$1*Sheet1!N4477</f>
        <v>-0.0380534</v>
      </c>
      <c r="M4477">
        <f>M$1*Sheet1!O4477</f>
        <v>0</v>
      </c>
      <c r="N4477">
        <f>N$1*Sheet1!P4477</f>
        <v>0</v>
      </c>
      <c r="O4477">
        <f>O$1*Sheet1!Q4477</f>
        <v>-0.0656329296218482</v>
      </c>
      <c r="P4477">
        <f>P$1*Sheet1!R4477</f>
        <v>0</v>
      </c>
      <c r="Q4477">
        <f>Q$1*Sheet1!S4477</f>
        <v>0</v>
      </c>
      <c r="R4477">
        <f>R$1*Sheet1!T4477</f>
        <v>0</v>
      </c>
      <c r="S4477">
        <f>S$1*Sheet1!U4477</f>
        <v>0</v>
      </c>
      <c r="T4477">
        <f>T$1*Sheet1!V4477</f>
        <v>0</v>
      </c>
      <c r="U4477">
        <f>U$1*Sheet1!W4477</f>
        <v>0</v>
      </c>
      <c r="V4477">
        <f>V$1*Sheet1!X4477</f>
        <v>0.0748104</v>
      </c>
      <c r="W4477">
        <f>W$1*Sheet1!Y4477</f>
        <v>0</v>
      </c>
      <c r="X4477">
        <f>X$1*Sheet1!Z4477</f>
        <v>0</v>
      </c>
      <c r="Y4477">
        <f>Y$1*Sheet1!AA4477</f>
        <v>0</v>
      </c>
      <c r="Z4477">
        <f>Z$1*Sheet1!AB4477</f>
        <v>0</v>
      </c>
      <c r="AA4477">
        <f>AA$1*Sheet1!AC4477</f>
        <v>-0.964109994292259</v>
      </c>
      <c r="AB4477">
        <f>AB$1*Sheet1!AD4477</f>
        <v>0</v>
      </c>
      <c r="AC4477">
        <f>AC$1*Sheet1!AE4477</f>
        <v>0.76030285812351</v>
      </c>
      <c r="AD4477">
        <f>AD$1*Sheet1!AF4477</f>
        <v>0.147302556522363</v>
      </c>
      <c r="AE4477" s="4">
        <v>-2.366</v>
      </c>
      <c r="AF4477">
        <f t="shared" si="207"/>
        <v>-4.95438050926824</v>
      </c>
      <c r="AG4477">
        <f t="shared" si="208"/>
        <v>0</v>
      </c>
      <c r="AH4477">
        <f t="shared" si="209"/>
        <v>1</v>
      </c>
      <c r="AI4477">
        <v>0</v>
      </c>
      <c r="AJ4477">
        <v>1</v>
      </c>
    </row>
    <row r="4478" spans="1:36">
      <c r="A4478">
        <v>2421</v>
      </c>
      <c r="B4478">
        <v>2014</v>
      </c>
      <c r="C4478">
        <v>0</v>
      </c>
      <c r="G4478">
        <f>G$1*Sheet1!I4478</f>
        <v>-2.503</v>
      </c>
      <c r="H4478">
        <f>H$1*Sheet1!J4478</f>
        <v>0</v>
      </c>
      <c r="I4478">
        <f>I$1*Sheet1!K4478</f>
        <v>0</v>
      </c>
      <c r="J4478">
        <f>J$1*Sheet1!L4478</f>
        <v>0</v>
      </c>
      <c r="K4478">
        <f>K$1*Sheet1!M4478</f>
        <v>0</v>
      </c>
      <c r="L4478">
        <f>L$1*Sheet1!N4478</f>
        <v>-0.0202169</v>
      </c>
      <c r="M4478">
        <f>M$1*Sheet1!O4478</f>
        <v>0</v>
      </c>
      <c r="N4478">
        <f>N$1*Sheet1!P4478</f>
        <v>0</v>
      </c>
      <c r="O4478">
        <f>O$1*Sheet1!Q4478</f>
        <v>-0.0299648948819165</v>
      </c>
      <c r="P4478">
        <f>P$1*Sheet1!R4478</f>
        <v>0</v>
      </c>
      <c r="Q4478">
        <f>Q$1*Sheet1!S4478</f>
        <v>0</v>
      </c>
      <c r="R4478">
        <f>R$1*Sheet1!T4478</f>
        <v>0</v>
      </c>
      <c r="S4478">
        <f>S$1*Sheet1!U4478</f>
        <v>0</v>
      </c>
      <c r="T4478">
        <f>T$1*Sheet1!V4478</f>
        <v>0</v>
      </c>
      <c r="U4478">
        <f>U$1*Sheet1!W4478</f>
        <v>0</v>
      </c>
      <c r="V4478">
        <f>V$1*Sheet1!X4478</f>
        <v>0.0904325</v>
      </c>
      <c r="W4478">
        <f>W$1*Sheet1!Y4478</f>
        <v>0</v>
      </c>
      <c r="X4478">
        <f>X$1*Sheet1!Z4478</f>
        <v>0</v>
      </c>
      <c r="Y4478">
        <f>Y$1*Sheet1!AA4478</f>
        <v>0</v>
      </c>
      <c r="Z4478">
        <f>Z$1*Sheet1!AB4478</f>
        <v>0</v>
      </c>
      <c r="AA4478">
        <f>AA$1*Sheet1!AC4478</f>
        <v>-0.961170002102852</v>
      </c>
      <c r="AB4478">
        <f>AB$1*Sheet1!AD4478</f>
        <v>0</v>
      </c>
      <c r="AC4478">
        <f>AC$1*Sheet1!AE4478</f>
        <v>0.784312327269276</v>
      </c>
      <c r="AD4478">
        <f>AD$1*Sheet1!AF4478</f>
        <v>0.15916046822969</v>
      </c>
      <c r="AE4478" s="4">
        <v>-2.366</v>
      </c>
      <c r="AF4478">
        <f t="shared" si="207"/>
        <v>-4.8464465014858</v>
      </c>
      <c r="AG4478">
        <f t="shared" si="208"/>
        <v>0</v>
      </c>
      <c r="AH4478">
        <f t="shared" si="209"/>
        <v>1</v>
      </c>
      <c r="AI4478">
        <v>0</v>
      </c>
      <c r="AJ4478">
        <v>1</v>
      </c>
    </row>
    <row r="4479" spans="1:36">
      <c r="A4479">
        <v>2422</v>
      </c>
      <c r="B4479">
        <v>2014</v>
      </c>
      <c r="C4479">
        <v>0</v>
      </c>
      <c r="G4479">
        <f>G$1*Sheet1!I4479</f>
        <v>-2.503</v>
      </c>
      <c r="H4479">
        <f>H$1*Sheet1!J4479</f>
        <v>0</v>
      </c>
      <c r="I4479">
        <f>I$1*Sheet1!K4479</f>
        <v>0</v>
      </c>
      <c r="J4479">
        <f>J$1*Sheet1!L4479</f>
        <v>0</v>
      </c>
      <c r="K4479">
        <f>K$1*Sheet1!M4479</f>
        <v>0</v>
      </c>
      <c r="L4479">
        <f>L$1*Sheet1!N4479</f>
        <v>-0.0322575</v>
      </c>
      <c r="M4479">
        <f>M$1*Sheet1!O4479</f>
        <v>0</v>
      </c>
      <c r="N4479">
        <f>N$1*Sheet1!P4479</f>
        <v>0</v>
      </c>
      <c r="O4479">
        <f>O$1*Sheet1!Q4479</f>
        <v>-0.0163887926161195</v>
      </c>
      <c r="P4479">
        <f>P$1*Sheet1!R4479</f>
        <v>0</v>
      </c>
      <c r="Q4479">
        <f>Q$1*Sheet1!S4479</f>
        <v>0</v>
      </c>
      <c r="R4479">
        <f>R$1*Sheet1!T4479</f>
        <v>0</v>
      </c>
      <c r="S4479">
        <f>S$1*Sheet1!U4479</f>
        <v>0</v>
      </c>
      <c r="T4479">
        <f>T$1*Sheet1!V4479</f>
        <v>0</v>
      </c>
      <c r="U4479">
        <f>U$1*Sheet1!W4479</f>
        <v>0</v>
      </c>
      <c r="V4479">
        <f>V$1*Sheet1!X4479</f>
        <v>0.0725107</v>
      </c>
      <c r="W4479">
        <f>W$1*Sheet1!Y4479</f>
        <v>0</v>
      </c>
      <c r="X4479">
        <f>X$1*Sheet1!Z4479</f>
        <v>0</v>
      </c>
      <c r="Y4479">
        <f>Y$1*Sheet1!AA4479</f>
        <v>0</v>
      </c>
      <c r="Z4479">
        <f>Z$1*Sheet1!AB4479</f>
        <v>0</v>
      </c>
      <c r="AA4479">
        <f>AA$1*Sheet1!AC4479</f>
        <v>-1.0777199960947</v>
      </c>
      <c r="AB4479">
        <f>AB$1*Sheet1!AD4479</f>
        <v>0</v>
      </c>
      <c r="AC4479">
        <f>AC$1*Sheet1!AE4479</f>
        <v>0.455798051892354</v>
      </c>
      <c r="AD4479">
        <f>AD$1*Sheet1!AF4479</f>
        <v>0.178001097375666</v>
      </c>
      <c r="AE4479" s="4">
        <v>-2.366</v>
      </c>
      <c r="AF4479">
        <f t="shared" si="207"/>
        <v>-5.2890564394428</v>
      </c>
      <c r="AG4479">
        <f t="shared" si="208"/>
        <v>0</v>
      </c>
      <c r="AH4479">
        <f t="shared" si="209"/>
        <v>1</v>
      </c>
      <c r="AI4479">
        <v>0</v>
      </c>
      <c r="AJ4479">
        <v>1</v>
      </c>
    </row>
    <row r="4480" spans="1:36">
      <c r="A4480">
        <v>2425</v>
      </c>
      <c r="B4480">
        <v>2014</v>
      </c>
      <c r="C4480">
        <v>0</v>
      </c>
      <c r="G4480">
        <f>G$1*Sheet1!I4480</f>
        <v>-2.503</v>
      </c>
      <c r="H4480">
        <f>H$1*Sheet1!J4480</f>
        <v>0</v>
      </c>
      <c r="I4480">
        <f>I$1*Sheet1!K4480</f>
        <v>0</v>
      </c>
      <c r="J4480">
        <f>J$1*Sheet1!L4480</f>
        <v>0</v>
      </c>
      <c r="K4480">
        <f>K$1*Sheet1!M4480</f>
        <v>0</v>
      </c>
      <c r="L4480">
        <f>L$1*Sheet1!N4480</f>
        <v>-0.0530409</v>
      </c>
      <c r="M4480">
        <f>M$1*Sheet1!O4480</f>
        <v>0</v>
      </c>
      <c r="N4480">
        <f>N$1*Sheet1!P4480</f>
        <v>0</v>
      </c>
      <c r="O4480">
        <f>O$1*Sheet1!Q4480</f>
        <v>-0.0974668558629687</v>
      </c>
      <c r="P4480">
        <f>P$1*Sheet1!R4480</f>
        <v>0</v>
      </c>
      <c r="Q4480">
        <f>Q$1*Sheet1!S4480</f>
        <v>0</v>
      </c>
      <c r="R4480">
        <f>R$1*Sheet1!T4480</f>
        <v>0</v>
      </c>
      <c r="S4480">
        <f>S$1*Sheet1!U4480</f>
        <v>0</v>
      </c>
      <c r="T4480">
        <f>T$1*Sheet1!V4480</f>
        <v>0</v>
      </c>
      <c r="U4480">
        <f>U$1*Sheet1!W4480</f>
        <v>0</v>
      </c>
      <c r="V4480">
        <f>V$1*Sheet1!X4480</f>
        <v>0.0857843</v>
      </c>
      <c r="W4480">
        <f>W$1*Sheet1!Y4480</f>
        <v>0</v>
      </c>
      <c r="X4480">
        <f>X$1*Sheet1!Z4480</f>
        <v>0</v>
      </c>
      <c r="Y4480">
        <f>Y$1*Sheet1!AA4480</f>
        <v>0</v>
      </c>
      <c r="Z4480">
        <f>Z$1*Sheet1!AB4480</f>
        <v>0</v>
      </c>
      <c r="AA4480">
        <f>AA$1*Sheet1!AC4480</f>
        <v>-1.16529002273083</v>
      </c>
      <c r="AB4480">
        <f>AB$1*Sheet1!AD4480</f>
        <v>0</v>
      </c>
      <c r="AC4480">
        <f>AC$1*Sheet1!AE4480</f>
        <v>1.04287635426965</v>
      </c>
      <c r="AD4480">
        <f>AD$1*Sheet1!AF4480</f>
        <v>0.126187466675108</v>
      </c>
      <c r="AE4480" s="4">
        <v>-2.366</v>
      </c>
      <c r="AF4480">
        <f t="shared" si="207"/>
        <v>-4.92994965764904</v>
      </c>
      <c r="AG4480">
        <f t="shared" si="208"/>
        <v>0</v>
      </c>
      <c r="AH4480">
        <f t="shared" si="209"/>
        <v>1</v>
      </c>
      <c r="AI4480">
        <v>0</v>
      </c>
      <c r="AJ4480">
        <v>1</v>
      </c>
    </row>
    <row r="4481" spans="1:36">
      <c r="A4481">
        <v>2426</v>
      </c>
      <c r="B4481">
        <v>2014</v>
      </c>
      <c r="C4481">
        <v>0</v>
      </c>
      <c r="G4481">
        <f>G$1*Sheet1!I4481</f>
        <v>-2.503</v>
      </c>
      <c r="H4481">
        <f>H$1*Sheet1!J4481</f>
        <v>0</v>
      </c>
      <c r="I4481">
        <f>I$1*Sheet1!K4481</f>
        <v>0</v>
      </c>
      <c r="J4481">
        <f>J$1*Sheet1!L4481</f>
        <v>0</v>
      </c>
      <c r="K4481">
        <f>K$1*Sheet1!M4481</f>
        <v>0</v>
      </c>
      <c r="L4481">
        <f>L$1*Sheet1!N4481</f>
        <v>-0.0434335</v>
      </c>
      <c r="M4481">
        <f>M$1*Sheet1!O4481</f>
        <v>0</v>
      </c>
      <c r="N4481">
        <f>N$1*Sheet1!P4481</f>
        <v>0</v>
      </c>
      <c r="O4481">
        <f>O$1*Sheet1!Q4481</f>
        <v>-0.140247750535622</v>
      </c>
      <c r="P4481">
        <f>P$1*Sheet1!R4481</f>
        <v>0</v>
      </c>
      <c r="Q4481">
        <f>Q$1*Sheet1!S4481</f>
        <v>0</v>
      </c>
      <c r="R4481">
        <f>R$1*Sheet1!T4481</f>
        <v>0</v>
      </c>
      <c r="S4481">
        <f>S$1*Sheet1!U4481</f>
        <v>0</v>
      </c>
      <c r="T4481">
        <f>T$1*Sheet1!V4481</f>
        <v>0</v>
      </c>
      <c r="U4481">
        <f>U$1*Sheet1!W4481</f>
        <v>0</v>
      </c>
      <c r="V4481">
        <f>V$1*Sheet1!X4481</f>
        <v>0.0606035</v>
      </c>
      <c r="W4481">
        <f>W$1*Sheet1!Y4481</f>
        <v>0</v>
      </c>
      <c r="X4481">
        <f>X$1*Sheet1!Z4481</f>
        <v>0</v>
      </c>
      <c r="Y4481">
        <f>Y$1*Sheet1!AA4481</f>
        <v>0</v>
      </c>
      <c r="Z4481">
        <f>Z$1*Sheet1!AB4481</f>
        <v>0</v>
      </c>
      <c r="AA4481">
        <f>AA$1*Sheet1!AC4481</f>
        <v>-1.01451000380516</v>
      </c>
      <c r="AB4481">
        <f>AB$1*Sheet1!AD4481</f>
        <v>0</v>
      </c>
      <c r="AC4481">
        <f>AC$1*Sheet1!AE4481</f>
        <v>0.655141741476208</v>
      </c>
      <c r="AD4481">
        <f>AD$1*Sheet1!AF4481</f>
        <v>0.108847213871043</v>
      </c>
      <c r="AE4481" s="4">
        <v>-2.366</v>
      </c>
      <c r="AF4481">
        <f t="shared" si="207"/>
        <v>-5.24259879899353</v>
      </c>
      <c r="AG4481">
        <f t="shared" si="208"/>
        <v>0</v>
      </c>
      <c r="AH4481">
        <f t="shared" si="209"/>
        <v>1</v>
      </c>
      <c r="AI4481">
        <v>0</v>
      </c>
      <c r="AJ4481">
        <v>1</v>
      </c>
    </row>
    <row r="4482" spans="1:36">
      <c r="A4482">
        <v>2427</v>
      </c>
      <c r="B4482">
        <v>2014</v>
      </c>
      <c r="C4482">
        <v>0</v>
      </c>
      <c r="G4482">
        <f>G$1*Sheet1!I4482</f>
        <v>-2.503</v>
      </c>
      <c r="H4482">
        <f>H$1*Sheet1!J4482</f>
        <v>0</v>
      </c>
      <c r="I4482">
        <f>I$1*Sheet1!K4482</f>
        <v>0</v>
      </c>
      <c r="J4482">
        <f>J$1*Sheet1!L4482</f>
        <v>0</v>
      </c>
      <c r="K4482">
        <f>K$1*Sheet1!M4482</f>
        <v>0</v>
      </c>
      <c r="L4482">
        <f>L$1*Sheet1!N4482</f>
        <v>-0.0806025</v>
      </c>
      <c r="M4482">
        <f>M$1*Sheet1!O4482</f>
        <v>0</v>
      </c>
      <c r="N4482">
        <f>N$1*Sheet1!P4482</f>
        <v>0</v>
      </c>
      <c r="O4482">
        <f>O$1*Sheet1!Q4482</f>
        <v>0</v>
      </c>
      <c r="P4482">
        <f>P$1*Sheet1!R4482</f>
        <v>0</v>
      </c>
      <c r="Q4482">
        <f>Q$1*Sheet1!S4482</f>
        <v>0</v>
      </c>
      <c r="R4482">
        <f>R$1*Sheet1!T4482</f>
        <v>0</v>
      </c>
      <c r="S4482">
        <f>S$1*Sheet1!U4482</f>
        <v>0</v>
      </c>
      <c r="T4482">
        <f>T$1*Sheet1!V4482</f>
        <v>0</v>
      </c>
      <c r="U4482">
        <f>U$1*Sheet1!W4482</f>
        <v>0</v>
      </c>
      <c r="V4482">
        <f>V$1*Sheet1!X4482</f>
        <v>0.1074027</v>
      </c>
      <c r="W4482">
        <f>W$1*Sheet1!Y4482</f>
        <v>0</v>
      </c>
      <c r="X4482">
        <f>X$1*Sheet1!Z4482</f>
        <v>0</v>
      </c>
      <c r="Y4482">
        <f>Y$1*Sheet1!AA4482</f>
        <v>0</v>
      </c>
      <c r="Z4482">
        <f>Z$1*Sheet1!AB4482</f>
        <v>0</v>
      </c>
      <c r="AA4482">
        <f>AA$1*Sheet1!AC4482</f>
        <v>-1.31733000540733</v>
      </c>
      <c r="AB4482">
        <f>AB$1*Sheet1!AD4482</f>
        <v>0</v>
      </c>
      <c r="AC4482">
        <f>AC$1*Sheet1!AE4482</f>
        <v>0.514479725108479</v>
      </c>
      <c r="AD4482">
        <f>AD$1*Sheet1!AF4482</f>
        <v>0.15717140846393</v>
      </c>
      <c r="AE4482" s="4">
        <v>-2.366</v>
      </c>
      <c r="AF4482">
        <f t="shared" si="207"/>
        <v>-5.48787867183493</v>
      </c>
      <c r="AG4482">
        <f t="shared" si="208"/>
        <v>0</v>
      </c>
      <c r="AH4482">
        <f t="shared" si="209"/>
        <v>1</v>
      </c>
      <c r="AI4482">
        <v>0</v>
      </c>
      <c r="AJ4482">
        <v>1</v>
      </c>
    </row>
    <row r="4483" spans="1:36">
      <c r="A4483">
        <v>2429</v>
      </c>
      <c r="B4483">
        <v>2014</v>
      </c>
      <c r="C4483">
        <v>0</v>
      </c>
      <c r="G4483">
        <f>G$1*Sheet1!I4483</f>
        <v>-2.503</v>
      </c>
      <c r="H4483">
        <f>H$1*Sheet1!J4483</f>
        <v>0</v>
      </c>
      <c r="I4483">
        <f>I$1*Sheet1!K4483</f>
        <v>0</v>
      </c>
      <c r="J4483">
        <f>J$1*Sheet1!L4483</f>
        <v>0</v>
      </c>
      <c r="K4483">
        <f>K$1*Sheet1!M4483</f>
        <v>0</v>
      </c>
      <c r="L4483">
        <f>L$1*Sheet1!N4483</f>
        <v>-0.0432905</v>
      </c>
      <c r="M4483">
        <f>M$1*Sheet1!O4483</f>
        <v>0</v>
      </c>
      <c r="N4483">
        <f>N$1*Sheet1!P4483</f>
        <v>0</v>
      </c>
      <c r="O4483">
        <f>O$1*Sheet1!Q4483</f>
        <v>0</v>
      </c>
      <c r="P4483">
        <f>P$1*Sheet1!R4483</f>
        <v>0</v>
      </c>
      <c r="Q4483">
        <f>Q$1*Sheet1!S4483</f>
        <v>0</v>
      </c>
      <c r="R4483">
        <f>R$1*Sheet1!T4483</f>
        <v>0</v>
      </c>
      <c r="S4483">
        <f>S$1*Sheet1!U4483</f>
        <v>0</v>
      </c>
      <c r="T4483">
        <f>T$1*Sheet1!V4483</f>
        <v>0</v>
      </c>
      <c r="U4483">
        <f>U$1*Sheet1!W4483</f>
        <v>0</v>
      </c>
      <c r="V4483">
        <f>V$1*Sheet1!X4483</f>
        <v>0.0881877</v>
      </c>
      <c r="W4483">
        <f>W$1*Sheet1!Y4483</f>
        <v>0</v>
      </c>
      <c r="X4483">
        <f>X$1*Sheet1!Z4483</f>
        <v>0</v>
      </c>
      <c r="Y4483">
        <f>Y$1*Sheet1!AA4483</f>
        <v>0</v>
      </c>
      <c r="Z4483">
        <f>Z$1*Sheet1!AB4483</f>
        <v>0</v>
      </c>
      <c r="AA4483">
        <f>AA$1*Sheet1!AC4483</f>
        <v>-1.37319001221657</v>
      </c>
      <c r="AB4483">
        <f>AB$1*Sheet1!AD4483</f>
        <v>0</v>
      </c>
      <c r="AC4483">
        <f>AC$1*Sheet1!AE4483</f>
        <v>0.857788582186654</v>
      </c>
      <c r="AD4483">
        <f>AD$1*Sheet1!AF4483</f>
        <v>0.198492508484918</v>
      </c>
      <c r="AE4483" s="4">
        <v>-2.366</v>
      </c>
      <c r="AF4483">
        <f t="shared" ref="AF4483:AF4546" si="210">SUM(G4483:AE4483)</f>
        <v>-5.141011721545</v>
      </c>
      <c r="AG4483">
        <f t="shared" ref="AG4483:AG4546" si="211">IF(AF4483&gt;$AL$2,1,0)</f>
        <v>0</v>
      </c>
      <c r="AH4483">
        <f t="shared" ref="AH4483:AH4546" si="212">IF(C4483=AG4483,1,0)</f>
        <v>1</v>
      </c>
      <c r="AI4483">
        <v>0</v>
      </c>
      <c r="AJ4483">
        <v>1</v>
      </c>
    </row>
    <row r="4484" spans="1:36">
      <c r="A4484">
        <v>2430</v>
      </c>
      <c r="B4484">
        <v>2014</v>
      </c>
      <c r="C4484">
        <v>0</v>
      </c>
      <c r="G4484">
        <f>G$1*Sheet1!I4484</f>
        <v>-2.503</v>
      </c>
      <c r="H4484">
        <f>H$1*Sheet1!J4484</f>
        <v>0</v>
      </c>
      <c r="I4484">
        <f>I$1*Sheet1!K4484</f>
        <v>0</v>
      </c>
      <c r="J4484">
        <f>J$1*Sheet1!L4484</f>
        <v>0</v>
      </c>
      <c r="K4484">
        <f>K$1*Sheet1!M4484</f>
        <v>0</v>
      </c>
      <c r="L4484">
        <f>L$1*Sheet1!N4484</f>
        <v>-0.0366322</v>
      </c>
      <c r="M4484">
        <f>M$1*Sheet1!O4484</f>
        <v>0</v>
      </c>
      <c r="N4484">
        <f>N$1*Sheet1!P4484</f>
        <v>0</v>
      </c>
      <c r="O4484">
        <f>O$1*Sheet1!Q4484</f>
        <v>-0.0541521968889</v>
      </c>
      <c r="P4484">
        <f>P$1*Sheet1!R4484</f>
        <v>0</v>
      </c>
      <c r="Q4484">
        <f>Q$1*Sheet1!S4484</f>
        <v>0</v>
      </c>
      <c r="R4484">
        <f>R$1*Sheet1!T4484</f>
        <v>0</v>
      </c>
      <c r="S4484">
        <f>S$1*Sheet1!U4484</f>
        <v>0</v>
      </c>
      <c r="T4484">
        <f>T$1*Sheet1!V4484</f>
        <v>0</v>
      </c>
      <c r="U4484">
        <f>U$1*Sheet1!W4484</f>
        <v>0</v>
      </c>
      <c r="V4484">
        <f>V$1*Sheet1!X4484</f>
        <v>0.0782752</v>
      </c>
      <c r="W4484">
        <f>W$1*Sheet1!Y4484</f>
        <v>0</v>
      </c>
      <c r="X4484">
        <f>X$1*Sheet1!Z4484</f>
        <v>0</v>
      </c>
      <c r="Y4484">
        <f>Y$1*Sheet1!AA4484</f>
        <v>0</v>
      </c>
      <c r="Z4484">
        <f>Z$1*Sheet1!AB4484</f>
        <v>0</v>
      </c>
      <c r="AA4484">
        <f>AA$1*Sheet1!AC4484</f>
        <v>-1.62078004020453</v>
      </c>
      <c r="AB4484">
        <f>AB$1*Sheet1!AD4484</f>
        <v>0</v>
      </c>
      <c r="AC4484">
        <f>AC$1*Sheet1!AE4484</f>
        <v>0.511835627240089</v>
      </c>
      <c r="AD4484">
        <f>AD$1*Sheet1!AF4484</f>
        <v>0.147390789443293</v>
      </c>
      <c r="AE4484" s="4">
        <v>-2.366</v>
      </c>
      <c r="AF4484">
        <f t="shared" si="210"/>
        <v>-5.84306282041004</v>
      </c>
      <c r="AG4484">
        <f t="shared" si="211"/>
        <v>0</v>
      </c>
      <c r="AH4484">
        <f t="shared" si="212"/>
        <v>1</v>
      </c>
      <c r="AI4484">
        <v>0</v>
      </c>
      <c r="AJ4484">
        <v>1</v>
      </c>
    </row>
    <row r="4485" spans="1:36">
      <c r="A4485">
        <v>2434</v>
      </c>
      <c r="B4485">
        <v>2014</v>
      </c>
      <c r="C4485">
        <v>0</v>
      </c>
      <c r="G4485">
        <f>G$1*Sheet1!I4485</f>
        <v>-2.503</v>
      </c>
      <c r="H4485">
        <f>H$1*Sheet1!J4485</f>
        <v>0</v>
      </c>
      <c r="I4485">
        <f>I$1*Sheet1!K4485</f>
        <v>0</v>
      </c>
      <c r="J4485">
        <f>J$1*Sheet1!L4485</f>
        <v>0</v>
      </c>
      <c r="K4485">
        <f>K$1*Sheet1!M4485</f>
        <v>0</v>
      </c>
      <c r="L4485">
        <f>L$1*Sheet1!N4485</f>
        <v>-0.0374627</v>
      </c>
      <c r="M4485">
        <f>M$1*Sheet1!O4485</f>
        <v>0</v>
      </c>
      <c r="N4485">
        <f>N$1*Sheet1!P4485</f>
        <v>0</v>
      </c>
      <c r="O4485">
        <f>O$1*Sheet1!Q4485</f>
        <v>-0.220296028295779</v>
      </c>
      <c r="P4485">
        <f>P$1*Sheet1!R4485</f>
        <v>0</v>
      </c>
      <c r="Q4485">
        <f>Q$1*Sheet1!S4485</f>
        <v>0</v>
      </c>
      <c r="R4485">
        <f>R$1*Sheet1!T4485</f>
        <v>0</v>
      </c>
      <c r="S4485">
        <f>S$1*Sheet1!U4485</f>
        <v>0</v>
      </c>
      <c r="T4485">
        <f>T$1*Sheet1!V4485</f>
        <v>0</v>
      </c>
      <c r="U4485">
        <f>U$1*Sheet1!W4485</f>
        <v>0</v>
      </c>
      <c r="V4485">
        <f>V$1*Sheet1!X4485</f>
        <v>0.0695705</v>
      </c>
      <c r="W4485">
        <f>W$1*Sheet1!Y4485</f>
        <v>0</v>
      </c>
      <c r="X4485">
        <f>X$1*Sheet1!Z4485</f>
        <v>0</v>
      </c>
      <c r="Y4485">
        <f>Y$1*Sheet1!AA4485</f>
        <v>0</v>
      </c>
      <c r="Z4485">
        <f>Z$1*Sheet1!AB4485</f>
        <v>0</v>
      </c>
      <c r="AA4485">
        <f>AA$1*Sheet1!AC4485</f>
        <v>-1.46601001381874</v>
      </c>
      <c r="AB4485">
        <f>AB$1*Sheet1!AD4485</f>
        <v>0</v>
      </c>
      <c r="AC4485">
        <f>AC$1*Sheet1!AE4485</f>
        <v>0.788000561352995</v>
      </c>
      <c r="AD4485">
        <f>AD$1*Sheet1!AF4485</f>
        <v>0.152065978158786</v>
      </c>
      <c r="AE4485" s="4">
        <v>-2.366</v>
      </c>
      <c r="AF4485">
        <f t="shared" si="210"/>
        <v>-5.58313170260274</v>
      </c>
      <c r="AG4485">
        <f t="shared" si="211"/>
        <v>0</v>
      </c>
      <c r="AH4485">
        <f t="shared" si="212"/>
        <v>1</v>
      </c>
      <c r="AI4485">
        <v>0</v>
      </c>
      <c r="AJ4485">
        <v>1</v>
      </c>
    </row>
    <row r="4486" spans="1:36">
      <c r="A4486">
        <v>2435</v>
      </c>
      <c r="B4486">
        <v>2014</v>
      </c>
      <c r="C4486">
        <v>0</v>
      </c>
      <c r="G4486">
        <f>G$1*Sheet1!I4486</f>
        <v>-2.503</v>
      </c>
      <c r="H4486">
        <f>H$1*Sheet1!J4486</f>
        <v>0</v>
      </c>
      <c r="I4486">
        <f>I$1*Sheet1!K4486</f>
        <v>0</v>
      </c>
      <c r="J4486">
        <f>J$1*Sheet1!L4486</f>
        <v>0</v>
      </c>
      <c r="K4486">
        <f>K$1*Sheet1!M4486</f>
        <v>0</v>
      </c>
      <c r="L4486">
        <f>L$1*Sheet1!N4486</f>
        <v>-0.100485</v>
      </c>
      <c r="M4486">
        <f>M$1*Sheet1!O4486</f>
        <v>0</v>
      </c>
      <c r="N4486">
        <f>N$1*Sheet1!P4486</f>
        <v>0</v>
      </c>
      <c r="O4486">
        <f>O$1*Sheet1!Q4486</f>
        <v>0</v>
      </c>
      <c r="P4486">
        <f>P$1*Sheet1!R4486</f>
        <v>0</v>
      </c>
      <c r="Q4486">
        <f>Q$1*Sheet1!S4486</f>
        <v>0</v>
      </c>
      <c r="R4486">
        <f>R$1*Sheet1!T4486</f>
        <v>0</v>
      </c>
      <c r="S4486">
        <f>S$1*Sheet1!U4486</f>
        <v>0</v>
      </c>
      <c r="T4486">
        <f>T$1*Sheet1!V4486</f>
        <v>0</v>
      </c>
      <c r="U4486">
        <f>U$1*Sheet1!W4486</f>
        <v>0</v>
      </c>
      <c r="V4486">
        <f>V$1*Sheet1!X4486</f>
        <v>0.091805</v>
      </c>
      <c r="W4486">
        <f>W$1*Sheet1!Y4486</f>
        <v>0</v>
      </c>
      <c r="X4486">
        <f>X$1*Sheet1!Z4486</f>
        <v>0</v>
      </c>
      <c r="Y4486">
        <f>Y$1*Sheet1!AA4486</f>
        <v>0</v>
      </c>
      <c r="Z4486">
        <f>Z$1*Sheet1!AB4486</f>
        <v>0</v>
      </c>
      <c r="AA4486">
        <f>AA$1*Sheet1!AC4486</f>
        <v>-0.816690022230149</v>
      </c>
      <c r="AB4486">
        <f>AB$1*Sheet1!AD4486</f>
        <v>0</v>
      </c>
      <c r="AC4486">
        <f>AC$1*Sheet1!AE4486</f>
        <v>0.572815009792259</v>
      </c>
      <c r="AD4486">
        <f>AD$1*Sheet1!AF4486</f>
        <v>0.178021711935546</v>
      </c>
      <c r="AE4486" s="4">
        <v>-2.366</v>
      </c>
      <c r="AF4486">
        <f t="shared" si="210"/>
        <v>-4.94353330050234</v>
      </c>
      <c r="AG4486">
        <f t="shared" si="211"/>
        <v>0</v>
      </c>
      <c r="AH4486">
        <f t="shared" si="212"/>
        <v>1</v>
      </c>
      <c r="AI4486">
        <v>0</v>
      </c>
      <c r="AJ4486">
        <v>1</v>
      </c>
    </row>
    <row r="4487" spans="1:36">
      <c r="A4487">
        <v>2436</v>
      </c>
      <c r="B4487">
        <v>2014</v>
      </c>
      <c r="C4487">
        <v>0</v>
      </c>
      <c r="G4487">
        <f>G$1*Sheet1!I4487</f>
        <v>-2.503</v>
      </c>
      <c r="H4487">
        <f>H$1*Sheet1!J4487</f>
        <v>0</v>
      </c>
      <c r="I4487">
        <f>I$1*Sheet1!K4487</f>
        <v>0</v>
      </c>
      <c r="J4487">
        <f>J$1*Sheet1!L4487</f>
        <v>0</v>
      </c>
      <c r="K4487">
        <f>K$1*Sheet1!M4487</f>
        <v>0</v>
      </c>
      <c r="L4487">
        <f>L$1*Sheet1!N4487</f>
        <v>-0.0412709</v>
      </c>
      <c r="M4487">
        <f>M$1*Sheet1!O4487</f>
        <v>0</v>
      </c>
      <c r="N4487">
        <f>N$1*Sheet1!P4487</f>
        <v>0</v>
      </c>
      <c r="O4487">
        <f>O$1*Sheet1!Q4487</f>
        <v>-0.318665456353822</v>
      </c>
      <c r="P4487">
        <f>P$1*Sheet1!R4487</f>
        <v>0</v>
      </c>
      <c r="Q4487">
        <f>Q$1*Sheet1!S4487</f>
        <v>0</v>
      </c>
      <c r="R4487">
        <f>R$1*Sheet1!T4487</f>
        <v>0</v>
      </c>
      <c r="S4487">
        <f>S$1*Sheet1!U4487</f>
        <v>0</v>
      </c>
      <c r="T4487">
        <f>T$1*Sheet1!V4487</f>
        <v>0</v>
      </c>
      <c r="U4487">
        <f>U$1*Sheet1!W4487</f>
        <v>0</v>
      </c>
      <c r="V4487">
        <f>V$1*Sheet1!X4487</f>
        <v>0.0679174</v>
      </c>
      <c r="W4487">
        <f>W$1*Sheet1!Y4487</f>
        <v>0</v>
      </c>
      <c r="X4487">
        <f>X$1*Sheet1!Z4487</f>
        <v>0</v>
      </c>
      <c r="Y4487">
        <f>Y$1*Sheet1!AA4487</f>
        <v>0</v>
      </c>
      <c r="Z4487">
        <f>Z$1*Sheet1!AB4487</f>
        <v>0</v>
      </c>
      <c r="AA4487">
        <f>AA$1*Sheet1!AC4487</f>
        <v>-0.889139993190765</v>
      </c>
      <c r="AB4487">
        <f>AB$1*Sheet1!AD4487</f>
        <v>0</v>
      </c>
      <c r="AC4487">
        <f>AC$1*Sheet1!AE4487</f>
        <v>0.493411830743791</v>
      </c>
      <c r="AD4487">
        <f>AD$1*Sheet1!AF4487</f>
        <v>0.171572513716371</v>
      </c>
      <c r="AE4487" s="4">
        <v>-2.366</v>
      </c>
      <c r="AF4487">
        <f t="shared" si="210"/>
        <v>-5.38517460508443</v>
      </c>
      <c r="AG4487">
        <f t="shared" si="211"/>
        <v>0</v>
      </c>
      <c r="AH4487">
        <f t="shared" si="212"/>
        <v>1</v>
      </c>
      <c r="AI4487">
        <v>0</v>
      </c>
      <c r="AJ4487">
        <v>1</v>
      </c>
    </row>
    <row r="4488" spans="1:36">
      <c r="A4488">
        <v>2437</v>
      </c>
      <c r="B4488">
        <v>2014</v>
      </c>
      <c r="C4488">
        <v>0</v>
      </c>
      <c r="G4488">
        <f>G$1*Sheet1!I4488</f>
        <v>-2.503</v>
      </c>
      <c r="H4488">
        <f>H$1*Sheet1!J4488</f>
        <v>0</v>
      </c>
      <c r="I4488">
        <f>I$1*Sheet1!K4488</f>
        <v>0</v>
      </c>
      <c r="J4488">
        <f>J$1*Sheet1!L4488</f>
        <v>0</v>
      </c>
      <c r="K4488">
        <f>K$1*Sheet1!M4488</f>
        <v>0</v>
      </c>
      <c r="L4488">
        <f>L$1*Sheet1!N4488</f>
        <v>-0.2888083</v>
      </c>
      <c r="M4488">
        <f>M$1*Sheet1!O4488</f>
        <v>0</v>
      </c>
      <c r="N4488">
        <f>N$1*Sheet1!P4488</f>
        <v>0</v>
      </c>
      <c r="O4488">
        <f>O$1*Sheet1!Q4488</f>
        <v>-0.11636334678961</v>
      </c>
      <c r="P4488">
        <f>P$1*Sheet1!R4488</f>
        <v>0</v>
      </c>
      <c r="Q4488">
        <f>Q$1*Sheet1!S4488</f>
        <v>0</v>
      </c>
      <c r="R4488">
        <f>R$1*Sheet1!T4488</f>
        <v>0</v>
      </c>
      <c r="S4488">
        <f>S$1*Sheet1!U4488</f>
        <v>2.312</v>
      </c>
      <c r="T4488">
        <f>T$1*Sheet1!V4488</f>
        <v>0</v>
      </c>
      <c r="U4488">
        <f>U$1*Sheet1!W4488</f>
        <v>0</v>
      </c>
      <c r="V4488">
        <f>V$1*Sheet1!X4488</f>
        <v>0.0314516</v>
      </c>
      <c r="W4488">
        <f>W$1*Sheet1!Y4488</f>
        <v>0</v>
      </c>
      <c r="X4488">
        <f>X$1*Sheet1!Z4488</f>
        <v>0</v>
      </c>
      <c r="Y4488">
        <f>Y$1*Sheet1!AA4488</f>
        <v>0</v>
      </c>
      <c r="Z4488">
        <f>Z$1*Sheet1!AB4488</f>
        <v>0</v>
      </c>
      <c r="AA4488">
        <f>AA$1*Sheet1!AC4488</f>
        <v>-1.39292999339104</v>
      </c>
      <c r="AB4488">
        <f>AB$1*Sheet1!AD4488</f>
        <v>0</v>
      </c>
      <c r="AC4488">
        <f>AC$1*Sheet1!AE4488</f>
        <v>0.724009581774568</v>
      </c>
      <c r="AD4488">
        <f>AD$1*Sheet1!AF4488</f>
        <v>0.133172529924046</v>
      </c>
      <c r="AE4488" s="4">
        <v>-2.366</v>
      </c>
      <c r="AF4488">
        <f t="shared" si="210"/>
        <v>-3.46646792848203</v>
      </c>
      <c r="AG4488">
        <f t="shared" si="211"/>
        <v>1</v>
      </c>
      <c r="AH4488">
        <f t="shared" si="212"/>
        <v>0</v>
      </c>
      <c r="AI4488">
        <v>0</v>
      </c>
      <c r="AJ4488">
        <v>1</v>
      </c>
    </row>
    <row r="4489" spans="1:36">
      <c r="A4489">
        <v>2440</v>
      </c>
      <c r="B4489">
        <v>2014</v>
      </c>
      <c r="C4489">
        <v>0</v>
      </c>
      <c r="G4489">
        <f>G$1*Sheet1!I4489</f>
        <v>-2.503</v>
      </c>
      <c r="H4489">
        <f>H$1*Sheet1!J4489</f>
        <v>0</v>
      </c>
      <c r="I4489">
        <f>I$1*Sheet1!K4489</f>
        <v>0</v>
      </c>
      <c r="J4489">
        <f>J$1*Sheet1!L4489</f>
        <v>0</v>
      </c>
      <c r="K4489">
        <f>K$1*Sheet1!M4489</f>
        <v>0</v>
      </c>
      <c r="L4489">
        <f>L$1*Sheet1!N4489</f>
        <v>-0.0442266</v>
      </c>
      <c r="M4489">
        <f>M$1*Sheet1!O4489</f>
        <v>0</v>
      </c>
      <c r="N4489">
        <f>N$1*Sheet1!P4489</f>
        <v>0</v>
      </c>
      <c r="O4489">
        <f>O$1*Sheet1!Q4489</f>
        <v>-0.0862344209502729</v>
      </c>
      <c r="P4489">
        <f>P$1*Sheet1!R4489</f>
        <v>0</v>
      </c>
      <c r="Q4489">
        <f>Q$1*Sheet1!S4489</f>
        <v>0</v>
      </c>
      <c r="R4489">
        <f>R$1*Sheet1!T4489</f>
        <v>0</v>
      </c>
      <c r="S4489">
        <f>S$1*Sheet1!U4489</f>
        <v>0</v>
      </c>
      <c r="T4489">
        <f>T$1*Sheet1!V4489</f>
        <v>0</v>
      </c>
      <c r="U4489">
        <f>U$1*Sheet1!W4489</f>
        <v>0</v>
      </c>
      <c r="V4489">
        <f>V$1*Sheet1!X4489</f>
        <v>0.1786751</v>
      </c>
      <c r="W4489">
        <f>W$1*Sheet1!Y4489</f>
        <v>0</v>
      </c>
      <c r="X4489">
        <f>X$1*Sheet1!Z4489</f>
        <v>0</v>
      </c>
      <c r="Y4489">
        <f>Y$1*Sheet1!AA4489</f>
        <v>0</v>
      </c>
      <c r="Z4489">
        <f>Z$1*Sheet1!AB4489</f>
        <v>0</v>
      </c>
      <c r="AA4489">
        <f>AA$1*Sheet1!AC4489</f>
        <v>-1.01051998758316</v>
      </c>
      <c r="AB4489">
        <f>AB$1*Sheet1!AD4489</f>
        <v>0</v>
      </c>
      <c r="AC4489">
        <f>AC$1*Sheet1!AE4489</f>
        <v>0.626204456779184</v>
      </c>
      <c r="AD4489">
        <f>AD$1*Sheet1!AF4489</f>
        <v>0.167598995531686</v>
      </c>
      <c r="AE4489" s="4">
        <v>-2.366</v>
      </c>
      <c r="AF4489">
        <f t="shared" si="210"/>
        <v>-5.03750245622256</v>
      </c>
      <c r="AG4489">
        <f t="shared" si="211"/>
        <v>0</v>
      </c>
      <c r="AH4489">
        <f t="shared" si="212"/>
        <v>1</v>
      </c>
      <c r="AI4489">
        <v>0</v>
      </c>
      <c r="AJ4489">
        <v>1</v>
      </c>
    </row>
    <row r="4490" spans="1:36">
      <c r="A4490">
        <v>2441</v>
      </c>
      <c r="B4490">
        <v>2014</v>
      </c>
      <c r="C4490">
        <v>0</v>
      </c>
      <c r="G4490">
        <f>G$1*Sheet1!I4490</f>
        <v>-2.503</v>
      </c>
      <c r="H4490">
        <f>H$1*Sheet1!J4490</f>
        <v>0</v>
      </c>
      <c r="I4490">
        <f>I$1*Sheet1!K4490</f>
        <v>0</v>
      </c>
      <c r="J4490">
        <f>J$1*Sheet1!L4490</f>
        <v>0</v>
      </c>
      <c r="K4490">
        <f>K$1*Sheet1!M4490</f>
        <v>0</v>
      </c>
      <c r="L4490">
        <f>L$1*Sheet1!N4490</f>
        <v>-0.078749</v>
      </c>
      <c r="M4490">
        <f>M$1*Sheet1!O4490</f>
        <v>0</v>
      </c>
      <c r="N4490">
        <f>N$1*Sheet1!P4490</f>
        <v>0</v>
      </c>
      <c r="O4490">
        <f>O$1*Sheet1!Q4490</f>
        <v>-0.155094696588362</v>
      </c>
      <c r="P4490">
        <f>P$1*Sheet1!R4490</f>
        <v>0</v>
      </c>
      <c r="Q4490">
        <f>Q$1*Sheet1!S4490</f>
        <v>0</v>
      </c>
      <c r="R4490">
        <f>R$1*Sheet1!T4490</f>
        <v>0</v>
      </c>
      <c r="S4490">
        <f>S$1*Sheet1!U4490</f>
        <v>0</v>
      </c>
      <c r="T4490">
        <f>T$1*Sheet1!V4490</f>
        <v>0</v>
      </c>
      <c r="U4490">
        <f>U$1*Sheet1!W4490</f>
        <v>0</v>
      </c>
      <c r="V4490">
        <f>V$1*Sheet1!X4490</f>
        <v>0.132004</v>
      </c>
      <c r="W4490">
        <f>W$1*Sheet1!Y4490</f>
        <v>0</v>
      </c>
      <c r="X4490">
        <f>X$1*Sheet1!Z4490</f>
        <v>0</v>
      </c>
      <c r="Y4490">
        <f>Y$1*Sheet1!AA4490</f>
        <v>0</v>
      </c>
      <c r="Z4490">
        <f>Z$1*Sheet1!AB4490</f>
        <v>0</v>
      </c>
      <c r="AA4490">
        <f>AA$1*Sheet1!AC4490</f>
        <v>-1.31817001962662</v>
      </c>
      <c r="AB4490">
        <f>AB$1*Sheet1!AD4490</f>
        <v>0</v>
      </c>
      <c r="AC4490">
        <f>AC$1*Sheet1!AE4490</f>
        <v>0.895670599480457</v>
      </c>
      <c r="AD4490">
        <f>AD$1*Sheet1!AF4490</f>
        <v>0.175022203285506</v>
      </c>
      <c r="AE4490" s="4">
        <v>-2.366</v>
      </c>
      <c r="AF4490">
        <f t="shared" si="210"/>
        <v>-5.21831691344902</v>
      </c>
      <c r="AG4490">
        <f t="shared" si="211"/>
        <v>0</v>
      </c>
      <c r="AH4490">
        <f t="shared" si="212"/>
        <v>1</v>
      </c>
      <c r="AI4490">
        <v>0</v>
      </c>
      <c r="AJ4490">
        <v>1</v>
      </c>
    </row>
    <row r="4491" spans="1:36">
      <c r="A4491">
        <v>2443</v>
      </c>
      <c r="B4491">
        <v>2014</v>
      </c>
      <c r="C4491">
        <v>0</v>
      </c>
      <c r="G4491">
        <f>G$1*Sheet1!I4491</f>
        <v>-2.503</v>
      </c>
      <c r="H4491">
        <f>H$1*Sheet1!J4491</f>
        <v>0</v>
      </c>
      <c r="I4491">
        <f>I$1*Sheet1!K4491</f>
        <v>0</v>
      </c>
      <c r="J4491">
        <f>J$1*Sheet1!L4491</f>
        <v>0</v>
      </c>
      <c r="K4491">
        <f>K$1*Sheet1!M4491</f>
        <v>0</v>
      </c>
      <c r="L4491">
        <f>L$1*Sheet1!N4491</f>
        <v>-0.0808027</v>
      </c>
      <c r="M4491">
        <f>M$1*Sheet1!O4491</f>
        <v>0</v>
      </c>
      <c r="N4491">
        <f>N$1*Sheet1!P4491</f>
        <v>0</v>
      </c>
      <c r="O4491">
        <f>O$1*Sheet1!Q4491</f>
        <v>-0.379327978631786</v>
      </c>
      <c r="P4491">
        <f>P$1*Sheet1!R4491</f>
        <v>0</v>
      </c>
      <c r="Q4491">
        <f>Q$1*Sheet1!S4491</f>
        <v>0</v>
      </c>
      <c r="R4491">
        <f>R$1*Sheet1!T4491</f>
        <v>0</v>
      </c>
      <c r="S4491">
        <f>S$1*Sheet1!U4491</f>
        <v>0</v>
      </c>
      <c r="T4491">
        <f>T$1*Sheet1!V4491</f>
        <v>0</v>
      </c>
      <c r="U4491">
        <f>U$1*Sheet1!W4491</f>
        <v>0</v>
      </c>
      <c r="V4491">
        <f>V$1*Sheet1!X4491</f>
        <v>0.146949</v>
      </c>
      <c r="W4491">
        <f>W$1*Sheet1!Y4491</f>
        <v>0</v>
      </c>
      <c r="X4491">
        <f>X$1*Sheet1!Z4491</f>
        <v>0</v>
      </c>
      <c r="Y4491">
        <f>Y$1*Sheet1!AA4491</f>
        <v>0</v>
      </c>
      <c r="Z4491">
        <f>Z$1*Sheet1!AB4491</f>
        <v>0</v>
      </c>
      <c r="AA4491">
        <f>AA$1*Sheet1!AC4491</f>
        <v>-0.518280001401901</v>
      </c>
      <c r="AB4491">
        <f>AB$1*Sheet1!AD4491</f>
        <v>0</v>
      </c>
      <c r="AC4491">
        <f>AC$1*Sheet1!AE4491</f>
        <v>0.708013822985522</v>
      </c>
      <c r="AD4491">
        <f>AD$1*Sheet1!AF4491</f>
        <v>0.23352388235683</v>
      </c>
      <c r="AE4491" s="4">
        <v>-2.366</v>
      </c>
      <c r="AF4491">
        <f t="shared" si="210"/>
        <v>-4.75892397469134</v>
      </c>
      <c r="AG4491">
        <f t="shared" si="211"/>
        <v>0</v>
      </c>
      <c r="AH4491">
        <f t="shared" si="212"/>
        <v>1</v>
      </c>
      <c r="AI4491">
        <v>0</v>
      </c>
      <c r="AJ4491">
        <v>1</v>
      </c>
    </row>
    <row r="4492" spans="1:36">
      <c r="A4492">
        <v>2446</v>
      </c>
      <c r="B4492">
        <v>2014</v>
      </c>
      <c r="C4492">
        <v>0</v>
      </c>
      <c r="G4492">
        <f>G$1*Sheet1!I4492</f>
        <v>-2.503</v>
      </c>
      <c r="H4492">
        <f>H$1*Sheet1!J4492</f>
        <v>0</v>
      </c>
      <c r="I4492">
        <f>I$1*Sheet1!K4492</f>
        <v>0</v>
      </c>
      <c r="J4492">
        <f>J$1*Sheet1!L4492</f>
        <v>0</v>
      </c>
      <c r="K4492">
        <f>K$1*Sheet1!M4492</f>
        <v>0</v>
      </c>
      <c r="L4492">
        <f>L$1*Sheet1!N4492</f>
        <v>-0.0237094</v>
      </c>
      <c r="M4492">
        <f>M$1*Sheet1!O4492</f>
        <v>0</v>
      </c>
      <c r="N4492">
        <f>N$1*Sheet1!P4492</f>
        <v>0</v>
      </c>
      <c r="O4492">
        <f>O$1*Sheet1!Q4492</f>
        <v>0</v>
      </c>
      <c r="P4492">
        <f>P$1*Sheet1!R4492</f>
        <v>0</v>
      </c>
      <c r="Q4492">
        <f>Q$1*Sheet1!S4492</f>
        <v>0</v>
      </c>
      <c r="R4492">
        <f>R$1*Sheet1!T4492</f>
        <v>0</v>
      </c>
      <c r="S4492">
        <f>S$1*Sheet1!U4492</f>
        <v>0</v>
      </c>
      <c r="T4492">
        <f>T$1*Sheet1!V4492</f>
        <v>0</v>
      </c>
      <c r="U4492">
        <f>U$1*Sheet1!W4492</f>
        <v>0</v>
      </c>
      <c r="V4492">
        <f>V$1*Sheet1!X4492</f>
        <v>0.1796816</v>
      </c>
      <c r="W4492">
        <f>W$1*Sheet1!Y4492</f>
        <v>0</v>
      </c>
      <c r="X4492">
        <f>X$1*Sheet1!Z4492</f>
        <v>0</v>
      </c>
      <c r="Y4492">
        <f>Y$1*Sheet1!AA4492</f>
        <v>0</v>
      </c>
      <c r="Z4492">
        <f>Z$1*Sheet1!AB4492</f>
        <v>0</v>
      </c>
      <c r="AA4492">
        <f>AA$1*Sheet1!AC4492</f>
        <v>-1.15899001121521</v>
      </c>
      <c r="AB4492">
        <f>AB$1*Sheet1!AD4492</f>
        <v>0</v>
      </c>
      <c r="AC4492">
        <f>AC$1*Sheet1!AE4492</f>
        <v>0.865787575234838</v>
      </c>
      <c r="AD4492">
        <f>AD$1*Sheet1!AF4492</f>
        <v>0.132035335439116</v>
      </c>
      <c r="AE4492" s="4">
        <v>-2.366</v>
      </c>
      <c r="AF4492">
        <f t="shared" si="210"/>
        <v>-4.87419490054126</v>
      </c>
      <c r="AG4492">
        <f t="shared" si="211"/>
        <v>0</v>
      </c>
      <c r="AH4492">
        <f t="shared" si="212"/>
        <v>1</v>
      </c>
      <c r="AI4492">
        <v>0</v>
      </c>
      <c r="AJ4492">
        <v>1</v>
      </c>
    </row>
    <row r="4493" spans="1:36">
      <c r="A4493">
        <v>2448</v>
      </c>
      <c r="B4493">
        <v>2014</v>
      </c>
      <c r="C4493">
        <v>0</v>
      </c>
      <c r="G4493">
        <f>G$1*Sheet1!I4493</f>
        <v>-2.503</v>
      </c>
      <c r="H4493">
        <f>H$1*Sheet1!J4493</f>
        <v>0</v>
      </c>
      <c r="I4493">
        <f>I$1*Sheet1!K4493</f>
        <v>0</v>
      </c>
      <c r="J4493">
        <f>J$1*Sheet1!L4493</f>
        <v>0</v>
      </c>
      <c r="K4493">
        <f>K$1*Sheet1!M4493</f>
        <v>0</v>
      </c>
      <c r="L4493">
        <f>L$1*Sheet1!N4493</f>
        <v>-0.0872564</v>
      </c>
      <c r="M4493">
        <f>M$1*Sheet1!O4493</f>
        <v>0</v>
      </c>
      <c r="N4493">
        <f>N$1*Sheet1!P4493</f>
        <v>0</v>
      </c>
      <c r="O4493">
        <f>O$1*Sheet1!Q4493</f>
        <v>-0.666845337700584</v>
      </c>
      <c r="P4493">
        <f>P$1*Sheet1!R4493</f>
        <v>0</v>
      </c>
      <c r="Q4493">
        <f>Q$1*Sheet1!S4493</f>
        <v>0</v>
      </c>
      <c r="R4493">
        <f>R$1*Sheet1!T4493</f>
        <v>0</v>
      </c>
      <c r="S4493">
        <f>S$1*Sheet1!U4493</f>
        <v>0</v>
      </c>
      <c r="T4493">
        <f>T$1*Sheet1!V4493</f>
        <v>0</v>
      </c>
      <c r="U4493">
        <f>U$1*Sheet1!W4493</f>
        <v>0</v>
      </c>
      <c r="V4493">
        <f>V$1*Sheet1!X4493</f>
        <v>0.2683634</v>
      </c>
      <c r="W4493">
        <f>W$1*Sheet1!Y4493</f>
        <v>0</v>
      </c>
      <c r="X4493">
        <f>X$1*Sheet1!Z4493</f>
        <v>0</v>
      </c>
      <c r="Y4493">
        <f>Y$1*Sheet1!AA4493</f>
        <v>0</v>
      </c>
      <c r="Z4493">
        <f>Z$1*Sheet1!AB4493</f>
        <v>0</v>
      </c>
      <c r="AA4493">
        <f>AA$1*Sheet1!AC4493</f>
        <v>-0.584640003204346</v>
      </c>
      <c r="AB4493">
        <f>AB$1*Sheet1!AD4493</f>
        <v>0</v>
      </c>
      <c r="AC4493">
        <f>AC$1*Sheet1!AE4493</f>
        <v>0.573977015558685</v>
      </c>
      <c r="AD4493">
        <f>AD$1*Sheet1!AF4493</f>
        <v>0.161174483709834</v>
      </c>
      <c r="AE4493" s="4">
        <v>-2.366</v>
      </c>
      <c r="AF4493">
        <f t="shared" si="210"/>
        <v>-5.20422684163641</v>
      </c>
      <c r="AG4493">
        <f t="shared" si="211"/>
        <v>0</v>
      </c>
      <c r="AH4493">
        <f t="shared" si="212"/>
        <v>1</v>
      </c>
      <c r="AI4493">
        <v>0</v>
      </c>
      <c r="AJ4493">
        <v>1</v>
      </c>
    </row>
    <row r="4494" spans="1:36">
      <c r="A4494">
        <v>2449</v>
      </c>
      <c r="B4494">
        <v>2014</v>
      </c>
      <c r="C4494">
        <v>0</v>
      </c>
      <c r="G4494">
        <f>G$1*Sheet1!I4494</f>
        <v>-2.503</v>
      </c>
      <c r="H4494">
        <f>H$1*Sheet1!J4494</f>
        <v>0</v>
      </c>
      <c r="I4494">
        <f>I$1*Sheet1!K4494</f>
        <v>0</v>
      </c>
      <c r="J4494">
        <f>J$1*Sheet1!L4494</f>
        <v>0</v>
      </c>
      <c r="K4494">
        <f>K$1*Sheet1!M4494</f>
        <v>0</v>
      </c>
      <c r="L4494">
        <f>L$1*Sheet1!N4494</f>
        <v>-0.0580624</v>
      </c>
      <c r="M4494">
        <f>M$1*Sheet1!O4494</f>
        <v>0</v>
      </c>
      <c r="N4494">
        <f>N$1*Sheet1!P4494</f>
        <v>0</v>
      </c>
      <c r="O4494">
        <f>O$1*Sheet1!Q4494</f>
        <v>-0.00819835482145808</v>
      </c>
      <c r="P4494">
        <f>P$1*Sheet1!R4494</f>
        <v>0</v>
      </c>
      <c r="Q4494">
        <f>Q$1*Sheet1!S4494</f>
        <v>0</v>
      </c>
      <c r="R4494">
        <f>R$1*Sheet1!T4494</f>
        <v>0</v>
      </c>
      <c r="S4494">
        <f>S$1*Sheet1!U4494</f>
        <v>0</v>
      </c>
      <c r="T4494">
        <f>T$1*Sheet1!V4494</f>
        <v>0</v>
      </c>
      <c r="U4494">
        <f>U$1*Sheet1!W4494</f>
        <v>0</v>
      </c>
      <c r="V4494">
        <f>V$1*Sheet1!X4494</f>
        <v>0.2488983</v>
      </c>
      <c r="W4494">
        <f>W$1*Sheet1!Y4494</f>
        <v>0</v>
      </c>
      <c r="X4494">
        <f>X$1*Sheet1!Z4494</f>
        <v>0</v>
      </c>
      <c r="Y4494">
        <f>Y$1*Sheet1!AA4494</f>
        <v>0</v>
      </c>
      <c r="Z4494">
        <f>Z$1*Sheet1!AB4494</f>
        <v>0</v>
      </c>
      <c r="AA4494">
        <f>AA$1*Sheet1!AC4494</f>
        <v>-0.683759998798369</v>
      </c>
      <c r="AB4494">
        <f>AB$1*Sheet1!AD4494</f>
        <v>0</v>
      </c>
      <c r="AC4494">
        <f>AC$1*Sheet1!AE4494</f>
        <v>0.423699358822626</v>
      </c>
      <c r="AD4494">
        <f>AD$1*Sheet1!AF4494</f>
        <v>0.143636958877706</v>
      </c>
      <c r="AE4494" s="4">
        <v>-2.366</v>
      </c>
      <c r="AF4494">
        <f t="shared" si="210"/>
        <v>-4.8027861359195</v>
      </c>
      <c r="AG4494">
        <f t="shared" si="211"/>
        <v>0</v>
      </c>
      <c r="AH4494">
        <f t="shared" si="212"/>
        <v>1</v>
      </c>
      <c r="AI4494">
        <v>0</v>
      </c>
      <c r="AJ4494">
        <v>1</v>
      </c>
    </row>
    <row r="4495" spans="1:36">
      <c r="A4495">
        <v>2451</v>
      </c>
      <c r="B4495">
        <v>2014</v>
      </c>
      <c r="C4495">
        <v>0</v>
      </c>
      <c r="G4495">
        <f>G$1*Sheet1!I4495</f>
        <v>-2.503</v>
      </c>
      <c r="H4495">
        <f>H$1*Sheet1!J4495</f>
        <v>0</v>
      </c>
      <c r="I4495">
        <f>I$1*Sheet1!K4495</f>
        <v>0</v>
      </c>
      <c r="J4495">
        <f>J$1*Sheet1!L4495</f>
        <v>0</v>
      </c>
      <c r="K4495">
        <f>K$1*Sheet1!M4495</f>
        <v>0</v>
      </c>
      <c r="L4495">
        <f>L$1*Sheet1!N4495</f>
        <v>-0.0174031</v>
      </c>
      <c r="M4495">
        <f>M$1*Sheet1!O4495</f>
        <v>0</v>
      </c>
      <c r="N4495">
        <f>N$1*Sheet1!P4495</f>
        <v>0</v>
      </c>
      <c r="O4495">
        <f>O$1*Sheet1!Q4495</f>
        <v>0</v>
      </c>
      <c r="P4495">
        <f>P$1*Sheet1!R4495</f>
        <v>0</v>
      </c>
      <c r="Q4495">
        <f>Q$1*Sheet1!S4495</f>
        <v>0</v>
      </c>
      <c r="R4495">
        <f>R$1*Sheet1!T4495</f>
        <v>0</v>
      </c>
      <c r="S4495">
        <f>S$1*Sheet1!U4495</f>
        <v>0</v>
      </c>
      <c r="T4495">
        <f>T$1*Sheet1!V4495</f>
        <v>0</v>
      </c>
      <c r="U4495">
        <f>U$1*Sheet1!W4495</f>
        <v>0</v>
      </c>
      <c r="V4495">
        <f>V$1*Sheet1!X4495</f>
        <v>0.0487207</v>
      </c>
      <c r="W4495">
        <f>W$1*Sheet1!Y4495</f>
        <v>0</v>
      </c>
      <c r="X4495">
        <f>X$1*Sheet1!Z4495</f>
        <v>0</v>
      </c>
      <c r="Y4495">
        <f>Y$1*Sheet1!AA4495</f>
        <v>0</v>
      </c>
      <c r="Z4495">
        <f>Z$1*Sheet1!AB4495</f>
        <v>0</v>
      </c>
      <c r="AA4495">
        <f>AA$1*Sheet1!AC4495</f>
        <v>-1.47987002000213</v>
      </c>
      <c r="AB4495">
        <f>AB$1*Sheet1!AD4495</f>
        <v>0</v>
      </c>
      <c r="AC4495">
        <f>AC$1*Sheet1!AE4495</f>
        <v>0.742293223474688</v>
      </c>
      <c r="AD4495">
        <f>AD$1*Sheet1!AF4495</f>
        <v>0.204703338020814</v>
      </c>
      <c r="AE4495" s="4">
        <v>-2.366</v>
      </c>
      <c r="AF4495">
        <f t="shared" si="210"/>
        <v>-5.37055585850662</v>
      </c>
      <c r="AG4495">
        <f t="shared" si="211"/>
        <v>0</v>
      </c>
      <c r="AH4495">
        <f t="shared" si="212"/>
        <v>1</v>
      </c>
      <c r="AI4495">
        <v>0</v>
      </c>
      <c r="AJ4495">
        <v>1</v>
      </c>
    </row>
    <row r="4496" spans="1:36">
      <c r="A4496">
        <v>2452</v>
      </c>
      <c r="B4496">
        <v>2014</v>
      </c>
      <c r="C4496">
        <v>0</v>
      </c>
      <c r="G4496">
        <f>G$1*Sheet1!I4496</f>
        <v>-2.503</v>
      </c>
      <c r="H4496">
        <f>H$1*Sheet1!J4496</f>
        <v>0</v>
      </c>
      <c r="I4496">
        <f>I$1*Sheet1!K4496</f>
        <v>0</v>
      </c>
      <c r="J4496">
        <f>J$1*Sheet1!L4496</f>
        <v>0</v>
      </c>
      <c r="K4496">
        <f>K$1*Sheet1!M4496</f>
        <v>0</v>
      </c>
      <c r="L4496">
        <f>L$1*Sheet1!N4496</f>
        <v>-0.0238953</v>
      </c>
      <c r="M4496">
        <f>M$1*Sheet1!O4496</f>
        <v>0</v>
      </c>
      <c r="N4496">
        <f>N$1*Sheet1!P4496</f>
        <v>0</v>
      </c>
      <c r="O4496">
        <f>O$1*Sheet1!Q4496</f>
        <v>0</v>
      </c>
      <c r="P4496">
        <f>P$1*Sheet1!R4496</f>
        <v>0</v>
      </c>
      <c r="Q4496">
        <f>Q$1*Sheet1!S4496</f>
        <v>0</v>
      </c>
      <c r="R4496">
        <f>R$1*Sheet1!T4496</f>
        <v>0</v>
      </c>
      <c r="S4496">
        <f>S$1*Sheet1!U4496</f>
        <v>0</v>
      </c>
      <c r="T4496">
        <f>T$1*Sheet1!V4496</f>
        <v>0</v>
      </c>
      <c r="U4496">
        <f>U$1*Sheet1!W4496</f>
        <v>0</v>
      </c>
      <c r="V4496">
        <f>V$1*Sheet1!X4496</f>
        <v>0.2077355</v>
      </c>
      <c r="W4496">
        <f>W$1*Sheet1!Y4496</f>
        <v>0</v>
      </c>
      <c r="X4496">
        <f>X$1*Sheet1!Z4496</f>
        <v>0</v>
      </c>
      <c r="Y4496">
        <f>Y$1*Sheet1!AA4496</f>
        <v>0</v>
      </c>
      <c r="Z4496">
        <f>Z$1*Sheet1!AB4496</f>
        <v>0</v>
      </c>
      <c r="AA4496">
        <f>AA$1*Sheet1!AC4496</f>
        <v>-0.858689992189407</v>
      </c>
      <c r="AB4496">
        <f>AB$1*Sheet1!AD4496</f>
        <v>0</v>
      </c>
      <c r="AC4496">
        <f>AC$1*Sheet1!AE4496</f>
        <v>0.767297951886805</v>
      </c>
      <c r="AD4496">
        <f>AD$1*Sheet1!AF4496</f>
        <v>0.124808577656753</v>
      </c>
      <c r="AE4496" s="4">
        <v>-2.366</v>
      </c>
      <c r="AF4496">
        <f t="shared" si="210"/>
        <v>-4.65174326264585</v>
      </c>
      <c r="AG4496">
        <f t="shared" si="211"/>
        <v>0</v>
      </c>
      <c r="AH4496">
        <f t="shared" si="212"/>
        <v>1</v>
      </c>
      <c r="AI4496">
        <v>0</v>
      </c>
      <c r="AJ4496">
        <v>1</v>
      </c>
    </row>
    <row r="4497" spans="1:36">
      <c r="A4497">
        <v>2453</v>
      </c>
      <c r="B4497">
        <v>2014</v>
      </c>
      <c r="C4497">
        <v>0</v>
      </c>
      <c r="G4497">
        <f>G$1*Sheet1!I4497</f>
        <v>-2.503</v>
      </c>
      <c r="H4497">
        <f>H$1*Sheet1!J4497</f>
        <v>0</v>
      </c>
      <c r="I4497">
        <f>I$1*Sheet1!K4497</f>
        <v>0</v>
      </c>
      <c r="J4497">
        <f>J$1*Sheet1!L4497</f>
        <v>0</v>
      </c>
      <c r="K4497">
        <f>K$1*Sheet1!M4497</f>
        <v>0</v>
      </c>
      <c r="L4497">
        <f>L$1*Sheet1!N4497</f>
        <v>-0.0432586</v>
      </c>
      <c r="M4497">
        <f>M$1*Sheet1!O4497</f>
        <v>0</v>
      </c>
      <c r="N4497">
        <f>N$1*Sheet1!P4497</f>
        <v>0</v>
      </c>
      <c r="O4497">
        <f>O$1*Sheet1!Q4497</f>
        <v>-0.117471225427509</v>
      </c>
      <c r="P4497">
        <f>P$1*Sheet1!R4497</f>
        <v>0</v>
      </c>
      <c r="Q4497">
        <f>Q$1*Sheet1!S4497</f>
        <v>0</v>
      </c>
      <c r="R4497">
        <f>R$1*Sheet1!T4497</f>
        <v>0</v>
      </c>
      <c r="S4497">
        <f>S$1*Sheet1!U4497</f>
        <v>0</v>
      </c>
      <c r="T4497">
        <f>T$1*Sheet1!V4497</f>
        <v>0</v>
      </c>
      <c r="U4497">
        <f>U$1*Sheet1!W4497</f>
        <v>0</v>
      </c>
      <c r="V4497">
        <f>V$1*Sheet1!X4497</f>
        <v>0.0726693</v>
      </c>
      <c r="W4497">
        <f>W$1*Sheet1!Y4497</f>
        <v>0</v>
      </c>
      <c r="X4497">
        <f>X$1*Sheet1!Z4497</f>
        <v>0</v>
      </c>
      <c r="Y4497">
        <f>Y$1*Sheet1!AA4497</f>
        <v>0</v>
      </c>
      <c r="Z4497">
        <f>Z$1*Sheet1!AB4497</f>
        <v>0</v>
      </c>
      <c r="AA4497">
        <f>AA$1*Sheet1!AC4497</f>
        <v>-0.690690002202988</v>
      </c>
      <c r="AB4497">
        <f>AB$1*Sheet1!AD4497</f>
        <v>0</v>
      </c>
      <c r="AC4497">
        <f>AC$1*Sheet1!AE4497</f>
        <v>0.568635584610984</v>
      </c>
      <c r="AD4497">
        <f>AD$1*Sheet1!AF4497</f>
        <v>0.205464657021746</v>
      </c>
      <c r="AE4497" s="4">
        <v>-2.366</v>
      </c>
      <c r="AF4497">
        <f t="shared" si="210"/>
        <v>-4.87365028599777</v>
      </c>
      <c r="AG4497">
        <f t="shared" si="211"/>
        <v>0</v>
      </c>
      <c r="AH4497">
        <f t="shared" si="212"/>
        <v>1</v>
      </c>
      <c r="AI4497">
        <v>0</v>
      </c>
      <c r="AJ4497">
        <v>1</v>
      </c>
    </row>
    <row r="4498" spans="1:36">
      <c r="A4498">
        <v>2454</v>
      </c>
      <c r="B4498">
        <v>2014</v>
      </c>
      <c r="C4498">
        <v>0</v>
      </c>
      <c r="G4498">
        <f>G$1*Sheet1!I4498</f>
        <v>-2.503</v>
      </c>
      <c r="H4498">
        <f>H$1*Sheet1!J4498</f>
        <v>0</v>
      </c>
      <c r="I4498">
        <f>I$1*Sheet1!K4498</f>
        <v>0</v>
      </c>
      <c r="J4498">
        <f>J$1*Sheet1!L4498</f>
        <v>0</v>
      </c>
      <c r="K4498">
        <f>K$1*Sheet1!M4498</f>
        <v>0</v>
      </c>
      <c r="L4498">
        <f>L$1*Sheet1!N4498</f>
        <v>-0.0372053</v>
      </c>
      <c r="M4498">
        <f>M$1*Sheet1!O4498</f>
        <v>0</v>
      </c>
      <c r="N4498">
        <f>N$1*Sheet1!P4498</f>
        <v>0</v>
      </c>
      <c r="O4498">
        <f>O$1*Sheet1!Q4498</f>
        <v>-0.0211698268300391</v>
      </c>
      <c r="P4498">
        <f>P$1*Sheet1!R4498</f>
        <v>0</v>
      </c>
      <c r="Q4498">
        <f>Q$1*Sheet1!S4498</f>
        <v>0</v>
      </c>
      <c r="R4498">
        <f>R$1*Sheet1!T4498</f>
        <v>0</v>
      </c>
      <c r="S4498">
        <f>S$1*Sheet1!U4498</f>
        <v>0</v>
      </c>
      <c r="T4498">
        <f>T$1*Sheet1!V4498</f>
        <v>0</v>
      </c>
      <c r="U4498">
        <f>U$1*Sheet1!W4498</f>
        <v>0</v>
      </c>
      <c r="V4498">
        <f>V$1*Sheet1!X4498</f>
        <v>0.1237263</v>
      </c>
      <c r="W4498">
        <f>W$1*Sheet1!Y4498</f>
        <v>0</v>
      </c>
      <c r="X4498">
        <f>X$1*Sheet1!Z4498</f>
        <v>0</v>
      </c>
      <c r="Y4498">
        <f>Y$1*Sheet1!AA4498</f>
        <v>0</v>
      </c>
      <c r="Z4498">
        <f>Z$1*Sheet1!AB4498</f>
        <v>0</v>
      </c>
      <c r="AA4498">
        <f>AA$1*Sheet1!AC4498</f>
        <v>-1.10942997336388</v>
      </c>
      <c r="AB4498">
        <f>AB$1*Sheet1!AD4498</f>
        <v>0</v>
      </c>
      <c r="AC4498">
        <f>AC$1*Sheet1!AE4498</f>
        <v>0.821538279160124</v>
      </c>
      <c r="AD4498">
        <f>AD$1*Sheet1!AF4498</f>
        <v>0.15491397757304</v>
      </c>
      <c r="AE4498" s="4">
        <v>-2.366</v>
      </c>
      <c r="AF4498">
        <f t="shared" si="210"/>
        <v>-4.93662654346075</v>
      </c>
      <c r="AG4498">
        <f t="shared" si="211"/>
        <v>0</v>
      </c>
      <c r="AH4498">
        <f t="shared" si="212"/>
        <v>1</v>
      </c>
      <c r="AI4498">
        <v>0</v>
      </c>
      <c r="AJ4498">
        <v>1</v>
      </c>
    </row>
    <row r="4499" spans="1:36">
      <c r="A4499">
        <v>2455</v>
      </c>
      <c r="B4499">
        <v>2014</v>
      </c>
      <c r="C4499">
        <v>0</v>
      </c>
      <c r="G4499">
        <f>G$1*Sheet1!I4499</f>
        <v>-2.503</v>
      </c>
      <c r="H4499">
        <f>H$1*Sheet1!J4499</f>
        <v>0</v>
      </c>
      <c r="I4499">
        <f>I$1*Sheet1!K4499</f>
        <v>0</v>
      </c>
      <c r="J4499">
        <f>J$1*Sheet1!L4499</f>
        <v>0</v>
      </c>
      <c r="K4499">
        <f>K$1*Sheet1!M4499</f>
        <v>0</v>
      </c>
      <c r="L4499">
        <f>L$1*Sheet1!N4499</f>
        <v>-0.1261304</v>
      </c>
      <c r="M4499">
        <f>M$1*Sheet1!O4499</f>
        <v>0</v>
      </c>
      <c r="N4499">
        <f>N$1*Sheet1!P4499</f>
        <v>0</v>
      </c>
      <c r="O4499">
        <f>O$1*Sheet1!Q4499</f>
        <v>-0.0039538063006878</v>
      </c>
      <c r="P4499">
        <f>P$1*Sheet1!R4499</f>
        <v>0</v>
      </c>
      <c r="Q4499">
        <f>Q$1*Sheet1!S4499</f>
        <v>0</v>
      </c>
      <c r="R4499">
        <f>R$1*Sheet1!T4499</f>
        <v>0</v>
      </c>
      <c r="S4499">
        <f>S$1*Sheet1!U4499</f>
        <v>0</v>
      </c>
      <c r="T4499">
        <f>T$1*Sheet1!V4499</f>
        <v>0</v>
      </c>
      <c r="U4499">
        <f>U$1*Sheet1!W4499</f>
        <v>0</v>
      </c>
      <c r="V4499">
        <f>V$1*Sheet1!X4499</f>
        <v>0.0508191</v>
      </c>
      <c r="W4499">
        <f>W$1*Sheet1!Y4499</f>
        <v>0</v>
      </c>
      <c r="X4499">
        <f>X$1*Sheet1!Z4499</f>
        <v>0</v>
      </c>
      <c r="Y4499">
        <f>Y$1*Sheet1!AA4499</f>
        <v>0</v>
      </c>
      <c r="Z4499">
        <f>Z$1*Sheet1!AB4499</f>
        <v>0</v>
      </c>
      <c r="AA4499">
        <f>AA$1*Sheet1!AC4499</f>
        <v>-1.08359999299049</v>
      </c>
      <c r="AB4499">
        <f>AB$1*Sheet1!AD4499</f>
        <v>0</v>
      </c>
      <c r="AC4499">
        <f>AC$1*Sheet1!AE4499</f>
        <v>0.448370447089139</v>
      </c>
      <c r="AD4499">
        <f>AD$1*Sheet1!AF4499</f>
        <v>0.20671143698541</v>
      </c>
      <c r="AE4499" s="4">
        <v>-2.366</v>
      </c>
      <c r="AF4499">
        <f t="shared" si="210"/>
        <v>-5.37678321521663</v>
      </c>
      <c r="AG4499">
        <f t="shared" si="211"/>
        <v>0</v>
      </c>
      <c r="AH4499">
        <f t="shared" si="212"/>
        <v>1</v>
      </c>
      <c r="AI4499">
        <v>0</v>
      </c>
      <c r="AJ4499">
        <v>1</v>
      </c>
    </row>
    <row r="4500" spans="1:36">
      <c r="A4500">
        <v>2456</v>
      </c>
      <c r="B4500">
        <v>2014</v>
      </c>
      <c r="C4500">
        <v>0</v>
      </c>
      <c r="G4500">
        <f>G$1*Sheet1!I4500</f>
        <v>-2.503</v>
      </c>
      <c r="H4500">
        <f>H$1*Sheet1!J4500</f>
        <v>0</v>
      </c>
      <c r="I4500">
        <f>I$1*Sheet1!K4500</f>
        <v>0</v>
      </c>
      <c r="J4500">
        <f>J$1*Sheet1!L4500</f>
        <v>0</v>
      </c>
      <c r="K4500">
        <f>K$1*Sheet1!M4500</f>
        <v>0</v>
      </c>
      <c r="L4500">
        <f>L$1*Sheet1!N4500</f>
        <v>-0.0491568</v>
      </c>
      <c r="M4500">
        <f>M$1*Sheet1!O4500</f>
        <v>0</v>
      </c>
      <c r="N4500">
        <f>N$1*Sheet1!P4500</f>
        <v>0</v>
      </c>
      <c r="O4500">
        <f>O$1*Sheet1!Q4500</f>
        <v>-0.0162499510809945</v>
      </c>
      <c r="P4500">
        <f>P$1*Sheet1!R4500</f>
        <v>0</v>
      </c>
      <c r="Q4500">
        <f>Q$1*Sheet1!S4500</f>
        <v>0</v>
      </c>
      <c r="R4500">
        <f>R$1*Sheet1!T4500</f>
        <v>0</v>
      </c>
      <c r="S4500">
        <f>S$1*Sheet1!U4500</f>
        <v>0</v>
      </c>
      <c r="T4500">
        <f>T$1*Sheet1!V4500</f>
        <v>0</v>
      </c>
      <c r="U4500">
        <f>U$1*Sheet1!W4500</f>
        <v>0</v>
      </c>
      <c r="V4500">
        <f>V$1*Sheet1!X4500</f>
        <v>0.0845704</v>
      </c>
      <c r="W4500">
        <f>W$1*Sheet1!Y4500</f>
        <v>0</v>
      </c>
      <c r="X4500">
        <f>X$1*Sheet1!Z4500</f>
        <v>0</v>
      </c>
      <c r="Y4500">
        <f>Y$1*Sheet1!AA4500</f>
        <v>0</v>
      </c>
      <c r="Z4500">
        <f>Z$1*Sheet1!AB4500</f>
        <v>0</v>
      </c>
      <c r="AA4500">
        <f>AA$1*Sheet1!AC4500</f>
        <v>-0.776159990787506</v>
      </c>
      <c r="AB4500">
        <f>AB$1*Sheet1!AD4500</f>
        <v>0</v>
      </c>
      <c r="AC4500">
        <f>AC$1*Sheet1!AE4500</f>
        <v>0.696336219513642</v>
      </c>
      <c r="AD4500">
        <f>AD$1*Sheet1!AF4500</f>
        <v>0.181705803413672</v>
      </c>
      <c r="AE4500" s="4">
        <v>-2.366</v>
      </c>
      <c r="AF4500">
        <f t="shared" si="210"/>
        <v>-4.74795431894119</v>
      </c>
      <c r="AG4500">
        <f t="shared" si="211"/>
        <v>0</v>
      </c>
      <c r="AH4500">
        <f t="shared" si="212"/>
        <v>1</v>
      </c>
      <c r="AI4500">
        <v>0</v>
      </c>
      <c r="AJ4500">
        <v>1</v>
      </c>
    </row>
    <row r="4501" spans="1:36">
      <c r="A4501">
        <v>2457</v>
      </c>
      <c r="B4501">
        <v>2014</v>
      </c>
      <c r="C4501">
        <v>0</v>
      </c>
      <c r="G4501">
        <f>G$1*Sheet1!I4501</f>
        <v>-2.503</v>
      </c>
      <c r="H4501">
        <f>H$1*Sheet1!J4501</f>
        <v>0</v>
      </c>
      <c r="I4501">
        <f>I$1*Sheet1!K4501</f>
        <v>0</v>
      </c>
      <c r="J4501">
        <f>J$1*Sheet1!L4501</f>
        <v>0</v>
      </c>
      <c r="K4501">
        <f>K$1*Sheet1!M4501</f>
        <v>0</v>
      </c>
      <c r="L4501">
        <f>L$1*Sheet1!N4501</f>
        <v>-0.0169939</v>
      </c>
      <c r="M4501">
        <f>M$1*Sheet1!O4501</f>
        <v>0</v>
      </c>
      <c r="N4501">
        <f>N$1*Sheet1!P4501</f>
        <v>0</v>
      </c>
      <c r="O4501">
        <f>O$1*Sheet1!Q4501</f>
        <v>-0.025238148141499</v>
      </c>
      <c r="P4501">
        <f>P$1*Sheet1!R4501</f>
        <v>0</v>
      </c>
      <c r="Q4501">
        <f>Q$1*Sheet1!S4501</f>
        <v>0</v>
      </c>
      <c r="R4501">
        <f>R$1*Sheet1!T4501</f>
        <v>0</v>
      </c>
      <c r="S4501">
        <f>S$1*Sheet1!U4501</f>
        <v>0</v>
      </c>
      <c r="T4501">
        <f>T$1*Sheet1!V4501</f>
        <v>0</v>
      </c>
      <c r="U4501">
        <f>U$1*Sheet1!W4501</f>
        <v>0</v>
      </c>
      <c r="V4501">
        <f>V$1*Sheet1!X4501</f>
        <v>0.1311134</v>
      </c>
      <c r="W4501">
        <f>W$1*Sheet1!Y4501</f>
        <v>0</v>
      </c>
      <c r="X4501">
        <f>X$1*Sheet1!Z4501</f>
        <v>0</v>
      </c>
      <c r="Y4501">
        <f>Y$1*Sheet1!AA4501</f>
        <v>0</v>
      </c>
      <c r="Z4501">
        <f>Z$1*Sheet1!AB4501</f>
        <v>0</v>
      </c>
      <c r="AA4501">
        <f>AA$1*Sheet1!AC4501</f>
        <v>-0.73773001241684</v>
      </c>
      <c r="AB4501">
        <f>AB$1*Sheet1!AD4501</f>
        <v>0</v>
      </c>
      <c r="AC4501">
        <f>AC$1*Sheet1!AE4501</f>
        <v>0.800871194142319</v>
      </c>
      <c r="AD4501">
        <f>AD$1*Sheet1!AF4501</f>
        <v>0.17803410331782</v>
      </c>
      <c r="AE4501" s="4">
        <v>-2.366</v>
      </c>
      <c r="AF4501">
        <f t="shared" si="210"/>
        <v>-4.5389433630982</v>
      </c>
      <c r="AG4501">
        <f t="shared" si="211"/>
        <v>0</v>
      </c>
      <c r="AH4501">
        <f t="shared" si="212"/>
        <v>1</v>
      </c>
      <c r="AI4501">
        <v>0</v>
      </c>
      <c r="AJ4501">
        <v>1</v>
      </c>
    </row>
    <row r="4502" spans="1:36">
      <c r="A4502">
        <v>2460</v>
      </c>
      <c r="B4502">
        <v>2014</v>
      </c>
      <c r="C4502">
        <v>0</v>
      </c>
      <c r="G4502">
        <f>G$1*Sheet1!I4502</f>
        <v>-2.503</v>
      </c>
      <c r="H4502">
        <f>H$1*Sheet1!J4502</f>
        <v>0</v>
      </c>
      <c r="I4502">
        <f>I$1*Sheet1!K4502</f>
        <v>0</v>
      </c>
      <c r="J4502">
        <f>J$1*Sheet1!L4502</f>
        <v>0</v>
      </c>
      <c r="K4502">
        <f>K$1*Sheet1!M4502</f>
        <v>0</v>
      </c>
      <c r="L4502">
        <f>L$1*Sheet1!N4502</f>
        <v>-0.0525404</v>
      </c>
      <c r="M4502">
        <f>M$1*Sheet1!O4502</f>
        <v>0</v>
      </c>
      <c r="N4502">
        <f>N$1*Sheet1!P4502</f>
        <v>0</v>
      </c>
      <c r="O4502">
        <f>O$1*Sheet1!Q4502</f>
        <v>-0.499920108799554</v>
      </c>
      <c r="P4502">
        <f>P$1*Sheet1!R4502</f>
        <v>0</v>
      </c>
      <c r="Q4502">
        <f>Q$1*Sheet1!S4502</f>
        <v>0</v>
      </c>
      <c r="R4502">
        <f>R$1*Sheet1!T4502</f>
        <v>0</v>
      </c>
      <c r="S4502">
        <f>S$1*Sheet1!U4502</f>
        <v>0</v>
      </c>
      <c r="T4502">
        <f>T$1*Sheet1!V4502</f>
        <v>0</v>
      </c>
      <c r="U4502">
        <f>U$1*Sheet1!W4502</f>
        <v>0</v>
      </c>
      <c r="V4502">
        <f>V$1*Sheet1!X4502</f>
        <v>0.127124</v>
      </c>
      <c r="W4502">
        <f>W$1*Sheet1!Y4502</f>
        <v>0</v>
      </c>
      <c r="X4502">
        <f>X$1*Sheet1!Z4502</f>
        <v>0</v>
      </c>
      <c r="Y4502">
        <f>Y$1*Sheet1!AA4502</f>
        <v>0</v>
      </c>
      <c r="Z4502">
        <f>Z$1*Sheet1!AB4502</f>
        <v>0</v>
      </c>
      <c r="AA4502">
        <f>AA$1*Sheet1!AC4502</f>
        <v>-0.807450008511544</v>
      </c>
      <c r="AB4502">
        <f>AB$1*Sheet1!AD4502</f>
        <v>0</v>
      </c>
      <c r="AC4502">
        <f>AC$1*Sheet1!AE4502</f>
        <v>0.698290738926628</v>
      </c>
      <c r="AD4502">
        <f>AD$1*Sheet1!AF4502</f>
        <v>0.134814516786462</v>
      </c>
      <c r="AE4502" s="4">
        <v>-2.366</v>
      </c>
      <c r="AF4502">
        <f t="shared" si="210"/>
        <v>-5.26868126159801</v>
      </c>
      <c r="AG4502">
        <f t="shared" si="211"/>
        <v>0</v>
      </c>
      <c r="AH4502">
        <f t="shared" si="212"/>
        <v>1</v>
      </c>
      <c r="AI4502">
        <v>0</v>
      </c>
      <c r="AJ4502">
        <v>1</v>
      </c>
    </row>
    <row r="4503" spans="1:36">
      <c r="A4503">
        <v>2466</v>
      </c>
      <c r="B4503">
        <v>2014</v>
      </c>
      <c r="C4503">
        <v>0</v>
      </c>
      <c r="G4503">
        <f>G$1*Sheet1!I4503</f>
        <v>-2.503</v>
      </c>
      <c r="H4503">
        <f>H$1*Sheet1!J4503</f>
        <v>0</v>
      </c>
      <c r="I4503">
        <f>I$1*Sheet1!K4503</f>
        <v>0</v>
      </c>
      <c r="J4503">
        <f>J$1*Sheet1!L4503</f>
        <v>0</v>
      </c>
      <c r="K4503">
        <f>K$1*Sheet1!M4503</f>
        <v>0</v>
      </c>
      <c r="L4503">
        <f>L$1*Sheet1!N4503</f>
        <v>-0.2097304</v>
      </c>
      <c r="M4503">
        <f>M$1*Sheet1!O4503</f>
        <v>0</v>
      </c>
      <c r="N4503">
        <f>N$1*Sheet1!P4503</f>
        <v>0</v>
      </c>
      <c r="O4503">
        <f>O$1*Sheet1!Q4503</f>
        <v>-0.525113719459456</v>
      </c>
      <c r="P4503">
        <f>P$1*Sheet1!R4503</f>
        <v>0</v>
      </c>
      <c r="Q4503">
        <f>Q$1*Sheet1!S4503</f>
        <v>0</v>
      </c>
      <c r="R4503">
        <f>R$1*Sheet1!T4503</f>
        <v>0</v>
      </c>
      <c r="S4503">
        <f>S$1*Sheet1!U4503</f>
        <v>0</v>
      </c>
      <c r="T4503">
        <f>T$1*Sheet1!V4503</f>
        <v>0</v>
      </c>
      <c r="U4503">
        <f>U$1*Sheet1!W4503</f>
        <v>0</v>
      </c>
      <c r="V4503">
        <f>V$1*Sheet1!X4503</f>
        <v>0.0634461</v>
      </c>
      <c r="W4503">
        <f>W$1*Sheet1!Y4503</f>
        <v>0</v>
      </c>
      <c r="X4503">
        <f>X$1*Sheet1!Z4503</f>
        <v>0</v>
      </c>
      <c r="Y4503">
        <f>Y$1*Sheet1!AA4503</f>
        <v>0</v>
      </c>
      <c r="Z4503">
        <f>Z$1*Sheet1!AB4503</f>
        <v>0</v>
      </c>
      <c r="AA4503">
        <f>AA$1*Sheet1!AC4503</f>
        <v>-1.05608999669552</v>
      </c>
      <c r="AB4503">
        <f>AB$1*Sheet1!AD4503</f>
        <v>0</v>
      </c>
      <c r="AC4503">
        <f>AC$1*Sheet1!AE4503</f>
        <v>0.761036792267867</v>
      </c>
      <c r="AD4503">
        <f>AD$1*Sheet1!AF4503</f>
        <v>0.179740366184491</v>
      </c>
      <c r="AE4503" s="4">
        <v>-2.366</v>
      </c>
      <c r="AF4503">
        <f t="shared" si="210"/>
        <v>-5.65571085770262</v>
      </c>
      <c r="AG4503">
        <f t="shared" si="211"/>
        <v>0</v>
      </c>
      <c r="AH4503">
        <f t="shared" si="212"/>
        <v>1</v>
      </c>
      <c r="AI4503">
        <v>0</v>
      </c>
      <c r="AJ4503">
        <v>1</v>
      </c>
    </row>
    <row r="4504" spans="1:36">
      <c r="A4504">
        <v>2468</v>
      </c>
      <c r="B4504">
        <v>2014</v>
      </c>
      <c r="C4504">
        <v>0</v>
      </c>
      <c r="G4504">
        <f>G$1*Sheet1!I4504</f>
        <v>-2.503</v>
      </c>
      <c r="H4504">
        <f>H$1*Sheet1!J4504</f>
        <v>0</v>
      </c>
      <c r="I4504">
        <f>I$1*Sheet1!K4504</f>
        <v>0</v>
      </c>
      <c r="J4504">
        <f>J$1*Sheet1!L4504</f>
        <v>0</v>
      </c>
      <c r="K4504">
        <f>K$1*Sheet1!M4504</f>
        <v>0</v>
      </c>
      <c r="L4504">
        <f>L$1*Sheet1!N4504</f>
        <v>-0.0524656</v>
      </c>
      <c r="M4504">
        <f>M$1*Sheet1!O4504</f>
        <v>0</v>
      </c>
      <c r="N4504">
        <f>N$1*Sheet1!P4504</f>
        <v>0</v>
      </c>
      <c r="O4504">
        <f>O$1*Sheet1!Q4504</f>
        <v>0</v>
      </c>
      <c r="P4504">
        <f>P$1*Sheet1!R4504</f>
        <v>0</v>
      </c>
      <c r="Q4504">
        <f>Q$1*Sheet1!S4504</f>
        <v>0</v>
      </c>
      <c r="R4504">
        <f>R$1*Sheet1!T4504</f>
        <v>0</v>
      </c>
      <c r="S4504">
        <f>S$1*Sheet1!U4504</f>
        <v>0</v>
      </c>
      <c r="T4504">
        <f>T$1*Sheet1!V4504</f>
        <v>0</v>
      </c>
      <c r="U4504">
        <f>U$1*Sheet1!W4504</f>
        <v>0</v>
      </c>
      <c r="V4504">
        <f>V$1*Sheet1!X4504</f>
        <v>0.0768112</v>
      </c>
      <c r="W4504">
        <f>W$1*Sheet1!Y4504</f>
        <v>0</v>
      </c>
      <c r="X4504">
        <f>X$1*Sheet1!Z4504</f>
        <v>0</v>
      </c>
      <c r="Y4504">
        <f>Y$1*Sheet1!AA4504</f>
        <v>0</v>
      </c>
      <c r="Z4504">
        <f>Z$1*Sheet1!AB4504</f>
        <v>0</v>
      </c>
      <c r="AA4504">
        <f>AA$1*Sheet1!AC4504</f>
        <v>-1.3143899731636</v>
      </c>
      <c r="AB4504">
        <f>AB$1*Sheet1!AD4504</f>
        <v>0</v>
      </c>
      <c r="AC4504">
        <f>AC$1*Sheet1!AE4504</f>
        <v>0.582825784823437</v>
      </c>
      <c r="AD4504">
        <f>AD$1*Sheet1!AF4504</f>
        <v>0.183802068048554</v>
      </c>
      <c r="AE4504" s="4">
        <v>-2.366</v>
      </c>
      <c r="AF4504">
        <f t="shared" si="210"/>
        <v>-5.39241652029161</v>
      </c>
      <c r="AG4504">
        <f t="shared" si="211"/>
        <v>0</v>
      </c>
      <c r="AH4504">
        <f t="shared" si="212"/>
        <v>1</v>
      </c>
      <c r="AI4504">
        <v>0</v>
      </c>
      <c r="AJ4504">
        <v>1</v>
      </c>
    </row>
    <row r="4505" spans="1:36">
      <c r="A4505">
        <v>2469</v>
      </c>
      <c r="B4505">
        <v>2014</v>
      </c>
      <c r="C4505">
        <v>0</v>
      </c>
      <c r="G4505">
        <f>G$1*Sheet1!I4505</f>
        <v>-2.503</v>
      </c>
      <c r="H4505">
        <f>H$1*Sheet1!J4505</f>
        <v>0</v>
      </c>
      <c r="I4505">
        <f>I$1*Sheet1!K4505</f>
        <v>0</v>
      </c>
      <c r="J4505">
        <f>J$1*Sheet1!L4505</f>
        <v>0</v>
      </c>
      <c r="K4505">
        <f>K$1*Sheet1!M4505</f>
        <v>0</v>
      </c>
      <c r="L4505">
        <f>L$1*Sheet1!N4505</f>
        <v>-0.0120736</v>
      </c>
      <c r="M4505">
        <f>M$1*Sheet1!O4505</f>
        <v>0</v>
      </c>
      <c r="N4505">
        <f>N$1*Sheet1!P4505</f>
        <v>0</v>
      </c>
      <c r="O4505">
        <f>O$1*Sheet1!Q4505</f>
        <v>-0.0222489381665296</v>
      </c>
      <c r="P4505">
        <f>P$1*Sheet1!R4505</f>
        <v>0</v>
      </c>
      <c r="Q4505">
        <f>Q$1*Sheet1!S4505</f>
        <v>0</v>
      </c>
      <c r="R4505">
        <f>R$1*Sheet1!T4505</f>
        <v>0</v>
      </c>
      <c r="S4505">
        <f>S$1*Sheet1!U4505</f>
        <v>0</v>
      </c>
      <c r="T4505">
        <f>T$1*Sheet1!V4505</f>
        <v>0</v>
      </c>
      <c r="U4505">
        <f>U$1*Sheet1!W4505</f>
        <v>0</v>
      </c>
      <c r="V4505">
        <f>V$1*Sheet1!X4505</f>
        <v>0.3045242</v>
      </c>
      <c r="W4505">
        <f>W$1*Sheet1!Y4505</f>
        <v>0</v>
      </c>
      <c r="X4505">
        <f>X$1*Sheet1!Z4505</f>
        <v>0</v>
      </c>
      <c r="Y4505">
        <f>Y$1*Sheet1!AA4505</f>
        <v>0</v>
      </c>
      <c r="Z4505">
        <f>Z$1*Sheet1!AB4505</f>
        <v>0</v>
      </c>
      <c r="AA4505">
        <f>AA$1*Sheet1!AC4505</f>
        <v>-0.654990006208419</v>
      </c>
      <c r="AB4505">
        <f>AB$1*Sheet1!AD4505</f>
        <v>0</v>
      </c>
      <c r="AC4505">
        <f>AC$1*Sheet1!AE4505</f>
        <v>0.56718796458564</v>
      </c>
      <c r="AD4505">
        <f>AD$1*Sheet1!AF4505</f>
        <v>0.207868475584543</v>
      </c>
      <c r="AE4505" s="4">
        <v>-2.366</v>
      </c>
      <c r="AF4505">
        <f t="shared" si="210"/>
        <v>-4.47873190420476</v>
      </c>
      <c r="AG4505">
        <f t="shared" si="211"/>
        <v>0</v>
      </c>
      <c r="AH4505">
        <f t="shared" si="212"/>
        <v>1</v>
      </c>
      <c r="AI4505">
        <v>0</v>
      </c>
      <c r="AJ4505">
        <v>1</v>
      </c>
    </row>
    <row r="4506" spans="1:36">
      <c r="A4506">
        <v>2470</v>
      </c>
      <c r="B4506">
        <v>2014</v>
      </c>
      <c r="C4506">
        <v>0</v>
      </c>
      <c r="G4506">
        <f>G$1*Sheet1!I4506</f>
        <v>-2.503</v>
      </c>
      <c r="H4506">
        <f>H$1*Sheet1!J4506</f>
        <v>0</v>
      </c>
      <c r="I4506">
        <f>I$1*Sheet1!K4506</f>
        <v>0</v>
      </c>
      <c r="J4506">
        <f>J$1*Sheet1!L4506</f>
        <v>0</v>
      </c>
      <c r="K4506">
        <f>K$1*Sheet1!M4506</f>
        <v>0</v>
      </c>
      <c r="L4506">
        <f>L$1*Sheet1!N4506</f>
        <v>-0.9272054</v>
      </c>
      <c r="M4506">
        <f>M$1*Sheet1!O4506</f>
        <v>0</v>
      </c>
      <c r="N4506">
        <f>N$1*Sheet1!P4506</f>
        <v>0</v>
      </c>
      <c r="O4506">
        <f>O$1*Sheet1!Q4506</f>
        <v>-0.312369111028317</v>
      </c>
      <c r="P4506">
        <f>P$1*Sheet1!R4506</f>
        <v>0</v>
      </c>
      <c r="Q4506">
        <f>Q$1*Sheet1!S4506</f>
        <v>0</v>
      </c>
      <c r="R4506">
        <f>R$1*Sheet1!T4506</f>
        <v>0</v>
      </c>
      <c r="S4506">
        <f>S$1*Sheet1!U4506</f>
        <v>0</v>
      </c>
      <c r="T4506">
        <f>T$1*Sheet1!V4506</f>
        <v>0</v>
      </c>
      <c r="U4506">
        <f>U$1*Sheet1!W4506</f>
        <v>0</v>
      </c>
      <c r="V4506">
        <f>V$1*Sheet1!X4506</f>
        <v>0.1084763</v>
      </c>
      <c r="W4506">
        <f>W$1*Sheet1!Y4506</f>
        <v>0</v>
      </c>
      <c r="X4506">
        <f>X$1*Sheet1!Z4506</f>
        <v>0</v>
      </c>
      <c r="Y4506">
        <f>Y$1*Sheet1!AA4506</f>
        <v>0</v>
      </c>
      <c r="Z4506">
        <f>Z$1*Sheet1!AB4506</f>
        <v>0</v>
      </c>
      <c r="AA4506">
        <f>AA$1*Sheet1!AC4506</f>
        <v>-1.36269003725052</v>
      </c>
      <c r="AB4506">
        <f>AB$1*Sheet1!AD4506</f>
        <v>0</v>
      </c>
      <c r="AC4506">
        <f>AC$1*Sheet1!AE4506</f>
        <v>0.473578109182562</v>
      </c>
      <c r="AD4506">
        <f>AD$1*Sheet1!AF4506</f>
        <v>0.163855177655135</v>
      </c>
      <c r="AE4506" s="4">
        <v>-2.366</v>
      </c>
      <c r="AF4506">
        <f t="shared" si="210"/>
        <v>-6.72535496144114</v>
      </c>
      <c r="AG4506">
        <f t="shared" si="211"/>
        <v>0</v>
      </c>
      <c r="AH4506">
        <f t="shared" si="212"/>
        <v>1</v>
      </c>
      <c r="AI4506">
        <v>0</v>
      </c>
      <c r="AJ4506">
        <v>1</v>
      </c>
    </row>
    <row r="4507" spans="1:36">
      <c r="A4507">
        <v>2471</v>
      </c>
      <c r="B4507">
        <v>2014</v>
      </c>
      <c r="C4507">
        <v>0</v>
      </c>
      <c r="G4507">
        <f>G$1*Sheet1!I4507</f>
        <v>-2.503</v>
      </c>
      <c r="H4507">
        <f>H$1*Sheet1!J4507</f>
        <v>0</v>
      </c>
      <c r="I4507">
        <f>I$1*Sheet1!K4507</f>
        <v>0</v>
      </c>
      <c r="J4507">
        <f>J$1*Sheet1!L4507</f>
        <v>0</v>
      </c>
      <c r="K4507">
        <f>K$1*Sheet1!M4507</f>
        <v>0</v>
      </c>
      <c r="L4507">
        <f>L$1*Sheet1!N4507</f>
        <v>-0.0219362</v>
      </c>
      <c r="M4507">
        <f>M$1*Sheet1!O4507</f>
        <v>0</v>
      </c>
      <c r="N4507">
        <f>N$1*Sheet1!P4507</f>
        <v>0</v>
      </c>
      <c r="O4507">
        <f>O$1*Sheet1!Q4507</f>
        <v>-0.0109328371583844</v>
      </c>
      <c r="P4507">
        <f>P$1*Sheet1!R4507</f>
        <v>0</v>
      </c>
      <c r="Q4507">
        <f>Q$1*Sheet1!S4507</f>
        <v>0</v>
      </c>
      <c r="R4507">
        <f>R$1*Sheet1!T4507</f>
        <v>0</v>
      </c>
      <c r="S4507">
        <f>S$1*Sheet1!U4507</f>
        <v>0</v>
      </c>
      <c r="T4507">
        <f>T$1*Sheet1!V4507</f>
        <v>0</v>
      </c>
      <c r="U4507">
        <f>U$1*Sheet1!W4507</f>
        <v>0</v>
      </c>
      <c r="V4507">
        <f>V$1*Sheet1!X4507</f>
        <v>0.0765245</v>
      </c>
      <c r="W4507">
        <f>W$1*Sheet1!Y4507</f>
        <v>0</v>
      </c>
      <c r="X4507">
        <f>X$1*Sheet1!Z4507</f>
        <v>0</v>
      </c>
      <c r="Y4507">
        <f>Y$1*Sheet1!AA4507</f>
        <v>0</v>
      </c>
      <c r="Z4507">
        <f>Z$1*Sheet1!AB4507</f>
        <v>0</v>
      </c>
      <c r="AA4507">
        <f>AA$1*Sheet1!AC4507</f>
        <v>-0.805140038877726</v>
      </c>
      <c r="AB4507">
        <f>AB$1*Sheet1!AD4507</f>
        <v>0</v>
      </c>
      <c r="AC4507">
        <f>AC$1*Sheet1!AE4507</f>
        <v>0.761824535753826</v>
      </c>
      <c r="AD4507">
        <f>AD$1*Sheet1!AF4507</f>
        <v>0.165324781161783</v>
      </c>
      <c r="AE4507" s="4">
        <v>-2.366</v>
      </c>
      <c r="AF4507">
        <f t="shared" si="210"/>
        <v>-4.7033352591205</v>
      </c>
      <c r="AG4507">
        <f t="shared" si="211"/>
        <v>0</v>
      </c>
      <c r="AH4507">
        <f t="shared" si="212"/>
        <v>1</v>
      </c>
      <c r="AI4507">
        <v>0</v>
      </c>
      <c r="AJ4507">
        <v>1</v>
      </c>
    </row>
    <row r="4508" spans="1:36">
      <c r="A4508">
        <v>2472</v>
      </c>
      <c r="B4508">
        <v>2014</v>
      </c>
      <c r="C4508">
        <v>0</v>
      </c>
      <c r="G4508">
        <f>G$1*Sheet1!I4508</f>
        <v>-2.503</v>
      </c>
      <c r="H4508">
        <f>H$1*Sheet1!J4508</f>
        <v>0</v>
      </c>
      <c r="I4508">
        <f>I$1*Sheet1!K4508</f>
        <v>0</v>
      </c>
      <c r="J4508">
        <f>J$1*Sheet1!L4508</f>
        <v>0</v>
      </c>
      <c r="K4508">
        <f>K$1*Sheet1!M4508</f>
        <v>0</v>
      </c>
      <c r="L4508">
        <f>L$1*Sheet1!N4508</f>
        <v>-0.0465696</v>
      </c>
      <c r="M4508">
        <f>M$1*Sheet1!O4508</f>
        <v>0</v>
      </c>
      <c r="N4508">
        <f>N$1*Sheet1!P4508</f>
        <v>0</v>
      </c>
      <c r="O4508">
        <f>O$1*Sheet1!Q4508</f>
        <v>-0.224084891676043</v>
      </c>
      <c r="P4508">
        <f>P$1*Sheet1!R4508</f>
        <v>0</v>
      </c>
      <c r="Q4508">
        <f>Q$1*Sheet1!S4508</f>
        <v>0</v>
      </c>
      <c r="R4508">
        <f>R$1*Sheet1!T4508</f>
        <v>0</v>
      </c>
      <c r="S4508">
        <f>S$1*Sheet1!U4508</f>
        <v>0</v>
      </c>
      <c r="T4508">
        <f>T$1*Sheet1!V4508</f>
        <v>0</v>
      </c>
      <c r="U4508">
        <f>U$1*Sheet1!W4508</f>
        <v>0</v>
      </c>
      <c r="V4508">
        <f>V$1*Sheet1!X4508</f>
        <v>0.1743502</v>
      </c>
      <c r="W4508">
        <f>W$1*Sheet1!Y4508</f>
        <v>0</v>
      </c>
      <c r="X4508">
        <f>X$1*Sheet1!Z4508</f>
        <v>0</v>
      </c>
      <c r="Y4508">
        <f>Y$1*Sheet1!AA4508</f>
        <v>0</v>
      </c>
      <c r="Z4508">
        <f>Z$1*Sheet1!AB4508</f>
        <v>0</v>
      </c>
      <c r="AA4508">
        <f>AA$1*Sheet1!AC4508</f>
        <v>-0.838739981174468</v>
      </c>
      <c r="AB4508">
        <f>AB$1*Sheet1!AD4508</f>
        <v>0</v>
      </c>
      <c r="AC4508">
        <f>AC$1*Sheet1!AE4508</f>
        <v>0.379960099496084</v>
      </c>
      <c r="AD4508">
        <f>AD$1*Sheet1!AF4508</f>
        <v>0.146022575689782</v>
      </c>
      <c r="AE4508" s="4">
        <v>-2.366</v>
      </c>
      <c r="AF4508">
        <f t="shared" si="210"/>
        <v>-5.27806159766465</v>
      </c>
      <c r="AG4508">
        <f t="shared" si="211"/>
        <v>0</v>
      </c>
      <c r="AH4508">
        <f t="shared" si="212"/>
        <v>1</v>
      </c>
      <c r="AI4508">
        <v>0</v>
      </c>
      <c r="AJ4508">
        <v>1</v>
      </c>
    </row>
    <row r="4509" spans="1:36">
      <c r="A4509">
        <v>2475</v>
      </c>
      <c r="B4509">
        <v>2014</v>
      </c>
      <c r="C4509">
        <v>0</v>
      </c>
      <c r="G4509">
        <f>G$1*Sheet1!I4509</f>
        <v>-2.503</v>
      </c>
      <c r="H4509">
        <f>H$1*Sheet1!J4509</f>
        <v>0</v>
      </c>
      <c r="I4509">
        <f>I$1*Sheet1!K4509</f>
        <v>0</v>
      </c>
      <c r="J4509">
        <f>J$1*Sheet1!L4509</f>
        <v>0</v>
      </c>
      <c r="K4509">
        <f>K$1*Sheet1!M4509</f>
        <v>0</v>
      </c>
      <c r="L4509">
        <f>L$1*Sheet1!N4509</f>
        <v>-0.0433818</v>
      </c>
      <c r="M4509">
        <f>M$1*Sheet1!O4509</f>
        <v>0</v>
      </c>
      <c r="N4509">
        <f>N$1*Sheet1!P4509</f>
        <v>0</v>
      </c>
      <c r="O4509">
        <f>O$1*Sheet1!Q4509</f>
        <v>-0.0219283616836417</v>
      </c>
      <c r="P4509">
        <f>P$1*Sheet1!R4509</f>
        <v>0</v>
      </c>
      <c r="Q4509">
        <f>Q$1*Sheet1!S4509</f>
        <v>0</v>
      </c>
      <c r="R4509">
        <f>R$1*Sheet1!T4509</f>
        <v>0</v>
      </c>
      <c r="S4509">
        <f>S$1*Sheet1!U4509</f>
        <v>0</v>
      </c>
      <c r="T4509">
        <f>T$1*Sheet1!V4509</f>
        <v>0</v>
      </c>
      <c r="U4509">
        <f>U$1*Sheet1!W4509</f>
        <v>0</v>
      </c>
      <c r="V4509">
        <f>V$1*Sheet1!X4509</f>
        <v>0.0777689</v>
      </c>
      <c r="W4509">
        <f>W$1*Sheet1!Y4509</f>
        <v>0</v>
      </c>
      <c r="X4509">
        <f>X$1*Sheet1!Z4509</f>
        <v>0</v>
      </c>
      <c r="Y4509">
        <f>Y$1*Sheet1!AA4509</f>
        <v>0</v>
      </c>
      <c r="Z4509">
        <f>Z$1*Sheet1!AB4509</f>
        <v>0</v>
      </c>
      <c r="AA4509">
        <f>AA$1*Sheet1!AC4509</f>
        <v>-1.33056002783775</v>
      </c>
      <c r="AB4509">
        <f>AB$1*Sheet1!AD4509</f>
        <v>0</v>
      </c>
      <c r="AC4509">
        <f>AC$1*Sheet1!AE4509</f>
        <v>0.612746679594656</v>
      </c>
      <c r="AD4509">
        <f>AD$1*Sheet1!AF4509</f>
        <v>0.156566038318254</v>
      </c>
      <c r="AE4509" s="4">
        <v>-2.366</v>
      </c>
      <c r="AF4509">
        <f t="shared" si="210"/>
        <v>-5.41778857160849</v>
      </c>
      <c r="AG4509">
        <f t="shared" si="211"/>
        <v>0</v>
      </c>
      <c r="AH4509">
        <f t="shared" si="212"/>
        <v>1</v>
      </c>
      <c r="AI4509">
        <v>0</v>
      </c>
      <c r="AJ4509">
        <v>1</v>
      </c>
    </row>
    <row r="4510" spans="1:36">
      <c r="A4510">
        <v>2476</v>
      </c>
      <c r="B4510">
        <v>2014</v>
      </c>
      <c r="C4510">
        <v>0</v>
      </c>
      <c r="G4510">
        <f>G$1*Sheet1!I4510</f>
        <v>-2.503</v>
      </c>
      <c r="H4510">
        <f>H$1*Sheet1!J4510</f>
        <v>0</v>
      </c>
      <c r="I4510">
        <f>I$1*Sheet1!K4510</f>
        <v>0</v>
      </c>
      <c r="J4510">
        <f>J$1*Sheet1!L4510</f>
        <v>0</v>
      </c>
      <c r="K4510">
        <f>K$1*Sheet1!M4510</f>
        <v>0</v>
      </c>
      <c r="L4510">
        <f>L$1*Sheet1!N4510</f>
        <v>-0.0190212</v>
      </c>
      <c r="M4510">
        <f>M$1*Sheet1!O4510</f>
        <v>0</v>
      </c>
      <c r="N4510">
        <f>N$1*Sheet1!P4510</f>
        <v>0</v>
      </c>
      <c r="O4510">
        <f>O$1*Sheet1!Q4510</f>
        <v>-0.216885602422874</v>
      </c>
      <c r="P4510">
        <f>P$1*Sheet1!R4510</f>
        <v>0</v>
      </c>
      <c r="Q4510">
        <f>Q$1*Sheet1!S4510</f>
        <v>0</v>
      </c>
      <c r="R4510">
        <f>R$1*Sheet1!T4510</f>
        <v>0</v>
      </c>
      <c r="S4510">
        <f>S$1*Sheet1!U4510</f>
        <v>0</v>
      </c>
      <c r="T4510">
        <f>T$1*Sheet1!V4510</f>
        <v>0</v>
      </c>
      <c r="U4510">
        <f>U$1*Sheet1!W4510</f>
        <v>0</v>
      </c>
      <c r="V4510">
        <f>V$1*Sheet1!X4510</f>
        <v>0.142801</v>
      </c>
      <c r="W4510">
        <f>W$1*Sheet1!Y4510</f>
        <v>0</v>
      </c>
      <c r="X4510">
        <f>X$1*Sheet1!Z4510</f>
        <v>0</v>
      </c>
      <c r="Y4510">
        <f>Y$1*Sheet1!AA4510</f>
        <v>0</v>
      </c>
      <c r="Z4510">
        <f>Z$1*Sheet1!AB4510</f>
        <v>0</v>
      </c>
      <c r="AA4510">
        <f>AA$1*Sheet1!AC4510</f>
        <v>-0.62097000861168</v>
      </c>
      <c r="AB4510">
        <f>AB$1*Sheet1!AD4510</f>
        <v>0</v>
      </c>
      <c r="AC4510">
        <f>AC$1*Sheet1!AE4510</f>
        <v>0.71777052977458</v>
      </c>
      <c r="AD4510">
        <f>AD$1*Sheet1!AF4510</f>
        <v>0.194603854031903</v>
      </c>
      <c r="AE4510" s="4">
        <v>-2.366</v>
      </c>
      <c r="AF4510">
        <f t="shared" si="210"/>
        <v>-4.67070142722807</v>
      </c>
      <c r="AG4510">
        <f t="shared" si="211"/>
        <v>0</v>
      </c>
      <c r="AH4510">
        <f t="shared" si="212"/>
        <v>1</v>
      </c>
      <c r="AI4510">
        <v>0</v>
      </c>
      <c r="AJ4510">
        <v>1</v>
      </c>
    </row>
    <row r="4511" spans="1:36">
      <c r="A4511">
        <v>2479</v>
      </c>
      <c r="B4511">
        <v>2014</v>
      </c>
      <c r="C4511">
        <v>0</v>
      </c>
      <c r="G4511">
        <f>G$1*Sheet1!I4511</f>
        <v>-2.503</v>
      </c>
      <c r="H4511">
        <f>H$1*Sheet1!J4511</f>
        <v>0</v>
      </c>
      <c r="I4511">
        <f>I$1*Sheet1!K4511</f>
        <v>0</v>
      </c>
      <c r="J4511">
        <f>J$1*Sheet1!L4511</f>
        <v>0</v>
      </c>
      <c r="K4511">
        <f>K$1*Sheet1!M4511</f>
        <v>0</v>
      </c>
      <c r="L4511">
        <f>L$1*Sheet1!N4511</f>
        <v>-0.0932107</v>
      </c>
      <c r="M4511">
        <f>M$1*Sheet1!O4511</f>
        <v>0</v>
      </c>
      <c r="N4511">
        <f>N$1*Sheet1!P4511</f>
        <v>0</v>
      </c>
      <c r="O4511">
        <f>O$1*Sheet1!Q4511</f>
        <v>-0.410590817966639</v>
      </c>
      <c r="P4511">
        <f>P$1*Sheet1!R4511</f>
        <v>0</v>
      </c>
      <c r="Q4511">
        <f>Q$1*Sheet1!S4511</f>
        <v>0</v>
      </c>
      <c r="R4511">
        <f>R$1*Sheet1!T4511</f>
        <v>0</v>
      </c>
      <c r="S4511">
        <f>S$1*Sheet1!U4511</f>
        <v>0</v>
      </c>
      <c r="T4511">
        <f>T$1*Sheet1!V4511</f>
        <v>0</v>
      </c>
      <c r="U4511">
        <f>U$1*Sheet1!W4511</f>
        <v>0</v>
      </c>
      <c r="V4511">
        <f>V$1*Sheet1!X4511</f>
        <v>0.062403</v>
      </c>
      <c r="W4511">
        <f>W$1*Sheet1!Y4511</f>
        <v>0</v>
      </c>
      <c r="X4511">
        <f>X$1*Sheet1!Z4511</f>
        <v>0</v>
      </c>
      <c r="Y4511">
        <f>Y$1*Sheet1!AA4511</f>
        <v>0</v>
      </c>
      <c r="Z4511">
        <f>Z$1*Sheet1!AB4511</f>
        <v>0</v>
      </c>
      <c r="AA4511">
        <f>AA$1*Sheet1!AC4511</f>
        <v>-1.06385999679565</v>
      </c>
      <c r="AB4511">
        <f>AB$1*Sheet1!AD4511</f>
        <v>0</v>
      </c>
      <c r="AC4511">
        <f>AC$1*Sheet1!AE4511</f>
        <v>0.421601059912819</v>
      </c>
      <c r="AD4511">
        <f>AD$1*Sheet1!AF4511</f>
        <v>0.236478402215931</v>
      </c>
      <c r="AE4511" s="4">
        <v>-2.366</v>
      </c>
      <c r="AF4511">
        <f t="shared" si="210"/>
        <v>-5.71617905263354</v>
      </c>
      <c r="AG4511">
        <f t="shared" si="211"/>
        <v>0</v>
      </c>
      <c r="AH4511">
        <f t="shared" si="212"/>
        <v>1</v>
      </c>
      <c r="AI4511">
        <v>0</v>
      </c>
      <c r="AJ4511">
        <v>1</v>
      </c>
    </row>
    <row r="4512" spans="1:36">
      <c r="A4512">
        <v>2482</v>
      </c>
      <c r="B4512">
        <v>2014</v>
      </c>
      <c r="C4512">
        <v>0</v>
      </c>
      <c r="G4512">
        <f>G$1*Sheet1!I4512</f>
        <v>-2.503</v>
      </c>
      <c r="H4512">
        <f>H$1*Sheet1!J4512</f>
        <v>0</v>
      </c>
      <c r="I4512">
        <f>I$1*Sheet1!K4512</f>
        <v>0</v>
      </c>
      <c r="J4512">
        <f>J$1*Sheet1!L4512</f>
        <v>0</v>
      </c>
      <c r="K4512">
        <f>K$1*Sheet1!M4512</f>
        <v>0</v>
      </c>
      <c r="L4512">
        <f>L$1*Sheet1!N4512</f>
        <v>-0.0129646</v>
      </c>
      <c r="M4512">
        <f>M$1*Sheet1!O4512</f>
        <v>0</v>
      </c>
      <c r="N4512">
        <f>N$1*Sheet1!P4512</f>
        <v>0</v>
      </c>
      <c r="O4512">
        <f>O$1*Sheet1!Q4512</f>
        <v>-0.0177832042320107</v>
      </c>
      <c r="P4512">
        <f>P$1*Sheet1!R4512</f>
        <v>0</v>
      </c>
      <c r="Q4512">
        <f>Q$1*Sheet1!S4512</f>
        <v>0</v>
      </c>
      <c r="R4512">
        <f>R$1*Sheet1!T4512</f>
        <v>0</v>
      </c>
      <c r="S4512">
        <f>S$1*Sheet1!U4512</f>
        <v>0</v>
      </c>
      <c r="T4512">
        <f>T$1*Sheet1!V4512</f>
        <v>0</v>
      </c>
      <c r="U4512">
        <f>U$1*Sheet1!W4512</f>
        <v>0</v>
      </c>
      <c r="V4512">
        <f>V$1*Sheet1!X4512</f>
        <v>0.1166564</v>
      </c>
      <c r="W4512">
        <f>W$1*Sheet1!Y4512</f>
        <v>0</v>
      </c>
      <c r="X4512">
        <f>X$1*Sheet1!Z4512</f>
        <v>0</v>
      </c>
      <c r="Y4512">
        <f>Y$1*Sheet1!AA4512</f>
        <v>0</v>
      </c>
      <c r="Z4512">
        <f>Z$1*Sheet1!AB4512</f>
        <v>0</v>
      </c>
      <c r="AA4512">
        <f>AA$1*Sheet1!AC4512</f>
        <v>-1.39944000220299</v>
      </c>
      <c r="AB4512">
        <f>AB$1*Sheet1!AD4512</f>
        <v>0</v>
      </c>
      <c r="AC4512">
        <f>AC$1*Sheet1!AE4512</f>
        <v>0.852803899407948</v>
      </c>
      <c r="AD4512">
        <f>AD$1*Sheet1!AF4512</f>
        <v>0.221340557623174</v>
      </c>
      <c r="AE4512" s="4">
        <v>-2.366</v>
      </c>
      <c r="AF4512">
        <f t="shared" si="210"/>
        <v>-5.10838694940388</v>
      </c>
      <c r="AG4512">
        <f t="shared" si="211"/>
        <v>0</v>
      </c>
      <c r="AH4512">
        <f t="shared" si="212"/>
        <v>1</v>
      </c>
      <c r="AI4512">
        <v>0</v>
      </c>
      <c r="AJ4512">
        <v>1</v>
      </c>
    </row>
    <row r="4513" spans="1:36">
      <c r="A4513">
        <v>2487</v>
      </c>
      <c r="B4513">
        <v>2014</v>
      </c>
      <c r="C4513">
        <v>0</v>
      </c>
      <c r="G4513">
        <f>G$1*Sheet1!I4513</f>
        <v>-2.503</v>
      </c>
      <c r="H4513">
        <f>H$1*Sheet1!J4513</f>
        <v>0</v>
      </c>
      <c r="I4513">
        <f>I$1*Sheet1!K4513</f>
        <v>0</v>
      </c>
      <c r="J4513">
        <f>J$1*Sheet1!L4513</f>
        <v>0</v>
      </c>
      <c r="K4513">
        <f>K$1*Sheet1!M4513</f>
        <v>0</v>
      </c>
      <c r="L4513">
        <f>L$1*Sheet1!N4513</f>
        <v>-0.0259215</v>
      </c>
      <c r="M4513">
        <f>M$1*Sheet1!O4513</f>
        <v>0</v>
      </c>
      <c r="N4513">
        <f>N$1*Sheet1!P4513</f>
        <v>0</v>
      </c>
      <c r="O4513">
        <f>O$1*Sheet1!Q4513</f>
        <v>0</v>
      </c>
      <c r="P4513">
        <f>P$1*Sheet1!R4513</f>
        <v>0</v>
      </c>
      <c r="Q4513">
        <f>Q$1*Sheet1!S4513</f>
        <v>0</v>
      </c>
      <c r="R4513">
        <f>R$1*Sheet1!T4513</f>
        <v>0</v>
      </c>
      <c r="S4513">
        <f>S$1*Sheet1!U4513</f>
        <v>0</v>
      </c>
      <c r="T4513">
        <f>T$1*Sheet1!V4513</f>
        <v>0</v>
      </c>
      <c r="U4513">
        <f>U$1*Sheet1!W4513</f>
        <v>0</v>
      </c>
      <c r="V4513">
        <f>V$1*Sheet1!X4513</f>
        <v>0.1855193</v>
      </c>
      <c r="W4513">
        <f>W$1*Sheet1!Y4513</f>
        <v>0</v>
      </c>
      <c r="X4513">
        <f>X$1*Sheet1!Z4513</f>
        <v>0</v>
      </c>
      <c r="Y4513">
        <f>Y$1*Sheet1!AA4513</f>
        <v>0</v>
      </c>
      <c r="Z4513">
        <f>Z$1*Sheet1!AB4513</f>
        <v>0</v>
      </c>
      <c r="AA4513">
        <f>AA$1*Sheet1!AC4513</f>
        <v>-1.2585300014019</v>
      </c>
      <c r="AB4513">
        <f>AB$1*Sheet1!AD4513</f>
        <v>0</v>
      </c>
      <c r="AC4513">
        <f>AC$1*Sheet1!AE4513</f>
        <v>0.669413269247189</v>
      </c>
      <c r="AD4513">
        <f>AD$1*Sheet1!AF4513</f>
        <v>0.152619142722686</v>
      </c>
      <c r="AE4513" s="4">
        <v>-2.366</v>
      </c>
      <c r="AF4513">
        <f t="shared" si="210"/>
        <v>-5.14589978943203</v>
      </c>
      <c r="AG4513">
        <f t="shared" si="211"/>
        <v>0</v>
      </c>
      <c r="AH4513">
        <f t="shared" si="212"/>
        <v>1</v>
      </c>
      <c r="AI4513">
        <v>0</v>
      </c>
      <c r="AJ4513">
        <v>1</v>
      </c>
    </row>
    <row r="4514" spans="1:36">
      <c r="A4514">
        <v>2488</v>
      </c>
      <c r="B4514">
        <v>2014</v>
      </c>
      <c r="C4514">
        <v>0</v>
      </c>
      <c r="G4514">
        <f>G$1*Sheet1!I4514</f>
        <v>-2.503</v>
      </c>
      <c r="H4514">
        <f>H$1*Sheet1!J4514</f>
        <v>0</v>
      </c>
      <c r="I4514">
        <f>I$1*Sheet1!K4514</f>
        <v>0</v>
      </c>
      <c r="J4514">
        <f>J$1*Sheet1!L4514</f>
        <v>0</v>
      </c>
      <c r="K4514">
        <f>K$1*Sheet1!M4514</f>
        <v>0</v>
      </c>
      <c r="L4514">
        <f>L$1*Sheet1!N4514</f>
        <v>-0.0795454</v>
      </c>
      <c r="M4514">
        <f>M$1*Sheet1!O4514</f>
        <v>0</v>
      </c>
      <c r="N4514">
        <f>N$1*Sheet1!P4514</f>
        <v>0</v>
      </c>
      <c r="O4514">
        <f>O$1*Sheet1!Q4514</f>
        <v>-0.204456984119653</v>
      </c>
      <c r="P4514">
        <f>P$1*Sheet1!R4514</f>
        <v>0</v>
      </c>
      <c r="Q4514">
        <f>Q$1*Sheet1!S4514</f>
        <v>0</v>
      </c>
      <c r="R4514">
        <f>R$1*Sheet1!T4514</f>
        <v>0</v>
      </c>
      <c r="S4514">
        <f>S$1*Sheet1!U4514</f>
        <v>0</v>
      </c>
      <c r="T4514">
        <f>T$1*Sheet1!V4514</f>
        <v>0</v>
      </c>
      <c r="U4514">
        <f>U$1*Sheet1!W4514</f>
        <v>0</v>
      </c>
      <c r="V4514">
        <f>V$1*Sheet1!X4514</f>
        <v>0.0636657</v>
      </c>
      <c r="W4514">
        <f>W$1*Sheet1!Y4514</f>
        <v>0</v>
      </c>
      <c r="X4514">
        <f>X$1*Sheet1!Z4514</f>
        <v>0</v>
      </c>
      <c r="Y4514">
        <f>Y$1*Sheet1!AA4514</f>
        <v>0</v>
      </c>
      <c r="Z4514">
        <f>Z$1*Sheet1!AB4514</f>
        <v>0</v>
      </c>
      <c r="AA4514">
        <f>AA$1*Sheet1!AC4514</f>
        <v>-1.04349000120163</v>
      </c>
      <c r="AB4514">
        <f>AB$1*Sheet1!AD4514</f>
        <v>0</v>
      </c>
      <c r="AC4514">
        <f>AC$1*Sheet1!AE4514</f>
        <v>0.401166347769627</v>
      </c>
      <c r="AD4514">
        <f>AD$1*Sheet1!AF4514</f>
        <v>0.201564524418045</v>
      </c>
      <c r="AE4514" s="4">
        <v>-2.366</v>
      </c>
      <c r="AF4514">
        <f t="shared" si="210"/>
        <v>-5.53009581313361</v>
      </c>
      <c r="AG4514">
        <f t="shared" si="211"/>
        <v>0</v>
      </c>
      <c r="AH4514">
        <f t="shared" si="212"/>
        <v>1</v>
      </c>
      <c r="AI4514">
        <v>0</v>
      </c>
      <c r="AJ4514">
        <v>1</v>
      </c>
    </row>
    <row r="4515" spans="1:36">
      <c r="A4515">
        <v>2489</v>
      </c>
      <c r="B4515">
        <v>2014</v>
      </c>
      <c r="C4515">
        <v>0</v>
      </c>
      <c r="G4515">
        <f>G$1*Sheet1!I4515</f>
        <v>-2.503</v>
      </c>
      <c r="H4515">
        <f>H$1*Sheet1!J4515</f>
        <v>0</v>
      </c>
      <c r="I4515">
        <f>I$1*Sheet1!K4515</f>
        <v>0</v>
      </c>
      <c r="J4515">
        <f>J$1*Sheet1!L4515</f>
        <v>0</v>
      </c>
      <c r="K4515">
        <f>K$1*Sheet1!M4515</f>
        <v>0</v>
      </c>
      <c r="L4515">
        <f>L$1*Sheet1!N4515</f>
        <v>-0.0477378</v>
      </c>
      <c r="M4515">
        <f>M$1*Sheet1!O4515</f>
        <v>0</v>
      </c>
      <c r="N4515">
        <f>N$1*Sheet1!P4515</f>
        <v>0</v>
      </c>
      <c r="O4515">
        <f>O$1*Sheet1!Q4515</f>
        <v>-0.0289219335379772</v>
      </c>
      <c r="P4515">
        <f>P$1*Sheet1!R4515</f>
        <v>0</v>
      </c>
      <c r="Q4515">
        <f>Q$1*Sheet1!S4515</f>
        <v>0</v>
      </c>
      <c r="R4515">
        <f>R$1*Sheet1!T4515</f>
        <v>0</v>
      </c>
      <c r="S4515">
        <f>S$1*Sheet1!U4515</f>
        <v>0</v>
      </c>
      <c r="T4515">
        <f>T$1*Sheet1!V4515</f>
        <v>0</v>
      </c>
      <c r="U4515">
        <f>U$1*Sheet1!W4515</f>
        <v>0</v>
      </c>
      <c r="V4515">
        <f>V$1*Sheet1!X4515</f>
        <v>0.0937021</v>
      </c>
      <c r="W4515">
        <f>W$1*Sheet1!Y4515</f>
        <v>0</v>
      </c>
      <c r="X4515">
        <f>X$1*Sheet1!Z4515</f>
        <v>0</v>
      </c>
      <c r="Y4515">
        <f>Y$1*Sheet1!AA4515</f>
        <v>0</v>
      </c>
      <c r="Z4515">
        <f>Z$1*Sheet1!AB4515</f>
        <v>0</v>
      </c>
      <c r="AA4515">
        <f>AA$1*Sheet1!AC4515</f>
        <v>-1.18083002355695</v>
      </c>
      <c r="AB4515">
        <f>AB$1*Sheet1!AD4515</f>
        <v>0</v>
      </c>
      <c r="AC4515">
        <f>AC$1*Sheet1!AE4515</f>
        <v>0.750128660879214</v>
      </c>
      <c r="AD4515">
        <f>AD$1*Sheet1!AF4515</f>
        <v>0.18232360682092</v>
      </c>
      <c r="AE4515" s="4">
        <v>-2.366</v>
      </c>
      <c r="AF4515">
        <f t="shared" si="210"/>
        <v>-5.10033538939479</v>
      </c>
      <c r="AG4515">
        <f t="shared" si="211"/>
        <v>0</v>
      </c>
      <c r="AH4515">
        <f t="shared" si="212"/>
        <v>1</v>
      </c>
      <c r="AI4515">
        <v>0</v>
      </c>
      <c r="AJ4515">
        <v>1</v>
      </c>
    </row>
    <row r="4516" spans="1:36">
      <c r="A4516">
        <v>2491</v>
      </c>
      <c r="B4516">
        <v>2014</v>
      </c>
      <c r="C4516">
        <v>0</v>
      </c>
      <c r="G4516">
        <f>G$1*Sheet1!I4516</f>
        <v>-2.503</v>
      </c>
      <c r="H4516">
        <f>H$1*Sheet1!J4516</f>
        <v>0</v>
      </c>
      <c r="I4516">
        <f>I$1*Sheet1!K4516</f>
        <v>0</v>
      </c>
      <c r="J4516">
        <f>J$1*Sheet1!L4516</f>
        <v>0</v>
      </c>
      <c r="K4516">
        <f>K$1*Sheet1!M4516</f>
        <v>0</v>
      </c>
      <c r="L4516">
        <f>L$1*Sheet1!N4516</f>
        <v>-0.0313643</v>
      </c>
      <c r="M4516">
        <f>M$1*Sheet1!O4516</f>
        <v>0</v>
      </c>
      <c r="N4516">
        <f>N$1*Sheet1!P4516</f>
        <v>0</v>
      </c>
      <c r="O4516">
        <f>O$1*Sheet1!Q4516</f>
        <v>-0.745906612997676</v>
      </c>
      <c r="P4516">
        <f>P$1*Sheet1!R4516</f>
        <v>0</v>
      </c>
      <c r="Q4516">
        <f>Q$1*Sheet1!S4516</f>
        <v>0</v>
      </c>
      <c r="R4516">
        <f>R$1*Sheet1!T4516</f>
        <v>0</v>
      </c>
      <c r="S4516">
        <f>S$1*Sheet1!U4516</f>
        <v>0</v>
      </c>
      <c r="T4516">
        <f>T$1*Sheet1!V4516</f>
        <v>0</v>
      </c>
      <c r="U4516">
        <f>U$1*Sheet1!W4516</f>
        <v>0</v>
      </c>
      <c r="V4516">
        <f>V$1*Sheet1!X4516</f>
        <v>0.0814045</v>
      </c>
      <c r="W4516">
        <f>W$1*Sheet1!Y4516</f>
        <v>0</v>
      </c>
      <c r="X4516">
        <f>X$1*Sheet1!Z4516</f>
        <v>0</v>
      </c>
      <c r="Y4516">
        <f>Y$1*Sheet1!AA4516</f>
        <v>0</v>
      </c>
      <c r="Z4516">
        <f>Z$1*Sheet1!AB4516</f>
        <v>0</v>
      </c>
      <c r="AA4516">
        <f>AA$1*Sheet1!AC4516</f>
        <v>-1.13421001106501</v>
      </c>
      <c r="AB4516">
        <f>AB$1*Sheet1!AD4516</f>
        <v>0</v>
      </c>
      <c r="AC4516">
        <f>AC$1*Sheet1!AE4516</f>
        <v>0.698981209569274</v>
      </c>
      <c r="AD4516">
        <f>AD$1*Sheet1!AF4516</f>
        <v>0.177668414444122</v>
      </c>
      <c r="AE4516" s="4">
        <v>-2.366</v>
      </c>
      <c r="AF4516">
        <f t="shared" si="210"/>
        <v>-5.82242680004929</v>
      </c>
      <c r="AG4516">
        <f t="shared" si="211"/>
        <v>0</v>
      </c>
      <c r="AH4516">
        <f t="shared" si="212"/>
        <v>1</v>
      </c>
      <c r="AI4516">
        <v>0</v>
      </c>
      <c r="AJ4516">
        <v>1</v>
      </c>
    </row>
    <row r="4517" spans="1:36">
      <c r="A4517">
        <v>2492</v>
      </c>
      <c r="B4517">
        <v>2014</v>
      </c>
      <c r="C4517">
        <v>0</v>
      </c>
      <c r="G4517">
        <f>G$1*Sheet1!I4517</f>
        <v>-2.503</v>
      </c>
      <c r="H4517">
        <f>H$1*Sheet1!J4517</f>
        <v>0</v>
      </c>
      <c r="I4517">
        <f>I$1*Sheet1!K4517</f>
        <v>0</v>
      </c>
      <c r="J4517">
        <f>J$1*Sheet1!L4517</f>
        <v>0</v>
      </c>
      <c r="K4517">
        <f>K$1*Sheet1!M4517</f>
        <v>0</v>
      </c>
      <c r="L4517">
        <f>L$1*Sheet1!N4517</f>
        <v>-0.0369347</v>
      </c>
      <c r="M4517">
        <f>M$1*Sheet1!O4517</f>
        <v>0</v>
      </c>
      <c r="N4517">
        <f>N$1*Sheet1!P4517</f>
        <v>0</v>
      </c>
      <c r="O4517">
        <f>O$1*Sheet1!Q4517</f>
        <v>0</v>
      </c>
      <c r="P4517">
        <f>P$1*Sheet1!R4517</f>
        <v>0</v>
      </c>
      <c r="Q4517">
        <f>Q$1*Sheet1!S4517</f>
        <v>0</v>
      </c>
      <c r="R4517">
        <f>R$1*Sheet1!T4517</f>
        <v>0</v>
      </c>
      <c r="S4517">
        <f>S$1*Sheet1!U4517</f>
        <v>0</v>
      </c>
      <c r="T4517">
        <f>T$1*Sheet1!V4517</f>
        <v>0</v>
      </c>
      <c r="U4517">
        <f>U$1*Sheet1!W4517</f>
        <v>0</v>
      </c>
      <c r="V4517">
        <f>V$1*Sheet1!X4517</f>
        <v>0.0818254</v>
      </c>
      <c r="W4517">
        <f>W$1*Sheet1!Y4517</f>
        <v>0</v>
      </c>
      <c r="X4517">
        <f>X$1*Sheet1!Z4517</f>
        <v>0</v>
      </c>
      <c r="Y4517">
        <f>Y$1*Sheet1!AA4517</f>
        <v>0</v>
      </c>
      <c r="Z4517">
        <f>Z$1*Sheet1!AB4517</f>
        <v>0</v>
      </c>
      <c r="AA4517">
        <f>AA$1*Sheet1!AC4517</f>
        <v>-1.11993000590801</v>
      </c>
      <c r="AB4517">
        <f>AB$1*Sheet1!AD4517</f>
        <v>0</v>
      </c>
      <c r="AC4517">
        <f>AC$1*Sheet1!AE4517</f>
        <v>0.304682050613374</v>
      </c>
      <c r="AD4517">
        <f>AD$1*Sheet1!AF4517</f>
        <v>0.181665167888678</v>
      </c>
      <c r="AE4517" s="4">
        <v>-2.366</v>
      </c>
      <c r="AF4517">
        <f t="shared" si="210"/>
        <v>-5.45769208740596</v>
      </c>
      <c r="AG4517">
        <f t="shared" si="211"/>
        <v>0</v>
      </c>
      <c r="AH4517">
        <f t="shared" si="212"/>
        <v>1</v>
      </c>
      <c r="AI4517">
        <v>0</v>
      </c>
      <c r="AJ4517">
        <v>1</v>
      </c>
    </row>
    <row r="4518" spans="1:36">
      <c r="A4518">
        <v>2493</v>
      </c>
      <c r="B4518">
        <v>2014</v>
      </c>
      <c r="C4518">
        <v>0</v>
      </c>
      <c r="G4518">
        <f>G$1*Sheet1!I4518</f>
        <v>-2.503</v>
      </c>
      <c r="H4518">
        <f>H$1*Sheet1!J4518</f>
        <v>0</v>
      </c>
      <c r="I4518">
        <f>I$1*Sheet1!K4518</f>
        <v>0</v>
      </c>
      <c r="J4518">
        <f>J$1*Sheet1!L4518</f>
        <v>0</v>
      </c>
      <c r="K4518">
        <f>K$1*Sheet1!M4518</f>
        <v>0</v>
      </c>
      <c r="L4518">
        <f>L$1*Sheet1!N4518</f>
        <v>-1.2608552</v>
      </c>
      <c r="M4518">
        <f>M$1*Sheet1!O4518</f>
        <v>0</v>
      </c>
      <c r="N4518">
        <f>N$1*Sheet1!P4518</f>
        <v>0</v>
      </c>
      <c r="O4518">
        <f>O$1*Sheet1!Q4518</f>
        <v>-0.55097664012207</v>
      </c>
      <c r="P4518">
        <f>P$1*Sheet1!R4518</f>
        <v>0</v>
      </c>
      <c r="Q4518">
        <f>Q$1*Sheet1!S4518</f>
        <v>0</v>
      </c>
      <c r="R4518">
        <f>R$1*Sheet1!T4518</f>
        <v>0</v>
      </c>
      <c r="S4518">
        <f>S$1*Sheet1!U4518</f>
        <v>0</v>
      </c>
      <c r="T4518">
        <f>T$1*Sheet1!V4518</f>
        <v>0</v>
      </c>
      <c r="U4518">
        <f>U$1*Sheet1!W4518</f>
        <v>0</v>
      </c>
      <c r="V4518">
        <f>V$1*Sheet1!X4518</f>
        <v>0.0320738</v>
      </c>
      <c r="W4518">
        <f>W$1*Sheet1!Y4518</f>
        <v>0</v>
      </c>
      <c r="X4518">
        <f>X$1*Sheet1!Z4518</f>
        <v>0</v>
      </c>
      <c r="Y4518">
        <f>Y$1*Sheet1!AA4518</f>
        <v>0</v>
      </c>
      <c r="Z4518">
        <f>Z$1*Sheet1!AB4518</f>
        <v>0</v>
      </c>
      <c r="AA4518">
        <f>AA$1*Sheet1!AC4518</f>
        <v>-1.87592997837067</v>
      </c>
      <c r="AB4518">
        <f>AB$1*Sheet1!AD4518</f>
        <v>0</v>
      </c>
      <c r="AC4518">
        <f>AC$1*Sheet1!AE4518</f>
        <v>0.353364303716601</v>
      </c>
      <c r="AD4518">
        <f>AD$1*Sheet1!AF4518</f>
        <v>0.201474844036071</v>
      </c>
      <c r="AE4518" s="4">
        <v>-2.366</v>
      </c>
      <c r="AF4518">
        <f t="shared" si="210"/>
        <v>-7.96984887074006</v>
      </c>
      <c r="AG4518">
        <f t="shared" si="211"/>
        <v>0</v>
      </c>
      <c r="AH4518">
        <f t="shared" si="212"/>
        <v>1</v>
      </c>
      <c r="AI4518">
        <v>0</v>
      </c>
      <c r="AJ4518">
        <v>1</v>
      </c>
    </row>
    <row r="4519" spans="1:36">
      <c r="A4519">
        <v>2497</v>
      </c>
      <c r="B4519">
        <v>2014</v>
      </c>
      <c r="C4519">
        <v>0</v>
      </c>
      <c r="G4519">
        <f>G$1*Sheet1!I4519</f>
        <v>-2.503</v>
      </c>
      <c r="H4519">
        <f>H$1*Sheet1!J4519</f>
        <v>0</v>
      </c>
      <c r="I4519">
        <f>I$1*Sheet1!K4519</f>
        <v>0</v>
      </c>
      <c r="J4519">
        <f>J$1*Sheet1!L4519</f>
        <v>0</v>
      </c>
      <c r="K4519">
        <f>K$1*Sheet1!M4519</f>
        <v>0</v>
      </c>
      <c r="L4519">
        <f>L$1*Sheet1!N4519</f>
        <v>-0.0629838</v>
      </c>
      <c r="M4519">
        <f>M$1*Sheet1!O4519</f>
        <v>0</v>
      </c>
      <c r="N4519">
        <f>N$1*Sheet1!P4519</f>
        <v>0</v>
      </c>
      <c r="O4519">
        <f>O$1*Sheet1!Q4519</f>
        <v>-0.988713098942485</v>
      </c>
      <c r="P4519">
        <f>P$1*Sheet1!R4519</f>
        <v>0</v>
      </c>
      <c r="Q4519">
        <f>Q$1*Sheet1!S4519</f>
        <v>0</v>
      </c>
      <c r="R4519">
        <f>R$1*Sheet1!T4519</f>
        <v>0</v>
      </c>
      <c r="S4519">
        <f>S$1*Sheet1!U4519</f>
        <v>0</v>
      </c>
      <c r="T4519">
        <f>T$1*Sheet1!V4519</f>
        <v>0</v>
      </c>
      <c r="U4519">
        <f>U$1*Sheet1!W4519</f>
        <v>0</v>
      </c>
      <c r="V4519">
        <f>V$1*Sheet1!X4519</f>
        <v>0.1199992</v>
      </c>
      <c r="W4519">
        <f>W$1*Sheet1!Y4519</f>
        <v>0</v>
      </c>
      <c r="X4519">
        <f>X$1*Sheet1!Z4519</f>
        <v>0</v>
      </c>
      <c r="Y4519">
        <f>Y$1*Sheet1!AA4519</f>
        <v>0</v>
      </c>
      <c r="Z4519">
        <f>Z$1*Sheet1!AB4519</f>
        <v>0</v>
      </c>
      <c r="AA4519">
        <f>AA$1*Sheet1!AC4519</f>
        <v>-0.528570001602172</v>
      </c>
      <c r="AB4519">
        <f>AB$1*Sheet1!AD4519</f>
        <v>0</v>
      </c>
      <c r="AC4519">
        <f>AC$1*Sheet1!AE4519</f>
        <v>0.800391074481979</v>
      </c>
      <c r="AD4519">
        <f>AD$1*Sheet1!AF4519</f>
        <v>0.166993628966776</v>
      </c>
      <c r="AE4519" s="4">
        <v>-2.366</v>
      </c>
      <c r="AF4519">
        <f t="shared" si="210"/>
        <v>-5.3618829970959</v>
      </c>
      <c r="AG4519">
        <f t="shared" si="211"/>
        <v>0</v>
      </c>
      <c r="AH4519">
        <f t="shared" si="212"/>
        <v>1</v>
      </c>
      <c r="AI4519">
        <v>0</v>
      </c>
      <c r="AJ4519">
        <v>1</v>
      </c>
    </row>
    <row r="4520" spans="1:36">
      <c r="A4520">
        <v>2498</v>
      </c>
      <c r="B4520">
        <v>2014</v>
      </c>
      <c r="C4520">
        <v>0</v>
      </c>
      <c r="G4520">
        <f>G$1*Sheet1!I4520</f>
        <v>-2.503</v>
      </c>
      <c r="H4520">
        <f>H$1*Sheet1!J4520</f>
        <v>0</v>
      </c>
      <c r="I4520">
        <f>I$1*Sheet1!K4520</f>
        <v>0</v>
      </c>
      <c r="J4520">
        <f>J$1*Sheet1!L4520</f>
        <v>0</v>
      </c>
      <c r="K4520">
        <f>K$1*Sheet1!M4520</f>
        <v>0</v>
      </c>
      <c r="L4520">
        <f>L$1*Sheet1!N4520</f>
        <v>-0.0285648</v>
      </c>
      <c r="M4520">
        <f>M$1*Sheet1!O4520</f>
        <v>0</v>
      </c>
      <c r="N4520">
        <f>N$1*Sheet1!P4520</f>
        <v>0</v>
      </c>
      <c r="O4520">
        <f>O$1*Sheet1!Q4520</f>
        <v>-0.0171261617645223</v>
      </c>
      <c r="P4520">
        <f>P$1*Sheet1!R4520</f>
        <v>0</v>
      </c>
      <c r="Q4520">
        <f>Q$1*Sheet1!S4520</f>
        <v>0</v>
      </c>
      <c r="R4520">
        <f>R$1*Sheet1!T4520</f>
        <v>0</v>
      </c>
      <c r="S4520">
        <f>S$1*Sheet1!U4520</f>
        <v>0</v>
      </c>
      <c r="T4520">
        <f>T$1*Sheet1!V4520</f>
        <v>0</v>
      </c>
      <c r="U4520">
        <f>U$1*Sheet1!W4520</f>
        <v>0</v>
      </c>
      <c r="V4520">
        <f>V$1*Sheet1!X4520</f>
        <v>0.133163</v>
      </c>
      <c r="W4520">
        <f>W$1*Sheet1!Y4520</f>
        <v>0</v>
      </c>
      <c r="X4520">
        <f>X$1*Sheet1!Z4520</f>
        <v>0</v>
      </c>
      <c r="Y4520">
        <f>Y$1*Sheet1!AA4520</f>
        <v>0</v>
      </c>
      <c r="Z4520">
        <f>Z$1*Sheet1!AB4520</f>
        <v>0</v>
      </c>
      <c r="AA4520">
        <f>AA$1*Sheet1!AC4520</f>
        <v>-1.47944993575662</v>
      </c>
      <c r="AB4520">
        <f>AB$1*Sheet1!AD4520</f>
        <v>0</v>
      </c>
      <c r="AC4520">
        <f>AC$1*Sheet1!AE4520</f>
        <v>0.841018095633492</v>
      </c>
      <c r="AD4520">
        <f>AD$1*Sheet1!AF4520</f>
        <v>0.177725698283174</v>
      </c>
      <c r="AE4520" s="4">
        <v>-2.366</v>
      </c>
      <c r="AF4520">
        <f t="shared" si="210"/>
        <v>-5.24223410360448</v>
      </c>
      <c r="AG4520">
        <f t="shared" si="211"/>
        <v>0</v>
      </c>
      <c r="AH4520">
        <f t="shared" si="212"/>
        <v>1</v>
      </c>
      <c r="AI4520">
        <v>0</v>
      </c>
      <c r="AJ4520">
        <v>1</v>
      </c>
    </row>
    <row r="4521" spans="1:36">
      <c r="A4521">
        <v>2505</v>
      </c>
      <c r="B4521">
        <v>2014</v>
      </c>
      <c r="C4521">
        <v>0</v>
      </c>
      <c r="G4521">
        <f>G$1*Sheet1!I4521</f>
        <v>0</v>
      </c>
      <c r="H4521">
        <f>H$1*Sheet1!J4521</f>
        <v>0</v>
      </c>
      <c r="I4521">
        <f>I$1*Sheet1!K4521</f>
        <v>0</v>
      </c>
      <c r="J4521">
        <f>J$1*Sheet1!L4521</f>
        <v>0</v>
      </c>
      <c r="K4521">
        <f>K$1*Sheet1!M4521</f>
        <v>0</v>
      </c>
      <c r="L4521">
        <f>L$1*Sheet1!N4521</f>
        <v>-0.9360362</v>
      </c>
      <c r="M4521">
        <f>M$1*Sheet1!O4521</f>
        <v>0</v>
      </c>
      <c r="N4521">
        <f>N$1*Sheet1!P4521</f>
        <v>0</v>
      </c>
      <c r="O4521">
        <f>O$1*Sheet1!Q4521</f>
        <v>0</v>
      </c>
      <c r="P4521">
        <f>P$1*Sheet1!R4521</f>
        <v>0</v>
      </c>
      <c r="Q4521">
        <f>Q$1*Sheet1!S4521</f>
        <v>0</v>
      </c>
      <c r="R4521">
        <f>R$1*Sheet1!T4521</f>
        <v>0</v>
      </c>
      <c r="S4521">
        <f>S$1*Sheet1!U4521</f>
        <v>0</v>
      </c>
      <c r="T4521">
        <f>T$1*Sheet1!V4521</f>
        <v>0</v>
      </c>
      <c r="U4521">
        <f>U$1*Sheet1!W4521</f>
        <v>0</v>
      </c>
      <c r="V4521">
        <f>V$1*Sheet1!X4521</f>
        <v>0.218563</v>
      </c>
      <c r="W4521">
        <f>W$1*Sheet1!Y4521</f>
        <v>0</v>
      </c>
      <c r="X4521">
        <f>X$1*Sheet1!Z4521</f>
        <v>0</v>
      </c>
      <c r="Y4521">
        <f>Y$1*Sheet1!AA4521</f>
        <v>0</v>
      </c>
      <c r="Z4521">
        <f>Z$1*Sheet1!AB4521</f>
        <v>0</v>
      </c>
      <c r="AA4521">
        <f>AA$1*Sheet1!AC4521</f>
        <v>-1.26336001682281</v>
      </c>
      <c r="AB4521">
        <f>AB$1*Sheet1!AD4521</f>
        <v>0</v>
      </c>
      <c r="AC4521">
        <f>AC$1*Sheet1!AE4521</f>
        <v>0.747221929850479</v>
      </c>
      <c r="AD4521">
        <f>AD$1*Sheet1!AF4521</f>
        <v>0.0411403519025441</v>
      </c>
      <c r="AE4521" s="4">
        <v>-2.366</v>
      </c>
      <c r="AF4521">
        <f t="shared" si="210"/>
        <v>-3.55847093506979</v>
      </c>
      <c r="AG4521">
        <f t="shared" si="211"/>
        <v>1</v>
      </c>
      <c r="AH4521">
        <f t="shared" si="212"/>
        <v>0</v>
      </c>
      <c r="AI4521">
        <v>0</v>
      </c>
      <c r="AJ4521">
        <v>1</v>
      </c>
    </row>
    <row r="4522" spans="1:36">
      <c r="A4522">
        <v>2506</v>
      </c>
      <c r="B4522">
        <v>2014</v>
      </c>
      <c r="C4522">
        <v>0</v>
      </c>
      <c r="G4522">
        <f>G$1*Sheet1!I4522</f>
        <v>-2.503</v>
      </c>
      <c r="H4522">
        <f>H$1*Sheet1!J4522</f>
        <v>0</v>
      </c>
      <c r="I4522">
        <f>I$1*Sheet1!K4522</f>
        <v>0</v>
      </c>
      <c r="J4522">
        <f>J$1*Sheet1!L4522</f>
        <v>0</v>
      </c>
      <c r="K4522">
        <f>K$1*Sheet1!M4522</f>
        <v>0</v>
      </c>
      <c r="L4522">
        <f>L$1*Sheet1!N4522</f>
        <v>-0.0187869</v>
      </c>
      <c r="M4522">
        <f>M$1*Sheet1!O4522</f>
        <v>0</v>
      </c>
      <c r="N4522">
        <f>N$1*Sheet1!P4522</f>
        <v>0</v>
      </c>
      <c r="O4522">
        <f>O$1*Sheet1!Q4522</f>
        <v>-0.0177463757768403</v>
      </c>
      <c r="P4522">
        <f>P$1*Sheet1!R4522</f>
        <v>0</v>
      </c>
      <c r="Q4522">
        <f>Q$1*Sheet1!S4522</f>
        <v>0</v>
      </c>
      <c r="R4522">
        <f>R$1*Sheet1!T4522</f>
        <v>0</v>
      </c>
      <c r="S4522">
        <f>S$1*Sheet1!U4522</f>
        <v>0</v>
      </c>
      <c r="T4522">
        <f>T$1*Sheet1!V4522</f>
        <v>0</v>
      </c>
      <c r="U4522">
        <f>U$1*Sheet1!W4522</f>
        <v>0</v>
      </c>
      <c r="V4522">
        <f>V$1*Sheet1!X4522</f>
        <v>0.0820999</v>
      </c>
      <c r="W4522">
        <f>W$1*Sheet1!Y4522</f>
        <v>0</v>
      </c>
      <c r="X4522">
        <f>X$1*Sheet1!Z4522</f>
        <v>0</v>
      </c>
      <c r="Y4522">
        <f>Y$1*Sheet1!AA4522</f>
        <v>0</v>
      </c>
      <c r="Z4522">
        <f>Z$1*Sheet1!AB4522</f>
        <v>0</v>
      </c>
      <c r="AA4522">
        <f>AA$1*Sheet1!AC4522</f>
        <v>-1.42254000520706</v>
      </c>
      <c r="AB4522">
        <f>AB$1*Sheet1!AD4522</f>
        <v>0</v>
      </c>
      <c r="AC4522">
        <f>AC$1*Sheet1!AE4522</f>
        <v>0.77949200196648</v>
      </c>
      <c r="AD4522">
        <f>AD$1*Sheet1!AF4522</f>
        <v>0.118788220042732</v>
      </c>
      <c r="AE4522" s="4">
        <v>-2.366</v>
      </c>
      <c r="AF4522">
        <f t="shared" si="210"/>
        <v>-5.34769315897469</v>
      </c>
      <c r="AG4522">
        <f t="shared" si="211"/>
        <v>0</v>
      </c>
      <c r="AH4522">
        <f t="shared" si="212"/>
        <v>1</v>
      </c>
      <c r="AI4522">
        <v>0</v>
      </c>
      <c r="AJ4522">
        <v>1</v>
      </c>
    </row>
    <row r="4523" spans="1:36">
      <c r="A4523">
        <v>2510</v>
      </c>
      <c r="B4523">
        <v>2014</v>
      </c>
      <c r="C4523">
        <v>0</v>
      </c>
      <c r="G4523">
        <f>G$1*Sheet1!I4523</f>
        <v>-2.503</v>
      </c>
      <c r="H4523">
        <f>H$1*Sheet1!J4523</f>
        <v>0</v>
      </c>
      <c r="I4523">
        <f>I$1*Sheet1!K4523</f>
        <v>0</v>
      </c>
      <c r="J4523">
        <f>J$1*Sheet1!L4523</f>
        <v>0</v>
      </c>
      <c r="K4523">
        <f>K$1*Sheet1!M4523</f>
        <v>0</v>
      </c>
      <c r="L4523">
        <f>L$1*Sheet1!N4523</f>
        <v>-0.0399311</v>
      </c>
      <c r="M4523">
        <f>M$1*Sheet1!O4523</f>
        <v>0</v>
      </c>
      <c r="N4523">
        <f>N$1*Sheet1!P4523</f>
        <v>0</v>
      </c>
      <c r="O4523">
        <f>O$1*Sheet1!Q4523</f>
        <v>-0.98357856648346</v>
      </c>
      <c r="P4523">
        <f>P$1*Sheet1!R4523</f>
        <v>0</v>
      </c>
      <c r="Q4523">
        <f>Q$1*Sheet1!S4523</f>
        <v>0</v>
      </c>
      <c r="R4523">
        <f>R$1*Sheet1!T4523</f>
        <v>0</v>
      </c>
      <c r="S4523">
        <f>S$1*Sheet1!U4523</f>
        <v>0</v>
      </c>
      <c r="T4523">
        <f>T$1*Sheet1!V4523</f>
        <v>0</v>
      </c>
      <c r="U4523">
        <f>U$1*Sheet1!W4523</f>
        <v>0</v>
      </c>
      <c r="V4523">
        <f>V$1*Sheet1!X4523</f>
        <v>0.0761036</v>
      </c>
      <c r="W4523">
        <f>W$1*Sheet1!Y4523</f>
        <v>0</v>
      </c>
      <c r="X4523">
        <f>X$1*Sheet1!Z4523</f>
        <v>0</v>
      </c>
      <c r="Y4523">
        <f>Y$1*Sheet1!AA4523</f>
        <v>0</v>
      </c>
      <c r="Z4523">
        <f>Z$1*Sheet1!AB4523</f>
        <v>0</v>
      </c>
      <c r="AA4523">
        <f>AA$1*Sheet1!AC4523</f>
        <v>-0.490770002603532</v>
      </c>
      <c r="AB4523">
        <f>AB$1*Sheet1!AD4523</f>
        <v>0</v>
      </c>
      <c r="AC4523">
        <f>AC$1*Sheet1!AE4523</f>
        <v>0.759960086178935</v>
      </c>
      <c r="AD4523">
        <f>AD$1*Sheet1!AF4523</f>
        <v>0.151403310664618</v>
      </c>
      <c r="AE4523" s="4">
        <v>-2.366</v>
      </c>
      <c r="AF4523">
        <f t="shared" si="210"/>
        <v>-5.39581267224344</v>
      </c>
      <c r="AG4523">
        <f t="shared" si="211"/>
        <v>0</v>
      </c>
      <c r="AH4523">
        <f t="shared" si="212"/>
        <v>1</v>
      </c>
      <c r="AI4523">
        <v>0</v>
      </c>
      <c r="AJ4523">
        <v>1</v>
      </c>
    </row>
    <row r="4524" spans="1:36">
      <c r="A4524">
        <v>2511</v>
      </c>
      <c r="B4524">
        <v>2014</v>
      </c>
      <c r="C4524">
        <v>0</v>
      </c>
      <c r="G4524">
        <f>G$1*Sheet1!I4524</f>
        <v>-2.503</v>
      </c>
      <c r="H4524">
        <f>H$1*Sheet1!J4524</f>
        <v>0</v>
      </c>
      <c r="I4524">
        <f>I$1*Sheet1!K4524</f>
        <v>0</v>
      </c>
      <c r="J4524">
        <f>J$1*Sheet1!L4524</f>
        <v>0</v>
      </c>
      <c r="K4524">
        <f>K$1*Sheet1!M4524</f>
        <v>0</v>
      </c>
      <c r="L4524">
        <f>L$1*Sheet1!N4524</f>
        <v>-0.0840004</v>
      </c>
      <c r="M4524">
        <f>M$1*Sheet1!O4524</f>
        <v>0</v>
      </c>
      <c r="N4524">
        <f>N$1*Sheet1!P4524</f>
        <v>0</v>
      </c>
      <c r="O4524">
        <f>O$1*Sheet1!Q4524</f>
        <v>0</v>
      </c>
      <c r="P4524">
        <f>P$1*Sheet1!R4524</f>
        <v>0</v>
      </c>
      <c r="Q4524">
        <f>Q$1*Sheet1!S4524</f>
        <v>0</v>
      </c>
      <c r="R4524">
        <f>R$1*Sheet1!T4524</f>
        <v>0</v>
      </c>
      <c r="S4524">
        <f>S$1*Sheet1!U4524</f>
        <v>0</v>
      </c>
      <c r="T4524">
        <f>T$1*Sheet1!V4524</f>
        <v>0</v>
      </c>
      <c r="U4524">
        <f>U$1*Sheet1!W4524</f>
        <v>0</v>
      </c>
      <c r="V4524">
        <f>V$1*Sheet1!X4524</f>
        <v>0.1101782</v>
      </c>
      <c r="W4524">
        <f>W$1*Sheet1!Y4524</f>
        <v>0</v>
      </c>
      <c r="X4524">
        <f>X$1*Sheet1!Z4524</f>
        <v>0</v>
      </c>
      <c r="Y4524">
        <f>Y$1*Sheet1!AA4524</f>
        <v>0</v>
      </c>
      <c r="Z4524">
        <f>Z$1*Sheet1!AB4524</f>
        <v>0</v>
      </c>
      <c r="AA4524">
        <f>AA$1*Sheet1!AC4524</f>
        <v>-1.2408899781704</v>
      </c>
      <c r="AB4524">
        <f>AB$1*Sheet1!AD4524</f>
        <v>0</v>
      </c>
      <c r="AC4524">
        <f>AC$1*Sheet1!AE4524</f>
        <v>0.376206813893398</v>
      </c>
      <c r="AD4524">
        <f>AD$1*Sheet1!AF4524</f>
        <v>0.169886103211243</v>
      </c>
      <c r="AE4524" s="4">
        <v>-2.366</v>
      </c>
      <c r="AF4524">
        <f t="shared" si="210"/>
        <v>-5.53761926106575</v>
      </c>
      <c r="AG4524">
        <f t="shared" si="211"/>
        <v>0</v>
      </c>
      <c r="AH4524">
        <f t="shared" si="212"/>
        <v>1</v>
      </c>
      <c r="AI4524">
        <v>0</v>
      </c>
      <c r="AJ4524">
        <v>1</v>
      </c>
    </row>
    <row r="4525" spans="1:36">
      <c r="A4525">
        <v>2512</v>
      </c>
      <c r="B4525">
        <v>2014</v>
      </c>
      <c r="C4525">
        <v>0</v>
      </c>
      <c r="G4525">
        <f>G$1*Sheet1!I4525</f>
        <v>-2.503</v>
      </c>
      <c r="H4525">
        <f>H$1*Sheet1!J4525</f>
        <v>0</v>
      </c>
      <c r="I4525">
        <f>I$1*Sheet1!K4525</f>
        <v>0</v>
      </c>
      <c r="J4525">
        <f>J$1*Sheet1!L4525</f>
        <v>0</v>
      </c>
      <c r="K4525">
        <f>K$1*Sheet1!M4525</f>
        <v>0</v>
      </c>
      <c r="L4525">
        <f>L$1*Sheet1!N4525</f>
        <v>-0.0289663</v>
      </c>
      <c r="M4525">
        <f>M$1*Sheet1!O4525</f>
        <v>0</v>
      </c>
      <c r="N4525">
        <f>N$1*Sheet1!P4525</f>
        <v>0</v>
      </c>
      <c r="O4525">
        <f>O$1*Sheet1!Q4525</f>
        <v>-0.232788798275176</v>
      </c>
      <c r="P4525">
        <f>P$1*Sheet1!R4525</f>
        <v>0</v>
      </c>
      <c r="Q4525">
        <f>Q$1*Sheet1!S4525</f>
        <v>0</v>
      </c>
      <c r="R4525">
        <f>R$1*Sheet1!T4525</f>
        <v>0</v>
      </c>
      <c r="S4525">
        <f>S$1*Sheet1!U4525</f>
        <v>0</v>
      </c>
      <c r="T4525">
        <f>T$1*Sheet1!V4525</f>
        <v>0</v>
      </c>
      <c r="U4525">
        <f>U$1*Sheet1!W4525</f>
        <v>0</v>
      </c>
      <c r="V4525">
        <f>V$1*Sheet1!X4525</f>
        <v>0.0753167</v>
      </c>
      <c r="W4525">
        <f>W$1*Sheet1!Y4525</f>
        <v>0</v>
      </c>
      <c r="X4525">
        <f>X$1*Sheet1!Z4525</f>
        <v>0</v>
      </c>
      <c r="Y4525">
        <f>Y$1*Sheet1!AA4525</f>
        <v>0</v>
      </c>
      <c r="Z4525">
        <f>Z$1*Sheet1!AB4525</f>
        <v>0</v>
      </c>
      <c r="AA4525">
        <f>AA$1*Sheet1!AC4525</f>
        <v>-1.38789000821114</v>
      </c>
      <c r="AB4525">
        <f>AB$1*Sheet1!AD4525</f>
        <v>0</v>
      </c>
      <c r="AC4525">
        <f>AC$1*Sheet1!AE4525</f>
        <v>0.731654375626413</v>
      </c>
      <c r="AD4525">
        <f>AD$1*Sheet1!AF4525</f>
        <v>0.136146119612356</v>
      </c>
      <c r="AE4525" s="4">
        <v>-2.366</v>
      </c>
      <c r="AF4525">
        <f t="shared" si="210"/>
        <v>-5.57552791124754</v>
      </c>
      <c r="AG4525">
        <f t="shared" si="211"/>
        <v>0</v>
      </c>
      <c r="AH4525">
        <f t="shared" si="212"/>
        <v>1</v>
      </c>
      <c r="AI4525">
        <v>0</v>
      </c>
      <c r="AJ4525">
        <v>1</v>
      </c>
    </row>
    <row r="4526" spans="1:36">
      <c r="A4526">
        <v>2516</v>
      </c>
      <c r="B4526">
        <v>2014</v>
      </c>
      <c r="C4526">
        <v>0</v>
      </c>
      <c r="G4526">
        <f>G$1*Sheet1!I4526</f>
        <v>-2.503</v>
      </c>
      <c r="H4526">
        <f>H$1*Sheet1!J4526</f>
        <v>0</v>
      </c>
      <c r="I4526">
        <f>I$1*Sheet1!K4526</f>
        <v>0</v>
      </c>
      <c r="J4526">
        <f>J$1*Sheet1!L4526</f>
        <v>0</v>
      </c>
      <c r="K4526">
        <f>K$1*Sheet1!M4526</f>
        <v>0</v>
      </c>
      <c r="L4526">
        <f>L$1*Sheet1!N4526</f>
        <v>-0.0364221</v>
      </c>
      <c r="M4526">
        <f>M$1*Sheet1!O4526</f>
        <v>0</v>
      </c>
      <c r="N4526">
        <f>N$1*Sheet1!P4526</f>
        <v>0</v>
      </c>
      <c r="O4526">
        <f>O$1*Sheet1!Q4526</f>
        <v>0</v>
      </c>
      <c r="P4526">
        <f>P$1*Sheet1!R4526</f>
        <v>0</v>
      </c>
      <c r="Q4526">
        <f>Q$1*Sheet1!S4526</f>
        <v>0</v>
      </c>
      <c r="R4526">
        <f>R$1*Sheet1!T4526</f>
        <v>0</v>
      </c>
      <c r="S4526">
        <f>S$1*Sheet1!U4526</f>
        <v>0</v>
      </c>
      <c r="T4526">
        <f>T$1*Sheet1!V4526</f>
        <v>0</v>
      </c>
      <c r="U4526">
        <f>U$1*Sheet1!W4526</f>
        <v>0</v>
      </c>
      <c r="V4526">
        <f>V$1*Sheet1!X4526</f>
        <v>0.0473604</v>
      </c>
      <c r="W4526">
        <f>W$1*Sheet1!Y4526</f>
        <v>0</v>
      </c>
      <c r="X4526">
        <f>X$1*Sheet1!Z4526</f>
        <v>0</v>
      </c>
      <c r="Y4526">
        <f>Y$1*Sheet1!AA4526</f>
        <v>0</v>
      </c>
      <c r="Z4526">
        <f>Z$1*Sheet1!AB4526</f>
        <v>0</v>
      </c>
      <c r="AA4526">
        <f>AA$1*Sheet1!AC4526</f>
        <v>-1.23417001712322</v>
      </c>
      <c r="AB4526">
        <f>AB$1*Sheet1!AD4526</f>
        <v>0</v>
      </c>
      <c r="AC4526">
        <f>AC$1*Sheet1!AE4526</f>
        <v>0.380645318954177</v>
      </c>
      <c r="AD4526">
        <f>AD$1*Sheet1!AF4526</f>
        <v>0.185402757825247</v>
      </c>
      <c r="AE4526" s="4">
        <v>-2.366</v>
      </c>
      <c r="AF4526">
        <f t="shared" si="210"/>
        <v>-5.5261836403438</v>
      </c>
      <c r="AG4526">
        <f t="shared" si="211"/>
        <v>0</v>
      </c>
      <c r="AH4526">
        <f t="shared" si="212"/>
        <v>1</v>
      </c>
      <c r="AI4526">
        <v>0</v>
      </c>
      <c r="AJ4526">
        <v>1</v>
      </c>
    </row>
    <row r="4527" spans="1:36">
      <c r="A4527">
        <v>2520</v>
      </c>
      <c r="B4527">
        <v>2014</v>
      </c>
      <c r="C4527">
        <v>0</v>
      </c>
      <c r="G4527">
        <f>G$1*Sheet1!I4527</f>
        <v>-2.503</v>
      </c>
      <c r="H4527">
        <f>H$1*Sheet1!J4527</f>
        <v>0</v>
      </c>
      <c r="I4527">
        <f>I$1*Sheet1!K4527</f>
        <v>0</v>
      </c>
      <c r="J4527">
        <f>J$1*Sheet1!L4527</f>
        <v>0</v>
      </c>
      <c r="K4527">
        <f>K$1*Sheet1!M4527</f>
        <v>0</v>
      </c>
      <c r="L4527">
        <f>L$1*Sheet1!N4527</f>
        <v>-0.0325831</v>
      </c>
      <c r="M4527">
        <f>M$1*Sheet1!O4527</f>
        <v>0</v>
      </c>
      <c r="N4527">
        <f>N$1*Sheet1!P4527</f>
        <v>0</v>
      </c>
      <c r="O4527">
        <f>O$1*Sheet1!Q4527</f>
        <v>0</v>
      </c>
      <c r="P4527">
        <f>P$1*Sheet1!R4527</f>
        <v>0</v>
      </c>
      <c r="Q4527">
        <f>Q$1*Sheet1!S4527</f>
        <v>0</v>
      </c>
      <c r="R4527">
        <f>R$1*Sheet1!T4527</f>
        <v>0</v>
      </c>
      <c r="S4527">
        <f>S$1*Sheet1!U4527</f>
        <v>0</v>
      </c>
      <c r="T4527">
        <f>T$1*Sheet1!V4527</f>
        <v>0</v>
      </c>
      <c r="U4527">
        <f>U$1*Sheet1!W4527</f>
        <v>0</v>
      </c>
      <c r="V4527">
        <f>V$1*Sheet1!X4527</f>
        <v>0.1930894</v>
      </c>
      <c r="W4527">
        <f>W$1*Sheet1!Y4527</f>
        <v>0</v>
      </c>
      <c r="X4527">
        <f>X$1*Sheet1!Z4527</f>
        <v>0</v>
      </c>
      <c r="Y4527">
        <f>Y$1*Sheet1!AA4527</f>
        <v>0</v>
      </c>
      <c r="Z4527">
        <f>Z$1*Sheet1!AB4527</f>
        <v>0</v>
      </c>
      <c r="AA4527">
        <f>AA$1*Sheet1!AC4527</f>
        <v>-1.24424996995926</v>
      </c>
      <c r="AB4527">
        <f>AB$1*Sheet1!AD4527</f>
        <v>0</v>
      </c>
      <c r="AC4527">
        <f>AC$1*Sheet1!AE4527</f>
        <v>0.456224886857942</v>
      </c>
      <c r="AD4527">
        <f>AD$1*Sheet1!AF4527</f>
        <v>0.18469912323153</v>
      </c>
      <c r="AE4527" s="4">
        <v>-2.366</v>
      </c>
      <c r="AF4527">
        <f t="shared" si="210"/>
        <v>-5.31181965986979</v>
      </c>
      <c r="AG4527">
        <f t="shared" si="211"/>
        <v>0</v>
      </c>
      <c r="AH4527">
        <f t="shared" si="212"/>
        <v>1</v>
      </c>
      <c r="AI4527">
        <v>0</v>
      </c>
      <c r="AJ4527">
        <v>1</v>
      </c>
    </row>
    <row r="4528" spans="1:36">
      <c r="A4528">
        <v>2521</v>
      </c>
      <c r="B4528">
        <v>2014</v>
      </c>
      <c r="C4528">
        <v>0</v>
      </c>
      <c r="G4528">
        <f>G$1*Sheet1!I4528</f>
        <v>-2.503</v>
      </c>
      <c r="H4528">
        <f>H$1*Sheet1!J4528</f>
        <v>0</v>
      </c>
      <c r="I4528">
        <f>I$1*Sheet1!K4528</f>
        <v>0</v>
      </c>
      <c r="J4528">
        <f>J$1*Sheet1!L4528</f>
        <v>0</v>
      </c>
      <c r="K4528">
        <f>K$1*Sheet1!M4528</f>
        <v>0</v>
      </c>
      <c r="L4528">
        <f>L$1*Sheet1!N4528</f>
        <v>-0.0563805</v>
      </c>
      <c r="M4528">
        <f>M$1*Sheet1!O4528</f>
        <v>0</v>
      </c>
      <c r="N4528">
        <f>N$1*Sheet1!P4528</f>
        <v>0</v>
      </c>
      <c r="O4528">
        <f>O$1*Sheet1!Q4528</f>
        <v>0</v>
      </c>
      <c r="P4528">
        <f>P$1*Sheet1!R4528</f>
        <v>0</v>
      </c>
      <c r="Q4528">
        <f>Q$1*Sheet1!S4528</f>
        <v>0</v>
      </c>
      <c r="R4528">
        <f>R$1*Sheet1!T4528</f>
        <v>0</v>
      </c>
      <c r="S4528">
        <f>S$1*Sheet1!U4528</f>
        <v>0</v>
      </c>
      <c r="T4528">
        <f>T$1*Sheet1!V4528</f>
        <v>0</v>
      </c>
      <c r="U4528">
        <f>U$1*Sheet1!W4528</f>
        <v>0</v>
      </c>
      <c r="V4528">
        <f>V$1*Sheet1!X4528</f>
        <v>0.2260355</v>
      </c>
      <c r="W4528">
        <f>W$1*Sheet1!Y4528</f>
        <v>0</v>
      </c>
      <c r="X4528">
        <f>X$1*Sheet1!Z4528</f>
        <v>0</v>
      </c>
      <c r="Y4528">
        <f>Y$1*Sheet1!AA4528</f>
        <v>0</v>
      </c>
      <c r="Z4528">
        <f>Z$1*Sheet1!AB4528</f>
        <v>0</v>
      </c>
      <c r="AA4528">
        <f>AA$1*Sheet1!AC4528</f>
        <v>-0.518909989535809</v>
      </c>
      <c r="AB4528">
        <f>AB$1*Sheet1!AD4528</f>
        <v>0</v>
      </c>
      <c r="AC4528">
        <f>AC$1*Sheet1!AE4528</f>
        <v>0.697911779131466</v>
      </c>
      <c r="AD4528">
        <f>AD$1*Sheet1!AF4528</f>
        <v>0.147882446129642</v>
      </c>
      <c r="AE4528" s="4">
        <v>-2.366</v>
      </c>
      <c r="AF4528">
        <f t="shared" si="210"/>
        <v>-4.3724607642747</v>
      </c>
      <c r="AG4528">
        <f t="shared" si="211"/>
        <v>0</v>
      </c>
      <c r="AH4528">
        <f t="shared" si="212"/>
        <v>1</v>
      </c>
      <c r="AI4528">
        <v>0</v>
      </c>
      <c r="AJ4528">
        <v>1</v>
      </c>
    </row>
    <row r="4529" spans="1:36">
      <c r="A4529">
        <v>2523</v>
      </c>
      <c r="B4529">
        <v>2014</v>
      </c>
      <c r="C4529">
        <v>0</v>
      </c>
      <c r="G4529">
        <f>G$1*Sheet1!I4529</f>
        <v>-2.503</v>
      </c>
      <c r="H4529">
        <f>H$1*Sheet1!J4529</f>
        <v>0</v>
      </c>
      <c r="I4529">
        <f>I$1*Sheet1!K4529</f>
        <v>0</v>
      </c>
      <c r="J4529">
        <f>J$1*Sheet1!L4529</f>
        <v>0</v>
      </c>
      <c r="K4529">
        <f>K$1*Sheet1!M4529</f>
        <v>0</v>
      </c>
      <c r="L4529">
        <f>L$1*Sheet1!N4529</f>
        <v>-0.0126049</v>
      </c>
      <c r="M4529">
        <f>M$1*Sheet1!O4529</f>
        <v>0</v>
      </c>
      <c r="N4529">
        <f>N$1*Sheet1!P4529</f>
        <v>0</v>
      </c>
      <c r="O4529">
        <f>O$1*Sheet1!Q4529</f>
        <v>0</v>
      </c>
      <c r="P4529">
        <f>P$1*Sheet1!R4529</f>
        <v>0</v>
      </c>
      <c r="Q4529">
        <f>Q$1*Sheet1!S4529</f>
        <v>0</v>
      </c>
      <c r="R4529">
        <f>R$1*Sheet1!T4529</f>
        <v>0</v>
      </c>
      <c r="S4529">
        <f>S$1*Sheet1!U4529</f>
        <v>0</v>
      </c>
      <c r="T4529">
        <f>T$1*Sheet1!V4529</f>
        <v>0</v>
      </c>
      <c r="U4529">
        <f>U$1*Sheet1!W4529</f>
        <v>0</v>
      </c>
      <c r="V4529">
        <f>V$1*Sheet1!X4529</f>
        <v>0.1268861</v>
      </c>
      <c r="W4529">
        <f>W$1*Sheet1!Y4529</f>
        <v>0</v>
      </c>
      <c r="X4529">
        <f>X$1*Sheet1!Z4529</f>
        <v>0</v>
      </c>
      <c r="Y4529">
        <f>Y$1*Sheet1!AA4529</f>
        <v>0</v>
      </c>
      <c r="Z4529">
        <f>Z$1*Sheet1!AB4529</f>
        <v>0</v>
      </c>
      <c r="AA4529">
        <f>AA$1*Sheet1!AC4529</f>
        <v>-0.851129979372026</v>
      </c>
      <c r="AB4529">
        <f>AB$1*Sheet1!AD4529</f>
        <v>0</v>
      </c>
      <c r="AC4529">
        <f>AC$1*Sheet1!AE4529</f>
        <v>0.838241211602391</v>
      </c>
      <c r="AD4529">
        <f>AD$1*Sheet1!AF4529</f>
        <v>0.14107632667815</v>
      </c>
      <c r="AE4529" s="4">
        <v>-2.366</v>
      </c>
      <c r="AF4529">
        <f t="shared" si="210"/>
        <v>-4.62653124109148</v>
      </c>
      <c r="AG4529">
        <f t="shared" si="211"/>
        <v>0</v>
      </c>
      <c r="AH4529">
        <f t="shared" si="212"/>
        <v>1</v>
      </c>
      <c r="AI4529">
        <v>0</v>
      </c>
      <c r="AJ4529">
        <v>1</v>
      </c>
    </row>
    <row r="4530" spans="1:36">
      <c r="A4530">
        <v>2524</v>
      </c>
      <c r="B4530">
        <v>2014</v>
      </c>
      <c r="C4530">
        <v>0</v>
      </c>
      <c r="G4530">
        <f>G$1*Sheet1!I4530</f>
        <v>-2.503</v>
      </c>
      <c r="H4530">
        <f>H$1*Sheet1!J4530</f>
        <v>0</v>
      </c>
      <c r="I4530">
        <f>I$1*Sheet1!K4530</f>
        <v>0</v>
      </c>
      <c r="J4530">
        <f>J$1*Sheet1!L4530</f>
        <v>0</v>
      </c>
      <c r="K4530">
        <f>K$1*Sheet1!M4530</f>
        <v>0</v>
      </c>
      <c r="L4530">
        <f>L$1*Sheet1!N4530</f>
        <v>-0.0249722</v>
      </c>
      <c r="M4530">
        <f>M$1*Sheet1!O4530</f>
        <v>0</v>
      </c>
      <c r="N4530">
        <f>N$1*Sheet1!P4530</f>
        <v>0</v>
      </c>
      <c r="O4530">
        <f>O$1*Sheet1!Q4530</f>
        <v>-0.0326906426224485</v>
      </c>
      <c r="P4530">
        <f>P$1*Sheet1!R4530</f>
        <v>0</v>
      </c>
      <c r="Q4530">
        <f>Q$1*Sheet1!S4530</f>
        <v>0</v>
      </c>
      <c r="R4530">
        <f>R$1*Sheet1!T4530</f>
        <v>0</v>
      </c>
      <c r="S4530">
        <f>S$1*Sheet1!U4530</f>
        <v>0</v>
      </c>
      <c r="T4530">
        <f>T$1*Sheet1!V4530</f>
        <v>0</v>
      </c>
      <c r="U4530">
        <f>U$1*Sheet1!W4530</f>
        <v>0</v>
      </c>
      <c r="V4530">
        <f>V$1*Sheet1!X4530</f>
        <v>0.0620614</v>
      </c>
      <c r="W4530">
        <f>W$1*Sheet1!Y4530</f>
        <v>0</v>
      </c>
      <c r="X4530">
        <f>X$1*Sheet1!Z4530</f>
        <v>0</v>
      </c>
      <c r="Y4530">
        <f>Y$1*Sheet1!AA4530</f>
        <v>0</v>
      </c>
      <c r="Z4530">
        <f>Z$1*Sheet1!AB4530</f>
        <v>0</v>
      </c>
      <c r="AA4530">
        <f>AA$1*Sheet1!AC4530</f>
        <v>-0.77279999023676</v>
      </c>
      <c r="AB4530">
        <f>AB$1*Sheet1!AD4530</f>
        <v>0</v>
      </c>
      <c r="AC4530">
        <f>AC$1*Sheet1!AE4530</f>
        <v>0.481960558733212</v>
      </c>
      <c r="AD4530">
        <f>AD$1*Sheet1!AF4530</f>
        <v>0.258176501481252</v>
      </c>
      <c r="AE4530" s="4">
        <v>-2.366</v>
      </c>
      <c r="AF4530">
        <f t="shared" si="210"/>
        <v>-4.89726437264474</v>
      </c>
      <c r="AG4530">
        <f t="shared" si="211"/>
        <v>0</v>
      </c>
      <c r="AH4530">
        <f t="shared" si="212"/>
        <v>1</v>
      </c>
      <c r="AI4530">
        <v>0</v>
      </c>
      <c r="AJ4530">
        <v>1</v>
      </c>
    </row>
    <row r="4531" spans="1:36">
      <c r="A4531">
        <v>2529</v>
      </c>
      <c r="B4531">
        <v>2014</v>
      </c>
      <c r="C4531">
        <v>0</v>
      </c>
      <c r="G4531">
        <f>G$1*Sheet1!I4531</f>
        <v>-2.503</v>
      </c>
      <c r="H4531">
        <f>H$1*Sheet1!J4531</f>
        <v>0</v>
      </c>
      <c r="I4531">
        <f>I$1*Sheet1!K4531</f>
        <v>0</v>
      </c>
      <c r="J4531">
        <f>J$1*Sheet1!L4531</f>
        <v>0</v>
      </c>
      <c r="K4531">
        <f>K$1*Sheet1!M4531</f>
        <v>0</v>
      </c>
      <c r="L4531">
        <f>L$1*Sheet1!N4531</f>
        <v>-0.0241989</v>
      </c>
      <c r="M4531">
        <f>M$1*Sheet1!O4531</f>
        <v>0</v>
      </c>
      <c r="N4531">
        <f>N$1*Sheet1!P4531</f>
        <v>0</v>
      </c>
      <c r="O4531">
        <f>O$1*Sheet1!Q4531</f>
        <v>-0.0292250928801473</v>
      </c>
      <c r="P4531">
        <f>P$1*Sheet1!R4531</f>
        <v>0</v>
      </c>
      <c r="Q4531">
        <f>Q$1*Sheet1!S4531</f>
        <v>0</v>
      </c>
      <c r="R4531">
        <f>R$1*Sheet1!T4531</f>
        <v>0</v>
      </c>
      <c r="S4531">
        <f>S$1*Sheet1!U4531</f>
        <v>0</v>
      </c>
      <c r="T4531">
        <f>T$1*Sheet1!V4531</f>
        <v>0</v>
      </c>
      <c r="U4531">
        <f>U$1*Sheet1!W4531</f>
        <v>0</v>
      </c>
      <c r="V4531">
        <f>V$1*Sheet1!X4531</f>
        <v>0.1568005</v>
      </c>
      <c r="W4531">
        <f>W$1*Sheet1!Y4531</f>
        <v>0</v>
      </c>
      <c r="X4531">
        <f>X$1*Sheet1!Z4531</f>
        <v>0</v>
      </c>
      <c r="Y4531">
        <f>Y$1*Sheet1!AA4531</f>
        <v>0</v>
      </c>
      <c r="Z4531">
        <f>Z$1*Sheet1!AB4531</f>
        <v>0</v>
      </c>
      <c r="AA4531">
        <f>AA$1*Sheet1!AC4531</f>
        <v>-0.990360014319419</v>
      </c>
      <c r="AB4531">
        <f>AB$1*Sheet1!AD4531</f>
        <v>0</v>
      </c>
      <c r="AC4531">
        <f>AC$1*Sheet1!AE4531</f>
        <v>0.626256881738711</v>
      </c>
      <c r="AD4531">
        <f>AD$1*Sheet1!AF4531</f>
        <v>0.14213363876815</v>
      </c>
      <c r="AE4531" s="4">
        <v>-2.366</v>
      </c>
      <c r="AF4531">
        <f t="shared" si="210"/>
        <v>-4.98759298669271</v>
      </c>
      <c r="AG4531">
        <f t="shared" si="211"/>
        <v>0</v>
      </c>
      <c r="AH4531">
        <f t="shared" si="212"/>
        <v>1</v>
      </c>
      <c r="AI4531">
        <v>0</v>
      </c>
      <c r="AJ4531">
        <v>1</v>
      </c>
    </row>
    <row r="4532" spans="1:36">
      <c r="A4532">
        <v>2531</v>
      </c>
      <c r="B4532">
        <v>2014</v>
      </c>
      <c r="C4532">
        <v>0</v>
      </c>
      <c r="G4532">
        <f>G$1*Sheet1!I4532</f>
        <v>-2.503</v>
      </c>
      <c r="H4532">
        <f>H$1*Sheet1!J4532</f>
        <v>0</v>
      </c>
      <c r="I4532">
        <f>I$1*Sheet1!K4532</f>
        <v>0</v>
      </c>
      <c r="J4532">
        <f>J$1*Sheet1!L4532</f>
        <v>0</v>
      </c>
      <c r="K4532">
        <f>K$1*Sheet1!M4532</f>
        <v>0</v>
      </c>
      <c r="L4532">
        <f>L$1*Sheet1!N4532</f>
        <v>-0.0361999</v>
      </c>
      <c r="M4532">
        <f>M$1*Sheet1!O4532</f>
        <v>0</v>
      </c>
      <c r="N4532">
        <f>N$1*Sheet1!P4532</f>
        <v>0</v>
      </c>
      <c r="O4532">
        <f>O$1*Sheet1!Q4532</f>
        <v>-0.141264349084578</v>
      </c>
      <c r="P4532">
        <f>P$1*Sheet1!R4532</f>
        <v>0</v>
      </c>
      <c r="Q4532">
        <f>Q$1*Sheet1!S4532</f>
        <v>0</v>
      </c>
      <c r="R4532">
        <f>R$1*Sheet1!T4532</f>
        <v>0</v>
      </c>
      <c r="S4532">
        <f>S$1*Sheet1!U4532</f>
        <v>0</v>
      </c>
      <c r="T4532">
        <f>T$1*Sheet1!V4532</f>
        <v>0</v>
      </c>
      <c r="U4532">
        <f>U$1*Sheet1!W4532</f>
        <v>0</v>
      </c>
      <c r="V4532">
        <f>V$1*Sheet1!X4532</f>
        <v>0.0815387</v>
      </c>
      <c r="W4532">
        <f>W$1*Sheet1!Y4532</f>
        <v>0</v>
      </c>
      <c r="X4532">
        <f>X$1*Sheet1!Z4532</f>
        <v>0</v>
      </c>
      <c r="Y4532">
        <f>Y$1*Sheet1!AA4532</f>
        <v>0</v>
      </c>
      <c r="Z4532">
        <f>Z$1*Sheet1!AB4532</f>
        <v>0</v>
      </c>
      <c r="AA4532">
        <f>AA$1*Sheet1!AC4532</f>
        <v>-1.38726000380516</v>
      </c>
      <c r="AB4532">
        <f>AB$1*Sheet1!AD4532</f>
        <v>0</v>
      </c>
      <c r="AC4532">
        <f>AC$1*Sheet1!AE4532</f>
        <v>0.612167447242104</v>
      </c>
      <c r="AD4532">
        <f>AD$1*Sheet1!AF4532</f>
        <v>0.14229973850452</v>
      </c>
      <c r="AE4532" s="4">
        <v>-2.366</v>
      </c>
      <c r="AF4532">
        <f t="shared" si="210"/>
        <v>-5.59771836714311</v>
      </c>
      <c r="AG4532">
        <f t="shared" si="211"/>
        <v>0</v>
      </c>
      <c r="AH4532">
        <f t="shared" si="212"/>
        <v>1</v>
      </c>
      <c r="AI4532">
        <v>0</v>
      </c>
      <c r="AJ4532">
        <v>1</v>
      </c>
    </row>
    <row r="4533" spans="1:36">
      <c r="A4533">
        <v>2532</v>
      </c>
      <c r="B4533">
        <v>2014</v>
      </c>
      <c r="C4533">
        <v>0</v>
      </c>
      <c r="G4533">
        <f>G$1*Sheet1!I4533</f>
        <v>-2.503</v>
      </c>
      <c r="H4533">
        <f>H$1*Sheet1!J4533</f>
        <v>0</v>
      </c>
      <c r="I4533">
        <f>I$1*Sheet1!K4533</f>
        <v>0</v>
      </c>
      <c r="J4533">
        <f>J$1*Sheet1!L4533</f>
        <v>0</v>
      </c>
      <c r="K4533">
        <f>K$1*Sheet1!M4533</f>
        <v>0</v>
      </c>
      <c r="L4533">
        <f>L$1*Sheet1!N4533</f>
        <v>-0.1147817</v>
      </c>
      <c r="M4533">
        <f>M$1*Sheet1!O4533</f>
        <v>0</v>
      </c>
      <c r="N4533">
        <f>N$1*Sheet1!P4533</f>
        <v>0</v>
      </c>
      <c r="O4533">
        <f>O$1*Sheet1!Q4533</f>
        <v>-0.056776046862909</v>
      </c>
      <c r="P4533">
        <f>P$1*Sheet1!R4533</f>
        <v>0</v>
      </c>
      <c r="Q4533">
        <f>Q$1*Sheet1!S4533</f>
        <v>0</v>
      </c>
      <c r="R4533">
        <f>R$1*Sheet1!T4533</f>
        <v>0</v>
      </c>
      <c r="S4533">
        <f>S$1*Sheet1!U4533</f>
        <v>0</v>
      </c>
      <c r="T4533">
        <f>T$1*Sheet1!V4533</f>
        <v>0</v>
      </c>
      <c r="U4533">
        <f>U$1*Sheet1!W4533</f>
        <v>0</v>
      </c>
      <c r="V4533">
        <f>V$1*Sheet1!X4533</f>
        <v>0.1166991</v>
      </c>
      <c r="W4533">
        <f>W$1*Sheet1!Y4533</f>
        <v>0</v>
      </c>
      <c r="X4533">
        <f>X$1*Sheet1!Z4533</f>
        <v>0</v>
      </c>
      <c r="Y4533">
        <f>Y$1*Sheet1!AA4533</f>
        <v>0</v>
      </c>
      <c r="Z4533">
        <f>Z$1*Sheet1!AB4533</f>
        <v>0</v>
      </c>
      <c r="AA4533">
        <f>AA$1*Sheet1!AC4533</f>
        <v>-1.06974001121521</v>
      </c>
      <c r="AB4533">
        <f>AB$1*Sheet1!AD4533</f>
        <v>0</v>
      </c>
      <c r="AC4533">
        <f>AC$1*Sheet1!AE4533</f>
        <v>0.585938767336978</v>
      </c>
      <c r="AD4533">
        <f>AD$1*Sheet1!AF4533</f>
        <v>0.163515721289778</v>
      </c>
      <c r="AE4533" s="4">
        <v>-2.366</v>
      </c>
      <c r="AF4533">
        <f t="shared" si="210"/>
        <v>-5.24414416945136</v>
      </c>
      <c r="AG4533">
        <f t="shared" si="211"/>
        <v>0</v>
      </c>
      <c r="AH4533">
        <f t="shared" si="212"/>
        <v>1</v>
      </c>
      <c r="AI4533">
        <v>0</v>
      </c>
      <c r="AJ4533">
        <v>1</v>
      </c>
    </row>
    <row r="4534" spans="1:36">
      <c r="A4534">
        <v>2533</v>
      </c>
      <c r="B4534">
        <v>2014</v>
      </c>
      <c r="C4534">
        <v>0</v>
      </c>
      <c r="G4534">
        <f>G$1*Sheet1!I4534</f>
        <v>-2.503</v>
      </c>
      <c r="H4534">
        <f>H$1*Sheet1!J4534</f>
        <v>0</v>
      </c>
      <c r="I4534">
        <f>I$1*Sheet1!K4534</f>
        <v>0</v>
      </c>
      <c r="J4534">
        <f>J$1*Sheet1!L4534</f>
        <v>0</v>
      </c>
      <c r="K4534">
        <f>K$1*Sheet1!M4534</f>
        <v>0</v>
      </c>
      <c r="L4534">
        <f>L$1*Sheet1!N4534</f>
        <v>-0.055187</v>
      </c>
      <c r="M4534">
        <f>M$1*Sheet1!O4534</f>
        <v>0</v>
      </c>
      <c r="N4534">
        <f>N$1*Sheet1!P4534</f>
        <v>0</v>
      </c>
      <c r="O4534">
        <f>O$1*Sheet1!Q4534</f>
        <v>0</v>
      </c>
      <c r="P4534">
        <f>P$1*Sheet1!R4534</f>
        <v>0</v>
      </c>
      <c r="Q4534">
        <f>Q$1*Sheet1!S4534</f>
        <v>0</v>
      </c>
      <c r="R4534">
        <f>R$1*Sheet1!T4534</f>
        <v>0</v>
      </c>
      <c r="S4534">
        <f>S$1*Sheet1!U4534</f>
        <v>0</v>
      </c>
      <c r="T4534">
        <f>T$1*Sheet1!V4534</f>
        <v>0</v>
      </c>
      <c r="U4534">
        <f>U$1*Sheet1!W4534</f>
        <v>0</v>
      </c>
      <c r="V4534">
        <f>V$1*Sheet1!X4534</f>
        <v>0.2220949</v>
      </c>
      <c r="W4534">
        <f>W$1*Sheet1!Y4534</f>
        <v>0</v>
      </c>
      <c r="X4534">
        <f>X$1*Sheet1!Z4534</f>
        <v>0</v>
      </c>
      <c r="Y4534">
        <f>Y$1*Sheet1!AA4534</f>
        <v>0</v>
      </c>
      <c r="Z4534">
        <f>Z$1*Sheet1!AB4534</f>
        <v>0</v>
      </c>
      <c r="AA4534">
        <f>AA$1*Sheet1!AC4534</f>
        <v>-0.72050998878479</v>
      </c>
      <c r="AB4534">
        <f>AB$1*Sheet1!AD4534</f>
        <v>0</v>
      </c>
      <c r="AC4534">
        <f>AC$1*Sheet1!AE4534</f>
        <v>0.538835829913849</v>
      </c>
      <c r="AD4534">
        <f>AD$1*Sheet1!AF4534</f>
        <v>0.182456910958391</v>
      </c>
      <c r="AE4534" s="4">
        <v>-2.366</v>
      </c>
      <c r="AF4534">
        <f t="shared" si="210"/>
        <v>-4.70130934791255</v>
      </c>
      <c r="AG4534">
        <f t="shared" si="211"/>
        <v>0</v>
      </c>
      <c r="AH4534">
        <f t="shared" si="212"/>
        <v>1</v>
      </c>
      <c r="AI4534">
        <v>0</v>
      </c>
      <c r="AJ4534">
        <v>1</v>
      </c>
    </row>
    <row r="4535" spans="1:36">
      <c r="A4535">
        <v>2537</v>
      </c>
      <c r="B4535">
        <v>2014</v>
      </c>
      <c r="C4535">
        <v>0</v>
      </c>
      <c r="G4535">
        <f>G$1*Sheet1!I4535</f>
        <v>-2.503</v>
      </c>
      <c r="H4535">
        <f>H$1*Sheet1!J4535</f>
        <v>0</v>
      </c>
      <c r="I4535">
        <f>I$1*Sheet1!K4535</f>
        <v>0</v>
      </c>
      <c r="J4535">
        <f>J$1*Sheet1!L4535</f>
        <v>0</v>
      </c>
      <c r="K4535">
        <f>K$1*Sheet1!M4535</f>
        <v>0</v>
      </c>
      <c r="L4535">
        <f>L$1*Sheet1!N4535</f>
        <v>-0.0507903</v>
      </c>
      <c r="M4535">
        <f>M$1*Sheet1!O4535</f>
        <v>0</v>
      </c>
      <c r="N4535">
        <f>N$1*Sheet1!P4535</f>
        <v>0</v>
      </c>
      <c r="O4535">
        <f>O$1*Sheet1!Q4535</f>
        <v>0</v>
      </c>
      <c r="P4535">
        <f>P$1*Sheet1!R4535</f>
        <v>0</v>
      </c>
      <c r="Q4535">
        <f>Q$1*Sheet1!S4535</f>
        <v>0</v>
      </c>
      <c r="R4535">
        <f>R$1*Sheet1!T4535</f>
        <v>0</v>
      </c>
      <c r="S4535">
        <f>S$1*Sheet1!U4535</f>
        <v>0</v>
      </c>
      <c r="T4535">
        <f>T$1*Sheet1!V4535</f>
        <v>0</v>
      </c>
      <c r="U4535">
        <f>U$1*Sheet1!W4535</f>
        <v>0</v>
      </c>
      <c r="V4535">
        <f>V$1*Sheet1!X4535</f>
        <v>0.0827526</v>
      </c>
      <c r="W4535">
        <f>W$1*Sheet1!Y4535</f>
        <v>0</v>
      </c>
      <c r="X4535">
        <f>X$1*Sheet1!Z4535</f>
        <v>0</v>
      </c>
      <c r="Y4535">
        <f>Y$1*Sheet1!AA4535</f>
        <v>0</v>
      </c>
      <c r="Z4535">
        <f>Z$1*Sheet1!AB4535</f>
        <v>0</v>
      </c>
      <c r="AA4535">
        <f>AA$1*Sheet1!AC4535</f>
        <v>-1.51472999238968</v>
      </c>
      <c r="AB4535">
        <f>AB$1*Sheet1!AD4535</f>
        <v>0</v>
      </c>
      <c r="AC4535">
        <f>AC$1*Sheet1!AE4535</f>
        <v>0.68918983533821</v>
      </c>
      <c r="AD4535">
        <f>AD$1*Sheet1!AF4535</f>
        <v>0.208658231514621</v>
      </c>
      <c r="AE4535" s="4">
        <v>-2.366</v>
      </c>
      <c r="AF4535">
        <f t="shared" si="210"/>
        <v>-5.45391962553685</v>
      </c>
      <c r="AG4535">
        <f t="shared" si="211"/>
        <v>0</v>
      </c>
      <c r="AH4535">
        <f t="shared" si="212"/>
        <v>1</v>
      </c>
      <c r="AI4535">
        <v>0</v>
      </c>
      <c r="AJ4535">
        <v>1</v>
      </c>
    </row>
    <row r="4536" spans="1:36">
      <c r="A4536">
        <v>2539</v>
      </c>
      <c r="B4536">
        <v>2014</v>
      </c>
      <c r="C4536">
        <v>0</v>
      </c>
      <c r="G4536">
        <f>G$1*Sheet1!I4536</f>
        <v>-2.503</v>
      </c>
      <c r="H4536">
        <f>H$1*Sheet1!J4536</f>
        <v>0</v>
      </c>
      <c r="I4536">
        <f>I$1*Sheet1!K4536</f>
        <v>0</v>
      </c>
      <c r="J4536">
        <f>J$1*Sheet1!L4536</f>
        <v>0</v>
      </c>
      <c r="K4536">
        <f>K$1*Sheet1!M4536</f>
        <v>0</v>
      </c>
      <c r="L4536">
        <f>L$1*Sheet1!N4536</f>
        <v>-0.1805958</v>
      </c>
      <c r="M4536">
        <f>M$1*Sheet1!O4536</f>
        <v>0</v>
      </c>
      <c r="N4536">
        <f>N$1*Sheet1!P4536</f>
        <v>0</v>
      </c>
      <c r="O4536">
        <f>O$1*Sheet1!Q4536</f>
        <v>-0.00468039544765448</v>
      </c>
      <c r="P4536">
        <f>P$1*Sheet1!R4536</f>
        <v>0</v>
      </c>
      <c r="Q4536">
        <f>Q$1*Sheet1!S4536</f>
        <v>0</v>
      </c>
      <c r="R4536">
        <f>R$1*Sheet1!T4536</f>
        <v>0</v>
      </c>
      <c r="S4536">
        <f>S$1*Sheet1!U4536</f>
        <v>0</v>
      </c>
      <c r="T4536">
        <f>T$1*Sheet1!V4536</f>
        <v>0</v>
      </c>
      <c r="U4536">
        <f>U$1*Sheet1!W4536</f>
        <v>0</v>
      </c>
      <c r="V4536">
        <f>V$1*Sheet1!X4536</f>
        <v>0.0463112</v>
      </c>
      <c r="W4536">
        <f>W$1*Sheet1!Y4536</f>
        <v>0</v>
      </c>
      <c r="X4536">
        <f>X$1*Sheet1!Z4536</f>
        <v>0</v>
      </c>
      <c r="Y4536">
        <f>Y$1*Sheet1!AA4536</f>
        <v>0</v>
      </c>
      <c r="Z4536">
        <f>Z$1*Sheet1!AB4536</f>
        <v>0</v>
      </c>
      <c r="AA4536">
        <f>AA$1*Sheet1!AC4536</f>
        <v>-1.44311999058724</v>
      </c>
      <c r="AB4536">
        <f>AB$1*Sheet1!AD4536</f>
        <v>0</v>
      </c>
      <c r="AC4536">
        <f>AC$1*Sheet1!AE4536</f>
        <v>0.445740422875838</v>
      </c>
      <c r="AD4536">
        <f>AD$1*Sheet1!AF4536</f>
        <v>0.174504362364005</v>
      </c>
      <c r="AE4536" s="4">
        <v>-2.366</v>
      </c>
      <c r="AF4536">
        <f t="shared" si="210"/>
        <v>-5.83084020079505</v>
      </c>
      <c r="AG4536">
        <f t="shared" si="211"/>
        <v>0</v>
      </c>
      <c r="AH4536">
        <f t="shared" si="212"/>
        <v>1</v>
      </c>
      <c r="AI4536">
        <v>0</v>
      </c>
      <c r="AJ4536">
        <v>1</v>
      </c>
    </row>
    <row r="4537" spans="1:36">
      <c r="A4537">
        <v>2541</v>
      </c>
      <c r="B4537">
        <v>2014</v>
      </c>
      <c r="C4537">
        <v>0</v>
      </c>
      <c r="G4537">
        <f>G$1*Sheet1!I4537</f>
        <v>-2.503</v>
      </c>
      <c r="H4537">
        <f>H$1*Sheet1!J4537</f>
        <v>0</v>
      </c>
      <c r="I4537">
        <f>I$1*Sheet1!K4537</f>
        <v>0</v>
      </c>
      <c r="J4537">
        <f>J$1*Sheet1!L4537</f>
        <v>0</v>
      </c>
      <c r="K4537">
        <f>K$1*Sheet1!M4537</f>
        <v>0</v>
      </c>
      <c r="L4537">
        <f>L$1*Sheet1!N4537</f>
        <v>-0.0211233</v>
      </c>
      <c r="M4537">
        <f>M$1*Sheet1!O4537</f>
        <v>0</v>
      </c>
      <c r="N4537">
        <f>N$1*Sheet1!P4537</f>
        <v>0</v>
      </c>
      <c r="O4537">
        <f>O$1*Sheet1!Q4537</f>
        <v>-0.0216812047946136</v>
      </c>
      <c r="P4537">
        <f>P$1*Sheet1!R4537</f>
        <v>0</v>
      </c>
      <c r="Q4537">
        <f>Q$1*Sheet1!S4537</f>
        <v>0</v>
      </c>
      <c r="R4537">
        <f>R$1*Sheet1!T4537</f>
        <v>0</v>
      </c>
      <c r="S4537">
        <f>S$1*Sheet1!U4537</f>
        <v>0</v>
      </c>
      <c r="T4537">
        <f>T$1*Sheet1!V4537</f>
        <v>0</v>
      </c>
      <c r="U4537">
        <f>U$1*Sheet1!W4537</f>
        <v>0</v>
      </c>
      <c r="V4537">
        <f>V$1*Sheet1!X4537</f>
        <v>0.0739747</v>
      </c>
      <c r="W4537">
        <f>W$1*Sheet1!Y4537</f>
        <v>0</v>
      </c>
      <c r="X4537">
        <f>X$1*Sheet1!Z4537</f>
        <v>0</v>
      </c>
      <c r="Y4537">
        <f>Y$1*Sheet1!AA4537</f>
        <v>0</v>
      </c>
      <c r="Z4537">
        <f>Z$1*Sheet1!AB4537</f>
        <v>0</v>
      </c>
      <c r="AA4537">
        <f>AA$1*Sheet1!AC4537</f>
        <v>-1.4023800444603</v>
      </c>
      <c r="AB4537">
        <f>AB$1*Sheet1!AD4537</f>
        <v>0</v>
      </c>
      <c r="AC4537">
        <f>AC$1*Sheet1!AE4537</f>
        <v>0.781035059558353</v>
      </c>
      <c r="AD4537">
        <f>AD$1*Sheet1!AF4537</f>
        <v>0.217003575794815</v>
      </c>
      <c r="AE4537" s="4">
        <v>-2.366</v>
      </c>
      <c r="AF4537">
        <f t="shared" si="210"/>
        <v>-5.24217121390174</v>
      </c>
      <c r="AG4537">
        <f t="shared" si="211"/>
        <v>0</v>
      </c>
      <c r="AH4537">
        <f t="shared" si="212"/>
        <v>1</v>
      </c>
      <c r="AI4537">
        <v>0</v>
      </c>
      <c r="AJ4537">
        <v>1</v>
      </c>
    </row>
    <row r="4538" spans="1:36">
      <c r="A4538">
        <v>2542</v>
      </c>
      <c r="B4538">
        <v>2014</v>
      </c>
      <c r="C4538">
        <v>0</v>
      </c>
      <c r="G4538">
        <f>G$1*Sheet1!I4538</f>
        <v>-2.503</v>
      </c>
      <c r="H4538">
        <f>H$1*Sheet1!J4538</f>
        <v>0</v>
      </c>
      <c r="I4538">
        <f>I$1*Sheet1!K4538</f>
        <v>0</v>
      </c>
      <c r="J4538">
        <f>J$1*Sheet1!L4538</f>
        <v>0</v>
      </c>
      <c r="K4538">
        <f>K$1*Sheet1!M4538</f>
        <v>0</v>
      </c>
      <c r="L4538">
        <f>L$1*Sheet1!N4538</f>
        <v>-0.0223289</v>
      </c>
      <c r="M4538">
        <f>M$1*Sheet1!O4538</f>
        <v>0</v>
      </c>
      <c r="N4538">
        <f>N$1*Sheet1!P4538</f>
        <v>0</v>
      </c>
      <c r="O4538">
        <f>O$1*Sheet1!Q4538</f>
        <v>-0.00357351542921563</v>
      </c>
      <c r="P4538">
        <f>P$1*Sheet1!R4538</f>
        <v>0</v>
      </c>
      <c r="Q4538">
        <f>Q$1*Sheet1!S4538</f>
        <v>0</v>
      </c>
      <c r="R4538">
        <f>R$1*Sheet1!T4538</f>
        <v>0</v>
      </c>
      <c r="S4538">
        <f>S$1*Sheet1!U4538</f>
        <v>0</v>
      </c>
      <c r="T4538">
        <f>T$1*Sheet1!V4538</f>
        <v>0</v>
      </c>
      <c r="U4538">
        <f>U$1*Sheet1!W4538</f>
        <v>0</v>
      </c>
      <c r="V4538">
        <f>V$1*Sheet1!X4538</f>
        <v>0.0963251</v>
      </c>
      <c r="W4538">
        <f>W$1*Sheet1!Y4538</f>
        <v>0</v>
      </c>
      <c r="X4538">
        <f>X$1*Sheet1!Z4538</f>
        <v>0</v>
      </c>
      <c r="Y4538">
        <f>Y$1*Sheet1!AA4538</f>
        <v>0</v>
      </c>
      <c r="Z4538">
        <f>Z$1*Sheet1!AB4538</f>
        <v>0</v>
      </c>
      <c r="AA4538">
        <f>AA$1*Sheet1!AC4538</f>
        <v>-1.42653002142906</v>
      </c>
      <c r="AB4538">
        <f>AB$1*Sheet1!AD4538</f>
        <v>0</v>
      </c>
      <c r="AC4538">
        <f>AC$1*Sheet1!AE4538</f>
        <v>0.755081036547354</v>
      </c>
      <c r="AD4538">
        <f>AD$1*Sheet1!AF4538</f>
        <v>0.172311058185575</v>
      </c>
      <c r="AE4538" s="4">
        <v>-2.366</v>
      </c>
      <c r="AF4538">
        <f t="shared" si="210"/>
        <v>-5.29771524212535</v>
      </c>
      <c r="AG4538">
        <f t="shared" si="211"/>
        <v>0</v>
      </c>
      <c r="AH4538">
        <f t="shared" si="212"/>
        <v>1</v>
      </c>
      <c r="AI4538">
        <v>0</v>
      </c>
      <c r="AJ4538">
        <v>1</v>
      </c>
    </row>
    <row r="4539" spans="1:36">
      <c r="A4539">
        <v>2545</v>
      </c>
      <c r="B4539">
        <v>2014</v>
      </c>
      <c r="C4539">
        <v>0</v>
      </c>
      <c r="G4539">
        <f>G$1*Sheet1!I4539</f>
        <v>-2.503</v>
      </c>
      <c r="H4539">
        <f>H$1*Sheet1!J4539</f>
        <v>0</v>
      </c>
      <c r="I4539">
        <f>I$1*Sheet1!K4539</f>
        <v>0</v>
      </c>
      <c r="J4539">
        <f>J$1*Sheet1!L4539</f>
        <v>0</v>
      </c>
      <c r="K4539">
        <f>K$1*Sheet1!M4539</f>
        <v>0</v>
      </c>
      <c r="L4539">
        <f>L$1*Sheet1!N4539</f>
        <v>-0.018711</v>
      </c>
      <c r="M4539">
        <f>M$1*Sheet1!O4539</f>
        <v>0</v>
      </c>
      <c r="N4539">
        <f>N$1*Sheet1!P4539</f>
        <v>0</v>
      </c>
      <c r="O4539">
        <f>O$1*Sheet1!Q4539</f>
        <v>-0.0758746567335993</v>
      </c>
      <c r="P4539">
        <f>P$1*Sheet1!R4539</f>
        <v>0</v>
      </c>
      <c r="Q4539">
        <f>Q$1*Sheet1!S4539</f>
        <v>0</v>
      </c>
      <c r="R4539">
        <f>R$1*Sheet1!T4539</f>
        <v>0</v>
      </c>
      <c r="S4539">
        <f>S$1*Sheet1!U4539</f>
        <v>0</v>
      </c>
      <c r="T4539">
        <f>T$1*Sheet1!V4539</f>
        <v>0</v>
      </c>
      <c r="U4539">
        <f>U$1*Sheet1!W4539</f>
        <v>0</v>
      </c>
      <c r="V4539">
        <f>V$1*Sheet1!X4539</f>
        <v>0.0915915</v>
      </c>
      <c r="W4539">
        <f>W$1*Sheet1!Y4539</f>
        <v>0</v>
      </c>
      <c r="X4539">
        <f>X$1*Sheet1!Z4539</f>
        <v>0</v>
      </c>
      <c r="Y4539">
        <f>Y$1*Sheet1!AA4539</f>
        <v>0</v>
      </c>
      <c r="Z4539">
        <f>Z$1*Sheet1!AB4539</f>
        <v>0</v>
      </c>
      <c r="AA4539">
        <f>AA$1*Sheet1!AC4539</f>
        <v>-1.59789000695944</v>
      </c>
      <c r="AB4539">
        <f>AB$1*Sheet1!AD4539</f>
        <v>0</v>
      </c>
      <c r="AC4539">
        <f>AC$1*Sheet1!AE4539</f>
        <v>0.798871311249383</v>
      </c>
      <c r="AD4539">
        <f>AD$1*Sheet1!AF4539</f>
        <v>0.144312518026911</v>
      </c>
      <c r="AE4539" s="4">
        <v>-2.366</v>
      </c>
      <c r="AF4539">
        <f t="shared" si="210"/>
        <v>-5.52670033441674</v>
      </c>
      <c r="AG4539">
        <f t="shared" si="211"/>
        <v>0</v>
      </c>
      <c r="AH4539">
        <f t="shared" si="212"/>
        <v>1</v>
      </c>
      <c r="AI4539">
        <v>0</v>
      </c>
      <c r="AJ4539">
        <v>1</v>
      </c>
    </row>
    <row r="4540" spans="1:36">
      <c r="A4540">
        <v>2546</v>
      </c>
      <c r="B4540">
        <v>2014</v>
      </c>
      <c r="C4540">
        <v>0</v>
      </c>
      <c r="G4540">
        <f>G$1*Sheet1!I4540</f>
        <v>-2.503</v>
      </c>
      <c r="H4540">
        <f>H$1*Sheet1!J4540</f>
        <v>0</v>
      </c>
      <c r="I4540">
        <f>I$1*Sheet1!K4540</f>
        <v>0</v>
      </c>
      <c r="J4540">
        <f>J$1*Sheet1!L4540</f>
        <v>0</v>
      </c>
      <c r="K4540">
        <f>K$1*Sheet1!M4540</f>
        <v>0</v>
      </c>
      <c r="L4540">
        <f>L$1*Sheet1!N4540</f>
        <v>-0.0221749</v>
      </c>
      <c r="M4540">
        <f>M$1*Sheet1!O4540</f>
        <v>0</v>
      </c>
      <c r="N4540">
        <f>N$1*Sheet1!P4540</f>
        <v>0</v>
      </c>
      <c r="O4540">
        <f>O$1*Sheet1!Q4540</f>
        <v>0</v>
      </c>
      <c r="P4540">
        <f>P$1*Sheet1!R4540</f>
        <v>0</v>
      </c>
      <c r="Q4540">
        <f>Q$1*Sheet1!S4540</f>
        <v>0</v>
      </c>
      <c r="R4540">
        <f>R$1*Sheet1!T4540</f>
        <v>0</v>
      </c>
      <c r="S4540">
        <f>S$1*Sheet1!U4540</f>
        <v>0</v>
      </c>
      <c r="T4540">
        <f>T$1*Sheet1!V4540</f>
        <v>0</v>
      </c>
      <c r="U4540">
        <f>U$1*Sheet1!W4540</f>
        <v>0</v>
      </c>
      <c r="V4540">
        <f>V$1*Sheet1!X4540</f>
        <v>0.2512163</v>
      </c>
      <c r="W4540">
        <f>W$1*Sheet1!Y4540</f>
        <v>0</v>
      </c>
      <c r="X4540">
        <f>X$1*Sheet1!Z4540</f>
        <v>0</v>
      </c>
      <c r="Y4540">
        <f>Y$1*Sheet1!AA4540</f>
        <v>0</v>
      </c>
      <c r="Z4540">
        <f>Z$1*Sheet1!AB4540</f>
        <v>0</v>
      </c>
      <c r="AA4540">
        <f>AA$1*Sheet1!AC4540</f>
        <v>-1.32992998838425</v>
      </c>
      <c r="AB4540">
        <f>AB$1*Sheet1!AD4540</f>
        <v>0</v>
      </c>
      <c r="AC4540">
        <f>AC$1*Sheet1!AE4540</f>
        <v>0.439636096876114</v>
      </c>
      <c r="AD4540">
        <f>AD$1*Sheet1!AF4540</f>
        <v>0.160577405307829</v>
      </c>
      <c r="AE4540" s="4">
        <v>-2.366</v>
      </c>
      <c r="AF4540">
        <f t="shared" si="210"/>
        <v>-5.3696750862003</v>
      </c>
      <c r="AG4540">
        <f t="shared" si="211"/>
        <v>0</v>
      </c>
      <c r="AH4540">
        <f t="shared" si="212"/>
        <v>1</v>
      </c>
      <c r="AI4540">
        <v>0</v>
      </c>
      <c r="AJ4540">
        <v>1</v>
      </c>
    </row>
    <row r="4541" spans="1:36">
      <c r="A4541">
        <v>2547</v>
      </c>
      <c r="B4541">
        <v>2014</v>
      </c>
      <c r="C4541">
        <v>0</v>
      </c>
      <c r="G4541">
        <f>G$1*Sheet1!I4541</f>
        <v>-2.503</v>
      </c>
      <c r="H4541">
        <f>H$1*Sheet1!J4541</f>
        <v>0</v>
      </c>
      <c r="I4541">
        <f>I$1*Sheet1!K4541</f>
        <v>0</v>
      </c>
      <c r="J4541">
        <f>J$1*Sheet1!L4541</f>
        <v>0</v>
      </c>
      <c r="K4541">
        <f>K$1*Sheet1!M4541</f>
        <v>0</v>
      </c>
      <c r="L4541">
        <f>L$1*Sheet1!N4541</f>
        <v>-0.0352253</v>
      </c>
      <c r="M4541">
        <f>M$1*Sheet1!O4541</f>
        <v>0</v>
      </c>
      <c r="N4541">
        <f>N$1*Sheet1!P4541</f>
        <v>0</v>
      </c>
      <c r="O4541">
        <f>O$1*Sheet1!Q4541</f>
        <v>0</v>
      </c>
      <c r="P4541">
        <f>P$1*Sheet1!R4541</f>
        <v>0</v>
      </c>
      <c r="Q4541">
        <f>Q$1*Sheet1!S4541</f>
        <v>0</v>
      </c>
      <c r="R4541">
        <f>R$1*Sheet1!T4541</f>
        <v>0</v>
      </c>
      <c r="S4541">
        <f>S$1*Sheet1!U4541</f>
        <v>0</v>
      </c>
      <c r="T4541">
        <f>T$1*Sheet1!V4541</f>
        <v>0</v>
      </c>
      <c r="U4541">
        <f>U$1*Sheet1!W4541</f>
        <v>0</v>
      </c>
      <c r="V4541">
        <f>V$1*Sheet1!X4541</f>
        <v>0.078751</v>
      </c>
      <c r="W4541">
        <f>W$1*Sheet1!Y4541</f>
        <v>0</v>
      </c>
      <c r="X4541">
        <f>X$1*Sheet1!Z4541</f>
        <v>0</v>
      </c>
      <c r="Y4541">
        <f>Y$1*Sheet1!AA4541</f>
        <v>0</v>
      </c>
      <c r="Z4541">
        <f>Z$1*Sheet1!AB4541</f>
        <v>0</v>
      </c>
      <c r="AA4541">
        <f>AA$1*Sheet1!AC4541</f>
        <v>-1.25852997636795</v>
      </c>
      <c r="AB4541">
        <f>AB$1*Sheet1!AD4541</f>
        <v>0</v>
      </c>
      <c r="AC4541">
        <f>AC$1*Sheet1!AE4541</f>
        <v>0.639249390962206</v>
      </c>
      <c r="AD4541">
        <f>AD$1*Sheet1!AF4541</f>
        <v>0.164568714603668</v>
      </c>
      <c r="AE4541" s="4">
        <v>-2.366</v>
      </c>
      <c r="AF4541">
        <f t="shared" si="210"/>
        <v>-5.28018617080208</v>
      </c>
      <c r="AG4541">
        <f t="shared" si="211"/>
        <v>0</v>
      </c>
      <c r="AH4541">
        <f t="shared" si="212"/>
        <v>1</v>
      </c>
      <c r="AI4541">
        <v>0</v>
      </c>
      <c r="AJ4541">
        <v>1</v>
      </c>
    </row>
    <row r="4542" spans="1:36">
      <c r="A4542">
        <v>2548</v>
      </c>
      <c r="B4542">
        <v>2014</v>
      </c>
      <c r="C4542">
        <v>0</v>
      </c>
      <c r="G4542">
        <f>G$1*Sheet1!I4542</f>
        <v>-2.503</v>
      </c>
      <c r="H4542">
        <f>H$1*Sheet1!J4542</f>
        <v>0</v>
      </c>
      <c r="I4542">
        <f>I$1*Sheet1!K4542</f>
        <v>0</v>
      </c>
      <c r="J4542">
        <f>J$1*Sheet1!L4542</f>
        <v>0</v>
      </c>
      <c r="K4542">
        <f>K$1*Sheet1!M4542</f>
        <v>0</v>
      </c>
      <c r="L4542">
        <f>L$1*Sheet1!N4542</f>
        <v>-0.1787698</v>
      </c>
      <c r="M4542">
        <f>M$1*Sheet1!O4542</f>
        <v>0</v>
      </c>
      <c r="N4542">
        <f>N$1*Sheet1!P4542</f>
        <v>0</v>
      </c>
      <c r="O4542">
        <f>O$1*Sheet1!Q4542</f>
        <v>-0.314498214128905</v>
      </c>
      <c r="P4542">
        <f>P$1*Sheet1!R4542</f>
        <v>0</v>
      </c>
      <c r="Q4542">
        <f>Q$1*Sheet1!S4542</f>
        <v>0</v>
      </c>
      <c r="R4542">
        <f>R$1*Sheet1!T4542</f>
        <v>0</v>
      </c>
      <c r="S4542">
        <f>S$1*Sheet1!U4542</f>
        <v>0</v>
      </c>
      <c r="T4542">
        <f>T$1*Sheet1!V4542</f>
        <v>0</v>
      </c>
      <c r="U4542">
        <f>U$1*Sheet1!W4542</f>
        <v>0</v>
      </c>
      <c r="V4542">
        <f>V$1*Sheet1!X4542</f>
        <v>0.1017846</v>
      </c>
      <c r="W4542">
        <f>W$1*Sheet1!Y4542</f>
        <v>0</v>
      </c>
      <c r="X4542">
        <f>X$1*Sheet1!Z4542</f>
        <v>0</v>
      </c>
      <c r="Y4542">
        <f>Y$1*Sheet1!AA4542</f>
        <v>0</v>
      </c>
      <c r="Z4542">
        <f>Z$1*Sheet1!AB4542</f>
        <v>0</v>
      </c>
      <c r="AA4542">
        <f>AA$1*Sheet1!AC4542</f>
        <v>-1.31145002603531</v>
      </c>
      <c r="AB4542">
        <f>AB$1*Sheet1!AD4542</f>
        <v>0</v>
      </c>
      <c r="AC4542">
        <f>AC$1*Sheet1!AE4542</f>
        <v>0.573469222921671</v>
      </c>
      <c r="AD4542">
        <f>AD$1*Sheet1!AF4542</f>
        <v>0.139058643030856</v>
      </c>
      <c r="AE4542" s="4">
        <v>-2.366</v>
      </c>
      <c r="AF4542">
        <f t="shared" si="210"/>
        <v>-5.85940557421169</v>
      </c>
      <c r="AG4542">
        <f t="shared" si="211"/>
        <v>0</v>
      </c>
      <c r="AH4542">
        <f t="shared" si="212"/>
        <v>1</v>
      </c>
      <c r="AI4542">
        <v>0</v>
      </c>
      <c r="AJ4542">
        <v>1</v>
      </c>
    </row>
    <row r="4543" spans="1:36">
      <c r="A4543">
        <v>2551</v>
      </c>
      <c r="B4543">
        <v>2014</v>
      </c>
      <c r="C4543">
        <v>0</v>
      </c>
      <c r="G4543">
        <f>G$1*Sheet1!I4543</f>
        <v>-2.503</v>
      </c>
      <c r="H4543">
        <f>H$1*Sheet1!J4543</f>
        <v>0</v>
      </c>
      <c r="I4543">
        <f>I$1*Sheet1!K4543</f>
        <v>0</v>
      </c>
      <c r="J4543">
        <f>J$1*Sheet1!L4543</f>
        <v>0</v>
      </c>
      <c r="K4543">
        <f>K$1*Sheet1!M4543</f>
        <v>0</v>
      </c>
      <c r="L4543">
        <f>L$1*Sheet1!N4543</f>
        <v>-0.0236764</v>
      </c>
      <c r="M4543">
        <f>M$1*Sheet1!O4543</f>
        <v>0</v>
      </c>
      <c r="N4543">
        <f>N$1*Sheet1!P4543</f>
        <v>0</v>
      </c>
      <c r="O4543">
        <f>O$1*Sheet1!Q4543</f>
        <v>-0.0206304087310525</v>
      </c>
      <c r="P4543">
        <f>P$1*Sheet1!R4543</f>
        <v>0</v>
      </c>
      <c r="Q4543">
        <f>Q$1*Sheet1!S4543</f>
        <v>0</v>
      </c>
      <c r="R4543">
        <f>R$1*Sheet1!T4543</f>
        <v>0</v>
      </c>
      <c r="S4543">
        <f>S$1*Sheet1!U4543</f>
        <v>2.312</v>
      </c>
      <c r="T4543">
        <f>T$1*Sheet1!V4543</f>
        <v>0</v>
      </c>
      <c r="U4543">
        <f>U$1*Sheet1!W4543</f>
        <v>0</v>
      </c>
      <c r="V4543">
        <f>V$1*Sheet1!X4543</f>
        <v>0.1060973</v>
      </c>
      <c r="W4543">
        <f>W$1*Sheet1!Y4543</f>
        <v>0</v>
      </c>
      <c r="X4543">
        <f>X$1*Sheet1!Z4543</f>
        <v>0</v>
      </c>
      <c r="Y4543">
        <f>Y$1*Sheet1!AA4543</f>
        <v>0</v>
      </c>
      <c r="Z4543">
        <f>Z$1*Sheet1!AB4543</f>
        <v>0</v>
      </c>
      <c r="AA4543">
        <f>AA$1*Sheet1!AC4543</f>
        <v>-1.14554998147488</v>
      </c>
      <c r="AB4543">
        <f>AB$1*Sheet1!AD4543</f>
        <v>0</v>
      </c>
      <c r="AC4543">
        <f>AC$1*Sheet1!AE4543</f>
        <v>0.806202606704103</v>
      </c>
      <c r="AD4543">
        <f>AD$1*Sheet1!AF4543</f>
        <v>0.145136289252034</v>
      </c>
      <c r="AE4543" s="4">
        <v>-2.366</v>
      </c>
      <c r="AF4543">
        <f t="shared" si="210"/>
        <v>-2.68942059424979</v>
      </c>
      <c r="AG4543">
        <f t="shared" si="211"/>
        <v>1</v>
      </c>
      <c r="AH4543">
        <f t="shared" si="212"/>
        <v>0</v>
      </c>
      <c r="AI4543">
        <v>0</v>
      </c>
      <c r="AJ4543">
        <v>1</v>
      </c>
    </row>
    <row r="4544" spans="1:36">
      <c r="A4544">
        <v>2554</v>
      </c>
      <c r="B4544">
        <v>2014</v>
      </c>
      <c r="C4544">
        <v>0</v>
      </c>
      <c r="G4544">
        <f>G$1*Sheet1!I4544</f>
        <v>-2.503</v>
      </c>
      <c r="H4544">
        <f>H$1*Sheet1!J4544</f>
        <v>0</v>
      </c>
      <c r="I4544">
        <f>I$1*Sheet1!K4544</f>
        <v>0</v>
      </c>
      <c r="J4544">
        <f>J$1*Sheet1!L4544</f>
        <v>0</v>
      </c>
      <c r="K4544">
        <f>K$1*Sheet1!M4544</f>
        <v>0</v>
      </c>
      <c r="L4544">
        <f>L$1*Sheet1!N4544</f>
        <v>-0.0185614</v>
      </c>
      <c r="M4544">
        <f>M$1*Sheet1!O4544</f>
        <v>0</v>
      </c>
      <c r="N4544">
        <f>N$1*Sheet1!P4544</f>
        <v>0</v>
      </c>
      <c r="O4544">
        <f>O$1*Sheet1!Q4544</f>
        <v>-0.350619811112024</v>
      </c>
      <c r="P4544">
        <f>P$1*Sheet1!R4544</f>
        <v>0</v>
      </c>
      <c r="Q4544">
        <f>Q$1*Sheet1!S4544</f>
        <v>0</v>
      </c>
      <c r="R4544">
        <f>R$1*Sheet1!T4544</f>
        <v>0</v>
      </c>
      <c r="S4544">
        <f>S$1*Sheet1!U4544</f>
        <v>0</v>
      </c>
      <c r="T4544">
        <f>T$1*Sheet1!V4544</f>
        <v>0</v>
      </c>
      <c r="U4544">
        <f>U$1*Sheet1!W4544</f>
        <v>0</v>
      </c>
      <c r="V4544">
        <f>V$1*Sheet1!X4544</f>
        <v>0.1055056</v>
      </c>
      <c r="W4544">
        <f>W$1*Sheet1!Y4544</f>
        <v>0</v>
      </c>
      <c r="X4544">
        <f>X$1*Sheet1!Z4544</f>
        <v>0</v>
      </c>
      <c r="Y4544">
        <f>Y$1*Sheet1!AA4544</f>
        <v>0</v>
      </c>
      <c r="Z4544">
        <f>Z$1*Sheet1!AB4544</f>
        <v>0</v>
      </c>
      <c r="AA4544">
        <f>AA$1*Sheet1!AC4544</f>
        <v>-1.11216001081467</v>
      </c>
      <c r="AB4544">
        <f>AB$1*Sheet1!AD4544</f>
        <v>0</v>
      </c>
      <c r="AC4544">
        <f>AC$1*Sheet1!AE4544</f>
        <v>0.751865004753405</v>
      </c>
      <c r="AD4544">
        <f>AD$1*Sheet1!AF4544</f>
        <v>0.182713474527282</v>
      </c>
      <c r="AE4544" s="4">
        <v>-2.366</v>
      </c>
      <c r="AF4544">
        <f t="shared" si="210"/>
        <v>-5.310257142646</v>
      </c>
      <c r="AG4544">
        <f t="shared" si="211"/>
        <v>0</v>
      </c>
      <c r="AH4544">
        <f t="shared" si="212"/>
        <v>1</v>
      </c>
      <c r="AI4544">
        <v>0</v>
      </c>
      <c r="AJ4544">
        <v>1</v>
      </c>
    </row>
    <row r="4545" spans="1:36">
      <c r="A4545">
        <v>2556</v>
      </c>
      <c r="B4545">
        <v>2014</v>
      </c>
      <c r="C4545">
        <v>0</v>
      </c>
      <c r="G4545">
        <f>G$1*Sheet1!I4545</f>
        <v>-2.503</v>
      </c>
      <c r="H4545">
        <f>H$1*Sheet1!J4545</f>
        <v>0</v>
      </c>
      <c r="I4545">
        <f>I$1*Sheet1!K4545</f>
        <v>0</v>
      </c>
      <c r="J4545">
        <f>J$1*Sheet1!L4545</f>
        <v>0</v>
      </c>
      <c r="K4545">
        <f>K$1*Sheet1!M4545</f>
        <v>0</v>
      </c>
      <c r="L4545">
        <f>L$1*Sheet1!N4545</f>
        <v>-0.4650063</v>
      </c>
      <c r="M4545">
        <f>M$1*Sheet1!O4545</f>
        <v>0</v>
      </c>
      <c r="N4545">
        <f>N$1*Sheet1!P4545</f>
        <v>0</v>
      </c>
      <c r="O4545">
        <f>O$1*Sheet1!Q4545</f>
        <v>-0.777552318108277</v>
      </c>
      <c r="P4545">
        <f>P$1*Sheet1!R4545</f>
        <v>0</v>
      </c>
      <c r="Q4545">
        <f>Q$1*Sheet1!S4545</f>
        <v>0</v>
      </c>
      <c r="R4545">
        <f>R$1*Sheet1!T4545</f>
        <v>0</v>
      </c>
      <c r="S4545">
        <f>S$1*Sheet1!U4545</f>
        <v>0</v>
      </c>
      <c r="T4545">
        <f>T$1*Sheet1!V4545</f>
        <v>0</v>
      </c>
      <c r="U4545">
        <f>U$1*Sheet1!W4545</f>
        <v>0</v>
      </c>
      <c r="V4545">
        <f>V$1*Sheet1!X4545</f>
        <v>0.0711565</v>
      </c>
      <c r="W4545">
        <f>W$1*Sheet1!Y4545</f>
        <v>0</v>
      </c>
      <c r="X4545">
        <f>X$1*Sheet1!Z4545</f>
        <v>0</v>
      </c>
      <c r="Y4545">
        <f>Y$1*Sheet1!AA4545</f>
        <v>0</v>
      </c>
      <c r="Z4545">
        <f>Z$1*Sheet1!AB4545</f>
        <v>0</v>
      </c>
      <c r="AA4545">
        <f>AA$1*Sheet1!AC4545</f>
        <v>-0.864570039153099</v>
      </c>
      <c r="AB4545">
        <f>AB$1*Sheet1!AD4545</f>
        <v>0</v>
      </c>
      <c r="AC4545">
        <f>AC$1*Sheet1!AE4545</f>
        <v>0.797497513438683</v>
      </c>
      <c r="AD4545">
        <f>AD$1*Sheet1!AF4545</f>
        <v>0.168707017559781</v>
      </c>
      <c r="AE4545" s="4">
        <v>-2.366</v>
      </c>
      <c r="AF4545">
        <f t="shared" si="210"/>
        <v>-5.93876762626291</v>
      </c>
      <c r="AG4545">
        <f t="shared" si="211"/>
        <v>0</v>
      </c>
      <c r="AH4545">
        <f t="shared" si="212"/>
        <v>1</v>
      </c>
      <c r="AI4545">
        <v>0</v>
      </c>
      <c r="AJ4545">
        <v>1</v>
      </c>
    </row>
    <row r="4546" spans="1:36">
      <c r="A4546">
        <v>2564</v>
      </c>
      <c r="B4546">
        <v>2014</v>
      </c>
      <c r="C4546">
        <v>0</v>
      </c>
      <c r="G4546">
        <f>G$1*Sheet1!I4546</f>
        <v>-2.503</v>
      </c>
      <c r="H4546">
        <f>H$1*Sheet1!J4546</f>
        <v>0</v>
      </c>
      <c r="I4546">
        <f>I$1*Sheet1!K4546</f>
        <v>0</v>
      </c>
      <c r="J4546">
        <f>J$1*Sheet1!L4546</f>
        <v>0</v>
      </c>
      <c r="K4546">
        <f>K$1*Sheet1!M4546</f>
        <v>0</v>
      </c>
      <c r="L4546">
        <f>L$1*Sheet1!N4546</f>
        <v>-0.0109791</v>
      </c>
      <c r="M4546">
        <f>M$1*Sheet1!O4546</f>
        <v>0</v>
      </c>
      <c r="N4546">
        <f>N$1*Sheet1!P4546</f>
        <v>0</v>
      </c>
      <c r="O4546">
        <f>O$1*Sheet1!Q4546</f>
        <v>0</v>
      </c>
      <c r="P4546">
        <f>P$1*Sheet1!R4546</f>
        <v>0</v>
      </c>
      <c r="Q4546">
        <f>Q$1*Sheet1!S4546</f>
        <v>0</v>
      </c>
      <c r="R4546">
        <f>R$1*Sheet1!T4546</f>
        <v>0</v>
      </c>
      <c r="S4546">
        <f>S$1*Sheet1!U4546</f>
        <v>0</v>
      </c>
      <c r="T4546">
        <f>T$1*Sheet1!V4546</f>
        <v>0</v>
      </c>
      <c r="U4546">
        <f>U$1*Sheet1!W4546</f>
        <v>0</v>
      </c>
      <c r="V4546">
        <f>V$1*Sheet1!X4546</f>
        <v>0.1089216</v>
      </c>
      <c r="W4546">
        <f>W$1*Sheet1!Y4546</f>
        <v>0</v>
      </c>
      <c r="X4546">
        <f>X$1*Sheet1!Z4546</f>
        <v>0</v>
      </c>
      <c r="Y4546">
        <f>Y$1*Sheet1!AA4546</f>
        <v>0</v>
      </c>
      <c r="Z4546">
        <f>Z$1*Sheet1!AB4546</f>
        <v>0</v>
      </c>
      <c r="AA4546">
        <f>AA$1*Sheet1!AC4546</f>
        <v>-0.863309992790221</v>
      </c>
      <c r="AB4546">
        <f>AB$1*Sheet1!AD4546</f>
        <v>0</v>
      </c>
      <c r="AC4546">
        <f>AC$1*Sheet1!AE4546</f>
        <v>0.6238488405576</v>
      </c>
      <c r="AD4546">
        <f>AD$1*Sheet1!AF4546</f>
        <v>0.149584335963072</v>
      </c>
      <c r="AE4546" s="4">
        <v>-2.366</v>
      </c>
      <c r="AF4546">
        <f t="shared" si="210"/>
        <v>-4.86093431626955</v>
      </c>
      <c r="AG4546">
        <f t="shared" si="211"/>
        <v>0</v>
      </c>
      <c r="AH4546">
        <f t="shared" si="212"/>
        <v>1</v>
      </c>
      <c r="AI4546">
        <v>0</v>
      </c>
      <c r="AJ4546">
        <v>1</v>
      </c>
    </row>
    <row r="4547" spans="1:36">
      <c r="A4547">
        <v>2565</v>
      </c>
      <c r="B4547">
        <v>2014</v>
      </c>
      <c r="C4547">
        <v>0</v>
      </c>
      <c r="G4547">
        <f>G$1*Sheet1!I4547</f>
        <v>-2.503</v>
      </c>
      <c r="H4547">
        <f>H$1*Sheet1!J4547</f>
        <v>0</v>
      </c>
      <c r="I4547">
        <f>I$1*Sheet1!K4547</f>
        <v>0</v>
      </c>
      <c r="J4547">
        <f>J$1*Sheet1!L4547</f>
        <v>0</v>
      </c>
      <c r="K4547">
        <f>K$1*Sheet1!M4547</f>
        <v>0</v>
      </c>
      <c r="L4547">
        <f>L$1*Sheet1!N4547</f>
        <v>-0.0359172</v>
      </c>
      <c r="M4547">
        <f>M$1*Sheet1!O4547</f>
        <v>0</v>
      </c>
      <c r="N4547">
        <f>N$1*Sheet1!P4547</f>
        <v>0</v>
      </c>
      <c r="O4547">
        <f>O$1*Sheet1!Q4547</f>
        <v>-0.587841908444584</v>
      </c>
      <c r="P4547">
        <f>P$1*Sheet1!R4547</f>
        <v>0</v>
      </c>
      <c r="Q4547">
        <f>Q$1*Sheet1!S4547</f>
        <v>0</v>
      </c>
      <c r="R4547">
        <f>R$1*Sheet1!T4547</f>
        <v>0</v>
      </c>
      <c r="S4547">
        <f>S$1*Sheet1!U4547</f>
        <v>0</v>
      </c>
      <c r="T4547">
        <f>T$1*Sheet1!V4547</f>
        <v>0</v>
      </c>
      <c r="U4547">
        <f>U$1*Sheet1!W4547</f>
        <v>0</v>
      </c>
      <c r="V4547">
        <f>V$1*Sheet1!X4547</f>
        <v>0.0722911</v>
      </c>
      <c r="W4547">
        <f>W$1*Sheet1!Y4547</f>
        <v>0</v>
      </c>
      <c r="X4547">
        <f>X$1*Sheet1!Z4547</f>
        <v>0</v>
      </c>
      <c r="Y4547">
        <f>Y$1*Sheet1!AA4547</f>
        <v>0</v>
      </c>
      <c r="Z4547">
        <f>Z$1*Sheet1!AB4547</f>
        <v>0</v>
      </c>
      <c r="AA4547">
        <f>AA$1*Sheet1!AC4547</f>
        <v>-1.03362002813816</v>
      </c>
      <c r="AB4547">
        <f>AB$1*Sheet1!AD4547</f>
        <v>0</v>
      </c>
      <c r="AC4547">
        <f>AC$1*Sheet1!AE4547</f>
        <v>0.762929068522854</v>
      </c>
      <c r="AD4547">
        <f>AD$1*Sheet1!AF4547</f>
        <v>0.202822900320367</v>
      </c>
      <c r="AE4547" s="4">
        <v>-2.366</v>
      </c>
      <c r="AF4547">
        <f t="shared" ref="AF4547:AF4610" si="213">SUM(G4547:AE4547)</f>
        <v>-5.48833606773952</v>
      </c>
      <c r="AG4547">
        <f t="shared" ref="AG4547:AG4610" si="214">IF(AF4547&gt;$AL$2,1,0)</f>
        <v>0</v>
      </c>
      <c r="AH4547">
        <f t="shared" ref="AH4547:AH4610" si="215">IF(C4547=AG4547,1,0)</f>
        <v>1</v>
      </c>
      <c r="AI4547">
        <v>0</v>
      </c>
      <c r="AJ4547">
        <v>1</v>
      </c>
    </row>
    <row r="4548" spans="1:36">
      <c r="A4548">
        <v>2567</v>
      </c>
      <c r="B4548">
        <v>2014</v>
      </c>
      <c r="C4548">
        <v>0</v>
      </c>
      <c r="G4548">
        <f>G$1*Sheet1!I4548</f>
        <v>-2.503</v>
      </c>
      <c r="H4548">
        <f>H$1*Sheet1!J4548</f>
        <v>0</v>
      </c>
      <c r="I4548">
        <f>I$1*Sheet1!K4548</f>
        <v>0</v>
      </c>
      <c r="J4548">
        <f>J$1*Sheet1!L4548</f>
        <v>0</v>
      </c>
      <c r="K4548">
        <f>K$1*Sheet1!M4548</f>
        <v>0</v>
      </c>
      <c r="L4548">
        <f>L$1*Sheet1!N4548</f>
        <v>-1.4205774</v>
      </c>
      <c r="M4548">
        <f>M$1*Sheet1!O4548</f>
        <v>0</v>
      </c>
      <c r="N4548">
        <f>N$1*Sheet1!P4548</f>
        <v>0</v>
      </c>
      <c r="O4548">
        <f>O$1*Sheet1!Q4548</f>
        <v>-0.16324042657594</v>
      </c>
      <c r="P4548">
        <f>P$1*Sheet1!R4548</f>
        <v>0</v>
      </c>
      <c r="Q4548">
        <f>Q$1*Sheet1!S4548</f>
        <v>0</v>
      </c>
      <c r="R4548">
        <f>R$1*Sheet1!T4548</f>
        <v>0</v>
      </c>
      <c r="S4548">
        <f>S$1*Sheet1!U4548</f>
        <v>0</v>
      </c>
      <c r="T4548">
        <f>T$1*Sheet1!V4548</f>
        <v>0</v>
      </c>
      <c r="U4548">
        <f>U$1*Sheet1!W4548</f>
        <v>0</v>
      </c>
      <c r="V4548">
        <f>V$1*Sheet1!X4548</f>
        <v>0.0958859</v>
      </c>
      <c r="W4548">
        <f>W$1*Sheet1!Y4548</f>
        <v>0</v>
      </c>
      <c r="X4548">
        <f>X$1*Sheet1!Z4548</f>
        <v>0</v>
      </c>
      <c r="Y4548">
        <f>Y$1*Sheet1!AA4548</f>
        <v>0</v>
      </c>
      <c r="Z4548">
        <f>Z$1*Sheet1!AB4548</f>
        <v>0</v>
      </c>
      <c r="AA4548">
        <f>AA$1*Sheet1!AC4548</f>
        <v>-1.15227001261711</v>
      </c>
      <c r="AB4548">
        <f>AB$1*Sheet1!AD4548</f>
        <v>0</v>
      </c>
      <c r="AC4548">
        <f>AC$1*Sheet1!AE4548</f>
        <v>0.475951206370277</v>
      </c>
      <c r="AD4548">
        <f>AD$1*Sheet1!AF4548</f>
        <v>0.16035800270805</v>
      </c>
      <c r="AE4548" s="4">
        <v>-2.366</v>
      </c>
      <c r="AF4548">
        <f t="shared" si="213"/>
        <v>-6.87289273011472</v>
      </c>
      <c r="AG4548">
        <f t="shared" si="214"/>
        <v>0</v>
      </c>
      <c r="AH4548">
        <f t="shared" si="215"/>
        <v>1</v>
      </c>
      <c r="AI4548">
        <v>0</v>
      </c>
      <c r="AJ4548">
        <v>1</v>
      </c>
    </row>
    <row r="4549" spans="1:36">
      <c r="A4549">
        <v>2570</v>
      </c>
      <c r="B4549">
        <v>2014</v>
      </c>
      <c r="C4549">
        <v>0</v>
      </c>
      <c r="G4549">
        <f>G$1*Sheet1!I4549</f>
        <v>-2.503</v>
      </c>
      <c r="H4549">
        <f>H$1*Sheet1!J4549</f>
        <v>0</v>
      </c>
      <c r="I4549">
        <f>I$1*Sheet1!K4549</f>
        <v>0</v>
      </c>
      <c r="J4549">
        <f>J$1*Sheet1!L4549</f>
        <v>0</v>
      </c>
      <c r="K4549">
        <f>K$1*Sheet1!M4549</f>
        <v>0</v>
      </c>
      <c r="L4549">
        <f>L$1*Sheet1!N4549</f>
        <v>-0.0557975</v>
      </c>
      <c r="M4549">
        <f>M$1*Sheet1!O4549</f>
        <v>0</v>
      </c>
      <c r="N4549">
        <f>N$1*Sheet1!P4549</f>
        <v>0</v>
      </c>
      <c r="O4549">
        <f>O$1*Sheet1!Q4549</f>
        <v>0</v>
      </c>
      <c r="P4549">
        <f>P$1*Sheet1!R4549</f>
        <v>0</v>
      </c>
      <c r="Q4549">
        <f>Q$1*Sheet1!S4549</f>
        <v>0</v>
      </c>
      <c r="R4549">
        <f>R$1*Sheet1!T4549</f>
        <v>0</v>
      </c>
      <c r="S4549">
        <f>S$1*Sheet1!U4549</f>
        <v>0</v>
      </c>
      <c r="T4549">
        <f>T$1*Sheet1!V4549</f>
        <v>0</v>
      </c>
      <c r="U4549">
        <f>U$1*Sheet1!W4549</f>
        <v>0</v>
      </c>
      <c r="V4549">
        <f>V$1*Sheet1!X4549</f>
        <v>0.1179191</v>
      </c>
      <c r="W4549">
        <f>W$1*Sheet1!Y4549</f>
        <v>0</v>
      </c>
      <c r="X4549">
        <f>X$1*Sheet1!Z4549</f>
        <v>0</v>
      </c>
      <c r="Y4549">
        <f>Y$1*Sheet1!AA4549</f>
        <v>0</v>
      </c>
      <c r="Z4549">
        <f>Z$1*Sheet1!AB4549</f>
        <v>0</v>
      </c>
      <c r="AA4549">
        <f>AA$1*Sheet1!AC4549</f>
        <v>-1.22892002213001</v>
      </c>
      <c r="AB4549">
        <f>AB$1*Sheet1!AD4549</f>
        <v>0</v>
      </c>
      <c r="AC4549">
        <f>AC$1*Sheet1!AE4549</f>
        <v>0.658971401783699</v>
      </c>
      <c r="AD4549">
        <f>AD$1*Sheet1!AF4549</f>
        <v>0.161453230644862</v>
      </c>
      <c r="AE4549" s="4">
        <v>-2.366</v>
      </c>
      <c r="AF4549">
        <f t="shared" si="213"/>
        <v>-5.21537378970145</v>
      </c>
      <c r="AG4549">
        <f t="shared" si="214"/>
        <v>0</v>
      </c>
      <c r="AH4549">
        <f t="shared" si="215"/>
        <v>1</v>
      </c>
      <c r="AI4549">
        <v>0</v>
      </c>
      <c r="AJ4549">
        <v>1</v>
      </c>
    </row>
    <row r="4550" spans="1:36">
      <c r="A4550">
        <v>2572</v>
      </c>
      <c r="B4550">
        <v>2014</v>
      </c>
      <c r="C4550">
        <v>0</v>
      </c>
      <c r="G4550">
        <f>G$1*Sheet1!I4550</f>
        <v>-2.503</v>
      </c>
      <c r="H4550">
        <f>H$1*Sheet1!J4550</f>
        <v>0</v>
      </c>
      <c r="I4550">
        <f>I$1*Sheet1!K4550</f>
        <v>0</v>
      </c>
      <c r="J4550">
        <f>J$1*Sheet1!L4550</f>
        <v>0</v>
      </c>
      <c r="K4550">
        <f>K$1*Sheet1!M4550</f>
        <v>0</v>
      </c>
      <c r="L4550">
        <f>L$1*Sheet1!N4550</f>
        <v>-0.5291209</v>
      </c>
      <c r="M4550">
        <f>M$1*Sheet1!O4550</f>
        <v>0</v>
      </c>
      <c r="N4550">
        <f>N$1*Sheet1!P4550</f>
        <v>0</v>
      </c>
      <c r="O4550">
        <f>O$1*Sheet1!Q4550</f>
        <v>-0.0669940254099275</v>
      </c>
      <c r="P4550">
        <f>P$1*Sheet1!R4550</f>
        <v>0</v>
      </c>
      <c r="Q4550">
        <f>Q$1*Sheet1!S4550</f>
        <v>0</v>
      </c>
      <c r="R4550">
        <f>R$1*Sheet1!T4550</f>
        <v>0</v>
      </c>
      <c r="S4550">
        <f>S$1*Sheet1!U4550</f>
        <v>0</v>
      </c>
      <c r="T4550">
        <f>T$1*Sheet1!V4550</f>
        <v>0</v>
      </c>
      <c r="U4550">
        <f>U$1*Sheet1!W4550</f>
        <v>0</v>
      </c>
      <c r="V4550">
        <f>V$1*Sheet1!X4550</f>
        <v>0.134505</v>
      </c>
      <c r="W4550">
        <f>W$1*Sheet1!Y4550</f>
        <v>0</v>
      </c>
      <c r="X4550">
        <f>X$1*Sheet1!Z4550</f>
        <v>0</v>
      </c>
      <c r="Y4550">
        <f>Y$1*Sheet1!AA4550</f>
        <v>0</v>
      </c>
      <c r="Z4550">
        <f>Z$1*Sheet1!AB4550</f>
        <v>0</v>
      </c>
      <c r="AA4550">
        <f>AA$1*Sheet1!AC4550</f>
        <v>-1.08905999279022</v>
      </c>
      <c r="AB4550">
        <f>AB$1*Sheet1!AD4550</f>
        <v>0</v>
      </c>
      <c r="AC4550">
        <f>AC$1*Sheet1!AE4550</f>
        <v>0.301837756078571</v>
      </c>
      <c r="AD4550">
        <f>AD$1*Sheet1!AF4550</f>
        <v>0.140845666777079</v>
      </c>
      <c r="AE4550" s="4">
        <v>-2.366</v>
      </c>
      <c r="AF4550">
        <f t="shared" si="213"/>
        <v>-5.9769864953445</v>
      </c>
      <c r="AG4550">
        <f t="shared" si="214"/>
        <v>0</v>
      </c>
      <c r="AH4550">
        <f t="shared" si="215"/>
        <v>1</v>
      </c>
      <c r="AI4550">
        <v>0</v>
      </c>
      <c r="AJ4550">
        <v>1</v>
      </c>
    </row>
    <row r="4551" spans="1:36">
      <c r="A4551">
        <v>2573</v>
      </c>
      <c r="B4551">
        <v>2014</v>
      </c>
      <c r="C4551">
        <v>0</v>
      </c>
      <c r="G4551">
        <f>G$1*Sheet1!I4551</f>
        <v>-2.503</v>
      </c>
      <c r="H4551">
        <f>H$1*Sheet1!J4551</f>
        <v>0</v>
      </c>
      <c r="I4551">
        <f>I$1*Sheet1!K4551</f>
        <v>0</v>
      </c>
      <c r="J4551">
        <f>J$1*Sheet1!L4551</f>
        <v>0</v>
      </c>
      <c r="K4551">
        <f>K$1*Sheet1!M4551</f>
        <v>0</v>
      </c>
      <c r="L4551">
        <f>L$1*Sheet1!N4551</f>
        <v>-0.0329516</v>
      </c>
      <c r="M4551">
        <f>M$1*Sheet1!O4551</f>
        <v>0</v>
      </c>
      <c r="N4551">
        <f>N$1*Sheet1!P4551</f>
        <v>0</v>
      </c>
      <c r="O4551">
        <f>O$1*Sheet1!Q4551</f>
        <v>-0.058671344762747</v>
      </c>
      <c r="P4551">
        <f>P$1*Sheet1!R4551</f>
        <v>0</v>
      </c>
      <c r="Q4551">
        <f>Q$1*Sheet1!S4551</f>
        <v>0</v>
      </c>
      <c r="R4551">
        <f>R$1*Sheet1!T4551</f>
        <v>0</v>
      </c>
      <c r="S4551">
        <f>S$1*Sheet1!U4551</f>
        <v>0</v>
      </c>
      <c r="T4551">
        <f>T$1*Sheet1!V4551</f>
        <v>0</v>
      </c>
      <c r="U4551">
        <f>U$1*Sheet1!W4551</f>
        <v>0</v>
      </c>
      <c r="V4551">
        <f>V$1*Sheet1!X4551</f>
        <v>0.0650748</v>
      </c>
      <c r="W4551">
        <f>W$1*Sheet1!Y4551</f>
        <v>0</v>
      </c>
      <c r="X4551">
        <f>X$1*Sheet1!Z4551</f>
        <v>0</v>
      </c>
      <c r="Y4551">
        <f>Y$1*Sheet1!AA4551</f>
        <v>0</v>
      </c>
      <c r="Z4551">
        <f>Z$1*Sheet1!AB4551</f>
        <v>0</v>
      </c>
      <c r="AA4551">
        <f>AA$1*Sheet1!AC4551</f>
        <v>-1.16549996995926</v>
      </c>
      <c r="AB4551">
        <f>AB$1*Sheet1!AD4551</f>
        <v>0</v>
      </c>
      <c r="AC4551">
        <f>AC$1*Sheet1!AE4551</f>
        <v>0.420042875312047</v>
      </c>
      <c r="AD4551">
        <f>AD$1*Sheet1!AF4551</f>
        <v>0.194790271862882</v>
      </c>
      <c r="AE4551" s="4">
        <v>-2.366</v>
      </c>
      <c r="AF4551">
        <f t="shared" si="213"/>
        <v>-5.44621496754708</v>
      </c>
      <c r="AG4551">
        <f t="shared" si="214"/>
        <v>0</v>
      </c>
      <c r="AH4551">
        <f t="shared" si="215"/>
        <v>1</v>
      </c>
      <c r="AI4551">
        <v>0</v>
      </c>
      <c r="AJ4551">
        <v>1</v>
      </c>
    </row>
    <row r="4552" spans="1:36">
      <c r="A4552">
        <v>2576</v>
      </c>
      <c r="B4552">
        <v>2014</v>
      </c>
      <c r="C4552">
        <v>0</v>
      </c>
      <c r="G4552">
        <f>G$1*Sheet1!I4552</f>
        <v>-2.503</v>
      </c>
      <c r="H4552">
        <f>H$1*Sheet1!J4552</f>
        <v>0</v>
      </c>
      <c r="I4552">
        <f>I$1*Sheet1!K4552</f>
        <v>0</v>
      </c>
      <c r="J4552">
        <f>J$1*Sheet1!L4552</f>
        <v>0</v>
      </c>
      <c r="K4552">
        <f>K$1*Sheet1!M4552</f>
        <v>0</v>
      </c>
      <c r="L4552">
        <f>L$1*Sheet1!N4552</f>
        <v>-0.0544357</v>
      </c>
      <c r="M4552">
        <f>M$1*Sheet1!O4552</f>
        <v>0</v>
      </c>
      <c r="N4552">
        <f>N$1*Sheet1!P4552</f>
        <v>0</v>
      </c>
      <c r="O4552">
        <f>O$1*Sheet1!Q4552</f>
        <v>0</v>
      </c>
      <c r="P4552">
        <f>P$1*Sheet1!R4552</f>
        <v>0</v>
      </c>
      <c r="Q4552">
        <f>Q$1*Sheet1!S4552</f>
        <v>0</v>
      </c>
      <c r="R4552">
        <f>R$1*Sheet1!T4552</f>
        <v>0</v>
      </c>
      <c r="S4552">
        <f>S$1*Sheet1!U4552</f>
        <v>0</v>
      </c>
      <c r="T4552">
        <f>T$1*Sheet1!V4552</f>
        <v>0</v>
      </c>
      <c r="U4552">
        <f>U$1*Sheet1!W4552</f>
        <v>0</v>
      </c>
      <c r="V4552">
        <f>V$1*Sheet1!X4552</f>
        <v>0.2136891</v>
      </c>
      <c r="W4552">
        <f>W$1*Sheet1!Y4552</f>
        <v>0</v>
      </c>
      <c r="X4552">
        <f>X$1*Sheet1!Z4552</f>
        <v>0</v>
      </c>
      <c r="Y4552">
        <f>Y$1*Sheet1!AA4552</f>
        <v>0</v>
      </c>
      <c r="Z4552">
        <f>Z$1*Sheet1!AB4552</f>
        <v>0</v>
      </c>
      <c r="AA4552">
        <f>AA$1*Sheet1!AC4552</f>
        <v>-0.942899966955185</v>
      </c>
      <c r="AB4552">
        <f>AB$1*Sheet1!AD4552</f>
        <v>0</v>
      </c>
      <c r="AC4552">
        <f>AC$1*Sheet1!AE4552</f>
        <v>0.681470122262166</v>
      </c>
      <c r="AD4552">
        <f>AD$1*Sheet1!AF4552</f>
        <v>0.179621917162105</v>
      </c>
      <c r="AE4552" s="4">
        <v>-2.366</v>
      </c>
      <c r="AF4552">
        <f t="shared" si="213"/>
        <v>-4.79155452753091</v>
      </c>
      <c r="AG4552">
        <f t="shared" si="214"/>
        <v>0</v>
      </c>
      <c r="AH4552">
        <f t="shared" si="215"/>
        <v>1</v>
      </c>
      <c r="AI4552">
        <v>0</v>
      </c>
      <c r="AJ4552">
        <v>1</v>
      </c>
    </row>
    <row r="4553" spans="1:36">
      <c r="A4553">
        <v>2583</v>
      </c>
      <c r="B4553">
        <v>2014</v>
      </c>
      <c r="C4553">
        <v>0</v>
      </c>
      <c r="G4553">
        <f>G$1*Sheet1!I4553</f>
        <v>-2.503</v>
      </c>
      <c r="H4553">
        <f>H$1*Sheet1!J4553</f>
        <v>0</v>
      </c>
      <c r="I4553">
        <f>I$1*Sheet1!K4553</f>
        <v>0</v>
      </c>
      <c r="J4553">
        <f>J$1*Sheet1!L4553</f>
        <v>0</v>
      </c>
      <c r="K4553">
        <f>K$1*Sheet1!M4553</f>
        <v>0</v>
      </c>
      <c r="L4553">
        <f>L$1*Sheet1!N4553</f>
        <v>-0.0223685</v>
      </c>
      <c r="M4553">
        <f>M$1*Sheet1!O4553</f>
        <v>0</v>
      </c>
      <c r="N4553">
        <f>N$1*Sheet1!P4553</f>
        <v>0</v>
      </c>
      <c r="O4553">
        <f>O$1*Sheet1!Q4553</f>
        <v>0</v>
      </c>
      <c r="P4553">
        <f>P$1*Sheet1!R4553</f>
        <v>0</v>
      </c>
      <c r="Q4553">
        <f>Q$1*Sheet1!S4553</f>
        <v>0</v>
      </c>
      <c r="R4553">
        <f>R$1*Sheet1!T4553</f>
        <v>0</v>
      </c>
      <c r="S4553">
        <f>S$1*Sheet1!U4553</f>
        <v>0</v>
      </c>
      <c r="T4553">
        <f>T$1*Sheet1!V4553</f>
        <v>0</v>
      </c>
      <c r="U4553">
        <f>U$1*Sheet1!W4553</f>
        <v>0</v>
      </c>
      <c r="V4553">
        <f>V$1*Sheet1!X4553</f>
        <v>0.0890844</v>
      </c>
      <c r="W4553">
        <f>W$1*Sheet1!Y4553</f>
        <v>0</v>
      </c>
      <c r="X4553">
        <f>X$1*Sheet1!Z4553</f>
        <v>0</v>
      </c>
      <c r="Y4553">
        <f>Y$1*Sheet1!AA4553</f>
        <v>0</v>
      </c>
      <c r="Z4553">
        <f>Z$1*Sheet1!AB4553</f>
        <v>0</v>
      </c>
      <c r="AA4553">
        <f>AA$1*Sheet1!AC4553</f>
        <v>-1.34736001557112</v>
      </c>
      <c r="AB4553">
        <f>AB$1*Sheet1!AD4553</f>
        <v>0</v>
      </c>
      <c r="AC4553">
        <f>AC$1*Sheet1!AE4553</f>
        <v>0.712415491113477</v>
      </c>
      <c r="AD4553">
        <f>AD$1*Sheet1!AF4553</f>
        <v>0.158113694503843</v>
      </c>
      <c r="AE4553" s="4">
        <v>-2.366</v>
      </c>
      <c r="AF4553">
        <f t="shared" si="213"/>
        <v>-5.2791149299538</v>
      </c>
      <c r="AG4553">
        <f t="shared" si="214"/>
        <v>0</v>
      </c>
      <c r="AH4553">
        <f t="shared" si="215"/>
        <v>1</v>
      </c>
      <c r="AI4553">
        <v>0</v>
      </c>
      <c r="AJ4553">
        <v>1</v>
      </c>
    </row>
    <row r="4554" spans="1:36">
      <c r="A4554">
        <v>2584</v>
      </c>
      <c r="B4554">
        <v>2014</v>
      </c>
      <c r="C4554">
        <v>0</v>
      </c>
      <c r="G4554">
        <f>G$1*Sheet1!I4554</f>
        <v>-2.503</v>
      </c>
      <c r="H4554">
        <f>H$1*Sheet1!J4554</f>
        <v>0</v>
      </c>
      <c r="I4554">
        <f>I$1*Sheet1!K4554</f>
        <v>0</v>
      </c>
      <c r="J4554">
        <f>J$1*Sheet1!L4554</f>
        <v>0</v>
      </c>
      <c r="K4554">
        <f>K$1*Sheet1!M4554</f>
        <v>0</v>
      </c>
      <c r="L4554">
        <f>L$1*Sheet1!N4554</f>
        <v>-0.0882695</v>
      </c>
      <c r="M4554">
        <f>M$1*Sheet1!O4554</f>
        <v>0</v>
      </c>
      <c r="N4554">
        <f>N$1*Sheet1!P4554</f>
        <v>0</v>
      </c>
      <c r="O4554">
        <f>O$1*Sheet1!Q4554</f>
        <v>-0.303875520520786</v>
      </c>
      <c r="P4554">
        <f>P$1*Sheet1!R4554</f>
        <v>0</v>
      </c>
      <c r="Q4554">
        <f>Q$1*Sheet1!S4554</f>
        <v>0</v>
      </c>
      <c r="R4554">
        <f>R$1*Sheet1!T4554</f>
        <v>0</v>
      </c>
      <c r="S4554">
        <f>S$1*Sheet1!U4554</f>
        <v>0</v>
      </c>
      <c r="T4554">
        <f>T$1*Sheet1!V4554</f>
        <v>0</v>
      </c>
      <c r="U4554">
        <f>U$1*Sheet1!W4554</f>
        <v>0</v>
      </c>
      <c r="V4554">
        <f>V$1*Sheet1!X4554</f>
        <v>0.1684698</v>
      </c>
      <c r="W4554">
        <f>W$1*Sheet1!Y4554</f>
        <v>0</v>
      </c>
      <c r="X4554">
        <f>X$1*Sheet1!Z4554</f>
        <v>0</v>
      </c>
      <c r="Y4554">
        <f>Y$1*Sheet1!AA4554</f>
        <v>0</v>
      </c>
      <c r="Z4554">
        <f>Z$1*Sheet1!AB4554</f>
        <v>0</v>
      </c>
      <c r="AA4554">
        <f>AA$1*Sheet1!AC4554</f>
        <v>-1.19910001802444</v>
      </c>
      <c r="AB4554">
        <f>AB$1*Sheet1!AD4554</f>
        <v>0</v>
      </c>
      <c r="AC4554">
        <f>AC$1*Sheet1!AE4554</f>
        <v>0.468492019904195</v>
      </c>
      <c r="AD4554">
        <f>AD$1*Sheet1!AF4554</f>
        <v>0.146564747655523</v>
      </c>
      <c r="AE4554" s="4">
        <v>-2.366</v>
      </c>
      <c r="AF4554">
        <f t="shared" si="213"/>
        <v>-5.67671847098551</v>
      </c>
      <c r="AG4554">
        <f t="shared" si="214"/>
        <v>0</v>
      </c>
      <c r="AH4554">
        <f t="shared" si="215"/>
        <v>1</v>
      </c>
      <c r="AI4554">
        <v>0</v>
      </c>
      <c r="AJ4554">
        <v>1</v>
      </c>
    </row>
    <row r="4555" spans="1:36">
      <c r="A4555">
        <v>2586</v>
      </c>
      <c r="B4555">
        <v>2014</v>
      </c>
      <c r="C4555">
        <v>0</v>
      </c>
      <c r="G4555">
        <f>G$1*Sheet1!I4555</f>
        <v>-2.503</v>
      </c>
      <c r="H4555">
        <f>H$1*Sheet1!J4555</f>
        <v>0</v>
      </c>
      <c r="I4555">
        <f>I$1*Sheet1!K4555</f>
        <v>0</v>
      </c>
      <c r="J4555">
        <f>J$1*Sheet1!L4555</f>
        <v>0</v>
      </c>
      <c r="K4555">
        <f>K$1*Sheet1!M4555</f>
        <v>0</v>
      </c>
      <c r="L4555">
        <f>L$1*Sheet1!N4555</f>
        <v>-0.0242517</v>
      </c>
      <c r="M4555">
        <f>M$1*Sheet1!O4555</f>
        <v>0</v>
      </c>
      <c r="N4555">
        <f>N$1*Sheet1!P4555</f>
        <v>0</v>
      </c>
      <c r="O4555">
        <f>O$1*Sheet1!Q4555</f>
        <v>0</v>
      </c>
      <c r="P4555">
        <f>P$1*Sheet1!R4555</f>
        <v>0</v>
      </c>
      <c r="Q4555">
        <f>Q$1*Sheet1!S4555</f>
        <v>0</v>
      </c>
      <c r="R4555">
        <f>R$1*Sheet1!T4555</f>
        <v>0</v>
      </c>
      <c r="S4555">
        <f>S$1*Sheet1!U4555</f>
        <v>0</v>
      </c>
      <c r="T4555">
        <f>T$1*Sheet1!V4555</f>
        <v>0</v>
      </c>
      <c r="U4555">
        <f>U$1*Sheet1!W4555</f>
        <v>0</v>
      </c>
      <c r="V4555">
        <f>V$1*Sheet1!X4555</f>
        <v>0.0699975</v>
      </c>
      <c r="W4555">
        <f>W$1*Sheet1!Y4555</f>
        <v>0</v>
      </c>
      <c r="X4555">
        <f>X$1*Sheet1!Z4555</f>
        <v>0</v>
      </c>
      <c r="Y4555">
        <f>Y$1*Sheet1!AA4555</f>
        <v>0</v>
      </c>
      <c r="Z4555">
        <f>Z$1*Sheet1!AB4555</f>
        <v>0</v>
      </c>
      <c r="AA4555">
        <f>AA$1*Sheet1!AC4555</f>
        <v>-1.04853003644943</v>
      </c>
      <c r="AB4555">
        <f>AB$1*Sheet1!AD4555</f>
        <v>0</v>
      </c>
      <c r="AC4555">
        <f>AC$1*Sheet1!AE4555</f>
        <v>0.852807434263235</v>
      </c>
      <c r="AD4555">
        <f>AD$1*Sheet1!AF4555</f>
        <v>0.168762889778409</v>
      </c>
      <c r="AE4555" s="4">
        <v>-2.366</v>
      </c>
      <c r="AF4555">
        <f t="shared" si="213"/>
        <v>-4.85021391240779</v>
      </c>
      <c r="AG4555">
        <f t="shared" si="214"/>
        <v>0</v>
      </c>
      <c r="AH4555">
        <f t="shared" si="215"/>
        <v>1</v>
      </c>
      <c r="AI4555">
        <v>0</v>
      </c>
      <c r="AJ4555">
        <v>1</v>
      </c>
    </row>
    <row r="4556" spans="1:36">
      <c r="A4556">
        <v>2589</v>
      </c>
      <c r="B4556">
        <v>2014</v>
      </c>
      <c r="C4556">
        <v>0</v>
      </c>
      <c r="G4556">
        <f>G$1*Sheet1!I4556</f>
        <v>-2.503</v>
      </c>
      <c r="H4556">
        <f>H$1*Sheet1!J4556</f>
        <v>0</v>
      </c>
      <c r="I4556">
        <f>I$1*Sheet1!K4556</f>
        <v>0</v>
      </c>
      <c r="J4556">
        <f>J$1*Sheet1!L4556</f>
        <v>0</v>
      </c>
      <c r="K4556">
        <f>K$1*Sheet1!M4556</f>
        <v>0</v>
      </c>
      <c r="L4556">
        <f>L$1*Sheet1!N4556</f>
        <v>-0.0279048</v>
      </c>
      <c r="M4556">
        <f>M$1*Sheet1!O4556</f>
        <v>0</v>
      </c>
      <c r="N4556">
        <f>N$1*Sheet1!P4556</f>
        <v>0</v>
      </c>
      <c r="O4556">
        <f>O$1*Sheet1!Q4556</f>
        <v>-0.00563931469577434</v>
      </c>
      <c r="P4556">
        <f>P$1*Sheet1!R4556</f>
        <v>0</v>
      </c>
      <c r="Q4556">
        <f>Q$1*Sheet1!S4556</f>
        <v>0</v>
      </c>
      <c r="R4556">
        <f>R$1*Sheet1!T4556</f>
        <v>0</v>
      </c>
      <c r="S4556">
        <f>S$1*Sheet1!U4556</f>
        <v>0</v>
      </c>
      <c r="T4556">
        <f>T$1*Sheet1!V4556</f>
        <v>0</v>
      </c>
      <c r="U4556">
        <f>U$1*Sheet1!W4556</f>
        <v>0</v>
      </c>
      <c r="V4556">
        <f>V$1*Sheet1!X4556</f>
        <v>0.0833016</v>
      </c>
      <c r="W4556">
        <f>W$1*Sheet1!Y4556</f>
        <v>0</v>
      </c>
      <c r="X4556">
        <f>X$1*Sheet1!Z4556</f>
        <v>0</v>
      </c>
      <c r="Y4556">
        <f>Y$1*Sheet1!AA4556</f>
        <v>0</v>
      </c>
      <c r="Z4556">
        <f>Z$1*Sheet1!AB4556</f>
        <v>0</v>
      </c>
      <c r="AA4556">
        <f>AA$1*Sheet1!AC4556</f>
        <v>-1.28750998878479</v>
      </c>
      <c r="AB4556">
        <f>AB$1*Sheet1!AD4556</f>
        <v>0</v>
      </c>
      <c r="AC4556">
        <f>AC$1*Sheet1!AE4556</f>
        <v>0.854969611575215</v>
      </c>
      <c r="AD4556">
        <f>AD$1*Sheet1!AF4556</f>
        <v>0.217176997006775</v>
      </c>
      <c r="AE4556" s="4">
        <v>-2.366</v>
      </c>
      <c r="AF4556">
        <f t="shared" si="213"/>
        <v>-5.03460589489858</v>
      </c>
      <c r="AG4556">
        <f t="shared" si="214"/>
        <v>0</v>
      </c>
      <c r="AH4556">
        <f t="shared" si="215"/>
        <v>1</v>
      </c>
      <c r="AI4556">
        <v>0</v>
      </c>
      <c r="AJ4556">
        <v>1</v>
      </c>
    </row>
    <row r="4557" spans="1:36">
      <c r="A4557">
        <v>2592</v>
      </c>
      <c r="B4557">
        <v>2014</v>
      </c>
      <c r="C4557">
        <v>0</v>
      </c>
      <c r="G4557">
        <f>G$1*Sheet1!I4557</f>
        <v>-2.503</v>
      </c>
      <c r="H4557">
        <f>H$1*Sheet1!J4557</f>
        <v>0</v>
      </c>
      <c r="I4557">
        <f>I$1*Sheet1!K4557</f>
        <v>0</v>
      </c>
      <c r="J4557">
        <f>J$1*Sheet1!L4557</f>
        <v>0</v>
      </c>
      <c r="K4557">
        <f>K$1*Sheet1!M4557</f>
        <v>0</v>
      </c>
      <c r="L4557">
        <f>L$1*Sheet1!N4557</f>
        <v>-0.0904035</v>
      </c>
      <c r="M4557">
        <f>M$1*Sheet1!O4557</f>
        <v>0</v>
      </c>
      <c r="N4557">
        <f>N$1*Sheet1!P4557</f>
        <v>0</v>
      </c>
      <c r="O4557">
        <f>O$1*Sheet1!Q4557</f>
        <v>-1.81290414126684</v>
      </c>
      <c r="P4557">
        <f>P$1*Sheet1!R4557</f>
        <v>0</v>
      </c>
      <c r="Q4557">
        <f>Q$1*Sheet1!S4557</f>
        <v>0</v>
      </c>
      <c r="R4557">
        <f>R$1*Sheet1!T4557</f>
        <v>0</v>
      </c>
      <c r="S4557">
        <f>S$1*Sheet1!U4557</f>
        <v>0</v>
      </c>
      <c r="T4557">
        <f>T$1*Sheet1!V4557</f>
        <v>0</v>
      </c>
      <c r="U4557">
        <f>U$1*Sheet1!W4557</f>
        <v>0</v>
      </c>
      <c r="V4557">
        <f>V$1*Sheet1!X4557</f>
        <v>0.1602958</v>
      </c>
      <c r="W4557">
        <f>W$1*Sheet1!Y4557</f>
        <v>0</v>
      </c>
      <c r="X4557">
        <f>X$1*Sheet1!Z4557</f>
        <v>0</v>
      </c>
      <c r="Y4557">
        <f>Y$1*Sheet1!AA4557</f>
        <v>0</v>
      </c>
      <c r="Z4557">
        <f>Z$1*Sheet1!AB4557</f>
        <v>0</v>
      </c>
      <c r="AA4557">
        <f>AA$1*Sheet1!AC4557</f>
        <v>-1.29989997196198</v>
      </c>
      <c r="AB4557">
        <f>AB$1*Sheet1!AD4557</f>
        <v>0</v>
      </c>
      <c r="AC4557">
        <f>AC$1*Sheet1!AE4557</f>
        <v>0.50998667646575</v>
      </c>
      <c r="AD4557">
        <f>AD$1*Sheet1!AF4557</f>
        <v>0.142025552493575</v>
      </c>
      <c r="AE4557" s="4">
        <v>-2.366</v>
      </c>
      <c r="AF4557">
        <f t="shared" si="213"/>
        <v>-7.25989958426949</v>
      </c>
      <c r="AG4557">
        <f t="shared" si="214"/>
        <v>0</v>
      </c>
      <c r="AH4557">
        <f t="shared" si="215"/>
        <v>1</v>
      </c>
      <c r="AI4557">
        <v>0</v>
      </c>
      <c r="AJ4557">
        <v>1</v>
      </c>
    </row>
    <row r="4558" spans="1:36">
      <c r="A4558">
        <v>2593</v>
      </c>
      <c r="B4558">
        <v>2014</v>
      </c>
      <c r="C4558">
        <v>0</v>
      </c>
      <c r="G4558">
        <f>G$1*Sheet1!I4558</f>
        <v>-2.503</v>
      </c>
      <c r="H4558">
        <f>H$1*Sheet1!J4558</f>
        <v>0</v>
      </c>
      <c r="I4558">
        <f>I$1*Sheet1!K4558</f>
        <v>0</v>
      </c>
      <c r="J4558">
        <f>J$1*Sheet1!L4558</f>
        <v>0</v>
      </c>
      <c r="K4558">
        <f>K$1*Sheet1!M4558</f>
        <v>0</v>
      </c>
      <c r="L4558">
        <f>L$1*Sheet1!N4558</f>
        <v>-0.0389543</v>
      </c>
      <c r="M4558">
        <f>M$1*Sheet1!O4558</f>
        <v>0</v>
      </c>
      <c r="N4558">
        <f>N$1*Sheet1!P4558</f>
        <v>0</v>
      </c>
      <c r="O4558">
        <f>O$1*Sheet1!Q4558</f>
        <v>0</v>
      </c>
      <c r="P4558">
        <f>P$1*Sheet1!R4558</f>
        <v>0</v>
      </c>
      <c r="Q4558">
        <f>Q$1*Sheet1!S4558</f>
        <v>0</v>
      </c>
      <c r="R4558">
        <f>R$1*Sheet1!T4558</f>
        <v>0</v>
      </c>
      <c r="S4558">
        <f>S$1*Sheet1!U4558</f>
        <v>0</v>
      </c>
      <c r="T4558">
        <f>T$1*Sheet1!V4558</f>
        <v>0</v>
      </c>
      <c r="U4558">
        <f>U$1*Sheet1!W4558</f>
        <v>0</v>
      </c>
      <c r="V4558">
        <f>V$1*Sheet1!X4558</f>
        <v>0.1235067</v>
      </c>
      <c r="W4558">
        <f>W$1*Sheet1!Y4558</f>
        <v>0</v>
      </c>
      <c r="X4558">
        <f>X$1*Sheet1!Z4558</f>
        <v>0</v>
      </c>
      <c r="Y4558">
        <f>Y$1*Sheet1!AA4558</f>
        <v>0</v>
      </c>
      <c r="Z4558">
        <f>Z$1*Sheet1!AB4558</f>
        <v>0</v>
      </c>
      <c r="AA4558">
        <f>AA$1*Sheet1!AC4558</f>
        <v>-1.31438996315003</v>
      </c>
      <c r="AB4558">
        <f>AB$1*Sheet1!AD4558</f>
        <v>0</v>
      </c>
      <c r="AC4558">
        <f>AC$1*Sheet1!AE4558</f>
        <v>0.739450293328137</v>
      </c>
      <c r="AD4558">
        <f>AD$1*Sheet1!AF4558</f>
        <v>0.155669518243131</v>
      </c>
      <c r="AE4558" s="4">
        <v>-2.366</v>
      </c>
      <c r="AF4558">
        <f t="shared" si="213"/>
        <v>-5.20371775157876</v>
      </c>
      <c r="AG4558">
        <f t="shared" si="214"/>
        <v>0</v>
      </c>
      <c r="AH4558">
        <f t="shared" si="215"/>
        <v>1</v>
      </c>
      <c r="AI4558">
        <v>0</v>
      </c>
      <c r="AJ4558">
        <v>1</v>
      </c>
    </row>
    <row r="4559" spans="1:36">
      <c r="A4559">
        <v>2594</v>
      </c>
      <c r="B4559">
        <v>2014</v>
      </c>
      <c r="C4559">
        <v>0</v>
      </c>
      <c r="G4559">
        <f>G$1*Sheet1!I4559</f>
        <v>-2.503</v>
      </c>
      <c r="H4559">
        <f>H$1*Sheet1!J4559</f>
        <v>0</v>
      </c>
      <c r="I4559">
        <f>I$1*Sheet1!K4559</f>
        <v>0</v>
      </c>
      <c r="J4559">
        <f>J$1*Sheet1!L4559</f>
        <v>0</v>
      </c>
      <c r="K4559">
        <f>K$1*Sheet1!M4559</f>
        <v>0</v>
      </c>
      <c r="L4559">
        <f>L$1*Sheet1!N4559</f>
        <v>-0.0499048</v>
      </c>
      <c r="M4559">
        <f>M$1*Sheet1!O4559</f>
        <v>0</v>
      </c>
      <c r="N4559">
        <f>N$1*Sheet1!P4559</f>
        <v>0</v>
      </c>
      <c r="O4559">
        <f>O$1*Sheet1!Q4559</f>
        <v>-0.122331868549502</v>
      </c>
      <c r="P4559">
        <f>P$1*Sheet1!R4559</f>
        <v>0</v>
      </c>
      <c r="Q4559">
        <f>Q$1*Sheet1!S4559</f>
        <v>0</v>
      </c>
      <c r="R4559">
        <f>R$1*Sheet1!T4559</f>
        <v>0</v>
      </c>
      <c r="S4559">
        <f>S$1*Sheet1!U4559</f>
        <v>0</v>
      </c>
      <c r="T4559">
        <f>T$1*Sheet1!V4559</f>
        <v>0</v>
      </c>
      <c r="U4559">
        <f>U$1*Sheet1!W4559</f>
        <v>0</v>
      </c>
      <c r="V4559">
        <f>V$1*Sheet1!X4559</f>
        <v>0.050203</v>
      </c>
      <c r="W4559">
        <f>W$1*Sheet1!Y4559</f>
        <v>0</v>
      </c>
      <c r="X4559">
        <f>X$1*Sheet1!Z4559</f>
        <v>0</v>
      </c>
      <c r="Y4559">
        <f>Y$1*Sheet1!AA4559</f>
        <v>0</v>
      </c>
      <c r="Z4559">
        <f>Z$1*Sheet1!AB4559</f>
        <v>0</v>
      </c>
      <c r="AA4559">
        <f>AA$1*Sheet1!AC4559</f>
        <v>-1.55064001321793</v>
      </c>
      <c r="AB4559">
        <f>AB$1*Sheet1!AD4559</f>
        <v>0</v>
      </c>
      <c r="AC4559">
        <f>AC$1*Sheet1!AE4559</f>
        <v>0.637910034601237</v>
      </c>
      <c r="AD4559">
        <f>AD$1*Sheet1!AF4559</f>
        <v>0.142047204132891</v>
      </c>
      <c r="AE4559" s="4">
        <v>-2.366</v>
      </c>
      <c r="AF4559">
        <f t="shared" si="213"/>
        <v>-5.7617164430333</v>
      </c>
      <c r="AG4559">
        <f t="shared" si="214"/>
        <v>0</v>
      </c>
      <c r="AH4559">
        <f t="shared" si="215"/>
        <v>1</v>
      </c>
      <c r="AI4559">
        <v>0</v>
      </c>
      <c r="AJ4559">
        <v>1</v>
      </c>
    </row>
    <row r="4560" spans="1:36">
      <c r="A4560">
        <v>2597</v>
      </c>
      <c r="B4560">
        <v>2014</v>
      </c>
      <c r="C4560">
        <v>0</v>
      </c>
      <c r="G4560">
        <f>G$1*Sheet1!I4560</f>
        <v>-2.503</v>
      </c>
      <c r="H4560">
        <f>H$1*Sheet1!J4560</f>
        <v>0</v>
      </c>
      <c r="I4560">
        <f>I$1*Sheet1!K4560</f>
        <v>0</v>
      </c>
      <c r="J4560">
        <f>J$1*Sheet1!L4560</f>
        <v>0</v>
      </c>
      <c r="K4560">
        <f>K$1*Sheet1!M4560</f>
        <v>0</v>
      </c>
      <c r="L4560">
        <f>L$1*Sheet1!N4560</f>
        <v>-0.3022965</v>
      </c>
      <c r="M4560">
        <f>M$1*Sheet1!O4560</f>
        <v>0</v>
      </c>
      <c r="N4560">
        <f>N$1*Sheet1!P4560</f>
        <v>0</v>
      </c>
      <c r="O4560">
        <f>O$1*Sheet1!Q4560</f>
        <v>-0.00389099838189387</v>
      </c>
      <c r="P4560">
        <f>P$1*Sheet1!R4560</f>
        <v>0</v>
      </c>
      <c r="Q4560">
        <f>Q$1*Sheet1!S4560</f>
        <v>0</v>
      </c>
      <c r="R4560">
        <f>R$1*Sheet1!T4560</f>
        <v>0</v>
      </c>
      <c r="S4560">
        <f>S$1*Sheet1!U4560</f>
        <v>0</v>
      </c>
      <c r="T4560">
        <f>T$1*Sheet1!V4560</f>
        <v>0</v>
      </c>
      <c r="U4560">
        <f>U$1*Sheet1!W4560</f>
        <v>0</v>
      </c>
      <c r="V4560">
        <f>V$1*Sheet1!X4560</f>
        <v>0.1209935</v>
      </c>
      <c r="W4560">
        <f>W$1*Sheet1!Y4560</f>
        <v>0</v>
      </c>
      <c r="X4560">
        <f>X$1*Sheet1!Z4560</f>
        <v>0</v>
      </c>
      <c r="Y4560">
        <f>Y$1*Sheet1!AA4560</f>
        <v>0</v>
      </c>
      <c r="Z4560">
        <f>Z$1*Sheet1!AB4560</f>
        <v>0</v>
      </c>
      <c r="AA4560">
        <f>AA$1*Sheet1!AC4560</f>
        <v>-1.14890999829769</v>
      </c>
      <c r="AB4560">
        <f>AB$1*Sheet1!AD4560</f>
        <v>0</v>
      </c>
      <c r="AC4560">
        <f>AC$1*Sheet1!AE4560</f>
        <v>0.554726373087462</v>
      </c>
      <c r="AD4560">
        <f>AD$1*Sheet1!AF4560</f>
        <v>0.160297255005835</v>
      </c>
      <c r="AE4560" s="4">
        <v>-2.366</v>
      </c>
      <c r="AF4560">
        <f t="shared" si="213"/>
        <v>-5.48808036858629</v>
      </c>
      <c r="AG4560">
        <f t="shared" si="214"/>
        <v>0</v>
      </c>
      <c r="AH4560">
        <f t="shared" si="215"/>
        <v>1</v>
      </c>
      <c r="AI4560">
        <v>0</v>
      </c>
      <c r="AJ4560">
        <v>1</v>
      </c>
    </row>
    <row r="4561" spans="1:36">
      <c r="A4561">
        <v>2600</v>
      </c>
      <c r="B4561">
        <v>2014</v>
      </c>
      <c r="C4561">
        <v>0</v>
      </c>
      <c r="G4561">
        <f>G$1*Sheet1!I4561</f>
        <v>-2.503</v>
      </c>
      <c r="H4561">
        <f>H$1*Sheet1!J4561</f>
        <v>0</v>
      </c>
      <c r="I4561">
        <f>I$1*Sheet1!K4561</f>
        <v>0</v>
      </c>
      <c r="J4561">
        <f>J$1*Sheet1!L4561</f>
        <v>0</v>
      </c>
      <c r="K4561">
        <f>K$1*Sheet1!M4561</f>
        <v>0</v>
      </c>
      <c r="L4561">
        <f>L$1*Sheet1!N4561</f>
        <v>-0.0652927</v>
      </c>
      <c r="M4561">
        <f>M$1*Sheet1!O4561</f>
        <v>0</v>
      </c>
      <c r="N4561">
        <f>N$1*Sheet1!P4561</f>
        <v>0</v>
      </c>
      <c r="O4561">
        <f>O$1*Sheet1!Q4561</f>
        <v>-0.172388581250994</v>
      </c>
      <c r="P4561">
        <f>P$1*Sheet1!R4561</f>
        <v>0</v>
      </c>
      <c r="Q4561">
        <f>Q$1*Sheet1!S4561</f>
        <v>0</v>
      </c>
      <c r="R4561">
        <f>R$1*Sheet1!T4561</f>
        <v>0</v>
      </c>
      <c r="S4561">
        <f>S$1*Sheet1!U4561</f>
        <v>0</v>
      </c>
      <c r="T4561">
        <f>T$1*Sheet1!V4561</f>
        <v>0</v>
      </c>
      <c r="U4561">
        <f>U$1*Sheet1!W4561</f>
        <v>0</v>
      </c>
      <c r="V4561">
        <f>V$1*Sheet1!X4561</f>
        <v>0.0700951</v>
      </c>
      <c r="W4561">
        <f>W$1*Sheet1!Y4561</f>
        <v>0</v>
      </c>
      <c r="X4561">
        <f>X$1*Sheet1!Z4561</f>
        <v>0</v>
      </c>
      <c r="Y4561">
        <f>Y$1*Sheet1!AA4561</f>
        <v>0</v>
      </c>
      <c r="Z4561">
        <f>Z$1*Sheet1!AB4561</f>
        <v>0</v>
      </c>
      <c r="AA4561">
        <f>AA$1*Sheet1!AC4561</f>
        <v>-0.869610021829605</v>
      </c>
      <c r="AB4561">
        <f>AB$1*Sheet1!AD4561</f>
        <v>0</v>
      </c>
      <c r="AC4561">
        <f>AC$1*Sheet1!AE4561</f>
        <v>0.707628878496243</v>
      </c>
      <c r="AD4561">
        <f>AD$1*Sheet1!AF4561</f>
        <v>0.090484758023008</v>
      </c>
      <c r="AE4561" s="4">
        <v>-2.366</v>
      </c>
      <c r="AF4561">
        <f t="shared" si="213"/>
        <v>-5.10808256656135</v>
      </c>
      <c r="AG4561">
        <f t="shared" si="214"/>
        <v>0</v>
      </c>
      <c r="AH4561">
        <f t="shared" si="215"/>
        <v>1</v>
      </c>
      <c r="AI4561">
        <v>0</v>
      </c>
      <c r="AJ4561">
        <v>1</v>
      </c>
    </row>
    <row r="4562" spans="1:36">
      <c r="A4562">
        <v>2601</v>
      </c>
      <c r="B4562">
        <v>2014</v>
      </c>
      <c r="C4562">
        <v>0</v>
      </c>
      <c r="G4562">
        <f>G$1*Sheet1!I4562</f>
        <v>-2.503</v>
      </c>
      <c r="H4562">
        <f>H$1*Sheet1!J4562</f>
        <v>0</v>
      </c>
      <c r="I4562">
        <f>I$1*Sheet1!K4562</f>
        <v>0</v>
      </c>
      <c r="J4562">
        <f>J$1*Sheet1!L4562</f>
        <v>0</v>
      </c>
      <c r="K4562">
        <f>K$1*Sheet1!M4562</f>
        <v>0</v>
      </c>
      <c r="L4562">
        <f>L$1*Sheet1!N4562</f>
        <v>-0.0897754</v>
      </c>
      <c r="M4562">
        <f>M$1*Sheet1!O4562</f>
        <v>0</v>
      </c>
      <c r="N4562">
        <f>N$1*Sheet1!P4562</f>
        <v>0</v>
      </c>
      <c r="O4562">
        <f>O$1*Sheet1!Q4562</f>
        <v>-0.0493171588718259</v>
      </c>
      <c r="P4562">
        <f>P$1*Sheet1!R4562</f>
        <v>0</v>
      </c>
      <c r="Q4562">
        <f>Q$1*Sheet1!S4562</f>
        <v>0</v>
      </c>
      <c r="R4562">
        <f>R$1*Sheet1!T4562</f>
        <v>0</v>
      </c>
      <c r="S4562">
        <f>S$1*Sheet1!U4562</f>
        <v>0</v>
      </c>
      <c r="T4562">
        <f>T$1*Sheet1!V4562</f>
        <v>0</v>
      </c>
      <c r="U4562">
        <f>U$1*Sheet1!W4562</f>
        <v>0</v>
      </c>
      <c r="V4562">
        <f>V$1*Sheet1!X4562</f>
        <v>0.0411811</v>
      </c>
      <c r="W4562">
        <f>W$1*Sheet1!Y4562</f>
        <v>0</v>
      </c>
      <c r="X4562">
        <f>X$1*Sheet1!Z4562</f>
        <v>0</v>
      </c>
      <c r="Y4562">
        <f>Y$1*Sheet1!AA4562</f>
        <v>0</v>
      </c>
      <c r="Z4562">
        <f>Z$1*Sheet1!AB4562</f>
        <v>0</v>
      </c>
      <c r="AA4562">
        <f>AA$1*Sheet1!AC4562</f>
        <v>-0.856799993991852</v>
      </c>
      <c r="AB4562">
        <f>AB$1*Sheet1!AD4562</f>
        <v>0</v>
      </c>
      <c r="AC4562">
        <f>AC$1*Sheet1!AE4562</f>
        <v>0.366276700080995</v>
      </c>
      <c r="AD4562">
        <f>AD$1*Sheet1!AF4562</f>
        <v>0.149555035948266</v>
      </c>
      <c r="AE4562" s="4">
        <v>-2.366</v>
      </c>
      <c r="AF4562">
        <f t="shared" si="213"/>
        <v>-5.30787971683442</v>
      </c>
      <c r="AG4562">
        <f t="shared" si="214"/>
        <v>0</v>
      </c>
      <c r="AH4562">
        <f t="shared" si="215"/>
        <v>1</v>
      </c>
      <c r="AI4562">
        <v>0</v>
      </c>
      <c r="AJ4562">
        <v>1</v>
      </c>
    </row>
    <row r="4563" spans="1:36">
      <c r="A4563">
        <v>2602</v>
      </c>
      <c r="B4563">
        <v>2014</v>
      </c>
      <c r="C4563">
        <v>0</v>
      </c>
      <c r="G4563">
        <f>G$1*Sheet1!I4563</f>
        <v>-2.503</v>
      </c>
      <c r="H4563">
        <f>H$1*Sheet1!J4563</f>
        <v>0</v>
      </c>
      <c r="I4563">
        <f>I$1*Sheet1!K4563</f>
        <v>0</v>
      </c>
      <c r="J4563">
        <f>J$1*Sheet1!L4563</f>
        <v>0</v>
      </c>
      <c r="K4563">
        <f>K$1*Sheet1!M4563</f>
        <v>0</v>
      </c>
      <c r="L4563">
        <f>L$1*Sheet1!N4563</f>
        <v>-0.0619421</v>
      </c>
      <c r="M4563">
        <f>M$1*Sheet1!O4563</f>
        <v>0</v>
      </c>
      <c r="N4563">
        <f>N$1*Sheet1!P4563</f>
        <v>0</v>
      </c>
      <c r="O4563">
        <f>O$1*Sheet1!Q4563</f>
        <v>0</v>
      </c>
      <c r="P4563">
        <f>P$1*Sheet1!R4563</f>
        <v>0</v>
      </c>
      <c r="Q4563">
        <f>Q$1*Sheet1!S4563</f>
        <v>0</v>
      </c>
      <c r="R4563">
        <f>R$1*Sheet1!T4563</f>
        <v>0</v>
      </c>
      <c r="S4563">
        <f>S$1*Sheet1!U4563</f>
        <v>0</v>
      </c>
      <c r="T4563">
        <f>T$1*Sheet1!V4563</f>
        <v>0</v>
      </c>
      <c r="U4563">
        <f>U$1*Sheet1!W4563</f>
        <v>0</v>
      </c>
      <c r="V4563">
        <f>V$1*Sheet1!X4563</f>
        <v>0.1200236</v>
      </c>
      <c r="W4563">
        <f>W$1*Sheet1!Y4563</f>
        <v>0</v>
      </c>
      <c r="X4563">
        <f>X$1*Sheet1!Z4563</f>
        <v>0</v>
      </c>
      <c r="Y4563">
        <f>Y$1*Sheet1!AA4563</f>
        <v>0</v>
      </c>
      <c r="Z4563">
        <f>Z$1*Sheet1!AB4563</f>
        <v>0</v>
      </c>
      <c r="AA4563">
        <f>AA$1*Sheet1!AC4563</f>
        <v>-1.48974000120163</v>
      </c>
      <c r="AB4563">
        <f>AB$1*Sheet1!AD4563</f>
        <v>0</v>
      </c>
      <c r="AC4563">
        <f>AC$1*Sheet1!AE4563</f>
        <v>0.748426812616841</v>
      </c>
      <c r="AD4563">
        <f>AD$1*Sheet1!AF4563</f>
        <v>0.147276325878159</v>
      </c>
      <c r="AE4563" s="4">
        <v>-2.366</v>
      </c>
      <c r="AF4563">
        <f t="shared" si="213"/>
        <v>-5.40495536270663</v>
      </c>
      <c r="AG4563">
        <f t="shared" si="214"/>
        <v>0</v>
      </c>
      <c r="AH4563">
        <f t="shared" si="215"/>
        <v>1</v>
      </c>
      <c r="AI4563">
        <v>0</v>
      </c>
      <c r="AJ4563">
        <v>1</v>
      </c>
    </row>
    <row r="4564" spans="1:36">
      <c r="A4564">
        <v>2605</v>
      </c>
      <c r="B4564">
        <v>2014</v>
      </c>
      <c r="C4564">
        <v>0</v>
      </c>
      <c r="G4564">
        <f>G$1*Sheet1!I4564</f>
        <v>-2.503</v>
      </c>
      <c r="H4564">
        <f>H$1*Sheet1!J4564</f>
        <v>0</v>
      </c>
      <c r="I4564">
        <f>I$1*Sheet1!K4564</f>
        <v>0</v>
      </c>
      <c r="J4564">
        <f>J$1*Sheet1!L4564</f>
        <v>0</v>
      </c>
      <c r="K4564">
        <f>K$1*Sheet1!M4564</f>
        <v>0</v>
      </c>
      <c r="L4564">
        <f>L$1*Sheet1!N4564</f>
        <v>-0.2055218</v>
      </c>
      <c r="M4564">
        <f>M$1*Sheet1!O4564</f>
        <v>0</v>
      </c>
      <c r="N4564">
        <f>N$1*Sheet1!P4564</f>
        <v>0</v>
      </c>
      <c r="O4564">
        <f>O$1*Sheet1!Q4564</f>
        <v>-0.767216198359345</v>
      </c>
      <c r="P4564">
        <f>P$1*Sheet1!R4564</f>
        <v>0</v>
      </c>
      <c r="Q4564">
        <f>Q$1*Sheet1!S4564</f>
        <v>0</v>
      </c>
      <c r="R4564">
        <f>R$1*Sheet1!T4564</f>
        <v>0</v>
      </c>
      <c r="S4564">
        <f>S$1*Sheet1!U4564</f>
        <v>0</v>
      </c>
      <c r="T4564">
        <f>T$1*Sheet1!V4564</f>
        <v>0</v>
      </c>
      <c r="U4564">
        <f>U$1*Sheet1!W4564</f>
        <v>0</v>
      </c>
      <c r="V4564">
        <f>V$1*Sheet1!X4564</f>
        <v>0.1045174</v>
      </c>
      <c r="W4564">
        <f>W$1*Sheet1!Y4564</f>
        <v>0</v>
      </c>
      <c r="X4564">
        <f>X$1*Sheet1!Z4564</f>
        <v>0</v>
      </c>
      <c r="Y4564">
        <f>Y$1*Sheet1!AA4564</f>
        <v>0</v>
      </c>
      <c r="Z4564">
        <f>Z$1*Sheet1!AB4564</f>
        <v>0</v>
      </c>
      <c r="AA4564">
        <f>AA$1*Sheet1!AC4564</f>
        <v>-1.47566998958588</v>
      </c>
      <c r="AB4564">
        <f>AB$1*Sheet1!AD4564</f>
        <v>0</v>
      </c>
      <c r="AC4564">
        <f>AC$1*Sheet1!AE4564</f>
        <v>0.74705911036528</v>
      </c>
      <c r="AD4564">
        <f>AD$1*Sheet1!AF4564</f>
        <v>0.239685584386424</v>
      </c>
      <c r="AE4564" s="4">
        <v>-2.366</v>
      </c>
      <c r="AF4564">
        <f t="shared" si="213"/>
        <v>-6.22614589319352</v>
      </c>
      <c r="AG4564">
        <f t="shared" si="214"/>
        <v>0</v>
      </c>
      <c r="AH4564">
        <f t="shared" si="215"/>
        <v>1</v>
      </c>
      <c r="AI4564">
        <v>0</v>
      </c>
      <c r="AJ4564">
        <v>1</v>
      </c>
    </row>
    <row r="4565" spans="1:36">
      <c r="A4565">
        <v>2606</v>
      </c>
      <c r="B4565">
        <v>2014</v>
      </c>
      <c r="C4565">
        <v>0</v>
      </c>
      <c r="G4565">
        <f>G$1*Sheet1!I4565</f>
        <v>-2.503</v>
      </c>
      <c r="H4565">
        <f>H$1*Sheet1!J4565</f>
        <v>0</v>
      </c>
      <c r="I4565">
        <f>I$1*Sheet1!K4565</f>
        <v>0</v>
      </c>
      <c r="J4565">
        <f>J$1*Sheet1!L4565</f>
        <v>0</v>
      </c>
      <c r="K4565">
        <f>K$1*Sheet1!M4565</f>
        <v>0</v>
      </c>
      <c r="L4565">
        <f>L$1*Sheet1!N4565</f>
        <v>-0.0187682</v>
      </c>
      <c r="M4565">
        <f>M$1*Sheet1!O4565</f>
        <v>0</v>
      </c>
      <c r="N4565">
        <f>N$1*Sheet1!P4565</f>
        <v>0</v>
      </c>
      <c r="O4565">
        <f>O$1*Sheet1!Q4565</f>
        <v>-0.0339772223055079</v>
      </c>
      <c r="P4565">
        <f>P$1*Sheet1!R4565</f>
        <v>0</v>
      </c>
      <c r="Q4565">
        <f>Q$1*Sheet1!S4565</f>
        <v>0</v>
      </c>
      <c r="R4565">
        <f>R$1*Sheet1!T4565</f>
        <v>0</v>
      </c>
      <c r="S4565">
        <f>S$1*Sheet1!U4565</f>
        <v>0</v>
      </c>
      <c r="T4565">
        <f>T$1*Sheet1!V4565</f>
        <v>0</v>
      </c>
      <c r="U4565">
        <f>U$1*Sheet1!W4565</f>
        <v>0</v>
      </c>
      <c r="V4565">
        <f>V$1*Sheet1!X4565</f>
        <v>0.1086776</v>
      </c>
      <c r="W4565">
        <f>W$1*Sheet1!Y4565</f>
        <v>0</v>
      </c>
      <c r="X4565">
        <f>X$1*Sheet1!Z4565</f>
        <v>0</v>
      </c>
      <c r="Y4565">
        <f>Y$1*Sheet1!AA4565</f>
        <v>0</v>
      </c>
      <c r="Z4565">
        <f>Z$1*Sheet1!AB4565</f>
        <v>0</v>
      </c>
      <c r="AA4565">
        <f>AA$1*Sheet1!AC4565</f>
        <v>-0.703500010013581</v>
      </c>
      <c r="AB4565">
        <f>AB$1*Sheet1!AD4565</f>
        <v>0</v>
      </c>
      <c r="AC4565">
        <f>AC$1*Sheet1!AE4565</f>
        <v>0.65679093741987</v>
      </c>
      <c r="AD4565">
        <f>AD$1*Sheet1!AF4565</f>
        <v>0.154214430790955</v>
      </c>
      <c r="AE4565" s="4">
        <v>-2.366</v>
      </c>
      <c r="AF4565">
        <f t="shared" si="213"/>
        <v>-4.70556246410826</v>
      </c>
      <c r="AG4565">
        <f t="shared" si="214"/>
        <v>0</v>
      </c>
      <c r="AH4565">
        <f t="shared" si="215"/>
        <v>1</v>
      </c>
      <c r="AI4565">
        <v>0</v>
      </c>
      <c r="AJ4565">
        <v>1</v>
      </c>
    </row>
    <row r="4566" spans="1:36">
      <c r="A4566">
        <v>2607</v>
      </c>
      <c r="B4566">
        <v>2014</v>
      </c>
      <c r="C4566">
        <v>0</v>
      </c>
      <c r="G4566">
        <f>G$1*Sheet1!I4566</f>
        <v>-2.503</v>
      </c>
      <c r="H4566">
        <f>H$1*Sheet1!J4566</f>
        <v>0</v>
      </c>
      <c r="I4566">
        <f>I$1*Sheet1!K4566</f>
        <v>0</v>
      </c>
      <c r="J4566">
        <f>J$1*Sheet1!L4566</f>
        <v>0</v>
      </c>
      <c r="K4566">
        <f>K$1*Sheet1!M4566</f>
        <v>0</v>
      </c>
      <c r="L4566">
        <f>L$1*Sheet1!N4566</f>
        <v>-2.3976062</v>
      </c>
      <c r="M4566">
        <f>M$1*Sheet1!O4566</f>
        <v>0</v>
      </c>
      <c r="N4566">
        <f>N$1*Sheet1!P4566</f>
        <v>0</v>
      </c>
      <c r="O4566">
        <f>O$1*Sheet1!Q4566</f>
        <v>0</v>
      </c>
      <c r="P4566">
        <f>P$1*Sheet1!R4566</f>
        <v>0</v>
      </c>
      <c r="Q4566">
        <f>Q$1*Sheet1!S4566</f>
        <v>0</v>
      </c>
      <c r="R4566">
        <f>R$1*Sheet1!T4566</f>
        <v>0</v>
      </c>
      <c r="S4566">
        <f>S$1*Sheet1!U4566</f>
        <v>0</v>
      </c>
      <c r="T4566">
        <f>T$1*Sheet1!V4566</f>
        <v>0</v>
      </c>
      <c r="U4566">
        <f>U$1*Sheet1!W4566</f>
        <v>0</v>
      </c>
      <c r="V4566">
        <f>V$1*Sheet1!X4566</f>
        <v>0.0451156</v>
      </c>
      <c r="W4566">
        <f>W$1*Sheet1!Y4566</f>
        <v>0</v>
      </c>
      <c r="X4566">
        <f>X$1*Sheet1!Z4566</f>
        <v>0</v>
      </c>
      <c r="Y4566">
        <f>Y$1*Sheet1!AA4566</f>
        <v>0</v>
      </c>
      <c r="Z4566">
        <f>Z$1*Sheet1!AB4566</f>
        <v>0</v>
      </c>
      <c r="AA4566">
        <f>AA$1*Sheet1!AC4566</f>
        <v>-1.28415002202988</v>
      </c>
      <c r="AB4566">
        <f>AB$1*Sheet1!AD4566</f>
        <v>0</v>
      </c>
      <c r="AC4566">
        <f>AC$1*Sheet1!AE4566</f>
        <v>0.641682157185078</v>
      </c>
      <c r="AD4566">
        <f>AD$1*Sheet1!AF4566</f>
        <v>0.149153423495317</v>
      </c>
      <c r="AE4566" s="4">
        <v>-2.366</v>
      </c>
      <c r="AF4566">
        <f t="shared" si="213"/>
        <v>-7.71480504134948</v>
      </c>
      <c r="AG4566">
        <f t="shared" si="214"/>
        <v>0</v>
      </c>
      <c r="AH4566">
        <f t="shared" si="215"/>
        <v>1</v>
      </c>
      <c r="AI4566">
        <v>0</v>
      </c>
      <c r="AJ4566">
        <v>1</v>
      </c>
    </row>
    <row r="4567" spans="1:36">
      <c r="A4567">
        <v>2610</v>
      </c>
      <c r="B4567">
        <v>2014</v>
      </c>
      <c r="C4567">
        <v>0</v>
      </c>
      <c r="G4567">
        <f>G$1*Sheet1!I4567</f>
        <v>-2.503</v>
      </c>
      <c r="H4567">
        <f>H$1*Sheet1!J4567</f>
        <v>0</v>
      </c>
      <c r="I4567">
        <f>I$1*Sheet1!K4567</f>
        <v>0</v>
      </c>
      <c r="J4567">
        <f>J$1*Sheet1!L4567</f>
        <v>0</v>
      </c>
      <c r="K4567">
        <f>K$1*Sheet1!M4567</f>
        <v>0</v>
      </c>
      <c r="L4567">
        <f>L$1*Sheet1!N4567</f>
        <v>-0.0271645</v>
      </c>
      <c r="M4567">
        <f>M$1*Sheet1!O4567</f>
        <v>0</v>
      </c>
      <c r="N4567">
        <f>N$1*Sheet1!P4567</f>
        <v>0</v>
      </c>
      <c r="O4567">
        <f>O$1*Sheet1!Q4567</f>
        <v>-0.123176376962726</v>
      </c>
      <c r="P4567">
        <f>P$1*Sheet1!R4567</f>
        <v>0</v>
      </c>
      <c r="Q4567">
        <f>Q$1*Sheet1!S4567</f>
        <v>0</v>
      </c>
      <c r="R4567">
        <f>R$1*Sheet1!T4567</f>
        <v>0</v>
      </c>
      <c r="S4567">
        <f>S$1*Sheet1!U4567</f>
        <v>0</v>
      </c>
      <c r="T4567">
        <f>T$1*Sheet1!V4567</f>
        <v>0</v>
      </c>
      <c r="U4567">
        <f>U$1*Sheet1!W4567</f>
        <v>0</v>
      </c>
      <c r="V4567">
        <f>V$1*Sheet1!X4567</f>
        <v>0.040748</v>
      </c>
      <c r="W4567">
        <f>W$1*Sheet1!Y4567</f>
        <v>0</v>
      </c>
      <c r="X4567">
        <f>X$1*Sheet1!Z4567</f>
        <v>0</v>
      </c>
      <c r="Y4567">
        <f>Y$1*Sheet1!AA4567</f>
        <v>0</v>
      </c>
      <c r="Z4567">
        <f>Z$1*Sheet1!AB4567</f>
        <v>0</v>
      </c>
      <c r="AA4567">
        <f>AA$1*Sheet1!AC4567</f>
        <v>-0.888300006508828</v>
      </c>
      <c r="AB4567">
        <f>AB$1*Sheet1!AD4567</f>
        <v>0</v>
      </c>
      <c r="AC4567">
        <f>AC$1*Sheet1!AE4567</f>
        <v>0.313442364267101</v>
      </c>
      <c r="AD4567">
        <f>AD$1*Sheet1!AF4567</f>
        <v>0.154403801280967</v>
      </c>
      <c r="AE4567" s="4">
        <v>-2.366</v>
      </c>
      <c r="AF4567">
        <f t="shared" si="213"/>
        <v>-5.39904671792349</v>
      </c>
      <c r="AG4567">
        <f t="shared" si="214"/>
        <v>0</v>
      </c>
      <c r="AH4567">
        <f t="shared" si="215"/>
        <v>1</v>
      </c>
      <c r="AI4567">
        <v>0</v>
      </c>
      <c r="AJ4567">
        <v>1</v>
      </c>
    </row>
    <row r="4568" spans="1:36">
      <c r="A4568">
        <v>2611</v>
      </c>
      <c r="B4568">
        <v>2014</v>
      </c>
      <c r="C4568">
        <v>0</v>
      </c>
      <c r="G4568">
        <f>G$1*Sheet1!I4568</f>
        <v>-2.503</v>
      </c>
      <c r="H4568">
        <f>H$1*Sheet1!J4568</f>
        <v>0</v>
      </c>
      <c r="I4568">
        <f>I$1*Sheet1!K4568</f>
        <v>0</v>
      </c>
      <c r="J4568">
        <f>J$1*Sheet1!L4568</f>
        <v>0</v>
      </c>
      <c r="K4568">
        <f>K$1*Sheet1!M4568</f>
        <v>0</v>
      </c>
      <c r="L4568">
        <f>L$1*Sheet1!N4568</f>
        <v>-0.0573639</v>
      </c>
      <c r="M4568">
        <f>M$1*Sheet1!O4568</f>
        <v>0</v>
      </c>
      <c r="N4568">
        <f>N$1*Sheet1!P4568</f>
        <v>0</v>
      </c>
      <c r="O4568">
        <f>O$1*Sheet1!Q4568</f>
        <v>-0.411596423737787</v>
      </c>
      <c r="P4568">
        <f>P$1*Sheet1!R4568</f>
        <v>0</v>
      </c>
      <c r="Q4568">
        <f>Q$1*Sheet1!S4568</f>
        <v>0</v>
      </c>
      <c r="R4568">
        <f>R$1*Sheet1!T4568</f>
        <v>0</v>
      </c>
      <c r="S4568">
        <f>S$1*Sheet1!U4568</f>
        <v>0</v>
      </c>
      <c r="T4568">
        <f>T$1*Sheet1!V4568</f>
        <v>0</v>
      </c>
      <c r="U4568">
        <f>U$1*Sheet1!W4568</f>
        <v>0</v>
      </c>
      <c r="V4568">
        <f>V$1*Sheet1!X4568</f>
        <v>0.0794891</v>
      </c>
      <c r="W4568">
        <f>W$1*Sheet1!Y4568</f>
        <v>0</v>
      </c>
      <c r="X4568">
        <f>X$1*Sheet1!Z4568</f>
        <v>0</v>
      </c>
      <c r="Y4568">
        <f>Y$1*Sheet1!AA4568</f>
        <v>0</v>
      </c>
      <c r="Z4568">
        <f>Z$1*Sheet1!AB4568</f>
        <v>0</v>
      </c>
      <c r="AA4568">
        <f>AA$1*Sheet1!AC4568</f>
        <v>-1.25517004966736</v>
      </c>
      <c r="AB4568">
        <f>AB$1*Sheet1!AD4568</f>
        <v>0</v>
      </c>
      <c r="AC4568">
        <f>AC$1*Sheet1!AE4568</f>
        <v>0.711726121361532</v>
      </c>
      <c r="AD4568">
        <f>AD$1*Sheet1!AF4568</f>
        <v>0.178274023974624</v>
      </c>
      <c r="AE4568" s="4">
        <v>-2.366</v>
      </c>
      <c r="AF4568">
        <f t="shared" si="213"/>
        <v>-5.62364112806899</v>
      </c>
      <c r="AG4568">
        <f t="shared" si="214"/>
        <v>0</v>
      </c>
      <c r="AH4568">
        <f t="shared" si="215"/>
        <v>1</v>
      </c>
      <c r="AI4568">
        <v>0</v>
      </c>
      <c r="AJ4568">
        <v>1</v>
      </c>
    </row>
    <row r="4569" spans="1:36">
      <c r="A4569">
        <v>2612</v>
      </c>
      <c r="B4569">
        <v>2014</v>
      </c>
      <c r="C4569">
        <v>0</v>
      </c>
      <c r="G4569">
        <f>G$1*Sheet1!I4569</f>
        <v>-2.503</v>
      </c>
      <c r="H4569">
        <f>H$1*Sheet1!J4569</f>
        <v>0</v>
      </c>
      <c r="I4569">
        <f>I$1*Sheet1!K4569</f>
        <v>0</v>
      </c>
      <c r="J4569">
        <f>J$1*Sheet1!L4569</f>
        <v>0</v>
      </c>
      <c r="K4569">
        <f>K$1*Sheet1!M4569</f>
        <v>0</v>
      </c>
      <c r="L4569">
        <f>L$1*Sheet1!N4569</f>
        <v>-0.1229294</v>
      </c>
      <c r="M4569">
        <f>M$1*Sheet1!O4569</f>
        <v>0</v>
      </c>
      <c r="N4569">
        <f>N$1*Sheet1!P4569</f>
        <v>0</v>
      </c>
      <c r="O4569">
        <f>O$1*Sheet1!Q4569</f>
        <v>-2.08346795419796</v>
      </c>
      <c r="P4569">
        <f>P$1*Sheet1!R4569</f>
        <v>0</v>
      </c>
      <c r="Q4569">
        <f>Q$1*Sheet1!S4569</f>
        <v>0</v>
      </c>
      <c r="R4569">
        <f>R$1*Sheet1!T4569</f>
        <v>0</v>
      </c>
      <c r="S4569">
        <f>S$1*Sheet1!U4569</f>
        <v>0</v>
      </c>
      <c r="T4569">
        <f>T$1*Sheet1!V4569</f>
        <v>0</v>
      </c>
      <c r="U4569">
        <f>U$1*Sheet1!W4569</f>
        <v>0</v>
      </c>
      <c r="V4569">
        <f>V$1*Sheet1!X4569</f>
        <v>0.1814323</v>
      </c>
      <c r="W4569">
        <f>W$1*Sheet1!Y4569</f>
        <v>0</v>
      </c>
      <c r="X4569">
        <f>X$1*Sheet1!Z4569</f>
        <v>0</v>
      </c>
      <c r="Y4569">
        <f>Y$1*Sheet1!AA4569</f>
        <v>0</v>
      </c>
      <c r="Z4569">
        <f>Z$1*Sheet1!AB4569</f>
        <v>0</v>
      </c>
      <c r="AA4569">
        <f>AA$1*Sheet1!AC4569</f>
        <v>-1.5174600148201</v>
      </c>
      <c r="AB4569">
        <f>AB$1*Sheet1!AD4569</f>
        <v>0</v>
      </c>
      <c r="AC4569">
        <f>AC$1*Sheet1!AE4569</f>
        <v>0.799634373134975</v>
      </c>
      <c r="AD4569">
        <f>AD$1*Sheet1!AF4569</f>
        <v>0.17274061997476</v>
      </c>
      <c r="AE4569" s="4">
        <v>-2.366</v>
      </c>
      <c r="AF4569">
        <f t="shared" si="213"/>
        <v>-7.43905007590832</v>
      </c>
      <c r="AG4569">
        <f t="shared" si="214"/>
        <v>0</v>
      </c>
      <c r="AH4569">
        <f t="shared" si="215"/>
        <v>1</v>
      </c>
      <c r="AI4569">
        <v>0</v>
      </c>
      <c r="AJ4569">
        <v>1</v>
      </c>
    </row>
    <row r="4570" spans="1:36">
      <c r="A4570">
        <v>2614</v>
      </c>
      <c r="B4570">
        <v>2014</v>
      </c>
      <c r="C4570">
        <v>0</v>
      </c>
      <c r="G4570">
        <f>G$1*Sheet1!I4570</f>
        <v>-2.503</v>
      </c>
      <c r="H4570">
        <f>H$1*Sheet1!J4570</f>
        <v>0</v>
      </c>
      <c r="I4570">
        <f>I$1*Sheet1!K4570</f>
        <v>0</v>
      </c>
      <c r="J4570">
        <f>J$1*Sheet1!L4570</f>
        <v>0</v>
      </c>
      <c r="K4570">
        <f>K$1*Sheet1!M4570</f>
        <v>0</v>
      </c>
      <c r="L4570">
        <f>L$1*Sheet1!N4570</f>
        <v>-0.0981167</v>
      </c>
      <c r="M4570">
        <f>M$1*Sheet1!O4570</f>
        <v>0</v>
      </c>
      <c r="N4570">
        <f>N$1*Sheet1!P4570</f>
        <v>0</v>
      </c>
      <c r="O4570">
        <f>O$1*Sheet1!Q4570</f>
        <v>-0.00136245052432221</v>
      </c>
      <c r="P4570">
        <f>P$1*Sheet1!R4570</f>
        <v>0</v>
      </c>
      <c r="Q4570">
        <f>Q$1*Sheet1!S4570</f>
        <v>0</v>
      </c>
      <c r="R4570">
        <f>R$1*Sheet1!T4570</f>
        <v>0</v>
      </c>
      <c r="S4570">
        <f>S$1*Sheet1!U4570</f>
        <v>0</v>
      </c>
      <c r="T4570">
        <f>T$1*Sheet1!V4570</f>
        <v>0</v>
      </c>
      <c r="U4570">
        <f>U$1*Sheet1!W4570</f>
        <v>0</v>
      </c>
      <c r="V4570">
        <f>V$1*Sheet1!X4570</f>
        <v>0.1154791</v>
      </c>
      <c r="W4570">
        <f>W$1*Sheet1!Y4570</f>
        <v>0</v>
      </c>
      <c r="X4570">
        <f>X$1*Sheet1!Z4570</f>
        <v>0</v>
      </c>
      <c r="Y4570">
        <f>Y$1*Sheet1!AA4570</f>
        <v>0</v>
      </c>
      <c r="Z4570">
        <f>Z$1*Sheet1!AB4570</f>
        <v>0</v>
      </c>
      <c r="AA4570">
        <f>AA$1*Sheet1!AC4570</f>
        <v>-1.38242999088764</v>
      </c>
      <c r="AB4570">
        <f>AB$1*Sheet1!AD4570</f>
        <v>0</v>
      </c>
      <c r="AC4570">
        <f>AC$1*Sheet1!AE4570</f>
        <v>0.726520595781983</v>
      </c>
      <c r="AD4570">
        <f>AD$1*Sheet1!AF4570</f>
        <v>0.161221733665138</v>
      </c>
      <c r="AE4570" s="4">
        <v>-2.366</v>
      </c>
      <c r="AF4570">
        <f t="shared" si="213"/>
        <v>-5.34768771196484</v>
      </c>
      <c r="AG4570">
        <f t="shared" si="214"/>
        <v>0</v>
      </c>
      <c r="AH4570">
        <f t="shared" si="215"/>
        <v>1</v>
      </c>
      <c r="AI4570">
        <v>0</v>
      </c>
      <c r="AJ4570">
        <v>1</v>
      </c>
    </row>
    <row r="4571" spans="1:36">
      <c r="A4571">
        <v>2616</v>
      </c>
      <c r="B4571">
        <v>2014</v>
      </c>
      <c r="C4571">
        <v>0</v>
      </c>
      <c r="G4571">
        <f>G$1*Sheet1!I4571</f>
        <v>-2.503</v>
      </c>
      <c r="H4571">
        <f>H$1*Sheet1!J4571</f>
        <v>0</v>
      </c>
      <c r="I4571">
        <f>I$1*Sheet1!K4571</f>
        <v>0</v>
      </c>
      <c r="J4571">
        <f>J$1*Sheet1!L4571</f>
        <v>0</v>
      </c>
      <c r="K4571">
        <f>K$1*Sheet1!M4571</f>
        <v>0</v>
      </c>
      <c r="L4571">
        <f>L$1*Sheet1!N4571</f>
        <v>-0.0666996</v>
      </c>
      <c r="M4571">
        <f>M$1*Sheet1!O4571</f>
        <v>0</v>
      </c>
      <c r="N4571">
        <f>N$1*Sheet1!P4571</f>
        <v>0</v>
      </c>
      <c r="O4571">
        <f>O$1*Sheet1!Q4571</f>
        <v>0</v>
      </c>
      <c r="P4571">
        <f>P$1*Sheet1!R4571</f>
        <v>0</v>
      </c>
      <c r="Q4571">
        <f>Q$1*Sheet1!S4571</f>
        <v>0</v>
      </c>
      <c r="R4571">
        <f>R$1*Sheet1!T4571</f>
        <v>0</v>
      </c>
      <c r="S4571">
        <f>S$1*Sheet1!U4571</f>
        <v>0</v>
      </c>
      <c r="T4571">
        <f>T$1*Sheet1!V4571</f>
        <v>0</v>
      </c>
      <c r="U4571">
        <f>U$1*Sheet1!W4571</f>
        <v>0</v>
      </c>
      <c r="V4571">
        <f>V$1*Sheet1!X4571</f>
        <v>0.0505263</v>
      </c>
      <c r="W4571">
        <f>W$1*Sheet1!Y4571</f>
        <v>0</v>
      </c>
      <c r="X4571">
        <f>X$1*Sheet1!Z4571</f>
        <v>0</v>
      </c>
      <c r="Y4571">
        <f>Y$1*Sheet1!AA4571</f>
        <v>0</v>
      </c>
      <c r="Z4571">
        <f>Z$1*Sheet1!AB4571</f>
        <v>0</v>
      </c>
      <c r="AA4571">
        <f>AA$1*Sheet1!AC4571</f>
        <v>-1.35240001702309</v>
      </c>
      <c r="AB4571">
        <f>AB$1*Sheet1!AD4571</f>
        <v>0</v>
      </c>
      <c r="AC4571">
        <f>AC$1*Sheet1!AE4571</f>
        <v>0.497724302801061</v>
      </c>
      <c r="AD4571">
        <f>AD$1*Sheet1!AF4571</f>
        <v>0.165660704262401</v>
      </c>
      <c r="AE4571" s="4">
        <v>-2.366</v>
      </c>
      <c r="AF4571">
        <f t="shared" si="213"/>
        <v>-5.57418830995963</v>
      </c>
      <c r="AG4571">
        <f t="shared" si="214"/>
        <v>0</v>
      </c>
      <c r="AH4571">
        <f t="shared" si="215"/>
        <v>1</v>
      </c>
      <c r="AI4571">
        <v>0</v>
      </c>
      <c r="AJ4571">
        <v>1</v>
      </c>
    </row>
    <row r="4572" spans="1:36">
      <c r="A4572">
        <v>2617</v>
      </c>
      <c r="B4572">
        <v>2014</v>
      </c>
      <c r="C4572">
        <v>0</v>
      </c>
      <c r="G4572">
        <f>G$1*Sheet1!I4572</f>
        <v>-2.503</v>
      </c>
      <c r="H4572">
        <f>H$1*Sheet1!J4572</f>
        <v>0</v>
      </c>
      <c r="I4572">
        <f>I$1*Sheet1!K4572</f>
        <v>0</v>
      </c>
      <c r="J4572">
        <f>J$1*Sheet1!L4572</f>
        <v>0</v>
      </c>
      <c r="K4572">
        <f>K$1*Sheet1!M4572</f>
        <v>0</v>
      </c>
      <c r="L4572">
        <f>L$1*Sheet1!N4572</f>
        <v>-0.0466774</v>
      </c>
      <c r="M4572">
        <f>M$1*Sheet1!O4572</f>
        <v>0</v>
      </c>
      <c r="N4572">
        <f>N$1*Sheet1!P4572</f>
        <v>0</v>
      </c>
      <c r="O4572">
        <f>O$1*Sheet1!Q4572</f>
        <v>-0.507215239234974</v>
      </c>
      <c r="P4572">
        <f>P$1*Sheet1!R4572</f>
        <v>0</v>
      </c>
      <c r="Q4572">
        <f>Q$1*Sheet1!S4572</f>
        <v>0</v>
      </c>
      <c r="R4572">
        <f>R$1*Sheet1!T4572</f>
        <v>0</v>
      </c>
      <c r="S4572">
        <f>S$1*Sheet1!U4572</f>
        <v>0</v>
      </c>
      <c r="T4572">
        <f>T$1*Sheet1!V4572</f>
        <v>0</v>
      </c>
      <c r="U4572">
        <f>U$1*Sheet1!W4572</f>
        <v>0</v>
      </c>
      <c r="V4572">
        <f>V$1*Sheet1!X4572</f>
        <v>0.0519049</v>
      </c>
      <c r="W4572">
        <f>W$1*Sheet1!Y4572</f>
        <v>0</v>
      </c>
      <c r="X4572">
        <f>X$1*Sheet1!Z4572</f>
        <v>0</v>
      </c>
      <c r="Y4572">
        <f>Y$1*Sheet1!AA4572</f>
        <v>0</v>
      </c>
      <c r="Z4572">
        <f>Z$1*Sheet1!AB4572</f>
        <v>0</v>
      </c>
      <c r="AA4572">
        <f>AA$1*Sheet1!AC4572</f>
        <v>-1.36332000160217</v>
      </c>
      <c r="AB4572">
        <f>AB$1*Sheet1!AD4572</f>
        <v>0</v>
      </c>
      <c r="AC4572">
        <f>AC$1*Sheet1!AE4572</f>
        <v>0.741654538504379</v>
      </c>
      <c r="AD4572">
        <f>AD$1*Sheet1!AF4572</f>
        <v>0.219691659303144</v>
      </c>
      <c r="AE4572" s="4">
        <v>-2.366</v>
      </c>
      <c r="AF4572">
        <f t="shared" si="213"/>
        <v>-5.77296154302962</v>
      </c>
      <c r="AG4572">
        <f t="shared" si="214"/>
        <v>0</v>
      </c>
      <c r="AH4572">
        <f t="shared" si="215"/>
        <v>1</v>
      </c>
      <c r="AI4572">
        <v>0</v>
      </c>
      <c r="AJ4572">
        <v>1</v>
      </c>
    </row>
    <row r="4573" spans="1:36">
      <c r="A4573">
        <v>2623</v>
      </c>
      <c r="B4573">
        <v>2014</v>
      </c>
      <c r="C4573">
        <v>0</v>
      </c>
      <c r="G4573">
        <f>G$1*Sheet1!I4573</f>
        <v>-2.503</v>
      </c>
      <c r="H4573">
        <f>H$1*Sheet1!J4573</f>
        <v>0</v>
      </c>
      <c r="I4573">
        <f>I$1*Sheet1!K4573</f>
        <v>0</v>
      </c>
      <c r="J4573">
        <f>J$1*Sheet1!L4573</f>
        <v>0</v>
      </c>
      <c r="K4573">
        <f>K$1*Sheet1!M4573</f>
        <v>0</v>
      </c>
      <c r="L4573">
        <f>L$1*Sheet1!N4573</f>
        <v>-0.0424061</v>
      </c>
      <c r="M4573">
        <f>M$1*Sheet1!O4573</f>
        <v>0</v>
      </c>
      <c r="N4573">
        <f>N$1*Sheet1!P4573</f>
        <v>0</v>
      </c>
      <c r="O4573">
        <f>O$1*Sheet1!Q4573</f>
        <v>-0.402524702210778</v>
      </c>
      <c r="P4573">
        <f>P$1*Sheet1!R4573</f>
        <v>0</v>
      </c>
      <c r="Q4573">
        <f>Q$1*Sheet1!S4573</f>
        <v>0</v>
      </c>
      <c r="R4573">
        <f>R$1*Sheet1!T4573</f>
        <v>0</v>
      </c>
      <c r="S4573">
        <f>S$1*Sheet1!U4573</f>
        <v>0</v>
      </c>
      <c r="T4573">
        <f>T$1*Sheet1!V4573</f>
        <v>0</v>
      </c>
      <c r="U4573">
        <f>U$1*Sheet1!W4573</f>
        <v>0</v>
      </c>
      <c r="V4573">
        <f>V$1*Sheet1!X4573</f>
        <v>0.1548363</v>
      </c>
      <c r="W4573">
        <f>W$1*Sheet1!Y4573</f>
        <v>0</v>
      </c>
      <c r="X4573">
        <f>X$1*Sheet1!Z4573</f>
        <v>0</v>
      </c>
      <c r="Y4573">
        <f>Y$1*Sheet1!AA4573</f>
        <v>0</v>
      </c>
      <c r="Z4573">
        <f>Z$1*Sheet1!AB4573</f>
        <v>0</v>
      </c>
      <c r="AA4573">
        <f>AA$1*Sheet1!AC4573</f>
        <v>-1.29885000488162</v>
      </c>
      <c r="AB4573">
        <f>AB$1*Sheet1!AD4573</f>
        <v>0</v>
      </c>
      <c r="AC4573">
        <f>AC$1*Sheet1!AE4573</f>
        <v>0.449547520970094</v>
      </c>
      <c r="AD4573">
        <f>AD$1*Sheet1!AF4573</f>
        <v>0.149519705426749</v>
      </c>
      <c r="AE4573" s="4">
        <v>-2.366</v>
      </c>
      <c r="AF4573">
        <f t="shared" si="213"/>
        <v>-5.85887728069556</v>
      </c>
      <c r="AG4573">
        <f t="shared" si="214"/>
        <v>0</v>
      </c>
      <c r="AH4573">
        <f t="shared" si="215"/>
        <v>1</v>
      </c>
      <c r="AI4573">
        <v>0</v>
      </c>
      <c r="AJ4573">
        <v>1</v>
      </c>
    </row>
    <row r="4574" spans="1:36">
      <c r="A4574">
        <v>2624</v>
      </c>
      <c r="B4574">
        <v>2014</v>
      </c>
      <c r="C4574">
        <v>0</v>
      </c>
      <c r="G4574">
        <f>G$1*Sheet1!I4574</f>
        <v>-2.503</v>
      </c>
      <c r="H4574">
        <f>H$1*Sheet1!J4574</f>
        <v>0</v>
      </c>
      <c r="I4574">
        <f>I$1*Sheet1!K4574</f>
        <v>0</v>
      </c>
      <c r="J4574">
        <f>J$1*Sheet1!L4574</f>
        <v>0</v>
      </c>
      <c r="K4574">
        <f>K$1*Sheet1!M4574</f>
        <v>0</v>
      </c>
      <c r="L4574">
        <f>L$1*Sheet1!N4574</f>
        <v>-0.0181093</v>
      </c>
      <c r="M4574">
        <f>M$1*Sheet1!O4574</f>
        <v>0</v>
      </c>
      <c r="N4574">
        <f>N$1*Sheet1!P4574</f>
        <v>0</v>
      </c>
      <c r="O4574">
        <f>O$1*Sheet1!Q4574</f>
        <v>-1.02629841290571</v>
      </c>
      <c r="P4574">
        <f>P$1*Sheet1!R4574</f>
        <v>0</v>
      </c>
      <c r="Q4574">
        <f>Q$1*Sheet1!S4574</f>
        <v>0</v>
      </c>
      <c r="R4574">
        <f>R$1*Sheet1!T4574</f>
        <v>0</v>
      </c>
      <c r="S4574">
        <f>S$1*Sheet1!U4574</f>
        <v>0</v>
      </c>
      <c r="T4574">
        <f>T$1*Sheet1!V4574</f>
        <v>0</v>
      </c>
      <c r="U4574">
        <f>U$1*Sheet1!W4574</f>
        <v>0</v>
      </c>
      <c r="V4574">
        <f>V$1*Sheet1!X4574</f>
        <v>0.1230187</v>
      </c>
      <c r="W4574">
        <f>W$1*Sheet1!Y4574</f>
        <v>0</v>
      </c>
      <c r="X4574">
        <f>X$1*Sheet1!Z4574</f>
        <v>0</v>
      </c>
      <c r="Y4574">
        <f>Y$1*Sheet1!AA4574</f>
        <v>0</v>
      </c>
      <c r="Z4574">
        <f>Z$1*Sheet1!AB4574</f>
        <v>0</v>
      </c>
      <c r="AA4574">
        <f>AA$1*Sheet1!AC4574</f>
        <v>-1.28687998437881</v>
      </c>
      <c r="AB4574">
        <f>AB$1*Sheet1!AD4574</f>
        <v>0</v>
      </c>
      <c r="AC4574">
        <f>AC$1*Sheet1!AE4574</f>
        <v>0.698018060819206</v>
      </c>
      <c r="AD4574">
        <f>AD$1*Sheet1!AF4574</f>
        <v>0.162972109027708</v>
      </c>
      <c r="AE4574" s="4">
        <v>-2.366</v>
      </c>
      <c r="AF4574">
        <f t="shared" si="213"/>
        <v>-6.21627882743761</v>
      </c>
      <c r="AG4574">
        <f t="shared" si="214"/>
        <v>0</v>
      </c>
      <c r="AH4574">
        <f t="shared" si="215"/>
        <v>1</v>
      </c>
      <c r="AI4574">
        <v>0</v>
      </c>
      <c r="AJ4574">
        <v>1</v>
      </c>
    </row>
    <row r="4575" spans="1:36">
      <c r="A4575">
        <v>2626</v>
      </c>
      <c r="B4575">
        <v>2014</v>
      </c>
      <c r="C4575">
        <v>0</v>
      </c>
      <c r="G4575">
        <f>G$1*Sheet1!I4575</f>
        <v>-2.503</v>
      </c>
      <c r="H4575">
        <f>H$1*Sheet1!J4575</f>
        <v>0</v>
      </c>
      <c r="I4575">
        <f>I$1*Sheet1!K4575</f>
        <v>0</v>
      </c>
      <c r="J4575">
        <f>J$1*Sheet1!L4575</f>
        <v>0</v>
      </c>
      <c r="K4575">
        <f>K$1*Sheet1!M4575</f>
        <v>0</v>
      </c>
      <c r="L4575">
        <f>L$1*Sheet1!N4575</f>
        <v>-0.0746988</v>
      </c>
      <c r="M4575">
        <f>M$1*Sheet1!O4575</f>
        <v>0</v>
      </c>
      <c r="N4575">
        <f>N$1*Sheet1!P4575</f>
        <v>0</v>
      </c>
      <c r="O4575">
        <f>O$1*Sheet1!Q4575</f>
        <v>0</v>
      </c>
      <c r="P4575">
        <f>P$1*Sheet1!R4575</f>
        <v>0</v>
      </c>
      <c r="Q4575">
        <f>Q$1*Sheet1!S4575</f>
        <v>0</v>
      </c>
      <c r="R4575">
        <f>R$1*Sheet1!T4575</f>
        <v>0</v>
      </c>
      <c r="S4575">
        <f>S$1*Sheet1!U4575</f>
        <v>0</v>
      </c>
      <c r="T4575">
        <f>T$1*Sheet1!V4575</f>
        <v>0</v>
      </c>
      <c r="U4575">
        <f>U$1*Sheet1!W4575</f>
        <v>0</v>
      </c>
      <c r="V4575">
        <f>V$1*Sheet1!X4575</f>
        <v>0.0821609</v>
      </c>
      <c r="W4575">
        <f>W$1*Sheet1!Y4575</f>
        <v>0</v>
      </c>
      <c r="X4575">
        <f>X$1*Sheet1!Z4575</f>
        <v>0</v>
      </c>
      <c r="Y4575">
        <f>Y$1*Sheet1!AA4575</f>
        <v>0</v>
      </c>
      <c r="Z4575">
        <f>Z$1*Sheet1!AB4575</f>
        <v>0</v>
      </c>
      <c r="AA4575">
        <f>AA$1*Sheet1!AC4575</f>
        <v>-1.5225</v>
      </c>
      <c r="AB4575">
        <f>AB$1*Sheet1!AD4575</f>
        <v>0</v>
      </c>
      <c r="AC4575">
        <f>AC$1*Sheet1!AE4575</f>
        <v>0.620620150037408</v>
      </c>
      <c r="AD4575">
        <f>AD$1*Sheet1!AF4575</f>
        <v>0.22137123388356</v>
      </c>
      <c r="AE4575" s="4">
        <v>-2.366</v>
      </c>
      <c r="AF4575">
        <f t="shared" si="213"/>
        <v>-5.54204651607903</v>
      </c>
      <c r="AG4575">
        <f t="shared" si="214"/>
        <v>0</v>
      </c>
      <c r="AH4575">
        <f t="shared" si="215"/>
        <v>1</v>
      </c>
      <c r="AI4575">
        <v>0</v>
      </c>
      <c r="AJ4575">
        <v>1</v>
      </c>
    </row>
    <row r="4576" spans="1:36">
      <c r="A4576">
        <v>2628</v>
      </c>
      <c r="B4576">
        <v>2014</v>
      </c>
      <c r="C4576">
        <v>0</v>
      </c>
      <c r="G4576">
        <f>G$1*Sheet1!I4576</f>
        <v>-2.503</v>
      </c>
      <c r="H4576">
        <f>H$1*Sheet1!J4576</f>
        <v>0</v>
      </c>
      <c r="I4576">
        <f>I$1*Sheet1!K4576</f>
        <v>0</v>
      </c>
      <c r="J4576">
        <f>J$1*Sheet1!L4576</f>
        <v>0</v>
      </c>
      <c r="K4576">
        <f>K$1*Sheet1!M4576</f>
        <v>0</v>
      </c>
      <c r="L4576">
        <f>L$1*Sheet1!N4576</f>
        <v>-0.0195591</v>
      </c>
      <c r="M4576">
        <f>M$1*Sheet1!O4576</f>
        <v>0</v>
      </c>
      <c r="N4576">
        <f>N$1*Sheet1!P4576</f>
        <v>0</v>
      </c>
      <c r="O4576">
        <f>O$1*Sheet1!Q4576</f>
        <v>-0.00363978400848285</v>
      </c>
      <c r="P4576">
        <f>P$1*Sheet1!R4576</f>
        <v>0</v>
      </c>
      <c r="Q4576">
        <f>Q$1*Sheet1!S4576</f>
        <v>0</v>
      </c>
      <c r="R4576">
        <f>R$1*Sheet1!T4576</f>
        <v>0</v>
      </c>
      <c r="S4576">
        <f>S$1*Sheet1!U4576</f>
        <v>0</v>
      </c>
      <c r="T4576">
        <f>T$1*Sheet1!V4576</f>
        <v>0</v>
      </c>
      <c r="U4576">
        <f>U$1*Sheet1!W4576</f>
        <v>0</v>
      </c>
      <c r="V4576">
        <f>V$1*Sheet1!X4576</f>
        <v>0.0956968</v>
      </c>
      <c r="W4576">
        <f>W$1*Sheet1!Y4576</f>
        <v>0</v>
      </c>
      <c r="X4576">
        <f>X$1*Sheet1!Z4576</f>
        <v>0</v>
      </c>
      <c r="Y4576">
        <f>Y$1*Sheet1!AA4576</f>
        <v>0</v>
      </c>
      <c r="Z4576">
        <f>Z$1*Sheet1!AB4576</f>
        <v>0</v>
      </c>
      <c r="AA4576">
        <f>AA$1*Sheet1!AC4576</f>
        <v>-0.666539995193482</v>
      </c>
      <c r="AB4576">
        <f>AB$1*Sheet1!AD4576</f>
        <v>0</v>
      </c>
      <c r="AC4576">
        <f>AC$1*Sheet1!AE4576</f>
        <v>0.894348695937067</v>
      </c>
      <c r="AD4576">
        <f>AD$1*Sheet1!AF4576</f>
        <v>0.144467938532182</v>
      </c>
      <c r="AE4576" s="4">
        <v>-2.366</v>
      </c>
      <c r="AF4576">
        <f t="shared" si="213"/>
        <v>-4.42422544473272</v>
      </c>
      <c r="AG4576">
        <f t="shared" si="214"/>
        <v>0</v>
      </c>
      <c r="AH4576">
        <f t="shared" si="215"/>
        <v>1</v>
      </c>
      <c r="AI4576">
        <v>0</v>
      </c>
      <c r="AJ4576">
        <v>1</v>
      </c>
    </row>
    <row r="4577" spans="1:36">
      <c r="A4577">
        <v>2630</v>
      </c>
      <c r="B4577">
        <v>2014</v>
      </c>
      <c r="C4577">
        <v>0</v>
      </c>
      <c r="G4577">
        <f>G$1*Sheet1!I4577</f>
        <v>-2.503</v>
      </c>
      <c r="H4577">
        <f>H$1*Sheet1!J4577</f>
        <v>0</v>
      </c>
      <c r="I4577">
        <f>I$1*Sheet1!K4577</f>
        <v>0</v>
      </c>
      <c r="J4577">
        <f>J$1*Sheet1!L4577</f>
        <v>0</v>
      </c>
      <c r="K4577">
        <f>K$1*Sheet1!M4577</f>
        <v>0</v>
      </c>
      <c r="L4577">
        <f>L$1*Sheet1!N4577</f>
        <v>-0.0169191</v>
      </c>
      <c r="M4577">
        <f>M$1*Sheet1!O4577</f>
        <v>0</v>
      </c>
      <c r="N4577">
        <f>N$1*Sheet1!P4577</f>
        <v>0</v>
      </c>
      <c r="O4577">
        <f>O$1*Sheet1!Q4577</f>
        <v>-0.747367058870528</v>
      </c>
      <c r="P4577">
        <f>P$1*Sheet1!R4577</f>
        <v>0</v>
      </c>
      <c r="Q4577">
        <f>Q$1*Sheet1!S4577</f>
        <v>0</v>
      </c>
      <c r="R4577">
        <f>R$1*Sheet1!T4577</f>
        <v>0</v>
      </c>
      <c r="S4577">
        <f>S$1*Sheet1!U4577</f>
        <v>0</v>
      </c>
      <c r="T4577">
        <f>T$1*Sheet1!V4577</f>
        <v>0</v>
      </c>
      <c r="U4577">
        <f>U$1*Sheet1!W4577</f>
        <v>0</v>
      </c>
      <c r="V4577">
        <f>V$1*Sheet1!X4577</f>
        <v>0.0796599</v>
      </c>
      <c r="W4577">
        <f>W$1*Sheet1!Y4577</f>
        <v>0</v>
      </c>
      <c r="X4577">
        <f>X$1*Sheet1!Z4577</f>
        <v>0</v>
      </c>
      <c r="Y4577">
        <f>Y$1*Sheet1!AA4577</f>
        <v>0</v>
      </c>
      <c r="Z4577">
        <f>Z$1*Sheet1!AB4577</f>
        <v>0</v>
      </c>
      <c r="AA4577">
        <f>AA$1*Sheet1!AC4577</f>
        <v>-0.644910000801087</v>
      </c>
      <c r="AB4577">
        <f>AB$1*Sheet1!AD4577</f>
        <v>0</v>
      </c>
      <c r="AC4577">
        <f>AC$1*Sheet1!AE4577</f>
        <v>0.845971621934815</v>
      </c>
      <c r="AD4577">
        <f>AD$1*Sheet1!AF4577</f>
        <v>0.134168756784881</v>
      </c>
      <c r="AE4577" s="4">
        <v>-2.366</v>
      </c>
      <c r="AF4577">
        <f t="shared" si="213"/>
        <v>-5.21839588095192</v>
      </c>
      <c r="AG4577">
        <f t="shared" si="214"/>
        <v>0</v>
      </c>
      <c r="AH4577">
        <f t="shared" si="215"/>
        <v>1</v>
      </c>
      <c r="AI4577">
        <v>0</v>
      </c>
      <c r="AJ4577">
        <v>1</v>
      </c>
    </row>
    <row r="4578" spans="1:36">
      <c r="A4578">
        <v>2635</v>
      </c>
      <c r="B4578">
        <v>2014</v>
      </c>
      <c r="C4578">
        <v>0</v>
      </c>
      <c r="G4578">
        <f>G$1*Sheet1!I4578</f>
        <v>-2.503</v>
      </c>
      <c r="H4578">
        <f>H$1*Sheet1!J4578</f>
        <v>0</v>
      </c>
      <c r="I4578">
        <f>I$1*Sheet1!K4578</f>
        <v>0</v>
      </c>
      <c r="J4578">
        <f>J$1*Sheet1!L4578</f>
        <v>0</v>
      </c>
      <c r="K4578">
        <f>K$1*Sheet1!M4578</f>
        <v>0</v>
      </c>
      <c r="L4578">
        <f>L$1*Sheet1!N4578</f>
        <v>-0.0423115</v>
      </c>
      <c r="M4578">
        <f>M$1*Sheet1!O4578</f>
        <v>0</v>
      </c>
      <c r="N4578">
        <f>N$1*Sheet1!P4578</f>
        <v>0</v>
      </c>
      <c r="O4578">
        <f>O$1*Sheet1!Q4578</f>
        <v>0</v>
      </c>
      <c r="P4578">
        <f>P$1*Sheet1!R4578</f>
        <v>0</v>
      </c>
      <c r="Q4578">
        <f>Q$1*Sheet1!S4578</f>
        <v>0</v>
      </c>
      <c r="R4578">
        <f>R$1*Sheet1!T4578</f>
        <v>0</v>
      </c>
      <c r="S4578">
        <f>S$1*Sheet1!U4578</f>
        <v>0</v>
      </c>
      <c r="T4578">
        <f>T$1*Sheet1!V4578</f>
        <v>0</v>
      </c>
      <c r="U4578">
        <f>U$1*Sheet1!W4578</f>
        <v>0</v>
      </c>
      <c r="V4578">
        <f>V$1*Sheet1!X4578</f>
        <v>0.1583926</v>
      </c>
      <c r="W4578">
        <f>W$1*Sheet1!Y4578</f>
        <v>0</v>
      </c>
      <c r="X4578">
        <f>X$1*Sheet1!Z4578</f>
        <v>0</v>
      </c>
      <c r="Y4578">
        <f>Y$1*Sheet1!AA4578</f>
        <v>0</v>
      </c>
      <c r="Z4578">
        <f>Z$1*Sheet1!AB4578</f>
        <v>0</v>
      </c>
      <c r="AA4578">
        <f>AA$1*Sheet1!AC4578</f>
        <v>-1.37151002758741</v>
      </c>
      <c r="AB4578">
        <f>AB$1*Sheet1!AD4578</f>
        <v>0</v>
      </c>
      <c r="AC4578">
        <f>AC$1*Sheet1!AE4578</f>
        <v>0.561307751683011</v>
      </c>
      <c r="AD4578">
        <f>AD$1*Sheet1!AF4578</f>
        <v>0.155711666785786</v>
      </c>
      <c r="AE4578" s="4">
        <v>-2.366</v>
      </c>
      <c r="AF4578">
        <f t="shared" si="213"/>
        <v>-5.40740950911862</v>
      </c>
      <c r="AG4578">
        <f t="shared" si="214"/>
        <v>0</v>
      </c>
      <c r="AH4578">
        <f t="shared" si="215"/>
        <v>1</v>
      </c>
      <c r="AI4578">
        <v>0</v>
      </c>
      <c r="AJ4578">
        <v>1</v>
      </c>
    </row>
    <row r="4579" spans="1:36">
      <c r="A4579">
        <v>2636</v>
      </c>
      <c r="B4579">
        <v>2014</v>
      </c>
      <c r="C4579">
        <v>0</v>
      </c>
      <c r="G4579">
        <f>G$1*Sheet1!I4579</f>
        <v>-2.503</v>
      </c>
      <c r="H4579">
        <f>H$1*Sheet1!J4579</f>
        <v>0</v>
      </c>
      <c r="I4579">
        <f>I$1*Sheet1!K4579</f>
        <v>0</v>
      </c>
      <c r="J4579">
        <f>J$1*Sheet1!L4579</f>
        <v>0</v>
      </c>
      <c r="K4579">
        <f>K$1*Sheet1!M4579</f>
        <v>0</v>
      </c>
      <c r="L4579">
        <f>L$1*Sheet1!N4579</f>
        <v>-0.0479039</v>
      </c>
      <c r="M4579">
        <f>M$1*Sheet1!O4579</f>
        <v>0</v>
      </c>
      <c r="N4579">
        <f>N$1*Sheet1!P4579</f>
        <v>0</v>
      </c>
      <c r="O4579">
        <f>O$1*Sheet1!Q4579</f>
        <v>0</v>
      </c>
      <c r="P4579">
        <f>P$1*Sheet1!R4579</f>
        <v>0</v>
      </c>
      <c r="Q4579">
        <f>Q$1*Sheet1!S4579</f>
        <v>0</v>
      </c>
      <c r="R4579">
        <f>R$1*Sheet1!T4579</f>
        <v>0</v>
      </c>
      <c r="S4579">
        <f>S$1*Sheet1!U4579</f>
        <v>0</v>
      </c>
      <c r="T4579">
        <f>T$1*Sheet1!V4579</f>
        <v>0</v>
      </c>
      <c r="U4579">
        <f>U$1*Sheet1!W4579</f>
        <v>0</v>
      </c>
      <c r="V4579">
        <f>V$1*Sheet1!X4579</f>
        <v>0.088084</v>
      </c>
      <c r="W4579">
        <f>W$1*Sheet1!Y4579</f>
        <v>0</v>
      </c>
      <c r="X4579">
        <f>X$1*Sheet1!Z4579</f>
        <v>0</v>
      </c>
      <c r="Y4579">
        <f>Y$1*Sheet1!AA4579</f>
        <v>0</v>
      </c>
      <c r="Z4579">
        <f>Z$1*Sheet1!AB4579</f>
        <v>0</v>
      </c>
      <c r="AA4579">
        <f>AA$1*Sheet1!AC4579</f>
        <v>-1.45740002954006</v>
      </c>
      <c r="AB4579">
        <f>AB$1*Sheet1!AD4579</f>
        <v>0</v>
      </c>
      <c r="AC4579">
        <f>AC$1*Sheet1!AE4579</f>
        <v>0.704226410592527</v>
      </c>
      <c r="AD4579">
        <f>AD$1*Sheet1!AF4579</f>
        <v>0.163233382146449</v>
      </c>
      <c r="AE4579" s="4">
        <v>-2.366</v>
      </c>
      <c r="AF4579">
        <f t="shared" si="213"/>
        <v>-5.41876013680109</v>
      </c>
      <c r="AG4579">
        <f t="shared" si="214"/>
        <v>0</v>
      </c>
      <c r="AH4579">
        <f t="shared" si="215"/>
        <v>1</v>
      </c>
      <c r="AI4579">
        <v>0</v>
      </c>
      <c r="AJ4579">
        <v>1</v>
      </c>
    </row>
    <row r="4580" spans="1:36">
      <c r="A4580">
        <v>2637</v>
      </c>
      <c r="B4580">
        <v>2014</v>
      </c>
      <c r="C4580">
        <v>0</v>
      </c>
      <c r="G4580">
        <f>G$1*Sheet1!I4580</f>
        <v>-2.503</v>
      </c>
      <c r="H4580">
        <f>H$1*Sheet1!J4580</f>
        <v>0</v>
      </c>
      <c r="I4580">
        <f>I$1*Sheet1!K4580</f>
        <v>0</v>
      </c>
      <c r="J4580">
        <f>J$1*Sheet1!L4580</f>
        <v>0</v>
      </c>
      <c r="K4580">
        <f>K$1*Sheet1!M4580</f>
        <v>0</v>
      </c>
      <c r="L4580">
        <f>L$1*Sheet1!N4580</f>
        <v>-0.2930532</v>
      </c>
      <c r="M4580">
        <f>M$1*Sheet1!O4580</f>
        <v>0</v>
      </c>
      <c r="N4580">
        <f>N$1*Sheet1!P4580</f>
        <v>0</v>
      </c>
      <c r="O4580">
        <f>O$1*Sheet1!Q4580</f>
        <v>0</v>
      </c>
      <c r="P4580">
        <f>P$1*Sheet1!R4580</f>
        <v>0</v>
      </c>
      <c r="Q4580">
        <f>Q$1*Sheet1!S4580</f>
        <v>0</v>
      </c>
      <c r="R4580">
        <f>R$1*Sheet1!T4580</f>
        <v>0</v>
      </c>
      <c r="S4580">
        <f>S$1*Sheet1!U4580</f>
        <v>0</v>
      </c>
      <c r="T4580">
        <f>T$1*Sheet1!V4580</f>
        <v>0</v>
      </c>
      <c r="U4580">
        <f>U$1*Sheet1!W4580</f>
        <v>0</v>
      </c>
      <c r="V4580">
        <f>V$1*Sheet1!X4580</f>
        <v>0.0672098</v>
      </c>
      <c r="W4580">
        <f>W$1*Sheet1!Y4580</f>
        <v>0</v>
      </c>
      <c r="X4580">
        <f>X$1*Sheet1!Z4580</f>
        <v>0</v>
      </c>
      <c r="Y4580">
        <f>Y$1*Sheet1!AA4580</f>
        <v>0</v>
      </c>
      <c r="Z4580">
        <f>Z$1*Sheet1!AB4580</f>
        <v>0</v>
      </c>
      <c r="AA4580">
        <f>AA$1*Sheet1!AC4580</f>
        <v>-0.70077000761032</v>
      </c>
      <c r="AB4580">
        <f>AB$1*Sheet1!AD4580</f>
        <v>0</v>
      </c>
      <c r="AC4580">
        <f>AC$1*Sheet1!AE4580</f>
        <v>0.642852850524553</v>
      </c>
      <c r="AD4580">
        <f>AD$1*Sheet1!AF4580</f>
        <v>0.152727067258814</v>
      </c>
      <c r="AE4580" s="4">
        <v>-2.366</v>
      </c>
      <c r="AF4580">
        <f t="shared" si="213"/>
        <v>-5.00003348982695</v>
      </c>
      <c r="AG4580">
        <f t="shared" si="214"/>
        <v>0</v>
      </c>
      <c r="AH4580">
        <f t="shared" si="215"/>
        <v>1</v>
      </c>
      <c r="AI4580">
        <v>0</v>
      </c>
      <c r="AJ4580">
        <v>1</v>
      </c>
    </row>
    <row r="4581" spans="1:36">
      <c r="A4581">
        <v>2638</v>
      </c>
      <c r="B4581">
        <v>2014</v>
      </c>
      <c r="C4581">
        <v>0</v>
      </c>
      <c r="G4581">
        <f>G$1*Sheet1!I4581</f>
        <v>-2.503</v>
      </c>
      <c r="H4581">
        <f>H$1*Sheet1!J4581</f>
        <v>0</v>
      </c>
      <c r="I4581">
        <f>I$1*Sheet1!K4581</f>
        <v>0</v>
      </c>
      <c r="J4581">
        <f>J$1*Sheet1!L4581</f>
        <v>0</v>
      </c>
      <c r="K4581">
        <f>K$1*Sheet1!M4581</f>
        <v>0</v>
      </c>
      <c r="L4581">
        <f>L$1*Sheet1!N4581</f>
        <v>-0.0148016</v>
      </c>
      <c r="M4581">
        <f>M$1*Sheet1!O4581</f>
        <v>0</v>
      </c>
      <c r="N4581">
        <f>N$1*Sheet1!P4581</f>
        <v>0</v>
      </c>
      <c r="O4581">
        <f>O$1*Sheet1!Q4581</f>
        <v>-0.0812576302036998</v>
      </c>
      <c r="P4581">
        <f>P$1*Sheet1!R4581</f>
        <v>0</v>
      </c>
      <c r="Q4581">
        <f>Q$1*Sheet1!S4581</f>
        <v>0</v>
      </c>
      <c r="R4581">
        <f>R$1*Sheet1!T4581</f>
        <v>0</v>
      </c>
      <c r="S4581">
        <f>S$1*Sheet1!U4581</f>
        <v>0</v>
      </c>
      <c r="T4581">
        <f>T$1*Sheet1!V4581</f>
        <v>0</v>
      </c>
      <c r="U4581">
        <f>U$1*Sheet1!W4581</f>
        <v>0</v>
      </c>
      <c r="V4581">
        <f>V$1*Sheet1!X4581</f>
        <v>0.3437899</v>
      </c>
      <c r="W4581">
        <f>W$1*Sheet1!Y4581</f>
        <v>0</v>
      </c>
      <c r="X4581">
        <f>X$1*Sheet1!Z4581</f>
        <v>0</v>
      </c>
      <c r="Y4581">
        <f>Y$1*Sheet1!AA4581</f>
        <v>0</v>
      </c>
      <c r="Z4581">
        <f>Z$1*Sheet1!AB4581</f>
        <v>0</v>
      </c>
      <c r="AA4581">
        <f>AA$1*Sheet1!AC4581</f>
        <v>-0.708959984779358</v>
      </c>
      <c r="AB4581">
        <f>AB$1*Sheet1!AD4581</f>
        <v>0</v>
      </c>
      <c r="AC4581">
        <f>AC$1*Sheet1!AE4581</f>
        <v>0.48235786336717</v>
      </c>
      <c r="AD4581">
        <f>AD$1*Sheet1!AF4581</f>
        <v>0.16767658442559</v>
      </c>
      <c r="AE4581" s="4">
        <v>-2.366</v>
      </c>
      <c r="AF4581">
        <f t="shared" si="213"/>
        <v>-4.6801948671903</v>
      </c>
      <c r="AG4581">
        <f t="shared" si="214"/>
        <v>0</v>
      </c>
      <c r="AH4581">
        <f t="shared" si="215"/>
        <v>1</v>
      </c>
      <c r="AI4581">
        <v>0</v>
      </c>
      <c r="AJ4581">
        <v>1</v>
      </c>
    </row>
    <row r="4582" spans="1:36">
      <c r="A4582">
        <v>2639</v>
      </c>
      <c r="B4582">
        <v>2014</v>
      </c>
      <c r="C4582">
        <v>0</v>
      </c>
      <c r="G4582">
        <f>G$1*Sheet1!I4582</f>
        <v>-2.503</v>
      </c>
      <c r="H4582">
        <f>H$1*Sheet1!J4582</f>
        <v>0</v>
      </c>
      <c r="I4582">
        <f>I$1*Sheet1!K4582</f>
        <v>0</v>
      </c>
      <c r="J4582">
        <f>J$1*Sheet1!L4582</f>
        <v>0</v>
      </c>
      <c r="K4582">
        <f>K$1*Sheet1!M4582</f>
        <v>0</v>
      </c>
      <c r="L4582">
        <f>L$1*Sheet1!N4582</f>
        <v>-0.0356994</v>
      </c>
      <c r="M4582">
        <f>M$1*Sheet1!O4582</f>
        <v>0</v>
      </c>
      <c r="N4582">
        <f>N$1*Sheet1!P4582</f>
        <v>0</v>
      </c>
      <c r="O4582">
        <f>O$1*Sheet1!Q4582</f>
        <v>-0.0910994576373482</v>
      </c>
      <c r="P4582">
        <f>P$1*Sheet1!R4582</f>
        <v>0</v>
      </c>
      <c r="Q4582">
        <f>Q$1*Sheet1!S4582</f>
        <v>0</v>
      </c>
      <c r="R4582">
        <f>R$1*Sheet1!T4582</f>
        <v>0</v>
      </c>
      <c r="S4582">
        <f>S$1*Sheet1!U4582</f>
        <v>0</v>
      </c>
      <c r="T4582">
        <f>T$1*Sheet1!V4582</f>
        <v>0</v>
      </c>
      <c r="U4582">
        <f>U$1*Sheet1!W4582</f>
        <v>0</v>
      </c>
      <c r="V4582">
        <f>V$1*Sheet1!X4582</f>
        <v>0.0869006</v>
      </c>
      <c r="W4582">
        <f>W$1*Sheet1!Y4582</f>
        <v>0</v>
      </c>
      <c r="X4582">
        <f>X$1*Sheet1!Z4582</f>
        <v>0</v>
      </c>
      <c r="Y4582">
        <f>Y$1*Sheet1!AA4582</f>
        <v>0</v>
      </c>
      <c r="Z4582">
        <f>Z$1*Sheet1!AB4582</f>
        <v>0</v>
      </c>
      <c r="AA4582">
        <f>AA$1*Sheet1!AC4582</f>
        <v>-1.1869199795723</v>
      </c>
      <c r="AB4582">
        <f>AB$1*Sheet1!AD4582</f>
        <v>0</v>
      </c>
      <c r="AC4582">
        <f>AC$1*Sheet1!AE4582</f>
        <v>0.590707938238259</v>
      </c>
      <c r="AD4582">
        <f>AD$1*Sheet1!AF4582</f>
        <v>0.145137594645539</v>
      </c>
      <c r="AE4582" s="4">
        <v>-2.366</v>
      </c>
      <c r="AF4582">
        <f t="shared" si="213"/>
        <v>-5.35997270432585</v>
      </c>
      <c r="AG4582">
        <f t="shared" si="214"/>
        <v>0</v>
      </c>
      <c r="AH4582">
        <f t="shared" si="215"/>
        <v>1</v>
      </c>
      <c r="AI4582">
        <v>0</v>
      </c>
      <c r="AJ4582">
        <v>1</v>
      </c>
    </row>
    <row r="4583" spans="1:36">
      <c r="A4583">
        <v>2640</v>
      </c>
      <c r="B4583">
        <v>2014</v>
      </c>
      <c r="C4583">
        <v>0</v>
      </c>
      <c r="G4583">
        <f>G$1*Sheet1!I4583</f>
        <v>-2.503</v>
      </c>
      <c r="H4583">
        <f>H$1*Sheet1!J4583</f>
        <v>0</v>
      </c>
      <c r="I4583">
        <f>I$1*Sheet1!K4583</f>
        <v>0</v>
      </c>
      <c r="J4583">
        <f>J$1*Sheet1!L4583</f>
        <v>0</v>
      </c>
      <c r="K4583">
        <f>K$1*Sheet1!M4583</f>
        <v>0</v>
      </c>
      <c r="L4583">
        <f>L$1*Sheet1!N4583</f>
        <v>-0.1358082</v>
      </c>
      <c r="M4583">
        <f>M$1*Sheet1!O4583</f>
        <v>0</v>
      </c>
      <c r="N4583">
        <f>N$1*Sheet1!P4583</f>
        <v>0</v>
      </c>
      <c r="O4583">
        <f>O$1*Sheet1!Q4583</f>
        <v>-0.174269469174277</v>
      </c>
      <c r="P4583">
        <f>P$1*Sheet1!R4583</f>
        <v>0</v>
      </c>
      <c r="Q4583">
        <f>Q$1*Sheet1!S4583</f>
        <v>0</v>
      </c>
      <c r="R4583">
        <f>R$1*Sheet1!T4583</f>
        <v>0</v>
      </c>
      <c r="S4583">
        <f>S$1*Sheet1!U4583</f>
        <v>0</v>
      </c>
      <c r="T4583">
        <f>T$1*Sheet1!V4583</f>
        <v>0</v>
      </c>
      <c r="U4583">
        <f>U$1*Sheet1!W4583</f>
        <v>0</v>
      </c>
      <c r="V4583">
        <f>V$1*Sheet1!X4583</f>
        <v>0.1083299</v>
      </c>
      <c r="W4583">
        <f>W$1*Sheet1!Y4583</f>
        <v>0</v>
      </c>
      <c r="X4583">
        <f>X$1*Sheet1!Z4583</f>
        <v>0</v>
      </c>
      <c r="Y4583">
        <f>Y$1*Sheet1!AA4583</f>
        <v>0</v>
      </c>
      <c r="Z4583">
        <f>Z$1*Sheet1!AB4583</f>
        <v>0</v>
      </c>
      <c r="AA4583">
        <f>AA$1*Sheet1!AC4583</f>
        <v>-1.3519799823761</v>
      </c>
      <c r="AB4583">
        <f>AB$1*Sheet1!AD4583</f>
        <v>0</v>
      </c>
      <c r="AC4583">
        <f>AC$1*Sheet1!AE4583</f>
        <v>0.891008676506551</v>
      </c>
      <c r="AD4583">
        <f>AD$1*Sheet1!AF4583</f>
        <v>0.177140263282519</v>
      </c>
      <c r="AE4583" s="4">
        <v>-2.366</v>
      </c>
      <c r="AF4583">
        <f t="shared" si="213"/>
        <v>-5.35457881176131</v>
      </c>
      <c r="AG4583">
        <f t="shared" si="214"/>
        <v>0</v>
      </c>
      <c r="AH4583">
        <f t="shared" si="215"/>
        <v>1</v>
      </c>
      <c r="AI4583">
        <v>0</v>
      </c>
      <c r="AJ4583">
        <v>1</v>
      </c>
    </row>
    <row r="4584" spans="1:36">
      <c r="A4584">
        <v>2641</v>
      </c>
      <c r="B4584">
        <v>2014</v>
      </c>
      <c r="C4584">
        <v>0</v>
      </c>
      <c r="G4584">
        <f>G$1*Sheet1!I4584</f>
        <v>-2.503</v>
      </c>
      <c r="H4584">
        <f>H$1*Sheet1!J4584</f>
        <v>0</v>
      </c>
      <c r="I4584">
        <f>I$1*Sheet1!K4584</f>
        <v>0</v>
      </c>
      <c r="J4584">
        <f>J$1*Sheet1!L4584</f>
        <v>0</v>
      </c>
      <c r="K4584">
        <f>K$1*Sheet1!M4584</f>
        <v>0</v>
      </c>
      <c r="L4584">
        <f>L$1*Sheet1!N4584</f>
        <v>-0.0721611</v>
      </c>
      <c r="M4584">
        <f>M$1*Sheet1!O4584</f>
        <v>0</v>
      </c>
      <c r="N4584">
        <f>N$1*Sheet1!P4584</f>
        <v>0</v>
      </c>
      <c r="O4584">
        <f>O$1*Sheet1!Q4584</f>
        <v>-0.00185974583615752</v>
      </c>
      <c r="P4584">
        <f>P$1*Sheet1!R4584</f>
        <v>0</v>
      </c>
      <c r="Q4584">
        <f>Q$1*Sheet1!S4584</f>
        <v>0</v>
      </c>
      <c r="R4584">
        <f>R$1*Sheet1!T4584</f>
        <v>0</v>
      </c>
      <c r="S4584">
        <f>S$1*Sheet1!U4584</f>
        <v>0</v>
      </c>
      <c r="T4584">
        <f>T$1*Sheet1!V4584</f>
        <v>0</v>
      </c>
      <c r="U4584">
        <f>U$1*Sheet1!W4584</f>
        <v>0</v>
      </c>
      <c r="V4584">
        <f>V$1*Sheet1!X4584</f>
        <v>0.0892125</v>
      </c>
      <c r="W4584">
        <f>W$1*Sheet1!Y4584</f>
        <v>0</v>
      </c>
      <c r="X4584">
        <f>X$1*Sheet1!Z4584</f>
        <v>0</v>
      </c>
      <c r="Y4584">
        <f>Y$1*Sheet1!AA4584</f>
        <v>0</v>
      </c>
      <c r="Z4584">
        <f>Z$1*Sheet1!AB4584</f>
        <v>0</v>
      </c>
      <c r="AA4584">
        <f>AA$1*Sheet1!AC4584</f>
        <v>-1.52354999148846</v>
      </c>
      <c r="AB4584">
        <f>AB$1*Sheet1!AD4584</f>
        <v>0</v>
      </c>
      <c r="AC4584">
        <f>AC$1*Sheet1!AE4584</f>
        <v>0.494514010732482</v>
      </c>
      <c r="AD4584">
        <f>AD$1*Sheet1!AF4584</f>
        <v>0.186687247262709</v>
      </c>
      <c r="AE4584" s="4">
        <v>-2.366</v>
      </c>
      <c r="AF4584">
        <f t="shared" si="213"/>
        <v>-5.69615707932942</v>
      </c>
      <c r="AG4584">
        <f t="shared" si="214"/>
        <v>0</v>
      </c>
      <c r="AH4584">
        <f t="shared" si="215"/>
        <v>1</v>
      </c>
      <c r="AI4584">
        <v>0</v>
      </c>
      <c r="AJ4584">
        <v>1</v>
      </c>
    </row>
    <row r="4585" spans="1:36">
      <c r="A4585">
        <v>2642</v>
      </c>
      <c r="B4585">
        <v>2014</v>
      </c>
      <c r="C4585">
        <v>0</v>
      </c>
      <c r="G4585">
        <f>G$1*Sheet1!I4585</f>
        <v>-2.503</v>
      </c>
      <c r="H4585">
        <f>H$1*Sheet1!J4585</f>
        <v>0</v>
      </c>
      <c r="I4585">
        <f>I$1*Sheet1!K4585</f>
        <v>0</v>
      </c>
      <c r="J4585">
        <f>J$1*Sheet1!L4585</f>
        <v>0</v>
      </c>
      <c r="K4585">
        <f>K$1*Sheet1!M4585</f>
        <v>0</v>
      </c>
      <c r="L4585">
        <f>L$1*Sheet1!N4585</f>
        <v>-0.0283855</v>
      </c>
      <c r="M4585">
        <f>M$1*Sheet1!O4585</f>
        <v>0</v>
      </c>
      <c r="N4585">
        <f>N$1*Sheet1!P4585</f>
        <v>0</v>
      </c>
      <c r="O4585">
        <f>O$1*Sheet1!Q4585</f>
        <v>0</v>
      </c>
      <c r="P4585">
        <f>P$1*Sheet1!R4585</f>
        <v>0</v>
      </c>
      <c r="Q4585">
        <f>Q$1*Sheet1!S4585</f>
        <v>0</v>
      </c>
      <c r="R4585">
        <f>R$1*Sheet1!T4585</f>
        <v>0</v>
      </c>
      <c r="S4585">
        <f>S$1*Sheet1!U4585</f>
        <v>0</v>
      </c>
      <c r="T4585">
        <f>T$1*Sheet1!V4585</f>
        <v>0</v>
      </c>
      <c r="U4585">
        <f>U$1*Sheet1!W4585</f>
        <v>0</v>
      </c>
      <c r="V4585">
        <f>V$1*Sheet1!X4585</f>
        <v>0.1957429</v>
      </c>
      <c r="W4585">
        <f>W$1*Sheet1!Y4585</f>
        <v>0</v>
      </c>
      <c r="X4585">
        <f>X$1*Sheet1!Z4585</f>
        <v>0</v>
      </c>
      <c r="Y4585">
        <f>Y$1*Sheet1!AA4585</f>
        <v>0</v>
      </c>
      <c r="Z4585">
        <f>Z$1*Sheet1!AB4585</f>
        <v>0</v>
      </c>
      <c r="AA4585">
        <f>AA$1*Sheet1!AC4585</f>
        <v>-1.10082000160217</v>
      </c>
      <c r="AB4585">
        <f>AB$1*Sheet1!AD4585</f>
        <v>0</v>
      </c>
      <c r="AC4585">
        <f>AC$1*Sheet1!AE4585</f>
        <v>0.715970961309168</v>
      </c>
      <c r="AD4585">
        <f>AD$1*Sheet1!AF4585</f>
        <v>0.174218376889367</v>
      </c>
      <c r="AE4585" s="4">
        <v>-2.366</v>
      </c>
      <c r="AF4585">
        <f t="shared" si="213"/>
        <v>-4.91227326340364</v>
      </c>
      <c r="AG4585">
        <f t="shared" si="214"/>
        <v>0</v>
      </c>
      <c r="AH4585">
        <f t="shared" si="215"/>
        <v>1</v>
      </c>
      <c r="AI4585">
        <v>0</v>
      </c>
      <c r="AJ4585">
        <v>1</v>
      </c>
    </row>
    <row r="4586" spans="1:36">
      <c r="A4586">
        <v>2646</v>
      </c>
      <c r="B4586">
        <v>2014</v>
      </c>
      <c r="C4586">
        <v>0</v>
      </c>
      <c r="G4586">
        <f>G$1*Sheet1!I4586</f>
        <v>-2.503</v>
      </c>
      <c r="H4586">
        <f>H$1*Sheet1!J4586</f>
        <v>0</v>
      </c>
      <c r="I4586">
        <f>I$1*Sheet1!K4586</f>
        <v>0</v>
      </c>
      <c r="J4586">
        <f>J$1*Sheet1!L4586</f>
        <v>0</v>
      </c>
      <c r="K4586">
        <f>K$1*Sheet1!M4586</f>
        <v>0</v>
      </c>
      <c r="L4586">
        <f>L$1*Sheet1!N4586</f>
        <v>-1.1455851</v>
      </c>
      <c r="M4586">
        <f>M$1*Sheet1!O4586</f>
        <v>0</v>
      </c>
      <c r="N4586">
        <f>N$1*Sheet1!P4586</f>
        <v>0</v>
      </c>
      <c r="O4586">
        <f>O$1*Sheet1!Q4586</f>
        <v>0</v>
      </c>
      <c r="P4586">
        <f>P$1*Sheet1!R4586</f>
        <v>0</v>
      </c>
      <c r="Q4586">
        <f>Q$1*Sheet1!S4586</f>
        <v>0</v>
      </c>
      <c r="R4586">
        <f>R$1*Sheet1!T4586</f>
        <v>0</v>
      </c>
      <c r="S4586">
        <f>S$1*Sheet1!U4586</f>
        <v>0</v>
      </c>
      <c r="T4586">
        <f>T$1*Sheet1!V4586</f>
        <v>0</v>
      </c>
      <c r="U4586">
        <f>U$1*Sheet1!W4586</f>
        <v>0</v>
      </c>
      <c r="V4586">
        <f>V$1*Sheet1!X4586</f>
        <v>0.2328675</v>
      </c>
      <c r="W4586">
        <f>W$1*Sheet1!Y4586</f>
        <v>0</v>
      </c>
      <c r="X4586">
        <f>X$1*Sheet1!Z4586</f>
        <v>0</v>
      </c>
      <c r="Y4586">
        <f>Y$1*Sheet1!AA4586</f>
        <v>0</v>
      </c>
      <c r="Z4586">
        <f>Z$1*Sheet1!AB4586</f>
        <v>0</v>
      </c>
      <c r="AA4586">
        <f>AA$1*Sheet1!AC4586</f>
        <v>-1.47083997666836</v>
      </c>
      <c r="AB4586">
        <f>AB$1*Sheet1!AD4586</f>
        <v>0</v>
      </c>
      <c r="AC4586">
        <f>AC$1*Sheet1!AE4586</f>
        <v>0.583822042901561</v>
      </c>
      <c r="AD4586">
        <f>AD$1*Sheet1!AF4586</f>
        <v>0.17177107082164</v>
      </c>
      <c r="AE4586" s="4">
        <v>-2.366</v>
      </c>
      <c r="AF4586">
        <f t="shared" si="213"/>
        <v>-6.49696446294516</v>
      </c>
      <c r="AG4586">
        <f t="shared" si="214"/>
        <v>0</v>
      </c>
      <c r="AH4586">
        <f t="shared" si="215"/>
        <v>1</v>
      </c>
      <c r="AI4586">
        <v>0</v>
      </c>
      <c r="AJ4586">
        <v>1</v>
      </c>
    </row>
    <row r="4587" spans="1:36">
      <c r="A4587">
        <v>2649</v>
      </c>
      <c r="B4587">
        <v>2014</v>
      </c>
      <c r="C4587">
        <v>0</v>
      </c>
      <c r="G4587">
        <f>G$1*Sheet1!I4587</f>
        <v>-2.503</v>
      </c>
      <c r="H4587">
        <f>H$1*Sheet1!J4587</f>
        <v>0</v>
      </c>
      <c r="I4587">
        <f>I$1*Sheet1!K4587</f>
        <v>0</v>
      </c>
      <c r="J4587">
        <f>J$1*Sheet1!L4587</f>
        <v>0</v>
      </c>
      <c r="K4587">
        <f>K$1*Sheet1!M4587</f>
        <v>0</v>
      </c>
      <c r="L4587">
        <f>L$1*Sheet1!N4587</f>
        <v>-0.0491051</v>
      </c>
      <c r="M4587">
        <f>M$1*Sheet1!O4587</f>
        <v>0</v>
      </c>
      <c r="N4587">
        <f>N$1*Sheet1!P4587</f>
        <v>0</v>
      </c>
      <c r="O4587">
        <f>O$1*Sheet1!Q4587</f>
        <v>-0.11425158766408</v>
      </c>
      <c r="P4587">
        <f>P$1*Sheet1!R4587</f>
        <v>0</v>
      </c>
      <c r="Q4587">
        <f>Q$1*Sheet1!S4587</f>
        <v>0</v>
      </c>
      <c r="R4587">
        <f>R$1*Sheet1!T4587</f>
        <v>0</v>
      </c>
      <c r="S4587">
        <f>S$1*Sheet1!U4587</f>
        <v>0</v>
      </c>
      <c r="T4587">
        <f>T$1*Sheet1!V4587</f>
        <v>0</v>
      </c>
      <c r="U4587">
        <f>U$1*Sheet1!W4587</f>
        <v>0</v>
      </c>
      <c r="V4587">
        <f>V$1*Sheet1!X4587</f>
        <v>0.1520852</v>
      </c>
      <c r="W4587">
        <f>W$1*Sheet1!Y4587</f>
        <v>0</v>
      </c>
      <c r="X4587">
        <f>X$1*Sheet1!Z4587</f>
        <v>0</v>
      </c>
      <c r="Y4587">
        <f>Y$1*Sheet1!AA4587</f>
        <v>0</v>
      </c>
      <c r="Z4587">
        <f>Z$1*Sheet1!AB4587</f>
        <v>0</v>
      </c>
      <c r="AA4587">
        <f>AA$1*Sheet1!AC4587</f>
        <v>-0.703499997496605</v>
      </c>
      <c r="AB4587">
        <f>AB$1*Sheet1!AD4587</f>
        <v>0</v>
      </c>
      <c r="AC4587">
        <f>AC$1*Sheet1!AE4587</f>
        <v>0.616226093533169</v>
      </c>
      <c r="AD4587">
        <f>AD$1*Sheet1!AF4587</f>
        <v>0.173408791929797</v>
      </c>
      <c r="AE4587" s="4">
        <v>-2.366</v>
      </c>
      <c r="AF4587">
        <f t="shared" si="213"/>
        <v>-4.79413659969772</v>
      </c>
      <c r="AG4587">
        <f t="shared" si="214"/>
        <v>0</v>
      </c>
      <c r="AH4587">
        <f t="shared" si="215"/>
        <v>1</v>
      </c>
      <c r="AI4587">
        <v>0</v>
      </c>
      <c r="AJ4587">
        <v>1</v>
      </c>
    </row>
    <row r="4588" spans="1:36">
      <c r="A4588">
        <v>2654</v>
      </c>
      <c r="B4588">
        <v>2014</v>
      </c>
      <c r="C4588">
        <v>0</v>
      </c>
      <c r="G4588">
        <f>G$1*Sheet1!I4588</f>
        <v>-2.503</v>
      </c>
      <c r="H4588">
        <f>H$1*Sheet1!J4588</f>
        <v>0</v>
      </c>
      <c r="I4588">
        <f>I$1*Sheet1!K4588</f>
        <v>0</v>
      </c>
      <c r="J4588">
        <f>J$1*Sheet1!L4588</f>
        <v>0</v>
      </c>
      <c r="K4588">
        <f>K$1*Sheet1!M4588</f>
        <v>0</v>
      </c>
      <c r="L4588">
        <f>L$1*Sheet1!N4588</f>
        <v>-0.0343189</v>
      </c>
      <c r="M4588">
        <f>M$1*Sheet1!O4588</f>
        <v>0</v>
      </c>
      <c r="N4588">
        <f>N$1*Sheet1!P4588</f>
        <v>0</v>
      </c>
      <c r="O4588">
        <f>O$1*Sheet1!Q4588</f>
        <v>-0.234011020467252</v>
      </c>
      <c r="P4588">
        <f>P$1*Sheet1!R4588</f>
        <v>0</v>
      </c>
      <c r="Q4588">
        <f>Q$1*Sheet1!S4588</f>
        <v>0</v>
      </c>
      <c r="R4588">
        <f>R$1*Sheet1!T4588</f>
        <v>0</v>
      </c>
      <c r="S4588">
        <f>S$1*Sheet1!U4588</f>
        <v>0</v>
      </c>
      <c r="T4588">
        <f>T$1*Sheet1!V4588</f>
        <v>0</v>
      </c>
      <c r="U4588">
        <f>U$1*Sheet1!W4588</f>
        <v>0</v>
      </c>
      <c r="V4588">
        <f>V$1*Sheet1!X4588</f>
        <v>0.0942084</v>
      </c>
      <c r="W4588">
        <f>W$1*Sheet1!Y4588</f>
        <v>0</v>
      </c>
      <c r="X4588">
        <f>X$1*Sheet1!Z4588</f>
        <v>0</v>
      </c>
      <c r="Y4588">
        <f>Y$1*Sheet1!AA4588</f>
        <v>0</v>
      </c>
      <c r="Z4588">
        <f>Z$1*Sheet1!AB4588</f>
        <v>0</v>
      </c>
      <c r="AA4588">
        <f>AA$1*Sheet1!AC4588</f>
        <v>-1.04664000320435</v>
      </c>
      <c r="AB4588">
        <f>AB$1*Sheet1!AD4588</f>
        <v>0</v>
      </c>
      <c r="AC4588">
        <f>AC$1*Sheet1!AE4588</f>
        <v>0.658603160715938</v>
      </c>
      <c r="AD4588">
        <f>AD$1*Sheet1!AF4588</f>
        <v>0.17478010052484</v>
      </c>
      <c r="AE4588" s="4">
        <v>-2.366</v>
      </c>
      <c r="AF4588">
        <f t="shared" si="213"/>
        <v>-5.25637826243082</v>
      </c>
      <c r="AG4588">
        <f t="shared" si="214"/>
        <v>0</v>
      </c>
      <c r="AH4588">
        <f t="shared" si="215"/>
        <v>1</v>
      </c>
      <c r="AI4588">
        <v>0</v>
      </c>
      <c r="AJ4588">
        <v>1</v>
      </c>
    </row>
    <row r="4589" spans="1:36">
      <c r="A4589">
        <v>2656</v>
      </c>
      <c r="B4589">
        <v>2014</v>
      </c>
      <c r="C4589">
        <v>0</v>
      </c>
      <c r="G4589">
        <f>G$1*Sheet1!I4589</f>
        <v>-2.503</v>
      </c>
      <c r="H4589">
        <f>H$1*Sheet1!J4589</f>
        <v>0</v>
      </c>
      <c r="I4589">
        <f>I$1*Sheet1!K4589</f>
        <v>0</v>
      </c>
      <c r="J4589">
        <f>J$1*Sheet1!L4589</f>
        <v>0</v>
      </c>
      <c r="K4589">
        <f>K$1*Sheet1!M4589</f>
        <v>0</v>
      </c>
      <c r="L4589">
        <f>L$1*Sheet1!N4589</f>
        <v>-0.0490523</v>
      </c>
      <c r="M4589">
        <f>M$1*Sheet1!O4589</f>
        <v>0</v>
      </c>
      <c r="N4589">
        <f>N$1*Sheet1!P4589</f>
        <v>0</v>
      </c>
      <c r="O4589">
        <f>O$1*Sheet1!Q4589</f>
        <v>0</v>
      </c>
      <c r="P4589">
        <f>P$1*Sheet1!R4589</f>
        <v>0</v>
      </c>
      <c r="Q4589">
        <f>Q$1*Sheet1!S4589</f>
        <v>0</v>
      </c>
      <c r="R4589">
        <f>R$1*Sheet1!T4589</f>
        <v>0</v>
      </c>
      <c r="S4589">
        <f>S$1*Sheet1!U4589</f>
        <v>0</v>
      </c>
      <c r="T4589">
        <f>T$1*Sheet1!V4589</f>
        <v>0</v>
      </c>
      <c r="U4589">
        <f>U$1*Sheet1!W4589</f>
        <v>0</v>
      </c>
      <c r="V4589">
        <f>V$1*Sheet1!X4589</f>
        <v>0.1037793</v>
      </c>
      <c r="W4589">
        <f>W$1*Sheet1!Y4589</f>
        <v>0</v>
      </c>
      <c r="X4589">
        <f>X$1*Sheet1!Z4589</f>
        <v>0</v>
      </c>
      <c r="Y4589">
        <f>Y$1*Sheet1!AA4589</f>
        <v>0</v>
      </c>
      <c r="Z4589">
        <f>Z$1*Sheet1!AB4589</f>
        <v>0</v>
      </c>
      <c r="AA4589">
        <f>AA$1*Sheet1!AC4589</f>
        <v>-1.40175</v>
      </c>
      <c r="AB4589">
        <f>AB$1*Sheet1!AD4589</f>
        <v>0</v>
      </c>
      <c r="AC4589">
        <f>AC$1*Sheet1!AE4589</f>
        <v>0.596139748342268</v>
      </c>
      <c r="AD4589">
        <f>AD$1*Sheet1!AF4589</f>
        <v>0.154875862958294</v>
      </c>
      <c r="AE4589" s="4">
        <v>-2.366</v>
      </c>
      <c r="AF4589">
        <f t="shared" si="213"/>
        <v>-5.46500738869944</v>
      </c>
      <c r="AG4589">
        <f t="shared" si="214"/>
        <v>0</v>
      </c>
      <c r="AH4589">
        <f t="shared" si="215"/>
        <v>1</v>
      </c>
      <c r="AI4589">
        <v>0</v>
      </c>
      <c r="AJ4589">
        <v>1</v>
      </c>
    </row>
    <row r="4590" spans="1:36">
      <c r="A4590">
        <v>2660</v>
      </c>
      <c r="B4590">
        <v>2014</v>
      </c>
      <c r="C4590">
        <v>0</v>
      </c>
      <c r="G4590">
        <f>G$1*Sheet1!I4590</f>
        <v>-2.503</v>
      </c>
      <c r="H4590">
        <f>H$1*Sheet1!J4590</f>
        <v>0</v>
      </c>
      <c r="I4590">
        <f>I$1*Sheet1!K4590</f>
        <v>0</v>
      </c>
      <c r="J4590">
        <f>J$1*Sheet1!L4590</f>
        <v>0</v>
      </c>
      <c r="K4590">
        <f>K$1*Sheet1!M4590</f>
        <v>0</v>
      </c>
      <c r="L4590">
        <f>L$1*Sheet1!N4590</f>
        <v>-0.0257939</v>
      </c>
      <c r="M4590">
        <f>M$1*Sheet1!O4590</f>
        <v>0</v>
      </c>
      <c r="N4590">
        <f>N$1*Sheet1!P4590</f>
        <v>0</v>
      </c>
      <c r="O4590">
        <f>O$1*Sheet1!Q4590</f>
        <v>-0.0952503238346178</v>
      </c>
      <c r="P4590">
        <f>P$1*Sheet1!R4590</f>
        <v>0</v>
      </c>
      <c r="Q4590">
        <f>Q$1*Sheet1!S4590</f>
        <v>0</v>
      </c>
      <c r="R4590">
        <f>R$1*Sheet1!T4590</f>
        <v>0</v>
      </c>
      <c r="S4590">
        <f>S$1*Sheet1!U4590</f>
        <v>0</v>
      </c>
      <c r="T4590">
        <f>T$1*Sheet1!V4590</f>
        <v>0</v>
      </c>
      <c r="U4590">
        <f>U$1*Sheet1!W4590</f>
        <v>0</v>
      </c>
      <c r="V4590">
        <f>V$1*Sheet1!X4590</f>
        <v>0.0761402</v>
      </c>
      <c r="W4590">
        <f>W$1*Sheet1!Y4590</f>
        <v>0</v>
      </c>
      <c r="X4590">
        <f>X$1*Sheet1!Z4590</f>
        <v>0</v>
      </c>
      <c r="Y4590">
        <f>Y$1*Sheet1!AA4590</f>
        <v>0</v>
      </c>
      <c r="Z4590">
        <f>Z$1*Sheet1!AB4590</f>
        <v>0</v>
      </c>
      <c r="AA4590">
        <f>AA$1*Sheet1!AC4590</f>
        <v>-0.889559975266456</v>
      </c>
      <c r="AB4590">
        <f>AB$1*Sheet1!AD4590</f>
        <v>0</v>
      </c>
      <c r="AC4590">
        <f>AC$1*Sheet1!AE4590</f>
        <v>0.618814723442777</v>
      </c>
      <c r="AD4590">
        <f>AD$1*Sheet1!AF4590</f>
        <v>0.121204724157194</v>
      </c>
      <c r="AE4590" s="4">
        <v>-2.366</v>
      </c>
      <c r="AF4590">
        <f t="shared" si="213"/>
        <v>-5.0634445515011</v>
      </c>
      <c r="AG4590">
        <f t="shared" si="214"/>
        <v>0</v>
      </c>
      <c r="AH4590">
        <f t="shared" si="215"/>
        <v>1</v>
      </c>
      <c r="AI4590">
        <v>0</v>
      </c>
      <c r="AJ4590">
        <v>1</v>
      </c>
    </row>
    <row r="4591" spans="1:36">
      <c r="A4591">
        <v>2672</v>
      </c>
      <c r="B4591">
        <v>2014</v>
      </c>
      <c r="C4591">
        <v>0</v>
      </c>
      <c r="G4591">
        <f>G$1*Sheet1!I4591</f>
        <v>-2.503</v>
      </c>
      <c r="H4591">
        <f>H$1*Sheet1!J4591</f>
        <v>0</v>
      </c>
      <c r="I4591">
        <f>I$1*Sheet1!K4591</f>
        <v>0</v>
      </c>
      <c r="J4591">
        <f>J$1*Sheet1!L4591</f>
        <v>0</v>
      </c>
      <c r="K4591">
        <f>K$1*Sheet1!M4591</f>
        <v>0</v>
      </c>
      <c r="L4591">
        <f>L$1*Sheet1!N4591</f>
        <v>-0.0447887</v>
      </c>
      <c r="M4591">
        <f>M$1*Sheet1!O4591</f>
        <v>0</v>
      </c>
      <c r="N4591">
        <f>N$1*Sheet1!P4591</f>
        <v>0</v>
      </c>
      <c r="O4591">
        <f>O$1*Sheet1!Q4591</f>
        <v>-0.151165859921217</v>
      </c>
      <c r="P4591">
        <f>P$1*Sheet1!R4591</f>
        <v>0</v>
      </c>
      <c r="Q4591">
        <f>Q$1*Sheet1!S4591</f>
        <v>0</v>
      </c>
      <c r="R4591">
        <f>R$1*Sheet1!T4591</f>
        <v>0</v>
      </c>
      <c r="S4591">
        <f>S$1*Sheet1!U4591</f>
        <v>0</v>
      </c>
      <c r="T4591">
        <f>T$1*Sheet1!V4591</f>
        <v>0</v>
      </c>
      <c r="U4591">
        <f>U$1*Sheet1!W4591</f>
        <v>0</v>
      </c>
      <c r="V4591">
        <f>V$1*Sheet1!X4591</f>
        <v>0.0546499</v>
      </c>
      <c r="W4591">
        <f>W$1*Sheet1!Y4591</f>
        <v>0</v>
      </c>
      <c r="X4591">
        <f>X$1*Sheet1!Z4591</f>
        <v>0</v>
      </c>
      <c r="Y4591">
        <f>Y$1*Sheet1!AA4591</f>
        <v>0</v>
      </c>
      <c r="Z4591">
        <f>Z$1*Sheet1!AB4591</f>
        <v>0</v>
      </c>
      <c r="AA4591">
        <f>AA$1*Sheet1!AC4591</f>
        <v>-1.2392100123167</v>
      </c>
      <c r="AB4591">
        <f>AB$1*Sheet1!AD4591</f>
        <v>0</v>
      </c>
      <c r="AC4591">
        <f>AC$1*Sheet1!AE4591</f>
        <v>0.592883619068827</v>
      </c>
      <c r="AD4591">
        <f>AD$1*Sheet1!AF4591</f>
        <v>0.148251669854745</v>
      </c>
      <c r="AE4591" s="4">
        <v>-2.366</v>
      </c>
      <c r="AF4591">
        <f t="shared" si="213"/>
        <v>-5.50837938331435</v>
      </c>
      <c r="AG4591">
        <f t="shared" si="214"/>
        <v>0</v>
      </c>
      <c r="AH4591">
        <f t="shared" si="215"/>
        <v>1</v>
      </c>
      <c r="AI4591">
        <v>0</v>
      </c>
      <c r="AJ4591">
        <v>1</v>
      </c>
    </row>
    <row r="4592" spans="1:36">
      <c r="A4592">
        <v>2674</v>
      </c>
      <c r="B4592">
        <v>2014</v>
      </c>
      <c r="C4592">
        <v>0</v>
      </c>
      <c r="G4592">
        <f>G$1*Sheet1!I4592</f>
        <v>-2.503</v>
      </c>
      <c r="H4592">
        <f>H$1*Sheet1!J4592</f>
        <v>0</v>
      </c>
      <c r="I4592">
        <f>I$1*Sheet1!K4592</f>
        <v>0</v>
      </c>
      <c r="J4592">
        <f>J$1*Sheet1!L4592</f>
        <v>0</v>
      </c>
      <c r="K4592">
        <f>K$1*Sheet1!M4592</f>
        <v>0</v>
      </c>
      <c r="L4592">
        <f>L$1*Sheet1!N4592</f>
        <v>-0.0920205</v>
      </c>
      <c r="M4592">
        <f>M$1*Sheet1!O4592</f>
        <v>0</v>
      </c>
      <c r="N4592">
        <f>N$1*Sheet1!P4592</f>
        <v>0</v>
      </c>
      <c r="O4592">
        <f>O$1*Sheet1!Q4592</f>
        <v>-0.0909434288286838</v>
      </c>
      <c r="P4592">
        <f>P$1*Sheet1!R4592</f>
        <v>0</v>
      </c>
      <c r="Q4592">
        <f>Q$1*Sheet1!S4592</f>
        <v>0</v>
      </c>
      <c r="R4592">
        <f>R$1*Sheet1!T4592</f>
        <v>0</v>
      </c>
      <c r="S4592">
        <f>S$1*Sheet1!U4592</f>
        <v>0</v>
      </c>
      <c r="T4592">
        <f>T$1*Sheet1!V4592</f>
        <v>0</v>
      </c>
      <c r="U4592">
        <f>U$1*Sheet1!W4592</f>
        <v>0</v>
      </c>
      <c r="V4592">
        <f>V$1*Sheet1!X4592</f>
        <v>0.1194197</v>
      </c>
      <c r="W4592">
        <f>W$1*Sheet1!Y4592</f>
        <v>0</v>
      </c>
      <c r="X4592">
        <f>X$1*Sheet1!Z4592</f>
        <v>0</v>
      </c>
      <c r="Y4592">
        <f>Y$1*Sheet1!AA4592</f>
        <v>0</v>
      </c>
      <c r="Z4592">
        <f>Z$1*Sheet1!AB4592</f>
        <v>0</v>
      </c>
      <c r="AA4592">
        <f>AA$1*Sheet1!AC4592</f>
        <v>-1.36457999539375</v>
      </c>
      <c r="AB4592">
        <f>AB$1*Sheet1!AD4592</f>
        <v>0</v>
      </c>
      <c r="AC4592">
        <f>AC$1*Sheet1!AE4592</f>
        <v>0.683654486665692</v>
      </c>
      <c r="AD4592">
        <f>AD$1*Sheet1!AF4592</f>
        <v>0.155820046110905</v>
      </c>
      <c r="AE4592" s="4">
        <v>-2.366</v>
      </c>
      <c r="AF4592">
        <f t="shared" si="213"/>
        <v>-5.45764969144584</v>
      </c>
      <c r="AG4592">
        <f t="shared" si="214"/>
        <v>0</v>
      </c>
      <c r="AH4592">
        <f t="shared" si="215"/>
        <v>1</v>
      </c>
      <c r="AI4592">
        <v>0</v>
      </c>
      <c r="AJ4592">
        <v>1</v>
      </c>
    </row>
    <row r="4593" spans="1:36">
      <c r="A4593">
        <v>2676</v>
      </c>
      <c r="B4593">
        <v>2014</v>
      </c>
      <c r="C4593">
        <v>0</v>
      </c>
      <c r="G4593">
        <f>G$1*Sheet1!I4593</f>
        <v>-2.503</v>
      </c>
      <c r="H4593">
        <f>H$1*Sheet1!J4593</f>
        <v>0</v>
      </c>
      <c r="I4593">
        <f>I$1*Sheet1!K4593</f>
        <v>0</v>
      </c>
      <c r="J4593">
        <f>J$1*Sheet1!L4593</f>
        <v>0</v>
      </c>
      <c r="K4593">
        <f>K$1*Sheet1!M4593</f>
        <v>0</v>
      </c>
      <c r="L4593">
        <f>L$1*Sheet1!N4593</f>
        <v>-0.0407198</v>
      </c>
      <c r="M4593">
        <f>M$1*Sheet1!O4593</f>
        <v>0</v>
      </c>
      <c r="N4593">
        <f>N$1*Sheet1!P4593</f>
        <v>0</v>
      </c>
      <c r="O4593">
        <f>O$1*Sheet1!Q4593</f>
        <v>0</v>
      </c>
      <c r="P4593">
        <f>P$1*Sheet1!R4593</f>
        <v>0</v>
      </c>
      <c r="Q4593">
        <f>Q$1*Sheet1!S4593</f>
        <v>0</v>
      </c>
      <c r="R4593">
        <f>R$1*Sheet1!T4593</f>
        <v>0</v>
      </c>
      <c r="S4593">
        <f>S$1*Sheet1!U4593</f>
        <v>0</v>
      </c>
      <c r="T4593">
        <f>T$1*Sheet1!V4593</f>
        <v>0</v>
      </c>
      <c r="U4593">
        <f>U$1*Sheet1!W4593</f>
        <v>0</v>
      </c>
      <c r="V4593">
        <f>V$1*Sheet1!X4593</f>
        <v>0.1216462</v>
      </c>
      <c r="W4593">
        <f>W$1*Sheet1!Y4593</f>
        <v>0</v>
      </c>
      <c r="X4593">
        <f>X$1*Sheet1!Z4593</f>
        <v>0</v>
      </c>
      <c r="Y4593">
        <f>Y$1*Sheet1!AA4593</f>
        <v>0</v>
      </c>
      <c r="Z4593">
        <f>Z$1*Sheet1!AB4593</f>
        <v>0</v>
      </c>
      <c r="AA4593">
        <f>AA$1*Sheet1!AC4593</f>
        <v>-1.58298002743721</v>
      </c>
      <c r="AB4593">
        <f>AB$1*Sheet1!AD4593</f>
        <v>0</v>
      </c>
      <c r="AC4593">
        <f>AC$1*Sheet1!AE4593</f>
        <v>0.602495644688897</v>
      </c>
      <c r="AD4593">
        <f>AD$1*Sheet1!AF4593</f>
        <v>0.202358555814398</v>
      </c>
      <c r="AE4593" s="4">
        <v>-2.366</v>
      </c>
      <c r="AF4593">
        <f t="shared" si="213"/>
        <v>-5.56619942693392</v>
      </c>
      <c r="AG4593">
        <f t="shared" si="214"/>
        <v>0</v>
      </c>
      <c r="AH4593">
        <f t="shared" si="215"/>
        <v>1</v>
      </c>
      <c r="AI4593">
        <v>0</v>
      </c>
      <c r="AJ4593">
        <v>1</v>
      </c>
    </row>
    <row r="4594" spans="1:36">
      <c r="A4594">
        <v>2678</v>
      </c>
      <c r="B4594">
        <v>2014</v>
      </c>
      <c r="C4594">
        <v>0</v>
      </c>
      <c r="G4594">
        <f>G$1*Sheet1!I4594</f>
        <v>-2.503</v>
      </c>
      <c r="H4594">
        <f>H$1*Sheet1!J4594</f>
        <v>0</v>
      </c>
      <c r="I4594">
        <f>I$1*Sheet1!K4594</f>
        <v>0</v>
      </c>
      <c r="J4594">
        <f>J$1*Sheet1!L4594</f>
        <v>0</v>
      </c>
      <c r="K4594">
        <f>K$1*Sheet1!M4594</f>
        <v>0</v>
      </c>
      <c r="L4594">
        <f>L$1*Sheet1!N4594</f>
        <v>-0.1266023</v>
      </c>
      <c r="M4594">
        <f>M$1*Sheet1!O4594</f>
        <v>0</v>
      </c>
      <c r="N4594">
        <f>N$1*Sheet1!P4594</f>
        <v>0</v>
      </c>
      <c r="O4594">
        <f>O$1*Sheet1!Q4594</f>
        <v>-0.300807335413767</v>
      </c>
      <c r="P4594">
        <f>P$1*Sheet1!R4594</f>
        <v>0</v>
      </c>
      <c r="Q4594">
        <f>Q$1*Sheet1!S4594</f>
        <v>0</v>
      </c>
      <c r="R4594">
        <f>R$1*Sheet1!T4594</f>
        <v>0</v>
      </c>
      <c r="S4594">
        <f>S$1*Sheet1!U4594</f>
        <v>0</v>
      </c>
      <c r="T4594">
        <f>T$1*Sheet1!V4594</f>
        <v>0</v>
      </c>
      <c r="U4594">
        <f>U$1*Sheet1!W4594</f>
        <v>0</v>
      </c>
      <c r="V4594">
        <f>V$1*Sheet1!X4594</f>
        <v>0.258945</v>
      </c>
      <c r="W4594">
        <f>W$1*Sheet1!Y4594</f>
        <v>0</v>
      </c>
      <c r="X4594">
        <f>X$1*Sheet1!Z4594</f>
        <v>0</v>
      </c>
      <c r="Y4594">
        <f>Y$1*Sheet1!AA4594</f>
        <v>0</v>
      </c>
      <c r="Z4594">
        <f>Z$1*Sheet1!AB4594</f>
        <v>0</v>
      </c>
      <c r="AA4594">
        <f>AA$1*Sheet1!AC4594</f>
        <v>-1.78835996863246</v>
      </c>
      <c r="AB4594">
        <f>AB$1*Sheet1!AD4594</f>
        <v>0</v>
      </c>
      <c r="AC4594">
        <f>AC$1*Sheet1!AE4594</f>
        <v>0.576750736728942</v>
      </c>
      <c r="AD4594">
        <f>AD$1*Sheet1!AF4594</f>
        <v>0.158760215978873</v>
      </c>
      <c r="AE4594" s="4">
        <v>-2.366</v>
      </c>
      <c r="AF4594">
        <f t="shared" si="213"/>
        <v>-6.09031365133841</v>
      </c>
      <c r="AG4594">
        <f t="shared" si="214"/>
        <v>0</v>
      </c>
      <c r="AH4594">
        <f t="shared" si="215"/>
        <v>1</v>
      </c>
      <c r="AI4594">
        <v>0</v>
      </c>
      <c r="AJ4594">
        <v>1</v>
      </c>
    </row>
    <row r="4595" spans="1:36">
      <c r="A4595">
        <v>2679</v>
      </c>
      <c r="B4595">
        <v>2014</v>
      </c>
      <c r="C4595">
        <v>1</v>
      </c>
      <c r="G4595">
        <f>G$1*Sheet1!I4595</f>
        <v>-2.503</v>
      </c>
      <c r="H4595">
        <f>H$1*Sheet1!J4595</f>
        <v>0</v>
      </c>
      <c r="I4595">
        <f>I$1*Sheet1!K4595</f>
        <v>0</v>
      </c>
      <c r="J4595">
        <f>J$1*Sheet1!L4595</f>
        <v>0</v>
      </c>
      <c r="K4595">
        <f>K$1*Sheet1!M4595</f>
        <v>0</v>
      </c>
      <c r="L4595">
        <f>L$1*Sheet1!N4595</f>
        <v>-0.1132054</v>
      </c>
      <c r="M4595">
        <f>M$1*Sheet1!O4595</f>
        <v>0</v>
      </c>
      <c r="N4595">
        <f>N$1*Sheet1!P4595</f>
        <v>0</v>
      </c>
      <c r="O4595">
        <f>O$1*Sheet1!Q4595</f>
        <v>-0.101441534823104</v>
      </c>
      <c r="P4595">
        <f>P$1*Sheet1!R4595</f>
        <v>0</v>
      </c>
      <c r="Q4595">
        <f>Q$1*Sheet1!S4595</f>
        <v>0</v>
      </c>
      <c r="R4595">
        <f>R$1*Sheet1!T4595</f>
        <v>0</v>
      </c>
      <c r="S4595">
        <f>S$1*Sheet1!U4595</f>
        <v>0</v>
      </c>
      <c r="T4595">
        <f>T$1*Sheet1!V4595</f>
        <v>0</v>
      </c>
      <c r="U4595">
        <f>U$1*Sheet1!W4595</f>
        <v>0</v>
      </c>
      <c r="V4595">
        <f>V$1*Sheet1!X4595</f>
        <v>0.3995012</v>
      </c>
      <c r="W4595">
        <f>W$1*Sheet1!Y4595</f>
        <v>0</v>
      </c>
      <c r="X4595">
        <f>X$1*Sheet1!Z4595</f>
        <v>0</v>
      </c>
      <c r="Y4595">
        <f>Y$1*Sheet1!AA4595</f>
        <v>0</v>
      </c>
      <c r="Z4595">
        <f>Z$1*Sheet1!AB4595</f>
        <v>0</v>
      </c>
      <c r="AA4595">
        <f>AA$1*Sheet1!AC4595</f>
        <v>-1.63106999534368</v>
      </c>
      <c r="AB4595">
        <f>AB$1*Sheet1!AD4595</f>
        <v>0</v>
      </c>
      <c r="AC4595">
        <f>AC$1*Sheet1!AE4595</f>
        <v>0.978901230430333</v>
      </c>
      <c r="AD4595">
        <f>AD$1*Sheet1!AF4595</f>
        <v>0.131710311756605</v>
      </c>
      <c r="AE4595" s="4">
        <v>-2.366</v>
      </c>
      <c r="AF4595">
        <f t="shared" si="213"/>
        <v>-5.20460418797985</v>
      </c>
      <c r="AG4595">
        <f t="shared" si="214"/>
        <v>0</v>
      </c>
      <c r="AH4595">
        <f t="shared" si="215"/>
        <v>0</v>
      </c>
      <c r="AI4595">
        <v>0</v>
      </c>
      <c r="AJ4595">
        <v>0</v>
      </c>
    </row>
    <row r="4596" spans="1:36">
      <c r="A4596">
        <v>2682</v>
      </c>
      <c r="B4596">
        <v>2014</v>
      </c>
      <c r="C4596">
        <v>0</v>
      </c>
      <c r="G4596">
        <f>G$1*Sheet1!I4596</f>
        <v>-2.503</v>
      </c>
      <c r="H4596">
        <f>H$1*Sheet1!J4596</f>
        <v>0</v>
      </c>
      <c r="I4596">
        <f>I$1*Sheet1!K4596</f>
        <v>0</v>
      </c>
      <c r="J4596">
        <f>J$1*Sheet1!L4596</f>
        <v>0</v>
      </c>
      <c r="K4596">
        <f>K$1*Sheet1!M4596</f>
        <v>0</v>
      </c>
      <c r="L4596">
        <f>L$1*Sheet1!N4596</f>
        <v>-0.0706607</v>
      </c>
      <c r="M4596">
        <f>M$1*Sheet1!O4596</f>
        <v>0</v>
      </c>
      <c r="N4596">
        <f>N$1*Sheet1!P4596</f>
        <v>0</v>
      </c>
      <c r="O4596">
        <f>O$1*Sheet1!Q4596</f>
        <v>-0.210971099641478</v>
      </c>
      <c r="P4596">
        <f>P$1*Sheet1!R4596</f>
        <v>0</v>
      </c>
      <c r="Q4596">
        <f>Q$1*Sheet1!S4596</f>
        <v>0</v>
      </c>
      <c r="R4596">
        <f>R$1*Sheet1!T4596</f>
        <v>0</v>
      </c>
      <c r="S4596">
        <f>S$1*Sheet1!U4596</f>
        <v>0</v>
      </c>
      <c r="T4596">
        <f>T$1*Sheet1!V4596</f>
        <v>0</v>
      </c>
      <c r="U4596">
        <f>U$1*Sheet1!W4596</f>
        <v>0</v>
      </c>
      <c r="V4596">
        <f>V$1*Sheet1!X4596</f>
        <v>0.0616161</v>
      </c>
      <c r="W4596">
        <f>W$1*Sheet1!Y4596</f>
        <v>0</v>
      </c>
      <c r="X4596">
        <f>X$1*Sheet1!Z4596</f>
        <v>0</v>
      </c>
      <c r="Y4596">
        <f>Y$1*Sheet1!AA4596</f>
        <v>0</v>
      </c>
      <c r="Z4596">
        <f>Z$1*Sheet1!AB4596</f>
        <v>0</v>
      </c>
      <c r="AA4596">
        <f>AA$1*Sheet1!AC4596</f>
        <v>-0.709379984378814</v>
      </c>
      <c r="AB4596">
        <f>AB$1*Sheet1!AD4596</f>
        <v>0</v>
      </c>
      <c r="AC4596">
        <f>AC$1*Sheet1!AE4596</f>
        <v>0.609241237126255</v>
      </c>
      <c r="AD4596">
        <f>AD$1*Sheet1!AF4596</f>
        <v>0.160375514222032</v>
      </c>
      <c r="AE4596" s="4">
        <v>-2.366</v>
      </c>
      <c r="AF4596">
        <f t="shared" si="213"/>
        <v>-5.02877893267201</v>
      </c>
      <c r="AG4596">
        <f t="shared" si="214"/>
        <v>0</v>
      </c>
      <c r="AH4596">
        <f t="shared" si="215"/>
        <v>1</v>
      </c>
      <c r="AI4596">
        <v>0</v>
      </c>
      <c r="AJ4596">
        <v>1</v>
      </c>
    </row>
    <row r="4597" spans="1:36">
      <c r="A4597">
        <v>2683</v>
      </c>
      <c r="B4597">
        <v>2014</v>
      </c>
      <c r="C4597">
        <v>0</v>
      </c>
      <c r="G4597">
        <f>G$1*Sheet1!I4597</f>
        <v>-2.503</v>
      </c>
      <c r="H4597">
        <f>H$1*Sheet1!J4597</f>
        <v>0</v>
      </c>
      <c r="I4597">
        <f>I$1*Sheet1!K4597</f>
        <v>0</v>
      </c>
      <c r="J4597">
        <f>J$1*Sheet1!L4597</f>
        <v>0</v>
      </c>
      <c r="K4597">
        <f>K$1*Sheet1!M4597</f>
        <v>0</v>
      </c>
      <c r="L4597">
        <f>L$1*Sheet1!N4597</f>
        <v>-0.0310013</v>
      </c>
      <c r="M4597">
        <f>M$1*Sheet1!O4597</f>
        <v>0</v>
      </c>
      <c r="N4597">
        <f>N$1*Sheet1!P4597</f>
        <v>0</v>
      </c>
      <c r="O4597">
        <f>O$1*Sheet1!Q4597</f>
        <v>-0.0190896215256563</v>
      </c>
      <c r="P4597">
        <f>P$1*Sheet1!R4597</f>
        <v>0</v>
      </c>
      <c r="Q4597">
        <f>Q$1*Sheet1!S4597</f>
        <v>0</v>
      </c>
      <c r="R4597">
        <f>R$1*Sheet1!T4597</f>
        <v>0</v>
      </c>
      <c r="S4597">
        <f>S$1*Sheet1!U4597</f>
        <v>0</v>
      </c>
      <c r="T4597">
        <f>T$1*Sheet1!V4597</f>
        <v>0</v>
      </c>
      <c r="U4597">
        <f>U$1*Sheet1!W4597</f>
        <v>0</v>
      </c>
      <c r="V4597">
        <f>V$1*Sheet1!X4597</f>
        <v>0.1053836</v>
      </c>
      <c r="W4597">
        <f>W$1*Sheet1!Y4597</f>
        <v>0</v>
      </c>
      <c r="X4597">
        <f>X$1*Sheet1!Z4597</f>
        <v>0</v>
      </c>
      <c r="Y4597">
        <f>Y$1*Sheet1!AA4597</f>
        <v>0</v>
      </c>
      <c r="Z4597">
        <f>Z$1*Sheet1!AB4597</f>
        <v>0</v>
      </c>
      <c r="AA4597">
        <f>AA$1*Sheet1!AC4597</f>
        <v>-0.978179988384247</v>
      </c>
      <c r="AB4597">
        <f>AB$1*Sheet1!AD4597</f>
        <v>0</v>
      </c>
      <c r="AC4597">
        <f>AC$1*Sheet1!AE4597</f>
        <v>0.807325438628123</v>
      </c>
      <c r="AD4597">
        <f>AD$1*Sheet1!AF4597</f>
        <v>0.17803026957384</v>
      </c>
      <c r="AE4597" s="4">
        <v>-2.366</v>
      </c>
      <c r="AF4597">
        <f t="shared" si="213"/>
        <v>-4.80653160170794</v>
      </c>
      <c r="AG4597">
        <f t="shared" si="214"/>
        <v>0</v>
      </c>
      <c r="AH4597">
        <f t="shared" si="215"/>
        <v>1</v>
      </c>
      <c r="AI4597">
        <v>0</v>
      </c>
      <c r="AJ4597">
        <v>1</v>
      </c>
    </row>
    <row r="4598" spans="1:36">
      <c r="A4598">
        <v>2685</v>
      </c>
      <c r="B4598">
        <v>2014</v>
      </c>
      <c r="C4598">
        <v>0</v>
      </c>
      <c r="G4598">
        <f>G$1*Sheet1!I4598</f>
        <v>-2.503</v>
      </c>
      <c r="H4598">
        <f>H$1*Sheet1!J4598</f>
        <v>0</v>
      </c>
      <c r="I4598">
        <f>I$1*Sheet1!K4598</f>
        <v>0</v>
      </c>
      <c r="J4598">
        <f>J$1*Sheet1!L4598</f>
        <v>0</v>
      </c>
      <c r="K4598">
        <f>K$1*Sheet1!M4598</f>
        <v>0</v>
      </c>
      <c r="L4598">
        <f>L$1*Sheet1!N4598</f>
        <v>-0.0618101</v>
      </c>
      <c r="M4598">
        <f>M$1*Sheet1!O4598</f>
        <v>0</v>
      </c>
      <c r="N4598">
        <f>N$1*Sheet1!P4598</f>
        <v>0</v>
      </c>
      <c r="O4598">
        <f>O$1*Sheet1!Q4598</f>
        <v>-0.26403905341993</v>
      </c>
      <c r="P4598">
        <f>P$1*Sheet1!R4598</f>
        <v>0</v>
      </c>
      <c r="Q4598">
        <f>Q$1*Sheet1!S4598</f>
        <v>0</v>
      </c>
      <c r="R4598">
        <f>R$1*Sheet1!T4598</f>
        <v>0</v>
      </c>
      <c r="S4598">
        <f>S$1*Sheet1!U4598</f>
        <v>0</v>
      </c>
      <c r="T4598">
        <f>T$1*Sheet1!V4598</f>
        <v>0</v>
      </c>
      <c r="U4598">
        <f>U$1*Sheet1!W4598</f>
        <v>0</v>
      </c>
      <c r="V4598">
        <f>V$1*Sheet1!X4598</f>
        <v>0.160247</v>
      </c>
      <c r="W4598">
        <f>W$1*Sheet1!Y4598</f>
        <v>0</v>
      </c>
      <c r="X4598">
        <f>X$1*Sheet1!Z4598</f>
        <v>0</v>
      </c>
      <c r="Y4598">
        <f>Y$1*Sheet1!AA4598</f>
        <v>0</v>
      </c>
      <c r="Z4598">
        <f>Z$1*Sheet1!AB4598</f>
        <v>0</v>
      </c>
      <c r="AA4598">
        <f>AA$1*Sheet1!AC4598</f>
        <v>-1.09535999929905</v>
      </c>
      <c r="AB4598">
        <f>AB$1*Sheet1!AD4598</f>
        <v>0</v>
      </c>
      <c r="AC4598">
        <f>AC$1*Sheet1!AE4598</f>
        <v>0.806131022805982</v>
      </c>
      <c r="AD4598">
        <f>AD$1*Sheet1!AF4598</f>
        <v>0.0654444008366777</v>
      </c>
      <c r="AE4598" s="4">
        <v>-2.366</v>
      </c>
      <c r="AF4598">
        <f t="shared" si="213"/>
        <v>-5.25838672907632</v>
      </c>
      <c r="AG4598">
        <f t="shared" si="214"/>
        <v>0</v>
      </c>
      <c r="AH4598">
        <f t="shared" si="215"/>
        <v>1</v>
      </c>
      <c r="AI4598">
        <v>0</v>
      </c>
      <c r="AJ4598">
        <v>1</v>
      </c>
    </row>
    <row r="4599" spans="1:36">
      <c r="A4599">
        <v>2688</v>
      </c>
      <c r="B4599">
        <v>2014</v>
      </c>
      <c r="C4599">
        <v>0</v>
      </c>
      <c r="G4599">
        <f>G$1*Sheet1!I4599</f>
        <v>-2.503</v>
      </c>
      <c r="H4599">
        <f>H$1*Sheet1!J4599</f>
        <v>0</v>
      </c>
      <c r="I4599">
        <f>I$1*Sheet1!K4599</f>
        <v>0</v>
      </c>
      <c r="J4599">
        <f>J$1*Sheet1!L4599</f>
        <v>0</v>
      </c>
      <c r="K4599">
        <f>K$1*Sheet1!M4599</f>
        <v>0</v>
      </c>
      <c r="L4599">
        <f>L$1*Sheet1!N4599</f>
        <v>-0.0867218</v>
      </c>
      <c r="M4599">
        <f>M$1*Sheet1!O4599</f>
        <v>0</v>
      </c>
      <c r="N4599">
        <f>N$1*Sheet1!P4599</f>
        <v>0</v>
      </c>
      <c r="O4599">
        <f>O$1*Sheet1!Q4599</f>
        <v>-0.893672626049987</v>
      </c>
      <c r="P4599">
        <f>P$1*Sheet1!R4599</f>
        <v>0</v>
      </c>
      <c r="Q4599">
        <f>Q$1*Sheet1!S4599</f>
        <v>0</v>
      </c>
      <c r="R4599">
        <f>R$1*Sheet1!T4599</f>
        <v>0</v>
      </c>
      <c r="S4599">
        <f>S$1*Sheet1!U4599</f>
        <v>0</v>
      </c>
      <c r="T4599">
        <f>T$1*Sheet1!V4599</f>
        <v>0</v>
      </c>
      <c r="U4599">
        <f>U$1*Sheet1!W4599</f>
        <v>0</v>
      </c>
      <c r="V4599">
        <f>V$1*Sheet1!X4599</f>
        <v>0.0602436</v>
      </c>
      <c r="W4599">
        <f>W$1*Sheet1!Y4599</f>
        <v>0</v>
      </c>
      <c r="X4599">
        <f>X$1*Sheet1!Z4599</f>
        <v>0</v>
      </c>
      <c r="Y4599">
        <f>Y$1*Sheet1!AA4599</f>
        <v>0</v>
      </c>
      <c r="Z4599">
        <f>Z$1*Sheet1!AB4599</f>
        <v>0</v>
      </c>
      <c r="AA4599">
        <f>AA$1*Sheet1!AC4599</f>
        <v>-1.0592400137186</v>
      </c>
      <c r="AB4599">
        <f>AB$1*Sheet1!AD4599</f>
        <v>0</v>
      </c>
      <c r="AC4599">
        <f>AC$1*Sheet1!AE4599</f>
        <v>0.637958813210841</v>
      </c>
      <c r="AD4599">
        <f>AD$1*Sheet1!AF4599</f>
        <v>0.134494605499825</v>
      </c>
      <c r="AE4599" s="4">
        <v>-2.366</v>
      </c>
      <c r="AF4599">
        <f t="shared" si="213"/>
        <v>-6.07593742105793</v>
      </c>
      <c r="AG4599">
        <f t="shared" si="214"/>
        <v>0</v>
      </c>
      <c r="AH4599">
        <f t="shared" si="215"/>
        <v>1</v>
      </c>
      <c r="AI4599">
        <v>0</v>
      </c>
      <c r="AJ4599">
        <v>1</v>
      </c>
    </row>
    <row r="4600" spans="1:36">
      <c r="A4600">
        <v>2692</v>
      </c>
      <c r="B4600">
        <v>2014</v>
      </c>
      <c r="C4600">
        <v>0</v>
      </c>
      <c r="G4600">
        <f>G$1*Sheet1!I4600</f>
        <v>-2.503</v>
      </c>
      <c r="H4600">
        <f>H$1*Sheet1!J4600</f>
        <v>0</v>
      </c>
      <c r="I4600">
        <f>I$1*Sheet1!K4600</f>
        <v>0</v>
      </c>
      <c r="J4600">
        <f>J$1*Sheet1!L4600</f>
        <v>0</v>
      </c>
      <c r="K4600">
        <f>K$1*Sheet1!M4600</f>
        <v>0</v>
      </c>
      <c r="L4600">
        <f>L$1*Sheet1!N4600</f>
        <v>-0.0269731</v>
      </c>
      <c r="M4600">
        <f>M$1*Sheet1!O4600</f>
        <v>0</v>
      </c>
      <c r="N4600">
        <f>N$1*Sheet1!P4600</f>
        <v>0</v>
      </c>
      <c r="O4600">
        <f>O$1*Sheet1!Q4600</f>
        <v>0</v>
      </c>
      <c r="P4600">
        <f>P$1*Sheet1!R4600</f>
        <v>0</v>
      </c>
      <c r="Q4600">
        <f>Q$1*Sheet1!S4600</f>
        <v>0</v>
      </c>
      <c r="R4600">
        <f>R$1*Sheet1!T4600</f>
        <v>0</v>
      </c>
      <c r="S4600">
        <f>S$1*Sheet1!U4600</f>
        <v>0</v>
      </c>
      <c r="T4600">
        <f>T$1*Sheet1!V4600</f>
        <v>0</v>
      </c>
      <c r="U4600">
        <f>U$1*Sheet1!W4600</f>
        <v>0</v>
      </c>
      <c r="V4600">
        <f>V$1*Sheet1!X4600</f>
        <v>0.0858575</v>
      </c>
      <c r="W4600">
        <f>W$1*Sheet1!Y4600</f>
        <v>0</v>
      </c>
      <c r="X4600">
        <f>X$1*Sheet1!Z4600</f>
        <v>0</v>
      </c>
      <c r="Y4600">
        <f>Y$1*Sheet1!AA4600</f>
        <v>0</v>
      </c>
      <c r="Z4600">
        <f>Z$1*Sheet1!AB4600</f>
        <v>0</v>
      </c>
      <c r="AA4600">
        <f>AA$1*Sheet1!AC4600</f>
        <v>-1.44669002598524</v>
      </c>
      <c r="AB4600">
        <f>AB$1*Sheet1!AD4600</f>
        <v>0</v>
      </c>
      <c r="AC4600">
        <f>AC$1*Sheet1!AE4600</f>
        <v>0.745851254940556</v>
      </c>
      <c r="AD4600">
        <f>AD$1*Sheet1!AF4600</f>
        <v>0.163244494696556</v>
      </c>
      <c r="AE4600" s="4">
        <v>-2.366</v>
      </c>
      <c r="AF4600">
        <f t="shared" si="213"/>
        <v>-5.34770987634813</v>
      </c>
      <c r="AG4600">
        <f t="shared" si="214"/>
        <v>0</v>
      </c>
      <c r="AH4600">
        <f t="shared" si="215"/>
        <v>1</v>
      </c>
      <c r="AI4600">
        <v>0</v>
      </c>
      <c r="AJ4600">
        <v>1</v>
      </c>
    </row>
    <row r="4601" spans="1:36">
      <c r="A4601">
        <v>2693</v>
      </c>
      <c r="B4601">
        <v>2014</v>
      </c>
      <c r="C4601">
        <v>0</v>
      </c>
      <c r="G4601">
        <f>G$1*Sheet1!I4601</f>
        <v>-2.503</v>
      </c>
      <c r="H4601">
        <f>H$1*Sheet1!J4601</f>
        <v>0</v>
      </c>
      <c r="I4601">
        <f>I$1*Sheet1!K4601</f>
        <v>0</v>
      </c>
      <c r="J4601">
        <f>J$1*Sheet1!L4601</f>
        <v>0</v>
      </c>
      <c r="K4601">
        <f>K$1*Sheet1!M4601</f>
        <v>0</v>
      </c>
      <c r="L4601">
        <f>L$1*Sheet1!N4601</f>
        <v>-0.1653696</v>
      </c>
      <c r="M4601">
        <f>M$1*Sheet1!O4601</f>
        <v>0</v>
      </c>
      <c r="N4601">
        <f>N$1*Sheet1!P4601</f>
        <v>0</v>
      </c>
      <c r="O4601">
        <f>O$1*Sheet1!Q4601</f>
        <v>-2.30318414318226</v>
      </c>
      <c r="P4601">
        <f>P$1*Sheet1!R4601</f>
        <v>0</v>
      </c>
      <c r="Q4601">
        <f>Q$1*Sheet1!S4601</f>
        <v>0</v>
      </c>
      <c r="R4601">
        <f>R$1*Sheet1!T4601</f>
        <v>0</v>
      </c>
      <c r="S4601">
        <f>S$1*Sheet1!U4601</f>
        <v>0</v>
      </c>
      <c r="T4601">
        <f>T$1*Sheet1!V4601</f>
        <v>0</v>
      </c>
      <c r="U4601">
        <f>U$1*Sheet1!W4601</f>
        <v>0</v>
      </c>
      <c r="V4601">
        <f>V$1*Sheet1!X4601</f>
        <v>0.0657092</v>
      </c>
      <c r="W4601">
        <f>W$1*Sheet1!Y4601</f>
        <v>0</v>
      </c>
      <c r="X4601">
        <f>X$1*Sheet1!Z4601</f>
        <v>0</v>
      </c>
      <c r="Y4601">
        <f>Y$1*Sheet1!AA4601</f>
        <v>0</v>
      </c>
      <c r="Z4601">
        <f>Z$1*Sheet1!AB4601</f>
        <v>0</v>
      </c>
      <c r="AA4601">
        <f>AA$1*Sheet1!AC4601</f>
        <v>-1.21631996405125</v>
      </c>
      <c r="AB4601">
        <f>AB$1*Sheet1!AD4601</f>
        <v>0</v>
      </c>
      <c r="AC4601">
        <f>AC$1*Sheet1!AE4601</f>
        <v>0.610203698291371</v>
      </c>
      <c r="AD4601">
        <f>AD$1*Sheet1!AF4601</f>
        <v>0.149178761650424</v>
      </c>
      <c r="AE4601" s="4">
        <v>-2.366</v>
      </c>
      <c r="AF4601">
        <f t="shared" si="213"/>
        <v>-7.72878204729171</v>
      </c>
      <c r="AG4601">
        <f t="shared" si="214"/>
        <v>0</v>
      </c>
      <c r="AH4601">
        <f t="shared" si="215"/>
        <v>1</v>
      </c>
      <c r="AI4601">
        <v>0</v>
      </c>
      <c r="AJ4601">
        <v>1</v>
      </c>
    </row>
    <row r="4602" spans="1:36">
      <c r="A4602">
        <v>2694</v>
      </c>
      <c r="B4602">
        <v>2014</v>
      </c>
      <c r="C4602">
        <v>0</v>
      </c>
      <c r="G4602">
        <f>G$1*Sheet1!I4602</f>
        <v>0</v>
      </c>
      <c r="H4602">
        <f>H$1*Sheet1!J4602</f>
        <v>0</v>
      </c>
      <c r="I4602">
        <f>I$1*Sheet1!K4602</f>
        <v>0</v>
      </c>
      <c r="J4602">
        <f>J$1*Sheet1!L4602</f>
        <v>0</v>
      </c>
      <c r="K4602">
        <f>K$1*Sheet1!M4602</f>
        <v>0</v>
      </c>
      <c r="L4602">
        <f>L$1*Sheet1!N4602</f>
        <v>-0.0417901</v>
      </c>
      <c r="M4602">
        <f>M$1*Sheet1!O4602</f>
        <v>0</v>
      </c>
      <c r="N4602">
        <f>N$1*Sheet1!P4602</f>
        <v>0</v>
      </c>
      <c r="O4602">
        <f>O$1*Sheet1!Q4602</f>
        <v>0</v>
      </c>
      <c r="P4602">
        <f>P$1*Sheet1!R4602</f>
        <v>0</v>
      </c>
      <c r="Q4602">
        <f>Q$1*Sheet1!S4602</f>
        <v>0</v>
      </c>
      <c r="R4602">
        <f>R$1*Sheet1!T4602</f>
        <v>0</v>
      </c>
      <c r="S4602">
        <f>S$1*Sheet1!U4602</f>
        <v>0</v>
      </c>
      <c r="T4602">
        <f>T$1*Sheet1!V4602</f>
        <v>0</v>
      </c>
      <c r="U4602">
        <f>U$1*Sheet1!W4602</f>
        <v>0</v>
      </c>
      <c r="V4602">
        <f>V$1*Sheet1!X4602</f>
        <v>0.0654652</v>
      </c>
      <c r="W4602">
        <f>W$1*Sheet1!Y4602</f>
        <v>0</v>
      </c>
      <c r="X4602">
        <f>X$1*Sheet1!Z4602</f>
        <v>0</v>
      </c>
      <c r="Y4602">
        <f>Y$1*Sheet1!AA4602</f>
        <v>0</v>
      </c>
      <c r="Z4602">
        <f>Z$1*Sheet1!AB4602</f>
        <v>0</v>
      </c>
      <c r="AA4602">
        <f>AA$1*Sheet1!AC4602</f>
        <v>-1.17873002243042</v>
      </c>
      <c r="AB4602">
        <f>AB$1*Sheet1!AD4602</f>
        <v>0</v>
      </c>
      <c r="AC4602">
        <f>AC$1*Sheet1!AE4602</f>
        <v>0.590050914515227</v>
      </c>
      <c r="AD4602">
        <f>AD$1*Sheet1!AF4602</f>
        <v>0.170014540943378</v>
      </c>
      <c r="AE4602" s="4">
        <v>-2.366</v>
      </c>
      <c r="AF4602">
        <f t="shared" si="213"/>
        <v>-2.76098946697181</v>
      </c>
      <c r="AG4602">
        <f t="shared" si="214"/>
        <v>1</v>
      </c>
      <c r="AH4602">
        <f t="shared" si="215"/>
        <v>0</v>
      </c>
      <c r="AI4602">
        <v>0</v>
      </c>
      <c r="AJ4602">
        <v>1</v>
      </c>
    </row>
    <row r="4603" spans="1:36">
      <c r="A4603">
        <v>2696</v>
      </c>
      <c r="B4603">
        <v>2014</v>
      </c>
      <c r="C4603">
        <v>0</v>
      </c>
      <c r="G4603">
        <f>G$1*Sheet1!I4603</f>
        <v>-2.503</v>
      </c>
      <c r="H4603">
        <f>H$1*Sheet1!J4603</f>
        <v>0</v>
      </c>
      <c r="I4603">
        <f>I$1*Sheet1!K4603</f>
        <v>0</v>
      </c>
      <c r="J4603">
        <f>J$1*Sheet1!L4603</f>
        <v>0</v>
      </c>
      <c r="K4603">
        <f>K$1*Sheet1!M4603</f>
        <v>0</v>
      </c>
      <c r="L4603">
        <f>L$1*Sheet1!N4603</f>
        <v>-0.0636185</v>
      </c>
      <c r="M4603">
        <f>M$1*Sheet1!O4603</f>
        <v>0</v>
      </c>
      <c r="N4603">
        <f>N$1*Sheet1!P4603</f>
        <v>0</v>
      </c>
      <c r="O4603">
        <f>O$1*Sheet1!Q4603</f>
        <v>-0.131288662408294</v>
      </c>
      <c r="P4603">
        <f>P$1*Sheet1!R4603</f>
        <v>0</v>
      </c>
      <c r="Q4603">
        <f>Q$1*Sheet1!S4603</f>
        <v>0</v>
      </c>
      <c r="R4603">
        <f>R$1*Sheet1!T4603</f>
        <v>0</v>
      </c>
      <c r="S4603">
        <f>S$1*Sheet1!U4603</f>
        <v>0</v>
      </c>
      <c r="T4603">
        <f>T$1*Sheet1!V4603</f>
        <v>0</v>
      </c>
      <c r="U4603">
        <f>U$1*Sheet1!W4603</f>
        <v>0</v>
      </c>
      <c r="V4603">
        <f>V$1*Sheet1!X4603</f>
        <v>0.0777994</v>
      </c>
      <c r="W4603">
        <f>W$1*Sheet1!Y4603</f>
        <v>0</v>
      </c>
      <c r="X4603">
        <f>X$1*Sheet1!Z4603</f>
        <v>0</v>
      </c>
      <c r="Y4603">
        <f>Y$1*Sheet1!AA4603</f>
        <v>0</v>
      </c>
      <c r="Z4603">
        <f>Z$1*Sheet1!AB4603</f>
        <v>0</v>
      </c>
      <c r="AA4603">
        <f>AA$1*Sheet1!AC4603</f>
        <v>-1.27637997937203</v>
      </c>
      <c r="AB4603">
        <f>AB$1*Sheet1!AD4603</f>
        <v>0</v>
      </c>
      <c r="AC4603">
        <f>AC$1*Sheet1!AE4603</f>
        <v>0.510737909541649</v>
      </c>
      <c r="AD4603">
        <f>AD$1*Sheet1!AF4603</f>
        <v>0.184460411116252</v>
      </c>
      <c r="AE4603" s="4">
        <v>-2.366</v>
      </c>
      <c r="AF4603">
        <f t="shared" si="213"/>
        <v>-5.56728942112242</v>
      </c>
      <c r="AG4603">
        <f t="shared" si="214"/>
        <v>0</v>
      </c>
      <c r="AH4603">
        <f t="shared" si="215"/>
        <v>1</v>
      </c>
      <c r="AI4603">
        <v>0</v>
      </c>
      <c r="AJ4603">
        <v>1</v>
      </c>
    </row>
    <row r="4604" spans="1:36">
      <c r="A4604">
        <v>2701</v>
      </c>
      <c r="B4604">
        <v>2014</v>
      </c>
      <c r="C4604">
        <v>0</v>
      </c>
      <c r="G4604">
        <f>G$1*Sheet1!I4604</f>
        <v>-2.503</v>
      </c>
      <c r="H4604">
        <f>H$1*Sheet1!J4604</f>
        <v>0</v>
      </c>
      <c r="I4604">
        <f>I$1*Sheet1!K4604</f>
        <v>0</v>
      </c>
      <c r="J4604">
        <f>J$1*Sheet1!L4604</f>
        <v>0</v>
      </c>
      <c r="K4604">
        <f>K$1*Sheet1!M4604</f>
        <v>0</v>
      </c>
      <c r="L4604">
        <f>L$1*Sheet1!N4604</f>
        <v>-0.0510499</v>
      </c>
      <c r="M4604">
        <f>M$1*Sheet1!O4604</f>
        <v>0</v>
      </c>
      <c r="N4604">
        <f>N$1*Sheet1!P4604</f>
        <v>0</v>
      </c>
      <c r="O4604">
        <f>O$1*Sheet1!Q4604</f>
        <v>-0.551344050310168</v>
      </c>
      <c r="P4604">
        <f>P$1*Sheet1!R4604</f>
        <v>0</v>
      </c>
      <c r="Q4604">
        <f>Q$1*Sheet1!S4604</f>
        <v>0</v>
      </c>
      <c r="R4604">
        <f>R$1*Sheet1!T4604</f>
        <v>0</v>
      </c>
      <c r="S4604">
        <f>S$1*Sheet1!U4604</f>
        <v>0</v>
      </c>
      <c r="T4604">
        <f>T$1*Sheet1!V4604</f>
        <v>0</v>
      </c>
      <c r="U4604">
        <f>U$1*Sheet1!W4604</f>
        <v>0</v>
      </c>
      <c r="V4604">
        <f>V$1*Sheet1!X4604</f>
        <v>0.0948062</v>
      </c>
      <c r="W4604">
        <f>W$1*Sheet1!Y4604</f>
        <v>0</v>
      </c>
      <c r="X4604">
        <f>X$1*Sheet1!Z4604</f>
        <v>0</v>
      </c>
      <c r="Y4604">
        <f>Y$1*Sheet1!AA4604</f>
        <v>0</v>
      </c>
      <c r="Z4604">
        <f>Z$1*Sheet1!AB4604</f>
        <v>0</v>
      </c>
      <c r="AA4604">
        <f>AA$1*Sheet1!AC4604</f>
        <v>-1.12013999569416</v>
      </c>
      <c r="AB4604">
        <f>AB$1*Sheet1!AD4604</f>
        <v>0</v>
      </c>
      <c r="AC4604">
        <f>AC$1*Sheet1!AE4604</f>
        <v>0.491857293692736</v>
      </c>
      <c r="AD4604">
        <f>AD$1*Sheet1!AF4604</f>
        <v>0.152987938616923</v>
      </c>
      <c r="AE4604" s="4">
        <v>-2.366</v>
      </c>
      <c r="AF4604">
        <f t="shared" si="213"/>
        <v>-5.85188251369467</v>
      </c>
      <c r="AG4604">
        <f t="shared" si="214"/>
        <v>0</v>
      </c>
      <c r="AH4604">
        <f t="shared" si="215"/>
        <v>1</v>
      </c>
      <c r="AI4604">
        <v>0</v>
      </c>
      <c r="AJ4604">
        <v>1</v>
      </c>
    </row>
    <row r="4605" spans="1:36">
      <c r="A4605">
        <v>2705</v>
      </c>
      <c r="B4605">
        <v>2014</v>
      </c>
      <c r="C4605">
        <v>0</v>
      </c>
      <c r="G4605">
        <f>G$1*Sheet1!I4605</f>
        <v>-2.503</v>
      </c>
      <c r="H4605">
        <f>H$1*Sheet1!J4605</f>
        <v>0</v>
      </c>
      <c r="I4605">
        <f>I$1*Sheet1!K4605</f>
        <v>0</v>
      </c>
      <c r="J4605">
        <f>J$1*Sheet1!L4605</f>
        <v>0</v>
      </c>
      <c r="K4605">
        <f>K$1*Sheet1!M4605</f>
        <v>0</v>
      </c>
      <c r="L4605">
        <f>L$1*Sheet1!N4605</f>
        <v>-0.1029589</v>
      </c>
      <c r="M4605">
        <f>M$1*Sheet1!O4605</f>
        <v>0</v>
      </c>
      <c r="N4605">
        <f>N$1*Sheet1!P4605</f>
        <v>0</v>
      </c>
      <c r="O4605">
        <f>O$1*Sheet1!Q4605</f>
        <v>-0.0319096002365244</v>
      </c>
      <c r="P4605">
        <f>P$1*Sheet1!R4605</f>
        <v>0</v>
      </c>
      <c r="Q4605">
        <f>Q$1*Sheet1!S4605</f>
        <v>0</v>
      </c>
      <c r="R4605">
        <f>R$1*Sheet1!T4605</f>
        <v>0</v>
      </c>
      <c r="S4605">
        <f>S$1*Sheet1!U4605</f>
        <v>0</v>
      </c>
      <c r="T4605">
        <f>T$1*Sheet1!V4605</f>
        <v>0</v>
      </c>
      <c r="U4605">
        <f>U$1*Sheet1!W4605</f>
        <v>0</v>
      </c>
      <c r="V4605">
        <f>V$1*Sheet1!X4605</f>
        <v>0.0785863</v>
      </c>
      <c r="W4605">
        <f>W$1*Sheet1!Y4605</f>
        <v>0</v>
      </c>
      <c r="X4605">
        <f>X$1*Sheet1!Z4605</f>
        <v>0</v>
      </c>
      <c r="Y4605">
        <f>Y$1*Sheet1!AA4605</f>
        <v>0</v>
      </c>
      <c r="Z4605">
        <f>Z$1*Sheet1!AB4605</f>
        <v>0</v>
      </c>
      <c r="AA4605">
        <f>AA$1*Sheet1!AC4605</f>
        <v>-1.66362001937628</v>
      </c>
      <c r="AB4605">
        <f>AB$1*Sheet1!AD4605</f>
        <v>0</v>
      </c>
      <c r="AC4605">
        <f>AC$1*Sheet1!AE4605</f>
        <v>0.521815423794756</v>
      </c>
      <c r="AD4605">
        <f>AD$1*Sheet1!AF4605</f>
        <v>0.165047751046525</v>
      </c>
      <c r="AE4605" s="4">
        <v>-2.366</v>
      </c>
      <c r="AF4605">
        <f t="shared" si="213"/>
        <v>-5.90203904477152</v>
      </c>
      <c r="AG4605">
        <f t="shared" si="214"/>
        <v>0</v>
      </c>
      <c r="AH4605">
        <f t="shared" si="215"/>
        <v>1</v>
      </c>
      <c r="AI4605">
        <v>0</v>
      </c>
      <c r="AJ4605">
        <v>1</v>
      </c>
    </row>
    <row r="4606" spans="1:36">
      <c r="A4606">
        <v>2707</v>
      </c>
      <c r="B4606">
        <v>2014</v>
      </c>
      <c r="C4606">
        <v>0</v>
      </c>
      <c r="G4606">
        <f>G$1*Sheet1!I4606</f>
        <v>-2.503</v>
      </c>
      <c r="H4606">
        <f>H$1*Sheet1!J4606</f>
        <v>0</v>
      </c>
      <c r="I4606">
        <f>I$1*Sheet1!K4606</f>
        <v>0</v>
      </c>
      <c r="J4606">
        <f>J$1*Sheet1!L4606</f>
        <v>0</v>
      </c>
      <c r="K4606">
        <f>K$1*Sheet1!M4606</f>
        <v>0</v>
      </c>
      <c r="L4606">
        <f>L$1*Sheet1!N4606</f>
        <v>-0.2989844</v>
      </c>
      <c r="M4606">
        <f>M$1*Sheet1!O4606</f>
        <v>0</v>
      </c>
      <c r="N4606">
        <f>N$1*Sheet1!P4606</f>
        <v>0</v>
      </c>
      <c r="O4606">
        <f>O$1*Sheet1!Q4606</f>
        <v>-0.0869154500257179</v>
      </c>
      <c r="P4606">
        <f>P$1*Sheet1!R4606</f>
        <v>0</v>
      </c>
      <c r="Q4606">
        <f>Q$1*Sheet1!S4606</f>
        <v>0</v>
      </c>
      <c r="R4606">
        <f>R$1*Sheet1!T4606</f>
        <v>0</v>
      </c>
      <c r="S4606">
        <f>S$1*Sheet1!U4606</f>
        <v>0</v>
      </c>
      <c r="T4606">
        <f>T$1*Sheet1!V4606</f>
        <v>0</v>
      </c>
      <c r="U4606">
        <f>U$1*Sheet1!W4606</f>
        <v>0</v>
      </c>
      <c r="V4606">
        <f>V$1*Sheet1!X4606</f>
        <v>0.0849913</v>
      </c>
      <c r="W4606">
        <f>W$1*Sheet1!Y4606</f>
        <v>0</v>
      </c>
      <c r="X4606">
        <f>X$1*Sheet1!Z4606</f>
        <v>0</v>
      </c>
      <c r="Y4606">
        <f>Y$1*Sheet1!AA4606</f>
        <v>0</v>
      </c>
      <c r="Z4606">
        <f>Z$1*Sheet1!AB4606</f>
        <v>0</v>
      </c>
      <c r="AA4606">
        <f>AA$1*Sheet1!AC4606</f>
        <v>-1.09809002423286</v>
      </c>
      <c r="AB4606">
        <f>AB$1*Sheet1!AD4606</f>
        <v>0</v>
      </c>
      <c r="AC4606">
        <f>AC$1*Sheet1!AE4606</f>
        <v>0.767387301469388</v>
      </c>
      <c r="AD4606">
        <f>AD$1*Sheet1!AF4606</f>
        <v>0.160679130818779</v>
      </c>
      <c r="AE4606" s="4">
        <v>-2.366</v>
      </c>
      <c r="AF4606">
        <f t="shared" si="213"/>
        <v>-5.33993214197041</v>
      </c>
      <c r="AG4606">
        <f t="shared" si="214"/>
        <v>0</v>
      </c>
      <c r="AH4606">
        <f t="shared" si="215"/>
        <v>1</v>
      </c>
      <c r="AI4606">
        <v>0</v>
      </c>
      <c r="AJ4606">
        <v>1</v>
      </c>
    </row>
    <row r="4607" spans="1:36">
      <c r="A4607">
        <v>2709</v>
      </c>
      <c r="B4607">
        <v>2014</v>
      </c>
      <c r="C4607">
        <v>0</v>
      </c>
      <c r="G4607">
        <f>G$1*Sheet1!I4607</f>
        <v>-2.503</v>
      </c>
      <c r="H4607">
        <f>H$1*Sheet1!J4607</f>
        <v>0</v>
      </c>
      <c r="I4607">
        <f>I$1*Sheet1!K4607</f>
        <v>0</v>
      </c>
      <c r="J4607">
        <f>J$1*Sheet1!L4607</f>
        <v>0</v>
      </c>
      <c r="K4607">
        <f>K$1*Sheet1!M4607</f>
        <v>0</v>
      </c>
      <c r="L4607">
        <f>L$1*Sheet1!N4607</f>
        <v>-0.0461373</v>
      </c>
      <c r="M4607">
        <f>M$1*Sheet1!O4607</f>
        <v>0</v>
      </c>
      <c r="N4607">
        <f>N$1*Sheet1!P4607</f>
        <v>0</v>
      </c>
      <c r="O4607">
        <f>O$1*Sheet1!Q4607</f>
        <v>-0.275972203103839</v>
      </c>
      <c r="P4607">
        <f>P$1*Sheet1!R4607</f>
        <v>0</v>
      </c>
      <c r="Q4607">
        <f>Q$1*Sheet1!S4607</f>
        <v>0</v>
      </c>
      <c r="R4607">
        <f>R$1*Sheet1!T4607</f>
        <v>0</v>
      </c>
      <c r="S4607">
        <f>S$1*Sheet1!U4607</f>
        <v>0</v>
      </c>
      <c r="T4607">
        <f>T$1*Sheet1!V4607</f>
        <v>0</v>
      </c>
      <c r="U4607">
        <f>U$1*Sheet1!W4607</f>
        <v>0</v>
      </c>
      <c r="V4607">
        <f>V$1*Sheet1!X4607</f>
        <v>0.1124169</v>
      </c>
      <c r="W4607">
        <f>W$1*Sheet1!Y4607</f>
        <v>0</v>
      </c>
      <c r="X4607">
        <f>X$1*Sheet1!Z4607</f>
        <v>0</v>
      </c>
      <c r="Y4607">
        <f>Y$1*Sheet1!AA4607</f>
        <v>0</v>
      </c>
      <c r="Z4607">
        <f>Z$1*Sheet1!AB4607</f>
        <v>0</v>
      </c>
      <c r="AA4607">
        <f>AA$1*Sheet1!AC4607</f>
        <v>-1.14954000520706</v>
      </c>
      <c r="AB4607">
        <f>AB$1*Sheet1!AD4607</f>
        <v>0</v>
      </c>
      <c r="AC4607">
        <f>AC$1*Sheet1!AE4607</f>
        <v>0.583886772179644</v>
      </c>
      <c r="AD4607">
        <f>AD$1*Sheet1!AF4607</f>
        <v>0.156240109511715</v>
      </c>
      <c r="AE4607" s="4">
        <v>-2.366</v>
      </c>
      <c r="AF4607">
        <f t="shared" si="213"/>
        <v>-5.48810572661954</v>
      </c>
      <c r="AG4607">
        <f t="shared" si="214"/>
        <v>0</v>
      </c>
      <c r="AH4607">
        <f t="shared" si="215"/>
        <v>1</v>
      </c>
      <c r="AI4607">
        <v>0</v>
      </c>
      <c r="AJ4607">
        <v>1</v>
      </c>
    </row>
    <row r="4608" spans="1:36">
      <c r="A4608">
        <v>2721</v>
      </c>
      <c r="B4608">
        <v>2014</v>
      </c>
      <c r="C4608">
        <v>0</v>
      </c>
      <c r="G4608">
        <f>G$1*Sheet1!I4608</f>
        <v>-2.503</v>
      </c>
      <c r="H4608">
        <f>H$1*Sheet1!J4608</f>
        <v>0</v>
      </c>
      <c r="I4608">
        <f>I$1*Sheet1!K4608</f>
        <v>0</v>
      </c>
      <c r="J4608">
        <f>J$1*Sheet1!L4608</f>
        <v>0</v>
      </c>
      <c r="K4608">
        <f>K$1*Sheet1!M4608</f>
        <v>0</v>
      </c>
      <c r="L4608">
        <f>L$1*Sheet1!N4608</f>
        <v>-0.054725</v>
      </c>
      <c r="M4608">
        <f>M$1*Sheet1!O4608</f>
        <v>0</v>
      </c>
      <c r="N4608">
        <f>N$1*Sheet1!P4608</f>
        <v>0</v>
      </c>
      <c r="O4608">
        <f>O$1*Sheet1!Q4608</f>
        <v>-0.0254807719147817</v>
      </c>
      <c r="P4608">
        <f>P$1*Sheet1!R4608</f>
        <v>0</v>
      </c>
      <c r="Q4608">
        <f>Q$1*Sheet1!S4608</f>
        <v>0</v>
      </c>
      <c r="R4608">
        <f>R$1*Sheet1!T4608</f>
        <v>0</v>
      </c>
      <c r="S4608">
        <f>S$1*Sheet1!U4608</f>
        <v>0</v>
      </c>
      <c r="T4608">
        <f>T$1*Sheet1!V4608</f>
        <v>0</v>
      </c>
      <c r="U4608">
        <f>U$1*Sheet1!W4608</f>
        <v>0</v>
      </c>
      <c r="V4608">
        <f>V$1*Sheet1!X4608</f>
        <v>0.0789889</v>
      </c>
      <c r="W4608">
        <f>W$1*Sheet1!Y4608</f>
        <v>0</v>
      </c>
      <c r="X4608">
        <f>X$1*Sheet1!Z4608</f>
        <v>0</v>
      </c>
      <c r="Y4608">
        <f>Y$1*Sheet1!AA4608</f>
        <v>0</v>
      </c>
      <c r="Z4608">
        <f>Z$1*Sheet1!AB4608</f>
        <v>0</v>
      </c>
      <c r="AA4608">
        <f>AA$1*Sheet1!AC4608</f>
        <v>-1.14008998918533</v>
      </c>
      <c r="AB4608">
        <f>AB$1*Sheet1!AD4608</f>
        <v>0</v>
      </c>
      <c r="AC4608">
        <f>AC$1*Sheet1!AE4608</f>
        <v>0.917086302168445</v>
      </c>
      <c r="AD4608">
        <f>AD$1*Sheet1!AF4608</f>
        <v>0.227751054713007</v>
      </c>
      <c r="AE4608" s="4">
        <v>-2.366</v>
      </c>
      <c r="AF4608">
        <f t="shared" si="213"/>
        <v>-4.86546950421866</v>
      </c>
      <c r="AG4608">
        <f t="shared" si="214"/>
        <v>0</v>
      </c>
      <c r="AH4608">
        <f t="shared" si="215"/>
        <v>1</v>
      </c>
      <c r="AI4608">
        <v>0</v>
      </c>
      <c r="AJ4608">
        <v>1</v>
      </c>
    </row>
    <row r="4609" spans="1:36">
      <c r="A4609">
        <v>2722</v>
      </c>
      <c r="B4609">
        <v>2014</v>
      </c>
      <c r="C4609">
        <v>0</v>
      </c>
      <c r="G4609">
        <f>G$1*Sheet1!I4609</f>
        <v>-2.503</v>
      </c>
      <c r="H4609">
        <f>H$1*Sheet1!J4609</f>
        <v>0</v>
      </c>
      <c r="I4609">
        <f>I$1*Sheet1!K4609</f>
        <v>0</v>
      </c>
      <c r="J4609">
        <f>J$1*Sheet1!L4609</f>
        <v>0</v>
      </c>
      <c r="K4609">
        <f>K$1*Sheet1!M4609</f>
        <v>0</v>
      </c>
      <c r="L4609">
        <f>L$1*Sheet1!N4609</f>
        <v>-0.0347765</v>
      </c>
      <c r="M4609">
        <f>M$1*Sheet1!O4609</f>
        <v>0</v>
      </c>
      <c r="N4609">
        <f>N$1*Sheet1!P4609</f>
        <v>0</v>
      </c>
      <c r="O4609">
        <f>O$1*Sheet1!Q4609</f>
        <v>-0.189172706840158</v>
      </c>
      <c r="P4609">
        <f>P$1*Sheet1!R4609</f>
        <v>0</v>
      </c>
      <c r="Q4609">
        <f>Q$1*Sheet1!S4609</f>
        <v>0</v>
      </c>
      <c r="R4609">
        <f>R$1*Sheet1!T4609</f>
        <v>0</v>
      </c>
      <c r="S4609">
        <f>S$1*Sheet1!U4609</f>
        <v>0</v>
      </c>
      <c r="T4609">
        <f>T$1*Sheet1!V4609</f>
        <v>0</v>
      </c>
      <c r="U4609">
        <f>U$1*Sheet1!W4609</f>
        <v>0</v>
      </c>
      <c r="V4609">
        <f>V$1*Sheet1!X4609</f>
        <v>0.0732122</v>
      </c>
      <c r="W4609">
        <f>W$1*Sheet1!Y4609</f>
        <v>0</v>
      </c>
      <c r="X4609">
        <f>X$1*Sheet1!Z4609</f>
        <v>0</v>
      </c>
      <c r="Y4609">
        <f>Y$1*Sheet1!AA4609</f>
        <v>0</v>
      </c>
      <c r="Z4609">
        <f>Z$1*Sheet1!AB4609</f>
        <v>0</v>
      </c>
      <c r="AA4609">
        <f>AA$1*Sheet1!AC4609</f>
        <v>-1.49688002443314</v>
      </c>
      <c r="AB4609">
        <f>AB$1*Sheet1!AD4609</f>
        <v>0</v>
      </c>
      <c r="AC4609">
        <f>AC$1*Sheet1!AE4609</f>
        <v>0.819849995836326</v>
      </c>
      <c r="AD4609">
        <f>AD$1*Sheet1!AF4609</f>
        <v>0.133417746978434</v>
      </c>
      <c r="AE4609" s="4">
        <v>-2.366</v>
      </c>
      <c r="AF4609">
        <f t="shared" si="213"/>
        <v>-5.56334928845853</v>
      </c>
      <c r="AG4609">
        <f t="shared" si="214"/>
        <v>0</v>
      </c>
      <c r="AH4609">
        <f t="shared" si="215"/>
        <v>1</v>
      </c>
      <c r="AI4609">
        <v>0</v>
      </c>
      <c r="AJ4609">
        <v>1</v>
      </c>
    </row>
    <row r="4610" spans="1:36">
      <c r="A4610">
        <v>2723</v>
      </c>
      <c r="B4610">
        <v>2014</v>
      </c>
      <c r="C4610">
        <v>0</v>
      </c>
      <c r="G4610">
        <f>G$1*Sheet1!I4610</f>
        <v>-2.503</v>
      </c>
      <c r="H4610">
        <f>H$1*Sheet1!J4610</f>
        <v>0</v>
      </c>
      <c r="I4610">
        <f>I$1*Sheet1!K4610</f>
        <v>0</v>
      </c>
      <c r="J4610">
        <f>J$1*Sheet1!L4610</f>
        <v>0</v>
      </c>
      <c r="K4610">
        <f>K$1*Sheet1!M4610</f>
        <v>0</v>
      </c>
      <c r="L4610">
        <f>L$1*Sheet1!N4610</f>
        <v>-0.06325</v>
      </c>
      <c r="M4610">
        <f>M$1*Sheet1!O4610</f>
        <v>0</v>
      </c>
      <c r="N4610">
        <f>N$1*Sheet1!P4610</f>
        <v>0</v>
      </c>
      <c r="O4610">
        <f>O$1*Sheet1!Q4610</f>
        <v>-0.491115896289339</v>
      </c>
      <c r="P4610">
        <f>P$1*Sheet1!R4610</f>
        <v>0</v>
      </c>
      <c r="Q4610">
        <f>Q$1*Sheet1!S4610</f>
        <v>0</v>
      </c>
      <c r="R4610">
        <f>R$1*Sheet1!T4610</f>
        <v>0</v>
      </c>
      <c r="S4610">
        <f>S$1*Sheet1!U4610</f>
        <v>0</v>
      </c>
      <c r="T4610">
        <f>T$1*Sheet1!V4610</f>
        <v>0</v>
      </c>
      <c r="U4610">
        <f>U$1*Sheet1!W4610</f>
        <v>0</v>
      </c>
      <c r="V4610">
        <f>V$1*Sheet1!X4610</f>
        <v>0.0764757</v>
      </c>
      <c r="W4610">
        <f>W$1*Sheet1!Y4610</f>
        <v>0</v>
      </c>
      <c r="X4610">
        <f>X$1*Sheet1!Z4610</f>
        <v>0</v>
      </c>
      <c r="Y4610">
        <f>Y$1*Sheet1!AA4610</f>
        <v>0</v>
      </c>
      <c r="Z4610">
        <f>Z$1*Sheet1!AB4610</f>
        <v>0</v>
      </c>
      <c r="AA4610">
        <f>AA$1*Sheet1!AC4610</f>
        <v>-1.50107999539375</v>
      </c>
      <c r="AB4610">
        <f>AB$1*Sheet1!AD4610</f>
        <v>0</v>
      </c>
      <c r="AC4610">
        <f>AC$1*Sheet1!AE4610</f>
        <v>0.526670023821129</v>
      </c>
      <c r="AD4610">
        <f>AD$1*Sheet1!AF4610</f>
        <v>0.167166809879838</v>
      </c>
      <c r="AE4610" s="4">
        <v>-2.366</v>
      </c>
      <c r="AF4610">
        <f t="shared" si="213"/>
        <v>-6.15413335798213</v>
      </c>
      <c r="AG4610">
        <f t="shared" si="214"/>
        <v>0</v>
      </c>
      <c r="AH4610">
        <f t="shared" si="215"/>
        <v>1</v>
      </c>
      <c r="AI4610">
        <v>0</v>
      </c>
      <c r="AJ4610">
        <v>1</v>
      </c>
    </row>
    <row r="4611" spans="1:36">
      <c r="A4611">
        <v>2724</v>
      </c>
      <c r="B4611">
        <v>2014</v>
      </c>
      <c r="C4611">
        <v>0</v>
      </c>
      <c r="G4611">
        <f>G$1*Sheet1!I4611</f>
        <v>-2.503</v>
      </c>
      <c r="H4611">
        <f>H$1*Sheet1!J4611</f>
        <v>0</v>
      </c>
      <c r="I4611">
        <f>I$1*Sheet1!K4611</f>
        <v>0</v>
      </c>
      <c r="J4611">
        <f>J$1*Sheet1!L4611</f>
        <v>0</v>
      </c>
      <c r="K4611">
        <f>K$1*Sheet1!M4611</f>
        <v>0</v>
      </c>
      <c r="L4611">
        <f>L$1*Sheet1!N4611</f>
        <v>-0.0302929</v>
      </c>
      <c r="M4611">
        <f>M$1*Sheet1!O4611</f>
        <v>0</v>
      </c>
      <c r="N4611">
        <f>N$1*Sheet1!P4611</f>
        <v>0</v>
      </c>
      <c r="O4611">
        <f>O$1*Sheet1!Q4611</f>
        <v>0</v>
      </c>
      <c r="P4611">
        <f>P$1*Sheet1!R4611</f>
        <v>0</v>
      </c>
      <c r="Q4611">
        <f>Q$1*Sheet1!S4611</f>
        <v>0</v>
      </c>
      <c r="R4611">
        <f>R$1*Sheet1!T4611</f>
        <v>0</v>
      </c>
      <c r="S4611">
        <f>S$1*Sheet1!U4611</f>
        <v>0</v>
      </c>
      <c r="T4611">
        <f>T$1*Sheet1!V4611</f>
        <v>0</v>
      </c>
      <c r="U4611">
        <f>U$1*Sheet1!W4611</f>
        <v>0</v>
      </c>
      <c r="V4611">
        <f>V$1*Sheet1!X4611</f>
        <v>0.333731</v>
      </c>
      <c r="W4611">
        <f>W$1*Sheet1!Y4611</f>
        <v>0</v>
      </c>
      <c r="X4611">
        <f>X$1*Sheet1!Z4611</f>
        <v>0</v>
      </c>
      <c r="Y4611">
        <f>Y$1*Sheet1!AA4611</f>
        <v>0</v>
      </c>
      <c r="Z4611">
        <f>Z$1*Sheet1!AB4611</f>
        <v>0</v>
      </c>
      <c r="AA4611">
        <f>AA$1*Sheet1!AC4611</f>
        <v>-1.68986996117234</v>
      </c>
      <c r="AB4611">
        <f>AB$1*Sheet1!AD4611</f>
        <v>0</v>
      </c>
      <c r="AC4611">
        <f>AC$1*Sheet1!AE4611</f>
        <v>0.34835274812792</v>
      </c>
      <c r="AD4611">
        <f>AD$1*Sheet1!AF4611</f>
        <v>0.187675216796711</v>
      </c>
      <c r="AE4611" s="4">
        <v>-2.366</v>
      </c>
      <c r="AF4611">
        <f t="shared" ref="AF4611:AF4674" si="216">SUM(G4611:AE4611)</f>
        <v>-5.71940389624771</v>
      </c>
      <c r="AG4611">
        <f t="shared" ref="AG4611:AG4674" si="217">IF(AF4611&gt;$AL$2,1,0)</f>
        <v>0</v>
      </c>
      <c r="AH4611">
        <f t="shared" ref="AH4611:AH4674" si="218">IF(C4611=AG4611,1,0)</f>
        <v>1</v>
      </c>
      <c r="AI4611">
        <v>0</v>
      </c>
      <c r="AJ4611">
        <v>1</v>
      </c>
    </row>
    <row r="4612" spans="1:36">
      <c r="A4612">
        <v>2726</v>
      </c>
      <c r="B4612">
        <v>2014</v>
      </c>
      <c r="C4612">
        <v>0</v>
      </c>
      <c r="G4612">
        <f>G$1*Sheet1!I4612</f>
        <v>-2.503</v>
      </c>
      <c r="H4612">
        <f>H$1*Sheet1!J4612</f>
        <v>0</v>
      </c>
      <c r="I4612">
        <f>I$1*Sheet1!K4612</f>
        <v>0</v>
      </c>
      <c r="J4612">
        <f>J$1*Sheet1!L4612</f>
        <v>0</v>
      </c>
      <c r="K4612">
        <f>K$1*Sheet1!M4612</f>
        <v>0</v>
      </c>
      <c r="L4612">
        <f>L$1*Sheet1!N4612</f>
        <v>-0.2688917</v>
      </c>
      <c r="M4612">
        <f>M$1*Sheet1!O4612</f>
        <v>0</v>
      </c>
      <c r="N4612">
        <f>N$1*Sheet1!P4612</f>
        <v>0</v>
      </c>
      <c r="O4612">
        <f>O$1*Sheet1!Q4612</f>
        <v>0</v>
      </c>
      <c r="P4612">
        <f>P$1*Sheet1!R4612</f>
        <v>0</v>
      </c>
      <c r="Q4612">
        <f>Q$1*Sheet1!S4612</f>
        <v>0</v>
      </c>
      <c r="R4612">
        <f>R$1*Sheet1!T4612</f>
        <v>0</v>
      </c>
      <c r="S4612">
        <f>S$1*Sheet1!U4612</f>
        <v>0</v>
      </c>
      <c r="T4612">
        <f>T$1*Sheet1!V4612</f>
        <v>0</v>
      </c>
      <c r="U4612">
        <f>U$1*Sheet1!W4612</f>
        <v>0</v>
      </c>
      <c r="V4612">
        <f>V$1*Sheet1!X4612</f>
        <v>0.2745427</v>
      </c>
      <c r="W4612">
        <f>W$1*Sheet1!Y4612</f>
        <v>0</v>
      </c>
      <c r="X4612">
        <f>X$1*Sheet1!Z4612</f>
        <v>0</v>
      </c>
      <c r="Y4612">
        <f>Y$1*Sheet1!AA4612</f>
        <v>0</v>
      </c>
      <c r="Z4612">
        <f>Z$1*Sheet1!AB4612</f>
        <v>0</v>
      </c>
      <c r="AA4612">
        <f>AA$1*Sheet1!AC4612</f>
        <v>-1.60545003542304</v>
      </c>
      <c r="AB4612">
        <f>AB$1*Sheet1!AD4612</f>
        <v>0</v>
      </c>
      <c r="AC4612">
        <f>AC$1*Sheet1!AE4612</f>
        <v>0.626403768242747</v>
      </c>
      <c r="AD4612">
        <f>AD$1*Sheet1!AF4612</f>
        <v>0.161137794204752</v>
      </c>
      <c r="AE4612" s="4">
        <v>-2.366</v>
      </c>
      <c r="AF4612">
        <f t="shared" si="216"/>
        <v>-5.68125747297554</v>
      </c>
      <c r="AG4612">
        <f t="shared" si="217"/>
        <v>0</v>
      </c>
      <c r="AH4612">
        <f t="shared" si="218"/>
        <v>1</v>
      </c>
      <c r="AI4612">
        <v>0</v>
      </c>
      <c r="AJ4612">
        <v>1</v>
      </c>
    </row>
    <row r="4613" spans="1:36">
      <c r="A4613">
        <v>2727</v>
      </c>
      <c r="B4613">
        <v>2014</v>
      </c>
      <c r="C4613">
        <v>0</v>
      </c>
      <c r="G4613">
        <f>G$1*Sheet1!I4613</f>
        <v>-2.503</v>
      </c>
      <c r="H4613">
        <f>H$1*Sheet1!J4613</f>
        <v>0</v>
      </c>
      <c r="I4613">
        <f>I$1*Sheet1!K4613</f>
        <v>0</v>
      </c>
      <c r="J4613">
        <f>J$1*Sheet1!L4613</f>
        <v>0</v>
      </c>
      <c r="K4613">
        <f>K$1*Sheet1!M4613</f>
        <v>0</v>
      </c>
      <c r="L4613">
        <f>L$1*Sheet1!N4613</f>
        <v>-0.2051918</v>
      </c>
      <c r="M4613">
        <f>M$1*Sheet1!O4613</f>
        <v>0</v>
      </c>
      <c r="N4613">
        <f>N$1*Sheet1!P4613</f>
        <v>0</v>
      </c>
      <c r="O4613">
        <f>O$1*Sheet1!Q4613</f>
        <v>0</v>
      </c>
      <c r="P4613">
        <f>P$1*Sheet1!R4613</f>
        <v>0</v>
      </c>
      <c r="Q4613">
        <f>Q$1*Sheet1!S4613</f>
        <v>0</v>
      </c>
      <c r="R4613">
        <f>R$1*Sheet1!T4613</f>
        <v>0</v>
      </c>
      <c r="S4613">
        <f>S$1*Sheet1!U4613</f>
        <v>0</v>
      </c>
      <c r="T4613">
        <f>T$1*Sheet1!V4613</f>
        <v>0</v>
      </c>
      <c r="U4613">
        <f>U$1*Sheet1!W4613</f>
        <v>0</v>
      </c>
      <c r="V4613">
        <f>V$1*Sheet1!X4613</f>
        <v>0.0964044</v>
      </c>
      <c r="W4613">
        <f>W$1*Sheet1!Y4613</f>
        <v>0</v>
      </c>
      <c r="X4613">
        <f>X$1*Sheet1!Z4613</f>
        <v>0</v>
      </c>
      <c r="Y4613">
        <f>Y$1*Sheet1!AA4613</f>
        <v>0</v>
      </c>
      <c r="Z4613">
        <f>Z$1*Sheet1!AB4613</f>
        <v>0</v>
      </c>
      <c r="AA4613">
        <f>AA$1*Sheet1!AC4613</f>
        <v>-1.34316002082825</v>
      </c>
      <c r="AB4613">
        <f>AB$1*Sheet1!AD4613</f>
        <v>0</v>
      </c>
      <c r="AC4613">
        <f>AC$1*Sheet1!AE4613</f>
        <v>0.703110623743561</v>
      </c>
      <c r="AD4613">
        <f>AD$1*Sheet1!AF4613</f>
        <v>0.169303631777056</v>
      </c>
      <c r="AE4613" s="4">
        <v>-2.366</v>
      </c>
      <c r="AF4613">
        <f t="shared" si="216"/>
        <v>-5.44853316530763</v>
      </c>
      <c r="AG4613">
        <f t="shared" si="217"/>
        <v>0</v>
      </c>
      <c r="AH4613">
        <f t="shared" si="218"/>
        <v>1</v>
      </c>
      <c r="AI4613">
        <v>0</v>
      </c>
      <c r="AJ4613">
        <v>1</v>
      </c>
    </row>
    <row r="4614" spans="1:36">
      <c r="A4614">
        <v>2731</v>
      </c>
      <c r="B4614">
        <v>2014</v>
      </c>
      <c r="C4614">
        <v>0</v>
      </c>
      <c r="G4614">
        <f>G$1*Sheet1!I4614</f>
        <v>-2.503</v>
      </c>
      <c r="H4614">
        <f>H$1*Sheet1!J4614</f>
        <v>0</v>
      </c>
      <c r="I4614">
        <f>I$1*Sheet1!K4614</f>
        <v>0</v>
      </c>
      <c r="J4614">
        <f>J$1*Sheet1!L4614</f>
        <v>0</v>
      </c>
      <c r="K4614">
        <f>K$1*Sheet1!M4614</f>
        <v>0</v>
      </c>
      <c r="L4614">
        <f>L$1*Sheet1!N4614</f>
        <v>-0.2464231</v>
      </c>
      <c r="M4614">
        <f>M$1*Sheet1!O4614</f>
        <v>0</v>
      </c>
      <c r="N4614">
        <f>N$1*Sheet1!P4614</f>
        <v>0</v>
      </c>
      <c r="O4614">
        <f>O$1*Sheet1!Q4614</f>
        <v>-0.0228897883886535</v>
      </c>
      <c r="P4614">
        <f>P$1*Sheet1!R4614</f>
        <v>0</v>
      </c>
      <c r="Q4614">
        <f>Q$1*Sheet1!S4614</f>
        <v>0</v>
      </c>
      <c r="R4614">
        <f>R$1*Sheet1!T4614</f>
        <v>0</v>
      </c>
      <c r="S4614">
        <f>S$1*Sheet1!U4614</f>
        <v>0</v>
      </c>
      <c r="T4614">
        <f>T$1*Sheet1!V4614</f>
        <v>0</v>
      </c>
      <c r="U4614">
        <f>U$1*Sheet1!W4614</f>
        <v>0</v>
      </c>
      <c r="V4614">
        <f>V$1*Sheet1!X4614</f>
        <v>0.1050298</v>
      </c>
      <c r="W4614">
        <f>W$1*Sheet1!Y4614</f>
        <v>0</v>
      </c>
      <c r="X4614">
        <f>X$1*Sheet1!Z4614</f>
        <v>0</v>
      </c>
      <c r="Y4614">
        <f>Y$1*Sheet1!AA4614</f>
        <v>0</v>
      </c>
      <c r="Z4614">
        <f>Z$1*Sheet1!AB4614</f>
        <v>0</v>
      </c>
      <c r="AA4614">
        <f>AA$1*Sheet1!AC4614</f>
        <v>-1.15017000961304</v>
      </c>
      <c r="AB4614">
        <f>AB$1*Sheet1!AD4614</f>
        <v>0</v>
      </c>
      <c r="AC4614">
        <f>AC$1*Sheet1!AE4614</f>
        <v>0.864410345943229</v>
      </c>
      <c r="AD4614">
        <f>AD$1*Sheet1!AF4614</f>
        <v>0.207528623663951</v>
      </c>
      <c r="AE4614" s="4">
        <v>-2.366</v>
      </c>
      <c r="AF4614">
        <f t="shared" si="216"/>
        <v>-5.11151412839451</v>
      </c>
      <c r="AG4614">
        <f t="shared" si="217"/>
        <v>0</v>
      </c>
      <c r="AH4614">
        <f t="shared" si="218"/>
        <v>1</v>
      </c>
      <c r="AI4614">
        <v>0</v>
      </c>
      <c r="AJ4614">
        <v>1</v>
      </c>
    </row>
    <row r="4615" spans="1:36">
      <c r="A4615">
        <v>2732</v>
      </c>
      <c r="B4615">
        <v>2014</v>
      </c>
      <c r="C4615">
        <v>0</v>
      </c>
      <c r="G4615">
        <f>G$1*Sheet1!I4615</f>
        <v>-2.503</v>
      </c>
      <c r="H4615">
        <f>H$1*Sheet1!J4615</f>
        <v>0</v>
      </c>
      <c r="I4615">
        <f>I$1*Sheet1!K4615</f>
        <v>0</v>
      </c>
      <c r="J4615">
        <f>J$1*Sheet1!L4615</f>
        <v>0</v>
      </c>
      <c r="K4615">
        <f>K$1*Sheet1!M4615</f>
        <v>0</v>
      </c>
      <c r="L4615">
        <f>L$1*Sheet1!N4615</f>
        <v>-0.4871306</v>
      </c>
      <c r="M4615">
        <f>M$1*Sheet1!O4615</f>
        <v>0</v>
      </c>
      <c r="N4615">
        <f>N$1*Sheet1!P4615</f>
        <v>0</v>
      </c>
      <c r="O4615">
        <f>O$1*Sheet1!Q4615</f>
        <v>0</v>
      </c>
      <c r="P4615">
        <f>P$1*Sheet1!R4615</f>
        <v>0</v>
      </c>
      <c r="Q4615">
        <f>Q$1*Sheet1!S4615</f>
        <v>0</v>
      </c>
      <c r="R4615">
        <f>R$1*Sheet1!T4615</f>
        <v>0</v>
      </c>
      <c r="S4615">
        <f>S$1*Sheet1!U4615</f>
        <v>0</v>
      </c>
      <c r="T4615">
        <f>T$1*Sheet1!V4615</f>
        <v>0</v>
      </c>
      <c r="U4615">
        <f>U$1*Sheet1!W4615</f>
        <v>0</v>
      </c>
      <c r="V4615">
        <f>V$1*Sheet1!X4615</f>
        <v>0.1307901</v>
      </c>
      <c r="W4615">
        <f>W$1*Sheet1!Y4615</f>
        <v>0</v>
      </c>
      <c r="X4615">
        <f>X$1*Sheet1!Z4615</f>
        <v>0</v>
      </c>
      <c r="Y4615">
        <f>Y$1*Sheet1!AA4615</f>
        <v>0</v>
      </c>
      <c r="Z4615">
        <f>Z$1*Sheet1!AB4615</f>
        <v>0</v>
      </c>
      <c r="AA4615">
        <f>AA$1*Sheet1!AC4615</f>
        <v>-1.42338002443314</v>
      </c>
      <c r="AB4615">
        <f>AB$1*Sheet1!AD4615</f>
        <v>0</v>
      </c>
      <c r="AC4615">
        <f>AC$1*Sheet1!AE4615</f>
        <v>0.583470043077919</v>
      </c>
      <c r="AD4615">
        <f>AD$1*Sheet1!AF4615</f>
        <v>0.189141365905019</v>
      </c>
      <c r="AE4615" s="4">
        <v>-2.366</v>
      </c>
      <c r="AF4615">
        <f t="shared" si="216"/>
        <v>-5.8761091154502</v>
      </c>
      <c r="AG4615">
        <f t="shared" si="217"/>
        <v>0</v>
      </c>
      <c r="AH4615">
        <f t="shared" si="218"/>
        <v>1</v>
      </c>
      <c r="AI4615">
        <v>0</v>
      </c>
      <c r="AJ4615">
        <v>1</v>
      </c>
    </row>
    <row r="4616" spans="1:36">
      <c r="A4616">
        <v>2733</v>
      </c>
      <c r="B4616">
        <v>2014</v>
      </c>
      <c r="C4616">
        <v>0</v>
      </c>
      <c r="G4616">
        <f>G$1*Sheet1!I4616</f>
        <v>-2.503</v>
      </c>
      <c r="H4616">
        <f>H$1*Sheet1!J4616</f>
        <v>0</v>
      </c>
      <c r="I4616">
        <f>I$1*Sheet1!K4616</f>
        <v>0</v>
      </c>
      <c r="J4616">
        <f>J$1*Sheet1!L4616</f>
        <v>0</v>
      </c>
      <c r="K4616">
        <f>K$1*Sheet1!M4616</f>
        <v>0</v>
      </c>
      <c r="L4616">
        <f>L$1*Sheet1!N4616</f>
        <v>-0.0471284</v>
      </c>
      <c r="M4616">
        <f>M$1*Sheet1!O4616</f>
        <v>0</v>
      </c>
      <c r="N4616">
        <f>N$1*Sheet1!P4616</f>
        <v>0</v>
      </c>
      <c r="O4616">
        <f>O$1*Sheet1!Q4616</f>
        <v>-0.792454003019477</v>
      </c>
      <c r="P4616">
        <f>P$1*Sheet1!R4616</f>
        <v>0</v>
      </c>
      <c r="Q4616">
        <f>Q$1*Sheet1!S4616</f>
        <v>0</v>
      </c>
      <c r="R4616">
        <f>R$1*Sheet1!T4616</f>
        <v>0</v>
      </c>
      <c r="S4616">
        <f>S$1*Sheet1!U4616</f>
        <v>0</v>
      </c>
      <c r="T4616">
        <f>T$1*Sheet1!V4616</f>
        <v>0</v>
      </c>
      <c r="U4616">
        <f>U$1*Sheet1!W4616</f>
        <v>0</v>
      </c>
      <c r="V4616">
        <f>V$1*Sheet1!X4616</f>
        <v>0.1043527</v>
      </c>
      <c r="W4616">
        <f>W$1*Sheet1!Y4616</f>
        <v>0</v>
      </c>
      <c r="X4616">
        <f>X$1*Sheet1!Z4616</f>
        <v>0</v>
      </c>
      <c r="Y4616">
        <f>Y$1*Sheet1!AA4616</f>
        <v>0</v>
      </c>
      <c r="Z4616">
        <f>Z$1*Sheet1!AB4616</f>
        <v>0</v>
      </c>
      <c r="AA4616">
        <f>AA$1*Sheet1!AC4616</f>
        <v>-1.46496000480652</v>
      </c>
      <c r="AB4616">
        <f>AB$1*Sheet1!AD4616</f>
        <v>0</v>
      </c>
      <c r="AC4616">
        <f>AC$1*Sheet1!AE4616</f>
        <v>0.724345946976244</v>
      </c>
      <c r="AD4616">
        <f>AD$1*Sheet1!AF4616</f>
        <v>0.145704861490283</v>
      </c>
      <c r="AE4616" s="4">
        <v>-2.366</v>
      </c>
      <c r="AF4616">
        <f t="shared" si="216"/>
        <v>-6.19913889935947</v>
      </c>
      <c r="AG4616">
        <f t="shared" si="217"/>
        <v>0</v>
      </c>
      <c r="AH4616">
        <f t="shared" si="218"/>
        <v>1</v>
      </c>
      <c r="AI4616">
        <v>0</v>
      </c>
      <c r="AJ4616">
        <v>1</v>
      </c>
    </row>
    <row r="4617" spans="1:36">
      <c r="A4617">
        <v>2738</v>
      </c>
      <c r="B4617">
        <v>2014</v>
      </c>
      <c r="C4617">
        <v>0</v>
      </c>
      <c r="G4617">
        <f>G$1*Sheet1!I4617</f>
        <v>-2.503</v>
      </c>
      <c r="H4617">
        <f>H$1*Sheet1!J4617</f>
        <v>0</v>
      </c>
      <c r="I4617">
        <f>I$1*Sheet1!K4617</f>
        <v>0</v>
      </c>
      <c r="J4617">
        <f>J$1*Sheet1!L4617</f>
        <v>0</v>
      </c>
      <c r="K4617">
        <f>K$1*Sheet1!M4617</f>
        <v>0</v>
      </c>
      <c r="L4617">
        <f>L$1*Sheet1!N4617</f>
        <v>-0.0170566</v>
      </c>
      <c r="M4617">
        <f>M$1*Sheet1!O4617</f>
        <v>0</v>
      </c>
      <c r="N4617">
        <f>N$1*Sheet1!P4617</f>
        <v>0</v>
      </c>
      <c r="O4617">
        <f>O$1*Sheet1!Q4617</f>
        <v>-0.0671963431053198</v>
      </c>
      <c r="P4617">
        <f>P$1*Sheet1!R4617</f>
        <v>0</v>
      </c>
      <c r="Q4617">
        <f>Q$1*Sheet1!S4617</f>
        <v>0</v>
      </c>
      <c r="R4617">
        <f>R$1*Sheet1!T4617</f>
        <v>0</v>
      </c>
      <c r="S4617">
        <f>S$1*Sheet1!U4617</f>
        <v>0</v>
      </c>
      <c r="T4617">
        <f>T$1*Sheet1!V4617</f>
        <v>0</v>
      </c>
      <c r="U4617">
        <f>U$1*Sheet1!W4617</f>
        <v>0</v>
      </c>
      <c r="V4617">
        <f>V$1*Sheet1!X4617</f>
        <v>0.1528965</v>
      </c>
      <c r="W4617">
        <f>W$1*Sheet1!Y4617</f>
        <v>0</v>
      </c>
      <c r="X4617">
        <f>X$1*Sheet1!Z4617</f>
        <v>0</v>
      </c>
      <c r="Y4617">
        <f>Y$1*Sheet1!AA4617</f>
        <v>0</v>
      </c>
      <c r="Z4617">
        <f>Z$1*Sheet1!AB4617</f>
        <v>0</v>
      </c>
      <c r="AA4617">
        <f>AA$1*Sheet1!AC4617</f>
        <v>-1.1697000310421</v>
      </c>
      <c r="AB4617">
        <f>AB$1*Sheet1!AD4617</f>
        <v>0</v>
      </c>
      <c r="AC4617">
        <f>AC$1*Sheet1!AE4617</f>
        <v>0.625136791194143</v>
      </c>
      <c r="AD4617">
        <f>AD$1*Sheet1!AF4617</f>
        <v>0.14244038004073</v>
      </c>
      <c r="AE4617" s="4">
        <v>-2.366</v>
      </c>
      <c r="AF4617">
        <f t="shared" si="216"/>
        <v>-5.20247930291255</v>
      </c>
      <c r="AG4617">
        <f t="shared" si="217"/>
        <v>0</v>
      </c>
      <c r="AH4617">
        <f t="shared" si="218"/>
        <v>1</v>
      </c>
      <c r="AI4617">
        <v>0</v>
      </c>
      <c r="AJ4617">
        <v>1</v>
      </c>
    </row>
    <row r="4618" spans="1:36">
      <c r="A4618">
        <v>2739</v>
      </c>
      <c r="B4618">
        <v>2014</v>
      </c>
      <c r="C4618">
        <v>0</v>
      </c>
      <c r="G4618">
        <f>G$1*Sheet1!I4618</f>
        <v>-2.503</v>
      </c>
      <c r="H4618">
        <f>H$1*Sheet1!J4618</f>
        <v>0</v>
      </c>
      <c r="I4618">
        <f>I$1*Sheet1!K4618</f>
        <v>0</v>
      </c>
      <c r="J4618">
        <f>J$1*Sheet1!L4618</f>
        <v>0</v>
      </c>
      <c r="K4618">
        <f>K$1*Sheet1!M4618</f>
        <v>0</v>
      </c>
      <c r="L4618">
        <f>L$1*Sheet1!N4618</f>
        <v>-0.3747964</v>
      </c>
      <c r="M4618">
        <f>M$1*Sheet1!O4618</f>
        <v>0</v>
      </c>
      <c r="N4618">
        <f>N$1*Sheet1!P4618</f>
        <v>0</v>
      </c>
      <c r="O4618">
        <f>O$1*Sheet1!Q4618</f>
        <v>-0.00590599098488122</v>
      </c>
      <c r="P4618">
        <f>P$1*Sheet1!R4618</f>
        <v>0</v>
      </c>
      <c r="Q4618">
        <f>Q$1*Sheet1!S4618</f>
        <v>0</v>
      </c>
      <c r="R4618">
        <f>R$1*Sheet1!T4618</f>
        <v>0</v>
      </c>
      <c r="S4618">
        <f>S$1*Sheet1!U4618</f>
        <v>0</v>
      </c>
      <c r="T4618">
        <f>T$1*Sheet1!V4618</f>
        <v>0</v>
      </c>
      <c r="U4618">
        <f>U$1*Sheet1!W4618</f>
        <v>0</v>
      </c>
      <c r="V4618">
        <f>V$1*Sheet1!X4618</f>
        <v>0.119865</v>
      </c>
      <c r="W4618">
        <f>W$1*Sheet1!Y4618</f>
        <v>0</v>
      </c>
      <c r="X4618">
        <f>X$1*Sheet1!Z4618</f>
        <v>0</v>
      </c>
      <c r="Y4618">
        <f>Y$1*Sheet1!AA4618</f>
        <v>0</v>
      </c>
      <c r="Z4618">
        <f>Z$1*Sheet1!AB4618</f>
        <v>0</v>
      </c>
      <c r="AA4618">
        <f>AA$1*Sheet1!AC4618</f>
        <v>-1.4691599957943</v>
      </c>
      <c r="AB4618">
        <f>AB$1*Sheet1!AD4618</f>
        <v>0</v>
      </c>
      <c r="AC4618">
        <f>AC$1*Sheet1!AE4618</f>
        <v>0.671471232723905</v>
      </c>
      <c r="AD4618">
        <f>AD$1*Sheet1!AF4618</f>
        <v>0.151474433416821</v>
      </c>
      <c r="AE4618" s="4">
        <v>-2.366</v>
      </c>
      <c r="AF4618">
        <f t="shared" si="216"/>
        <v>-5.77605172063845</v>
      </c>
      <c r="AG4618">
        <f t="shared" si="217"/>
        <v>0</v>
      </c>
      <c r="AH4618">
        <f t="shared" si="218"/>
        <v>1</v>
      </c>
      <c r="AI4618">
        <v>0</v>
      </c>
      <c r="AJ4618">
        <v>1</v>
      </c>
    </row>
    <row r="4619" spans="1:36">
      <c r="A4619">
        <v>2740</v>
      </c>
      <c r="B4619">
        <v>2014</v>
      </c>
      <c r="C4619">
        <v>0</v>
      </c>
      <c r="G4619">
        <f>G$1*Sheet1!I4619</f>
        <v>-2.503</v>
      </c>
      <c r="H4619">
        <f>H$1*Sheet1!J4619</f>
        <v>0</v>
      </c>
      <c r="I4619">
        <f>I$1*Sheet1!K4619</f>
        <v>0</v>
      </c>
      <c r="J4619">
        <f>J$1*Sheet1!L4619</f>
        <v>0</v>
      </c>
      <c r="K4619">
        <f>K$1*Sheet1!M4619</f>
        <v>0</v>
      </c>
      <c r="L4619">
        <f>L$1*Sheet1!N4619</f>
        <v>-0.0351428</v>
      </c>
      <c r="M4619">
        <f>M$1*Sheet1!O4619</f>
        <v>0</v>
      </c>
      <c r="N4619">
        <f>N$1*Sheet1!P4619</f>
        <v>0</v>
      </c>
      <c r="O4619">
        <f>O$1*Sheet1!Q4619</f>
        <v>-0.00296068699205264</v>
      </c>
      <c r="P4619">
        <f>P$1*Sheet1!R4619</f>
        <v>0</v>
      </c>
      <c r="Q4619">
        <f>Q$1*Sheet1!S4619</f>
        <v>0</v>
      </c>
      <c r="R4619">
        <f>R$1*Sheet1!T4619</f>
        <v>0</v>
      </c>
      <c r="S4619">
        <f>S$1*Sheet1!U4619</f>
        <v>0</v>
      </c>
      <c r="T4619">
        <f>T$1*Sheet1!V4619</f>
        <v>0</v>
      </c>
      <c r="U4619">
        <f>U$1*Sheet1!W4619</f>
        <v>0</v>
      </c>
      <c r="V4619">
        <f>V$1*Sheet1!X4619</f>
        <v>0.2971615</v>
      </c>
      <c r="W4619">
        <f>W$1*Sheet1!Y4619</f>
        <v>0</v>
      </c>
      <c r="X4619">
        <f>X$1*Sheet1!Z4619</f>
        <v>0</v>
      </c>
      <c r="Y4619">
        <f>Y$1*Sheet1!AA4619</f>
        <v>0</v>
      </c>
      <c r="Z4619">
        <f>Z$1*Sheet1!AB4619</f>
        <v>0</v>
      </c>
      <c r="AA4619">
        <f>AA$1*Sheet1!AC4619</f>
        <v>-1.13483998918533</v>
      </c>
      <c r="AB4619">
        <f>AB$1*Sheet1!AD4619</f>
        <v>0</v>
      </c>
      <c r="AC4619">
        <f>AC$1*Sheet1!AE4619</f>
        <v>0.763756537082805</v>
      </c>
      <c r="AD4619">
        <f>AD$1*Sheet1!AF4619</f>
        <v>0.195063236386412</v>
      </c>
      <c r="AE4619" s="4">
        <v>-2.366</v>
      </c>
      <c r="AF4619">
        <f t="shared" si="216"/>
        <v>-4.78596220270817</v>
      </c>
      <c r="AG4619">
        <f t="shared" si="217"/>
        <v>0</v>
      </c>
      <c r="AH4619">
        <f t="shared" si="218"/>
        <v>1</v>
      </c>
      <c r="AI4619">
        <v>0</v>
      </c>
      <c r="AJ4619">
        <v>1</v>
      </c>
    </row>
    <row r="4620" spans="1:36">
      <c r="A4620">
        <v>2743</v>
      </c>
      <c r="B4620">
        <v>2014</v>
      </c>
      <c r="C4620">
        <v>0</v>
      </c>
      <c r="G4620">
        <f>G$1*Sheet1!I4620</f>
        <v>-2.503</v>
      </c>
      <c r="H4620">
        <f>H$1*Sheet1!J4620</f>
        <v>0</v>
      </c>
      <c r="I4620">
        <f>I$1*Sheet1!K4620</f>
        <v>0</v>
      </c>
      <c r="J4620">
        <f>J$1*Sheet1!L4620</f>
        <v>0</v>
      </c>
      <c r="K4620">
        <f>K$1*Sheet1!M4620</f>
        <v>0</v>
      </c>
      <c r="L4620">
        <f>L$1*Sheet1!N4620</f>
        <v>-0.0196064</v>
      </c>
      <c r="M4620">
        <f>M$1*Sheet1!O4620</f>
        <v>0</v>
      </c>
      <c r="N4620">
        <f>N$1*Sheet1!P4620</f>
        <v>0</v>
      </c>
      <c r="O4620">
        <f>O$1*Sheet1!Q4620</f>
        <v>0</v>
      </c>
      <c r="P4620">
        <f>P$1*Sheet1!R4620</f>
        <v>0</v>
      </c>
      <c r="Q4620">
        <f>Q$1*Sheet1!S4620</f>
        <v>0</v>
      </c>
      <c r="R4620">
        <f>R$1*Sheet1!T4620</f>
        <v>0</v>
      </c>
      <c r="S4620">
        <f>S$1*Sheet1!U4620</f>
        <v>0</v>
      </c>
      <c r="T4620">
        <f>T$1*Sheet1!V4620</f>
        <v>0</v>
      </c>
      <c r="U4620">
        <f>U$1*Sheet1!W4620</f>
        <v>0</v>
      </c>
      <c r="V4620">
        <f>V$1*Sheet1!X4620</f>
        <v>0.0634827</v>
      </c>
      <c r="W4620">
        <f>W$1*Sheet1!Y4620</f>
        <v>0</v>
      </c>
      <c r="X4620">
        <f>X$1*Sheet1!Z4620</f>
        <v>0</v>
      </c>
      <c r="Y4620">
        <f>Y$1*Sheet1!AA4620</f>
        <v>0</v>
      </c>
      <c r="Z4620">
        <f>Z$1*Sheet1!AB4620</f>
        <v>0</v>
      </c>
      <c r="AA4620">
        <f>AA$1*Sheet1!AC4620</f>
        <v>-1.42947003364563</v>
      </c>
      <c r="AB4620">
        <f>AB$1*Sheet1!AD4620</f>
        <v>0</v>
      </c>
      <c r="AC4620">
        <f>AC$1*Sheet1!AE4620</f>
        <v>0.761932961454417</v>
      </c>
      <c r="AD4620">
        <f>AD$1*Sheet1!AF4620</f>
        <v>0.192853587250707</v>
      </c>
      <c r="AE4620" s="4">
        <v>-2.366</v>
      </c>
      <c r="AF4620">
        <f t="shared" si="216"/>
        <v>-5.29980718494051</v>
      </c>
      <c r="AG4620">
        <f t="shared" si="217"/>
        <v>0</v>
      </c>
      <c r="AH4620">
        <f t="shared" si="218"/>
        <v>1</v>
      </c>
      <c r="AI4620">
        <v>0</v>
      </c>
      <c r="AJ4620">
        <v>1</v>
      </c>
    </row>
    <row r="4621" spans="1:36">
      <c r="A4621">
        <v>2746</v>
      </c>
      <c r="B4621">
        <v>2014</v>
      </c>
      <c r="C4621">
        <v>0</v>
      </c>
      <c r="G4621">
        <f>G$1*Sheet1!I4621</f>
        <v>-2.503</v>
      </c>
      <c r="H4621">
        <f>H$1*Sheet1!J4621</f>
        <v>0</v>
      </c>
      <c r="I4621">
        <f>I$1*Sheet1!K4621</f>
        <v>0</v>
      </c>
      <c r="J4621">
        <f>J$1*Sheet1!L4621</f>
        <v>0</v>
      </c>
      <c r="K4621">
        <f>K$1*Sheet1!M4621</f>
        <v>0</v>
      </c>
      <c r="L4621">
        <f>L$1*Sheet1!N4621</f>
        <v>-0.5400021</v>
      </c>
      <c r="M4621">
        <f>M$1*Sheet1!O4621</f>
        <v>0</v>
      </c>
      <c r="N4621">
        <f>N$1*Sheet1!P4621</f>
        <v>0</v>
      </c>
      <c r="O4621">
        <f>O$1*Sheet1!Q4621</f>
        <v>0</v>
      </c>
      <c r="P4621">
        <f>P$1*Sheet1!R4621</f>
        <v>0</v>
      </c>
      <c r="Q4621">
        <f>Q$1*Sheet1!S4621</f>
        <v>0</v>
      </c>
      <c r="R4621">
        <f>R$1*Sheet1!T4621</f>
        <v>0</v>
      </c>
      <c r="S4621">
        <f>S$1*Sheet1!U4621</f>
        <v>0</v>
      </c>
      <c r="T4621">
        <f>T$1*Sheet1!V4621</f>
        <v>0</v>
      </c>
      <c r="U4621">
        <f>U$1*Sheet1!W4621</f>
        <v>0</v>
      </c>
      <c r="V4621">
        <f>V$1*Sheet1!X4621</f>
        <v>0.07015</v>
      </c>
      <c r="W4621">
        <f>W$1*Sheet1!Y4621</f>
        <v>0</v>
      </c>
      <c r="X4621">
        <f>X$1*Sheet1!Z4621</f>
        <v>0</v>
      </c>
      <c r="Y4621">
        <f>Y$1*Sheet1!AA4621</f>
        <v>0</v>
      </c>
      <c r="Z4621">
        <f>Z$1*Sheet1!AB4621</f>
        <v>0</v>
      </c>
      <c r="AA4621">
        <f>AA$1*Sheet1!AC4621</f>
        <v>-1.5294300134182</v>
      </c>
      <c r="AB4621">
        <f>AB$1*Sheet1!AD4621</f>
        <v>0</v>
      </c>
      <c r="AC4621">
        <f>AC$1*Sheet1!AE4621</f>
        <v>0.496809528885863</v>
      </c>
      <c r="AD4621">
        <f>AD$1*Sheet1!AF4621</f>
        <v>0.150678718519667</v>
      </c>
      <c r="AE4621" s="4">
        <v>-2.366</v>
      </c>
      <c r="AF4621">
        <f t="shared" si="216"/>
        <v>-6.22079386601267</v>
      </c>
      <c r="AG4621">
        <f t="shared" si="217"/>
        <v>0</v>
      </c>
      <c r="AH4621">
        <f t="shared" si="218"/>
        <v>1</v>
      </c>
      <c r="AI4621">
        <v>0</v>
      </c>
      <c r="AJ4621">
        <v>1</v>
      </c>
    </row>
    <row r="4622" spans="1:36">
      <c r="A4622">
        <v>2747</v>
      </c>
      <c r="B4622">
        <v>2014</v>
      </c>
      <c r="C4622">
        <v>0</v>
      </c>
      <c r="G4622">
        <f>G$1*Sheet1!I4622</f>
        <v>-2.503</v>
      </c>
      <c r="H4622">
        <f>H$1*Sheet1!J4622</f>
        <v>0</v>
      </c>
      <c r="I4622">
        <f>I$1*Sheet1!K4622</f>
        <v>0</v>
      </c>
      <c r="J4622">
        <f>J$1*Sheet1!L4622</f>
        <v>0</v>
      </c>
      <c r="K4622">
        <f>K$1*Sheet1!M4622</f>
        <v>0</v>
      </c>
      <c r="L4622">
        <f>L$1*Sheet1!N4622</f>
        <v>-0.0376134</v>
      </c>
      <c r="M4622">
        <f>M$1*Sheet1!O4622</f>
        <v>0</v>
      </c>
      <c r="N4622">
        <f>N$1*Sheet1!P4622</f>
        <v>0</v>
      </c>
      <c r="O4622">
        <f>O$1*Sheet1!Q4622</f>
        <v>-0.0242990429505768</v>
      </c>
      <c r="P4622">
        <f>P$1*Sheet1!R4622</f>
        <v>0</v>
      </c>
      <c r="Q4622">
        <f>Q$1*Sheet1!S4622</f>
        <v>0</v>
      </c>
      <c r="R4622">
        <f>R$1*Sheet1!T4622</f>
        <v>0</v>
      </c>
      <c r="S4622">
        <f>S$1*Sheet1!U4622</f>
        <v>0</v>
      </c>
      <c r="T4622">
        <f>T$1*Sheet1!V4622</f>
        <v>0</v>
      </c>
      <c r="U4622">
        <f>U$1*Sheet1!W4622</f>
        <v>0</v>
      </c>
      <c r="V4622">
        <f>V$1*Sheet1!X4622</f>
        <v>0.1339316</v>
      </c>
      <c r="W4622">
        <f>W$1*Sheet1!Y4622</f>
        <v>0</v>
      </c>
      <c r="X4622">
        <f>X$1*Sheet1!Z4622</f>
        <v>0</v>
      </c>
      <c r="Y4622">
        <f>Y$1*Sheet1!AA4622</f>
        <v>0</v>
      </c>
      <c r="Z4622">
        <f>Z$1*Sheet1!AB4622</f>
        <v>0</v>
      </c>
      <c r="AA4622">
        <f>AA$1*Sheet1!AC4622</f>
        <v>-1.59243000215292</v>
      </c>
      <c r="AB4622">
        <f>AB$1*Sheet1!AD4622</f>
        <v>0</v>
      </c>
      <c r="AC4622">
        <f>AC$1*Sheet1!AE4622</f>
        <v>0.799240944174462</v>
      </c>
      <c r="AD4622">
        <f>AD$1*Sheet1!AF4622</f>
        <v>0.183908875457179</v>
      </c>
      <c r="AE4622" s="4">
        <v>-2.366</v>
      </c>
      <c r="AF4622">
        <f t="shared" si="216"/>
        <v>-5.40626102547186</v>
      </c>
      <c r="AG4622">
        <f t="shared" si="217"/>
        <v>0</v>
      </c>
      <c r="AH4622">
        <f t="shared" si="218"/>
        <v>1</v>
      </c>
      <c r="AI4622">
        <v>0</v>
      </c>
      <c r="AJ4622">
        <v>1</v>
      </c>
    </row>
    <row r="4623" spans="1:36">
      <c r="A4623">
        <v>2750</v>
      </c>
      <c r="B4623">
        <v>2014</v>
      </c>
      <c r="C4623">
        <v>0</v>
      </c>
      <c r="G4623">
        <f>G$1*Sheet1!I4623</f>
        <v>-2.503</v>
      </c>
      <c r="H4623">
        <f>H$1*Sheet1!J4623</f>
        <v>0</v>
      </c>
      <c r="I4623">
        <f>I$1*Sheet1!K4623</f>
        <v>0</v>
      </c>
      <c r="J4623">
        <f>J$1*Sheet1!L4623</f>
        <v>0</v>
      </c>
      <c r="K4623">
        <f>K$1*Sheet1!M4623</f>
        <v>0</v>
      </c>
      <c r="L4623">
        <f>L$1*Sheet1!N4623</f>
        <v>-0.5337772</v>
      </c>
      <c r="M4623">
        <f>M$1*Sheet1!O4623</f>
        <v>0</v>
      </c>
      <c r="N4623">
        <f>N$1*Sheet1!P4623</f>
        <v>0</v>
      </c>
      <c r="O4623">
        <f>O$1*Sheet1!Q4623</f>
        <v>0</v>
      </c>
      <c r="P4623">
        <f>P$1*Sheet1!R4623</f>
        <v>0</v>
      </c>
      <c r="Q4623">
        <f>Q$1*Sheet1!S4623</f>
        <v>0</v>
      </c>
      <c r="R4623">
        <f>R$1*Sheet1!T4623</f>
        <v>0</v>
      </c>
      <c r="S4623">
        <f>S$1*Sheet1!U4623</f>
        <v>0</v>
      </c>
      <c r="T4623">
        <f>T$1*Sheet1!V4623</f>
        <v>0</v>
      </c>
      <c r="U4623">
        <f>U$1*Sheet1!W4623</f>
        <v>0</v>
      </c>
      <c r="V4623">
        <f>V$1*Sheet1!X4623</f>
        <v>0.3627609</v>
      </c>
      <c r="W4623">
        <f>W$1*Sheet1!Y4623</f>
        <v>0</v>
      </c>
      <c r="X4623">
        <f>X$1*Sheet1!Z4623</f>
        <v>0</v>
      </c>
      <c r="Y4623">
        <f>Y$1*Sheet1!AA4623</f>
        <v>0</v>
      </c>
      <c r="Z4623">
        <f>Z$1*Sheet1!AB4623</f>
        <v>0</v>
      </c>
      <c r="AA4623">
        <f>AA$1*Sheet1!AC4623</f>
        <v>-1.58718000528216</v>
      </c>
      <c r="AB4623">
        <f>AB$1*Sheet1!AD4623</f>
        <v>0</v>
      </c>
      <c r="AC4623">
        <f>AC$1*Sheet1!AE4623</f>
        <v>0.374261419839264</v>
      </c>
      <c r="AD4623">
        <f>AD$1*Sheet1!AF4623</f>
        <v>0.168809269616398</v>
      </c>
      <c r="AE4623" s="4">
        <v>-2.366</v>
      </c>
      <c r="AF4623">
        <f t="shared" si="216"/>
        <v>-6.0841256158265</v>
      </c>
      <c r="AG4623">
        <f t="shared" si="217"/>
        <v>0</v>
      </c>
      <c r="AH4623">
        <f t="shared" si="218"/>
        <v>1</v>
      </c>
      <c r="AI4623">
        <v>0</v>
      </c>
      <c r="AJ4623">
        <v>1</v>
      </c>
    </row>
    <row r="4624" spans="1:36">
      <c r="A4624">
        <v>2752</v>
      </c>
      <c r="B4624">
        <v>2014</v>
      </c>
      <c r="C4624">
        <v>0</v>
      </c>
      <c r="G4624">
        <f>G$1*Sheet1!I4624</f>
        <v>-2.503</v>
      </c>
      <c r="H4624">
        <f>H$1*Sheet1!J4624</f>
        <v>0</v>
      </c>
      <c r="I4624">
        <f>I$1*Sheet1!K4624</f>
        <v>0</v>
      </c>
      <c r="J4624">
        <f>J$1*Sheet1!L4624</f>
        <v>0</v>
      </c>
      <c r="K4624">
        <f>K$1*Sheet1!M4624</f>
        <v>0</v>
      </c>
      <c r="L4624">
        <f>L$1*Sheet1!N4624</f>
        <v>-0.0613514</v>
      </c>
      <c r="M4624">
        <f>M$1*Sheet1!O4624</f>
        <v>0</v>
      </c>
      <c r="N4624">
        <f>N$1*Sheet1!P4624</f>
        <v>0</v>
      </c>
      <c r="O4624">
        <f>O$1*Sheet1!Q4624</f>
        <v>0</v>
      </c>
      <c r="P4624">
        <f>P$1*Sheet1!R4624</f>
        <v>0</v>
      </c>
      <c r="Q4624">
        <f>Q$1*Sheet1!S4624</f>
        <v>0</v>
      </c>
      <c r="R4624">
        <f>R$1*Sheet1!T4624</f>
        <v>0</v>
      </c>
      <c r="S4624">
        <f>S$1*Sheet1!U4624</f>
        <v>0</v>
      </c>
      <c r="T4624">
        <f>T$1*Sheet1!V4624</f>
        <v>0</v>
      </c>
      <c r="U4624">
        <f>U$1*Sheet1!W4624</f>
        <v>0</v>
      </c>
      <c r="V4624">
        <f>V$1*Sheet1!X4624</f>
        <v>0.0761707</v>
      </c>
      <c r="W4624">
        <f>W$1*Sheet1!Y4624</f>
        <v>0</v>
      </c>
      <c r="X4624">
        <f>X$1*Sheet1!Z4624</f>
        <v>0</v>
      </c>
      <c r="Y4624">
        <f>Y$1*Sheet1!AA4624</f>
        <v>0</v>
      </c>
      <c r="Z4624">
        <f>Z$1*Sheet1!AB4624</f>
        <v>0</v>
      </c>
      <c r="AA4624">
        <f>AA$1*Sheet1!AC4624</f>
        <v>-1.80011992862821</v>
      </c>
      <c r="AB4624">
        <f>AB$1*Sheet1!AD4624</f>
        <v>0</v>
      </c>
      <c r="AC4624">
        <f>AC$1*Sheet1!AE4624</f>
        <v>0.530612778743499</v>
      </c>
      <c r="AD4624">
        <f>AD$1*Sheet1!AF4624</f>
        <v>0.182211139135903</v>
      </c>
      <c r="AE4624" s="4">
        <v>-2.366</v>
      </c>
      <c r="AF4624">
        <f t="shared" si="216"/>
        <v>-5.9414767107488</v>
      </c>
      <c r="AG4624">
        <f t="shared" si="217"/>
        <v>0</v>
      </c>
      <c r="AH4624">
        <f t="shared" si="218"/>
        <v>1</v>
      </c>
      <c r="AI4624">
        <v>0</v>
      </c>
      <c r="AJ4624">
        <v>1</v>
      </c>
    </row>
    <row r="4625" spans="1:36">
      <c r="A4625">
        <v>2756</v>
      </c>
      <c r="B4625">
        <v>2014</v>
      </c>
      <c r="C4625">
        <v>0</v>
      </c>
      <c r="G4625">
        <f>G$1*Sheet1!I4625</f>
        <v>-2.503</v>
      </c>
      <c r="H4625">
        <f>H$1*Sheet1!J4625</f>
        <v>0</v>
      </c>
      <c r="I4625">
        <f>I$1*Sheet1!K4625</f>
        <v>0</v>
      </c>
      <c r="J4625">
        <f>J$1*Sheet1!L4625</f>
        <v>0</v>
      </c>
      <c r="K4625">
        <f>K$1*Sheet1!M4625</f>
        <v>0</v>
      </c>
      <c r="L4625">
        <f>L$1*Sheet1!N4625</f>
        <v>-0.4429359</v>
      </c>
      <c r="M4625">
        <f>M$1*Sheet1!O4625</f>
        <v>0</v>
      </c>
      <c r="N4625">
        <f>N$1*Sheet1!P4625</f>
        <v>0</v>
      </c>
      <c r="O4625">
        <f>O$1*Sheet1!Q4625</f>
        <v>-0.270796368896338</v>
      </c>
      <c r="P4625">
        <f>P$1*Sheet1!R4625</f>
        <v>0</v>
      </c>
      <c r="Q4625">
        <f>Q$1*Sheet1!S4625</f>
        <v>0</v>
      </c>
      <c r="R4625">
        <f>R$1*Sheet1!T4625</f>
        <v>0</v>
      </c>
      <c r="S4625">
        <f>S$1*Sheet1!U4625</f>
        <v>0</v>
      </c>
      <c r="T4625">
        <f>T$1*Sheet1!V4625</f>
        <v>0</v>
      </c>
      <c r="U4625">
        <f>U$1*Sheet1!W4625</f>
        <v>0</v>
      </c>
      <c r="V4625">
        <f>V$1*Sheet1!X4625</f>
        <v>0.4473008</v>
      </c>
      <c r="W4625">
        <f>W$1*Sheet1!Y4625</f>
        <v>0</v>
      </c>
      <c r="X4625">
        <f>X$1*Sheet1!Z4625</f>
        <v>0</v>
      </c>
      <c r="Y4625">
        <f>Y$1*Sheet1!AA4625</f>
        <v>0</v>
      </c>
      <c r="Z4625">
        <f>Z$1*Sheet1!AB4625</f>
        <v>0</v>
      </c>
      <c r="AA4625">
        <f>AA$1*Sheet1!AC4625</f>
        <v>-1.37004001522064</v>
      </c>
      <c r="AB4625">
        <f>AB$1*Sheet1!AD4625</f>
        <v>0</v>
      </c>
      <c r="AC4625">
        <f>AC$1*Sheet1!AE4625</f>
        <v>0.642572184883546</v>
      </c>
      <c r="AD4625">
        <f>AD$1*Sheet1!AF4625</f>
        <v>0.20082341963567</v>
      </c>
      <c r="AE4625" s="4">
        <v>-2.366</v>
      </c>
      <c r="AF4625">
        <f t="shared" si="216"/>
        <v>-5.66207587959777</v>
      </c>
      <c r="AG4625">
        <f t="shared" si="217"/>
        <v>0</v>
      </c>
      <c r="AH4625">
        <f t="shared" si="218"/>
        <v>1</v>
      </c>
      <c r="AI4625">
        <v>0</v>
      </c>
      <c r="AJ4625">
        <v>1</v>
      </c>
    </row>
    <row r="4626" spans="1:36">
      <c r="A4626">
        <v>2772</v>
      </c>
      <c r="B4626">
        <v>2014</v>
      </c>
      <c r="C4626">
        <v>0</v>
      </c>
      <c r="G4626">
        <f>G$1*Sheet1!I4626</f>
        <v>-2.503</v>
      </c>
      <c r="H4626">
        <f>H$1*Sheet1!J4626</f>
        <v>0</v>
      </c>
      <c r="I4626">
        <f>I$1*Sheet1!K4626</f>
        <v>0</v>
      </c>
      <c r="J4626">
        <f>J$1*Sheet1!L4626</f>
        <v>0</v>
      </c>
      <c r="K4626">
        <f>K$1*Sheet1!M4626</f>
        <v>0</v>
      </c>
      <c r="L4626">
        <f>L$1*Sheet1!N4626</f>
        <v>-1.0785269</v>
      </c>
      <c r="M4626">
        <f>M$1*Sheet1!O4626</f>
        <v>0</v>
      </c>
      <c r="N4626">
        <f>N$1*Sheet1!P4626</f>
        <v>0</v>
      </c>
      <c r="O4626">
        <f>O$1*Sheet1!Q4626</f>
        <v>-0.0290852133441474</v>
      </c>
      <c r="P4626">
        <f>P$1*Sheet1!R4626</f>
        <v>0</v>
      </c>
      <c r="Q4626">
        <f>Q$1*Sheet1!S4626</f>
        <v>0</v>
      </c>
      <c r="R4626">
        <f>R$1*Sheet1!T4626</f>
        <v>0</v>
      </c>
      <c r="S4626">
        <f>S$1*Sheet1!U4626</f>
        <v>0</v>
      </c>
      <c r="T4626">
        <f>T$1*Sheet1!V4626</f>
        <v>0</v>
      </c>
      <c r="U4626">
        <f>U$1*Sheet1!W4626</f>
        <v>0</v>
      </c>
      <c r="V4626">
        <f>V$1*Sheet1!X4626</f>
        <v>0.1170529</v>
      </c>
      <c r="W4626">
        <f>W$1*Sheet1!Y4626</f>
        <v>0</v>
      </c>
      <c r="X4626">
        <f>X$1*Sheet1!Z4626</f>
        <v>0</v>
      </c>
      <c r="Y4626">
        <f>Y$1*Sheet1!AA4626</f>
        <v>0</v>
      </c>
      <c r="Z4626">
        <f>Z$1*Sheet1!AB4626</f>
        <v>0</v>
      </c>
      <c r="AA4626">
        <f>AA$1*Sheet1!AC4626</f>
        <v>-1.32573004245758</v>
      </c>
      <c r="AB4626">
        <f>AB$1*Sheet1!AD4626</f>
        <v>0</v>
      </c>
      <c r="AC4626">
        <f>AC$1*Sheet1!AE4626</f>
        <v>0.337234506853317</v>
      </c>
      <c r="AD4626">
        <f>AD$1*Sheet1!AF4626</f>
        <v>0.193186410724672</v>
      </c>
      <c r="AE4626" s="4">
        <v>-2.366</v>
      </c>
      <c r="AF4626">
        <f t="shared" si="216"/>
        <v>-6.65486833822374</v>
      </c>
      <c r="AG4626">
        <f t="shared" si="217"/>
        <v>0</v>
      </c>
      <c r="AH4626">
        <f t="shared" si="218"/>
        <v>1</v>
      </c>
      <c r="AI4626">
        <v>0</v>
      </c>
      <c r="AJ4626">
        <v>1</v>
      </c>
    </row>
    <row r="4627" spans="1:36">
      <c r="A4627">
        <v>2785</v>
      </c>
      <c r="B4627">
        <v>2014</v>
      </c>
      <c r="C4627">
        <v>0</v>
      </c>
      <c r="G4627">
        <f>G$1*Sheet1!I4627</f>
        <v>-2.503</v>
      </c>
      <c r="H4627">
        <f>H$1*Sheet1!J4627</f>
        <v>0</v>
      </c>
      <c r="I4627">
        <f>I$1*Sheet1!K4627</f>
        <v>0</v>
      </c>
      <c r="J4627">
        <f>J$1*Sheet1!L4627</f>
        <v>0</v>
      </c>
      <c r="K4627">
        <f>K$1*Sheet1!M4627</f>
        <v>0</v>
      </c>
      <c r="L4627">
        <f>L$1*Sheet1!N4627</f>
        <v>-0.0176396</v>
      </c>
      <c r="M4627">
        <f>M$1*Sheet1!O4627</f>
        <v>0</v>
      </c>
      <c r="N4627">
        <f>N$1*Sheet1!P4627</f>
        <v>0</v>
      </c>
      <c r="O4627">
        <f>O$1*Sheet1!Q4627</f>
        <v>-0.738077346246304</v>
      </c>
      <c r="P4627">
        <f>P$1*Sheet1!R4627</f>
        <v>0</v>
      </c>
      <c r="Q4627">
        <f>Q$1*Sheet1!S4627</f>
        <v>0</v>
      </c>
      <c r="R4627">
        <f>R$1*Sheet1!T4627</f>
        <v>0</v>
      </c>
      <c r="S4627">
        <f>S$1*Sheet1!U4627</f>
        <v>0</v>
      </c>
      <c r="T4627">
        <f>T$1*Sheet1!V4627</f>
        <v>0</v>
      </c>
      <c r="U4627">
        <f>U$1*Sheet1!W4627</f>
        <v>0</v>
      </c>
      <c r="V4627">
        <f>V$1*Sheet1!X4627</f>
        <v>0.1198101</v>
      </c>
      <c r="W4627">
        <f>W$1*Sheet1!Y4627</f>
        <v>0</v>
      </c>
      <c r="X4627">
        <f>X$1*Sheet1!Z4627</f>
        <v>0</v>
      </c>
      <c r="Y4627">
        <f>Y$1*Sheet1!AA4627</f>
        <v>0</v>
      </c>
      <c r="Z4627">
        <f>Z$1*Sheet1!AB4627</f>
        <v>0</v>
      </c>
      <c r="AA4627">
        <f>AA$1*Sheet1!AC4627</f>
        <v>-1.33917001962662</v>
      </c>
      <c r="AB4627">
        <f>AB$1*Sheet1!AD4627</f>
        <v>0</v>
      </c>
      <c r="AC4627">
        <f>AC$1*Sheet1!AE4627</f>
        <v>0.866605944727774</v>
      </c>
      <c r="AD4627">
        <f>AD$1*Sheet1!AF4627</f>
        <v>0.140581298086955</v>
      </c>
      <c r="AE4627" s="4">
        <v>-2.366</v>
      </c>
      <c r="AF4627">
        <f t="shared" si="216"/>
        <v>-5.83688962305819</v>
      </c>
      <c r="AG4627">
        <f t="shared" si="217"/>
        <v>0</v>
      </c>
      <c r="AH4627">
        <f t="shared" si="218"/>
        <v>1</v>
      </c>
      <c r="AI4627">
        <v>0</v>
      </c>
      <c r="AJ4627">
        <v>1</v>
      </c>
    </row>
    <row r="4628" spans="1:36">
      <c r="A4628">
        <v>2787</v>
      </c>
      <c r="B4628">
        <v>2014</v>
      </c>
      <c r="C4628">
        <v>0</v>
      </c>
      <c r="G4628">
        <f>G$1*Sheet1!I4628</f>
        <v>-2.503</v>
      </c>
      <c r="H4628">
        <f>H$1*Sheet1!J4628</f>
        <v>0</v>
      </c>
      <c r="I4628">
        <f>I$1*Sheet1!K4628</f>
        <v>0</v>
      </c>
      <c r="J4628">
        <f>J$1*Sheet1!L4628</f>
        <v>0</v>
      </c>
      <c r="K4628">
        <f>K$1*Sheet1!M4628</f>
        <v>0</v>
      </c>
      <c r="L4628">
        <f>L$1*Sheet1!N4628</f>
        <v>-0.0467434</v>
      </c>
      <c r="M4628">
        <f>M$1*Sheet1!O4628</f>
        <v>0</v>
      </c>
      <c r="N4628">
        <f>N$1*Sheet1!P4628</f>
        <v>0</v>
      </c>
      <c r="O4628">
        <f>O$1*Sheet1!Q4628</f>
        <v>0</v>
      </c>
      <c r="P4628">
        <f>P$1*Sheet1!R4628</f>
        <v>0</v>
      </c>
      <c r="Q4628">
        <f>Q$1*Sheet1!S4628</f>
        <v>0</v>
      </c>
      <c r="R4628">
        <f>R$1*Sheet1!T4628</f>
        <v>0</v>
      </c>
      <c r="S4628">
        <f>S$1*Sheet1!U4628</f>
        <v>0</v>
      </c>
      <c r="T4628">
        <f>T$1*Sheet1!V4628</f>
        <v>0</v>
      </c>
      <c r="U4628">
        <f>U$1*Sheet1!W4628</f>
        <v>0</v>
      </c>
      <c r="V4628">
        <f>V$1*Sheet1!X4628</f>
        <v>0.1678598</v>
      </c>
      <c r="W4628">
        <f>W$1*Sheet1!Y4628</f>
        <v>0</v>
      </c>
      <c r="X4628">
        <f>X$1*Sheet1!Z4628</f>
        <v>0</v>
      </c>
      <c r="Y4628">
        <f>Y$1*Sheet1!AA4628</f>
        <v>0</v>
      </c>
      <c r="Z4628">
        <f>Z$1*Sheet1!AB4628</f>
        <v>0</v>
      </c>
      <c r="AA4628">
        <f>AA$1*Sheet1!AC4628</f>
        <v>-1.42548001742363</v>
      </c>
      <c r="AB4628">
        <f>AB$1*Sheet1!AD4628</f>
        <v>0</v>
      </c>
      <c r="AC4628">
        <f>AC$1*Sheet1!AE4628</f>
        <v>0.465263185540244</v>
      </c>
      <c r="AD4628">
        <f>AD$1*Sheet1!AF4628</f>
        <v>0.18545389315272</v>
      </c>
      <c r="AE4628" s="4">
        <v>-2.366</v>
      </c>
      <c r="AF4628">
        <f t="shared" si="216"/>
        <v>-5.52264653873067</v>
      </c>
      <c r="AG4628">
        <f t="shared" si="217"/>
        <v>0</v>
      </c>
      <c r="AH4628">
        <f t="shared" si="218"/>
        <v>1</v>
      </c>
      <c r="AI4628">
        <v>0</v>
      </c>
      <c r="AJ4628">
        <v>1</v>
      </c>
    </row>
    <row r="4629" spans="1:36">
      <c r="A4629">
        <v>300001</v>
      </c>
      <c r="B4629">
        <v>2014</v>
      </c>
      <c r="C4629">
        <v>0</v>
      </c>
      <c r="G4629">
        <f>G$1*Sheet1!I4629</f>
        <v>-2.503</v>
      </c>
      <c r="H4629">
        <f>H$1*Sheet1!J4629</f>
        <v>0</v>
      </c>
      <c r="I4629">
        <f>I$1*Sheet1!K4629</f>
        <v>0</v>
      </c>
      <c r="J4629">
        <f>J$1*Sheet1!L4629</f>
        <v>0</v>
      </c>
      <c r="K4629">
        <f>K$1*Sheet1!M4629</f>
        <v>0</v>
      </c>
      <c r="L4629">
        <f>L$1*Sheet1!N4629</f>
        <v>-0.0175428</v>
      </c>
      <c r="M4629">
        <f>M$1*Sheet1!O4629</f>
        <v>0</v>
      </c>
      <c r="N4629">
        <f>N$1*Sheet1!P4629</f>
        <v>0</v>
      </c>
      <c r="O4629">
        <f>O$1*Sheet1!Q4629</f>
        <v>-0.204541321044166</v>
      </c>
      <c r="P4629">
        <f>P$1*Sheet1!R4629</f>
        <v>0</v>
      </c>
      <c r="Q4629">
        <f>Q$1*Sheet1!S4629</f>
        <v>0</v>
      </c>
      <c r="R4629">
        <f>R$1*Sheet1!T4629</f>
        <v>0</v>
      </c>
      <c r="S4629">
        <f>S$1*Sheet1!U4629</f>
        <v>0</v>
      </c>
      <c r="T4629">
        <f>T$1*Sheet1!V4629</f>
        <v>0</v>
      </c>
      <c r="U4629">
        <f>U$1*Sheet1!W4629</f>
        <v>0</v>
      </c>
      <c r="V4629">
        <f>V$1*Sheet1!X4629</f>
        <v>0.0782996</v>
      </c>
      <c r="W4629">
        <f>W$1*Sheet1!Y4629</f>
        <v>0</v>
      </c>
      <c r="X4629">
        <f>X$1*Sheet1!Z4629</f>
        <v>0</v>
      </c>
      <c r="Y4629">
        <f>Y$1*Sheet1!AA4629</f>
        <v>0</v>
      </c>
      <c r="Z4629">
        <f>Z$1*Sheet1!AB4629</f>
        <v>0</v>
      </c>
      <c r="AA4629">
        <f>AA$1*Sheet1!AC4629</f>
        <v>-1.24655998277664</v>
      </c>
      <c r="AB4629">
        <f>AB$1*Sheet1!AD4629</f>
        <v>0</v>
      </c>
      <c r="AC4629">
        <f>AC$1*Sheet1!AE4629</f>
        <v>0.7643498000513</v>
      </c>
      <c r="AD4629">
        <f>AD$1*Sheet1!AF4629</f>
        <v>0.174244667261828</v>
      </c>
      <c r="AE4629" s="4">
        <v>-2.366</v>
      </c>
      <c r="AF4629">
        <f t="shared" si="216"/>
        <v>-5.32075003650768</v>
      </c>
      <c r="AG4629">
        <f t="shared" si="217"/>
        <v>0</v>
      </c>
      <c r="AH4629">
        <f t="shared" si="218"/>
        <v>1</v>
      </c>
      <c r="AI4629">
        <v>0</v>
      </c>
      <c r="AJ4629">
        <v>1</v>
      </c>
    </row>
    <row r="4630" spans="1:36">
      <c r="A4630">
        <v>300002</v>
      </c>
      <c r="B4630">
        <v>2014</v>
      </c>
      <c r="C4630">
        <v>0</v>
      </c>
      <c r="G4630">
        <f>G$1*Sheet1!I4630</f>
        <v>-2.503</v>
      </c>
      <c r="H4630">
        <f>H$1*Sheet1!J4630</f>
        <v>0</v>
      </c>
      <c r="I4630">
        <f>I$1*Sheet1!K4630</f>
        <v>0</v>
      </c>
      <c r="J4630">
        <f>J$1*Sheet1!L4630</f>
        <v>0</v>
      </c>
      <c r="K4630">
        <f>K$1*Sheet1!M4630</f>
        <v>0</v>
      </c>
      <c r="L4630">
        <f>L$1*Sheet1!N4630</f>
        <v>-0.0337744</v>
      </c>
      <c r="M4630">
        <f>M$1*Sheet1!O4630</f>
        <v>0</v>
      </c>
      <c r="N4630">
        <f>N$1*Sheet1!P4630</f>
        <v>0</v>
      </c>
      <c r="O4630">
        <f>O$1*Sheet1!Q4630</f>
        <v>-0.576980985421595</v>
      </c>
      <c r="P4630">
        <f>P$1*Sheet1!R4630</f>
        <v>0</v>
      </c>
      <c r="Q4630">
        <f>Q$1*Sheet1!S4630</f>
        <v>0</v>
      </c>
      <c r="R4630">
        <f>R$1*Sheet1!T4630</f>
        <v>0</v>
      </c>
      <c r="S4630">
        <f>S$1*Sheet1!U4630</f>
        <v>0</v>
      </c>
      <c r="T4630">
        <f>T$1*Sheet1!V4630</f>
        <v>0</v>
      </c>
      <c r="U4630">
        <f>U$1*Sheet1!W4630</f>
        <v>0</v>
      </c>
      <c r="V4630">
        <f>V$1*Sheet1!X4630</f>
        <v>0.1764486</v>
      </c>
      <c r="W4630">
        <f>W$1*Sheet1!Y4630</f>
        <v>0</v>
      </c>
      <c r="X4630">
        <f>X$1*Sheet1!Z4630</f>
        <v>0</v>
      </c>
      <c r="Y4630">
        <f>Y$1*Sheet1!AA4630</f>
        <v>0</v>
      </c>
      <c r="Z4630">
        <f>Z$1*Sheet1!AB4630</f>
        <v>0</v>
      </c>
      <c r="AA4630">
        <f>AA$1*Sheet1!AC4630</f>
        <v>-0.779310002803802</v>
      </c>
      <c r="AB4630">
        <f>AB$1*Sheet1!AD4630</f>
        <v>0</v>
      </c>
      <c r="AC4630">
        <f>AC$1*Sheet1!AE4630</f>
        <v>0.886875312414188</v>
      </c>
      <c r="AD4630">
        <f>AD$1*Sheet1!AF4630</f>
        <v>0.1663970235812</v>
      </c>
      <c r="AE4630" s="4">
        <v>-2.366</v>
      </c>
      <c r="AF4630">
        <f t="shared" si="216"/>
        <v>-5.02934445223001</v>
      </c>
      <c r="AG4630">
        <f t="shared" si="217"/>
        <v>0</v>
      </c>
      <c r="AH4630">
        <f t="shared" si="218"/>
        <v>1</v>
      </c>
      <c r="AI4630">
        <v>0</v>
      </c>
      <c r="AJ4630">
        <v>1</v>
      </c>
    </row>
    <row r="4631" spans="1:36">
      <c r="A4631">
        <v>300003</v>
      </c>
      <c r="B4631">
        <v>2014</v>
      </c>
      <c r="C4631">
        <v>0</v>
      </c>
      <c r="G4631">
        <f>G$1*Sheet1!I4631</f>
        <v>-2.503</v>
      </c>
      <c r="H4631">
        <f>H$1*Sheet1!J4631</f>
        <v>0</v>
      </c>
      <c r="I4631">
        <f>I$1*Sheet1!K4631</f>
        <v>0</v>
      </c>
      <c r="J4631">
        <f>J$1*Sheet1!L4631</f>
        <v>0</v>
      </c>
      <c r="K4631">
        <f>K$1*Sheet1!M4631</f>
        <v>0</v>
      </c>
      <c r="L4631">
        <f>L$1*Sheet1!N4631</f>
        <v>-0.0304601</v>
      </c>
      <c r="M4631">
        <f>M$1*Sheet1!O4631</f>
        <v>0</v>
      </c>
      <c r="N4631">
        <f>N$1*Sheet1!P4631</f>
        <v>0</v>
      </c>
      <c r="O4631">
        <f>O$1*Sheet1!Q4631</f>
        <v>-0.259945796854232</v>
      </c>
      <c r="P4631">
        <f>P$1*Sheet1!R4631</f>
        <v>0</v>
      </c>
      <c r="Q4631">
        <f>Q$1*Sheet1!S4631</f>
        <v>0</v>
      </c>
      <c r="R4631">
        <f>R$1*Sheet1!T4631</f>
        <v>0</v>
      </c>
      <c r="S4631">
        <f>S$1*Sheet1!U4631</f>
        <v>0</v>
      </c>
      <c r="T4631">
        <f>T$1*Sheet1!V4631</f>
        <v>0</v>
      </c>
      <c r="U4631">
        <f>U$1*Sheet1!W4631</f>
        <v>0</v>
      </c>
      <c r="V4631">
        <f>V$1*Sheet1!X4631</f>
        <v>0.116205</v>
      </c>
      <c r="W4631">
        <f>W$1*Sheet1!Y4631</f>
        <v>0</v>
      </c>
      <c r="X4631">
        <f>X$1*Sheet1!Z4631</f>
        <v>0</v>
      </c>
      <c r="Y4631">
        <f>Y$1*Sheet1!AA4631</f>
        <v>0</v>
      </c>
      <c r="Z4631">
        <f>Z$1*Sheet1!AB4631</f>
        <v>0</v>
      </c>
      <c r="AA4631">
        <f>AA$1*Sheet1!AC4631</f>
        <v>-1.0873799943924</v>
      </c>
      <c r="AB4631">
        <f>AB$1*Sheet1!AD4631</f>
        <v>0</v>
      </c>
      <c r="AC4631">
        <f>AC$1*Sheet1!AE4631</f>
        <v>0.690956078675449</v>
      </c>
      <c r="AD4631">
        <f>AD$1*Sheet1!AF4631</f>
        <v>0.141370988368925</v>
      </c>
      <c r="AE4631" s="4">
        <v>-2.366</v>
      </c>
      <c r="AF4631">
        <f t="shared" si="216"/>
        <v>-5.29825382420225</v>
      </c>
      <c r="AG4631">
        <f t="shared" si="217"/>
        <v>0</v>
      </c>
      <c r="AH4631">
        <f t="shared" si="218"/>
        <v>1</v>
      </c>
      <c r="AI4631">
        <v>0</v>
      </c>
      <c r="AJ4631">
        <v>1</v>
      </c>
    </row>
    <row r="4632" spans="1:36">
      <c r="A4632">
        <v>300006</v>
      </c>
      <c r="B4632">
        <v>2014</v>
      </c>
      <c r="C4632">
        <v>0</v>
      </c>
      <c r="G4632">
        <f>G$1*Sheet1!I4632</f>
        <v>-2.503</v>
      </c>
      <c r="H4632">
        <f>H$1*Sheet1!J4632</f>
        <v>0</v>
      </c>
      <c r="I4632">
        <f>I$1*Sheet1!K4632</f>
        <v>0</v>
      </c>
      <c r="J4632">
        <f>J$1*Sheet1!L4632</f>
        <v>0</v>
      </c>
      <c r="K4632">
        <f>K$1*Sheet1!M4632</f>
        <v>0</v>
      </c>
      <c r="L4632">
        <f>L$1*Sheet1!N4632</f>
        <v>-0.0458238</v>
      </c>
      <c r="M4632">
        <f>M$1*Sheet1!O4632</f>
        <v>0</v>
      </c>
      <c r="N4632">
        <f>N$1*Sheet1!P4632</f>
        <v>0</v>
      </c>
      <c r="O4632">
        <f>O$1*Sheet1!Q4632</f>
        <v>-0.0302696365968821</v>
      </c>
      <c r="P4632">
        <f>P$1*Sheet1!R4632</f>
        <v>0</v>
      </c>
      <c r="Q4632">
        <f>Q$1*Sheet1!S4632</f>
        <v>0</v>
      </c>
      <c r="R4632">
        <f>R$1*Sheet1!T4632</f>
        <v>0</v>
      </c>
      <c r="S4632">
        <f>S$1*Sheet1!U4632</f>
        <v>0</v>
      </c>
      <c r="T4632">
        <f>T$1*Sheet1!V4632</f>
        <v>0</v>
      </c>
      <c r="U4632">
        <f>U$1*Sheet1!W4632</f>
        <v>0</v>
      </c>
      <c r="V4632">
        <f>V$1*Sheet1!X4632</f>
        <v>0.0785863</v>
      </c>
      <c r="W4632">
        <f>W$1*Sheet1!Y4632</f>
        <v>0</v>
      </c>
      <c r="X4632">
        <f>X$1*Sheet1!Z4632</f>
        <v>0</v>
      </c>
      <c r="Y4632">
        <f>Y$1*Sheet1!AA4632</f>
        <v>0</v>
      </c>
      <c r="Z4632">
        <f>Z$1*Sheet1!AB4632</f>
        <v>0</v>
      </c>
      <c r="AA4632">
        <f>AA$1*Sheet1!AC4632</f>
        <v>-0.969569996595383</v>
      </c>
      <c r="AB4632">
        <f>AB$1*Sheet1!AD4632</f>
        <v>0</v>
      </c>
      <c r="AC4632">
        <f>AC$1*Sheet1!AE4632</f>
        <v>0.474867873084527</v>
      </c>
      <c r="AD4632">
        <f>AD$1*Sheet1!AF4632</f>
        <v>0.161881650710242</v>
      </c>
      <c r="AE4632" s="4">
        <v>-2.366</v>
      </c>
      <c r="AF4632">
        <f t="shared" si="216"/>
        <v>-5.1993276093975</v>
      </c>
      <c r="AG4632">
        <f t="shared" si="217"/>
        <v>0</v>
      </c>
      <c r="AH4632">
        <f t="shared" si="218"/>
        <v>1</v>
      </c>
      <c r="AI4632">
        <v>0</v>
      </c>
      <c r="AJ4632">
        <v>1</v>
      </c>
    </row>
    <row r="4633" spans="1:36">
      <c r="A4633">
        <v>300007</v>
      </c>
      <c r="B4633">
        <v>2014</v>
      </c>
      <c r="C4633">
        <v>0</v>
      </c>
      <c r="G4633">
        <f>G$1*Sheet1!I4633</f>
        <v>-2.503</v>
      </c>
      <c r="H4633">
        <f>H$1*Sheet1!J4633</f>
        <v>0</v>
      </c>
      <c r="I4633">
        <f>I$1*Sheet1!K4633</f>
        <v>0</v>
      </c>
      <c r="J4633">
        <f>J$1*Sheet1!L4633</f>
        <v>0</v>
      </c>
      <c r="K4633">
        <f>K$1*Sheet1!M4633</f>
        <v>0</v>
      </c>
      <c r="L4633">
        <f>L$1*Sheet1!N4633</f>
        <v>-0.0335159</v>
      </c>
      <c r="M4633">
        <f>M$1*Sheet1!O4633</f>
        <v>0</v>
      </c>
      <c r="N4633">
        <f>N$1*Sheet1!P4633</f>
        <v>0</v>
      </c>
      <c r="O4633">
        <f>O$1*Sheet1!Q4633</f>
        <v>-0.142344804572853</v>
      </c>
      <c r="P4633">
        <f>P$1*Sheet1!R4633</f>
        <v>0</v>
      </c>
      <c r="Q4633">
        <f>Q$1*Sheet1!S4633</f>
        <v>0</v>
      </c>
      <c r="R4633">
        <f>R$1*Sheet1!T4633</f>
        <v>0</v>
      </c>
      <c r="S4633">
        <f>S$1*Sheet1!U4633</f>
        <v>0</v>
      </c>
      <c r="T4633">
        <f>T$1*Sheet1!V4633</f>
        <v>0</v>
      </c>
      <c r="U4633">
        <f>U$1*Sheet1!W4633</f>
        <v>0</v>
      </c>
      <c r="V4633">
        <f>V$1*Sheet1!X4633</f>
        <v>0.108092</v>
      </c>
      <c r="W4633">
        <f>W$1*Sheet1!Y4633</f>
        <v>0</v>
      </c>
      <c r="X4633">
        <f>X$1*Sheet1!Z4633</f>
        <v>0</v>
      </c>
      <c r="Y4633">
        <f>Y$1*Sheet1!AA4633</f>
        <v>0</v>
      </c>
      <c r="Z4633">
        <f>Z$1*Sheet1!AB4633</f>
        <v>0</v>
      </c>
      <c r="AA4633">
        <f>AA$1*Sheet1!AC4633</f>
        <v>-0.868140003204346</v>
      </c>
      <c r="AB4633">
        <f>AB$1*Sheet1!AD4633</f>
        <v>0</v>
      </c>
      <c r="AC4633">
        <f>AC$1*Sheet1!AE4633</f>
        <v>0.735711110786024</v>
      </c>
      <c r="AD4633">
        <f>AD$1*Sheet1!AF4633</f>
        <v>0.113440110829833</v>
      </c>
      <c r="AE4633" s="4">
        <v>-2.366</v>
      </c>
      <c r="AF4633">
        <f t="shared" si="216"/>
        <v>-4.95575748616134</v>
      </c>
      <c r="AG4633">
        <f t="shared" si="217"/>
        <v>0</v>
      </c>
      <c r="AH4633">
        <f t="shared" si="218"/>
        <v>1</v>
      </c>
      <c r="AI4633">
        <v>0</v>
      </c>
      <c r="AJ4633">
        <v>1</v>
      </c>
    </row>
    <row r="4634" spans="1:36">
      <c r="A4634">
        <v>300008</v>
      </c>
      <c r="B4634">
        <v>2014</v>
      </c>
      <c r="C4634">
        <v>0</v>
      </c>
      <c r="G4634">
        <f>G$1*Sheet1!I4634</f>
        <v>-2.503</v>
      </c>
      <c r="H4634">
        <f>H$1*Sheet1!J4634</f>
        <v>0</v>
      </c>
      <c r="I4634">
        <f>I$1*Sheet1!K4634</f>
        <v>0</v>
      </c>
      <c r="J4634">
        <f>J$1*Sheet1!L4634</f>
        <v>0</v>
      </c>
      <c r="K4634">
        <f>K$1*Sheet1!M4634</f>
        <v>0</v>
      </c>
      <c r="L4634">
        <f>L$1*Sheet1!N4634</f>
        <v>-0.0609818</v>
      </c>
      <c r="M4634">
        <f>M$1*Sheet1!O4634</f>
        <v>0</v>
      </c>
      <c r="N4634">
        <f>N$1*Sheet1!P4634</f>
        <v>0</v>
      </c>
      <c r="O4634">
        <f>O$1*Sheet1!Q4634</f>
        <v>-0.0933357341542155</v>
      </c>
      <c r="P4634">
        <f>P$1*Sheet1!R4634</f>
        <v>0</v>
      </c>
      <c r="Q4634">
        <f>Q$1*Sheet1!S4634</f>
        <v>0</v>
      </c>
      <c r="R4634">
        <f>R$1*Sheet1!T4634</f>
        <v>0</v>
      </c>
      <c r="S4634">
        <f>S$1*Sheet1!U4634</f>
        <v>0</v>
      </c>
      <c r="T4634">
        <f>T$1*Sheet1!V4634</f>
        <v>0</v>
      </c>
      <c r="U4634">
        <f>U$1*Sheet1!W4634</f>
        <v>0</v>
      </c>
      <c r="V4634">
        <f>V$1*Sheet1!X4634</f>
        <v>0.0856257</v>
      </c>
      <c r="W4634">
        <f>W$1*Sheet1!Y4634</f>
        <v>0</v>
      </c>
      <c r="X4634">
        <f>X$1*Sheet1!Z4634</f>
        <v>0</v>
      </c>
      <c r="Y4634">
        <f>Y$1*Sheet1!AA4634</f>
        <v>0</v>
      </c>
      <c r="Z4634">
        <f>Z$1*Sheet1!AB4634</f>
        <v>0</v>
      </c>
      <c r="AA4634">
        <f>AA$1*Sheet1!AC4634</f>
        <v>-1.06826998257637</v>
      </c>
      <c r="AB4634">
        <f>AB$1*Sheet1!AD4634</f>
        <v>0</v>
      </c>
      <c r="AC4634">
        <f>AC$1*Sheet1!AE4634</f>
        <v>0.827689289533634</v>
      </c>
      <c r="AD4634">
        <f>AD$1*Sheet1!AF4634</f>
        <v>0.112559194212533</v>
      </c>
      <c r="AE4634" s="4">
        <v>-2.366</v>
      </c>
      <c r="AF4634">
        <f t="shared" si="216"/>
        <v>-5.06571333298442</v>
      </c>
      <c r="AG4634">
        <f t="shared" si="217"/>
        <v>0</v>
      </c>
      <c r="AH4634">
        <f t="shared" si="218"/>
        <v>1</v>
      </c>
      <c r="AI4634">
        <v>0</v>
      </c>
      <c r="AJ4634">
        <v>1</v>
      </c>
    </row>
    <row r="4635" spans="1:36">
      <c r="A4635">
        <v>300010</v>
      </c>
      <c r="B4635">
        <v>2014</v>
      </c>
      <c r="C4635">
        <v>0</v>
      </c>
      <c r="G4635">
        <f>G$1*Sheet1!I4635</f>
        <v>-2.503</v>
      </c>
      <c r="H4635">
        <f>H$1*Sheet1!J4635</f>
        <v>0</v>
      </c>
      <c r="I4635">
        <f>I$1*Sheet1!K4635</f>
        <v>0</v>
      </c>
      <c r="J4635">
        <f>J$1*Sheet1!L4635</f>
        <v>0</v>
      </c>
      <c r="K4635">
        <f>K$1*Sheet1!M4635</f>
        <v>0</v>
      </c>
      <c r="L4635">
        <f>L$1*Sheet1!N4635</f>
        <v>-0.0226083</v>
      </c>
      <c r="M4635">
        <f>M$1*Sheet1!O4635</f>
        <v>0</v>
      </c>
      <c r="N4635">
        <f>N$1*Sheet1!P4635</f>
        <v>0</v>
      </c>
      <c r="O4635">
        <f>O$1*Sheet1!Q4635</f>
        <v>-0.0597722817439013</v>
      </c>
      <c r="P4635">
        <f>P$1*Sheet1!R4635</f>
        <v>0</v>
      </c>
      <c r="Q4635">
        <f>Q$1*Sheet1!S4635</f>
        <v>0</v>
      </c>
      <c r="R4635">
        <f>R$1*Sheet1!T4635</f>
        <v>0</v>
      </c>
      <c r="S4635">
        <f>S$1*Sheet1!U4635</f>
        <v>0</v>
      </c>
      <c r="T4635">
        <f>T$1*Sheet1!V4635</f>
        <v>0</v>
      </c>
      <c r="U4635">
        <f>U$1*Sheet1!W4635</f>
        <v>0</v>
      </c>
      <c r="V4635">
        <f>V$1*Sheet1!X4635</f>
        <v>0.1144787</v>
      </c>
      <c r="W4635">
        <f>W$1*Sheet1!Y4635</f>
        <v>0</v>
      </c>
      <c r="X4635">
        <f>X$1*Sheet1!Z4635</f>
        <v>0</v>
      </c>
      <c r="Y4635">
        <f>Y$1*Sheet1!AA4635</f>
        <v>0</v>
      </c>
      <c r="Z4635">
        <f>Z$1*Sheet1!AB4635</f>
        <v>0</v>
      </c>
      <c r="AA4635">
        <f>AA$1*Sheet1!AC4635</f>
        <v>-0.748649981975555</v>
      </c>
      <c r="AB4635">
        <f>AB$1*Sheet1!AD4635</f>
        <v>0</v>
      </c>
      <c r="AC4635">
        <f>AC$1*Sheet1!AE4635</f>
        <v>0.821868176428795</v>
      </c>
      <c r="AD4635">
        <f>AD$1*Sheet1!AF4635</f>
        <v>0.176582281744336</v>
      </c>
      <c r="AE4635" s="4">
        <v>-2.366</v>
      </c>
      <c r="AF4635">
        <f t="shared" si="216"/>
        <v>-4.58710140554633</v>
      </c>
      <c r="AG4635">
        <f t="shared" si="217"/>
        <v>0</v>
      </c>
      <c r="AH4635">
        <f t="shared" si="218"/>
        <v>1</v>
      </c>
      <c r="AI4635">
        <v>0</v>
      </c>
      <c r="AJ4635">
        <v>1</v>
      </c>
    </row>
    <row r="4636" spans="1:36">
      <c r="A4636">
        <v>300011</v>
      </c>
      <c r="B4636">
        <v>2014</v>
      </c>
      <c r="C4636">
        <v>0</v>
      </c>
      <c r="G4636">
        <f>G$1*Sheet1!I4636</f>
        <v>-2.503</v>
      </c>
      <c r="H4636">
        <f>H$1*Sheet1!J4636</f>
        <v>0</v>
      </c>
      <c r="I4636">
        <f>I$1*Sheet1!K4636</f>
        <v>0</v>
      </c>
      <c r="J4636">
        <f>J$1*Sheet1!L4636</f>
        <v>0</v>
      </c>
      <c r="K4636">
        <f>K$1*Sheet1!M4636</f>
        <v>0</v>
      </c>
      <c r="L4636">
        <f>L$1*Sheet1!N4636</f>
        <v>-0.0188199</v>
      </c>
      <c r="M4636">
        <f>M$1*Sheet1!O4636</f>
        <v>0</v>
      </c>
      <c r="N4636">
        <f>N$1*Sheet1!P4636</f>
        <v>0</v>
      </c>
      <c r="O4636">
        <f>O$1*Sheet1!Q4636</f>
        <v>-0.208030464662104</v>
      </c>
      <c r="P4636">
        <f>P$1*Sheet1!R4636</f>
        <v>0</v>
      </c>
      <c r="Q4636">
        <f>Q$1*Sheet1!S4636</f>
        <v>0</v>
      </c>
      <c r="R4636">
        <f>R$1*Sheet1!T4636</f>
        <v>0</v>
      </c>
      <c r="S4636">
        <f>S$1*Sheet1!U4636</f>
        <v>0</v>
      </c>
      <c r="T4636">
        <f>T$1*Sheet1!V4636</f>
        <v>0</v>
      </c>
      <c r="U4636">
        <f>U$1*Sheet1!W4636</f>
        <v>0</v>
      </c>
      <c r="V4636">
        <f>V$1*Sheet1!X4636</f>
        <v>0.1344745</v>
      </c>
      <c r="W4636">
        <f>W$1*Sheet1!Y4636</f>
        <v>0</v>
      </c>
      <c r="X4636">
        <f>X$1*Sheet1!Z4636</f>
        <v>0</v>
      </c>
      <c r="Y4636">
        <f>Y$1*Sheet1!AA4636</f>
        <v>0</v>
      </c>
      <c r="Z4636">
        <f>Z$1*Sheet1!AB4636</f>
        <v>0</v>
      </c>
      <c r="AA4636">
        <f>AA$1*Sheet1!AC4636</f>
        <v>-1.19427002513409</v>
      </c>
      <c r="AB4636">
        <f>AB$1*Sheet1!AD4636</f>
        <v>0</v>
      </c>
      <c r="AC4636">
        <f>AC$1*Sheet1!AE4636</f>
        <v>0.858279507293</v>
      </c>
      <c r="AD4636">
        <f>AD$1*Sheet1!AF4636</f>
        <v>0.190040660625592</v>
      </c>
      <c r="AE4636" s="4">
        <v>-2.366</v>
      </c>
      <c r="AF4636">
        <f t="shared" si="216"/>
        <v>-5.1073257218776</v>
      </c>
      <c r="AG4636">
        <f t="shared" si="217"/>
        <v>0</v>
      </c>
      <c r="AH4636">
        <f t="shared" si="218"/>
        <v>1</v>
      </c>
      <c r="AI4636">
        <v>0</v>
      </c>
      <c r="AJ4636">
        <v>1</v>
      </c>
    </row>
    <row r="4637" spans="1:36">
      <c r="A4637">
        <v>300012</v>
      </c>
      <c r="B4637">
        <v>2014</v>
      </c>
      <c r="C4637">
        <v>0</v>
      </c>
      <c r="G4637">
        <f>G$1*Sheet1!I4637</f>
        <v>-2.503</v>
      </c>
      <c r="H4637">
        <f>H$1*Sheet1!J4637</f>
        <v>0</v>
      </c>
      <c r="I4637">
        <f>I$1*Sheet1!K4637</f>
        <v>0</v>
      </c>
      <c r="J4637">
        <f>J$1*Sheet1!L4637</f>
        <v>0</v>
      </c>
      <c r="K4637">
        <f>K$1*Sheet1!M4637</f>
        <v>0</v>
      </c>
      <c r="L4637">
        <f>L$1*Sheet1!N4637</f>
        <v>-0.061457</v>
      </c>
      <c r="M4637">
        <f>M$1*Sheet1!O4637</f>
        <v>0</v>
      </c>
      <c r="N4637">
        <f>N$1*Sheet1!P4637</f>
        <v>0</v>
      </c>
      <c r="O4637">
        <f>O$1*Sheet1!Q4637</f>
        <v>-0.0787010530913259</v>
      </c>
      <c r="P4637">
        <f>P$1*Sheet1!R4637</f>
        <v>0</v>
      </c>
      <c r="Q4637">
        <f>Q$1*Sheet1!S4637</f>
        <v>0</v>
      </c>
      <c r="R4637">
        <f>R$1*Sheet1!T4637</f>
        <v>0</v>
      </c>
      <c r="S4637">
        <f>S$1*Sheet1!U4637</f>
        <v>0</v>
      </c>
      <c r="T4637">
        <f>T$1*Sheet1!V4637</f>
        <v>0</v>
      </c>
      <c r="U4637">
        <f>U$1*Sheet1!W4637</f>
        <v>0</v>
      </c>
      <c r="V4637">
        <f>V$1*Sheet1!X4637</f>
        <v>0.1281244</v>
      </c>
      <c r="W4637">
        <f>W$1*Sheet1!Y4637</f>
        <v>0</v>
      </c>
      <c r="X4637">
        <f>X$1*Sheet1!Z4637</f>
        <v>0</v>
      </c>
      <c r="Y4637">
        <f>Y$1*Sheet1!AA4637</f>
        <v>0</v>
      </c>
      <c r="Z4637">
        <f>Z$1*Sheet1!AB4637</f>
        <v>0</v>
      </c>
      <c r="AA4637">
        <f>AA$1*Sheet1!AC4637</f>
        <v>-0.784770002603532</v>
      </c>
      <c r="AB4637">
        <f>AB$1*Sheet1!AD4637</f>
        <v>0</v>
      </c>
      <c r="AC4637">
        <f>AC$1*Sheet1!AE4637</f>
        <v>0.402737835636867</v>
      </c>
      <c r="AD4637">
        <f>AD$1*Sheet1!AF4637</f>
        <v>0.140697555977608</v>
      </c>
      <c r="AE4637" s="4">
        <v>-2.366</v>
      </c>
      <c r="AF4637">
        <f t="shared" si="216"/>
        <v>-5.12236826408038</v>
      </c>
      <c r="AG4637">
        <f t="shared" si="217"/>
        <v>0</v>
      </c>
      <c r="AH4637">
        <f t="shared" si="218"/>
        <v>1</v>
      </c>
      <c r="AI4637">
        <v>0</v>
      </c>
      <c r="AJ4637">
        <v>1</v>
      </c>
    </row>
    <row r="4638" spans="1:36">
      <c r="A4638">
        <v>300017</v>
      </c>
      <c r="B4638">
        <v>2014</v>
      </c>
      <c r="C4638">
        <v>0</v>
      </c>
      <c r="G4638">
        <f>G$1*Sheet1!I4638</f>
        <v>-2.503</v>
      </c>
      <c r="H4638">
        <f>H$1*Sheet1!J4638</f>
        <v>0</v>
      </c>
      <c r="I4638">
        <f>I$1*Sheet1!K4638</f>
        <v>0</v>
      </c>
      <c r="J4638">
        <f>J$1*Sheet1!L4638</f>
        <v>0</v>
      </c>
      <c r="K4638">
        <f>K$1*Sheet1!M4638</f>
        <v>0</v>
      </c>
      <c r="L4638">
        <f>L$1*Sheet1!N4638</f>
        <v>-0.0656304</v>
      </c>
      <c r="M4638">
        <f>M$1*Sheet1!O4638</f>
        <v>0</v>
      </c>
      <c r="N4638">
        <f>N$1*Sheet1!P4638</f>
        <v>0</v>
      </c>
      <c r="O4638">
        <f>O$1*Sheet1!Q4638</f>
        <v>-8.40582980130643e-5</v>
      </c>
      <c r="P4638">
        <f>P$1*Sheet1!R4638</f>
        <v>0</v>
      </c>
      <c r="Q4638">
        <f>Q$1*Sheet1!S4638</f>
        <v>0</v>
      </c>
      <c r="R4638">
        <f>R$1*Sheet1!T4638</f>
        <v>0</v>
      </c>
      <c r="S4638">
        <f>S$1*Sheet1!U4638</f>
        <v>0</v>
      </c>
      <c r="T4638">
        <f>T$1*Sheet1!V4638</f>
        <v>0</v>
      </c>
      <c r="U4638">
        <f>U$1*Sheet1!W4638</f>
        <v>0</v>
      </c>
      <c r="V4638">
        <f>V$1*Sheet1!X4638</f>
        <v>0.2372046</v>
      </c>
      <c r="W4638">
        <f>W$1*Sheet1!Y4638</f>
        <v>0</v>
      </c>
      <c r="X4638">
        <f>X$1*Sheet1!Z4638</f>
        <v>0</v>
      </c>
      <c r="Y4638">
        <f>Y$1*Sheet1!AA4638</f>
        <v>0</v>
      </c>
      <c r="Z4638">
        <f>Z$1*Sheet1!AB4638</f>
        <v>0</v>
      </c>
      <c r="AA4638">
        <f>AA$1*Sheet1!AC4638</f>
        <v>-0.83076000380516</v>
      </c>
      <c r="AB4638">
        <f>AB$1*Sheet1!AD4638</f>
        <v>0</v>
      </c>
      <c r="AC4638">
        <f>AC$1*Sheet1!AE4638</f>
        <v>0.6237571620575</v>
      </c>
      <c r="AD4638">
        <f>AD$1*Sheet1!AF4638</f>
        <v>0.152053180678309</v>
      </c>
      <c r="AE4638" s="4">
        <v>-2.366</v>
      </c>
      <c r="AF4638">
        <f t="shared" si="216"/>
        <v>-4.75245951936737</v>
      </c>
      <c r="AG4638">
        <f t="shared" si="217"/>
        <v>0</v>
      </c>
      <c r="AH4638">
        <f t="shared" si="218"/>
        <v>1</v>
      </c>
      <c r="AI4638">
        <v>0</v>
      </c>
      <c r="AJ4638">
        <v>1</v>
      </c>
    </row>
    <row r="4639" spans="1:36">
      <c r="A4639">
        <v>300019</v>
      </c>
      <c r="B4639">
        <v>2014</v>
      </c>
      <c r="C4639">
        <v>0</v>
      </c>
      <c r="G4639">
        <f>G$1*Sheet1!I4639</f>
        <v>-2.503</v>
      </c>
      <c r="H4639">
        <f>H$1*Sheet1!J4639</f>
        <v>0</v>
      </c>
      <c r="I4639">
        <f>I$1*Sheet1!K4639</f>
        <v>0</v>
      </c>
      <c r="J4639">
        <f>J$1*Sheet1!L4639</f>
        <v>0</v>
      </c>
      <c r="K4639">
        <f>K$1*Sheet1!M4639</f>
        <v>0</v>
      </c>
      <c r="L4639">
        <f>L$1*Sheet1!N4639</f>
        <v>-0.0512325</v>
      </c>
      <c r="M4639">
        <f>M$1*Sheet1!O4639</f>
        <v>0</v>
      </c>
      <c r="N4639">
        <f>N$1*Sheet1!P4639</f>
        <v>0</v>
      </c>
      <c r="O4639">
        <f>O$1*Sheet1!Q4639</f>
        <v>-0.05492827952798</v>
      </c>
      <c r="P4639">
        <f>P$1*Sheet1!R4639</f>
        <v>0</v>
      </c>
      <c r="Q4639">
        <f>Q$1*Sheet1!S4639</f>
        <v>0</v>
      </c>
      <c r="R4639">
        <f>R$1*Sheet1!T4639</f>
        <v>0</v>
      </c>
      <c r="S4639">
        <f>S$1*Sheet1!U4639</f>
        <v>0</v>
      </c>
      <c r="T4639">
        <f>T$1*Sheet1!V4639</f>
        <v>0</v>
      </c>
      <c r="U4639">
        <f>U$1*Sheet1!W4639</f>
        <v>0</v>
      </c>
      <c r="V4639">
        <f>V$1*Sheet1!X4639</f>
        <v>0.1792363</v>
      </c>
      <c r="W4639">
        <f>W$1*Sheet1!Y4639</f>
        <v>0</v>
      </c>
      <c r="X4639">
        <f>X$1*Sheet1!Z4639</f>
        <v>0</v>
      </c>
      <c r="Y4639">
        <f>Y$1*Sheet1!AA4639</f>
        <v>0</v>
      </c>
      <c r="Z4639">
        <f>Z$1*Sheet1!AB4639</f>
        <v>0</v>
      </c>
      <c r="AA4639">
        <f>AA$1*Sheet1!AC4639</f>
        <v>-1.18502997636795</v>
      </c>
      <c r="AB4639">
        <f>AB$1*Sheet1!AD4639</f>
        <v>0</v>
      </c>
      <c r="AC4639">
        <f>AC$1*Sheet1!AE4639</f>
        <v>0.470548662610492</v>
      </c>
      <c r="AD4639">
        <f>AD$1*Sheet1!AF4639</f>
        <v>0.153494179798929</v>
      </c>
      <c r="AE4639" s="4">
        <v>-2.366</v>
      </c>
      <c r="AF4639">
        <f t="shared" si="216"/>
        <v>-5.35691161348651</v>
      </c>
      <c r="AG4639">
        <f t="shared" si="217"/>
        <v>0</v>
      </c>
      <c r="AH4639">
        <f t="shared" si="218"/>
        <v>1</v>
      </c>
      <c r="AI4639">
        <v>0</v>
      </c>
      <c r="AJ4639">
        <v>1</v>
      </c>
    </row>
    <row r="4640" spans="1:36">
      <c r="A4640">
        <v>300021</v>
      </c>
      <c r="B4640">
        <v>2014</v>
      </c>
      <c r="C4640">
        <v>0</v>
      </c>
      <c r="G4640">
        <f>G$1*Sheet1!I4640</f>
        <v>-2.503</v>
      </c>
      <c r="H4640">
        <f>H$1*Sheet1!J4640</f>
        <v>0</v>
      </c>
      <c r="I4640">
        <f>I$1*Sheet1!K4640</f>
        <v>0</v>
      </c>
      <c r="J4640">
        <f>J$1*Sheet1!L4640</f>
        <v>0</v>
      </c>
      <c r="K4640">
        <f>K$1*Sheet1!M4640</f>
        <v>0</v>
      </c>
      <c r="L4640">
        <f>L$1*Sheet1!N4640</f>
        <v>-0.0329802</v>
      </c>
      <c r="M4640">
        <f>M$1*Sheet1!O4640</f>
        <v>0</v>
      </c>
      <c r="N4640">
        <f>N$1*Sheet1!P4640</f>
        <v>0</v>
      </c>
      <c r="O4640">
        <f>O$1*Sheet1!Q4640</f>
        <v>-0.152990832972296</v>
      </c>
      <c r="P4640">
        <f>P$1*Sheet1!R4640</f>
        <v>0</v>
      </c>
      <c r="Q4640">
        <f>Q$1*Sheet1!S4640</f>
        <v>0</v>
      </c>
      <c r="R4640">
        <f>R$1*Sheet1!T4640</f>
        <v>0</v>
      </c>
      <c r="S4640">
        <f>S$1*Sheet1!U4640</f>
        <v>0</v>
      </c>
      <c r="T4640">
        <f>T$1*Sheet1!V4640</f>
        <v>0</v>
      </c>
      <c r="U4640">
        <f>U$1*Sheet1!W4640</f>
        <v>0</v>
      </c>
      <c r="V4640">
        <f>V$1*Sheet1!X4640</f>
        <v>0.0701439</v>
      </c>
      <c r="W4640">
        <f>W$1*Sheet1!Y4640</f>
        <v>0</v>
      </c>
      <c r="X4640">
        <f>X$1*Sheet1!Z4640</f>
        <v>0</v>
      </c>
      <c r="Y4640">
        <f>Y$1*Sheet1!AA4640</f>
        <v>0</v>
      </c>
      <c r="Z4640">
        <f>Z$1*Sheet1!AB4640</f>
        <v>0</v>
      </c>
      <c r="AA4640">
        <f>AA$1*Sheet1!AC4640</f>
        <v>-1.1757900377512</v>
      </c>
      <c r="AB4640">
        <f>AB$1*Sheet1!AD4640</f>
        <v>0</v>
      </c>
      <c r="AC4640">
        <f>AC$1*Sheet1!AE4640</f>
        <v>0.734138525039203</v>
      </c>
      <c r="AD4640">
        <f>AD$1*Sheet1!AF4640</f>
        <v>0.121143033970272</v>
      </c>
      <c r="AE4640" s="4">
        <v>-2.366</v>
      </c>
      <c r="AF4640">
        <f t="shared" si="216"/>
        <v>-5.30533561171402</v>
      </c>
      <c r="AG4640">
        <f t="shared" si="217"/>
        <v>0</v>
      </c>
      <c r="AH4640">
        <f t="shared" si="218"/>
        <v>1</v>
      </c>
      <c r="AI4640">
        <v>0</v>
      </c>
      <c r="AJ4640">
        <v>1</v>
      </c>
    </row>
    <row r="4641" spans="1:36">
      <c r="A4641">
        <v>300022</v>
      </c>
      <c r="B4641">
        <v>2014</v>
      </c>
      <c r="C4641">
        <v>0</v>
      </c>
      <c r="G4641">
        <f>G$1*Sheet1!I4641</f>
        <v>-2.503</v>
      </c>
      <c r="H4641">
        <f>H$1*Sheet1!J4641</f>
        <v>0</v>
      </c>
      <c r="I4641">
        <f>I$1*Sheet1!K4641</f>
        <v>0</v>
      </c>
      <c r="J4641">
        <f>J$1*Sheet1!L4641</f>
        <v>0</v>
      </c>
      <c r="K4641">
        <f>K$1*Sheet1!M4641</f>
        <v>0</v>
      </c>
      <c r="L4641">
        <f>L$1*Sheet1!N4641</f>
        <v>-0.0611523</v>
      </c>
      <c r="M4641">
        <f>M$1*Sheet1!O4641</f>
        <v>0</v>
      </c>
      <c r="N4641">
        <f>N$1*Sheet1!P4641</f>
        <v>0</v>
      </c>
      <c r="O4641">
        <f>O$1*Sheet1!Q4641</f>
        <v>-0.0169059805574359</v>
      </c>
      <c r="P4641">
        <f>P$1*Sheet1!R4641</f>
        <v>0</v>
      </c>
      <c r="Q4641">
        <f>Q$1*Sheet1!S4641</f>
        <v>0</v>
      </c>
      <c r="R4641">
        <f>R$1*Sheet1!T4641</f>
        <v>0</v>
      </c>
      <c r="S4641">
        <f>S$1*Sheet1!U4641</f>
        <v>0</v>
      </c>
      <c r="T4641">
        <f>T$1*Sheet1!V4641</f>
        <v>0</v>
      </c>
      <c r="U4641">
        <f>U$1*Sheet1!W4641</f>
        <v>0</v>
      </c>
      <c r="V4641">
        <f>V$1*Sheet1!X4641</f>
        <v>0.0629764</v>
      </c>
      <c r="W4641">
        <f>W$1*Sheet1!Y4641</f>
        <v>0</v>
      </c>
      <c r="X4641">
        <f>X$1*Sheet1!Z4641</f>
        <v>0</v>
      </c>
      <c r="Y4641">
        <f>Y$1*Sheet1!AA4641</f>
        <v>0</v>
      </c>
      <c r="Z4641">
        <f>Z$1*Sheet1!AB4641</f>
        <v>0</v>
      </c>
      <c r="AA4641">
        <f>AA$1*Sheet1!AC4641</f>
        <v>-0.686910008311271</v>
      </c>
      <c r="AB4641">
        <f>AB$1*Sheet1!AD4641</f>
        <v>0</v>
      </c>
      <c r="AC4641">
        <f>AC$1*Sheet1!AE4641</f>
        <v>0.840261364067937</v>
      </c>
      <c r="AD4641">
        <f>AD$1*Sheet1!AF4641</f>
        <v>0.128735921970904</v>
      </c>
      <c r="AE4641" s="4">
        <v>-2.366</v>
      </c>
      <c r="AF4641">
        <f t="shared" si="216"/>
        <v>-4.60199460282987</v>
      </c>
      <c r="AG4641">
        <f t="shared" si="217"/>
        <v>0</v>
      </c>
      <c r="AH4641">
        <f t="shared" si="218"/>
        <v>1</v>
      </c>
      <c r="AI4641">
        <v>0</v>
      </c>
      <c r="AJ4641">
        <v>1</v>
      </c>
    </row>
    <row r="4642" spans="1:36">
      <c r="A4642">
        <v>300024</v>
      </c>
      <c r="B4642">
        <v>2014</v>
      </c>
      <c r="C4642">
        <v>0</v>
      </c>
      <c r="G4642">
        <f>G$1*Sheet1!I4642</f>
        <v>-2.503</v>
      </c>
      <c r="H4642">
        <f>H$1*Sheet1!J4642</f>
        <v>0</v>
      </c>
      <c r="I4642">
        <f>I$1*Sheet1!K4642</f>
        <v>0</v>
      </c>
      <c r="J4642">
        <f>J$1*Sheet1!L4642</f>
        <v>0</v>
      </c>
      <c r="K4642">
        <f>K$1*Sheet1!M4642</f>
        <v>0</v>
      </c>
      <c r="L4642">
        <f>L$1*Sheet1!N4642</f>
        <v>-0.0317625</v>
      </c>
      <c r="M4642">
        <f>M$1*Sheet1!O4642</f>
        <v>0</v>
      </c>
      <c r="N4642">
        <f>N$1*Sheet1!P4642</f>
        <v>0</v>
      </c>
      <c r="O4642">
        <f>O$1*Sheet1!Q4642</f>
        <v>-0.0579670631677528</v>
      </c>
      <c r="P4642">
        <f>P$1*Sheet1!R4642</f>
        <v>0</v>
      </c>
      <c r="Q4642">
        <f>Q$1*Sheet1!S4642</f>
        <v>0</v>
      </c>
      <c r="R4642">
        <f>R$1*Sheet1!T4642</f>
        <v>0</v>
      </c>
      <c r="S4642">
        <f>S$1*Sheet1!U4642</f>
        <v>0</v>
      </c>
      <c r="T4642">
        <f>T$1*Sheet1!V4642</f>
        <v>0</v>
      </c>
      <c r="U4642">
        <f>U$1*Sheet1!W4642</f>
        <v>0</v>
      </c>
      <c r="V4642">
        <f>V$1*Sheet1!X4642</f>
        <v>0.3786941</v>
      </c>
      <c r="W4642">
        <f>W$1*Sheet1!Y4642</f>
        <v>0</v>
      </c>
      <c r="X4642">
        <f>X$1*Sheet1!Z4642</f>
        <v>0</v>
      </c>
      <c r="Y4642">
        <f>Y$1*Sheet1!AA4642</f>
        <v>0</v>
      </c>
      <c r="Z4642">
        <f>Z$1*Sheet1!AB4642</f>
        <v>0</v>
      </c>
      <c r="AA4642">
        <f>AA$1*Sheet1!AC4642</f>
        <v>-0.739410010814666</v>
      </c>
      <c r="AB4642">
        <f>AB$1*Sheet1!AD4642</f>
        <v>0</v>
      </c>
      <c r="AC4642">
        <f>AC$1*Sheet1!AE4642</f>
        <v>0.411914523013355</v>
      </c>
      <c r="AD4642">
        <f>AD$1*Sheet1!AF4642</f>
        <v>0.180057761409138</v>
      </c>
      <c r="AE4642" s="4">
        <v>-2.366</v>
      </c>
      <c r="AF4642">
        <f t="shared" si="216"/>
        <v>-4.72747318955993</v>
      </c>
      <c r="AG4642">
        <f t="shared" si="217"/>
        <v>0</v>
      </c>
      <c r="AH4642">
        <f t="shared" si="218"/>
        <v>1</v>
      </c>
      <c r="AI4642">
        <v>0</v>
      </c>
      <c r="AJ4642">
        <v>1</v>
      </c>
    </row>
    <row r="4643" spans="1:36">
      <c r="A4643">
        <v>300025</v>
      </c>
      <c r="B4643">
        <v>2014</v>
      </c>
      <c r="C4643">
        <v>0</v>
      </c>
      <c r="G4643">
        <f>G$1*Sheet1!I4643</f>
        <v>-2.503</v>
      </c>
      <c r="H4643">
        <f>H$1*Sheet1!J4643</f>
        <v>0</v>
      </c>
      <c r="I4643">
        <f>I$1*Sheet1!K4643</f>
        <v>0</v>
      </c>
      <c r="J4643">
        <f>J$1*Sheet1!L4643</f>
        <v>0</v>
      </c>
      <c r="K4643">
        <f>K$1*Sheet1!M4643</f>
        <v>0</v>
      </c>
      <c r="L4643">
        <f>L$1*Sheet1!N4643</f>
        <v>-0.0113014</v>
      </c>
      <c r="M4643">
        <f>M$1*Sheet1!O4643</f>
        <v>0</v>
      </c>
      <c r="N4643">
        <f>N$1*Sheet1!P4643</f>
        <v>0</v>
      </c>
      <c r="O4643">
        <f>O$1*Sheet1!Q4643</f>
        <v>-0.118015511525773</v>
      </c>
      <c r="P4643">
        <f>P$1*Sheet1!R4643</f>
        <v>0</v>
      </c>
      <c r="Q4643">
        <f>Q$1*Sheet1!S4643</f>
        <v>0</v>
      </c>
      <c r="R4643">
        <f>R$1*Sheet1!T4643</f>
        <v>0</v>
      </c>
      <c r="S4643">
        <f>S$1*Sheet1!U4643</f>
        <v>0</v>
      </c>
      <c r="T4643">
        <f>T$1*Sheet1!V4643</f>
        <v>0</v>
      </c>
      <c r="U4643">
        <f>U$1*Sheet1!W4643</f>
        <v>0</v>
      </c>
      <c r="V4643">
        <f>V$1*Sheet1!X4643</f>
        <v>0.083265</v>
      </c>
      <c r="W4643">
        <f>W$1*Sheet1!Y4643</f>
        <v>0</v>
      </c>
      <c r="X4643">
        <f>X$1*Sheet1!Z4643</f>
        <v>0</v>
      </c>
      <c r="Y4643">
        <f>Y$1*Sheet1!AA4643</f>
        <v>0</v>
      </c>
      <c r="Z4643">
        <f>Z$1*Sheet1!AB4643</f>
        <v>0</v>
      </c>
      <c r="AA4643">
        <f>AA$1*Sheet1!AC4643</f>
        <v>-0.633570006608963</v>
      </c>
      <c r="AB4643">
        <f>AB$1*Sheet1!AD4643</f>
        <v>0</v>
      </c>
      <c r="AC4643">
        <f>AC$1*Sheet1!AE4643</f>
        <v>0.885942733948275</v>
      </c>
      <c r="AD4643">
        <f>AD$1*Sheet1!AF4643</f>
        <v>0.142904769875753</v>
      </c>
      <c r="AE4643" s="4">
        <v>-2.366</v>
      </c>
      <c r="AF4643">
        <f t="shared" si="216"/>
        <v>-4.51977441431071</v>
      </c>
      <c r="AG4643">
        <f t="shared" si="217"/>
        <v>0</v>
      </c>
      <c r="AH4643">
        <f t="shared" si="218"/>
        <v>1</v>
      </c>
      <c r="AI4643">
        <v>0</v>
      </c>
      <c r="AJ4643">
        <v>1</v>
      </c>
    </row>
    <row r="4644" spans="1:36">
      <c r="A4644">
        <v>300026</v>
      </c>
      <c r="B4644">
        <v>2014</v>
      </c>
      <c r="C4644">
        <v>0</v>
      </c>
      <c r="G4644">
        <f>G$1*Sheet1!I4644</f>
        <v>-2.503</v>
      </c>
      <c r="H4644">
        <f>H$1*Sheet1!J4644</f>
        <v>0</v>
      </c>
      <c r="I4644">
        <f>I$1*Sheet1!K4644</f>
        <v>0</v>
      </c>
      <c r="J4644">
        <f>J$1*Sheet1!L4644</f>
        <v>0</v>
      </c>
      <c r="K4644">
        <f>K$1*Sheet1!M4644</f>
        <v>0</v>
      </c>
      <c r="L4644">
        <f>L$1*Sheet1!N4644</f>
        <v>-0.0271469</v>
      </c>
      <c r="M4644">
        <f>M$1*Sheet1!O4644</f>
        <v>0</v>
      </c>
      <c r="N4644">
        <f>N$1*Sheet1!P4644</f>
        <v>0</v>
      </c>
      <c r="O4644">
        <f>O$1*Sheet1!Q4644</f>
        <v>-0.00989615075886008</v>
      </c>
      <c r="P4644">
        <f>P$1*Sheet1!R4644</f>
        <v>0</v>
      </c>
      <c r="Q4644">
        <f>Q$1*Sheet1!S4644</f>
        <v>0</v>
      </c>
      <c r="R4644">
        <f>R$1*Sheet1!T4644</f>
        <v>0</v>
      </c>
      <c r="S4644">
        <f>S$1*Sheet1!U4644</f>
        <v>0</v>
      </c>
      <c r="T4644">
        <f>T$1*Sheet1!V4644</f>
        <v>0</v>
      </c>
      <c r="U4644">
        <f>U$1*Sheet1!W4644</f>
        <v>0</v>
      </c>
      <c r="V4644">
        <f>V$1*Sheet1!X4644</f>
        <v>0.1946327</v>
      </c>
      <c r="W4644">
        <f>W$1*Sheet1!Y4644</f>
        <v>0</v>
      </c>
      <c r="X4644">
        <f>X$1*Sheet1!Z4644</f>
        <v>0</v>
      </c>
      <c r="Y4644">
        <f>Y$1*Sheet1!AA4644</f>
        <v>0</v>
      </c>
      <c r="Z4644">
        <f>Z$1*Sheet1!AB4644</f>
        <v>0</v>
      </c>
      <c r="AA4644">
        <f>AA$1*Sheet1!AC4644</f>
        <v>-0.966419979572296</v>
      </c>
      <c r="AB4644">
        <f>AB$1*Sheet1!AD4644</f>
        <v>0</v>
      </c>
      <c r="AC4644">
        <f>AC$1*Sheet1!AE4644</f>
        <v>0.671251052369767</v>
      </c>
      <c r="AD4644">
        <f>AD$1*Sheet1!AF4644</f>
        <v>0.153376160934653</v>
      </c>
      <c r="AE4644" s="4">
        <v>-2.366</v>
      </c>
      <c r="AF4644">
        <f t="shared" si="216"/>
        <v>-4.85320311702674</v>
      </c>
      <c r="AG4644">
        <f t="shared" si="217"/>
        <v>0</v>
      </c>
      <c r="AH4644">
        <f t="shared" si="218"/>
        <v>1</v>
      </c>
      <c r="AI4644">
        <v>0</v>
      </c>
      <c r="AJ4644">
        <v>1</v>
      </c>
    </row>
    <row r="4645" spans="1:36">
      <c r="A4645">
        <v>300030</v>
      </c>
      <c r="B4645">
        <v>2014</v>
      </c>
      <c r="C4645">
        <v>0</v>
      </c>
      <c r="G4645">
        <f>G$1*Sheet1!I4645</f>
        <v>-2.503</v>
      </c>
      <c r="H4645">
        <f>H$1*Sheet1!J4645</f>
        <v>0</v>
      </c>
      <c r="I4645">
        <f>I$1*Sheet1!K4645</f>
        <v>0</v>
      </c>
      <c r="J4645">
        <f>J$1*Sheet1!L4645</f>
        <v>0</v>
      </c>
      <c r="K4645">
        <f>K$1*Sheet1!M4645</f>
        <v>0</v>
      </c>
      <c r="L4645">
        <f>L$1*Sheet1!N4645</f>
        <v>-0.035035</v>
      </c>
      <c r="M4645">
        <f>M$1*Sheet1!O4645</f>
        <v>0</v>
      </c>
      <c r="N4645">
        <f>N$1*Sheet1!P4645</f>
        <v>0</v>
      </c>
      <c r="O4645">
        <f>O$1*Sheet1!Q4645</f>
        <v>-0.730087592971558</v>
      </c>
      <c r="P4645">
        <f>P$1*Sheet1!R4645</f>
        <v>0</v>
      </c>
      <c r="Q4645">
        <f>Q$1*Sheet1!S4645</f>
        <v>0</v>
      </c>
      <c r="R4645">
        <f>R$1*Sheet1!T4645</f>
        <v>0</v>
      </c>
      <c r="S4645">
        <f>S$1*Sheet1!U4645</f>
        <v>0</v>
      </c>
      <c r="T4645">
        <f>T$1*Sheet1!V4645</f>
        <v>0</v>
      </c>
      <c r="U4645">
        <f>U$1*Sheet1!W4645</f>
        <v>0</v>
      </c>
      <c r="V4645">
        <f>V$1*Sheet1!X4645</f>
        <v>0.0987102</v>
      </c>
      <c r="W4645">
        <f>W$1*Sheet1!Y4645</f>
        <v>0</v>
      </c>
      <c r="X4645">
        <f>X$1*Sheet1!Z4645</f>
        <v>0</v>
      </c>
      <c r="Y4645">
        <f>Y$1*Sheet1!AA4645</f>
        <v>0</v>
      </c>
      <c r="Z4645">
        <f>Z$1*Sheet1!AB4645</f>
        <v>0</v>
      </c>
      <c r="AA4645">
        <f>AA$1*Sheet1!AC4645</f>
        <v>-0.847349997997285</v>
      </c>
      <c r="AB4645">
        <f>AB$1*Sheet1!AD4645</f>
        <v>0</v>
      </c>
      <c r="AC4645">
        <f>AC$1*Sheet1!AE4645</f>
        <v>0.729478026087383</v>
      </c>
      <c r="AD4645">
        <f>AD$1*Sheet1!AF4645</f>
        <v>0.168690162109575</v>
      </c>
      <c r="AE4645" s="4">
        <v>-2.366</v>
      </c>
      <c r="AF4645">
        <f t="shared" si="216"/>
        <v>-5.48459420277188</v>
      </c>
      <c r="AG4645">
        <f t="shared" si="217"/>
        <v>0</v>
      </c>
      <c r="AH4645">
        <f t="shared" si="218"/>
        <v>1</v>
      </c>
      <c r="AI4645">
        <v>0</v>
      </c>
      <c r="AJ4645">
        <v>1</v>
      </c>
    </row>
    <row r="4646" spans="1:36">
      <c r="A4646">
        <v>300031</v>
      </c>
      <c r="B4646">
        <v>2014</v>
      </c>
      <c r="C4646">
        <v>0</v>
      </c>
      <c r="G4646">
        <f>G$1*Sheet1!I4646</f>
        <v>-2.503</v>
      </c>
      <c r="H4646">
        <f>H$1*Sheet1!J4646</f>
        <v>0</v>
      </c>
      <c r="I4646">
        <f>I$1*Sheet1!K4646</f>
        <v>0</v>
      </c>
      <c r="J4646">
        <f>J$1*Sheet1!L4646</f>
        <v>0</v>
      </c>
      <c r="K4646">
        <f>K$1*Sheet1!M4646</f>
        <v>0</v>
      </c>
      <c r="L4646">
        <f>L$1*Sheet1!N4646</f>
        <v>-0.0208626</v>
      </c>
      <c r="M4646">
        <f>M$1*Sheet1!O4646</f>
        <v>0</v>
      </c>
      <c r="N4646">
        <f>N$1*Sheet1!P4646</f>
        <v>0</v>
      </c>
      <c r="O4646">
        <f>O$1*Sheet1!Q4646</f>
        <v>-0.45250753337346</v>
      </c>
      <c r="P4646">
        <f>P$1*Sheet1!R4646</f>
        <v>0</v>
      </c>
      <c r="Q4646">
        <f>Q$1*Sheet1!S4646</f>
        <v>0</v>
      </c>
      <c r="R4646">
        <f>R$1*Sheet1!T4646</f>
        <v>0</v>
      </c>
      <c r="S4646">
        <f>S$1*Sheet1!U4646</f>
        <v>0</v>
      </c>
      <c r="T4646">
        <f>T$1*Sheet1!V4646</f>
        <v>0</v>
      </c>
      <c r="U4646">
        <f>U$1*Sheet1!W4646</f>
        <v>0</v>
      </c>
      <c r="V4646">
        <f>V$1*Sheet1!X4646</f>
        <v>0.3037739</v>
      </c>
      <c r="W4646">
        <f>W$1*Sheet1!Y4646</f>
        <v>0</v>
      </c>
      <c r="X4646">
        <f>X$1*Sheet1!Z4646</f>
        <v>0</v>
      </c>
      <c r="Y4646">
        <f>Y$1*Sheet1!AA4646</f>
        <v>0</v>
      </c>
      <c r="Z4646">
        <f>Z$1*Sheet1!AB4646</f>
        <v>0</v>
      </c>
      <c r="AA4646">
        <f>AA$1*Sheet1!AC4646</f>
        <v>-0.755579995393753</v>
      </c>
      <c r="AB4646">
        <f>AB$1*Sheet1!AD4646</f>
        <v>0</v>
      </c>
      <c r="AC4646">
        <f>AC$1*Sheet1!AE4646</f>
        <v>0.611128515195277</v>
      </c>
      <c r="AD4646">
        <f>AD$1*Sheet1!AF4646</f>
        <v>0.205078804899407</v>
      </c>
      <c r="AE4646" s="4">
        <v>-2.366</v>
      </c>
      <c r="AF4646">
        <f t="shared" si="216"/>
        <v>-4.97796890867253</v>
      </c>
      <c r="AG4646">
        <f t="shared" si="217"/>
        <v>0</v>
      </c>
      <c r="AH4646">
        <f t="shared" si="218"/>
        <v>1</v>
      </c>
      <c r="AI4646">
        <v>0</v>
      </c>
      <c r="AJ4646">
        <v>1</v>
      </c>
    </row>
    <row r="4647" spans="1:36">
      <c r="A4647">
        <v>300032</v>
      </c>
      <c r="B4647">
        <v>2014</v>
      </c>
      <c r="C4647">
        <v>0</v>
      </c>
      <c r="G4647">
        <f>G$1*Sheet1!I4647</f>
        <v>-2.503</v>
      </c>
      <c r="H4647">
        <f>H$1*Sheet1!J4647</f>
        <v>0</v>
      </c>
      <c r="I4647">
        <f>I$1*Sheet1!K4647</f>
        <v>0</v>
      </c>
      <c r="J4647">
        <f>J$1*Sheet1!L4647</f>
        <v>0</v>
      </c>
      <c r="K4647">
        <f>K$1*Sheet1!M4647</f>
        <v>0</v>
      </c>
      <c r="L4647">
        <f>L$1*Sheet1!N4647</f>
        <v>-0.045694</v>
      </c>
      <c r="M4647">
        <f>M$1*Sheet1!O4647</f>
        <v>0</v>
      </c>
      <c r="N4647">
        <f>N$1*Sheet1!P4647</f>
        <v>0</v>
      </c>
      <c r="O4647">
        <f>O$1*Sheet1!Q4647</f>
        <v>-0.100878638531341</v>
      </c>
      <c r="P4647">
        <f>P$1*Sheet1!R4647</f>
        <v>0</v>
      </c>
      <c r="Q4647">
        <f>Q$1*Sheet1!S4647</f>
        <v>0</v>
      </c>
      <c r="R4647">
        <f>R$1*Sheet1!T4647</f>
        <v>0</v>
      </c>
      <c r="S4647">
        <f>S$1*Sheet1!U4647</f>
        <v>0</v>
      </c>
      <c r="T4647">
        <f>T$1*Sheet1!V4647</f>
        <v>0</v>
      </c>
      <c r="U4647">
        <f>U$1*Sheet1!W4647</f>
        <v>0</v>
      </c>
      <c r="V4647">
        <f>V$1*Sheet1!X4647</f>
        <v>0.0765245</v>
      </c>
      <c r="W4647">
        <f>W$1*Sheet1!Y4647</f>
        <v>0</v>
      </c>
      <c r="X4647">
        <f>X$1*Sheet1!Z4647</f>
        <v>0</v>
      </c>
      <c r="Y4647">
        <f>Y$1*Sheet1!AA4647</f>
        <v>0</v>
      </c>
      <c r="Z4647">
        <f>Z$1*Sheet1!AB4647</f>
        <v>0</v>
      </c>
      <c r="AA4647">
        <f>AA$1*Sheet1!AC4647</f>
        <v>-1.14890999078751</v>
      </c>
      <c r="AB4647">
        <f>AB$1*Sheet1!AD4647</f>
        <v>0</v>
      </c>
      <c r="AC4647">
        <f>AC$1*Sheet1!AE4647</f>
        <v>0.790010515487055</v>
      </c>
      <c r="AD4647">
        <f>AD$1*Sheet1!AF4647</f>
        <v>0.104691510940295</v>
      </c>
      <c r="AE4647" s="4">
        <v>-2.366</v>
      </c>
      <c r="AF4647">
        <f t="shared" si="216"/>
        <v>-5.1932561028915</v>
      </c>
      <c r="AG4647">
        <f t="shared" si="217"/>
        <v>0</v>
      </c>
      <c r="AH4647">
        <f t="shared" si="218"/>
        <v>1</v>
      </c>
      <c r="AI4647">
        <v>0</v>
      </c>
      <c r="AJ4647">
        <v>1</v>
      </c>
    </row>
    <row r="4648" spans="1:36">
      <c r="A4648">
        <v>300037</v>
      </c>
      <c r="B4648">
        <v>2014</v>
      </c>
      <c r="C4648">
        <v>0</v>
      </c>
      <c r="G4648">
        <f>G$1*Sheet1!I4648</f>
        <v>-2.503</v>
      </c>
      <c r="H4648">
        <f>H$1*Sheet1!J4648</f>
        <v>0</v>
      </c>
      <c r="I4648">
        <f>I$1*Sheet1!K4648</f>
        <v>0</v>
      </c>
      <c r="J4648">
        <f>J$1*Sheet1!L4648</f>
        <v>0</v>
      </c>
      <c r="K4648">
        <f>K$1*Sheet1!M4648</f>
        <v>0</v>
      </c>
      <c r="L4648">
        <f>L$1*Sheet1!N4648</f>
        <v>-0.0387409</v>
      </c>
      <c r="M4648">
        <f>M$1*Sheet1!O4648</f>
        <v>0</v>
      </c>
      <c r="N4648">
        <f>N$1*Sheet1!P4648</f>
        <v>0</v>
      </c>
      <c r="O4648">
        <f>O$1*Sheet1!Q4648</f>
        <v>0</v>
      </c>
      <c r="P4648">
        <f>P$1*Sheet1!R4648</f>
        <v>0</v>
      </c>
      <c r="Q4648">
        <f>Q$1*Sheet1!S4648</f>
        <v>0</v>
      </c>
      <c r="R4648">
        <f>R$1*Sheet1!T4648</f>
        <v>0</v>
      </c>
      <c r="S4648">
        <f>S$1*Sheet1!U4648</f>
        <v>0</v>
      </c>
      <c r="T4648">
        <f>T$1*Sheet1!V4648</f>
        <v>0</v>
      </c>
      <c r="U4648">
        <f>U$1*Sheet1!W4648</f>
        <v>0</v>
      </c>
      <c r="V4648">
        <f>V$1*Sheet1!X4648</f>
        <v>0.2337581</v>
      </c>
      <c r="W4648">
        <f>W$1*Sheet1!Y4648</f>
        <v>0</v>
      </c>
      <c r="X4648">
        <f>X$1*Sheet1!Z4648</f>
        <v>0</v>
      </c>
      <c r="Y4648">
        <f>Y$1*Sheet1!AA4648</f>
        <v>0</v>
      </c>
      <c r="Z4648">
        <f>Z$1*Sheet1!AB4648</f>
        <v>0</v>
      </c>
      <c r="AA4648">
        <f>AA$1*Sheet1!AC4648</f>
        <v>-0.938069991588593</v>
      </c>
      <c r="AB4648">
        <f>AB$1*Sheet1!AD4648</f>
        <v>0</v>
      </c>
      <c r="AC4648">
        <f>AC$1*Sheet1!AE4648</f>
        <v>0.713866491438901</v>
      </c>
      <c r="AD4648">
        <f>AD$1*Sheet1!AF4648</f>
        <v>0.185197376855729</v>
      </c>
      <c r="AE4648" s="4">
        <v>-2.366</v>
      </c>
      <c r="AF4648">
        <f t="shared" si="216"/>
        <v>-4.71298892329396</v>
      </c>
      <c r="AG4648">
        <f t="shared" si="217"/>
        <v>0</v>
      </c>
      <c r="AH4648">
        <f t="shared" si="218"/>
        <v>1</v>
      </c>
      <c r="AI4648">
        <v>0</v>
      </c>
      <c r="AJ4648">
        <v>1</v>
      </c>
    </row>
    <row r="4649" spans="1:36">
      <c r="A4649">
        <v>300040</v>
      </c>
      <c r="B4649">
        <v>2014</v>
      </c>
      <c r="C4649">
        <v>0</v>
      </c>
      <c r="G4649">
        <f>G$1*Sheet1!I4649</f>
        <v>-2.503</v>
      </c>
      <c r="H4649">
        <f>H$1*Sheet1!J4649</f>
        <v>0</v>
      </c>
      <c r="I4649">
        <f>I$1*Sheet1!K4649</f>
        <v>0</v>
      </c>
      <c r="J4649">
        <f>J$1*Sheet1!L4649</f>
        <v>0</v>
      </c>
      <c r="K4649">
        <f>K$1*Sheet1!M4649</f>
        <v>0</v>
      </c>
      <c r="L4649">
        <f>L$1*Sheet1!N4649</f>
        <v>-0.0185592</v>
      </c>
      <c r="M4649">
        <f>M$1*Sheet1!O4649</f>
        <v>0</v>
      </c>
      <c r="N4649">
        <f>N$1*Sheet1!P4649</f>
        <v>0</v>
      </c>
      <c r="O4649">
        <f>O$1*Sheet1!Q4649</f>
        <v>0</v>
      </c>
      <c r="P4649">
        <f>P$1*Sheet1!R4649</f>
        <v>0</v>
      </c>
      <c r="Q4649">
        <f>Q$1*Sheet1!S4649</f>
        <v>0</v>
      </c>
      <c r="R4649">
        <f>R$1*Sheet1!T4649</f>
        <v>0</v>
      </c>
      <c r="S4649">
        <f>S$1*Sheet1!U4649</f>
        <v>0</v>
      </c>
      <c r="T4649">
        <f>T$1*Sheet1!V4649</f>
        <v>0</v>
      </c>
      <c r="U4649">
        <f>U$1*Sheet1!W4649</f>
        <v>0</v>
      </c>
      <c r="V4649">
        <f>V$1*Sheet1!X4649</f>
        <v>0.1551962</v>
      </c>
      <c r="W4649">
        <f>W$1*Sheet1!Y4649</f>
        <v>0</v>
      </c>
      <c r="X4649">
        <f>X$1*Sheet1!Z4649</f>
        <v>0</v>
      </c>
      <c r="Y4649">
        <f>Y$1*Sheet1!AA4649</f>
        <v>0</v>
      </c>
      <c r="Z4649">
        <f>Z$1*Sheet1!AB4649</f>
        <v>0</v>
      </c>
      <c r="AA4649">
        <f>AA$1*Sheet1!AC4649</f>
        <v>-0.92000999879837</v>
      </c>
      <c r="AB4649">
        <f>AB$1*Sheet1!AD4649</f>
        <v>0</v>
      </c>
      <c r="AC4649">
        <f>AC$1*Sheet1!AE4649</f>
        <v>0.765264346859351</v>
      </c>
      <c r="AD4649">
        <f>AD$1*Sheet1!AF4649</f>
        <v>0.0414681353829447</v>
      </c>
      <c r="AE4649" s="4">
        <v>-2.366</v>
      </c>
      <c r="AF4649">
        <f t="shared" si="216"/>
        <v>-4.84564051655607</v>
      </c>
      <c r="AG4649">
        <f t="shared" si="217"/>
        <v>0</v>
      </c>
      <c r="AH4649">
        <f t="shared" si="218"/>
        <v>1</v>
      </c>
      <c r="AI4649">
        <v>0</v>
      </c>
      <c r="AJ4649">
        <v>1</v>
      </c>
    </row>
    <row r="4650" spans="1:36">
      <c r="A4650">
        <v>300043</v>
      </c>
      <c r="B4650">
        <v>2014</v>
      </c>
      <c r="C4650">
        <v>0</v>
      </c>
      <c r="G4650">
        <f>G$1*Sheet1!I4650</f>
        <v>-2.503</v>
      </c>
      <c r="H4650">
        <f>H$1*Sheet1!J4650</f>
        <v>0</v>
      </c>
      <c r="I4650">
        <f>I$1*Sheet1!K4650</f>
        <v>0</v>
      </c>
      <c r="J4650">
        <f>J$1*Sheet1!L4650</f>
        <v>0</v>
      </c>
      <c r="K4650">
        <f>K$1*Sheet1!M4650</f>
        <v>0</v>
      </c>
      <c r="L4650">
        <f>L$1*Sheet1!N4650</f>
        <v>-0.109065</v>
      </c>
      <c r="M4650">
        <f>M$1*Sheet1!O4650</f>
        <v>0</v>
      </c>
      <c r="N4650">
        <f>N$1*Sheet1!P4650</f>
        <v>0</v>
      </c>
      <c r="O4650">
        <f>O$1*Sheet1!Q4650</f>
        <v>-1.03021521360987</v>
      </c>
      <c r="P4650">
        <f>P$1*Sheet1!R4650</f>
        <v>0</v>
      </c>
      <c r="Q4650">
        <f>Q$1*Sheet1!S4650</f>
        <v>0</v>
      </c>
      <c r="R4650">
        <f>R$1*Sheet1!T4650</f>
        <v>0</v>
      </c>
      <c r="S4650">
        <f>S$1*Sheet1!U4650</f>
        <v>0</v>
      </c>
      <c r="T4650">
        <f>T$1*Sheet1!V4650</f>
        <v>0</v>
      </c>
      <c r="U4650">
        <f>U$1*Sheet1!W4650</f>
        <v>0</v>
      </c>
      <c r="V4650">
        <f>V$1*Sheet1!X4650</f>
        <v>0.1777357</v>
      </c>
      <c r="W4650">
        <f>W$1*Sheet1!Y4650</f>
        <v>0</v>
      </c>
      <c r="X4650">
        <f>X$1*Sheet1!Z4650</f>
        <v>0</v>
      </c>
      <c r="Y4650">
        <f>Y$1*Sheet1!AA4650</f>
        <v>0</v>
      </c>
      <c r="Z4650">
        <f>Z$1*Sheet1!AB4650</f>
        <v>0</v>
      </c>
      <c r="AA4650">
        <f>AA$1*Sheet1!AC4650</f>
        <v>-1.1940600028038</v>
      </c>
      <c r="AB4650">
        <f>AB$1*Sheet1!AD4650</f>
        <v>0</v>
      </c>
      <c r="AC4650">
        <f>AC$1*Sheet1!AE4650</f>
        <v>0.701700864359847</v>
      </c>
      <c r="AD4650">
        <f>AD$1*Sheet1!AF4650</f>
        <v>0.330381616661423</v>
      </c>
      <c r="AE4650" s="4">
        <v>-2.366</v>
      </c>
      <c r="AF4650">
        <f t="shared" si="216"/>
        <v>-5.99252203539241</v>
      </c>
      <c r="AG4650">
        <f t="shared" si="217"/>
        <v>0</v>
      </c>
      <c r="AH4650">
        <f t="shared" si="218"/>
        <v>1</v>
      </c>
      <c r="AI4650">
        <v>0</v>
      </c>
      <c r="AJ4650">
        <v>1</v>
      </c>
    </row>
    <row r="4651" spans="1:36">
      <c r="A4651">
        <v>300044</v>
      </c>
      <c r="B4651">
        <v>2014</v>
      </c>
      <c r="C4651">
        <v>0</v>
      </c>
      <c r="G4651">
        <f>G$1*Sheet1!I4651</f>
        <v>-2.503</v>
      </c>
      <c r="H4651">
        <f>H$1*Sheet1!J4651</f>
        <v>0</v>
      </c>
      <c r="I4651">
        <f>I$1*Sheet1!K4651</f>
        <v>0</v>
      </c>
      <c r="J4651">
        <f>J$1*Sheet1!L4651</f>
        <v>0</v>
      </c>
      <c r="K4651">
        <f>K$1*Sheet1!M4651</f>
        <v>0</v>
      </c>
      <c r="L4651">
        <f>L$1*Sheet1!N4651</f>
        <v>-0.0282689</v>
      </c>
      <c r="M4651">
        <f>M$1*Sheet1!O4651</f>
        <v>0</v>
      </c>
      <c r="N4651">
        <f>N$1*Sheet1!P4651</f>
        <v>0</v>
      </c>
      <c r="O4651">
        <f>O$1*Sheet1!Q4651</f>
        <v>-0.0659516398539848</v>
      </c>
      <c r="P4651">
        <f>P$1*Sheet1!R4651</f>
        <v>0</v>
      </c>
      <c r="Q4651">
        <f>Q$1*Sheet1!S4651</f>
        <v>0</v>
      </c>
      <c r="R4651">
        <f>R$1*Sheet1!T4651</f>
        <v>0</v>
      </c>
      <c r="S4651">
        <f>S$1*Sheet1!U4651</f>
        <v>0</v>
      </c>
      <c r="T4651">
        <f>T$1*Sheet1!V4651</f>
        <v>0</v>
      </c>
      <c r="U4651">
        <f>U$1*Sheet1!W4651</f>
        <v>0</v>
      </c>
      <c r="V4651">
        <f>V$1*Sheet1!X4651</f>
        <v>0.1169065</v>
      </c>
      <c r="W4651">
        <f>W$1*Sheet1!Y4651</f>
        <v>0</v>
      </c>
      <c r="X4651">
        <f>X$1*Sheet1!Z4651</f>
        <v>0</v>
      </c>
      <c r="Y4651">
        <f>Y$1*Sheet1!AA4651</f>
        <v>0</v>
      </c>
      <c r="Z4651">
        <f>Z$1*Sheet1!AB4651</f>
        <v>0</v>
      </c>
      <c r="AA4651">
        <f>AA$1*Sheet1!AC4651</f>
        <v>-0.819839990437031</v>
      </c>
      <c r="AB4651">
        <f>AB$1*Sheet1!AD4651</f>
        <v>0</v>
      </c>
      <c r="AC4651">
        <f>AC$1*Sheet1!AE4651</f>
        <v>0.737551462570456</v>
      </c>
      <c r="AD4651">
        <f>AD$1*Sheet1!AF4651</f>
        <v>0.179205676639468</v>
      </c>
      <c r="AE4651" s="4">
        <v>-2.366</v>
      </c>
      <c r="AF4651">
        <f t="shared" si="216"/>
        <v>-4.74939689108109</v>
      </c>
      <c r="AG4651">
        <f t="shared" si="217"/>
        <v>0</v>
      </c>
      <c r="AH4651">
        <f t="shared" si="218"/>
        <v>1</v>
      </c>
      <c r="AI4651">
        <v>0</v>
      </c>
      <c r="AJ4651">
        <v>1</v>
      </c>
    </row>
    <row r="4652" spans="1:36">
      <c r="A4652">
        <v>300047</v>
      </c>
      <c r="B4652">
        <v>2014</v>
      </c>
      <c r="C4652">
        <v>0</v>
      </c>
      <c r="G4652">
        <f>G$1*Sheet1!I4652</f>
        <v>-2.503</v>
      </c>
      <c r="H4652">
        <f>H$1*Sheet1!J4652</f>
        <v>0</v>
      </c>
      <c r="I4652">
        <f>I$1*Sheet1!K4652</f>
        <v>0</v>
      </c>
      <c r="J4652">
        <f>J$1*Sheet1!L4652</f>
        <v>0</v>
      </c>
      <c r="K4652">
        <f>K$1*Sheet1!M4652</f>
        <v>0</v>
      </c>
      <c r="L4652">
        <f>L$1*Sheet1!N4652</f>
        <v>-0.0295801</v>
      </c>
      <c r="M4652">
        <f>M$1*Sheet1!O4652</f>
        <v>0</v>
      </c>
      <c r="N4652">
        <f>N$1*Sheet1!P4652</f>
        <v>0</v>
      </c>
      <c r="O4652">
        <f>O$1*Sheet1!Q4652</f>
        <v>-0.19417346787029</v>
      </c>
      <c r="P4652">
        <f>P$1*Sheet1!R4652</f>
        <v>0</v>
      </c>
      <c r="Q4652">
        <f>Q$1*Sheet1!S4652</f>
        <v>0</v>
      </c>
      <c r="R4652">
        <f>R$1*Sheet1!T4652</f>
        <v>0</v>
      </c>
      <c r="S4652">
        <f>S$1*Sheet1!U4652</f>
        <v>0</v>
      </c>
      <c r="T4652">
        <f>T$1*Sheet1!V4652</f>
        <v>0</v>
      </c>
      <c r="U4652">
        <f>U$1*Sheet1!W4652</f>
        <v>0</v>
      </c>
      <c r="V4652">
        <f>V$1*Sheet1!X4652</f>
        <v>0.0958859</v>
      </c>
      <c r="W4652">
        <f>W$1*Sheet1!Y4652</f>
        <v>0</v>
      </c>
      <c r="X4652">
        <f>X$1*Sheet1!Z4652</f>
        <v>0</v>
      </c>
      <c r="Y4652">
        <f>Y$1*Sheet1!AA4652</f>
        <v>0</v>
      </c>
      <c r="Z4652">
        <f>Z$1*Sheet1!AB4652</f>
        <v>0</v>
      </c>
      <c r="AA4652">
        <f>AA$1*Sheet1!AC4652</f>
        <v>-0.701400007009506</v>
      </c>
      <c r="AB4652">
        <f>AB$1*Sheet1!AD4652</f>
        <v>0</v>
      </c>
      <c r="AC4652">
        <f>AC$1*Sheet1!AE4652</f>
        <v>0.76378650623377</v>
      </c>
      <c r="AD4652">
        <f>AD$1*Sheet1!AF4652</f>
        <v>0.126835324721841</v>
      </c>
      <c r="AE4652" s="4">
        <v>-2.366</v>
      </c>
      <c r="AF4652">
        <f t="shared" si="216"/>
        <v>-4.80764584392419</v>
      </c>
      <c r="AG4652">
        <f t="shared" si="217"/>
        <v>0</v>
      </c>
      <c r="AH4652">
        <f t="shared" si="218"/>
        <v>1</v>
      </c>
      <c r="AI4652">
        <v>0</v>
      </c>
      <c r="AJ4652">
        <v>1</v>
      </c>
    </row>
    <row r="4653" spans="1:36">
      <c r="A4653">
        <v>300048</v>
      </c>
      <c r="B4653">
        <v>2014</v>
      </c>
      <c r="C4653">
        <v>0</v>
      </c>
      <c r="G4653">
        <f>G$1*Sheet1!I4653</f>
        <v>-2.503</v>
      </c>
      <c r="H4653">
        <f>H$1*Sheet1!J4653</f>
        <v>0</v>
      </c>
      <c r="I4653">
        <f>I$1*Sheet1!K4653</f>
        <v>0</v>
      </c>
      <c r="J4653">
        <f>J$1*Sheet1!L4653</f>
        <v>0</v>
      </c>
      <c r="K4653">
        <f>K$1*Sheet1!M4653</f>
        <v>0</v>
      </c>
      <c r="L4653">
        <f>L$1*Sheet1!N4653</f>
        <v>-0.0111331</v>
      </c>
      <c r="M4653">
        <f>M$1*Sheet1!O4653</f>
        <v>0</v>
      </c>
      <c r="N4653">
        <f>N$1*Sheet1!P4653</f>
        <v>0</v>
      </c>
      <c r="O4653">
        <f>O$1*Sheet1!Q4653</f>
        <v>-0.0519192564465373</v>
      </c>
      <c r="P4653">
        <f>P$1*Sheet1!R4653</f>
        <v>0</v>
      </c>
      <c r="Q4653">
        <f>Q$1*Sheet1!S4653</f>
        <v>0</v>
      </c>
      <c r="R4653">
        <f>R$1*Sheet1!T4653</f>
        <v>0</v>
      </c>
      <c r="S4653">
        <f>S$1*Sheet1!U4653</f>
        <v>0</v>
      </c>
      <c r="T4653">
        <f>T$1*Sheet1!V4653</f>
        <v>0</v>
      </c>
      <c r="U4653">
        <f>U$1*Sheet1!W4653</f>
        <v>0</v>
      </c>
      <c r="V4653">
        <f>V$1*Sheet1!X4653</f>
        <v>0.1595699</v>
      </c>
      <c r="W4653">
        <f>W$1*Sheet1!Y4653</f>
        <v>0</v>
      </c>
      <c r="X4653">
        <f>X$1*Sheet1!Z4653</f>
        <v>0</v>
      </c>
      <c r="Y4653">
        <f>Y$1*Sheet1!AA4653</f>
        <v>0</v>
      </c>
      <c r="Z4653">
        <f>Z$1*Sheet1!AB4653</f>
        <v>0</v>
      </c>
      <c r="AA4653">
        <f>AA$1*Sheet1!AC4653</f>
        <v>-0.970409980773927</v>
      </c>
      <c r="AB4653">
        <f>AB$1*Sheet1!AD4653</f>
        <v>0</v>
      </c>
      <c r="AC4653">
        <f>AC$1*Sheet1!AE4653</f>
        <v>0.762136831754117</v>
      </c>
      <c r="AD4653">
        <f>AD$1*Sheet1!AF4653</f>
        <v>0.158302705236753</v>
      </c>
      <c r="AE4653" s="4">
        <v>-2.366</v>
      </c>
      <c r="AF4653">
        <f t="shared" si="216"/>
        <v>-4.82245290022959</v>
      </c>
      <c r="AG4653">
        <f t="shared" si="217"/>
        <v>0</v>
      </c>
      <c r="AH4653">
        <f t="shared" si="218"/>
        <v>1</v>
      </c>
      <c r="AI4653">
        <v>0</v>
      </c>
      <c r="AJ4653">
        <v>1</v>
      </c>
    </row>
    <row r="4654" spans="1:36">
      <c r="A4654">
        <v>300050</v>
      </c>
      <c r="B4654">
        <v>2014</v>
      </c>
      <c r="C4654">
        <v>0</v>
      </c>
      <c r="G4654">
        <f>G$1*Sheet1!I4654</f>
        <v>-2.503</v>
      </c>
      <c r="H4654">
        <f>H$1*Sheet1!J4654</f>
        <v>0</v>
      </c>
      <c r="I4654">
        <f>I$1*Sheet1!K4654</f>
        <v>0</v>
      </c>
      <c r="J4654">
        <f>J$1*Sheet1!L4654</f>
        <v>0</v>
      </c>
      <c r="K4654">
        <f>K$1*Sheet1!M4654</f>
        <v>0</v>
      </c>
      <c r="L4654">
        <f>L$1*Sheet1!N4654</f>
        <v>-0.0178398</v>
      </c>
      <c r="M4654">
        <f>M$1*Sheet1!O4654</f>
        <v>0</v>
      </c>
      <c r="N4654">
        <f>N$1*Sheet1!P4654</f>
        <v>0</v>
      </c>
      <c r="O4654">
        <f>O$1*Sheet1!Q4654</f>
        <v>-0.0138824842210839</v>
      </c>
      <c r="P4654">
        <f>P$1*Sheet1!R4654</f>
        <v>0</v>
      </c>
      <c r="Q4654">
        <f>Q$1*Sheet1!S4654</f>
        <v>0</v>
      </c>
      <c r="R4654">
        <f>R$1*Sheet1!T4654</f>
        <v>0</v>
      </c>
      <c r="S4654">
        <f>S$1*Sheet1!U4654</f>
        <v>0</v>
      </c>
      <c r="T4654">
        <f>T$1*Sheet1!V4654</f>
        <v>0</v>
      </c>
      <c r="U4654">
        <f>U$1*Sheet1!W4654</f>
        <v>0</v>
      </c>
      <c r="V4654">
        <f>V$1*Sheet1!X4654</f>
        <v>0.287127</v>
      </c>
      <c r="W4654">
        <f>W$1*Sheet1!Y4654</f>
        <v>0</v>
      </c>
      <c r="X4654">
        <f>X$1*Sheet1!Z4654</f>
        <v>0</v>
      </c>
      <c r="Y4654">
        <f>Y$1*Sheet1!AA4654</f>
        <v>0</v>
      </c>
      <c r="Z4654">
        <f>Z$1*Sheet1!AB4654</f>
        <v>0</v>
      </c>
      <c r="AA4654">
        <f>AA$1*Sheet1!AC4654</f>
        <v>-0.980699980974197</v>
      </c>
      <c r="AB4654">
        <f>AB$1*Sheet1!AD4654</f>
        <v>0</v>
      </c>
      <c r="AC4654">
        <f>AC$1*Sheet1!AE4654</f>
        <v>0.563086501704102</v>
      </c>
      <c r="AD4654">
        <f>AD$1*Sheet1!AF4654</f>
        <v>0.108755558317266</v>
      </c>
      <c r="AE4654" s="4">
        <v>-2.366</v>
      </c>
      <c r="AF4654">
        <f t="shared" si="216"/>
        <v>-4.92245320517391</v>
      </c>
      <c r="AG4654">
        <f t="shared" si="217"/>
        <v>0</v>
      </c>
      <c r="AH4654">
        <f t="shared" si="218"/>
        <v>1</v>
      </c>
      <c r="AI4654">
        <v>0</v>
      </c>
      <c r="AJ4654">
        <v>1</v>
      </c>
    </row>
    <row r="4655" spans="1:36">
      <c r="A4655">
        <v>300053</v>
      </c>
      <c r="B4655">
        <v>2014</v>
      </c>
      <c r="C4655">
        <v>0</v>
      </c>
      <c r="G4655">
        <f>G$1*Sheet1!I4655</f>
        <v>-2.503</v>
      </c>
      <c r="H4655">
        <f>H$1*Sheet1!J4655</f>
        <v>0</v>
      </c>
      <c r="I4655">
        <f>I$1*Sheet1!K4655</f>
        <v>0</v>
      </c>
      <c r="J4655">
        <f>J$1*Sheet1!L4655</f>
        <v>0</v>
      </c>
      <c r="K4655">
        <f>K$1*Sheet1!M4655</f>
        <v>0</v>
      </c>
      <c r="L4655">
        <f>L$1*Sheet1!N4655</f>
        <v>-0.019008</v>
      </c>
      <c r="M4655">
        <f>M$1*Sheet1!O4655</f>
        <v>0</v>
      </c>
      <c r="N4655">
        <f>N$1*Sheet1!P4655</f>
        <v>0</v>
      </c>
      <c r="O4655">
        <f>O$1*Sheet1!Q4655</f>
        <v>-0.0989413312000294</v>
      </c>
      <c r="P4655">
        <f>P$1*Sheet1!R4655</f>
        <v>0</v>
      </c>
      <c r="Q4655">
        <f>Q$1*Sheet1!S4655</f>
        <v>0</v>
      </c>
      <c r="R4655">
        <f>R$1*Sheet1!T4655</f>
        <v>0</v>
      </c>
      <c r="S4655">
        <f>S$1*Sheet1!U4655</f>
        <v>0</v>
      </c>
      <c r="T4655">
        <f>T$1*Sheet1!V4655</f>
        <v>0</v>
      </c>
      <c r="U4655">
        <f>U$1*Sheet1!W4655</f>
        <v>0</v>
      </c>
      <c r="V4655">
        <f>V$1*Sheet1!X4655</f>
        <v>0.2025261</v>
      </c>
      <c r="W4655">
        <f>W$1*Sheet1!Y4655</f>
        <v>0</v>
      </c>
      <c r="X4655">
        <f>X$1*Sheet1!Z4655</f>
        <v>0</v>
      </c>
      <c r="Y4655">
        <f>Y$1*Sheet1!AA4655</f>
        <v>0</v>
      </c>
      <c r="Z4655">
        <f>Z$1*Sheet1!AB4655</f>
        <v>0</v>
      </c>
      <c r="AA4655">
        <f>AA$1*Sheet1!AC4655</f>
        <v>-0.635249989986419</v>
      </c>
      <c r="AB4655">
        <f>AB$1*Sheet1!AD4655</f>
        <v>0</v>
      </c>
      <c r="AC4655">
        <f>AC$1*Sheet1!AE4655</f>
        <v>0.848189028305282</v>
      </c>
      <c r="AD4655">
        <f>AD$1*Sheet1!AF4655</f>
        <v>0.129014006692798</v>
      </c>
      <c r="AE4655" s="4">
        <v>-2.366</v>
      </c>
      <c r="AF4655">
        <f t="shared" si="216"/>
        <v>-4.44247018618837</v>
      </c>
      <c r="AG4655">
        <f t="shared" si="217"/>
        <v>0</v>
      </c>
      <c r="AH4655">
        <f t="shared" si="218"/>
        <v>1</v>
      </c>
      <c r="AI4655">
        <v>0</v>
      </c>
      <c r="AJ4655">
        <v>1</v>
      </c>
    </row>
    <row r="4656" spans="1:36">
      <c r="A4656">
        <v>300054</v>
      </c>
      <c r="B4656">
        <v>2014</v>
      </c>
      <c r="C4656">
        <v>0</v>
      </c>
      <c r="G4656">
        <f>G$1*Sheet1!I4656</f>
        <v>-2.503</v>
      </c>
      <c r="H4656">
        <f>H$1*Sheet1!J4656</f>
        <v>0</v>
      </c>
      <c r="I4656">
        <f>I$1*Sheet1!K4656</f>
        <v>0</v>
      </c>
      <c r="J4656">
        <f>J$1*Sheet1!L4656</f>
        <v>0</v>
      </c>
      <c r="K4656">
        <f>K$1*Sheet1!M4656</f>
        <v>0</v>
      </c>
      <c r="L4656">
        <f>L$1*Sheet1!N4656</f>
        <v>-0.0386287</v>
      </c>
      <c r="M4656">
        <f>M$1*Sheet1!O4656</f>
        <v>0</v>
      </c>
      <c r="N4656">
        <f>N$1*Sheet1!P4656</f>
        <v>0</v>
      </c>
      <c r="O4656">
        <f>O$1*Sheet1!Q4656</f>
        <v>0</v>
      </c>
      <c r="P4656">
        <f>P$1*Sheet1!R4656</f>
        <v>0</v>
      </c>
      <c r="Q4656">
        <f>Q$1*Sheet1!S4656</f>
        <v>0</v>
      </c>
      <c r="R4656">
        <f>R$1*Sheet1!T4656</f>
        <v>0</v>
      </c>
      <c r="S4656">
        <f>S$1*Sheet1!U4656</f>
        <v>0</v>
      </c>
      <c r="T4656">
        <f>T$1*Sheet1!V4656</f>
        <v>0</v>
      </c>
      <c r="U4656">
        <f>U$1*Sheet1!W4656</f>
        <v>0</v>
      </c>
      <c r="V4656">
        <f>V$1*Sheet1!X4656</f>
        <v>0.2066009</v>
      </c>
      <c r="W4656">
        <f>W$1*Sheet1!Y4656</f>
        <v>0</v>
      </c>
      <c r="X4656">
        <f>X$1*Sheet1!Z4656</f>
        <v>0</v>
      </c>
      <c r="Y4656">
        <f>Y$1*Sheet1!AA4656</f>
        <v>0</v>
      </c>
      <c r="Z4656">
        <f>Z$1*Sheet1!AB4656</f>
        <v>0</v>
      </c>
      <c r="AA4656">
        <f>AA$1*Sheet1!AC4656</f>
        <v>-0.891870025634765</v>
      </c>
      <c r="AB4656">
        <f>AB$1*Sheet1!AD4656</f>
        <v>0</v>
      </c>
      <c r="AC4656">
        <f>AC$1*Sheet1!AE4656</f>
        <v>0.629281393045047</v>
      </c>
      <c r="AD4656">
        <f>AD$1*Sheet1!AF4656</f>
        <v>0.163415036655419</v>
      </c>
      <c r="AE4656" s="4">
        <v>-2.366</v>
      </c>
      <c r="AF4656">
        <f t="shared" si="216"/>
        <v>-4.8002013959343</v>
      </c>
      <c r="AG4656">
        <f t="shared" si="217"/>
        <v>0</v>
      </c>
      <c r="AH4656">
        <f t="shared" si="218"/>
        <v>1</v>
      </c>
      <c r="AI4656">
        <v>0</v>
      </c>
      <c r="AJ4656">
        <v>1</v>
      </c>
    </row>
    <row r="4657" spans="1:36">
      <c r="A4657">
        <v>300055</v>
      </c>
      <c r="B4657">
        <v>2014</v>
      </c>
      <c r="C4657">
        <v>0</v>
      </c>
      <c r="G4657">
        <f>G$1*Sheet1!I4657</f>
        <v>-2.503</v>
      </c>
      <c r="H4657">
        <f>H$1*Sheet1!J4657</f>
        <v>0</v>
      </c>
      <c r="I4657">
        <f>I$1*Sheet1!K4657</f>
        <v>0</v>
      </c>
      <c r="J4657">
        <f>J$1*Sheet1!L4657</f>
        <v>0</v>
      </c>
      <c r="K4657">
        <f>K$1*Sheet1!M4657</f>
        <v>0</v>
      </c>
      <c r="L4657">
        <f>L$1*Sheet1!N4657</f>
        <v>-0.0310618</v>
      </c>
      <c r="M4657">
        <f>M$1*Sheet1!O4657</f>
        <v>0</v>
      </c>
      <c r="N4657">
        <f>N$1*Sheet1!P4657</f>
        <v>0</v>
      </c>
      <c r="O4657">
        <f>O$1*Sheet1!Q4657</f>
        <v>-0.109768873441974</v>
      </c>
      <c r="P4657">
        <f>P$1*Sheet1!R4657</f>
        <v>0</v>
      </c>
      <c r="Q4657">
        <f>Q$1*Sheet1!S4657</f>
        <v>0</v>
      </c>
      <c r="R4657">
        <f>R$1*Sheet1!T4657</f>
        <v>0</v>
      </c>
      <c r="S4657">
        <f>S$1*Sheet1!U4657</f>
        <v>0</v>
      </c>
      <c r="T4657">
        <f>T$1*Sheet1!V4657</f>
        <v>0</v>
      </c>
      <c r="U4657">
        <f>U$1*Sheet1!W4657</f>
        <v>0</v>
      </c>
      <c r="V4657">
        <f>V$1*Sheet1!X4657</f>
        <v>0.1699704</v>
      </c>
      <c r="W4657">
        <f>W$1*Sheet1!Y4657</f>
        <v>0</v>
      </c>
      <c r="X4657">
        <f>X$1*Sheet1!Z4657</f>
        <v>0</v>
      </c>
      <c r="Y4657">
        <f>Y$1*Sheet1!AA4657</f>
        <v>0</v>
      </c>
      <c r="Z4657">
        <f>Z$1*Sheet1!AB4657</f>
        <v>0</v>
      </c>
      <c r="AA4657">
        <f>AA$1*Sheet1!AC4657</f>
        <v>-0.752639984428882</v>
      </c>
      <c r="AB4657">
        <f>AB$1*Sheet1!AD4657</f>
        <v>0</v>
      </c>
      <c r="AC4657">
        <f>AC$1*Sheet1!AE4657</f>
        <v>0.731775435869009</v>
      </c>
      <c r="AD4657">
        <f>AD$1*Sheet1!AF4657</f>
        <v>0.123764518366</v>
      </c>
      <c r="AE4657" s="4">
        <v>-2.366</v>
      </c>
      <c r="AF4657">
        <f t="shared" si="216"/>
        <v>-4.73696030363585</v>
      </c>
      <c r="AG4657">
        <f t="shared" si="217"/>
        <v>0</v>
      </c>
      <c r="AH4657">
        <f t="shared" si="218"/>
        <v>1</v>
      </c>
      <c r="AI4657">
        <v>0</v>
      </c>
      <c r="AJ4657">
        <v>1</v>
      </c>
    </row>
    <row r="4658" spans="1:36">
      <c r="A4658">
        <v>300057</v>
      </c>
      <c r="B4658">
        <v>2014</v>
      </c>
      <c r="C4658">
        <v>0</v>
      </c>
      <c r="G4658">
        <f>G$1*Sheet1!I4658</f>
        <v>-2.503</v>
      </c>
      <c r="H4658">
        <f>H$1*Sheet1!J4658</f>
        <v>0</v>
      </c>
      <c r="I4658">
        <f>I$1*Sheet1!K4658</f>
        <v>0</v>
      </c>
      <c r="J4658">
        <f>J$1*Sheet1!L4658</f>
        <v>0</v>
      </c>
      <c r="K4658">
        <f>K$1*Sheet1!M4658</f>
        <v>0</v>
      </c>
      <c r="L4658">
        <f>L$1*Sheet1!N4658</f>
        <v>-0.0417208</v>
      </c>
      <c r="M4658">
        <f>M$1*Sheet1!O4658</f>
        <v>0</v>
      </c>
      <c r="N4658">
        <f>N$1*Sheet1!P4658</f>
        <v>0</v>
      </c>
      <c r="O4658">
        <f>O$1*Sheet1!Q4658</f>
        <v>0</v>
      </c>
      <c r="P4658">
        <f>P$1*Sheet1!R4658</f>
        <v>0</v>
      </c>
      <c r="Q4658">
        <f>Q$1*Sheet1!S4658</f>
        <v>0</v>
      </c>
      <c r="R4658">
        <f>R$1*Sheet1!T4658</f>
        <v>0</v>
      </c>
      <c r="S4658">
        <f>S$1*Sheet1!U4658</f>
        <v>0</v>
      </c>
      <c r="T4658">
        <f>T$1*Sheet1!V4658</f>
        <v>0</v>
      </c>
      <c r="U4658">
        <f>U$1*Sheet1!W4658</f>
        <v>0</v>
      </c>
      <c r="V4658">
        <f>V$1*Sheet1!X4658</f>
        <v>0.0755729</v>
      </c>
      <c r="W4658">
        <f>W$1*Sheet1!Y4658</f>
        <v>0</v>
      </c>
      <c r="X4658">
        <f>X$1*Sheet1!Z4658</f>
        <v>0</v>
      </c>
      <c r="Y4658">
        <f>Y$1*Sheet1!AA4658</f>
        <v>0</v>
      </c>
      <c r="Z4658">
        <f>Z$1*Sheet1!AB4658</f>
        <v>0</v>
      </c>
      <c r="AA4658">
        <f>AA$1*Sheet1!AC4658</f>
        <v>-1.22682002162933</v>
      </c>
      <c r="AB4658">
        <f>AB$1*Sheet1!AD4658</f>
        <v>0</v>
      </c>
      <c r="AC4658">
        <f>AC$1*Sheet1!AE4658</f>
        <v>0.43935418894831</v>
      </c>
      <c r="AD4658">
        <f>AD$1*Sheet1!AF4658</f>
        <v>0.19138261177542</v>
      </c>
      <c r="AE4658" s="4">
        <v>-2.366</v>
      </c>
      <c r="AF4658">
        <f t="shared" si="216"/>
        <v>-5.43123112090561</v>
      </c>
      <c r="AG4658">
        <f t="shared" si="217"/>
        <v>0</v>
      </c>
      <c r="AH4658">
        <f t="shared" si="218"/>
        <v>1</v>
      </c>
      <c r="AI4658">
        <v>0</v>
      </c>
      <c r="AJ4658">
        <v>1</v>
      </c>
    </row>
    <row r="4659" spans="1:36">
      <c r="A4659">
        <v>300058</v>
      </c>
      <c r="B4659">
        <v>2014</v>
      </c>
      <c r="C4659">
        <v>0</v>
      </c>
      <c r="G4659">
        <f>G$1*Sheet1!I4659</f>
        <v>-2.503</v>
      </c>
      <c r="H4659">
        <f>H$1*Sheet1!J4659</f>
        <v>0</v>
      </c>
      <c r="I4659">
        <f>I$1*Sheet1!K4659</f>
        <v>0</v>
      </c>
      <c r="J4659">
        <f>J$1*Sheet1!L4659</f>
        <v>0</v>
      </c>
      <c r="K4659">
        <f>K$1*Sheet1!M4659</f>
        <v>0</v>
      </c>
      <c r="L4659">
        <f>L$1*Sheet1!N4659</f>
        <v>-0.0318208</v>
      </c>
      <c r="M4659">
        <f>M$1*Sheet1!O4659</f>
        <v>0</v>
      </c>
      <c r="N4659">
        <f>N$1*Sheet1!P4659</f>
        <v>0</v>
      </c>
      <c r="O4659">
        <f>O$1*Sheet1!Q4659</f>
        <v>-0.239458646954178</v>
      </c>
      <c r="P4659">
        <f>P$1*Sheet1!R4659</f>
        <v>0</v>
      </c>
      <c r="Q4659">
        <f>Q$1*Sheet1!S4659</f>
        <v>0</v>
      </c>
      <c r="R4659">
        <f>R$1*Sheet1!T4659</f>
        <v>0</v>
      </c>
      <c r="S4659">
        <f>S$1*Sheet1!U4659</f>
        <v>0</v>
      </c>
      <c r="T4659">
        <f>T$1*Sheet1!V4659</f>
        <v>0</v>
      </c>
      <c r="U4659">
        <f>U$1*Sheet1!W4659</f>
        <v>0</v>
      </c>
      <c r="V4659">
        <f>V$1*Sheet1!X4659</f>
        <v>0.0658251</v>
      </c>
      <c r="W4659">
        <f>W$1*Sheet1!Y4659</f>
        <v>0</v>
      </c>
      <c r="X4659">
        <f>X$1*Sheet1!Z4659</f>
        <v>0</v>
      </c>
      <c r="Y4659">
        <f>Y$1*Sheet1!AA4659</f>
        <v>0</v>
      </c>
      <c r="Z4659">
        <f>Z$1*Sheet1!AB4659</f>
        <v>0</v>
      </c>
      <c r="AA4659">
        <f>AA$1*Sheet1!AC4659</f>
        <v>-0.605849997997285</v>
      </c>
      <c r="AB4659">
        <f>AB$1*Sheet1!AD4659</f>
        <v>0</v>
      </c>
      <c r="AC4659">
        <f>AC$1*Sheet1!AE4659</f>
        <v>0.859652268687234</v>
      </c>
      <c r="AD4659">
        <f>AD$1*Sheet1!AF4659</f>
        <v>0.177839268785172</v>
      </c>
      <c r="AE4659" s="4">
        <v>-2.366</v>
      </c>
      <c r="AF4659">
        <f t="shared" si="216"/>
        <v>-4.64281280747906</v>
      </c>
      <c r="AG4659">
        <f t="shared" si="217"/>
        <v>0</v>
      </c>
      <c r="AH4659">
        <f t="shared" si="218"/>
        <v>1</v>
      </c>
      <c r="AI4659">
        <v>0</v>
      </c>
      <c r="AJ4659">
        <v>1</v>
      </c>
    </row>
    <row r="4660" spans="1:36">
      <c r="A4660">
        <v>300061</v>
      </c>
      <c r="B4660">
        <v>2014</v>
      </c>
      <c r="C4660">
        <v>0</v>
      </c>
      <c r="G4660">
        <f>G$1*Sheet1!I4660</f>
        <v>-2.503</v>
      </c>
      <c r="H4660">
        <f>H$1*Sheet1!J4660</f>
        <v>0</v>
      </c>
      <c r="I4660">
        <f>I$1*Sheet1!K4660</f>
        <v>0</v>
      </c>
      <c r="J4660">
        <f>J$1*Sheet1!L4660</f>
        <v>0</v>
      </c>
      <c r="K4660">
        <f>K$1*Sheet1!M4660</f>
        <v>0</v>
      </c>
      <c r="L4660">
        <f>L$1*Sheet1!N4660</f>
        <v>-0.0589468</v>
      </c>
      <c r="M4660">
        <f>M$1*Sheet1!O4660</f>
        <v>0</v>
      </c>
      <c r="N4660">
        <f>N$1*Sheet1!P4660</f>
        <v>0</v>
      </c>
      <c r="O4660">
        <f>O$1*Sheet1!Q4660</f>
        <v>0</v>
      </c>
      <c r="P4660">
        <f>P$1*Sheet1!R4660</f>
        <v>0</v>
      </c>
      <c r="Q4660">
        <f>Q$1*Sheet1!S4660</f>
        <v>0</v>
      </c>
      <c r="R4660">
        <f>R$1*Sheet1!T4660</f>
        <v>0</v>
      </c>
      <c r="S4660">
        <f>S$1*Sheet1!U4660</f>
        <v>0</v>
      </c>
      <c r="T4660">
        <f>T$1*Sheet1!V4660</f>
        <v>0</v>
      </c>
      <c r="U4660">
        <f>U$1*Sheet1!W4660</f>
        <v>0</v>
      </c>
      <c r="V4660">
        <f>V$1*Sheet1!X4660</f>
        <v>0.0911401</v>
      </c>
      <c r="W4660">
        <f>W$1*Sheet1!Y4660</f>
        <v>0</v>
      </c>
      <c r="X4660">
        <f>X$1*Sheet1!Z4660</f>
        <v>0</v>
      </c>
      <c r="Y4660">
        <f>Y$1*Sheet1!AA4660</f>
        <v>0</v>
      </c>
      <c r="Z4660">
        <f>Z$1*Sheet1!AB4660</f>
        <v>0</v>
      </c>
      <c r="AA4660">
        <f>AA$1*Sheet1!AC4660</f>
        <v>-1.3076700283885</v>
      </c>
      <c r="AB4660">
        <f>AB$1*Sheet1!AD4660</f>
        <v>0</v>
      </c>
      <c r="AC4660">
        <f>AC$1*Sheet1!AE4660</f>
        <v>0.610883745507326</v>
      </c>
      <c r="AD4660">
        <f>AD$1*Sheet1!AF4660</f>
        <v>0.156038436335567</v>
      </c>
      <c r="AE4660" s="4">
        <v>-2.366</v>
      </c>
      <c r="AF4660">
        <f t="shared" si="216"/>
        <v>-5.37755454654561</v>
      </c>
      <c r="AG4660">
        <f t="shared" si="217"/>
        <v>0</v>
      </c>
      <c r="AH4660">
        <f t="shared" si="218"/>
        <v>1</v>
      </c>
      <c r="AI4660">
        <v>0</v>
      </c>
      <c r="AJ4660">
        <v>1</v>
      </c>
    </row>
    <row r="4661" spans="1:36">
      <c r="A4661">
        <v>300062</v>
      </c>
      <c r="B4661">
        <v>2014</v>
      </c>
      <c r="C4661">
        <v>0</v>
      </c>
      <c r="G4661">
        <f>G$1*Sheet1!I4661</f>
        <v>-2.503</v>
      </c>
      <c r="H4661">
        <f>H$1*Sheet1!J4661</f>
        <v>0</v>
      </c>
      <c r="I4661">
        <f>I$1*Sheet1!K4661</f>
        <v>0</v>
      </c>
      <c r="J4661">
        <f>J$1*Sheet1!L4661</f>
        <v>0</v>
      </c>
      <c r="K4661">
        <f>K$1*Sheet1!M4661</f>
        <v>0</v>
      </c>
      <c r="L4661">
        <f>L$1*Sheet1!N4661</f>
        <v>-0.0118998</v>
      </c>
      <c r="M4661">
        <f>M$1*Sheet1!O4661</f>
        <v>0</v>
      </c>
      <c r="N4661">
        <f>N$1*Sheet1!P4661</f>
        <v>0</v>
      </c>
      <c r="O4661">
        <f>O$1*Sheet1!Q4661</f>
        <v>0</v>
      </c>
      <c r="P4661">
        <f>P$1*Sheet1!R4661</f>
        <v>0</v>
      </c>
      <c r="Q4661">
        <f>Q$1*Sheet1!S4661</f>
        <v>0</v>
      </c>
      <c r="R4661">
        <f>R$1*Sheet1!T4661</f>
        <v>0</v>
      </c>
      <c r="S4661">
        <f>S$1*Sheet1!U4661</f>
        <v>0</v>
      </c>
      <c r="T4661">
        <f>T$1*Sheet1!V4661</f>
        <v>0</v>
      </c>
      <c r="U4661">
        <f>U$1*Sheet1!W4661</f>
        <v>0</v>
      </c>
      <c r="V4661">
        <f>V$1*Sheet1!X4661</f>
        <v>0.0850828</v>
      </c>
      <c r="W4661">
        <f>W$1*Sheet1!Y4661</f>
        <v>0</v>
      </c>
      <c r="X4661">
        <f>X$1*Sheet1!Z4661</f>
        <v>0</v>
      </c>
      <c r="Y4661">
        <f>Y$1*Sheet1!AA4661</f>
        <v>0</v>
      </c>
      <c r="Z4661">
        <f>Z$1*Sheet1!AB4661</f>
        <v>0</v>
      </c>
      <c r="AA4661">
        <f>AA$1*Sheet1!AC4661</f>
        <v>-1.44186000430584</v>
      </c>
      <c r="AB4661">
        <f>AB$1*Sheet1!AD4661</f>
        <v>0</v>
      </c>
      <c r="AC4661">
        <f>AC$1*Sheet1!AE4661</f>
        <v>0.851677934398408</v>
      </c>
      <c r="AD4661">
        <f>AD$1*Sheet1!AF4661</f>
        <v>0.155171869908121</v>
      </c>
      <c r="AE4661" s="4">
        <v>-2.366</v>
      </c>
      <c r="AF4661">
        <f t="shared" si="216"/>
        <v>-5.23082719999931</v>
      </c>
      <c r="AG4661">
        <f t="shared" si="217"/>
        <v>0</v>
      </c>
      <c r="AH4661">
        <f t="shared" si="218"/>
        <v>1</v>
      </c>
      <c r="AI4661">
        <v>0</v>
      </c>
      <c r="AJ4661">
        <v>1</v>
      </c>
    </row>
    <row r="4662" spans="1:36">
      <c r="A4662">
        <v>300063</v>
      </c>
      <c r="B4662">
        <v>2014</v>
      </c>
      <c r="C4662">
        <v>0</v>
      </c>
      <c r="G4662">
        <f>G$1*Sheet1!I4662</f>
        <v>-2.503</v>
      </c>
      <c r="H4662">
        <f>H$1*Sheet1!J4662</f>
        <v>0</v>
      </c>
      <c r="I4662">
        <f>I$1*Sheet1!K4662</f>
        <v>0</v>
      </c>
      <c r="J4662">
        <f>J$1*Sheet1!L4662</f>
        <v>0</v>
      </c>
      <c r="K4662">
        <f>K$1*Sheet1!M4662</f>
        <v>0</v>
      </c>
      <c r="L4662">
        <f>L$1*Sheet1!N4662</f>
        <v>-0.0327415</v>
      </c>
      <c r="M4662">
        <f>M$1*Sheet1!O4662</f>
        <v>0</v>
      </c>
      <c r="N4662">
        <f>N$1*Sheet1!P4662</f>
        <v>0</v>
      </c>
      <c r="O4662">
        <f>O$1*Sheet1!Q4662</f>
        <v>0</v>
      </c>
      <c r="P4662">
        <f>P$1*Sheet1!R4662</f>
        <v>0</v>
      </c>
      <c r="Q4662">
        <f>Q$1*Sheet1!S4662</f>
        <v>0</v>
      </c>
      <c r="R4662">
        <f>R$1*Sheet1!T4662</f>
        <v>0</v>
      </c>
      <c r="S4662">
        <f>S$1*Sheet1!U4662</f>
        <v>0</v>
      </c>
      <c r="T4662">
        <f>T$1*Sheet1!V4662</f>
        <v>0</v>
      </c>
      <c r="U4662">
        <f>U$1*Sheet1!W4662</f>
        <v>0</v>
      </c>
      <c r="V4662">
        <f>V$1*Sheet1!X4662</f>
        <v>0.0798551</v>
      </c>
      <c r="W4662">
        <f>W$1*Sheet1!Y4662</f>
        <v>0</v>
      </c>
      <c r="X4662">
        <f>X$1*Sheet1!Z4662</f>
        <v>0</v>
      </c>
      <c r="Y4662">
        <f>Y$1*Sheet1!AA4662</f>
        <v>0</v>
      </c>
      <c r="Z4662">
        <f>Z$1*Sheet1!AB4662</f>
        <v>0</v>
      </c>
      <c r="AA4662">
        <f>AA$1*Sheet1!AC4662</f>
        <v>-1.24697998738289</v>
      </c>
      <c r="AB4662">
        <f>AB$1*Sheet1!AD4662</f>
        <v>0</v>
      </c>
      <c r="AC4662">
        <f>AC$1*Sheet1!AE4662</f>
        <v>0.94682161441764</v>
      </c>
      <c r="AD4662">
        <f>AD$1*Sheet1!AF4662</f>
        <v>0.134806596354091</v>
      </c>
      <c r="AE4662" s="4">
        <v>-2.366</v>
      </c>
      <c r="AF4662">
        <f t="shared" si="216"/>
        <v>-4.98723817661116</v>
      </c>
      <c r="AG4662">
        <f t="shared" si="217"/>
        <v>0</v>
      </c>
      <c r="AH4662">
        <f t="shared" si="218"/>
        <v>1</v>
      </c>
      <c r="AI4662">
        <v>0</v>
      </c>
      <c r="AJ4662">
        <v>1</v>
      </c>
    </row>
    <row r="4663" spans="1:36">
      <c r="A4663">
        <v>300065</v>
      </c>
      <c r="B4663">
        <v>2014</v>
      </c>
      <c r="C4663">
        <v>0</v>
      </c>
      <c r="G4663">
        <f>G$1*Sheet1!I4663</f>
        <v>-2.503</v>
      </c>
      <c r="H4663">
        <f>H$1*Sheet1!J4663</f>
        <v>0</v>
      </c>
      <c r="I4663">
        <f>I$1*Sheet1!K4663</f>
        <v>0</v>
      </c>
      <c r="J4663">
        <f>J$1*Sheet1!L4663</f>
        <v>0</v>
      </c>
      <c r="K4663">
        <f>K$1*Sheet1!M4663</f>
        <v>0</v>
      </c>
      <c r="L4663">
        <f>L$1*Sheet1!N4663</f>
        <v>-0.0117205</v>
      </c>
      <c r="M4663">
        <f>M$1*Sheet1!O4663</f>
        <v>0</v>
      </c>
      <c r="N4663">
        <f>N$1*Sheet1!P4663</f>
        <v>0</v>
      </c>
      <c r="O4663">
        <f>O$1*Sheet1!Q4663</f>
        <v>-0.255929129722225</v>
      </c>
      <c r="P4663">
        <f>P$1*Sheet1!R4663</f>
        <v>0</v>
      </c>
      <c r="Q4663">
        <f>Q$1*Sheet1!S4663</f>
        <v>0</v>
      </c>
      <c r="R4663">
        <f>R$1*Sheet1!T4663</f>
        <v>0</v>
      </c>
      <c r="S4663">
        <f>S$1*Sheet1!U4663</f>
        <v>0</v>
      </c>
      <c r="T4663">
        <f>T$1*Sheet1!V4663</f>
        <v>0</v>
      </c>
      <c r="U4663">
        <f>U$1*Sheet1!W4663</f>
        <v>0</v>
      </c>
      <c r="V4663">
        <f>V$1*Sheet1!X4663</f>
        <v>0.2643069</v>
      </c>
      <c r="W4663">
        <f>W$1*Sheet1!Y4663</f>
        <v>0</v>
      </c>
      <c r="X4663">
        <f>X$1*Sheet1!Z4663</f>
        <v>0</v>
      </c>
      <c r="Y4663">
        <f>Y$1*Sheet1!AA4663</f>
        <v>0</v>
      </c>
      <c r="Z4663">
        <f>Z$1*Sheet1!AB4663</f>
        <v>0</v>
      </c>
      <c r="AA4663">
        <f>AA$1*Sheet1!AC4663</f>
        <v>-0.761039997696878</v>
      </c>
      <c r="AB4663">
        <f>AB$1*Sheet1!AD4663</f>
        <v>0</v>
      </c>
      <c r="AC4663">
        <f>AC$1*Sheet1!AE4663</f>
        <v>0.744393762076063</v>
      </c>
      <c r="AD4663">
        <f>AD$1*Sheet1!AF4663</f>
        <v>0.176144068836731</v>
      </c>
      <c r="AE4663" s="4">
        <v>-2.366</v>
      </c>
      <c r="AF4663">
        <f t="shared" si="216"/>
        <v>-4.71284489650631</v>
      </c>
      <c r="AG4663">
        <f t="shared" si="217"/>
        <v>0</v>
      </c>
      <c r="AH4663">
        <f t="shared" si="218"/>
        <v>1</v>
      </c>
      <c r="AI4663">
        <v>0</v>
      </c>
      <c r="AJ4663">
        <v>1</v>
      </c>
    </row>
    <row r="4664" spans="1:36">
      <c r="A4664">
        <v>300066</v>
      </c>
      <c r="B4664">
        <v>2014</v>
      </c>
      <c r="C4664">
        <v>0</v>
      </c>
      <c r="G4664">
        <f>G$1*Sheet1!I4664</f>
        <v>-2.503</v>
      </c>
      <c r="H4664">
        <f>H$1*Sheet1!J4664</f>
        <v>0</v>
      </c>
      <c r="I4664">
        <f>I$1*Sheet1!K4664</f>
        <v>0</v>
      </c>
      <c r="J4664">
        <f>J$1*Sheet1!L4664</f>
        <v>0</v>
      </c>
      <c r="K4664">
        <f>K$1*Sheet1!M4664</f>
        <v>0</v>
      </c>
      <c r="L4664">
        <f>L$1*Sheet1!N4664</f>
        <v>-0.0370128</v>
      </c>
      <c r="M4664">
        <f>M$1*Sheet1!O4664</f>
        <v>0</v>
      </c>
      <c r="N4664">
        <f>N$1*Sheet1!P4664</f>
        <v>0</v>
      </c>
      <c r="O4664">
        <f>O$1*Sheet1!Q4664</f>
        <v>-0.625197528256132</v>
      </c>
      <c r="P4664">
        <f>P$1*Sheet1!R4664</f>
        <v>0</v>
      </c>
      <c r="Q4664">
        <f>Q$1*Sheet1!S4664</f>
        <v>0</v>
      </c>
      <c r="R4664">
        <f>R$1*Sheet1!T4664</f>
        <v>0</v>
      </c>
      <c r="S4664">
        <f>S$1*Sheet1!U4664</f>
        <v>0</v>
      </c>
      <c r="T4664">
        <f>T$1*Sheet1!V4664</f>
        <v>0</v>
      </c>
      <c r="U4664">
        <f>U$1*Sheet1!W4664</f>
        <v>0</v>
      </c>
      <c r="V4664">
        <f>V$1*Sheet1!X4664</f>
        <v>0.5033964</v>
      </c>
      <c r="W4664">
        <f>W$1*Sheet1!Y4664</f>
        <v>0</v>
      </c>
      <c r="X4664">
        <f>X$1*Sheet1!Z4664</f>
        <v>0</v>
      </c>
      <c r="Y4664">
        <f>Y$1*Sheet1!AA4664</f>
        <v>0</v>
      </c>
      <c r="Z4664">
        <f>Z$1*Sheet1!AB4664</f>
        <v>0</v>
      </c>
      <c r="AA4664">
        <f>AA$1*Sheet1!AC4664</f>
        <v>-1.07520000100136</v>
      </c>
      <c r="AB4664">
        <f>AB$1*Sheet1!AD4664</f>
        <v>0</v>
      </c>
      <c r="AC4664">
        <f>AC$1*Sheet1!AE4664</f>
        <v>0.50015160317154</v>
      </c>
      <c r="AD4664">
        <f>AD$1*Sheet1!AF4664</f>
        <v>0.190378487536015</v>
      </c>
      <c r="AE4664" s="4">
        <v>-2.366</v>
      </c>
      <c r="AF4664">
        <f t="shared" si="216"/>
        <v>-5.41248383854993</v>
      </c>
      <c r="AG4664">
        <f t="shared" si="217"/>
        <v>0</v>
      </c>
      <c r="AH4664">
        <f t="shared" si="218"/>
        <v>1</v>
      </c>
      <c r="AI4664">
        <v>0</v>
      </c>
      <c r="AJ4664">
        <v>1</v>
      </c>
    </row>
    <row r="4665" spans="1:36">
      <c r="A4665">
        <v>300068</v>
      </c>
      <c r="B4665">
        <v>2014</v>
      </c>
      <c r="C4665">
        <v>0</v>
      </c>
      <c r="G4665">
        <f>G$1*Sheet1!I4665</f>
        <v>-2.503</v>
      </c>
      <c r="H4665">
        <f>H$1*Sheet1!J4665</f>
        <v>0</v>
      </c>
      <c r="I4665">
        <f>I$1*Sheet1!K4665</f>
        <v>0</v>
      </c>
      <c r="J4665">
        <f>J$1*Sheet1!L4665</f>
        <v>0</v>
      </c>
      <c r="K4665">
        <f>K$1*Sheet1!M4665</f>
        <v>0</v>
      </c>
      <c r="L4665">
        <f>L$1*Sheet1!N4665</f>
        <v>-0.0370711</v>
      </c>
      <c r="M4665">
        <f>M$1*Sheet1!O4665</f>
        <v>0</v>
      </c>
      <c r="N4665">
        <f>N$1*Sheet1!P4665</f>
        <v>0</v>
      </c>
      <c r="O4665">
        <f>O$1*Sheet1!Q4665</f>
        <v>0</v>
      </c>
      <c r="P4665">
        <f>P$1*Sheet1!R4665</f>
        <v>0</v>
      </c>
      <c r="Q4665">
        <f>Q$1*Sheet1!S4665</f>
        <v>0</v>
      </c>
      <c r="R4665">
        <f>R$1*Sheet1!T4665</f>
        <v>0</v>
      </c>
      <c r="S4665">
        <f>S$1*Sheet1!U4665</f>
        <v>0</v>
      </c>
      <c r="T4665">
        <f>T$1*Sheet1!V4665</f>
        <v>0</v>
      </c>
      <c r="U4665">
        <f>U$1*Sheet1!W4665</f>
        <v>0</v>
      </c>
      <c r="V4665">
        <f>V$1*Sheet1!X4665</f>
        <v>0.07869</v>
      </c>
      <c r="W4665">
        <f>W$1*Sheet1!Y4665</f>
        <v>0</v>
      </c>
      <c r="X4665">
        <f>X$1*Sheet1!Z4665</f>
        <v>0</v>
      </c>
      <c r="Y4665">
        <f>Y$1*Sheet1!AA4665</f>
        <v>0</v>
      </c>
      <c r="Z4665">
        <f>Z$1*Sheet1!AB4665</f>
        <v>0</v>
      </c>
      <c r="AA4665">
        <f>AA$1*Sheet1!AC4665</f>
        <v>-0.802410000801087</v>
      </c>
      <c r="AB4665">
        <f>AB$1*Sheet1!AD4665</f>
        <v>0</v>
      </c>
      <c r="AC4665">
        <f>AC$1*Sheet1!AE4665</f>
        <v>0.65953248508777</v>
      </c>
      <c r="AD4665">
        <f>AD$1*Sheet1!AF4665</f>
        <v>0.174046514957526</v>
      </c>
      <c r="AE4665" s="4">
        <v>-2.366</v>
      </c>
      <c r="AF4665">
        <f t="shared" si="216"/>
        <v>-4.79621210075579</v>
      </c>
      <c r="AG4665">
        <f t="shared" si="217"/>
        <v>0</v>
      </c>
      <c r="AH4665">
        <f t="shared" si="218"/>
        <v>1</v>
      </c>
      <c r="AI4665">
        <v>0</v>
      </c>
      <c r="AJ4665">
        <v>1</v>
      </c>
    </row>
    <row r="4666" spans="1:36">
      <c r="A4666">
        <v>300069</v>
      </c>
      <c r="B4666">
        <v>2014</v>
      </c>
      <c r="C4666">
        <v>0</v>
      </c>
      <c r="G4666">
        <f>G$1*Sheet1!I4666</f>
        <v>-2.503</v>
      </c>
      <c r="H4666">
        <f>H$1*Sheet1!J4666</f>
        <v>0</v>
      </c>
      <c r="I4666">
        <f>I$1*Sheet1!K4666</f>
        <v>0</v>
      </c>
      <c r="J4666">
        <f>J$1*Sheet1!L4666</f>
        <v>0</v>
      </c>
      <c r="K4666">
        <f>K$1*Sheet1!M4666</f>
        <v>0</v>
      </c>
      <c r="L4666">
        <f>L$1*Sheet1!N4666</f>
        <v>-0.0175054</v>
      </c>
      <c r="M4666">
        <f>M$1*Sheet1!O4666</f>
        <v>0</v>
      </c>
      <c r="N4666">
        <f>N$1*Sheet1!P4666</f>
        <v>0</v>
      </c>
      <c r="O4666">
        <f>O$1*Sheet1!Q4666</f>
        <v>0</v>
      </c>
      <c r="P4666">
        <f>P$1*Sheet1!R4666</f>
        <v>0</v>
      </c>
      <c r="Q4666">
        <f>Q$1*Sheet1!S4666</f>
        <v>0</v>
      </c>
      <c r="R4666">
        <f>R$1*Sheet1!T4666</f>
        <v>0</v>
      </c>
      <c r="S4666">
        <f>S$1*Sheet1!U4666</f>
        <v>0</v>
      </c>
      <c r="T4666">
        <f>T$1*Sheet1!V4666</f>
        <v>0</v>
      </c>
      <c r="U4666">
        <f>U$1*Sheet1!W4666</f>
        <v>0</v>
      </c>
      <c r="V4666">
        <f>V$1*Sheet1!X4666</f>
        <v>0.133651</v>
      </c>
      <c r="W4666">
        <f>W$1*Sheet1!Y4666</f>
        <v>0</v>
      </c>
      <c r="X4666">
        <f>X$1*Sheet1!Z4666</f>
        <v>0</v>
      </c>
      <c r="Y4666">
        <f>Y$1*Sheet1!AA4666</f>
        <v>0</v>
      </c>
      <c r="Z4666">
        <f>Z$1*Sheet1!AB4666</f>
        <v>0</v>
      </c>
      <c r="AA4666">
        <f>AA$1*Sheet1!AC4666</f>
        <v>-1.28015998077393</v>
      </c>
      <c r="AB4666">
        <f>AB$1*Sheet1!AD4666</f>
        <v>0</v>
      </c>
      <c r="AC4666">
        <f>AC$1*Sheet1!AE4666</f>
        <v>0.605687716009937</v>
      </c>
      <c r="AD4666">
        <f>AD$1*Sheet1!AF4666</f>
        <v>0.156910090832689</v>
      </c>
      <c r="AE4666" s="4">
        <v>-2.366</v>
      </c>
      <c r="AF4666">
        <f t="shared" si="216"/>
        <v>-5.2704165739313</v>
      </c>
      <c r="AG4666">
        <f t="shared" si="217"/>
        <v>0</v>
      </c>
      <c r="AH4666">
        <f t="shared" si="218"/>
        <v>1</v>
      </c>
      <c r="AI4666">
        <v>0</v>
      </c>
      <c r="AJ4666">
        <v>1</v>
      </c>
    </row>
    <row r="4667" spans="1:36">
      <c r="A4667">
        <v>300070</v>
      </c>
      <c r="B4667">
        <v>2014</v>
      </c>
      <c r="C4667">
        <v>0</v>
      </c>
      <c r="G4667">
        <f>G$1*Sheet1!I4667</f>
        <v>-2.503</v>
      </c>
      <c r="H4667">
        <f>H$1*Sheet1!J4667</f>
        <v>0</v>
      </c>
      <c r="I4667">
        <f>I$1*Sheet1!K4667</f>
        <v>0</v>
      </c>
      <c r="J4667">
        <f>J$1*Sheet1!L4667</f>
        <v>0</v>
      </c>
      <c r="K4667">
        <f>K$1*Sheet1!M4667</f>
        <v>0</v>
      </c>
      <c r="L4667">
        <f>L$1*Sheet1!N4667</f>
        <v>-0.0273658</v>
      </c>
      <c r="M4667">
        <f>M$1*Sheet1!O4667</f>
        <v>0</v>
      </c>
      <c r="N4667">
        <f>N$1*Sheet1!P4667</f>
        <v>0</v>
      </c>
      <c r="O4667">
        <f>O$1*Sheet1!Q4667</f>
        <v>-0.769361375374314</v>
      </c>
      <c r="P4667">
        <f>P$1*Sheet1!R4667</f>
        <v>0</v>
      </c>
      <c r="Q4667">
        <f>Q$1*Sheet1!S4667</f>
        <v>0</v>
      </c>
      <c r="R4667">
        <f>R$1*Sheet1!T4667</f>
        <v>0</v>
      </c>
      <c r="S4667">
        <f>S$1*Sheet1!U4667</f>
        <v>0</v>
      </c>
      <c r="T4667">
        <f>T$1*Sheet1!V4667</f>
        <v>0</v>
      </c>
      <c r="U4667">
        <f>U$1*Sheet1!W4667</f>
        <v>0</v>
      </c>
      <c r="V4667">
        <f>V$1*Sheet1!X4667</f>
        <v>0.1634373</v>
      </c>
      <c r="W4667">
        <f>W$1*Sheet1!Y4667</f>
        <v>0</v>
      </c>
      <c r="X4667">
        <f>X$1*Sheet1!Z4667</f>
        <v>0</v>
      </c>
      <c r="Y4667">
        <f>Y$1*Sheet1!AA4667</f>
        <v>0</v>
      </c>
      <c r="Z4667">
        <f>Z$1*Sheet1!AB4667</f>
        <v>0</v>
      </c>
      <c r="AA4667">
        <f>AA$1*Sheet1!AC4667</f>
        <v>-1.0661699795723</v>
      </c>
      <c r="AB4667">
        <f>AB$1*Sheet1!AD4667</f>
        <v>0</v>
      </c>
      <c r="AC4667">
        <f>AC$1*Sheet1!AE4667</f>
        <v>0.756582710183055</v>
      </c>
      <c r="AD4667">
        <f>AD$1*Sheet1!AF4667</f>
        <v>0.163822899751372</v>
      </c>
      <c r="AE4667" s="4">
        <v>-2.366</v>
      </c>
      <c r="AF4667">
        <f t="shared" si="216"/>
        <v>-5.64805424501218</v>
      </c>
      <c r="AG4667">
        <f t="shared" si="217"/>
        <v>0</v>
      </c>
      <c r="AH4667">
        <f t="shared" si="218"/>
        <v>1</v>
      </c>
      <c r="AI4667">
        <v>0</v>
      </c>
      <c r="AJ4667">
        <v>1</v>
      </c>
    </row>
    <row r="4668" spans="1:36">
      <c r="A4668">
        <v>300071</v>
      </c>
      <c r="B4668">
        <v>2014</v>
      </c>
      <c r="C4668">
        <v>0</v>
      </c>
      <c r="G4668">
        <f>G$1*Sheet1!I4668</f>
        <v>-2.503</v>
      </c>
      <c r="H4668">
        <f>H$1*Sheet1!J4668</f>
        <v>0</v>
      </c>
      <c r="I4668">
        <f>I$1*Sheet1!K4668</f>
        <v>0</v>
      </c>
      <c r="J4668">
        <f>J$1*Sheet1!L4668</f>
        <v>0</v>
      </c>
      <c r="K4668">
        <f>K$1*Sheet1!M4668</f>
        <v>0</v>
      </c>
      <c r="L4668">
        <f>L$1*Sheet1!N4668</f>
        <v>-0.0425447</v>
      </c>
      <c r="M4668">
        <f>M$1*Sheet1!O4668</f>
        <v>0</v>
      </c>
      <c r="N4668">
        <f>N$1*Sheet1!P4668</f>
        <v>0</v>
      </c>
      <c r="O4668">
        <f>O$1*Sheet1!Q4668</f>
        <v>-0.0562506154925063</v>
      </c>
      <c r="P4668">
        <f>P$1*Sheet1!R4668</f>
        <v>0</v>
      </c>
      <c r="Q4668">
        <f>Q$1*Sheet1!S4668</f>
        <v>0</v>
      </c>
      <c r="R4668">
        <f>R$1*Sheet1!T4668</f>
        <v>0</v>
      </c>
      <c r="S4668">
        <f>S$1*Sheet1!U4668</f>
        <v>0</v>
      </c>
      <c r="T4668">
        <f>T$1*Sheet1!V4668</f>
        <v>0</v>
      </c>
      <c r="U4668">
        <f>U$1*Sheet1!W4668</f>
        <v>0</v>
      </c>
      <c r="V4668">
        <f>V$1*Sheet1!X4668</f>
        <v>0.074298</v>
      </c>
      <c r="W4668">
        <f>W$1*Sheet1!Y4668</f>
        <v>0</v>
      </c>
      <c r="X4668">
        <f>X$1*Sheet1!Z4668</f>
        <v>0</v>
      </c>
      <c r="Y4668">
        <f>Y$1*Sheet1!AA4668</f>
        <v>0</v>
      </c>
      <c r="Z4668">
        <f>Z$1*Sheet1!AB4668</f>
        <v>0</v>
      </c>
      <c r="AA4668">
        <f>AA$1*Sheet1!AC4668</f>
        <v>-1.14051000881195</v>
      </c>
      <c r="AB4668">
        <f>AB$1*Sheet1!AD4668</f>
        <v>0</v>
      </c>
      <c r="AC4668">
        <f>AC$1*Sheet1!AE4668</f>
        <v>0.961666600131638</v>
      </c>
      <c r="AD4668">
        <f>AD$1*Sheet1!AF4668</f>
        <v>0.249516251443956</v>
      </c>
      <c r="AE4668" s="4">
        <v>-2.366</v>
      </c>
      <c r="AF4668">
        <f t="shared" si="216"/>
        <v>-4.82282447272886</v>
      </c>
      <c r="AG4668">
        <f t="shared" si="217"/>
        <v>0</v>
      </c>
      <c r="AH4668">
        <f t="shared" si="218"/>
        <v>1</v>
      </c>
      <c r="AI4668">
        <v>0</v>
      </c>
      <c r="AJ4668">
        <v>1</v>
      </c>
    </row>
    <row r="4669" spans="1:36">
      <c r="A4669">
        <v>300072</v>
      </c>
      <c r="B4669">
        <v>2014</v>
      </c>
      <c r="C4669">
        <v>0</v>
      </c>
      <c r="G4669">
        <f>G$1*Sheet1!I4669</f>
        <v>-2.503</v>
      </c>
      <c r="H4669">
        <f>H$1*Sheet1!J4669</f>
        <v>0</v>
      </c>
      <c r="I4669">
        <f>I$1*Sheet1!K4669</f>
        <v>0</v>
      </c>
      <c r="J4669">
        <f>J$1*Sheet1!L4669</f>
        <v>0</v>
      </c>
      <c r="K4669">
        <f>K$1*Sheet1!M4669</f>
        <v>0</v>
      </c>
      <c r="L4669">
        <f>L$1*Sheet1!N4669</f>
        <v>-0.0229284</v>
      </c>
      <c r="M4669">
        <f>M$1*Sheet1!O4669</f>
        <v>0</v>
      </c>
      <c r="N4669">
        <f>N$1*Sheet1!P4669</f>
        <v>0</v>
      </c>
      <c r="O4669">
        <f>O$1*Sheet1!Q4669</f>
        <v>-0.0780011776352222</v>
      </c>
      <c r="P4669">
        <f>P$1*Sheet1!R4669</f>
        <v>0</v>
      </c>
      <c r="Q4669">
        <f>Q$1*Sheet1!S4669</f>
        <v>0</v>
      </c>
      <c r="R4669">
        <f>R$1*Sheet1!T4669</f>
        <v>0</v>
      </c>
      <c r="S4669">
        <f>S$1*Sheet1!U4669</f>
        <v>0</v>
      </c>
      <c r="T4669">
        <f>T$1*Sheet1!V4669</f>
        <v>0</v>
      </c>
      <c r="U4669">
        <f>U$1*Sheet1!W4669</f>
        <v>0</v>
      </c>
      <c r="V4669">
        <f>V$1*Sheet1!X4669</f>
        <v>0.1163209</v>
      </c>
      <c r="W4669">
        <f>W$1*Sheet1!Y4669</f>
        <v>0</v>
      </c>
      <c r="X4669">
        <f>X$1*Sheet1!Z4669</f>
        <v>0</v>
      </c>
      <c r="Y4669">
        <f>Y$1*Sheet1!AA4669</f>
        <v>0</v>
      </c>
      <c r="Z4669">
        <f>Z$1*Sheet1!AB4669</f>
        <v>0</v>
      </c>
      <c r="AA4669">
        <f>AA$1*Sheet1!AC4669</f>
        <v>-1.10313001942635</v>
      </c>
      <c r="AB4669">
        <f>AB$1*Sheet1!AD4669</f>
        <v>0</v>
      </c>
      <c r="AC4669">
        <f>AC$1*Sheet1!AE4669</f>
        <v>0.603288847727641</v>
      </c>
      <c r="AD4669">
        <f>AD$1*Sheet1!AF4669</f>
        <v>0.122094879950549</v>
      </c>
      <c r="AE4669" s="4">
        <v>-2.366</v>
      </c>
      <c r="AF4669">
        <f t="shared" si="216"/>
        <v>-5.23135496938338</v>
      </c>
      <c r="AG4669">
        <f t="shared" si="217"/>
        <v>0</v>
      </c>
      <c r="AH4669">
        <f t="shared" si="218"/>
        <v>1</v>
      </c>
      <c r="AI4669">
        <v>0</v>
      </c>
      <c r="AJ4669">
        <v>1</v>
      </c>
    </row>
    <row r="4670" spans="1:36">
      <c r="A4670">
        <v>300073</v>
      </c>
      <c r="B4670">
        <v>2014</v>
      </c>
      <c r="C4670">
        <v>0</v>
      </c>
      <c r="G4670">
        <f>G$1*Sheet1!I4670</f>
        <v>-2.503</v>
      </c>
      <c r="H4670">
        <f>H$1*Sheet1!J4670</f>
        <v>0</v>
      </c>
      <c r="I4670">
        <f>I$1*Sheet1!K4670</f>
        <v>0</v>
      </c>
      <c r="J4670">
        <f>J$1*Sheet1!L4670</f>
        <v>0</v>
      </c>
      <c r="K4670">
        <f>K$1*Sheet1!M4670</f>
        <v>0</v>
      </c>
      <c r="L4670">
        <f>L$1*Sheet1!N4670</f>
        <v>-0.035596</v>
      </c>
      <c r="M4670">
        <f>M$1*Sheet1!O4670</f>
        <v>0</v>
      </c>
      <c r="N4670">
        <f>N$1*Sheet1!P4670</f>
        <v>0</v>
      </c>
      <c r="O4670">
        <f>O$1*Sheet1!Q4670</f>
        <v>-0.163249701002334</v>
      </c>
      <c r="P4670">
        <f>P$1*Sheet1!R4670</f>
        <v>0</v>
      </c>
      <c r="Q4670">
        <f>Q$1*Sheet1!S4670</f>
        <v>0</v>
      </c>
      <c r="R4670">
        <f>R$1*Sheet1!T4670</f>
        <v>0</v>
      </c>
      <c r="S4670">
        <f>S$1*Sheet1!U4670</f>
        <v>0</v>
      </c>
      <c r="T4670">
        <f>T$1*Sheet1!V4670</f>
        <v>0</v>
      </c>
      <c r="U4670">
        <f>U$1*Sheet1!W4670</f>
        <v>0</v>
      </c>
      <c r="V4670">
        <f>V$1*Sheet1!X4670</f>
        <v>0.1238849</v>
      </c>
      <c r="W4670">
        <f>W$1*Sheet1!Y4670</f>
        <v>0</v>
      </c>
      <c r="X4670">
        <f>X$1*Sheet1!Z4670</f>
        <v>0</v>
      </c>
      <c r="Y4670">
        <f>Y$1*Sheet1!AA4670</f>
        <v>0</v>
      </c>
      <c r="Z4670">
        <f>Z$1*Sheet1!AB4670</f>
        <v>0</v>
      </c>
      <c r="AA4670">
        <f>AA$1*Sheet1!AC4670</f>
        <v>-0.846719993591308</v>
      </c>
      <c r="AB4670">
        <f>AB$1*Sheet1!AD4670</f>
        <v>0</v>
      </c>
      <c r="AC4670">
        <f>AC$1*Sheet1!AE4670</f>
        <v>0.763099204514002</v>
      </c>
      <c r="AD4670">
        <f>AD$1*Sheet1!AF4670</f>
        <v>0.16033893291609</v>
      </c>
      <c r="AE4670" s="4">
        <v>-2.366</v>
      </c>
      <c r="AF4670">
        <f t="shared" si="216"/>
        <v>-4.86724265716355</v>
      </c>
      <c r="AG4670">
        <f t="shared" si="217"/>
        <v>0</v>
      </c>
      <c r="AH4670">
        <f t="shared" si="218"/>
        <v>1</v>
      </c>
      <c r="AI4670">
        <v>0</v>
      </c>
      <c r="AJ4670">
        <v>1</v>
      </c>
    </row>
    <row r="4671" spans="1:36">
      <c r="A4671">
        <v>300075</v>
      </c>
      <c r="B4671">
        <v>2014</v>
      </c>
      <c r="C4671">
        <v>0</v>
      </c>
      <c r="G4671">
        <f>G$1*Sheet1!I4671</f>
        <v>-2.503</v>
      </c>
      <c r="H4671">
        <f>H$1*Sheet1!J4671</f>
        <v>0</v>
      </c>
      <c r="I4671">
        <f>I$1*Sheet1!K4671</f>
        <v>0</v>
      </c>
      <c r="J4671">
        <f>J$1*Sheet1!L4671</f>
        <v>0</v>
      </c>
      <c r="K4671">
        <f>K$1*Sheet1!M4671</f>
        <v>0</v>
      </c>
      <c r="L4671">
        <f>L$1*Sheet1!N4671</f>
        <v>-0.0167959</v>
      </c>
      <c r="M4671">
        <f>M$1*Sheet1!O4671</f>
        <v>0</v>
      </c>
      <c r="N4671">
        <f>N$1*Sheet1!P4671</f>
        <v>0</v>
      </c>
      <c r="O4671">
        <f>O$1*Sheet1!Q4671</f>
        <v>-1.23244471734464</v>
      </c>
      <c r="P4671">
        <f>P$1*Sheet1!R4671</f>
        <v>0</v>
      </c>
      <c r="Q4671">
        <f>Q$1*Sheet1!S4671</f>
        <v>0</v>
      </c>
      <c r="R4671">
        <f>R$1*Sheet1!T4671</f>
        <v>0</v>
      </c>
      <c r="S4671">
        <f>S$1*Sheet1!U4671</f>
        <v>0</v>
      </c>
      <c r="T4671">
        <f>T$1*Sheet1!V4671</f>
        <v>0</v>
      </c>
      <c r="U4671">
        <f>U$1*Sheet1!W4671</f>
        <v>0</v>
      </c>
      <c r="V4671">
        <f>V$1*Sheet1!X4671</f>
        <v>0.1334619</v>
      </c>
      <c r="W4671">
        <f>W$1*Sheet1!Y4671</f>
        <v>0</v>
      </c>
      <c r="X4671">
        <f>X$1*Sheet1!Z4671</f>
        <v>0</v>
      </c>
      <c r="Y4671">
        <f>Y$1*Sheet1!AA4671</f>
        <v>0</v>
      </c>
      <c r="Z4671">
        <f>Z$1*Sheet1!AB4671</f>
        <v>0</v>
      </c>
      <c r="AA4671">
        <f>AA$1*Sheet1!AC4671</f>
        <v>-0.925050014019012</v>
      </c>
      <c r="AB4671">
        <f>AB$1*Sheet1!AD4671</f>
        <v>0</v>
      </c>
      <c r="AC4671">
        <f>AC$1*Sheet1!AE4671</f>
        <v>0.737103538127693</v>
      </c>
      <c r="AD4671">
        <f>AD$1*Sheet1!AF4671</f>
        <v>0.161717359461696</v>
      </c>
      <c r="AE4671" s="4">
        <v>-2.366</v>
      </c>
      <c r="AF4671">
        <f t="shared" si="216"/>
        <v>-6.01100783377426</v>
      </c>
      <c r="AG4671">
        <f t="shared" si="217"/>
        <v>0</v>
      </c>
      <c r="AH4671">
        <f t="shared" si="218"/>
        <v>1</v>
      </c>
      <c r="AI4671">
        <v>0</v>
      </c>
      <c r="AJ4671">
        <v>1</v>
      </c>
    </row>
    <row r="4672" spans="1:36">
      <c r="A4672">
        <v>300078</v>
      </c>
      <c r="B4672">
        <v>2014</v>
      </c>
      <c r="C4672">
        <v>0</v>
      </c>
      <c r="G4672">
        <f>G$1*Sheet1!I4672</f>
        <v>-2.503</v>
      </c>
      <c r="H4672">
        <f>H$1*Sheet1!J4672</f>
        <v>0</v>
      </c>
      <c r="I4672">
        <f>I$1*Sheet1!K4672</f>
        <v>0</v>
      </c>
      <c r="J4672">
        <f>J$1*Sheet1!L4672</f>
        <v>0</v>
      </c>
      <c r="K4672">
        <f>K$1*Sheet1!M4672</f>
        <v>0</v>
      </c>
      <c r="L4672">
        <f>L$1*Sheet1!N4672</f>
        <v>-0.0344982</v>
      </c>
      <c r="M4672">
        <f>M$1*Sheet1!O4672</f>
        <v>0</v>
      </c>
      <c r="N4672">
        <f>N$1*Sheet1!P4672</f>
        <v>0</v>
      </c>
      <c r="O4672">
        <f>O$1*Sheet1!Q4672</f>
        <v>-0.435117130943826</v>
      </c>
      <c r="P4672">
        <f>P$1*Sheet1!R4672</f>
        <v>0</v>
      </c>
      <c r="Q4672">
        <f>Q$1*Sheet1!S4672</f>
        <v>0</v>
      </c>
      <c r="R4672">
        <f>R$1*Sheet1!T4672</f>
        <v>0</v>
      </c>
      <c r="S4672">
        <f>S$1*Sheet1!U4672</f>
        <v>0</v>
      </c>
      <c r="T4672">
        <f>T$1*Sheet1!V4672</f>
        <v>0</v>
      </c>
      <c r="U4672">
        <f>U$1*Sheet1!W4672</f>
        <v>0</v>
      </c>
      <c r="V4672">
        <f>V$1*Sheet1!X4672</f>
        <v>0.0787754</v>
      </c>
      <c r="W4672">
        <f>W$1*Sheet1!Y4672</f>
        <v>0</v>
      </c>
      <c r="X4672">
        <f>X$1*Sheet1!Z4672</f>
        <v>0</v>
      </c>
      <c r="Y4672">
        <f>Y$1*Sheet1!AA4672</f>
        <v>0</v>
      </c>
      <c r="Z4672">
        <f>Z$1*Sheet1!AB4672</f>
        <v>0</v>
      </c>
      <c r="AA4672">
        <f>AA$1*Sheet1!AC4672</f>
        <v>-0.988889998197555</v>
      </c>
      <c r="AB4672">
        <f>AB$1*Sheet1!AD4672</f>
        <v>0</v>
      </c>
      <c r="AC4672">
        <f>AC$1*Sheet1!AE4672</f>
        <v>0.754717056872171</v>
      </c>
      <c r="AD4672">
        <f>AD$1*Sheet1!AF4672</f>
        <v>0.137019419296735</v>
      </c>
      <c r="AE4672" s="4">
        <v>-2.366</v>
      </c>
      <c r="AF4672">
        <f t="shared" si="216"/>
        <v>-5.35699345297247</v>
      </c>
      <c r="AG4672">
        <f t="shared" si="217"/>
        <v>0</v>
      </c>
      <c r="AH4672">
        <f t="shared" si="218"/>
        <v>1</v>
      </c>
      <c r="AI4672">
        <v>0</v>
      </c>
      <c r="AJ4672">
        <v>1</v>
      </c>
    </row>
    <row r="4673" spans="1:36">
      <c r="A4673">
        <v>300080</v>
      </c>
      <c r="B4673">
        <v>2014</v>
      </c>
      <c r="C4673">
        <v>0</v>
      </c>
      <c r="G4673">
        <f>G$1*Sheet1!I4673</f>
        <v>-2.503</v>
      </c>
      <c r="H4673">
        <f>H$1*Sheet1!J4673</f>
        <v>0</v>
      </c>
      <c r="I4673">
        <f>I$1*Sheet1!K4673</f>
        <v>0</v>
      </c>
      <c r="J4673">
        <f>J$1*Sheet1!L4673</f>
        <v>0</v>
      </c>
      <c r="K4673">
        <f>K$1*Sheet1!M4673</f>
        <v>0</v>
      </c>
      <c r="L4673">
        <f>L$1*Sheet1!N4673</f>
        <v>-0.028105</v>
      </c>
      <c r="M4673">
        <f>M$1*Sheet1!O4673</f>
        <v>0</v>
      </c>
      <c r="N4673">
        <f>N$1*Sheet1!P4673</f>
        <v>0</v>
      </c>
      <c r="O4673">
        <f>O$1*Sheet1!Q4673</f>
        <v>-0.135572392450515</v>
      </c>
      <c r="P4673">
        <f>P$1*Sheet1!R4673</f>
        <v>0</v>
      </c>
      <c r="Q4673">
        <f>Q$1*Sheet1!S4673</f>
        <v>0</v>
      </c>
      <c r="R4673">
        <f>R$1*Sheet1!T4673</f>
        <v>0</v>
      </c>
      <c r="S4673">
        <f>S$1*Sheet1!U4673</f>
        <v>0</v>
      </c>
      <c r="T4673">
        <f>T$1*Sheet1!V4673</f>
        <v>0</v>
      </c>
      <c r="U4673">
        <f>U$1*Sheet1!W4673</f>
        <v>0</v>
      </c>
      <c r="V4673">
        <f>V$1*Sheet1!X4673</f>
        <v>0.1410747</v>
      </c>
      <c r="W4673">
        <f>W$1*Sheet1!Y4673</f>
        <v>0</v>
      </c>
      <c r="X4673">
        <f>X$1*Sheet1!Z4673</f>
        <v>0</v>
      </c>
      <c r="Y4673">
        <f>Y$1*Sheet1!AA4673</f>
        <v>0</v>
      </c>
      <c r="Z4673">
        <f>Z$1*Sheet1!AB4673</f>
        <v>0</v>
      </c>
      <c r="AA4673">
        <f>AA$1*Sheet1!AC4673</f>
        <v>-0.715889998197555</v>
      </c>
      <c r="AB4673">
        <f>AB$1*Sheet1!AD4673</f>
        <v>0</v>
      </c>
      <c r="AC4673">
        <f>AC$1*Sheet1!AE4673</f>
        <v>0.740116468696907</v>
      </c>
      <c r="AD4673">
        <f>AD$1*Sheet1!AF4673</f>
        <v>0.166450275775972</v>
      </c>
      <c r="AE4673" s="4">
        <v>-2.366</v>
      </c>
      <c r="AF4673">
        <f t="shared" si="216"/>
        <v>-4.70092594617519</v>
      </c>
      <c r="AG4673">
        <f t="shared" si="217"/>
        <v>0</v>
      </c>
      <c r="AH4673">
        <f t="shared" si="218"/>
        <v>1</v>
      </c>
      <c r="AI4673">
        <v>0</v>
      </c>
      <c r="AJ4673">
        <v>1</v>
      </c>
    </row>
    <row r="4674" spans="1:36">
      <c r="A4674">
        <v>300084</v>
      </c>
      <c r="B4674">
        <v>2014</v>
      </c>
      <c r="C4674">
        <v>0</v>
      </c>
      <c r="G4674">
        <f>G$1*Sheet1!I4674</f>
        <v>-2.503</v>
      </c>
      <c r="H4674">
        <f>H$1*Sheet1!J4674</f>
        <v>0</v>
      </c>
      <c r="I4674">
        <f>I$1*Sheet1!K4674</f>
        <v>0</v>
      </c>
      <c r="J4674">
        <f>J$1*Sheet1!L4674</f>
        <v>0</v>
      </c>
      <c r="K4674">
        <f>K$1*Sheet1!M4674</f>
        <v>0</v>
      </c>
      <c r="L4674">
        <f>L$1*Sheet1!N4674</f>
        <v>-0.0181434</v>
      </c>
      <c r="M4674">
        <f>M$1*Sheet1!O4674</f>
        <v>0</v>
      </c>
      <c r="N4674">
        <f>N$1*Sheet1!P4674</f>
        <v>0</v>
      </c>
      <c r="O4674">
        <f>O$1*Sheet1!Q4674</f>
        <v>0</v>
      </c>
      <c r="P4674">
        <f>P$1*Sheet1!R4674</f>
        <v>0</v>
      </c>
      <c r="Q4674">
        <f>Q$1*Sheet1!S4674</f>
        <v>0</v>
      </c>
      <c r="R4674">
        <f>R$1*Sheet1!T4674</f>
        <v>0</v>
      </c>
      <c r="S4674">
        <f>S$1*Sheet1!U4674</f>
        <v>0</v>
      </c>
      <c r="T4674">
        <f>T$1*Sheet1!V4674</f>
        <v>0</v>
      </c>
      <c r="U4674">
        <f>U$1*Sheet1!W4674</f>
        <v>0</v>
      </c>
      <c r="V4674">
        <f>V$1*Sheet1!X4674</f>
        <v>0.1310768</v>
      </c>
      <c r="W4674">
        <f>W$1*Sheet1!Y4674</f>
        <v>0</v>
      </c>
      <c r="X4674">
        <f>X$1*Sheet1!Z4674</f>
        <v>0</v>
      </c>
      <c r="Y4674">
        <f>Y$1*Sheet1!AA4674</f>
        <v>0</v>
      </c>
      <c r="Z4674">
        <f>Z$1*Sheet1!AB4674</f>
        <v>0</v>
      </c>
      <c r="AA4674">
        <f>AA$1*Sheet1!AC4674</f>
        <v>-0.732899986982346</v>
      </c>
      <c r="AB4674">
        <f>AB$1*Sheet1!AD4674</f>
        <v>0</v>
      </c>
      <c r="AC4674">
        <f>AC$1*Sheet1!AE4674</f>
        <v>0.809405761947422</v>
      </c>
      <c r="AD4674">
        <f>AD$1*Sheet1!AF4674</f>
        <v>0.160843057543117</v>
      </c>
      <c r="AE4674" s="4">
        <v>-2.366</v>
      </c>
      <c r="AF4674">
        <f t="shared" si="216"/>
        <v>-4.51871776749181</v>
      </c>
      <c r="AG4674">
        <f t="shared" si="217"/>
        <v>0</v>
      </c>
      <c r="AH4674">
        <f t="shared" si="218"/>
        <v>1</v>
      </c>
      <c r="AI4674">
        <v>0</v>
      </c>
      <c r="AJ4674">
        <v>1</v>
      </c>
    </row>
    <row r="4675" spans="1:36">
      <c r="A4675">
        <v>300086</v>
      </c>
      <c r="B4675">
        <v>2014</v>
      </c>
      <c r="C4675">
        <v>0</v>
      </c>
      <c r="G4675">
        <f>G$1*Sheet1!I4675</f>
        <v>-2.503</v>
      </c>
      <c r="H4675">
        <f>H$1*Sheet1!J4675</f>
        <v>0</v>
      </c>
      <c r="I4675">
        <f>I$1*Sheet1!K4675</f>
        <v>0</v>
      </c>
      <c r="J4675">
        <f>J$1*Sheet1!L4675</f>
        <v>0</v>
      </c>
      <c r="K4675">
        <f>K$1*Sheet1!M4675</f>
        <v>0</v>
      </c>
      <c r="L4675">
        <f>L$1*Sheet1!N4675</f>
        <v>-0.0823383</v>
      </c>
      <c r="M4675">
        <f>M$1*Sheet1!O4675</f>
        <v>0</v>
      </c>
      <c r="N4675">
        <f>N$1*Sheet1!P4675</f>
        <v>0</v>
      </c>
      <c r="O4675">
        <f>O$1*Sheet1!Q4675</f>
        <v>0</v>
      </c>
      <c r="P4675">
        <f>P$1*Sheet1!R4675</f>
        <v>0</v>
      </c>
      <c r="Q4675">
        <f>Q$1*Sheet1!S4675</f>
        <v>0</v>
      </c>
      <c r="R4675">
        <f>R$1*Sheet1!T4675</f>
        <v>0</v>
      </c>
      <c r="S4675">
        <f>S$1*Sheet1!U4675</f>
        <v>0</v>
      </c>
      <c r="T4675">
        <f>T$1*Sheet1!V4675</f>
        <v>0</v>
      </c>
      <c r="U4675">
        <f>U$1*Sheet1!W4675</f>
        <v>0</v>
      </c>
      <c r="V4675">
        <f>V$1*Sheet1!X4675</f>
        <v>0.4040945</v>
      </c>
      <c r="W4675">
        <f>W$1*Sheet1!Y4675</f>
        <v>0</v>
      </c>
      <c r="X4675">
        <f>X$1*Sheet1!Z4675</f>
        <v>0</v>
      </c>
      <c r="Y4675">
        <f>Y$1*Sheet1!AA4675</f>
        <v>0</v>
      </c>
      <c r="Z4675">
        <f>Z$1*Sheet1!AB4675</f>
        <v>0</v>
      </c>
      <c r="AA4675">
        <f>AA$1*Sheet1!AC4675</f>
        <v>-1.04643003594875</v>
      </c>
      <c r="AB4675">
        <f>AB$1*Sheet1!AD4675</f>
        <v>0</v>
      </c>
      <c r="AC4675">
        <f>AC$1*Sheet1!AE4675</f>
        <v>0.783761269541587</v>
      </c>
      <c r="AD4675">
        <f>AD$1*Sheet1!AF4675</f>
        <v>0.142103417862836</v>
      </c>
      <c r="AE4675" s="4">
        <v>-2.366</v>
      </c>
      <c r="AF4675">
        <f t="shared" ref="AF4675:AF4738" si="219">SUM(G4675:AE4675)</f>
        <v>-4.66780914854433</v>
      </c>
      <c r="AG4675">
        <f t="shared" ref="AG4675:AG4738" si="220">IF(AF4675&gt;$AL$2,1,0)</f>
        <v>0</v>
      </c>
      <c r="AH4675">
        <f t="shared" ref="AH4675:AH4738" si="221">IF(C4675=AG4675,1,0)</f>
        <v>1</v>
      </c>
      <c r="AI4675">
        <v>0</v>
      </c>
      <c r="AJ4675">
        <v>1</v>
      </c>
    </row>
    <row r="4676" spans="1:36">
      <c r="A4676">
        <v>300087</v>
      </c>
      <c r="B4676">
        <v>2014</v>
      </c>
      <c r="C4676">
        <v>0</v>
      </c>
      <c r="G4676">
        <f>G$1*Sheet1!I4676</f>
        <v>-2.503</v>
      </c>
      <c r="H4676">
        <f>H$1*Sheet1!J4676</f>
        <v>0</v>
      </c>
      <c r="I4676">
        <f>I$1*Sheet1!K4676</f>
        <v>0</v>
      </c>
      <c r="J4676">
        <f>J$1*Sheet1!L4676</f>
        <v>0</v>
      </c>
      <c r="K4676">
        <f>K$1*Sheet1!M4676</f>
        <v>0</v>
      </c>
      <c r="L4676">
        <f>L$1*Sheet1!N4676</f>
        <v>-0.1761133</v>
      </c>
      <c r="M4676">
        <f>M$1*Sheet1!O4676</f>
        <v>0</v>
      </c>
      <c r="N4676">
        <f>N$1*Sheet1!P4676</f>
        <v>0</v>
      </c>
      <c r="O4676">
        <f>O$1*Sheet1!Q4676</f>
        <v>-0.0268740434376423</v>
      </c>
      <c r="P4676">
        <f>P$1*Sheet1!R4676</f>
        <v>0</v>
      </c>
      <c r="Q4676">
        <f>Q$1*Sheet1!S4676</f>
        <v>0</v>
      </c>
      <c r="R4676">
        <f>R$1*Sheet1!T4676</f>
        <v>0</v>
      </c>
      <c r="S4676">
        <f>S$1*Sheet1!U4676</f>
        <v>0</v>
      </c>
      <c r="T4676">
        <f>T$1*Sheet1!V4676</f>
        <v>0</v>
      </c>
      <c r="U4676">
        <f>U$1*Sheet1!W4676</f>
        <v>0</v>
      </c>
      <c r="V4676">
        <f>V$1*Sheet1!X4676</f>
        <v>0.1516094</v>
      </c>
      <c r="W4676">
        <f>W$1*Sheet1!Y4676</f>
        <v>0</v>
      </c>
      <c r="X4676">
        <f>X$1*Sheet1!Z4676</f>
        <v>0</v>
      </c>
      <c r="Y4676">
        <f>Y$1*Sheet1!AA4676</f>
        <v>0</v>
      </c>
      <c r="Z4676">
        <f>Z$1*Sheet1!AB4676</f>
        <v>0</v>
      </c>
      <c r="AA4676">
        <f>AA$1*Sheet1!AC4676</f>
        <v>-0.679770002603532</v>
      </c>
      <c r="AB4676">
        <f>AB$1*Sheet1!AD4676</f>
        <v>0</v>
      </c>
      <c r="AC4676">
        <f>AC$1*Sheet1!AE4676</f>
        <v>0.600736322485622</v>
      </c>
      <c r="AD4676">
        <f>AD$1*Sheet1!AF4676</f>
        <v>0.163081777408183</v>
      </c>
      <c r="AE4676" s="4">
        <v>-2.366</v>
      </c>
      <c r="AF4676">
        <f t="shared" si="219"/>
        <v>-4.83632984614737</v>
      </c>
      <c r="AG4676">
        <f t="shared" si="220"/>
        <v>0</v>
      </c>
      <c r="AH4676">
        <f t="shared" si="221"/>
        <v>1</v>
      </c>
      <c r="AI4676">
        <v>0</v>
      </c>
      <c r="AJ4676">
        <v>1</v>
      </c>
    </row>
    <row r="4677" spans="1:36">
      <c r="A4677">
        <v>300088</v>
      </c>
      <c r="B4677">
        <v>2014</v>
      </c>
      <c r="C4677">
        <v>0</v>
      </c>
      <c r="G4677">
        <f>G$1*Sheet1!I4677</f>
        <v>-2.503</v>
      </c>
      <c r="H4677">
        <f>H$1*Sheet1!J4677</f>
        <v>0</v>
      </c>
      <c r="I4677">
        <f>I$1*Sheet1!K4677</f>
        <v>0</v>
      </c>
      <c r="J4677">
        <f>J$1*Sheet1!L4677</f>
        <v>0</v>
      </c>
      <c r="K4677">
        <f>K$1*Sheet1!M4677</f>
        <v>0</v>
      </c>
      <c r="L4677">
        <f>L$1*Sheet1!N4677</f>
        <v>-0.0777898</v>
      </c>
      <c r="M4677">
        <f>M$1*Sheet1!O4677</f>
        <v>0</v>
      </c>
      <c r="N4677">
        <f>N$1*Sheet1!P4677</f>
        <v>0</v>
      </c>
      <c r="O4677">
        <f>O$1*Sheet1!Q4677</f>
        <v>-0.0523172309826793</v>
      </c>
      <c r="P4677">
        <f>P$1*Sheet1!R4677</f>
        <v>0</v>
      </c>
      <c r="Q4677">
        <f>Q$1*Sheet1!S4677</f>
        <v>0</v>
      </c>
      <c r="R4677">
        <f>R$1*Sheet1!T4677</f>
        <v>0</v>
      </c>
      <c r="S4677">
        <f>S$1*Sheet1!U4677</f>
        <v>0</v>
      </c>
      <c r="T4677">
        <f>T$1*Sheet1!V4677</f>
        <v>0</v>
      </c>
      <c r="U4677">
        <f>U$1*Sheet1!W4677</f>
        <v>0</v>
      </c>
      <c r="V4677">
        <f>V$1*Sheet1!X4677</f>
        <v>0.1439356</v>
      </c>
      <c r="W4677">
        <f>W$1*Sheet1!Y4677</f>
        <v>0</v>
      </c>
      <c r="X4677">
        <f>X$1*Sheet1!Z4677</f>
        <v>0</v>
      </c>
      <c r="Y4677">
        <f>Y$1*Sheet1!AA4677</f>
        <v>0</v>
      </c>
      <c r="Z4677">
        <f>Z$1*Sheet1!AB4677</f>
        <v>0</v>
      </c>
      <c r="AA4677">
        <f>AA$1*Sheet1!AC4677</f>
        <v>-0.605219988584518</v>
      </c>
      <c r="AB4677">
        <f>AB$1*Sheet1!AD4677</f>
        <v>0</v>
      </c>
      <c r="AC4677">
        <f>AC$1*Sheet1!AE4677</f>
        <v>0.522150406425118</v>
      </c>
      <c r="AD4677">
        <f>AD$1*Sheet1!AF4677</f>
        <v>0.0778719237840381</v>
      </c>
      <c r="AE4677" s="4">
        <v>-2.366</v>
      </c>
      <c r="AF4677">
        <f t="shared" si="219"/>
        <v>-4.86036908935804</v>
      </c>
      <c r="AG4677">
        <f t="shared" si="220"/>
        <v>0</v>
      </c>
      <c r="AH4677">
        <f t="shared" si="221"/>
        <v>1</v>
      </c>
      <c r="AI4677">
        <v>0</v>
      </c>
      <c r="AJ4677">
        <v>1</v>
      </c>
    </row>
    <row r="4678" spans="1:36">
      <c r="A4678">
        <v>300091</v>
      </c>
      <c r="B4678">
        <v>2014</v>
      </c>
      <c r="C4678">
        <v>0</v>
      </c>
      <c r="G4678">
        <f>G$1*Sheet1!I4678</f>
        <v>-2.503</v>
      </c>
      <c r="H4678">
        <f>H$1*Sheet1!J4678</f>
        <v>0</v>
      </c>
      <c r="I4678">
        <f>I$1*Sheet1!K4678</f>
        <v>0</v>
      </c>
      <c r="J4678">
        <f>J$1*Sheet1!L4678</f>
        <v>0</v>
      </c>
      <c r="K4678">
        <f>K$1*Sheet1!M4678</f>
        <v>0</v>
      </c>
      <c r="L4678">
        <f>L$1*Sheet1!N4678</f>
        <v>-0.0147411</v>
      </c>
      <c r="M4678">
        <f>M$1*Sheet1!O4678</f>
        <v>0</v>
      </c>
      <c r="N4678">
        <f>N$1*Sheet1!P4678</f>
        <v>0</v>
      </c>
      <c r="O4678">
        <f>O$1*Sheet1!Q4678</f>
        <v>-0.0183841812546619</v>
      </c>
      <c r="P4678">
        <f>P$1*Sheet1!R4678</f>
        <v>0</v>
      </c>
      <c r="Q4678">
        <f>Q$1*Sheet1!S4678</f>
        <v>0</v>
      </c>
      <c r="R4678">
        <f>R$1*Sheet1!T4678</f>
        <v>0</v>
      </c>
      <c r="S4678">
        <f>S$1*Sheet1!U4678</f>
        <v>0</v>
      </c>
      <c r="T4678">
        <f>T$1*Sheet1!V4678</f>
        <v>0</v>
      </c>
      <c r="U4678">
        <f>U$1*Sheet1!W4678</f>
        <v>0</v>
      </c>
      <c r="V4678">
        <f>V$1*Sheet1!X4678</f>
        <v>0.0639097</v>
      </c>
      <c r="W4678">
        <f>W$1*Sheet1!Y4678</f>
        <v>0</v>
      </c>
      <c r="X4678">
        <f>X$1*Sheet1!Z4678</f>
        <v>0</v>
      </c>
      <c r="Y4678">
        <f>Y$1*Sheet1!AA4678</f>
        <v>0</v>
      </c>
      <c r="Z4678">
        <f>Z$1*Sheet1!AB4678</f>
        <v>0</v>
      </c>
      <c r="AA4678">
        <f>AA$1*Sheet1!AC4678</f>
        <v>-0.904889993190765</v>
      </c>
      <c r="AB4678">
        <f>AB$1*Sheet1!AD4678</f>
        <v>0</v>
      </c>
      <c r="AC4678">
        <f>AC$1*Sheet1!AE4678</f>
        <v>0.625373848131557</v>
      </c>
      <c r="AD4678">
        <f>AD$1*Sheet1!AF4678</f>
        <v>0.16321996618779</v>
      </c>
      <c r="AE4678" s="4">
        <v>-2.366</v>
      </c>
      <c r="AF4678">
        <f t="shared" si="219"/>
        <v>-4.95451176012608</v>
      </c>
      <c r="AG4678">
        <f t="shared" si="220"/>
        <v>0</v>
      </c>
      <c r="AH4678">
        <f t="shared" si="221"/>
        <v>1</v>
      </c>
      <c r="AI4678">
        <v>0</v>
      </c>
      <c r="AJ4678">
        <v>1</v>
      </c>
    </row>
    <row r="4679" spans="1:36">
      <c r="A4679">
        <v>300093</v>
      </c>
      <c r="B4679">
        <v>2014</v>
      </c>
      <c r="C4679">
        <v>0</v>
      </c>
      <c r="G4679">
        <f>G$1*Sheet1!I4679</f>
        <v>-2.503</v>
      </c>
      <c r="H4679">
        <f>H$1*Sheet1!J4679</f>
        <v>0</v>
      </c>
      <c r="I4679">
        <f>I$1*Sheet1!K4679</f>
        <v>0</v>
      </c>
      <c r="J4679">
        <f>J$1*Sheet1!L4679</f>
        <v>0</v>
      </c>
      <c r="K4679">
        <f>K$1*Sheet1!M4679</f>
        <v>0</v>
      </c>
      <c r="L4679">
        <f>L$1*Sheet1!N4679</f>
        <v>-0.0305943</v>
      </c>
      <c r="M4679">
        <f>M$1*Sheet1!O4679</f>
        <v>0</v>
      </c>
      <c r="N4679">
        <f>N$1*Sheet1!P4679</f>
        <v>0</v>
      </c>
      <c r="O4679">
        <f>O$1*Sheet1!Q4679</f>
        <v>0</v>
      </c>
      <c r="P4679">
        <f>P$1*Sheet1!R4679</f>
        <v>0</v>
      </c>
      <c r="Q4679">
        <f>Q$1*Sheet1!S4679</f>
        <v>0</v>
      </c>
      <c r="R4679">
        <f>R$1*Sheet1!T4679</f>
        <v>0</v>
      </c>
      <c r="S4679">
        <f>S$1*Sheet1!U4679</f>
        <v>0</v>
      </c>
      <c r="T4679">
        <f>T$1*Sheet1!V4679</f>
        <v>0</v>
      </c>
      <c r="U4679">
        <f>U$1*Sheet1!W4679</f>
        <v>0</v>
      </c>
      <c r="V4679">
        <f>V$1*Sheet1!X4679</f>
        <v>0.0887672</v>
      </c>
      <c r="W4679">
        <f>W$1*Sheet1!Y4679</f>
        <v>0</v>
      </c>
      <c r="X4679">
        <f>X$1*Sheet1!Z4679</f>
        <v>0</v>
      </c>
      <c r="Y4679">
        <f>Y$1*Sheet1!AA4679</f>
        <v>0</v>
      </c>
      <c r="Z4679">
        <f>Z$1*Sheet1!AB4679</f>
        <v>0</v>
      </c>
      <c r="AA4679">
        <f>AA$1*Sheet1!AC4679</f>
        <v>-0.721139985680581</v>
      </c>
      <c r="AB4679">
        <f>AB$1*Sheet1!AD4679</f>
        <v>0</v>
      </c>
      <c r="AC4679">
        <f>AC$1*Sheet1!AE4679</f>
        <v>0.230752239406634</v>
      </c>
      <c r="AD4679">
        <f>AD$1*Sheet1!AF4679</f>
        <v>0.210705730974119</v>
      </c>
      <c r="AE4679" s="4">
        <v>-2.366</v>
      </c>
      <c r="AF4679">
        <f t="shared" si="219"/>
        <v>-5.09050911529983</v>
      </c>
      <c r="AG4679">
        <f t="shared" si="220"/>
        <v>0</v>
      </c>
      <c r="AH4679">
        <f t="shared" si="221"/>
        <v>1</v>
      </c>
      <c r="AI4679">
        <v>0</v>
      </c>
      <c r="AJ4679">
        <v>1</v>
      </c>
    </row>
    <row r="4680" spans="1:36">
      <c r="A4680">
        <v>300094</v>
      </c>
      <c r="B4680">
        <v>2014</v>
      </c>
      <c r="C4680">
        <v>0</v>
      </c>
      <c r="G4680">
        <f>G$1*Sheet1!I4680</f>
        <v>-2.503</v>
      </c>
      <c r="H4680">
        <f>H$1*Sheet1!J4680</f>
        <v>0</v>
      </c>
      <c r="I4680">
        <f>I$1*Sheet1!K4680</f>
        <v>0</v>
      </c>
      <c r="J4680">
        <f>J$1*Sheet1!L4680</f>
        <v>0</v>
      </c>
      <c r="K4680">
        <f>K$1*Sheet1!M4680</f>
        <v>0</v>
      </c>
      <c r="L4680">
        <f>L$1*Sheet1!N4680</f>
        <v>-0.0371712</v>
      </c>
      <c r="M4680">
        <f>M$1*Sheet1!O4680</f>
        <v>0</v>
      </c>
      <c r="N4680">
        <f>N$1*Sheet1!P4680</f>
        <v>0</v>
      </c>
      <c r="O4680">
        <f>O$1*Sheet1!Q4680</f>
        <v>-0.380340985684447</v>
      </c>
      <c r="P4680">
        <f>P$1*Sheet1!R4680</f>
        <v>0</v>
      </c>
      <c r="Q4680">
        <f>Q$1*Sheet1!S4680</f>
        <v>0</v>
      </c>
      <c r="R4680">
        <f>R$1*Sheet1!T4680</f>
        <v>0</v>
      </c>
      <c r="S4680">
        <f>S$1*Sheet1!U4680</f>
        <v>0</v>
      </c>
      <c r="T4680">
        <f>T$1*Sheet1!V4680</f>
        <v>0</v>
      </c>
      <c r="U4680">
        <f>U$1*Sheet1!W4680</f>
        <v>0</v>
      </c>
      <c r="V4680">
        <f>V$1*Sheet1!X4680</f>
        <v>0.1516704</v>
      </c>
      <c r="W4680">
        <f>W$1*Sheet1!Y4680</f>
        <v>0</v>
      </c>
      <c r="X4680">
        <f>X$1*Sheet1!Z4680</f>
        <v>0</v>
      </c>
      <c r="Y4680">
        <f>Y$1*Sheet1!AA4680</f>
        <v>0</v>
      </c>
      <c r="Z4680">
        <f>Z$1*Sheet1!AB4680</f>
        <v>0</v>
      </c>
      <c r="AA4680">
        <f>AA$1*Sheet1!AC4680</f>
        <v>-1.16276999759674</v>
      </c>
      <c r="AB4680">
        <f>AB$1*Sheet1!AD4680</f>
        <v>0</v>
      </c>
      <c r="AC4680">
        <f>AC$1*Sheet1!AE4680</f>
        <v>0.909157524470289</v>
      </c>
      <c r="AD4680">
        <f>AD$1*Sheet1!AF4680</f>
        <v>0.169903606406709</v>
      </c>
      <c r="AE4680" s="4">
        <v>-2.366</v>
      </c>
      <c r="AF4680">
        <f t="shared" si="219"/>
        <v>-5.21855065240419</v>
      </c>
      <c r="AG4680">
        <f t="shared" si="220"/>
        <v>0</v>
      </c>
      <c r="AH4680">
        <f t="shared" si="221"/>
        <v>1</v>
      </c>
      <c r="AI4680">
        <v>0</v>
      </c>
      <c r="AJ4680">
        <v>1</v>
      </c>
    </row>
    <row r="4681" spans="1:36">
      <c r="A4681">
        <v>300095</v>
      </c>
      <c r="B4681">
        <v>2014</v>
      </c>
      <c r="C4681">
        <v>0</v>
      </c>
      <c r="G4681">
        <f>G$1*Sheet1!I4681</f>
        <v>-2.503</v>
      </c>
      <c r="H4681">
        <f>H$1*Sheet1!J4681</f>
        <v>0</v>
      </c>
      <c r="I4681">
        <f>I$1*Sheet1!K4681</f>
        <v>0</v>
      </c>
      <c r="J4681">
        <f>J$1*Sheet1!L4681</f>
        <v>0</v>
      </c>
      <c r="K4681">
        <f>K$1*Sheet1!M4681</f>
        <v>0</v>
      </c>
      <c r="L4681">
        <f>L$1*Sheet1!N4681</f>
        <v>-0.0223355</v>
      </c>
      <c r="M4681">
        <f>M$1*Sheet1!O4681</f>
        <v>0</v>
      </c>
      <c r="N4681">
        <f>N$1*Sheet1!P4681</f>
        <v>0</v>
      </c>
      <c r="O4681">
        <f>O$1*Sheet1!Q4681</f>
        <v>-0.0392402438749697</v>
      </c>
      <c r="P4681">
        <f>P$1*Sheet1!R4681</f>
        <v>0</v>
      </c>
      <c r="Q4681">
        <f>Q$1*Sheet1!S4681</f>
        <v>0</v>
      </c>
      <c r="R4681">
        <f>R$1*Sheet1!T4681</f>
        <v>0</v>
      </c>
      <c r="S4681">
        <f>S$1*Sheet1!U4681</f>
        <v>0</v>
      </c>
      <c r="T4681">
        <f>T$1*Sheet1!V4681</f>
        <v>0</v>
      </c>
      <c r="U4681">
        <f>U$1*Sheet1!W4681</f>
        <v>0</v>
      </c>
      <c r="V4681">
        <f>V$1*Sheet1!X4681</f>
        <v>0.1436367</v>
      </c>
      <c r="W4681">
        <f>W$1*Sheet1!Y4681</f>
        <v>0</v>
      </c>
      <c r="X4681">
        <f>X$1*Sheet1!Z4681</f>
        <v>0</v>
      </c>
      <c r="Y4681">
        <f>Y$1*Sheet1!AA4681</f>
        <v>0</v>
      </c>
      <c r="Z4681">
        <f>Z$1*Sheet1!AB4681</f>
        <v>0</v>
      </c>
      <c r="AA4681">
        <f>AA$1*Sheet1!AC4681</f>
        <v>-0.959279981374741</v>
      </c>
      <c r="AB4681">
        <f>AB$1*Sheet1!AD4681</f>
        <v>0</v>
      </c>
      <c r="AC4681">
        <f>AC$1*Sheet1!AE4681</f>
        <v>0.688807820282727</v>
      </c>
      <c r="AD4681">
        <f>AD$1*Sheet1!AF4681</f>
        <v>0.209626266233552</v>
      </c>
      <c r="AE4681" s="4">
        <v>-2.366</v>
      </c>
      <c r="AF4681">
        <f t="shared" si="219"/>
        <v>-4.84778493873343</v>
      </c>
      <c r="AG4681">
        <f t="shared" si="220"/>
        <v>0</v>
      </c>
      <c r="AH4681">
        <f t="shared" si="221"/>
        <v>1</v>
      </c>
      <c r="AI4681">
        <v>0</v>
      </c>
      <c r="AJ4681">
        <v>1</v>
      </c>
    </row>
    <row r="4682" spans="1:36">
      <c r="A4682">
        <v>300100</v>
      </c>
      <c r="B4682">
        <v>2014</v>
      </c>
      <c r="C4682">
        <v>0</v>
      </c>
      <c r="G4682">
        <f>G$1*Sheet1!I4682</f>
        <v>-2.503</v>
      </c>
      <c r="H4682">
        <f>H$1*Sheet1!J4682</f>
        <v>0</v>
      </c>
      <c r="I4682">
        <f>I$1*Sheet1!K4682</f>
        <v>0</v>
      </c>
      <c r="J4682">
        <f>J$1*Sheet1!L4682</f>
        <v>0</v>
      </c>
      <c r="K4682">
        <f>K$1*Sheet1!M4682</f>
        <v>0</v>
      </c>
      <c r="L4682">
        <f>L$1*Sheet1!N4682</f>
        <v>-0.0474573</v>
      </c>
      <c r="M4682">
        <f>M$1*Sheet1!O4682</f>
        <v>0</v>
      </c>
      <c r="N4682">
        <f>N$1*Sheet1!P4682</f>
        <v>0</v>
      </c>
      <c r="O4682">
        <f>O$1*Sheet1!Q4682</f>
        <v>0</v>
      </c>
      <c r="P4682">
        <f>P$1*Sheet1!R4682</f>
        <v>0</v>
      </c>
      <c r="Q4682">
        <f>Q$1*Sheet1!S4682</f>
        <v>0</v>
      </c>
      <c r="R4682">
        <f>R$1*Sheet1!T4682</f>
        <v>0</v>
      </c>
      <c r="S4682">
        <f>S$1*Sheet1!U4682</f>
        <v>0</v>
      </c>
      <c r="T4682">
        <f>T$1*Sheet1!V4682</f>
        <v>0</v>
      </c>
      <c r="U4682">
        <f>U$1*Sheet1!W4682</f>
        <v>0</v>
      </c>
      <c r="V4682">
        <f>V$1*Sheet1!X4682</f>
        <v>0.0652822</v>
      </c>
      <c r="W4682">
        <f>W$1*Sheet1!Y4682</f>
        <v>0</v>
      </c>
      <c r="X4682">
        <f>X$1*Sheet1!Z4682</f>
        <v>0</v>
      </c>
      <c r="Y4682">
        <f>Y$1*Sheet1!AA4682</f>
        <v>0</v>
      </c>
      <c r="Z4682">
        <f>Z$1*Sheet1!AB4682</f>
        <v>0</v>
      </c>
      <c r="AA4682">
        <f>AA$1*Sheet1!AC4682</f>
        <v>-1.57374000620842</v>
      </c>
      <c r="AB4682">
        <f>AB$1*Sheet1!AD4682</f>
        <v>0</v>
      </c>
      <c r="AC4682">
        <f>AC$1*Sheet1!AE4682</f>
        <v>0.693876788981994</v>
      </c>
      <c r="AD4682">
        <f>AD$1*Sheet1!AF4682</f>
        <v>0.141787261727121</v>
      </c>
      <c r="AE4682" s="4">
        <v>-2.366</v>
      </c>
      <c r="AF4682">
        <f t="shared" si="219"/>
        <v>-5.5892510554993</v>
      </c>
      <c r="AG4682">
        <f t="shared" si="220"/>
        <v>0</v>
      </c>
      <c r="AH4682">
        <f t="shared" si="221"/>
        <v>1</v>
      </c>
      <c r="AI4682">
        <v>0</v>
      </c>
      <c r="AJ4682">
        <v>1</v>
      </c>
    </row>
    <row r="4683" spans="1:36">
      <c r="A4683">
        <v>300101</v>
      </c>
      <c r="B4683">
        <v>2014</v>
      </c>
      <c r="C4683">
        <v>0</v>
      </c>
      <c r="G4683">
        <f>G$1*Sheet1!I4683</f>
        <v>-2.503</v>
      </c>
      <c r="H4683">
        <f>H$1*Sheet1!J4683</f>
        <v>0</v>
      </c>
      <c r="I4683">
        <f>I$1*Sheet1!K4683</f>
        <v>0</v>
      </c>
      <c r="J4683">
        <f>J$1*Sheet1!L4683</f>
        <v>0</v>
      </c>
      <c r="K4683">
        <f>K$1*Sheet1!M4683</f>
        <v>0</v>
      </c>
      <c r="L4683">
        <f>L$1*Sheet1!N4683</f>
        <v>-0.0386859</v>
      </c>
      <c r="M4683">
        <f>M$1*Sheet1!O4683</f>
        <v>0</v>
      </c>
      <c r="N4683">
        <f>N$1*Sheet1!P4683</f>
        <v>0</v>
      </c>
      <c r="O4683">
        <f>O$1*Sheet1!Q4683</f>
        <v>-0.304788889624531</v>
      </c>
      <c r="P4683">
        <f>P$1*Sheet1!R4683</f>
        <v>0</v>
      </c>
      <c r="Q4683">
        <f>Q$1*Sheet1!S4683</f>
        <v>0</v>
      </c>
      <c r="R4683">
        <f>R$1*Sheet1!T4683</f>
        <v>0</v>
      </c>
      <c r="S4683">
        <f>S$1*Sheet1!U4683</f>
        <v>0</v>
      </c>
      <c r="T4683">
        <f>T$1*Sheet1!V4683</f>
        <v>0</v>
      </c>
      <c r="U4683">
        <f>U$1*Sheet1!W4683</f>
        <v>0</v>
      </c>
      <c r="V4683">
        <f>V$1*Sheet1!X4683</f>
        <v>0.1581547</v>
      </c>
      <c r="W4683">
        <f>W$1*Sheet1!Y4683</f>
        <v>0</v>
      </c>
      <c r="X4683">
        <f>X$1*Sheet1!Z4683</f>
        <v>0</v>
      </c>
      <c r="Y4683">
        <f>Y$1*Sheet1!AA4683</f>
        <v>0</v>
      </c>
      <c r="Z4683">
        <f>Z$1*Sheet1!AB4683</f>
        <v>0</v>
      </c>
      <c r="AA4683">
        <f>AA$1*Sheet1!AC4683</f>
        <v>-0.976920042157172</v>
      </c>
      <c r="AB4683">
        <f>AB$1*Sheet1!AD4683</f>
        <v>0</v>
      </c>
      <c r="AC4683">
        <f>AC$1*Sheet1!AE4683</f>
        <v>0.585236830032831</v>
      </c>
      <c r="AD4683">
        <f>AD$1*Sheet1!AF4683</f>
        <v>0.145581467972733</v>
      </c>
      <c r="AE4683" s="4">
        <v>-2.366</v>
      </c>
      <c r="AF4683">
        <f t="shared" si="219"/>
        <v>-5.30042183377614</v>
      </c>
      <c r="AG4683">
        <f t="shared" si="220"/>
        <v>0</v>
      </c>
      <c r="AH4683">
        <f t="shared" si="221"/>
        <v>1</v>
      </c>
      <c r="AI4683">
        <v>0</v>
      </c>
      <c r="AJ4683">
        <v>1</v>
      </c>
    </row>
    <row r="4684" spans="1:36">
      <c r="A4684">
        <v>300103</v>
      </c>
      <c r="B4684">
        <v>2014</v>
      </c>
      <c r="C4684">
        <v>0</v>
      </c>
      <c r="G4684">
        <f>G$1*Sheet1!I4684</f>
        <v>-2.503</v>
      </c>
      <c r="H4684">
        <f>H$1*Sheet1!J4684</f>
        <v>0</v>
      </c>
      <c r="I4684">
        <f>I$1*Sheet1!K4684</f>
        <v>0</v>
      </c>
      <c r="J4684">
        <f>J$1*Sheet1!L4684</f>
        <v>0</v>
      </c>
      <c r="K4684">
        <f>K$1*Sheet1!M4684</f>
        <v>0</v>
      </c>
      <c r="L4684">
        <f>L$1*Sheet1!N4684</f>
        <v>-0.0235598</v>
      </c>
      <c r="M4684">
        <f>M$1*Sheet1!O4684</f>
        <v>0</v>
      </c>
      <c r="N4684">
        <f>N$1*Sheet1!P4684</f>
        <v>0</v>
      </c>
      <c r="O4684">
        <f>O$1*Sheet1!Q4684</f>
        <v>-0.124877762408337</v>
      </c>
      <c r="P4684">
        <f>P$1*Sheet1!R4684</f>
        <v>0</v>
      </c>
      <c r="Q4684">
        <f>Q$1*Sheet1!S4684</f>
        <v>0</v>
      </c>
      <c r="R4684">
        <f>R$1*Sheet1!T4684</f>
        <v>0</v>
      </c>
      <c r="S4684">
        <f>S$1*Sheet1!U4684</f>
        <v>0</v>
      </c>
      <c r="T4684">
        <f>T$1*Sheet1!V4684</f>
        <v>0</v>
      </c>
      <c r="U4684">
        <f>U$1*Sheet1!W4684</f>
        <v>0</v>
      </c>
      <c r="V4684">
        <f>V$1*Sheet1!X4684</f>
        <v>0.3068361</v>
      </c>
      <c r="W4684">
        <f>W$1*Sheet1!Y4684</f>
        <v>0</v>
      </c>
      <c r="X4684">
        <f>X$1*Sheet1!Z4684</f>
        <v>0</v>
      </c>
      <c r="Y4684">
        <f>Y$1*Sheet1!AA4684</f>
        <v>0</v>
      </c>
      <c r="Z4684">
        <f>Z$1*Sheet1!AB4684</f>
        <v>0</v>
      </c>
      <c r="AA4684">
        <f>AA$1*Sheet1!AC4684</f>
        <v>-1.31481002283096</v>
      </c>
      <c r="AB4684">
        <f>AB$1*Sheet1!AD4684</f>
        <v>0</v>
      </c>
      <c r="AC4684">
        <f>AC$1*Sheet1!AE4684</f>
        <v>0.565311390011512</v>
      </c>
      <c r="AD4684">
        <f>AD$1*Sheet1!AF4684</f>
        <v>0.233883816459612</v>
      </c>
      <c r="AE4684" s="4">
        <v>-2.366</v>
      </c>
      <c r="AF4684">
        <f t="shared" si="219"/>
        <v>-5.22621627876818</v>
      </c>
      <c r="AG4684">
        <f t="shared" si="220"/>
        <v>0</v>
      </c>
      <c r="AH4684">
        <f t="shared" si="221"/>
        <v>1</v>
      </c>
      <c r="AI4684">
        <v>0</v>
      </c>
      <c r="AJ4684">
        <v>1</v>
      </c>
    </row>
    <row r="4685" spans="1:36">
      <c r="A4685">
        <v>300106</v>
      </c>
      <c r="B4685">
        <v>2014</v>
      </c>
      <c r="C4685">
        <v>0</v>
      </c>
      <c r="G4685">
        <f>G$1*Sheet1!I4685</f>
        <v>-2.503</v>
      </c>
      <c r="H4685">
        <f>H$1*Sheet1!J4685</f>
        <v>0</v>
      </c>
      <c r="I4685">
        <f>I$1*Sheet1!K4685</f>
        <v>0</v>
      </c>
      <c r="J4685">
        <f>J$1*Sheet1!L4685</f>
        <v>0</v>
      </c>
      <c r="K4685">
        <f>K$1*Sheet1!M4685</f>
        <v>0</v>
      </c>
      <c r="L4685">
        <f>L$1*Sheet1!N4685</f>
        <v>-0.0548317</v>
      </c>
      <c r="M4685">
        <f>M$1*Sheet1!O4685</f>
        <v>0</v>
      </c>
      <c r="N4685">
        <f>N$1*Sheet1!P4685</f>
        <v>0</v>
      </c>
      <c r="O4685">
        <f>O$1*Sheet1!Q4685</f>
        <v>-0.931282345571523</v>
      </c>
      <c r="P4685">
        <f>P$1*Sheet1!R4685</f>
        <v>0</v>
      </c>
      <c r="Q4685">
        <f>Q$1*Sheet1!S4685</f>
        <v>0</v>
      </c>
      <c r="R4685">
        <f>R$1*Sheet1!T4685</f>
        <v>0</v>
      </c>
      <c r="S4685">
        <f>S$1*Sheet1!U4685</f>
        <v>0</v>
      </c>
      <c r="T4685">
        <f>T$1*Sheet1!V4685</f>
        <v>0</v>
      </c>
      <c r="U4685">
        <f>U$1*Sheet1!W4685</f>
        <v>0</v>
      </c>
      <c r="V4685">
        <f>V$1*Sheet1!X4685</f>
        <v>0.0485438</v>
      </c>
      <c r="W4685">
        <f>W$1*Sheet1!Y4685</f>
        <v>0</v>
      </c>
      <c r="X4685">
        <f>X$1*Sheet1!Z4685</f>
        <v>0</v>
      </c>
      <c r="Y4685">
        <f>Y$1*Sheet1!AA4685</f>
        <v>0</v>
      </c>
      <c r="Z4685">
        <f>Z$1*Sheet1!AB4685</f>
        <v>0</v>
      </c>
      <c r="AA4685">
        <f>AA$1*Sheet1!AC4685</f>
        <v>-1.00421999484301</v>
      </c>
      <c r="AB4685">
        <f>AB$1*Sheet1!AD4685</f>
        <v>0</v>
      </c>
      <c r="AC4685">
        <f>AC$1*Sheet1!AE4685</f>
        <v>0.698437389984077</v>
      </c>
      <c r="AD4685">
        <f>AD$1*Sheet1!AF4685</f>
        <v>0.262091921831894</v>
      </c>
      <c r="AE4685" s="4">
        <v>-2.366</v>
      </c>
      <c r="AF4685">
        <f t="shared" si="219"/>
        <v>-5.85026092859856</v>
      </c>
      <c r="AG4685">
        <f t="shared" si="220"/>
        <v>0</v>
      </c>
      <c r="AH4685">
        <f t="shared" si="221"/>
        <v>1</v>
      </c>
      <c r="AI4685">
        <v>0</v>
      </c>
      <c r="AJ4685">
        <v>1</v>
      </c>
    </row>
    <row r="4686" spans="1:36">
      <c r="A4686">
        <v>300110</v>
      </c>
      <c r="B4686">
        <v>2014</v>
      </c>
      <c r="C4686">
        <v>0</v>
      </c>
      <c r="G4686">
        <f>G$1*Sheet1!I4686</f>
        <v>-2.503</v>
      </c>
      <c r="H4686">
        <f>H$1*Sheet1!J4686</f>
        <v>0</v>
      </c>
      <c r="I4686">
        <f>I$1*Sheet1!K4686</f>
        <v>0</v>
      </c>
      <c r="J4686">
        <f>J$1*Sheet1!L4686</f>
        <v>0</v>
      </c>
      <c r="K4686">
        <f>K$1*Sheet1!M4686</f>
        <v>0</v>
      </c>
      <c r="L4686">
        <f>L$1*Sheet1!N4686</f>
        <v>-0.0223905</v>
      </c>
      <c r="M4686">
        <f>M$1*Sheet1!O4686</f>
        <v>0</v>
      </c>
      <c r="N4686">
        <f>N$1*Sheet1!P4686</f>
        <v>0</v>
      </c>
      <c r="O4686">
        <f>O$1*Sheet1!Q4686</f>
        <v>0</v>
      </c>
      <c r="P4686">
        <f>P$1*Sheet1!R4686</f>
        <v>0</v>
      </c>
      <c r="Q4686">
        <f>Q$1*Sheet1!S4686</f>
        <v>0</v>
      </c>
      <c r="R4686">
        <f>R$1*Sheet1!T4686</f>
        <v>0</v>
      </c>
      <c r="S4686">
        <f>S$1*Sheet1!U4686</f>
        <v>0</v>
      </c>
      <c r="T4686">
        <f>T$1*Sheet1!V4686</f>
        <v>0</v>
      </c>
      <c r="U4686">
        <f>U$1*Sheet1!W4686</f>
        <v>0</v>
      </c>
      <c r="V4686">
        <f>V$1*Sheet1!X4686</f>
        <v>0.0553819</v>
      </c>
      <c r="W4686">
        <f>W$1*Sheet1!Y4686</f>
        <v>0</v>
      </c>
      <c r="X4686">
        <f>X$1*Sheet1!Z4686</f>
        <v>0</v>
      </c>
      <c r="Y4686">
        <f>Y$1*Sheet1!AA4686</f>
        <v>0</v>
      </c>
      <c r="Z4686">
        <f>Z$1*Sheet1!AB4686</f>
        <v>0</v>
      </c>
      <c r="AA4686">
        <f>AA$1*Sheet1!AC4686</f>
        <v>-1.10648997804522</v>
      </c>
      <c r="AB4686">
        <f>AB$1*Sheet1!AD4686</f>
        <v>0</v>
      </c>
      <c r="AC4686">
        <f>AC$1*Sheet1!AE4686</f>
        <v>0.518933823544748</v>
      </c>
      <c r="AD4686">
        <f>AD$1*Sheet1!AF4686</f>
        <v>0.153940144614032</v>
      </c>
      <c r="AE4686" s="4">
        <v>-2.366</v>
      </c>
      <c r="AF4686">
        <f t="shared" si="219"/>
        <v>-5.26962460988645</v>
      </c>
      <c r="AG4686">
        <f t="shared" si="220"/>
        <v>0</v>
      </c>
      <c r="AH4686">
        <f t="shared" si="221"/>
        <v>1</v>
      </c>
      <c r="AI4686">
        <v>0</v>
      </c>
      <c r="AJ4686">
        <v>1</v>
      </c>
    </row>
    <row r="4687" spans="1:36">
      <c r="A4687">
        <v>300111</v>
      </c>
      <c r="B4687">
        <v>2014</v>
      </c>
      <c r="C4687">
        <v>0</v>
      </c>
      <c r="G4687">
        <f>G$1*Sheet1!I4687</f>
        <v>-2.503</v>
      </c>
      <c r="H4687">
        <f>H$1*Sheet1!J4687</f>
        <v>0</v>
      </c>
      <c r="I4687">
        <f>I$1*Sheet1!K4687</f>
        <v>0</v>
      </c>
      <c r="J4687">
        <f>J$1*Sheet1!L4687</f>
        <v>0</v>
      </c>
      <c r="K4687">
        <f>K$1*Sheet1!M4687</f>
        <v>0</v>
      </c>
      <c r="L4687">
        <f>L$1*Sheet1!N4687</f>
        <v>-0.0310772</v>
      </c>
      <c r="M4687">
        <f>M$1*Sheet1!O4687</f>
        <v>0</v>
      </c>
      <c r="N4687">
        <f>N$1*Sheet1!P4687</f>
        <v>0</v>
      </c>
      <c r="O4687">
        <f>O$1*Sheet1!Q4687</f>
        <v>-0.00470591750770612</v>
      </c>
      <c r="P4687">
        <f>P$1*Sheet1!R4687</f>
        <v>0</v>
      </c>
      <c r="Q4687">
        <f>Q$1*Sheet1!S4687</f>
        <v>0</v>
      </c>
      <c r="R4687">
        <f>R$1*Sheet1!T4687</f>
        <v>0</v>
      </c>
      <c r="S4687">
        <f>S$1*Sheet1!U4687</f>
        <v>0</v>
      </c>
      <c r="T4687">
        <f>T$1*Sheet1!V4687</f>
        <v>0</v>
      </c>
      <c r="U4687">
        <f>U$1*Sheet1!W4687</f>
        <v>0</v>
      </c>
      <c r="V4687">
        <f>V$1*Sheet1!X4687</f>
        <v>0.0547109</v>
      </c>
      <c r="W4687">
        <f>W$1*Sheet1!Y4687</f>
        <v>0</v>
      </c>
      <c r="X4687">
        <f>X$1*Sheet1!Z4687</f>
        <v>0</v>
      </c>
      <c r="Y4687">
        <f>Y$1*Sheet1!AA4687</f>
        <v>0</v>
      </c>
      <c r="Z4687">
        <f>Z$1*Sheet1!AB4687</f>
        <v>0</v>
      </c>
      <c r="AA4687">
        <f>AA$1*Sheet1!AC4687</f>
        <v>-0.414960017949343</v>
      </c>
      <c r="AB4687">
        <f>AB$1*Sheet1!AD4687</f>
        <v>0</v>
      </c>
      <c r="AC4687">
        <f>AC$1*Sheet1!AE4687</f>
        <v>0.476705308469801</v>
      </c>
      <c r="AD4687">
        <f>AD$1*Sheet1!AF4687</f>
        <v>0.142207504033621</v>
      </c>
      <c r="AE4687" s="4">
        <v>-2.366</v>
      </c>
      <c r="AF4687">
        <f t="shared" si="219"/>
        <v>-4.64611942295363</v>
      </c>
      <c r="AG4687">
        <f t="shared" si="220"/>
        <v>0</v>
      </c>
      <c r="AH4687">
        <f t="shared" si="221"/>
        <v>1</v>
      </c>
      <c r="AI4687">
        <v>0</v>
      </c>
      <c r="AJ4687">
        <v>1</v>
      </c>
    </row>
    <row r="4688" spans="1:36">
      <c r="A4688">
        <v>300112</v>
      </c>
      <c r="B4688">
        <v>2014</v>
      </c>
      <c r="C4688">
        <v>0</v>
      </c>
      <c r="G4688">
        <f>G$1*Sheet1!I4688</f>
        <v>-2.503</v>
      </c>
      <c r="H4688">
        <f>H$1*Sheet1!J4688</f>
        <v>0</v>
      </c>
      <c r="I4688">
        <f>I$1*Sheet1!K4688</f>
        <v>0</v>
      </c>
      <c r="J4688">
        <f>J$1*Sheet1!L4688</f>
        <v>0</v>
      </c>
      <c r="K4688">
        <f>K$1*Sheet1!M4688</f>
        <v>0</v>
      </c>
      <c r="L4688">
        <f>L$1*Sheet1!N4688</f>
        <v>-0.0348832</v>
      </c>
      <c r="M4688">
        <f>M$1*Sheet1!O4688</f>
        <v>0</v>
      </c>
      <c r="N4688">
        <f>N$1*Sheet1!P4688</f>
        <v>0</v>
      </c>
      <c r="O4688">
        <f>O$1*Sheet1!Q4688</f>
        <v>-0.103448141564076</v>
      </c>
      <c r="P4688">
        <f>P$1*Sheet1!R4688</f>
        <v>0</v>
      </c>
      <c r="Q4688">
        <f>Q$1*Sheet1!S4688</f>
        <v>0</v>
      </c>
      <c r="R4688">
        <f>R$1*Sheet1!T4688</f>
        <v>0</v>
      </c>
      <c r="S4688">
        <f>S$1*Sheet1!U4688</f>
        <v>0</v>
      </c>
      <c r="T4688">
        <f>T$1*Sheet1!V4688</f>
        <v>0</v>
      </c>
      <c r="U4688">
        <f>U$1*Sheet1!W4688</f>
        <v>0</v>
      </c>
      <c r="V4688">
        <f>V$1*Sheet1!X4688</f>
        <v>0.1303387</v>
      </c>
      <c r="W4688">
        <f>W$1*Sheet1!Y4688</f>
        <v>0</v>
      </c>
      <c r="X4688">
        <f>X$1*Sheet1!Z4688</f>
        <v>0</v>
      </c>
      <c r="Y4688">
        <f>Y$1*Sheet1!AA4688</f>
        <v>0</v>
      </c>
      <c r="Z4688">
        <f>Z$1*Sheet1!AB4688</f>
        <v>0</v>
      </c>
      <c r="AA4688">
        <f>AA$1*Sheet1!AC4688</f>
        <v>-1.00442998838425</v>
      </c>
      <c r="AB4688">
        <f>AB$1*Sheet1!AD4688</f>
        <v>0</v>
      </c>
      <c r="AC4688">
        <f>AC$1*Sheet1!AE4688</f>
        <v>0.70676617877365</v>
      </c>
      <c r="AD4688">
        <f>AD$1*Sheet1!AF4688</f>
        <v>0.155955105483806</v>
      </c>
      <c r="AE4688" s="4">
        <v>-2.366</v>
      </c>
      <c r="AF4688">
        <f t="shared" si="219"/>
        <v>-5.01870134569087</v>
      </c>
      <c r="AG4688">
        <f t="shared" si="220"/>
        <v>0</v>
      </c>
      <c r="AH4688">
        <f t="shared" si="221"/>
        <v>1</v>
      </c>
      <c r="AI4688">
        <v>0</v>
      </c>
      <c r="AJ4688">
        <v>1</v>
      </c>
    </row>
    <row r="4689" spans="1:36">
      <c r="A4689">
        <v>300115</v>
      </c>
      <c r="B4689">
        <v>2014</v>
      </c>
      <c r="C4689">
        <v>0</v>
      </c>
      <c r="G4689">
        <f>G$1*Sheet1!I4689</f>
        <v>-2.503</v>
      </c>
      <c r="H4689">
        <f>H$1*Sheet1!J4689</f>
        <v>0</v>
      </c>
      <c r="I4689">
        <f>I$1*Sheet1!K4689</f>
        <v>0</v>
      </c>
      <c r="J4689">
        <f>J$1*Sheet1!L4689</f>
        <v>0</v>
      </c>
      <c r="K4689">
        <f>K$1*Sheet1!M4689</f>
        <v>0</v>
      </c>
      <c r="L4689">
        <f>L$1*Sheet1!N4689</f>
        <v>-0.0497497</v>
      </c>
      <c r="M4689">
        <f>M$1*Sheet1!O4689</f>
        <v>0</v>
      </c>
      <c r="N4689">
        <f>N$1*Sheet1!P4689</f>
        <v>0</v>
      </c>
      <c r="O4689">
        <f>O$1*Sheet1!Q4689</f>
        <v>-0.0640116917586994</v>
      </c>
      <c r="P4689">
        <f>P$1*Sheet1!R4689</f>
        <v>0</v>
      </c>
      <c r="Q4689">
        <f>Q$1*Sheet1!S4689</f>
        <v>0</v>
      </c>
      <c r="R4689">
        <f>R$1*Sheet1!T4689</f>
        <v>0</v>
      </c>
      <c r="S4689">
        <f>S$1*Sheet1!U4689</f>
        <v>0</v>
      </c>
      <c r="T4689">
        <f>T$1*Sheet1!V4689</f>
        <v>0</v>
      </c>
      <c r="U4689">
        <f>U$1*Sheet1!W4689</f>
        <v>0</v>
      </c>
      <c r="V4689">
        <f>V$1*Sheet1!X4689</f>
        <v>0.109251</v>
      </c>
      <c r="W4689">
        <f>W$1*Sheet1!Y4689</f>
        <v>0</v>
      </c>
      <c r="X4689">
        <f>X$1*Sheet1!Z4689</f>
        <v>0</v>
      </c>
      <c r="Y4689">
        <f>Y$1*Sheet1!AA4689</f>
        <v>0</v>
      </c>
      <c r="Z4689">
        <f>Z$1*Sheet1!AB4689</f>
        <v>0</v>
      </c>
      <c r="AA4689">
        <f>AA$1*Sheet1!AC4689</f>
        <v>-1.23920997726917</v>
      </c>
      <c r="AB4689">
        <f>AB$1*Sheet1!AD4689</f>
        <v>0</v>
      </c>
      <c r="AC4689">
        <f>AC$1*Sheet1!AE4689</f>
        <v>0.551483196318855</v>
      </c>
      <c r="AD4689">
        <f>AD$1*Sheet1!AF4689</f>
        <v>0.131161034370588</v>
      </c>
      <c r="AE4689" s="4">
        <v>-2.366</v>
      </c>
      <c r="AF4689">
        <f t="shared" si="219"/>
        <v>-5.43007613833843</v>
      </c>
      <c r="AG4689">
        <f t="shared" si="220"/>
        <v>0</v>
      </c>
      <c r="AH4689">
        <f t="shared" si="221"/>
        <v>1</v>
      </c>
      <c r="AI4689">
        <v>0</v>
      </c>
      <c r="AJ4689">
        <v>1</v>
      </c>
    </row>
    <row r="4690" spans="1:36">
      <c r="A4690">
        <v>300116</v>
      </c>
      <c r="B4690">
        <v>2014</v>
      </c>
      <c r="C4690">
        <v>0</v>
      </c>
      <c r="G4690">
        <f>G$1*Sheet1!I4690</f>
        <v>-2.503</v>
      </c>
      <c r="H4690">
        <f>H$1*Sheet1!J4690</f>
        <v>0</v>
      </c>
      <c r="I4690">
        <f>I$1*Sheet1!K4690</f>
        <v>0</v>
      </c>
      <c r="J4690">
        <f>J$1*Sheet1!L4690</f>
        <v>0</v>
      </c>
      <c r="K4690">
        <f>K$1*Sheet1!M4690</f>
        <v>0</v>
      </c>
      <c r="L4690">
        <f>L$1*Sheet1!N4690</f>
        <v>-0.0206327</v>
      </c>
      <c r="M4690">
        <f>M$1*Sheet1!O4690</f>
        <v>0</v>
      </c>
      <c r="N4690">
        <f>N$1*Sheet1!P4690</f>
        <v>0</v>
      </c>
      <c r="O4690">
        <f>O$1*Sheet1!Q4690</f>
        <v>-0.0182226296345894</v>
      </c>
      <c r="P4690">
        <f>P$1*Sheet1!R4690</f>
        <v>0</v>
      </c>
      <c r="Q4690">
        <f>Q$1*Sheet1!S4690</f>
        <v>0</v>
      </c>
      <c r="R4690">
        <f>R$1*Sheet1!T4690</f>
        <v>0</v>
      </c>
      <c r="S4690">
        <f>S$1*Sheet1!U4690</f>
        <v>0</v>
      </c>
      <c r="T4690">
        <f>T$1*Sheet1!V4690</f>
        <v>0</v>
      </c>
      <c r="U4690">
        <f>U$1*Sheet1!W4690</f>
        <v>0</v>
      </c>
      <c r="V4690">
        <f>V$1*Sheet1!X4690</f>
        <v>0.1147288</v>
      </c>
      <c r="W4690">
        <f>W$1*Sheet1!Y4690</f>
        <v>0</v>
      </c>
      <c r="X4690">
        <f>X$1*Sheet1!Z4690</f>
        <v>0</v>
      </c>
      <c r="Y4690">
        <f>Y$1*Sheet1!AA4690</f>
        <v>0</v>
      </c>
      <c r="Z4690">
        <f>Z$1*Sheet1!AB4690</f>
        <v>0</v>
      </c>
      <c r="AA4690">
        <f>AA$1*Sheet1!AC4690</f>
        <v>-1.10313000440597</v>
      </c>
      <c r="AB4690">
        <f>AB$1*Sheet1!AD4690</f>
        <v>0</v>
      </c>
      <c r="AC4690">
        <f>AC$1*Sheet1!AE4690</f>
        <v>0.827083562350098</v>
      </c>
      <c r="AD4690">
        <f>AD$1*Sheet1!AF4690</f>
        <v>0.105957941221406</v>
      </c>
      <c r="AE4690" s="4">
        <v>-2.366</v>
      </c>
      <c r="AF4690">
        <f t="shared" si="219"/>
        <v>-4.96321503046906</v>
      </c>
      <c r="AG4690">
        <f t="shared" si="220"/>
        <v>0</v>
      </c>
      <c r="AH4690">
        <f t="shared" si="221"/>
        <v>1</v>
      </c>
      <c r="AI4690">
        <v>0</v>
      </c>
      <c r="AJ4690">
        <v>1</v>
      </c>
    </row>
    <row r="4691" spans="1:36">
      <c r="A4691">
        <v>300117</v>
      </c>
      <c r="B4691">
        <v>2014</v>
      </c>
      <c r="C4691">
        <v>0</v>
      </c>
      <c r="G4691">
        <f>G$1*Sheet1!I4691</f>
        <v>-2.503</v>
      </c>
      <c r="H4691">
        <f>H$1*Sheet1!J4691</f>
        <v>0</v>
      </c>
      <c r="I4691">
        <f>I$1*Sheet1!K4691</f>
        <v>0</v>
      </c>
      <c r="J4691">
        <f>J$1*Sheet1!L4691</f>
        <v>0</v>
      </c>
      <c r="K4691">
        <f>K$1*Sheet1!M4691</f>
        <v>0</v>
      </c>
      <c r="L4691">
        <f>L$1*Sheet1!N4691</f>
        <v>-0.0357753</v>
      </c>
      <c r="M4691">
        <f>M$1*Sheet1!O4691</f>
        <v>0</v>
      </c>
      <c r="N4691">
        <f>N$1*Sheet1!P4691</f>
        <v>0</v>
      </c>
      <c r="O4691">
        <f>O$1*Sheet1!Q4691</f>
        <v>0</v>
      </c>
      <c r="P4691">
        <f>P$1*Sheet1!R4691</f>
        <v>0</v>
      </c>
      <c r="Q4691">
        <f>Q$1*Sheet1!S4691</f>
        <v>0</v>
      </c>
      <c r="R4691">
        <f>R$1*Sheet1!T4691</f>
        <v>0</v>
      </c>
      <c r="S4691">
        <f>S$1*Sheet1!U4691</f>
        <v>0</v>
      </c>
      <c r="T4691">
        <f>T$1*Sheet1!V4691</f>
        <v>0</v>
      </c>
      <c r="U4691">
        <f>U$1*Sheet1!W4691</f>
        <v>0</v>
      </c>
      <c r="V4691">
        <f>V$1*Sheet1!X4691</f>
        <v>0.0829417</v>
      </c>
      <c r="W4691">
        <f>W$1*Sheet1!Y4691</f>
        <v>0</v>
      </c>
      <c r="X4691">
        <f>X$1*Sheet1!Z4691</f>
        <v>0</v>
      </c>
      <c r="Y4691">
        <f>Y$1*Sheet1!AA4691</f>
        <v>0</v>
      </c>
      <c r="Z4691">
        <f>Z$1*Sheet1!AB4691</f>
        <v>0</v>
      </c>
      <c r="AA4691">
        <f>AA$1*Sheet1!AC4691</f>
        <v>-1.22892000085116</v>
      </c>
      <c r="AB4691">
        <f>AB$1*Sheet1!AD4691</f>
        <v>0</v>
      </c>
      <c r="AC4691">
        <f>AC$1*Sheet1!AE4691</f>
        <v>0.861020687722226</v>
      </c>
      <c r="AD4691">
        <f>AD$1*Sheet1!AF4691</f>
        <v>0.148518478199605</v>
      </c>
      <c r="AE4691" s="4">
        <v>-2.366</v>
      </c>
      <c r="AF4691">
        <f t="shared" si="219"/>
        <v>-5.04121443492932</v>
      </c>
      <c r="AG4691">
        <f t="shared" si="220"/>
        <v>0</v>
      </c>
      <c r="AH4691">
        <f t="shared" si="221"/>
        <v>1</v>
      </c>
      <c r="AI4691">
        <v>0</v>
      </c>
      <c r="AJ4691">
        <v>1</v>
      </c>
    </row>
    <row r="4692" spans="1:36">
      <c r="A4692">
        <v>300118</v>
      </c>
      <c r="B4692">
        <v>2014</v>
      </c>
      <c r="C4692">
        <v>0</v>
      </c>
      <c r="G4692">
        <f>G$1*Sheet1!I4692</f>
        <v>-2.503</v>
      </c>
      <c r="H4692">
        <f>H$1*Sheet1!J4692</f>
        <v>0</v>
      </c>
      <c r="I4692">
        <f>I$1*Sheet1!K4692</f>
        <v>0</v>
      </c>
      <c r="J4692">
        <f>J$1*Sheet1!L4692</f>
        <v>0</v>
      </c>
      <c r="K4692">
        <f>K$1*Sheet1!M4692</f>
        <v>0</v>
      </c>
      <c r="L4692">
        <f>L$1*Sheet1!N4692</f>
        <v>-0.0278465</v>
      </c>
      <c r="M4692">
        <f>M$1*Sheet1!O4692</f>
        <v>0</v>
      </c>
      <c r="N4692">
        <f>N$1*Sheet1!P4692</f>
        <v>0</v>
      </c>
      <c r="O4692">
        <f>O$1*Sheet1!Q4692</f>
        <v>-0.0152155896481319</v>
      </c>
      <c r="P4692">
        <f>P$1*Sheet1!R4692</f>
        <v>0</v>
      </c>
      <c r="Q4692">
        <f>Q$1*Sheet1!S4692</f>
        <v>0</v>
      </c>
      <c r="R4692">
        <f>R$1*Sheet1!T4692</f>
        <v>0</v>
      </c>
      <c r="S4692">
        <f>S$1*Sheet1!U4692</f>
        <v>0</v>
      </c>
      <c r="T4692">
        <f>T$1*Sheet1!V4692</f>
        <v>0</v>
      </c>
      <c r="U4692">
        <f>U$1*Sheet1!W4692</f>
        <v>0</v>
      </c>
      <c r="V4692">
        <f>V$1*Sheet1!X4692</f>
        <v>0.0921649</v>
      </c>
      <c r="W4692">
        <f>W$1*Sheet1!Y4692</f>
        <v>0</v>
      </c>
      <c r="X4692">
        <f>X$1*Sheet1!Z4692</f>
        <v>0</v>
      </c>
      <c r="Y4692">
        <f>Y$1*Sheet1!AA4692</f>
        <v>0</v>
      </c>
      <c r="Z4692">
        <f>Z$1*Sheet1!AB4692</f>
        <v>0</v>
      </c>
      <c r="AA4692">
        <f>AA$1*Sheet1!AC4692</f>
        <v>-0.923160010814666</v>
      </c>
      <c r="AB4692">
        <f>AB$1*Sheet1!AD4692</f>
        <v>0</v>
      </c>
      <c r="AC4692">
        <f>AC$1*Sheet1!AE4692</f>
        <v>0.684973251710609</v>
      </c>
      <c r="AD4692">
        <f>AD$1*Sheet1!AF4692</f>
        <v>0.155593402903045</v>
      </c>
      <c r="AE4692" s="4">
        <v>-2.366</v>
      </c>
      <c r="AF4692">
        <f t="shared" si="219"/>
        <v>-4.90249054584914</v>
      </c>
      <c r="AG4692">
        <f t="shared" si="220"/>
        <v>0</v>
      </c>
      <c r="AH4692">
        <f t="shared" si="221"/>
        <v>1</v>
      </c>
      <c r="AI4692">
        <v>0</v>
      </c>
      <c r="AJ4692">
        <v>1</v>
      </c>
    </row>
    <row r="4693" spans="1:36">
      <c r="A4693">
        <v>300121</v>
      </c>
      <c r="B4693">
        <v>2014</v>
      </c>
      <c r="C4693">
        <v>0</v>
      </c>
      <c r="G4693">
        <f>G$1*Sheet1!I4693</f>
        <v>-2.503</v>
      </c>
      <c r="H4693">
        <f>H$1*Sheet1!J4693</f>
        <v>0</v>
      </c>
      <c r="I4693">
        <f>I$1*Sheet1!K4693</f>
        <v>0</v>
      </c>
      <c r="J4693">
        <f>J$1*Sheet1!L4693</f>
        <v>0</v>
      </c>
      <c r="K4693">
        <f>K$1*Sheet1!M4693</f>
        <v>0</v>
      </c>
      <c r="L4693">
        <f>L$1*Sheet1!N4693</f>
        <v>-0.0370953</v>
      </c>
      <c r="M4693">
        <f>M$1*Sheet1!O4693</f>
        <v>0</v>
      </c>
      <c r="N4693">
        <f>N$1*Sheet1!P4693</f>
        <v>0</v>
      </c>
      <c r="O4693">
        <f>O$1*Sheet1!Q4693</f>
        <v>0</v>
      </c>
      <c r="P4693">
        <f>P$1*Sheet1!R4693</f>
        <v>0</v>
      </c>
      <c r="Q4693">
        <f>Q$1*Sheet1!S4693</f>
        <v>0</v>
      </c>
      <c r="R4693">
        <f>R$1*Sheet1!T4693</f>
        <v>0</v>
      </c>
      <c r="S4693">
        <f>S$1*Sheet1!U4693</f>
        <v>0</v>
      </c>
      <c r="T4693">
        <f>T$1*Sheet1!V4693</f>
        <v>0</v>
      </c>
      <c r="U4693">
        <f>U$1*Sheet1!W4693</f>
        <v>0</v>
      </c>
      <c r="V4693">
        <f>V$1*Sheet1!X4693</f>
        <v>0.0707234</v>
      </c>
      <c r="W4693">
        <f>W$1*Sheet1!Y4693</f>
        <v>0</v>
      </c>
      <c r="X4693">
        <f>X$1*Sheet1!Z4693</f>
        <v>0</v>
      </c>
      <c r="Y4693">
        <f>Y$1*Sheet1!AA4693</f>
        <v>0</v>
      </c>
      <c r="Z4693">
        <f>Z$1*Sheet1!AB4693</f>
        <v>0</v>
      </c>
      <c r="AA4693">
        <f>AA$1*Sheet1!AC4693</f>
        <v>-1.36037996435165</v>
      </c>
      <c r="AB4693">
        <f>AB$1*Sheet1!AD4693</f>
        <v>0</v>
      </c>
      <c r="AC4693">
        <f>AC$1*Sheet1!AE4693</f>
        <v>0.564906994419248</v>
      </c>
      <c r="AD4693">
        <f>AD$1*Sheet1!AF4693</f>
        <v>0.192436021794213</v>
      </c>
      <c r="AE4693" s="4">
        <v>-2.366</v>
      </c>
      <c r="AF4693">
        <f t="shared" si="219"/>
        <v>-5.43840884813819</v>
      </c>
      <c r="AG4693">
        <f t="shared" si="220"/>
        <v>0</v>
      </c>
      <c r="AH4693">
        <f t="shared" si="221"/>
        <v>1</v>
      </c>
      <c r="AI4693">
        <v>0</v>
      </c>
      <c r="AJ4693">
        <v>1</v>
      </c>
    </row>
    <row r="4694" spans="1:36">
      <c r="A4694">
        <v>300124</v>
      </c>
      <c r="B4694">
        <v>2014</v>
      </c>
      <c r="C4694">
        <v>0</v>
      </c>
      <c r="G4694">
        <f>G$1*Sheet1!I4694</f>
        <v>-2.503</v>
      </c>
      <c r="H4694">
        <f>H$1*Sheet1!J4694</f>
        <v>0</v>
      </c>
      <c r="I4694">
        <f>I$1*Sheet1!K4694</f>
        <v>0</v>
      </c>
      <c r="J4694">
        <f>J$1*Sheet1!L4694</f>
        <v>0</v>
      </c>
      <c r="K4694">
        <f>K$1*Sheet1!M4694</f>
        <v>0</v>
      </c>
      <c r="L4694">
        <f>L$1*Sheet1!N4694</f>
        <v>-0.0479567</v>
      </c>
      <c r="M4694">
        <f>M$1*Sheet1!O4694</f>
        <v>0</v>
      </c>
      <c r="N4694">
        <f>N$1*Sheet1!P4694</f>
        <v>0</v>
      </c>
      <c r="O4694">
        <f>O$1*Sheet1!Q4694</f>
        <v>-0.0037466949842214</v>
      </c>
      <c r="P4694">
        <f>P$1*Sheet1!R4694</f>
        <v>0</v>
      </c>
      <c r="Q4694">
        <f>Q$1*Sheet1!S4694</f>
        <v>0</v>
      </c>
      <c r="R4694">
        <f>R$1*Sheet1!T4694</f>
        <v>0</v>
      </c>
      <c r="S4694">
        <f>S$1*Sheet1!U4694</f>
        <v>0</v>
      </c>
      <c r="T4694">
        <f>T$1*Sheet1!V4694</f>
        <v>0</v>
      </c>
      <c r="U4694">
        <f>U$1*Sheet1!W4694</f>
        <v>0</v>
      </c>
      <c r="V4694">
        <f>V$1*Sheet1!X4694</f>
        <v>0.1810236</v>
      </c>
      <c r="W4694">
        <f>W$1*Sheet1!Y4694</f>
        <v>0</v>
      </c>
      <c r="X4694">
        <f>X$1*Sheet1!Z4694</f>
        <v>0</v>
      </c>
      <c r="Y4694">
        <f>Y$1*Sheet1!AA4694</f>
        <v>0</v>
      </c>
      <c r="Z4694">
        <f>Z$1*Sheet1!AB4694</f>
        <v>0</v>
      </c>
      <c r="AA4694">
        <f>AA$1*Sheet1!AC4694</f>
        <v>-0.760830000400544</v>
      </c>
      <c r="AB4694">
        <f>AB$1*Sheet1!AD4694</f>
        <v>0</v>
      </c>
      <c r="AC4694">
        <f>AC$1*Sheet1!AE4694</f>
        <v>0.728966208088017</v>
      </c>
      <c r="AD4694">
        <f>AD$1*Sheet1!AF4694</f>
        <v>0.14645700870462</v>
      </c>
      <c r="AE4694" s="4">
        <v>-2.366</v>
      </c>
      <c r="AF4694">
        <f t="shared" si="219"/>
        <v>-4.62508657859213</v>
      </c>
      <c r="AG4694">
        <f t="shared" si="220"/>
        <v>0</v>
      </c>
      <c r="AH4694">
        <f t="shared" si="221"/>
        <v>1</v>
      </c>
      <c r="AI4694">
        <v>0</v>
      </c>
      <c r="AJ4694">
        <v>1</v>
      </c>
    </row>
    <row r="4695" spans="1:36">
      <c r="A4695">
        <v>300125</v>
      </c>
      <c r="B4695">
        <v>2014</v>
      </c>
      <c r="C4695">
        <v>0</v>
      </c>
      <c r="G4695">
        <f>G$1*Sheet1!I4695</f>
        <v>-2.503</v>
      </c>
      <c r="H4695">
        <f>H$1*Sheet1!J4695</f>
        <v>0</v>
      </c>
      <c r="I4695">
        <f>I$1*Sheet1!K4695</f>
        <v>0</v>
      </c>
      <c r="J4695">
        <f>J$1*Sheet1!L4695</f>
        <v>0</v>
      </c>
      <c r="K4695">
        <f>K$1*Sheet1!M4695</f>
        <v>0</v>
      </c>
      <c r="L4695">
        <f>L$1*Sheet1!N4695</f>
        <v>-0.0381656</v>
      </c>
      <c r="M4695">
        <f>M$1*Sheet1!O4695</f>
        <v>0</v>
      </c>
      <c r="N4695">
        <f>N$1*Sheet1!P4695</f>
        <v>0</v>
      </c>
      <c r="O4695">
        <f>O$1*Sheet1!Q4695</f>
        <v>-0.047491018942316</v>
      </c>
      <c r="P4695">
        <f>P$1*Sheet1!R4695</f>
        <v>0</v>
      </c>
      <c r="Q4695">
        <f>Q$1*Sheet1!S4695</f>
        <v>0</v>
      </c>
      <c r="R4695">
        <f>R$1*Sheet1!T4695</f>
        <v>0</v>
      </c>
      <c r="S4695">
        <f>S$1*Sheet1!U4695</f>
        <v>0</v>
      </c>
      <c r="T4695">
        <f>T$1*Sheet1!V4695</f>
        <v>0</v>
      </c>
      <c r="U4695">
        <f>U$1*Sheet1!W4695</f>
        <v>0</v>
      </c>
      <c r="V4695">
        <f>V$1*Sheet1!X4695</f>
        <v>0.1588501</v>
      </c>
      <c r="W4695">
        <f>W$1*Sheet1!Y4695</f>
        <v>0</v>
      </c>
      <c r="X4695">
        <f>X$1*Sheet1!Z4695</f>
        <v>0</v>
      </c>
      <c r="Y4695">
        <f>Y$1*Sheet1!AA4695</f>
        <v>0</v>
      </c>
      <c r="Z4695">
        <f>Z$1*Sheet1!AB4695</f>
        <v>0</v>
      </c>
      <c r="AA4695">
        <f>AA$1*Sheet1!AC4695</f>
        <v>-0.821939987182617</v>
      </c>
      <c r="AB4695">
        <f>AB$1*Sheet1!AD4695</f>
        <v>0</v>
      </c>
      <c r="AC4695">
        <f>AC$1*Sheet1!AE4695</f>
        <v>0.550218276992682</v>
      </c>
      <c r="AD4695">
        <f>AD$1*Sheet1!AF4695</f>
        <v>0.131560426293784</v>
      </c>
      <c r="AE4695" s="4">
        <v>-2.366</v>
      </c>
      <c r="AF4695">
        <f t="shared" si="219"/>
        <v>-4.93596780283847</v>
      </c>
      <c r="AG4695">
        <f t="shared" si="220"/>
        <v>0</v>
      </c>
      <c r="AH4695">
        <f t="shared" si="221"/>
        <v>1</v>
      </c>
      <c r="AI4695">
        <v>0</v>
      </c>
      <c r="AJ4695">
        <v>1</v>
      </c>
    </row>
    <row r="4696" spans="1:36">
      <c r="A4696">
        <v>300128</v>
      </c>
      <c r="B4696">
        <v>2014</v>
      </c>
      <c r="C4696">
        <v>0</v>
      </c>
      <c r="G4696">
        <f>G$1*Sheet1!I4696</f>
        <v>-2.503</v>
      </c>
      <c r="H4696">
        <f>H$1*Sheet1!J4696</f>
        <v>0</v>
      </c>
      <c r="I4696">
        <f>I$1*Sheet1!K4696</f>
        <v>0</v>
      </c>
      <c r="J4696">
        <f>J$1*Sheet1!L4696</f>
        <v>0</v>
      </c>
      <c r="K4696">
        <f>K$1*Sheet1!M4696</f>
        <v>0</v>
      </c>
      <c r="L4696">
        <f>L$1*Sheet1!N4696</f>
        <v>-0.0470085</v>
      </c>
      <c r="M4696">
        <f>M$1*Sheet1!O4696</f>
        <v>0</v>
      </c>
      <c r="N4696">
        <f>N$1*Sheet1!P4696</f>
        <v>0</v>
      </c>
      <c r="O4696">
        <f>O$1*Sheet1!Q4696</f>
        <v>-0.0868731918429298</v>
      </c>
      <c r="P4696">
        <f>P$1*Sheet1!R4696</f>
        <v>0</v>
      </c>
      <c r="Q4696">
        <f>Q$1*Sheet1!S4696</f>
        <v>0</v>
      </c>
      <c r="R4696">
        <f>R$1*Sheet1!T4696</f>
        <v>0</v>
      </c>
      <c r="S4696">
        <f>S$1*Sheet1!U4696</f>
        <v>0</v>
      </c>
      <c r="T4696">
        <f>T$1*Sheet1!V4696</f>
        <v>0</v>
      </c>
      <c r="U4696">
        <f>U$1*Sheet1!W4696</f>
        <v>0</v>
      </c>
      <c r="V4696">
        <f>V$1*Sheet1!X4696</f>
        <v>0.0901885</v>
      </c>
      <c r="W4696">
        <f>W$1*Sheet1!Y4696</f>
        <v>0</v>
      </c>
      <c r="X4696">
        <f>X$1*Sheet1!Z4696</f>
        <v>0</v>
      </c>
      <c r="Y4696">
        <f>Y$1*Sheet1!AA4696</f>
        <v>0</v>
      </c>
      <c r="Z4696">
        <f>Z$1*Sheet1!AB4696</f>
        <v>0</v>
      </c>
      <c r="AA4696">
        <f>AA$1*Sheet1!AC4696</f>
        <v>-1.1398799943924</v>
      </c>
      <c r="AB4696">
        <f>AB$1*Sheet1!AD4696</f>
        <v>0</v>
      </c>
      <c r="AC4696">
        <f>AC$1*Sheet1!AE4696</f>
        <v>0.783538861063595</v>
      </c>
      <c r="AD4696">
        <f>AD$1*Sheet1!AF4696</f>
        <v>0.168590578395186</v>
      </c>
      <c r="AE4696" s="4">
        <v>-2.366</v>
      </c>
      <c r="AF4696">
        <f t="shared" si="219"/>
        <v>-5.10044374677654</v>
      </c>
      <c r="AG4696">
        <f t="shared" si="220"/>
        <v>0</v>
      </c>
      <c r="AH4696">
        <f t="shared" si="221"/>
        <v>1</v>
      </c>
      <c r="AI4696">
        <v>0</v>
      </c>
      <c r="AJ4696">
        <v>1</v>
      </c>
    </row>
    <row r="4697" spans="1:36">
      <c r="A4697">
        <v>300129</v>
      </c>
      <c r="B4697">
        <v>2014</v>
      </c>
      <c r="C4697">
        <v>0</v>
      </c>
      <c r="G4697">
        <f>G$1*Sheet1!I4697</f>
        <v>-2.503</v>
      </c>
      <c r="H4697">
        <f>H$1*Sheet1!J4697</f>
        <v>0</v>
      </c>
      <c r="I4697">
        <f>I$1*Sheet1!K4697</f>
        <v>0</v>
      </c>
      <c r="J4697">
        <f>J$1*Sheet1!L4697</f>
        <v>0</v>
      </c>
      <c r="K4697">
        <f>K$1*Sheet1!M4697</f>
        <v>0</v>
      </c>
      <c r="L4697">
        <f>L$1*Sheet1!N4697</f>
        <v>-0.0307417</v>
      </c>
      <c r="M4697">
        <f>M$1*Sheet1!O4697</f>
        <v>0</v>
      </c>
      <c r="N4697">
        <f>N$1*Sheet1!P4697</f>
        <v>0</v>
      </c>
      <c r="O4697">
        <f>O$1*Sheet1!Q4697</f>
        <v>0</v>
      </c>
      <c r="P4697">
        <f>P$1*Sheet1!R4697</f>
        <v>0</v>
      </c>
      <c r="Q4697">
        <f>Q$1*Sheet1!S4697</f>
        <v>0</v>
      </c>
      <c r="R4697">
        <f>R$1*Sheet1!T4697</f>
        <v>0</v>
      </c>
      <c r="S4697">
        <f>S$1*Sheet1!U4697</f>
        <v>0</v>
      </c>
      <c r="T4697">
        <f>T$1*Sheet1!V4697</f>
        <v>0</v>
      </c>
      <c r="U4697">
        <f>U$1*Sheet1!W4697</f>
        <v>0</v>
      </c>
      <c r="V4697">
        <f>V$1*Sheet1!X4697</f>
        <v>0.1141432</v>
      </c>
      <c r="W4697">
        <f>W$1*Sheet1!Y4697</f>
        <v>0</v>
      </c>
      <c r="X4697">
        <f>X$1*Sheet1!Z4697</f>
        <v>0</v>
      </c>
      <c r="Y4697">
        <f>Y$1*Sheet1!AA4697</f>
        <v>0</v>
      </c>
      <c r="Z4697">
        <f>Z$1*Sheet1!AB4697</f>
        <v>0</v>
      </c>
      <c r="AA4697">
        <f>AA$1*Sheet1!AC4697</f>
        <v>-0.674099997997285</v>
      </c>
      <c r="AB4697">
        <f>AB$1*Sheet1!AD4697</f>
        <v>0</v>
      </c>
      <c r="AC4697">
        <f>AC$1*Sheet1!AE4697</f>
        <v>0.773889984490744</v>
      </c>
      <c r="AD4697">
        <f>AD$1*Sheet1!AF4697</f>
        <v>0.178375016081187</v>
      </c>
      <c r="AE4697" s="4">
        <v>-2.366</v>
      </c>
      <c r="AF4697">
        <f t="shared" si="219"/>
        <v>-4.50743349742535</v>
      </c>
      <c r="AG4697">
        <f t="shared" si="220"/>
        <v>0</v>
      </c>
      <c r="AH4697">
        <f t="shared" si="221"/>
        <v>1</v>
      </c>
      <c r="AI4697">
        <v>0</v>
      </c>
      <c r="AJ4697">
        <v>1</v>
      </c>
    </row>
    <row r="4698" spans="1:36">
      <c r="A4698">
        <v>300131</v>
      </c>
      <c r="B4698">
        <v>2014</v>
      </c>
      <c r="C4698">
        <v>0</v>
      </c>
      <c r="G4698">
        <f>G$1*Sheet1!I4698</f>
        <v>-2.503</v>
      </c>
      <c r="H4698">
        <f>H$1*Sheet1!J4698</f>
        <v>0</v>
      </c>
      <c r="I4698">
        <f>I$1*Sheet1!K4698</f>
        <v>0</v>
      </c>
      <c r="J4698">
        <f>J$1*Sheet1!L4698</f>
        <v>0</v>
      </c>
      <c r="K4698">
        <f>K$1*Sheet1!M4698</f>
        <v>0</v>
      </c>
      <c r="L4698">
        <f>L$1*Sheet1!N4698</f>
        <v>-0.0501325</v>
      </c>
      <c r="M4698">
        <f>M$1*Sheet1!O4698</f>
        <v>0</v>
      </c>
      <c r="N4698">
        <f>N$1*Sheet1!P4698</f>
        <v>0</v>
      </c>
      <c r="O4698">
        <f>O$1*Sheet1!Q4698</f>
        <v>0</v>
      </c>
      <c r="P4698">
        <f>P$1*Sheet1!R4698</f>
        <v>0</v>
      </c>
      <c r="Q4698">
        <f>Q$1*Sheet1!S4698</f>
        <v>0</v>
      </c>
      <c r="R4698">
        <f>R$1*Sheet1!T4698</f>
        <v>0</v>
      </c>
      <c r="S4698">
        <f>S$1*Sheet1!U4698</f>
        <v>0</v>
      </c>
      <c r="T4698">
        <f>T$1*Sheet1!V4698</f>
        <v>0</v>
      </c>
      <c r="U4698">
        <f>U$1*Sheet1!W4698</f>
        <v>0</v>
      </c>
      <c r="V4698">
        <f>V$1*Sheet1!X4698</f>
        <v>0.1089338</v>
      </c>
      <c r="W4698">
        <f>W$1*Sheet1!Y4698</f>
        <v>0</v>
      </c>
      <c r="X4698">
        <f>X$1*Sheet1!Z4698</f>
        <v>0</v>
      </c>
      <c r="Y4698">
        <f>Y$1*Sheet1!AA4698</f>
        <v>0</v>
      </c>
      <c r="Z4698">
        <f>Z$1*Sheet1!AB4698</f>
        <v>0</v>
      </c>
      <c r="AA4698">
        <f>AA$1*Sheet1!AC4698</f>
        <v>-0.931769977569581</v>
      </c>
      <c r="AB4698">
        <f>AB$1*Sheet1!AD4698</f>
        <v>0</v>
      </c>
      <c r="AC4698">
        <f>AC$1*Sheet1!AE4698</f>
        <v>0.997427483985389</v>
      </c>
      <c r="AD4698">
        <f>AD$1*Sheet1!AF4698</f>
        <v>0.0577904154689024</v>
      </c>
      <c r="AE4698" s="4">
        <v>-2.366</v>
      </c>
      <c r="AF4698">
        <f t="shared" si="219"/>
        <v>-4.68675077811529</v>
      </c>
      <c r="AG4698">
        <f t="shared" si="220"/>
        <v>0</v>
      </c>
      <c r="AH4698">
        <f t="shared" si="221"/>
        <v>1</v>
      </c>
      <c r="AI4698">
        <v>0</v>
      </c>
      <c r="AJ4698">
        <v>1</v>
      </c>
    </row>
    <row r="4699" spans="1:36">
      <c r="A4699">
        <v>300138</v>
      </c>
      <c r="B4699">
        <v>2014</v>
      </c>
      <c r="C4699">
        <v>0</v>
      </c>
      <c r="G4699">
        <f>G$1*Sheet1!I4699</f>
        <v>-2.503</v>
      </c>
      <c r="H4699">
        <f>H$1*Sheet1!J4699</f>
        <v>0</v>
      </c>
      <c r="I4699">
        <f>I$1*Sheet1!K4699</f>
        <v>0</v>
      </c>
      <c r="J4699">
        <f>J$1*Sheet1!L4699</f>
        <v>0</v>
      </c>
      <c r="K4699">
        <f>K$1*Sheet1!M4699</f>
        <v>0</v>
      </c>
      <c r="L4699">
        <f>L$1*Sheet1!N4699</f>
        <v>-0.1327865</v>
      </c>
      <c r="M4699">
        <f>M$1*Sheet1!O4699</f>
        <v>0</v>
      </c>
      <c r="N4699">
        <f>N$1*Sheet1!P4699</f>
        <v>0</v>
      </c>
      <c r="O4699">
        <f>O$1*Sheet1!Q4699</f>
        <v>0</v>
      </c>
      <c r="P4699">
        <f>P$1*Sheet1!R4699</f>
        <v>0</v>
      </c>
      <c r="Q4699">
        <f>Q$1*Sheet1!S4699</f>
        <v>0</v>
      </c>
      <c r="R4699">
        <f>R$1*Sheet1!T4699</f>
        <v>0</v>
      </c>
      <c r="S4699">
        <f>S$1*Sheet1!U4699</f>
        <v>0</v>
      </c>
      <c r="T4699">
        <f>T$1*Sheet1!V4699</f>
        <v>0</v>
      </c>
      <c r="U4699">
        <f>U$1*Sheet1!W4699</f>
        <v>0</v>
      </c>
      <c r="V4699">
        <f>V$1*Sheet1!X4699</f>
        <v>0.1621807</v>
      </c>
      <c r="W4699">
        <f>W$1*Sheet1!Y4699</f>
        <v>0</v>
      </c>
      <c r="X4699">
        <f>X$1*Sheet1!Z4699</f>
        <v>0</v>
      </c>
      <c r="Y4699">
        <f>Y$1*Sheet1!AA4699</f>
        <v>0</v>
      </c>
      <c r="Z4699">
        <f>Z$1*Sheet1!AB4699</f>
        <v>0</v>
      </c>
      <c r="AA4699">
        <f>AA$1*Sheet1!AC4699</f>
        <v>-0.692999989986419</v>
      </c>
      <c r="AB4699">
        <f>AB$1*Sheet1!AD4699</f>
        <v>0</v>
      </c>
      <c r="AC4699">
        <f>AC$1*Sheet1!AE4699</f>
        <v>0.652858352148704</v>
      </c>
      <c r="AD4699">
        <f>AD$1*Sheet1!AF4699</f>
        <v>0.165044989597579</v>
      </c>
      <c r="AE4699" s="4">
        <v>-2.366</v>
      </c>
      <c r="AF4699">
        <f t="shared" si="219"/>
        <v>-4.71470244824014</v>
      </c>
      <c r="AG4699">
        <f t="shared" si="220"/>
        <v>0</v>
      </c>
      <c r="AH4699">
        <f t="shared" si="221"/>
        <v>1</v>
      </c>
      <c r="AI4699">
        <v>0</v>
      </c>
      <c r="AJ4699">
        <v>1</v>
      </c>
    </row>
    <row r="4700" spans="1:36">
      <c r="A4700">
        <v>300140</v>
      </c>
      <c r="B4700">
        <v>2014</v>
      </c>
      <c r="C4700">
        <v>0</v>
      </c>
      <c r="G4700">
        <f>G$1*Sheet1!I4700</f>
        <v>-2.503</v>
      </c>
      <c r="H4700">
        <f>H$1*Sheet1!J4700</f>
        <v>0</v>
      </c>
      <c r="I4700">
        <f>I$1*Sheet1!K4700</f>
        <v>0</v>
      </c>
      <c r="J4700">
        <f>J$1*Sheet1!L4700</f>
        <v>0</v>
      </c>
      <c r="K4700">
        <f>K$1*Sheet1!M4700</f>
        <v>0</v>
      </c>
      <c r="L4700">
        <f>L$1*Sheet1!N4700</f>
        <v>-0.0194425</v>
      </c>
      <c r="M4700">
        <f>M$1*Sheet1!O4700</f>
        <v>0</v>
      </c>
      <c r="N4700">
        <f>N$1*Sheet1!P4700</f>
        <v>0</v>
      </c>
      <c r="O4700">
        <f>O$1*Sheet1!Q4700</f>
        <v>-0.203102055588049</v>
      </c>
      <c r="P4700">
        <f>P$1*Sheet1!R4700</f>
        <v>0</v>
      </c>
      <c r="Q4700">
        <f>Q$1*Sheet1!S4700</f>
        <v>0</v>
      </c>
      <c r="R4700">
        <f>R$1*Sheet1!T4700</f>
        <v>0</v>
      </c>
      <c r="S4700">
        <f>S$1*Sheet1!U4700</f>
        <v>0</v>
      </c>
      <c r="T4700">
        <f>T$1*Sheet1!V4700</f>
        <v>0</v>
      </c>
      <c r="U4700">
        <f>U$1*Sheet1!W4700</f>
        <v>0</v>
      </c>
      <c r="V4700">
        <f>V$1*Sheet1!X4700</f>
        <v>0.1942789</v>
      </c>
      <c r="W4700">
        <f>W$1*Sheet1!Y4700</f>
        <v>0</v>
      </c>
      <c r="X4700">
        <f>X$1*Sheet1!Z4700</f>
        <v>0</v>
      </c>
      <c r="Y4700">
        <f>Y$1*Sheet1!AA4700</f>
        <v>0</v>
      </c>
      <c r="Z4700">
        <f>Z$1*Sheet1!AB4700</f>
        <v>0</v>
      </c>
      <c r="AA4700">
        <f>AA$1*Sheet1!AC4700</f>
        <v>-1.01829002022743</v>
      </c>
      <c r="AB4700">
        <f>AB$1*Sheet1!AD4700</f>
        <v>0</v>
      </c>
      <c r="AC4700">
        <f>AC$1*Sheet1!AE4700</f>
        <v>0.586788872538491</v>
      </c>
      <c r="AD4700">
        <f>AD$1*Sheet1!AF4700</f>
        <v>0.16518726924773</v>
      </c>
      <c r="AE4700" s="4">
        <v>-2.366</v>
      </c>
      <c r="AF4700">
        <f t="shared" si="219"/>
        <v>-5.16357953402926</v>
      </c>
      <c r="AG4700">
        <f t="shared" si="220"/>
        <v>0</v>
      </c>
      <c r="AH4700">
        <f t="shared" si="221"/>
        <v>1</v>
      </c>
      <c r="AI4700">
        <v>0</v>
      </c>
      <c r="AJ4700">
        <v>1</v>
      </c>
    </row>
    <row r="4701" spans="1:36">
      <c r="A4701">
        <v>300143</v>
      </c>
      <c r="B4701">
        <v>2014</v>
      </c>
      <c r="C4701">
        <v>0</v>
      </c>
      <c r="G4701">
        <f>G$1*Sheet1!I4701</f>
        <v>-2.503</v>
      </c>
      <c r="H4701">
        <f>H$1*Sheet1!J4701</f>
        <v>0</v>
      </c>
      <c r="I4701">
        <f>I$1*Sheet1!K4701</f>
        <v>0</v>
      </c>
      <c r="J4701">
        <f>J$1*Sheet1!L4701</f>
        <v>0</v>
      </c>
      <c r="K4701">
        <f>K$1*Sheet1!M4701</f>
        <v>0</v>
      </c>
      <c r="L4701">
        <f>L$1*Sheet1!N4701</f>
        <v>-0.0911119</v>
      </c>
      <c r="M4701">
        <f>M$1*Sheet1!O4701</f>
        <v>0</v>
      </c>
      <c r="N4701">
        <f>N$1*Sheet1!P4701</f>
        <v>0</v>
      </c>
      <c r="O4701">
        <f>O$1*Sheet1!Q4701</f>
        <v>0</v>
      </c>
      <c r="P4701">
        <f>P$1*Sheet1!R4701</f>
        <v>0</v>
      </c>
      <c r="Q4701">
        <f>Q$1*Sheet1!S4701</f>
        <v>0</v>
      </c>
      <c r="R4701">
        <f>R$1*Sheet1!T4701</f>
        <v>0</v>
      </c>
      <c r="S4701">
        <f>S$1*Sheet1!U4701</f>
        <v>0</v>
      </c>
      <c r="T4701">
        <f>T$1*Sheet1!V4701</f>
        <v>0</v>
      </c>
      <c r="U4701">
        <f>U$1*Sheet1!W4701</f>
        <v>0</v>
      </c>
      <c r="V4701">
        <f>V$1*Sheet1!X4701</f>
        <v>0.064965</v>
      </c>
      <c r="W4701">
        <f>W$1*Sheet1!Y4701</f>
        <v>0</v>
      </c>
      <c r="X4701">
        <f>X$1*Sheet1!Z4701</f>
        <v>0</v>
      </c>
      <c r="Y4701">
        <f>Y$1*Sheet1!AA4701</f>
        <v>0</v>
      </c>
      <c r="Z4701">
        <f>Z$1*Sheet1!AB4701</f>
        <v>0</v>
      </c>
      <c r="AA4701">
        <f>AA$1*Sheet1!AC4701</f>
        <v>-0.975870020627975</v>
      </c>
      <c r="AB4701">
        <f>AB$1*Sheet1!AD4701</f>
        <v>0</v>
      </c>
      <c r="AC4701">
        <f>AC$1*Sheet1!AE4701</f>
        <v>0.771364846962841</v>
      </c>
      <c r="AD4701">
        <f>AD$1*Sheet1!AF4701</f>
        <v>0.124058295406135</v>
      </c>
      <c r="AE4701" s="4">
        <v>-2.366</v>
      </c>
      <c r="AF4701">
        <f t="shared" si="219"/>
        <v>-4.975593778259</v>
      </c>
      <c r="AG4701">
        <f t="shared" si="220"/>
        <v>0</v>
      </c>
      <c r="AH4701">
        <f t="shared" si="221"/>
        <v>1</v>
      </c>
      <c r="AI4701">
        <v>0</v>
      </c>
      <c r="AJ4701">
        <v>1</v>
      </c>
    </row>
    <row r="4702" spans="1:36">
      <c r="A4702">
        <v>300147</v>
      </c>
      <c r="B4702">
        <v>2014</v>
      </c>
      <c r="C4702">
        <v>0</v>
      </c>
      <c r="G4702">
        <f>G$1*Sheet1!I4702</f>
        <v>-2.503</v>
      </c>
      <c r="H4702">
        <f>H$1*Sheet1!J4702</f>
        <v>0</v>
      </c>
      <c r="I4702">
        <f>I$1*Sheet1!K4702</f>
        <v>0</v>
      </c>
      <c r="J4702">
        <f>J$1*Sheet1!L4702</f>
        <v>0</v>
      </c>
      <c r="K4702">
        <f>K$1*Sheet1!M4702</f>
        <v>0</v>
      </c>
      <c r="L4702">
        <f>L$1*Sheet1!N4702</f>
        <v>-0.0353562</v>
      </c>
      <c r="M4702">
        <f>M$1*Sheet1!O4702</f>
        <v>0</v>
      </c>
      <c r="N4702">
        <f>N$1*Sheet1!P4702</f>
        <v>0</v>
      </c>
      <c r="O4702">
        <f>O$1*Sheet1!Q4702</f>
        <v>-0.00242416534052232</v>
      </c>
      <c r="P4702">
        <f>P$1*Sheet1!R4702</f>
        <v>0</v>
      </c>
      <c r="Q4702">
        <f>Q$1*Sheet1!S4702</f>
        <v>0</v>
      </c>
      <c r="R4702">
        <f>R$1*Sheet1!T4702</f>
        <v>0</v>
      </c>
      <c r="S4702">
        <f>S$1*Sheet1!U4702</f>
        <v>0</v>
      </c>
      <c r="T4702">
        <f>T$1*Sheet1!V4702</f>
        <v>0</v>
      </c>
      <c r="U4702">
        <f>U$1*Sheet1!W4702</f>
        <v>0</v>
      </c>
      <c r="V4702">
        <f>V$1*Sheet1!X4702</f>
        <v>0.2301652</v>
      </c>
      <c r="W4702">
        <f>W$1*Sheet1!Y4702</f>
        <v>0</v>
      </c>
      <c r="X4702">
        <f>X$1*Sheet1!Z4702</f>
        <v>0</v>
      </c>
      <c r="Y4702">
        <f>Y$1*Sheet1!AA4702</f>
        <v>0</v>
      </c>
      <c r="Z4702">
        <f>Z$1*Sheet1!AB4702</f>
        <v>0</v>
      </c>
      <c r="AA4702">
        <f>AA$1*Sheet1!AC4702</f>
        <v>-0.964110006809235</v>
      </c>
      <c r="AB4702">
        <f>AB$1*Sheet1!AD4702</f>
        <v>0</v>
      </c>
      <c r="AC4702">
        <f>AC$1*Sheet1!AE4702</f>
        <v>0.560790187627759</v>
      </c>
      <c r="AD4702">
        <f>AD$1*Sheet1!AF4702</f>
        <v>0.169148231415395</v>
      </c>
      <c r="AE4702" s="4">
        <v>-2.366</v>
      </c>
      <c r="AF4702">
        <f t="shared" si="219"/>
        <v>-4.9107867531066</v>
      </c>
      <c r="AG4702">
        <f t="shared" si="220"/>
        <v>0</v>
      </c>
      <c r="AH4702">
        <f t="shared" si="221"/>
        <v>1</v>
      </c>
      <c r="AI4702">
        <v>0</v>
      </c>
      <c r="AJ4702">
        <v>1</v>
      </c>
    </row>
    <row r="4703" spans="1:36">
      <c r="A4703">
        <v>300151</v>
      </c>
      <c r="B4703">
        <v>2014</v>
      </c>
      <c r="C4703">
        <v>0</v>
      </c>
      <c r="G4703">
        <f>G$1*Sheet1!I4703</f>
        <v>-2.503</v>
      </c>
      <c r="H4703">
        <f>H$1*Sheet1!J4703</f>
        <v>0</v>
      </c>
      <c r="I4703">
        <f>I$1*Sheet1!K4703</f>
        <v>0</v>
      </c>
      <c r="J4703">
        <f>J$1*Sheet1!L4703</f>
        <v>0</v>
      </c>
      <c r="K4703">
        <f>K$1*Sheet1!M4703</f>
        <v>0</v>
      </c>
      <c r="L4703">
        <f>L$1*Sheet1!N4703</f>
        <v>-0.0551595</v>
      </c>
      <c r="M4703">
        <f>M$1*Sheet1!O4703</f>
        <v>0</v>
      </c>
      <c r="N4703">
        <f>N$1*Sheet1!P4703</f>
        <v>0</v>
      </c>
      <c r="O4703">
        <f>O$1*Sheet1!Q4703</f>
        <v>0</v>
      </c>
      <c r="P4703">
        <f>P$1*Sheet1!R4703</f>
        <v>0</v>
      </c>
      <c r="Q4703">
        <f>Q$1*Sheet1!S4703</f>
        <v>0</v>
      </c>
      <c r="R4703">
        <f>R$1*Sheet1!T4703</f>
        <v>0</v>
      </c>
      <c r="S4703">
        <f>S$1*Sheet1!U4703</f>
        <v>0</v>
      </c>
      <c r="T4703">
        <f>T$1*Sheet1!V4703</f>
        <v>0</v>
      </c>
      <c r="U4703">
        <f>U$1*Sheet1!W4703</f>
        <v>0</v>
      </c>
      <c r="V4703">
        <f>V$1*Sheet1!X4703</f>
        <v>0.3160654</v>
      </c>
      <c r="W4703">
        <f>W$1*Sheet1!Y4703</f>
        <v>0</v>
      </c>
      <c r="X4703">
        <f>X$1*Sheet1!Z4703</f>
        <v>0</v>
      </c>
      <c r="Y4703">
        <f>Y$1*Sheet1!AA4703</f>
        <v>0</v>
      </c>
      <c r="Z4703">
        <f>Z$1*Sheet1!AB4703</f>
        <v>0</v>
      </c>
      <c r="AA4703">
        <f>AA$1*Sheet1!AC4703</f>
        <v>-1.23606000781059</v>
      </c>
      <c r="AB4703">
        <f>AB$1*Sheet1!AD4703</f>
        <v>0</v>
      </c>
      <c r="AC4703">
        <f>AC$1*Sheet1!AE4703</f>
        <v>0.58921955855848</v>
      </c>
      <c r="AD4703">
        <f>AD$1*Sheet1!AF4703</f>
        <v>0.189950986691494</v>
      </c>
      <c r="AE4703" s="4">
        <v>-2.366</v>
      </c>
      <c r="AF4703">
        <f t="shared" si="219"/>
        <v>-5.06498356256062</v>
      </c>
      <c r="AG4703">
        <f t="shared" si="220"/>
        <v>0</v>
      </c>
      <c r="AH4703">
        <f t="shared" si="221"/>
        <v>1</v>
      </c>
      <c r="AI4703">
        <v>0</v>
      </c>
      <c r="AJ4703">
        <v>1</v>
      </c>
    </row>
    <row r="4704" spans="1:36">
      <c r="A4704">
        <v>300152</v>
      </c>
      <c r="B4704">
        <v>2014</v>
      </c>
      <c r="C4704">
        <v>0</v>
      </c>
      <c r="G4704">
        <f>G$1*Sheet1!I4704</f>
        <v>-2.503</v>
      </c>
      <c r="H4704">
        <f>H$1*Sheet1!J4704</f>
        <v>0</v>
      </c>
      <c r="I4704">
        <f>I$1*Sheet1!K4704</f>
        <v>0</v>
      </c>
      <c r="J4704">
        <f>J$1*Sheet1!L4704</f>
        <v>0</v>
      </c>
      <c r="K4704">
        <f>K$1*Sheet1!M4704</f>
        <v>0</v>
      </c>
      <c r="L4704">
        <f>L$1*Sheet1!N4704</f>
        <v>-0.0126236</v>
      </c>
      <c r="M4704">
        <f>M$1*Sheet1!O4704</f>
        <v>0</v>
      </c>
      <c r="N4704">
        <f>N$1*Sheet1!P4704</f>
        <v>0</v>
      </c>
      <c r="O4704">
        <f>O$1*Sheet1!Q4704</f>
        <v>-0.10507515138648</v>
      </c>
      <c r="P4704">
        <f>P$1*Sheet1!R4704</f>
        <v>0</v>
      </c>
      <c r="Q4704">
        <f>Q$1*Sheet1!S4704</f>
        <v>0</v>
      </c>
      <c r="R4704">
        <f>R$1*Sheet1!T4704</f>
        <v>0</v>
      </c>
      <c r="S4704">
        <f>S$1*Sheet1!U4704</f>
        <v>2.312</v>
      </c>
      <c r="T4704">
        <f>T$1*Sheet1!V4704</f>
        <v>0</v>
      </c>
      <c r="U4704">
        <f>U$1*Sheet1!W4704</f>
        <v>0</v>
      </c>
      <c r="V4704">
        <f>V$1*Sheet1!X4704</f>
        <v>0.0937143</v>
      </c>
      <c r="W4704">
        <f>W$1*Sheet1!Y4704</f>
        <v>0</v>
      </c>
      <c r="X4704">
        <f>X$1*Sheet1!Z4704</f>
        <v>0</v>
      </c>
      <c r="Y4704">
        <f>Y$1*Sheet1!AA4704</f>
        <v>0</v>
      </c>
      <c r="Z4704">
        <f>Z$1*Sheet1!AB4704</f>
        <v>0</v>
      </c>
      <c r="AA4704">
        <f>AA$1*Sheet1!AC4704</f>
        <v>-0.734369997471571</v>
      </c>
      <c r="AB4704">
        <f>AB$1*Sheet1!AD4704</f>
        <v>0</v>
      </c>
      <c r="AC4704">
        <f>AC$1*Sheet1!AE4704</f>
        <v>0.817553094119176</v>
      </c>
      <c r="AD4704">
        <f>AD$1*Sheet1!AF4704</f>
        <v>0.152570925319145</v>
      </c>
      <c r="AE4704" s="4">
        <v>-2.366</v>
      </c>
      <c r="AF4704">
        <f t="shared" si="219"/>
        <v>-2.34523042941973</v>
      </c>
      <c r="AG4704">
        <f t="shared" si="220"/>
        <v>1</v>
      </c>
      <c r="AH4704">
        <f t="shared" si="221"/>
        <v>0</v>
      </c>
      <c r="AI4704">
        <v>0</v>
      </c>
      <c r="AJ4704">
        <v>1</v>
      </c>
    </row>
    <row r="4705" spans="1:36">
      <c r="A4705">
        <v>300153</v>
      </c>
      <c r="B4705">
        <v>2014</v>
      </c>
      <c r="C4705">
        <v>0</v>
      </c>
      <c r="G4705">
        <f>G$1*Sheet1!I4705</f>
        <v>-2.503</v>
      </c>
      <c r="H4705">
        <f>H$1*Sheet1!J4705</f>
        <v>0</v>
      </c>
      <c r="I4705">
        <f>I$1*Sheet1!K4705</f>
        <v>0</v>
      </c>
      <c r="J4705">
        <f>J$1*Sheet1!L4705</f>
        <v>0</v>
      </c>
      <c r="K4705">
        <f>K$1*Sheet1!M4705</f>
        <v>0</v>
      </c>
      <c r="L4705">
        <f>L$1*Sheet1!N4705</f>
        <v>-0.0325259</v>
      </c>
      <c r="M4705">
        <f>M$1*Sheet1!O4705</f>
        <v>0</v>
      </c>
      <c r="N4705">
        <f>N$1*Sheet1!P4705</f>
        <v>0</v>
      </c>
      <c r="O4705">
        <f>O$1*Sheet1!Q4705</f>
        <v>-0.774942648060726</v>
      </c>
      <c r="P4705">
        <f>P$1*Sheet1!R4705</f>
        <v>0</v>
      </c>
      <c r="Q4705">
        <f>Q$1*Sheet1!S4705</f>
        <v>0</v>
      </c>
      <c r="R4705">
        <f>R$1*Sheet1!T4705</f>
        <v>0</v>
      </c>
      <c r="S4705">
        <f>S$1*Sheet1!U4705</f>
        <v>0</v>
      </c>
      <c r="T4705">
        <f>T$1*Sheet1!V4705</f>
        <v>0</v>
      </c>
      <c r="U4705">
        <f>U$1*Sheet1!W4705</f>
        <v>0</v>
      </c>
      <c r="V4705">
        <f>V$1*Sheet1!X4705</f>
        <v>0.1821155</v>
      </c>
      <c r="W4705">
        <f>W$1*Sheet1!Y4705</f>
        <v>0</v>
      </c>
      <c r="X4705">
        <f>X$1*Sheet1!Z4705</f>
        <v>0</v>
      </c>
      <c r="Y4705">
        <f>Y$1*Sheet1!AA4705</f>
        <v>0</v>
      </c>
      <c r="Z4705">
        <f>Z$1*Sheet1!AB4705</f>
        <v>0</v>
      </c>
      <c r="AA4705">
        <f>AA$1*Sheet1!AC4705</f>
        <v>-1.40636998808384</v>
      </c>
      <c r="AB4705">
        <f>AB$1*Sheet1!AD4705</f>
        <v>0</v>
      </c>
      <c r="AC4705">
        <f>AC$1*Sheet1!AE4705</f>
        <v>0.662719318241481</v>
      </c>
      <c r="AD4705">
        <f>AD$1*Sheet1!AF4705</f>
        <v>0.162785828220397</v>
      </c>
      <c r="AE4705" s="4">
        <v>-2.366</v>
      </c>
      <c r="AF4705">
        <f t="shared" si="219"/>
        <v>-6.07521788968269</v>
      </c>
      <c r="AG4705">
        <f t="shared" si="220"/>
        <v>0</v>
      </c>
      <c r="AH4705">
        <f t="shared" si="221"/>
        <v>1</v>
      </c>
      <c r="AI4705">
        <v>0</v>
      </c>
      <c r="AJ4705">
        <v>1</v>
      </c>
    </row>
    <row r="4706" spans="1:36">
      <c r="A4706">
        <v>300157</v>
      </c>
      <c r="B4706">
        <v>2014</v>
      </c>
      <c r="C4706">
        <v>0</v>
      </c>
      <c r="G4706">
        <f>G$1*Sheet1!I4706</f>
        <v>-2.503</v>
      </c>
      <c r="H4706">
        <f>H$1*Sheet1!J4706</f>
        <v>0</v>
      </c>
      <c r="I4706">
        <f>I$1*Sheet1!K4706</f>
        <v>0</v>
      </c>
      <c r="J4706">
        <f>J$1*Sheet1!L4706</f>
        <v>0</v>
      </c>
      <c r="K4706">
        <f>K$1*Sheet1!M4706</f>
        <v>0</v>
      </c>
      <c r="L4706">
        <f>L$1*Sheet1!N4706</f>
        <v>-0.0100155</v>
      </c>
      <c r="M4706">
        <f>M$1*Sheet1!O4706</f>
        <v>0</v>
      </c>
      <c r="N4706">
        <f>N$1*Sheet1!P4706</f>
        <v>0</v>
      </c>
      <c r="O4706">
        <f>O$1*Sheet1!Q4706</f>
        <v>-0.226065013878186</v>
      </c>
      <c r="P4706">
        <f>P$1*Sheet1!R4706</f>
        <v>0</v>
      </c>
      <c r="Q4706">
        <f>Q$1*Sheet1!S4706</f>
        <v>0</v>
      </c>
      <c r="R4706">
        <f>R$1*Sheet1!T4706</f>
        <v>0</v>
      </c>
      <c r="S4706">
        <f>S$1*Sheet1!U4706</f>
        <v>0</v>
      </c>
      <c r="T4706">
        <f>T$1*Sheet1!V4706</f>
        <v>0</v>
      </c>
      <c r="U4706">
        <f>U$1*Sheet1!W4706</f>
        <v>0</v>
      </c>
      <c r="V4706">
        <f>V$1*Sheet1!X4706</f>
        <v>0.1170773</v>
      </c>
      <c r="W4706">
        <f>W$1*Sheet1!Y4706</f>
        <v>0</v>
      </c>
      <c r="X4706">
        <f>X$1*Sheet1!Z4706</f>
        <v>0</v>
      </c>
      <c r="Y4706">
        <f>Y$1*Sheet1!AA4706</f>
        <v>0</v>
      </c>
      <c r="Z4706">
        <f>Z$1*Sheet1!AB4706</f>
        <v>0</v>
      </c>
      <c r="AA4706">
        <f>AA$1*Sheet1!AC4706</f>
        <v>-0.558809992790221</v>
      </c>
      <c r="AB4706">
        <f>AB$1*Sheet1!AD4706</f>
        <v>0</v>
      </c>
      <c r="AC4706">
        <f>AC$1*Sheet1!AE4706</f>
        <v>0.749264631270581</v>
      </c>
      <c r="AD4706">
        <f>AD$1*Sheet1!AF4706</f>
        <v>0.151588034107201</v>
      </c>
      <c r="AE4706" s="4">
        <v>-2.366</v>
      </c>
      <c r="AF4706">
        <f t="shared" si="219"/>
        <v>-4.64596054129063</v>
      </c>
      <c r="AG4706">
        <f t="shared" si="220"/>
        <v>0</v>
      </c>
      <c r="AH4706">
        <f t="shared" si="221"/>
        <v>1</v>
      </c>
      <c r="AI4706">
        <v>0</v>
      </c>
      <c r="AJ4706">
        <v>1</v>
      </c>
    </row>
    <row r="4707" spans="1:36">
      <c r="A4707">
        <v>300158</v>
      </c>
      <c r="B4707">
        <v>2014</v>
      </c>
      <c r="C4707">
        <v>0</v>
      </c>
      <c r="G4707">
        <f>G$1*Sheet1!I4707</f>
        <v>-2.503</v>
      </c>
      <c r="H4707">
        <f>H$1*Sheet1!J4707</f>
        <v>0</v>
      </c>
      <c r="I4707">
        <f>I$1*Sheet1!K4707</f>
        <v>0</v>
      </c>
      <c r="J4707">
        <f>J$1*Sheet1!L4707</f>
        <v>0</v>
      </c>
      <c r="K4707">
        <f>K$1*Sheet1!M4707</f>
        <v>0</v>
      </c>
      <c r="L4707">
        <f>L$1*Sheet1!N4707</f>
        <v>-0.0401753</v>
      </c>
      <c r="M4707">
        <f>M$1*Sheet1!O4707</f>
        <v>0</v>
      </c>
      <c r="N4707">
        <f>N$1*Sheet1!P4707</f>
        <v>0</v>
      </c>
      <c r="O4707">
        <f>O$1*Sheet1!Q4707</f>
        <v>0</v>
      </c>
      <c r="P4707">
        <f>P$1*Sheet1!R4707</f>
        <v>0</v>
      </c>
      <c r="Q4707">
        <f>Q$1*Sheet1!S4707</f>
        <v>0</v>
      </c>
      <c r="R4707">
        <f>R$1*Sheet1!T4707</f>
        <v>0</v>
      </c>
      <c r="S4707">
        <f>S$1*Sheet1!U4707</f>
        <v>0</v>
      </c>
      <c r="T4707">
        <f>T$1*Sheet1!V4707</f>
        <v>0</v>
      </c>
      <c r="U4707">
        <f>U$1*Sheet1!W4707</f>
        <v>0</v>
      </c>
      <c r="V4707">
        <f>V$1*Sheet1!X4707</f>
        <v>0.0568581</v>
      </c>
      <c r="W4707">
        <f>W$1*Sheet1!Y4707</f>
        <v>0</v>
      </c>
      <c r="X4707">
        <f>X$1*Sheet1!Z4707</f>
        <v>0</v>
      </c>
      <c r="Y4707">
        <f>Y$1*Sheet1!AA4707</f>
        <v>0</v>
      </c>
      <c r="Z4707">
        <f>Z$1*Sheet1!AB4707</f>
        <v>0</v>
      </c>
      <c r="AA4707">
        <f>AA$1*Sheet1!AC4707</f>
        <v>-1.27848003807664</v>
      </c>
      <c r="AB4707">
        <f>AB$1*Sheet1!AD4707</f>
        <v>0</v>
      </c>
      <c r="AC4707">
        <f>AC$1*Sheet1!AE4707</f>
        <v>0.716567662068268</v>
      </c>
      <c r="AD4707">
        <f>AD$1*Sheet1!AF4707</f>
        <v>0.157744084690649</v>
      </c>
      <c r="AE4707" s="4">
        <v>-2.366</v>
      </c>
      <c r="AF4707">
        <f t="shared" si="219"/>
        <v>-5.25648549131772</v>
      </c>
      <c r="AG4707">
        <f t="shared" si="220"/>
        <v>0</v>
      </c>
      <c r="AH4707">
        <f t="shared" si="221"/>
        <v>1</v>
      </c>
      <c r="AI4707">
        <v>0</v>
      </c>
      <c r="AJ4707">
        <v>1</v>
      </c>
    </row>
    <row r="4708" spans="1:36">
      <c r="A4708">
        <v>300163</v>
      </c>
      <c r="B4708">
        <v>2014</v>
      </c>
      <c r="C4708">
        <v>0</v>
      </c>
      <c r="G4708">
        <f>G$1*Sheet1!I4708</f>
        <v>-2.503</v>
      </c>
      <c r="H4708">
        <f>H$1*Sheet1!J4708</f>
        <v>0</v>
      </c>
      <c r="I4708">
        <f>I$1*Sheet1!K4708</f>
        <v>0</v>
      </c>
      <c r="J4708">
        <f>J$1*Sheet1!L4708</f>
        <v>0</v>
      </c>
      <c r="K4708">
        <f>K$1*Sheet1!M4708</f>
        <v>0</v>
      </c>
      <c r="L4708">
        <f>L$1*Sheet1!N4708</f>
        <v>-0.1043834</v>
      </c>
      <c r="M4708">
        <f>M$1*Sheet1!O4708</f>
        <v>0</v>
      </c>
      <c r="N4708">
        <f>N$1*Sheet1!P4708</f>
        <v>0</v>
      </c>
      <c r="O4708">
        <f>O$1*Sheet1!Q4708</f>
        <v>0</v>
      </c>
      <c r="P4708">
        <f>P$1*Sheet1!R4708</f>
        <v>0</v>
      </c>
      <c r="Q4708">
        <f>Q$1*Sheet1!S4708</f>
        <v>0</v>
      </c>
      <c r="R4708">
        <f>R$1*Sheet1!T4708</f>
        <v>0</v>
      </c>
      <c r="S4708">
        <f>S$1*Sheet1!U4708</f>
        <v>0</v>
      </c>
      <c r="T4708">
        <f>T$1*Sheet1!V4708</f>
        <v>0</v>
      </c>
      <c r="U4708">
        <f>U$1*Sheet1!W4708</f>
        <v>0</v>
      </c>
      <c r="V4708">
        <f>V$1*Sheet1!X4708</f>
        <v>0.0959591</v>
      </c>
      <c r="W4708">
        <f>W$1*Sheet1!Y4708</f>
        <v>0</v>
      </c>
      <c r="X4708">
        <f>X$1*Sheet1!Z4708</f>
        <v>0</v>
      </c>
      <c r="Y4708">
        <f>Y$1*Sheet1!AA4708</f>
        <v>0</v>
      </c>
      <c r="Z4708">
        <f>Z$1*Sheet1!AB4708</f>
        <v>0</v>
      </c>
      <c r="AA4708">
        <f>AA$1*Sheet1!AC4708</f>
        <v>-0.852600036799909</v>
      </c>
      <c r="AB4708">
        <f>AB$1*Sheet1!AD4708</f>
        <v>0</v>
      </c>
      <c r="AC4708">
        <f>AC$1*Sheet1!AE4708</f>
        <v>0.593839029946626</v>
      </c>
      <c r="AD4708">
        <f>AD$1*Sheet1!AF4708</f>
        <v>0.213613472336278</v>
      </c>
      <c r="AE4708" s="4">
        <v>-2.366</v>
      </c>
      <c r="AF4708">
        <f t="shared" si="219"/>
        <v>-4.92257183451701</v>
      </c>
      <c r="AG4708">
        <f t="shared" si="220"/>
        <v>0</v>
      </c>
      <c r="AH4708">
        <f t="shared" si="221"/>
        <v>1</v>
      </c>
      <c r="AI4708">
        <v>0</v>
      </c>
      <c r="AJ4708">
        <v>1</v>
      </c>
    </row>
    <row r="4709" spans="1:36">
      <c r="A4709">
        <v>300166</v>
      </c>
      <c r="B4709">
        <v>2014</v>
      </c>
      <c r="C4709">
        <v>0</v>
      </c>
      <c r="G4709">
        <f>G$1*Sheet1!I4709</f>
        <v>-2.503</v>
      </c>
      <c r="H4709">
        <f>H$1*Sheet1!J4709</f>
        <v>0</v>
      </c>
      <c r="I4709">
        <f>I$1*Sheet1!K4709</f>
        <v>0</v>
      </c>
      <c r="J4709">
        <f>J$1*Sheet1!L4709</f>
        <v>0</v>
      </c>
      <c r="K4709">
        <f>K$1*Sheet1!M4709</f>
        <v>0</v>
      </c>
      <c r="L4709">
        <f>L$1*Sheet1!N4709</f>
        <v>-0.0175373</v>
      </c>
      <c r="M4709">
        <f>M$1*Sheet1!O4709</f>
        <v>0</v>
      </c>
      <c r="N4709">
        <f>N$1*Sheet1!P4709</f>
        <v>0</v>
      </c>
      <c r="O4709">
        <f>O$1*Sheet1!Q4709</f>
        <v>-0.05719194245529</v>
      </c>
      <c r="P4709">
        <f>P$1*Sheet1!R4709</f>
        <v>0</v>
      </c>
      <c r="Q4709">
        <f>Q$1*Sheet1!S4709</f>
        <v>0</v>
      </c>
      <c r="R4709">
        <f>R$1*Sheet1!T4709</f>
        <v>0</v>
      </c>
      <c r="S4709">
        <f>S$1*Sheet1!U4709</f>
        <v>0</v>
      </c>
      <c r="T4709">
        <f>T$1*Sheet1!V4709</f>
        <v>0</v>
      </c>
      <c r="U4709">
        <f>U$1*Sheet1!W4709</f>
        <v>0</v>
      </c>
      <c r="V4709">
        <f>V$1*Sheet1!X4709</f>
        <v>0.0838262</v>
      </c>
      <c r="W4709">
        <f>W$1*Sheet1!Y4709</f>
        <v>0</v>
      </c>
      <c r="X4709">
        <f>X$1*Sheet1!Z4709</f>
        <v>0</v>
      </c>
      <c r="Y4709">
        <f>Y$1*Sheet1!AA4709</f>
        <v>0</v>
      </c>
      <c r="Z4709">
        <f>Z$1*Sheet1!AB4709</f>
        <v>0</v>
      </c>
      <c r="AA4709">
        <f>AA$1*Sheet1!AC4709</f>
        <v>-0.864360001802445</v>
      </c>
      <c r="AB4709">
        <f>AB$1*Sheet1!AD4709</f>
        <v>0</v>
      </c>
      <c r="AC4709">
        <f>AC$1*Sheet1!AE4709</f>
        <v>0.860656742613675</v>
      </c>
      <c r="AD4709">
        <f>AD$1*Sheet1!AF4709</f>
        <v>0.142413896706932</v>
      </c>
      <c r="AE4709" s="4">
        <v>-2.366</v>
      </c>
      <c r="AF4709">
        <f t="shared" si="219"/>
        <v>-4.72119240493713</v>
      </c>
      <c r="AG4709">
        <f t="shared" si="220"/>
        <v>0</v>
      </c>
      <c r="AH4709">
        <f t="shared" si="221"/>
        <v>1</v>
      </c>
      <c r="AI4709">
        <v>0</v>
      </c>
      <c r="AJ4709">
        <v>1</v>
      </c>
    </row>
    <row r="4710" spans="1:36">
      <c r="A4710">
        <v>300167</v>
      </c>
      <c r="B4710">
        <v>2014</v>
      </c>
      <c r="C4710">
        <v>0</v>
      </c>
      <c r="G4710">
        <f>G$1*Sheet1!I4710</f>
        <v>-2.503</v>
      </c>
      <c r="H4710">
        <f>H$1*Sheet1!J4710</f>
        <v>0</v>
      </c>
      <c r="I4710">
        <f>I$1*Sheet1!K4710</f>
        <v>0</v>
      </c>
      <c r="J4710">
        <f>J$1*Sheet1!L4710</f>
        <v>0</v>
      </c>
      <c r="K4710">
        <f>K$1*Sheet1!M4710</f>
        <v>0</v>
      </c>
      <c r="L4710">
        <f>L$1*Sheet1!N4710</f>
        <v>-0.0113817</v>
      </c>
      <c r="M4710">
        <f>M$1*Sheet1!O4710</f>
        <v>0</v>
      </c>
      <c r="N4710">
        <f>N$1*Sheet1!P4710</f>
        <v>0</v>
      </c>
      <c r="O4710">
        <f>O$1*Sheet1!Q4710</f>
        <v>-0.0305054674759836</v>
      </c>
      <c r="P4710">
        <f>P$1*Sheet1!R4710</f>
        <v>0</v>
      </c>
      <c r="Q4710">
        <f>Q$1*Sheet1!S4710</f>
        <v>0</v>
      </c>
      <c r="R4710">
        <f>R$1*Sheet1!T4710</f>
        <v>0</v>
      </c>
      <c r="S4710">
        <f>S$1*Sheet1!U4710</f>
        <v>0</v>
      </c>
      <c r="T4710">
        <f>T$1*Sheet1!V4710</f>
        <v>0</v>
      </c>
      <c r="U4710">
        <f>U$1*Sheet1!W4710</f>
        <v>0</v>
      </c>
      <c r="V4710">
        <f>V$1*Sheet1!X4710</f>
        <v>0.1038952</v>
      </c>
      <c r="W4710">
        <f>W$1*Sheet1!Y4710</f>
        <v>0</v>
      </c>
      <c r="X4710">
        <f>X$1*Sheet1!Z4710</f>
        <v>0</v>
      </c>
      <c r="Y4710">
        <f>Y$1*Sheet1!AA4710</f>
        <v>0</v>
      </c>
      <c r="Z4710">
        <f>Z$1*Sheet1!AB4710</f>
        <v>0</v>
      </c>
      <c r="AA4710">
        <f>AA$1*Sheet1!AC4710</f>
        <v>-0.941220033645631</v>
      </c>
      <c r="AB4710">
        <f>AB$1*Sheet1!AD4710</f>
        <v>0</v>
      </c>
      <c r="AC4710">
        <f>AC$1*Sheet1!AE4710</f>
        <v>0.802517767549036</v>
      </c>
      <c r="AD4710">
        <f>AD$1*Sheet1!AF4710</f>
        <v>0.131654628029906</v>
      </c>
      <c r="AE4710" s="4">
        <v>-2.366</v>
      </c>
      <c r="AF4710">
        <f t="shared" si="219"/>
        <v>-4.81403960554267</v>
      </c>
      <c r="AG4710">
        <f t="shared" si="220"/>
        <v>0</v>
      </c>
      <c r="AH4710">
        <f t="shared" si="221"/>
        <v>1</v>
      </c>
      <c r="AI4710">
        <v>0</v>
      </c>
      <c r="AJ4710">
        <v>1</v>
      </c>
    </row>
    <row r="4711" spans="1:36">
      <c r="A4711">
        <v>300169</v>
      </c>
      <c r="B4711">
        <v>2014</v>
      </c>
      <c r="C4711">
        <v>0</v>
      </c>
      <c r="G4711">
        <f>G$1*Sheet1!I4711</f>
        <v>-2.503</v>
      </c>
      <c r="H4711">
        <f>H$1*Sheet1!J4711</f>
        <v>0</v>
      </c>
      <c r="I4711">
        <f>I$1*Sheet1!K4711</f>
        <v>0</v>
      </c>
      <c r="J4711">
        <f>J$1*Sheet1!L4711</f>
        <v>0</v>
      </c>
      <c r="K4711">
        <f>K$1*Sheet1!M4711</f>
        <v>0</v>
      </c>
      <c r="L4711">
        <f>L$1*Sheet1!N4711</f>
        <v>-0.0291467</v>
      </c>
      <c r="M4711">
        <f>M$1*Sheet1!O4711</f>
        <v>0</v>
      </c>
      <c r="N4711">
        <f>N$1*Sheet1!P4711</f>
        <v>0</v>
      </c>
      <c r="O4711">
        <f>O$1*Sheet1!Q4711</f>
        <v>0</v>
      </c>
      <c r="P4711">
        <f>P$1*Sheet1!R4711</f>
        <v>0</v>
      </c>
      <c r="Q4711">
        <f>Q$1*Sheet1!S4711</f>
        <v>0</v>
      </c>
      <c r="R4711">
        <f>R$1*Sheet1!T4711</f>
        <v>0</v>
      </c>
      <c r="S4711">
        <f>S$1*Sheet1!U4711</f>
        <v>2.312</v>
      </c>
      <c r="T4711">
        <f>T$1*Sheet1!V4711</f>
        <v>0</v>
      </c>
      <c r="U4711">
        <f>U$1*Sheet1!W4711</f>
        <v>0</v>
      </c>
      <c r="V4711">
        <f>V$1*Sheet1!X4711</f>
        <v>0.0888831</v>
      </c>
      <c r="W4711">
        <f>W$1*Sheet1!Y4711</f>
        <v>0</v>
      </c>
      <c r="X4711">
        <f>X$1*Sheet1!Z4711</f>
        <v>0</v>
      </c>
      <c r="Y4711">
        <f>Y$1*Sheet1!AA4711</f>
        <v>0</v>
      </c>
      <c r="Z4711">
        <f>Z$1*Sheet1!AB4711</f>
        <v>0</v>
      </c>
      <c r="AA4711">
        <f>AA$1*Sheet1!AC4711</f>
        <v>-0.827190007209779</v>
      </c>
      <c r="AB4711">
        <f>AB$1*Sheet1!AD4711</f>
        <v>0</v>
      </c>
      <c r="AC4711">
        <f>AC$1*Sheet1!AE4711</f>
        <v>0.715186147922652</v>
      </c>
      <c r="AD4711">
        <f>AD$1*Sheet1!AF4711</f>
        <v>0.151364724464326</v>
      </c>
      <c r="AE4711" s="4">
        <v>-2.366</v>
      </c>
      <c r="AF4711">
        <f t="shared" si="219"/>
        <v>-2.4579027348228</v>
      </c>
      <c r="AG4711">
        <f t="shared" si="220"/>
        <v>1</v>
      </c>
      <c r="AH4711">
        <f t="shared" si="221"/>
        <v>0</v>
      </c>
      <c r="AI4711">
        <v>0</v>
      </c>
      <c r="AJ4711">
        <v>1</v>
      </c>
    </row>
    <row r="4712" spans="1:36">
      <c r="A4712">
        <v>300172</v>
      </c>
      <c r="B4712">
        <v>2014</v>
      </c>
      <c r="C4712">
        <v>0</v>
      </c>
      <c r="G4712">
        <f>G$1*Sheet1!I4712</f>
        <v>-2.503</v>
      </c>
      <c r="H4712">
        <f>H$1*Sheet1!J4712</f>
        <v>0</v>
      </c>
      <c r="I4712">
        <f>I$1*Sheet1!K4712</f>
        <v>0</v>
      </c>
      <c r="J4712">
        <f>J$1*Sheet1!L4712</f>
        <v>0</v>
      </c>
      <c r="K4712">
        <f>K$1*Sheet1!M4712</f>
        <v>0</v>
      </c>
      <c r="L4712">
        <f>L$1*Sheet1!N4712</f>
        <v>-0.0196768</v>
      </c>
      <c r="M4712">
        <f>M$1*Sheet1!O4712</f>
        <v>0</v>
      </c>
      <c r="N4712">
        <f>N$1*Sheet1!P4712</f>
        <v>0</v>
      </c>
      <c r="O4712">
        <f>O$1*Sheet1!Q4712</f>
        <v>-0.01820146551707</v>
      </c>
      <c r="P4712">
        <f>P$1*Sheet1!R4712</f>
        <v>0</v>
      </c>
      <c r="Q4712">
        <f>Q$1*Sheet1!S4712</f>
        <v>0</v>
      </c>
      <c r="R4712">
        <f>R$1*Sheet1!T4712</f>
        <v>0</v>
      </c>
      <c r="S4712">
        <f>S$1*Sheet1!U4712</f>
        <v>0</v>
      </c>
      <c r="T4712">
        <f>T$1*Sheet1!V4712</f>
        <v>0</v>
      </c>
      <c r="U4712">
        <f>U$1*Sheet1!W4712</f>
        <v>0</v>
      </c>
      <c r="V4712">
        <f>V$1*Sheet1!X4712</f>
        <v>0.1501027</v>
      </c>
      <c r="W4712">
        <f>W$1*Sheet1!Y4712</f>
        <v>0</v>
      </c>
      <c r="X4712">
        <f>X$1*Sheet1!Z4712</f>
        <v>0</v>
      </c>
      <c r="Y4712">
        <f>Y$1*Sheet1!AA4712</f>
        <v>0</v>
      </c>
      <c r="Z4712">
        <f>Z$1*Sheet1!AB4712</f>
        <v>0</v>
      </c>
      <c r="AA4712">
        <f>AA$1*Sheet1!AC4712</f>
        <v>-0.963689987182616</v>
      </c>
      <c r="AB4712">
        <f>AB$1*Sheet1!AD4712</f>
        <v>0</v>
      </c>
      <c r="AC4712">
        <f>AC$1*Sheet1!AE4712</f>
        <v>0.658752305774676</v>
      </c>
      <c r="AD4712">
        <f>AD$1*Sheet1!AF4712</f>
        <v>0.159029538147394</v>
      </c>
      <c r="AE4712" s="4">
        <v>-2.366</v>
      </c>
      <c r="AF4712">
        <f t="shared" si="219"/>
        <v>-4.90268370877762</v>
      </c>
      <c r="AG4712">
        <f t="shared" si="220"/>
        <v>0</v>
      </c>
      <c r="AH4712">
        <f t="shared" si="221"/>
        <v>1</v>
      </c>
      <c r="AI4712">
        <v>0</v>
      </c>
      <c r="AJ4712">
        <v>1</v>
      </c>
    </row>
    <row r="4713" spans="1:36">
      <c r="A4713">
        <v>300175</v>
      </c>
      <c r="B4713">
        <v>2014</v>
      </c>
      <c r="C4713">
        <v>0</v>
      </c>
      <c r="G4713">
        <f>G$1*Sheet1!I4713</f>
        <v>-2.503</v>
      </c>
      <c r="H4713">
        <f>H$1*Sheet1!J4713</f>
        <v>0</v>
      </c>
      <c r="I4713">
        <f>I$1*Sheet1!K4713</f>
        <v>0</v>
      </c>
      <c r="J4713">
        <f>J$1*Sheet1!L4713</f>
        <v>0</v>
      </c>
      <c r="K4713">
        <f>K$1*Sheet1!M4713</f>
        <v>0</v>
      </c>
      <c r="L4713">
        <f>L$1*Sheet1!N4713</f>
        <v>-0.054857</v>
      </c>
      <c r="M4713">
        <f>M$1*Sheet1!O4713</f>
        <v>0</v>
      </c>
      <c r="N4713">
        <f>N$1*Sheet1!P4713</f>
        <v>0</v>
      </c>
      <c r="O4713">
        <f>O$1*Sheet1!Q4713</f>
        <v>0</v>
      </c>
      <c r="P4713">
        <f>P$1*Sheet1!R4713</f>
        <v>0</v>
      </c>
      <c r="Q4713">
        <f>Q$1*Sheet1!S4713</f>
        <v>0</v>
      </c>
      <c r="R4713">
        <f>R$1*Sheet1!T4713</f>
        <v>0</v>
      </c>
      <c r="S4713">
        <f>S$1*Sheet1!U4713</f>
        <v>0</v>
      </c>
      <c r="T4713">
        <f>T$1*Sheet1!V4713</f>
        <v>0</v>
      </c>
      <c r="U4713">
        <f>U$1*Sheet1!W4713</f>
        <v>0</v>
      </c>
      <c r="V4713">
        <f>V$1*Sheet1!X4713</f>
        <v>0.106872</v>
      </c>
      <c r="W4713">
        <f>W$1*Sheet1!Y4713</f>
        <v>0</v>
      </c>
      <c r="X4713">
        <f>X$1*Sheet1!Z4713</f>
        <v>0</v>
      </c>
      <c r="Y4713">
        <f>Y$1*Sheet1!AA4713</f>
        <v>0</v>
      </c>
      <c r="Z4713">
        <f>Z$1*Sheet1!AB4713</f>
        <v>0</v>
      </c>
      <c r="AA4713">
        <f>AA$1*Sheet1!AC4713</f>
        <v>-1.03529999899864</v>
      </c>
      <c r="AB4713">
        <f>AB$1*Sheet1!AD4713</f>
        <v>0</v>
      </c>
      <c r="AC4713">
        <f>AC$1*Sheet1!AE4713</f>
        <v>0.761884272264271</v>
      </c>
      <c r="AD4713">
        <f>AD$1*Sheet1!AF4713</f>
        <v>0.161795443429873</v>
      </c>
      <c r="AE4713" s="4">
        <v>-2.366</v>
      </c>
      <c r="AF4713">
        <f t="shared" si="219"/>
        <v>-4.9286052833045</v>
      </c>
      <c r="AG4713">
        <f t="shared" si="220"/>
        <v>0</v>
      </c>
      <c r="AH4713">
        <f t="shared" si="221"/>
        <v>1</v>
      </c>
      <c r="AI4713">
        <v>0</v>
      </c>
      <c r="AJ4713">
        <v>1</v>
      </c>
    </row>
    <row r="4714" spans="1:36">
      <c r="A4714">
        <v>300176</v>
      </c>
      <c r="B4714">
        <v>2014</v>
      </c>
      <c r="C4714">
        <v>0</v>
      </c>
      <c r="G4714">
        <f>G$1*Sheet1!I4714</f>
        <v>-2.503</v>
      </c>
      <c r="H4714">
        <f>H$1*Sheet1!J4714</f>
        <v>0</v>
      </c>
      <c r="I4714">
        <f>I$1*Sheet1!K4714</f>
        <v>0</v>
      </c>
      <c r="J4714">
        <f>J$1*Sheet1!L4714</f>
        <v>0</v>
      </c>
      <c r="K4714">
        <f>K$1*Sheet1!M4714</f>
        <v>0</v>
      </c>
      <c r="L4714">
        <f>L$1*Sheet1!N4714</f>
        <v>-0.0462165</v>
      </c>
      <c r="M4714">
        <f>M$1*Sheet1!O4714</f>
        <v>0</v>
      </c>
      <c r="N4714">
        <f>N$1*Sheet1!P4714</f>
        <v>0</v>
      </c>
      <c r="O4714">
        <f>O$1*Sheet1!Q4714</f>
        <v>0</v>
      </c>
      <c r="P4714">
        <f>P$1*Sheet1!R4714</f>
        <v>0</v>
      </c>
      <c r="Q4714">
        <f>Q$1*Sheet1!S4714</f>
        <v>0</v>
      </c>
      <c r="R4714">
        <f>R$1*Sheet1!T4714</f>
        <v>0</v>
      </c>
      <c r="S4714">
        <f>S$1*Sheet1!U4714</f>
        <v>0</v>
      </c>
      <c r="T4714">
        <f>T$1*Sheet1!V4714</f>
        <v>0</v>
      </c>
      <c r="U4714">
        <f>U$1*Sheet1!W4714</f>
        <v>0</v>
      </c>
      <c r="V4714">
        <f>V$1*Sheet1!X4714</f>
        <v>0.0487634</v>
      </c>
      <c r="W4714">
        <f>W$1*Sheet1!Y4714</f>
        <v>0</v>
      </c>
      <c r="X4714">
        <f>X$1*Sheet1!Z4714</f>
        <v>0</v>
      </c>
      <c r="Y4714">
        <f>Y$1*Sheet1!AA4714</f>
        <v>0</v>
      </c>
      <c r="Z4714">
        <f>Z$1*Sheet1!AB4714</f>
        <v>0</v>
      </c>
      <c r="AA4714">
        <f>AA$1*Sheet1!AC4714</f>
        <v>-1.08527999138832</v>
      </c>
      <c r="AB4714">
        <f>AB$1*Sheet1!AD4714</f>
        <v>0</v>
      </c>
      <c r="AC4714">
        <f>AC$1*Sheet1!AE4714</f>
        <v>0.45548216966127</v>
      </c>
      <c r="AD4714">
        <f>AD$1*Sheet1!AF4714</f>
        <v>0.149156044854612</v>
      </c>
      <c r="AE4714" s="4">
        <v>-2.366</v>
      </c>
      <c r="AF4714">
        <f t="shared" si="219"/>
        <v>-5.34709487687244</v>
      </c>
      <c r="AG4714">
        <f t="shared" si="220"/>
        <v>0</v>
      </c>
      <c r="AH4714">
        <f t="shared" si="221"/>
        <v>1</v>
      </c>
      <c r="AI4714">
        <v>0</v>
      </c>
      <c r="AJ4714">
        <v>1</v>
      </c>
    </row>
    <row r="4715" spans="1:36">
      <c r="A4715">
        <v>300177</v>
      </c>
      <c r="B4715">
        <v>2014</v>
      </c>
      <c r="C4715">
        <v>0</v>
      </c>
      <c r="G4715">
        <f>G$1*Sheet1!I4715</f>
        <v>-2.503</v>
      </c>
      <c r="H4715">
        <f>H$1*Sheet1!J4715</f>
        <v>0</v>
      </c>
      <c r="I4715">
        <f>I$1*Sheet1!K4715</f>
        <v>0</v>
      </c>
      <c r="J4715">
        <f>J$1*Sheet1!L4715</f>
        <v>0</v>
      </c>
      <c r="K4715">
        <f>K$1*Sheet1!M4715</f>
        <v>0</v>
      </c>
      <c r="L4715">
        <f>L$1*Sheet1!N4715</f>
        <v>-0.0235081</v>
      </c>
      <c r="M4715">
        <f>M$1*Sheet1!O4715</f>
        <v>0</v>
      </c>
      <c r="N4715">
        <f>N$1*Sheet1!P4715</f>
        <v>0</v>
      </c>
      <c r="O4715">
        <f>O$1*Sheet1!Q4715</f>
        <v>-0.203499152684733</v>
      </c>
      <c r="P4715">
        <f>P$1*Sheet1!R4715</f>
        <v>0</v>
      </c>
      <c r="Q4715">
        <f>Q$1*Sheet1!S4715</f>
        <v>0</v>
      </c>
      <c r="R4715">
        <f>R$1*Sheet1!T4715</f>
        <v>0</v>
      </c>
      <c r="S4715">
        <f>S$1*Sheet1!U4715</f>
        <v>0</v>
      </c>
      <c r="T4715">
        <f>T$1*Sheet1!V4715</f>
        <v>0</v>
      </c>
      <c r="U4715">
        <f>U$1*Sheet1!W4715</f>
        <v>0</v>
      </c>
      <c r="V4715">
        <f>V$1*Sheet1!X4715</f>
        <v>0.3856725</v>
      </c>
      <c r="W4715">
        <f>W$1*Sheet1!Y4715</f>
        <v>0</v>
      </c>
      <c r="X4715">
        <f>X$1*Sheet1!Z4715</f>
        <v>0</v>
      </c>
      <c r="Y4715">
        <f>Y$1*Sheet1!AA4715</f>
        <v>0</v>
      </c>
      <c r="Z4715">
        <f>Z$1*Sheet1!AB4715</f>
        <v>0</v>
      </c>
      <c r="AA4715">
        <f>AA$1*Sheet1!AC4715</f>
        <v>-0.950250010013581</v>
      </c>
      <c r="AB4715">
        <f>AB$1*Sheet1!AD4715</f>
        <v>0</v>
      </c>
      <c r="AC4715">
        <f>AC$1*Sheet1!AE4715</f>
        <v>0.633772507178134</v>
      </c>
      <c r="AD4715">
        <f>AD$1*Sheet1!AF4715</f>
        <v>0.179399353854524</v>
      </c>
      <c r="AE4715" s="4">
        <v>-2.366</v>
      </c>
      <c r="AF4715">
        <f t="shared" si="219"/>
        <v>-4.84741290166566</v>
      </c>
      <c r="AG4715">
        <f t="shared" si="220"/>
        <v>0</v>
      </c>
      <c r="AH4715">
        <f t="shared" si="221"/>
        <v>1</v>
      </c>
      <c r="AI4715">
        <v>0</v>
      </c>
      <c r="AJ4715">
        <v>1</v>
      </c>
    </row>
    <row r="4716" spans="1:36">
      <c r="A4716">
        <v>300180</v>
      </c>
      <c r="B4716">
        <v>2014</v>
      </c>
      <c r="C4716">
        <v>0</v>
      </c>
      <c r="G4716">
        <f>G$1*Sheet1!I4716</f>
        <v>-2.503</v>
      </c>
      <c r="H4716">
        <f>H$1*Sheet1!J4716</f>
        <v>0</v>
      </c>
      <c r="I4716">
        <f>I$1*Sheet1!K4716</f>
        <v>0</v>
      </c>
      <c r="J4716">
        <f>J$1*Sheet1!L4716</f>
        <v>0</v>
      </c>
      <c r="K4716">
        <f>K$1*Sheet1!M4716</f>
        <v>0</v>
      </c>
      <c r="L4716">
        <f>L$1*Sheet1!N4716</f>
        <v>-0.1256508</v>
      </c>
      <c r="M4716">
        <f>M$1*Sheet1!O4716</f>
        <v>0</v>
      </c>
      <c r="N4716">
        <f>N$1*Sheet1!P4716</f>
        <v>0</v>
      </c>
      <c r="O4716">
        <f>O$1*Sheet1!Q4716</f>
        <v>0</v>
      </c>
      <c r="P4716">
        <f>P$1*Sheet1!R4716</f>
        <v>0</v>
      </c>
      <c r="Q4716">
        <f>Q$1*Sheet1!S4716</f>
        <v>0</v>
      </c>
      <c r="R4716">
        <f>R$1*Sheet1!T4716</f>
        <v>0</v>
      </c>
      <c r="S4716">
        <f>S$1*Sheet1!U4716</f>
        <v>0</v>
      </c>
      <c r="T4716">
        <f>T$1*Sheet1!V4716</f>
        <v>0</v>
      </c>
      <c r="U4716">
        <f>U$1*Sheet1!W4716</f>
        <v>0</v>
      </c>
      <c r="V4716">
        <f>V$1*Sheet1!X4716</f>
        <v>0.0505263</v>
      </c>
      <c r="W4716">
        <f>W$1*Sheet1!Y4716</f>
        <v>0</v>
      </c>
      <c r="X4716">
        <f>X$1*Sheet1!Z4716</f>
        <v>0</v>
      </c>
      <c r="Y4716">
        <f>Y$1*Sheet1!AA4716</f>
        <v>0</v>
      </c>
      <c r="Z4716">
        <f>Z$1*Sheet1!AB4716</f>
        <v>0</v>
      </c>
      <c r="AA4716">
        <f>AA$1*Sheet1!AC4716</f>
        <v>-0.831390003204346</v>
      </c>
      <c r="AB4716">
        <f>AB$1*Sheet1!AD4716</f>
        <v>0</v>
      </c>
      <c r="AC4716">
        <f>AC$1*Sheet1!AE4716</f>
        <v>0.405390997634862</v>
      </c>
      <c r="AD4716">
        <f>AD$1*Sheet1!AF4716</f>
        <v>0.159808409293491</v>
      </c>
      <c r="AE4716" s="4">
        <v>-2.366</v>
      </c>
      <c r="AF4716">
        <f t="shared" si="219"/>
        <v>-5.21031509627599</v>
      </c>
      <c r="AG4716">
        <f t="shared" si="220"/>
        <v>0</v>
      </c>
      <c r="AH4716">
        <f t="shared" si="221"/>
        <v>1</v>
      </c>
      <c r="AI4716">
        <v>0</v>
      </c>
      <c r="AJ4716">
        <v>1</v>
      </c>
    </row>
    <row r="4717" spans="1:36">
      <c r="A4717">
        <v>300181</v>
      </c>
      <c r="B4717">
        <v>2014</v>
      </c>
      <c r="C4717">
        <v>0</v>
      </c>
      <c r="G4717">
        <f>G$1*Sheet1!I4717</f>
        <v>-2.503</v>
      </c>
      <c r="H4717">
        <f>H$1*Sheet1!J4717</f>
        <v>0</v>
      </c>
      <c r="I4717">
        <f>I$1*Sheet1!K4717</f>
        <v>0</v>
      </c>
      <c r="J4717">
        <f>J$1*Sheet1!L4717</f>
        <v>0</v>
      </c>
      <c r="K4717">
        <f>K$1*Sheet1!M4717</f>
        <v>0</v>
      </c>
      <c r="L4717">
        <f>L$1*Sheet1!N4717</f>
        <v>-0.0500335</v>
      </c>
      <c r="M4717">
        <f>M$1*Sheet1!O4717</f>
        <v>0</v>
      </c>
      <c r="N4717">
        <f>N$1*Sheet1!P4717</f>
        <v>0</v>
      </c>
      <c r="O4717">
        <f>O$1*Sheet1!Q4717</f>
        <v>-0.0156009931221278</v>
      </c>
      <c r="P4717">
        <f>P$1*Sheet1!R4717</f>
        <v>0</v>
      </c>
      <c r="Q4717">
        <f>Q$1*Sheet1!S4717</f>
        <v>0</v>
      </c>
      <c r="R4717">
        <f>R$1*Sheet1!T4717</f>
        <v>0</v>
      </c>
      <c r="S4717">
        <f>S$1*Sheet1!U4717</f>
        <v>0</v>
      </c>
      <c r="T4717">
        <f>T$1*Sheet1!V4717</f>
        <v>0</v>
      </c>
      <c r="U4717">
        <f>U$1*Sheet1!W4717</f>
        <v>0</v>
      </c>
      <c r="V4717">
        <f>V$1*Sheet1!X4717</f>
        <v>0.2090775</v>
      </c>
      <c r="W4717">
        <f>W$1*Sheet1!Y4717</f>
        <v>0</v>
      </c>
      <c r="X4717">
        <f>X$1*Sheet1!Z4717</f>
        <v>0</v>
      </c>
      <c r="Y4717">
        <f>Y$1*Sheet1!AA4717</f>
        <v>0</v>
      </c>
      <c r="Z4717">
        <f>Z$1*Sheet1!AB4717</f>
        <v>0</v>
      </c>
      <c r="AA4717">
        <f>AA$1*Sheet1!AC4717</f>
        <v>-0.846719978570939</v>
      </c>
      <c r="AB4717">
        <f>AB$1*Sheet1!AD4717</f>
        <v>0</v>
      </c>
      <c r="AC4717">
        <f>AC$1*Sheet1!AE4717</f>
        <v>0.542430424254569</v>
      </c>
      <c r="AD4717">
        <f>AD$1*Sheet1!AF4717</f>
        <v>0.140367593570407</v>
      </c>
      <c r="AE4717" s="4">
        <v>-2.366</v>
      </c>
      <c r="AF4717">
        <f t="shared" si="219"/>
        <v>-4.88947895386809</v>
      </c>
      <c r="AG4717">
        <f t="shared" si="220"/>
        <v>0</v>
      </c>
      <c r="AH4717">
        <f t="shared" si="221"/>
        <v>1</v>
      </c>
      <c r="AI4717">
        <v>0</v>
      </c>
      <c r="AJ4717">
        <v>1</v>
      </c>
    </row>
    <row r="4718" spans="1:36">
      <c r="A4718">
        <v>300182</v>
      </c>
      <c r="B4718">
        <v>2014</v>
      </c>
      <c r="C4718">
        <v>0</v>
      </c>
      <c r="G4718">
        <f>G$1*Sheet1!I4718</f>
        <v>-2.503</v>
      </c>
      <c r="H4718">
        <f>H$1*Sheet1!J4718</f>
        <v>0</v>
      </c>
      <c r="I4718">
        <f>I$1*Sheet1!K4718</f>
        <v>0</v>
      </c>
      <c r="J4718">
        <f>J$1*Sheet1!L4718</f>
        <v>0</v>
      </c>
      <c r="K4718">
        <f>K$1*Sheet1!M4718</f>
        <v>0</v>
      </c>
      <c r="L4718">
        <f>L$1*Sheet1!N4718</f>
        <v>-0.0250206</v>
      </c>
      <c r="M4718">
        <f>M$1*Sheet1!O4718</f>
        <v>0</v>
      </c>
      <c r="N4718">
        <f>N$1*Sheet1!P4718</f>
        <v>0</v>
      </c>
      <c r="O4718">
        <f>O$1*Sheet1!Q4718</f>
        <v>-0.831038737122259</v>
      </c>
      <c r="P4718">
        <f>P$1*Sheet1!R4718</f>
        <v>0</v>
      </c>
      <c r="Q4718">
        <f>Q$1*Sheet1!S4718</f>
        <v>0</v>
      </c>
      <c r="R4718">
        <f>R$1*Sheet1!T4718</f>
        <v>0</v>
      </c>
      <c r="S4718">
        <f>S$1*Sheet1!U4718</f>
        <v>0</v>
      </c>
      <c r="T4718">
        <f>T$1*Sheet1!V4718</f>
        <v>0</v>
      </c>
      <c r="U4718">
        <f>U$1*Sheet1!W4718</f>
        <v>0</v>
      </c>
      <c r="V4718">
        <f>V$1*Sheet1!X4718</f>
        <v>0.1235982</v>
      </c>
      <c r="W4718">
        <f>W$1*Sheet1!Y4718</f>
        <v>0</v>
      </c>
      <c r="X4718">
        <f>X$1*Sheet1!Z4718</f>
        <v>0</v>
      </c>
      <c r="Y4718">
        <f>Y$1*Sheet1!AA4718</f>
        <v>0</v>
      </c>
      <c r="Z4718">
        <f>Z$1*Sheet1!AB4718</f>
        <v>0</v>
      </c>
      <c r="AA4718">
        <f>AA$1*Sheet1!AC4718</f>
        <v>-1.24404001522064</v>
      </c>
      <c r="AB4718">
        <f>AB$1*Sheet1!AD4718</f>
        <v>0</v>
      </c>
      <c r="AC4718">
        <f>AC$1*Sheet1!AE4718</f>
        <v>0.885867704150253</v>
      </c>
      <c r="AD4718">
        <f>AD$1*Sheet1!AF4718</f>
        <v>0.091601139410262</v>
      </c>
      <c r="AE4718" s="4">
        <v>-2.366</v>
      </c>
      <c r="AF4718">
        <f t="shared" si="219"/>
        <v>-5.86803230878239</v>
      </c>
      <c r="AG4718">
        <f t="shared" si="220"/>
        <v>0</v>
      </c>
      <c r="AH4718">
        <f t="shared" si="221"/>
        <v>1</v>
      </c>
      <c r="AI4718">
        <v>0</v>
      </c>
      <c r="AJ4718">
        <v>1</v>
      </c>
    </row>
    <row r="4719" spans="1:36">
      <c r="A4719">
        <v>300184</v>
      </c>
      <c r="B4719">
        <v>2014</v>
      </c>
      <c r="C4719">
        <v>0</v>
      </c>
      <c r="G4719">
        <f>G$1*Sheet1!I4719</f>
        <v>-2.503</v>
      </c>
      <c r="H4719">
        <f>H$1*Sheet1!J4719</f>
        <v>0</v>
      </c>
      <c r="I4719">
        <f>I$1*Sheet1!K4719</f>
        <v>0</v>
      </c>
      <c r="J4719">
        <f>J$1*Sheet1!L4719</f>
        <v>0</v>
      </c>
      <c r="K4719">
        <f>K$1*Sheet1!M4719</f>
        <v>0</v>
      </c>
      <c r="L4719">
        <f>L$1*Sheet1!N4719</f>
        <v>-0.0557667</v>
      </c>
      <c r="M4719">
        <f>M$1*Sheet1!O4719</f>
        <v>0</v>
      </c>
      <c r="N4719">
        <f>N$1*Sheet1!P4719</f>
        <v>0</v>
      </c>
      <c r="O4719">
        <f>O$1*Sheet1!Q4719</f>
        <v>0</v>
      </c>
      <c r="P4719">
        <f>P$1*Sheet1!R4719</f>
        <v>0</v>
      </c>
      <c r="Q4719">
        <f>Q$1*Sheet1!S4719</f>
        <v>0</v>
      </c>
      <c r="R4719">
        <f>R$1*Sheet1!T4719</f>
        <v>0</v>
      </c>
      <c r="S4719">
        <f>S$1*Sheet1!U4719</f>
        <v>0</v>
      </c>
      <c r="T4719">
        <f>T$1*Sheet1!V4719</f>
        <v>0</v>
      </c>
      <c r="U4719">
        <f>U$1*Sheet1!W4719</f>
        <v>0</v>
      </c>
      <c r="V4719">
        <f>V$1*Sheet1!X4719</f>
        <v>0.118096</v>
      </c>
      <c r="W4719">
        <f>W$1*Sheet1!Y4719</f>
        <v>0</v>
      </c>
      <c r="X4719">
        <f>X$1*Sheet1!Z4719</f>
        <v>0</v>
      </c>
      <c r="Y4719">
        <f>Y$1*Sheet1!AA4719</f>
        <v>0</v>
      </c>
      <c r="Z4719">
        <f>Z$1*Sheet1!AB4719</f>
        <v>0</v>
      </c>
      <c r="AA4719">
        <f>AA$1*Sheet1!AC4719</f>
        <v>-0.985950021028518</v>
      </c>
      <c r="AB4719">
        <f>AB$1*Sheet1!AD4719</f>
        <v>0</v>
      </c>
      <c r="AC4719">
        <f>AC$1*Sheet1!AE4719</f>
        <v>0.846887194371239</v>
      </c>
      <c r="AD4719">
        <f>AD$1*Sheet1!AF4719</f>
        <v>0.153321227006917</v>
      </c>
      <c r="AE4719" s="4">
        <v>-2.366</v>
      </c>
      <c r="AF4719">
        <f t="shared" si="219"/>
        <v>-4.79241229965036</v>
      </c>
      <c r="AG4719">
        <f t="shared" si="220"/>
        <v>0</v>
      </c>
      <c r="AH4719">
        <f t="shared" si="221"/>
        <v>1</v>
      </c>
      <c r="AI4719">
        <v>0</v>
      </c>
      <c r="AJ4719">
        <v>1</v>
      </c>
    </row>
    <row r="4720" spans="1:36">
      <c r="A4720">
        <v>300185</v>
      </c>
      <c r="B4720">
        <v>2014</v>
      </c>
      <c r="C4720">
        <v>0</v>
      </c>
      <c r="G4720">
        <f>G$1*Sheet1!I4720</f>
        <v>-2.503</v>
      </c>
      <c r="H4720">
        <f>H$1*Sheet1!J4720</f>
        <v>0</v>
      </c>
      <c r="I4720">
        <f>I$1*Sheet1!K4720</f>
        <v>0</v>
      </c>
      <c r="J4720">
        <f>J$1*Sheet1!L4720</f>
        <v>0</v>
      </c>
      <c r="K4720">
        <f>K$1*Sheet1!M4720</f>
        <v>0</v>
      </c>
      <c r="L4720">
        <f>L$1*Sheet1!N4720</f>
        <v>-0.0275143</v>
      </c>
      <c r="M4720">
        <f>M$1*Sheet1!O4720</f>
        <v>0</v>
      </c>
      <c r="N4720">
        <f>N$1*Sheet1!P4720</f>
        <v>0</v>
      </c>
      <c r="O4720">
        <f>O$1*Sheet1!Q4720</f>
        <v>0</v>
      </c>
      <c r="P4720">
        <f>P$1*Sheet1!R4720</f>
        <v>0</v>
      </c>
      <c r="Q4720">
        <f>Q$1*Sheet1!S4720</f>
        <v>0</v>
      </c>
      <c r="R4720">
        <f>R$1*Sheet1!T4720</f>
        <v>0</v>
      </c>
      <c r="S4720">
        <f>S$1*Sheet1!U4720</f>
        <v>0</v>
      </c>
      <c r="T4720">
        <f>T$1*Sheet1!V4720</f>
        <v>0</v>
      </c>
      <c r="U4720">
        <f>U$1*Sheet1!W4720</f>
        <v>0</v>
      </c>
      <c r="V4720">
        <f>V$1*Sheet1!X4720</f>
        <v>0.0746823</v>
      </c>
      <c r="W4720">
        <f>W$1*Sheet1!Y4720</f>
        <v>0</v>
      </c>
      <c r="X4720">
        <f>X$1*Sheet1!Z4720</f>
        <v>0</v>
      </c>
      <c r="Y4720">
        <f>Y$1*Sheet1!AA4720</f>
        <v>0</v>
      </c>
      <c r="Z4720">
        <f>Z$1*Sheet1!AB4720</f>
        <v>0</v>
      </c>
      <c r="AA4720">
        <f>AA$1*Sheet1!AC4720</f>
        <v>-0.883259996294976</v>
      </c>
      <c r="AB4720">
        <f>AB$1*Sheet1!AD4720</f>
        <v>0</v>
      </c>
      <c r="AC4720">
        <f>AC$1*Sheet1!AE4720</f>
        <v>0.471373945276375</v>
      </c>
      <c r="AD4720">
        <f>AD$1*Sheet1!AF4720</f>
        <v>0.137835147742298</v>
      </c>
      <c r="AE4720" s="4">
        <v>-2.366</v>
      </c>
      <c r="AF4720">
        <f t="shared" si="219"/>
        <v>-5.0958829032763</v>
      </c>
      <c r="AG4720">
        <f t="shared" si="220"/>
        <v>0</v>
      </c>
      <c r="AH4720">
        <f t="shared" si="221"/>
        <v>1</v>
      </c>
      <c r="AI4720">
        <v>0</v>
      </c>
      <c r="AJ4720">
        <v>1</v>
      </c>
    </row>
    <row r="4721" spans="1:36">
      <c r="A4721">
        <v>300190</v>
      </c>
      <c r="B4721">
        <v>2014</v>
      </c>
      <c r="C4721">
        <v>0</v>
      </c>
      <c r="G4721">
        <f>G$1*Sheet1!I4721</f>
        <v>-2.503</v>
      </c>
      <c r="H4721">
        <f>H$1*Sheet1!J4721</f>
        <v>0</v>
      </c>
      <c r="I4721">
        <f>I$1*Sheet1!K4721</f>
        <v>0</v>
      </c>
      <c r="J4721">
        <f>J$1*Sheet1!L4721</f>
        <v>0</v>
      </c>
      <c r="K4721">
        <f>K$1*Sheet1!M4721</f>
        <v>0</v>
      </c>
      <c r="L4721">
        <f>L$1*Sheet1!N4721</f>
        <v>-0.0255794</v>
      </c>
      <c r="M4721">
        <f>M$1*Sheet1!O4721</f>
        <v>0</v>
      </c>
      <c r="N4721">
        <f>N$1*Sheet1!P4721</f>
        <v>0</v>
      </c>
      <c r="O4721">
        <f>O$1*Sheet1!Q4721</f>
        <v>-0.230730914625982</v>
      </c>
      <c r="P4721">
        <f>P$1*Sheet1!R4721</f>
        <v>0</v>
      </c>
      <c r="Q4721">
        <f>Q$1*Sheet1!S4721</f>
        <v>0</v>
      </c>
      <c r="R4721">
        <f>R$1*Sheet1!T4721</f>
        <v>0</v>
      </c>
      <c r="S4721">
        <f>S$1*Sheet1!U4721</f>
        <v>0</v>
      </c>
      <c r="T4721">
        <f>T$1*Sheet1!V4721</f>
        <v>0</v>
      </c>
      <c r="U4721">
        <f>U$1*Sheet1!W4721</f>
        <v>0</v>
      </c>
      <c r="V4721">
        <f>V$1*Sheet1!X4721</f>
        <v>0.08906</v>
      </c>
      <c r="W4721">
        <f>W$1*Sheet1!Y4721</f>
        <v>0</v>
      </c>
      <c r="X4721">
        <f>X$1*Sheet1!Z4721</f>
        <v>0</v>
      </c>
      <c r="Y4721">
        <f>Y$1*Sheet1!AA4721</f>
        <v>0</v>
      </c>
      <c r="Z4721">
        <f>Z$1*Sheet1!AB4721</f>
        <v>0</v>
      </c>
      <c r="AA4721">
        <f>AA$1*Sheet1!AC4721</f>
        <v>-1.24046996730566</v>
      </c>
      <c r="AB4721">
        <f>AB$1*Sheet1!AD4721</f>
        <v>0</v>
      </c>
      <c r="AC4721">
        <f>AC$1*Sheet1!AE4721</f>
        <v>0.857520326913457</v>
      </c>
      <c r="AD4721">
        <f>AD$1*Sheet1!AF4721</f>
        <v>0.128260157123244</v>
      </c>
      <c r="AE4721" s="4">
        <v>-2.366</v>
      </c>
      <c r="AF4721">
        <f t="shared" si="219"/>
        <v>-5.29093979789494</v>
      </c>
      <c r="AG4721">
        <f t="shared" si="220"/>
        <v>0</v>
      </c>
      <c r="AH4721">
        <f t="shared" si="221"/>
        <v>1</v>
      </c>
      <c r="AI4721">
        <v>0</v>
      </c>
      <c r="AJ4721">
        <v>1</v>
      </c>
    </row>
    <row r="4722" spans="1:36">
      <c r="A4722">
        <v>300196</v>
      </c>
      <c r="B4722">
        <v>2014</v>
      </c>
      <c r="C4722">
        <v>0</v>
      </c>
      <c r="G4722">
        <f>G$1*Sheet1!I4722</f>
        <v>-2.503</v>
      </c>
      <c r="H4722">
        <f>H$1*Sheet1!J4722</f>
        <v>0</v>
      </c>
      <c r="I4722">
        <f>I$1*Sheet1!K4722</f>
        <v>0</v>
      </c>
      <c r="J4722">
        <f>J$1*Sheet1!L4722</f>
        <v>0</v>
      </c>
      <c r="K4722">
        <f>K$1*Sheet1!M4722</f>
        <v>0</v>
      </c>
      <c r="L4722">
        <f>L$1*Sheet1!N4722</f>
        <v>-0.0689865</v>
      </c>
      <c r="M4722">
        <f>M$1*Sheet1!O4722</f>
        <v>0</v>
      </c>
      <c r="N4722">
        <f>N$1*Sheet1!P4722</f>
        <v>0</v>
      </c>
      <c r="O4722">
        <f>O$1*Sheet1!Q4722</f>
        <v>0</v>
      </c>
      <c r="P4722">
        <f>P$1*Sheet1!R4722</f>
        <v>0</v>
      </c>
      <c r="Q4722">
        <f>Q$1*Sheet1!S4722</f>
        <v>0</v>
      </c>
      <c r="R4722">
        <f>R$1*Sheet1!T4722</f>
        <v>0</v>
      </c>
      <c r="S4722">
        <f>S$1*Sheet1!U4722</f>
        <v>0</v>
      </c>
      <c r="T4722">
        <f>T$1*Sheet1!V4722</f>
        <v>0</v>
      </c>
      <c r="U4722">
        <f>U$1*Sheet1!W4722</f>
        <v>0</v>
      </c>
      <c r="V4722">
        <f>V$1*Sheet1!X4722</f>
        <v>0.0909266</v>
      </c>
      <c r="W4722">
        <f>W$1*Sheet1!Y4722</f>
        <v>0</v>
      </c>
      <c r="X4722">
        <f>X$1*Sheet1!Z4722</f>
        <v>0</v>
      </c>
      <c r="Y4722">
        <f>Y$1*Sheet1!AA4722</f>
        <v>0</v>
      </c>
      <c r="Z4722">
        <f>Z$1*Sheet1!AB4722</f>
        <v>0</v>
      </c>
      <c r="AA4722">
        <f>AA$1*Sheet1!AC4722</f>
        <v>-1.31565002202988</v>
      </c>
      <c r="AB4722">
        <f>AB$1*Sheet1!AD4722</f>
        <v>0</v>
      </c>
      <c r="AC4722">
        <f>AC$1*Sheet1!AE4722</f>
        <v>0.395055067352143</v>
      </c>
      <c r="AD4722">
        <f>AD$1*Sheet1!AF4722</f>
        <v>0.193424193191649</v>
      </c>
      <c r="AE4722" s="4">
        <v>-2.366</v>
      </c>
      <c r="AF4722">
        <f t="shared" si="219"/>
        <v>-5.57423066148608</v>
      </c>
      <c r="AG4722">
        <f t="shared" si="220"/>
        <v>0</v>
      </c>
      <c r="AH4722">
        <f t="shared" si="221"/>
        <v>1</v>
      </c>
      <c r="AI4722">
        <v>0</v>
      </c>
      <c r="AJ4722">
        <v>1</v>
      </c>
    </row>
    <row r="4723" spans="1:36">
      <c r="A4723">
        <v>300197</v>
      </c>
      <c r="B4723">
        <v>2014</v>
      </c>
      <c r="C4723">
        <v>0</v>
      </c>
      <c r="G4723">
        <f>G$1*Sheet1!I4723</f>
        <v>-2.503</v>
      </c>
      <c r="H4723">
        <f>H$1*Sheet1!J4723</f>
        <v>0</v>
      </c>
      <c r="I4723">
        <f>I$1*Sheet1!K4723</f>
        <v>0</v>
      </c>
      <c r="J4723">
        <f>J$1*Sheet1!L4723</f>
        <v>0</v>
      </c>
      <c r="K4723">
        <f>K$1*Sheet1!M4723</f>
        <v>0</v>
      </c>
      <c r="L4723">
        <f>L$1*Sheet1!N4723</f>
        <v>-0.1474528</v>
      </c>
      <c r="M4723">
        <f>M$1*Sheet1!O4723</f>
        <v>0</v>
      </c>
      <c r="N4723">
        <f>N$1*Sheet1!P4723</f>
        <v>0</v>
      </c>
      <c r="O4723">
        <f>O$1*Sheet1!Q4723</f>
        <v>-0.191742567610506</v>
      </c>
      <c r="P4723">
        <f>P$1*Sheet1!R4723</f>
        <v>0</v>
      </c>
      <c r="Q4723">
        <f>Q$1*Sheet1!S4723</f>
        <v>0</v>
      </c>
      <c r="R4723">
        <f>R$1*Sheet1!T4723</f>
        <v>0</v>
      </c>
      <c r="S4723">
        <f>S$1*Sheet1!U4723</f>
        <v>0</v>
      </c>
      <c r="T4723">
        <f>T$1*Sheet1!V4723</f>
        <v>0</v>
      </c>
      <c r="U4723">
        <f>U$1*Sheet1!W4723</f>
        <v>0</v>
      </c>
      <c r="V4723">
        <f>V$1*Sheet1!X4723</f>
        <v>0.107482</v>
      </c>
      <c r="W4723">
        <f>W$1*Sheet1!Y4723</f>
        <v>0</v>
      </c>
      <c r="X4723">
        <f>X$1*Sheet1!Z4723</f>
        <v>0</v>
      </c>
      <c r="Y4723">
        <f>Y$1*Sheet1!AA4723</f>
        <v>0</v>
      </c>
      <c r="Z4723">
        <f>Z$1*Sheet1!AB4723</f>
        <v>0</v>
      </c>
      <c r="AA4723">
        <f>AA$1*Sheet1!AC4723</f>
        <v>-1.25811001181602</v>
      </c>
      <c r="AB4723">
        <f>AB$1*Sheet1!AD4723</f>
        <v>0</v>
      </c>
      <c r="AC4723">
        <f>AC$1*Sheet1!AE4723</f>
        <v>0.825481354065074</v>
      </c>
      <c r="AD4723">
        <f>AD$1*Sheet1!AF4723</f>
        <v>0.138746273560674</v>
      </c>
      <c r="AE4723" s="4">
        <v>-2.366</v>
      </c>
      <c r="AF4723">
        <f t="shared" si="219"/>
        <v>-5.39459575180078</v>
      </c>
      <c r="AG4723">
        <f t="shared" si="220"/>
        <v>0</v>
      </c>
      <c r="AH4723">
        <f t="shared" si="221"/>
        <v>1</v>
      </c>
      <c r="AI4723">
        <v>0</v>
      </c>
      <c r="AJ4723">
        <v>1</v>
      </c>
    </row>
    <row r="4724" spans="1:36">
      <c r="A4724">
        <v>300198</v>
      </c>
      <c r="B4724">
        <v>2014</v>
      </c>
      <c r="C4724">
        <v>0</v>
      </c>
      <c r="G4724">
        <f>G$1*Sheet1!I4724</f>
        <v>-2.503</v>
      </c>
      <c r="H4724">
        <f>H$1*Sheet1!J4724</f>
        <v>0</v>
      </c>
      <c r="I4724">
        <f>I$1*Sheet1!K4724</f>
        <v>0</v>
      </c>
      <c r="J4724">
        <f>J$1*Sheet1!L4724</f>
        <v>0</v>
      </c>
      <c r="K4724">
        <f>K$1*Sheet1!M4724</f>
        <v>0</v>
      </c>
      <c r="L4724">
        <f>L$1*Sheet1!N4724</f>
        <v>-0.0258236</v>
      </c>
      <c r="M4724">
        <f>M$1*Sheet1!O4724</f>
        <v>0</v>
      </c>
      <c r="N4724">
        <f>N$1*Sheet1!P4724</f>
        <v>0</v>
      </c>
      <c r="O4724">
        <f>O$1*Sheet1!Q4724</f>
        <v>-0.0528714305240974</v>
      </c>
      <c r="P4724">
        <f>P$1*Sheet1!R4724</f>
        <v>0</v>
      </c>
      <c r="Q4724">
        <f>Q$1*Sheet1!S4724</f>
        <v>0</v>
      </c>
      <c r="R4724">
        <f>R$1*Sheet1!T4724</f>
        <v>0</v>
      </c>
      <c r="S4724">
        <f>S$1*Sheet1!U4724</f>
        <v>0</v>
      </c>
      <c r="T4724">
        <f>T$1*Sheet1!V4724</f>
        <v>0</v>
      </c>
      <c r="U4724">
        <f>U$1*Sheet1!W4724</f>
        <v>0</v>
      </c>
      <c r="V4724">
        <f>V$1*Sheet1!X4724</f>
        <v>0.0981124</v>
      </c>
      <c r="W4724">
        <f>W$1*Sheet1!Y4724</f>
        <v>0</v>
      </c>
      <c r="X4724">
        <f>X$1*Sheet1!Z4724</f>
        <v>0</v>
      </c>
      <c r="Y4724">
        <f>Y$1*Sheet1!AA4724</f>
        <v>0</v>
      </c>
      <c r="Z4724">
        <f>Z$1*Sheet1!AB4724</f>
        <v>0</v>
      </c>
      <c r="AA4724">
        <f>AA$1*Sheet1!AC4724</f>
        <v>-1.04811000680924</v>
      </c>
      <c r="AB4724">
        <f>AB$1*Sheet1!AD4724</f>
        <v>0</v>
      </c>
      <c r="AC4724">
        <f>AC$1*Sheet1!AE4724</f>
        <v>0.770265804090515</v>
      </c>
      <c r="AD4724">
        <f>AD$1*Sheet1!AF4724</f>
        <v>0.181035528042354</v>
      </c>
      <c r="AE4724" s="4">
        <v>-2.366</v>
      </c>
      <c r="AF4724">
        <f t="shared" si="219"/>
        <v>-4.94639130520046</v>
      </c>
      <c r="AG4724">
        <f t="shared" si="220"/>
        <v>0</v>
      </c>
      <c r="AH4724">
        <f t="shared" si="221"/>
        <v>1</v>
      </c>
      <c r="AI4724">
        <v>0</v>
      </c>
      <c r="AJ4724">
        <v>1</v>
      </c>
    </row>
    <row r="4725" spans="1:36">
      <c r="A4725">
        <v>300201</v>
      </c>
      <c r="B4725">
        <v>2014</v>
      </c>
      <c r="C4725">
        <v>0</v>
      </c>
      <c r="G4725">
        <f>G$1*Sheet1!I4725</f>
        <v>-2.503</v>
      </c>
      <c r="H4725">
        <f>H$1*Sheet1!J4725</f>
        <v>0</v>
      </c>
      <c r="I4725">
        <f>I$1*Sheet1!K4725</f>
        <v>0</v>
      </c>
      <c r="J4725">
        <f>J$1*Sheet1!L4725</f>
        <v>0</v>
      </c>
      <c r="K4725">
        <f>K$1*Sheet1!M4725</f>
        <v>0</v>
      </c>
      <c r="L4725">
        <f>L$1*Sheet1!N4725</f>
        <v>-0.0304843</v>
      </c>
      <c r="M4725">
        <f>M$1*Sheet1!O4725</f>
        <v>0</v>
      </c>
      <c r="N4725">
        <f>N$1*Sheet1!P4725</f>
        <v>0</v>
      </c>
      <c r="O4725">
        <f>O$1*Sheet1!Q4725</f>
        <v>0</v>
      </c>
      <c r="P4725">
        <f>P$1*Sheet1!R4725</f>
        <v>0</v>
      </c>
      <c r="Q4725">
        <f>Q$1*Sheet1!S4725</f>
        <v>0</v>
      </c>
      <c r="R4725">
        <f>R$1*Sheet1!T4725</f>
        <v>0</v>
      </c>
      <c r="S4725">
        <f>S$1*Sheet1!U4725</f>
        <v>0</v>
      </c>
      <c r="T4725">
        <f>T$1*Sheet1!V4725</f>
        <v>0</v>
      </c>
      <c r="U4725">
        <f>U$1*Sheet1!W4725</f>
        <v>0</v>
      </c>
      <c r="V4725">
        <f>V$1*Sheet1!X4725</f>
        <v>0.1002169</v>
      </c>
      <c r="W4725">
        <f>W$1*Sheet1!Y4725</f>
        <v>0</v>
      </c>
      <c r="X4725">
        <f>X$1*Sheet1!Z4725</f>
        <v>0</v>
      </c>
      <c r="Y4725">
        <f>Y$1*Sheet1!AA4725</f>
        <v>0</v>
      </c>
      <c r="Z4725">
        <f>Z$1*Sheet1!AB4725</f>
        <v>0</v>
      </c>
      <c r="AA4725">
        <f>AA$1*Sheet1!AC4725</f>
        <v>-0.92126997256279</v>
      </c>
      <c r="AB4725">
        <f>AB$1*Sheet1!AD4725</f>
        <v>0</v>
      </c>
      <c r="AC4725">
        <f>AC$1*Sheet1!AE4725</f>
        <v>0.762750634386697</v>
      </c>
      <c r="AD4725">
        <f>AD$1*Sheet1!AF4725</f>
        <v>0.146683315974168</v>
      </c>
      <c r="AE4725" s="4">
        <v>-2.366</v>
      </c>
      <c r="AF4725">
        <f t="shared" si="219"/>
        <v>-4.81110342220193</v>
      </c>
      <c r="AG4725">
        <f t="shared" si="220"/>
        <v>0</v>
      </c>
      <c r="AH4725">
        <f t="shared" si="221"/>
        <v>1</v>
      </c>
      <c r="AI4725">
        <v>0</v>
      </c>
      <c r="AJ4725">
        <v>1</v>
      </c>
    </row>
    <row r="4726" spans="1:36">
      <c r="A4726">
        <v>300210</v>
      </c>
      <c r="B4726">
        <v>2014</v>
      </c>
      <c r="C4726">
        <v>0</v>
      </c>
      <c r="G4726">
        <f>G$1*Sheet1!I4726</f>
        <v>-2.503</v>
      </c>
      <c r="H4726">
        <f>H$1*Sheet1!J4726</f>
        <v>0</v>
      </c>
      <c r="I4726">
        <f>I$1*Sheet1!K4726</f>
        <v>0</v>
      </c>
      <c r="J4726">
        <f>J$1*Sheet1!L4726</f>
        <v>0</v>
      </c>
      <c r="K4726">
        <f>K$1*Sheet1!M4726</f>
        <v>0</v>
      </c>
      <c r="L4726">
        <f>L$1*Sheet1!N4726</f>
        <v>-0.0128766</v>
      </c>
      <c r="M4726">
        <f>M$1*Sheet1!O4726</f>
        <v>0</v>
      </c>
      <c r="N4726">
        <f>N$1*Sheet1!P4726</f>
        <v>0</v>
      </c>
      <c r="O4726">
        <f>O$1*Sheet1!Q4726</f>
        <v>-0.612832306602034</v>
      </c>
      <c r="P4726">
        <f>P$1*Sheet1!R4726</f>
        <v>0</v>
      </c>
      <c r="Q4726">
        <f>Q$1*Sheet1!S4726</f>
        <v>0</v>
      </c>
      <c r="R4726">
        <f>R$1*Sheet1!T4726</f>
        <v>0</v>
      </c>
      <c r="S4726">
        <f>S$1*Sheet1!U4726</f>
        <v>0</v>
      </c>
      <c r="T4726">
        <f>T$1*Sheet1!V4726</f>
        <v>0</v>
      </c>
      <c r="U4726">
        <f>U$1*Sheet1!W4726</f>
        <v>0</v>
      </c>
      <c r="V4726">
        <f>V$1*Sheet1!X4726</f>
        <v>0.1327299</v>
      </c>
      <c r="W4726">
        <f>W$1*Sheet1!Y4726</f>
        <v>0</v>
      </c>
      <c r="X4726">
        <f>X$1*Sheet1!Z4726</f>
        <v>0</v>
      </c>
      <c r="Y4726">
        <f>Y$1*Sheet1!AA4726</f>
        <v>0</v>
      </c>
      <c r="Z4726">
        <f>Z$1*Sheet1!AB4726</f>
        <v>0</v>
      </c>
      <c r="AA4726">
        <f>AA$1*Sheet1!AC4726</f>
        <v>-1.45130997776985</v>
      </c>
      <c r="AB4726">
        <f>AB$1*Sheet1!AD4726</f>
        <v>0</v>
      </c>
      <c r="AC4726">
        <f>AC$1*Sheet1!AE4726</f>
        <v>0.690918247384547</v>
      </c>
      <c r="AD4726">
        <f>AD$1*Sheet1!AF4726</f>
        <v>0.192082981539779</v>
      </c>
      <c r="AE4726" s="4">
        <v>-2.366</v>
      </c>
      <c r="AF4726">
        <f t="shared" si="219"/>
        <v>-5.93028775544756</v>
      </c>
      <c r="AG4726">
        <f t="shared" si="220"/>
        <v>0</v>
      </c>
      <c r="AH4726">
        <f t="shared" si="221"/>
        <v>1</v>
      </c>
      <c r="AI4726">
        <v>0</v>
      </c>
      <c r="AJ4726">
        <v>1</v>
      </c>
    </row>
    <row r="4727" spans="1:36">
      <c r="A4727">
        <v>300213</v>
      </c>
      <c r="B4727">
        <v>2014</v>
      </c>
      <c r="C4727">
        <v>0</v>
      </c>
      <c r="G4727">
        <f>G$1*Sheet1!I4727</f>
        <v>-2.503</v>
      </c>
      <c r="H4727">
        <f>H$1*Sheet1!J4727</f>
        <v>0</v>
      </c>
      <c r="I4727">
        <f>I$1*Sheet1!K4727</f>
        <v>0</v>
      </c>
      <c r="J4727">
        <f>J$1*Sheet1!L4727</f>
        <v>0</v>
      </c>
      <c r="K4727">
        <f>K$1*Sheet1!M4727</f>
        <v>0</v>
      </c>
      <c r="L4727">
        <f>L$1*Sheet1!N4727</f>
        <v>-0.0277255</v>
      </c>
      <c r="M4727">
        <f>M$1*Sheet1!O4727</f>
        <v>0</v>
      </c>
      <c r="N4727">
        <f>N$1*Sheet1!P4727</f>
        <v>0</v>
      </c>
      <c r="O4727">
        <f>O$1*Sheet1!Q4727</f>
        <v>0</v>
      </c>
      <c r="P4727">
        <f>P$1*Sheet1!R4727</f>
        <v>0</v>
      </c>
      <c r="Q4727">
        <f>Q$1*Sheet1!S4727</f>
        <v>0</v>
      </c>
      <c r="R4727">
        <f>R$1*Sheet1!T4727</f>
        <v>0</v>
      </c>
      <c r="S4727">
        <f>S$1*Sheet1!U4727</f>
        <v>0</v>
      </c>
      <c r="T4727">
        <f>T$1*Sheet1!V4727</f>
        <v>0</v>
      </c>
      <c r="U4727">
        <f>U$1*Sheet1!W4727</f>
        <v>0</v>
      </c>
      <c r="V4727">
        <f>V$1*Sheet1!X4727</f>
        <v>0.096502</v>
      </c>
      <c r="W4727">
        <f>W$1*Sheet1!Y4727</f>
        <v>0</v>
      </c>
      <c r="X4727">
        <f>X$1*Sheet1!Z4727</f>
        <v>0</v>
      </c>
      <c r="Y4727">
        <f>Y$1*Sheet1!AA4727</f>
        <v>0</v>
      </c>
      <c r="Z4727">
        <f>Z$1*Sheet1!AB4727</f>
        <v>0</v>
      </c>
      <c r="AA4727">
        <f>AA$1*Sheet1!AC4727</f>
        <v>-1.13043001842499</v>
      </c>
      <c r="AB4727">
        <f>AB$1*Sheet1!AD4727</f>
        <v>0</v>
      </c>
      <c r="AC4727">
        <f>AC$1*Sheet1!AE4727</f>
        <v>0.739733208963343</v>
      </c>
      <c r="AD4727">
        <f>AD$1*Sheet1!AF4727</f>
        <v>0.172428589203725</v>
      </c>
      <c r="AE4727" s="4">
        <v>-2.366</v>
      </c>
      <c r="AF4727">
        <f t="shared" si="219"/>
        <v>-5.01849172025792</v>
      </c>
      <c r="AG4727">
        <f t="shared" si="220"/>
        <v>0</v>
      </c>
      <c r="AH4727">
        <f t="shared" si="221"/>
        <v>1</v>
      </c>
      <c r="AI4727">
        <v>0</v>
      </c>
      <c r="AJ4727">
        <v>1</v>
      </c>
    </row>
    <row r="4728" spans="1:36">
      <c r="A4728">
        <v>300217</v>
      </c>
      <c r="B4728">
        <v>2014</v>
      </c>
      <c r="C4728">
        <v>0</v>
      </c>
      <c r="G4728">
        <f>G$1*Sheet1!I4728</f>
        <v>-2.503</v>
      </c>
      <c r="H4728">
        <f>H$1*Sheet1!J4728</f>
        <v>0</v>
      </c>
      <c r="I4728">
        <f>I$1*Sheet1!K4728</f>
        <v>0</v>
      </c>
      <c r="J4728">
        <f>J$1*Sheet1!L4728</f>
        <v>0</v>
      </c>
      <c r="K4728">
        <f>K$1*Sheet1!M4728</f>
        <v>0</v>
      </c>
      <c r="L4728">
        <f>L$1*Sheet1!N4728</f>
        <v>-0.0366883</v>
      </c>
      <c r="M4728">
        <f>M$1*Sheet1!O4728</f>
        <v>0</v>
      </c>
      <c r="N4728">
        <f>N$1*Sheet1!P4728</f>
        <v>0</v>
      </c>
      <c r="O4728">
        <f>O$1*Sheet1!Q4728</f>
        <v>0</v>
      </c>
      <c r="P4728">
        <f>P$1*Sheet1!R4728</f>
        <v>0</v>
      </c>
      <c r="Q4728">
        <f>Q$1*Sheet1!S4728</f>
        <v>0</v>
      </c>
      <c r="R4728">
        <f>R$1*Sheet1!T4728</f>
        <v>0</v>
      </c>
      <c r="S4728">
        <f>S$1*Sheet1!U4728</f>
        <v>0</v>
      </c>
      <c r="T4728">
        <f>T$1*Sheet1!V4728</f>
        <v>0</v>
      </c>
      <c r="U4728">
        <f>U$1*Sheet1!W4728</f>
        <v>0</v>
      </c>
      <c r="V4728">
        <f>V$1*Sheet1!X4728</f>
        <v>0.2534367</v>
      </c>
      <c r="W4728">
        <f>W$1*Sheet1!Y4728</f>
        <v>0</v>
      </c>
      <c r="X4728">
        <f>X$1*Sheet1!Z4728</f>
        <v>0</v>
      </c>
      <c r="Y4728">
        <f>Y$1*Sheet1!AA4728</f>
        <v>0</v>
      </c>
      <c r="Z4728">
        <f>Z$1*Sheet1!AB4728</f>
        <v>0</v>
      </c>
      <c r="AA4728">
        <f>AA$1*Sheet1!AC4728</f>
        <v>-1.00526999759674</v>
      </c>
      <c r="AB4728">
        <f>AB$1*Sheet1!AD4728</f>
        <v>0</v>
      </c>
      <c r="AC4728">
        <f>AC$1*Sheet1!AE4728</f>
        <v>0.778720898497503</v>
      </c>
      <c r="AD4728">
        <f>AD$1*Sheet1!AF4728</f>
        <v>0.173105525960501</v>
      </c>
      <c r="AE4728" s="4">
        <v>-2.366</v>
      </c>
      <c r="AF4728">
        <f t="shared" si="219"/>
        <v>-4.70569517313874</v>
      </c>
      <c r="AG4728">
        <f t="shared" si="220"/>
        <v>0</v>
      </c>
      <c r="AH4728">
        <f t="shared" si="221"/>
        <v>1</v>
      </c>
      <c r="AI4728">
        <v>0</v>
      </c>
      <c r="AJ4728">
        <v>1</v>
      </c>
    </row>
    <row r="4729" spans="1:36">
      <c r="A4729">
        <v>300218</v>
      </c>
      <c r="B4729">
        <v>2014</v>
      </c>
      <c r="C4729">
        <v>0</v>
      </c>
      <c r="G4729">
        <f>G$1*Sheet1!I4729</f>
        <v>-2.503</v>
      </c>
      <c r="H4729">
        <f>H$1*Sheet1!J4729</f>
        <v>0</v>
      </c>
      <c r="I4729">
        <f>I$1*Sheet1!K4729</f>
        <v>0</v>
      </c>
      <c r="J4729">
        <f>J$1*Sheet1!L4729</f>
        <v>0</v>
      </c>
      <c r="K4729">
        <f>K$1*Sheet1!M4729</f>
        <v>0</v>
      </c>
      <c r="L4729">
        <f>L$1*Sheet1!N4729</f>
        <v>-0.1650341</v>
      </c>
      <c r="M4729">
        <f>M$1*Sheet1!O4729</f>
        <v>0</v>
      </c>
      <c r="N4729">
        <f>N$1*Sheet1!P4729</f>
        <v>0</v>
      </c>
      <c r="O4729">
        <f>O$1*Sheet1!Q4729</f>
        <v>0</v>
      </c>
      <c r="P4729">
        <f>P$1*Sheet1!R4729</f>
        <v>0</v>
      </c>
      <c r="Q4729">
        <f>Q$1*Sheet1!S4729</f>
        <v>0</v>
      </c>
      <c r="R4729">
        <f>R$1*Sheet1!T4729</f>
        <v>0</v>
      </c>
      <c r="S4729">
        <f>S$1*Sheet1!U4729</f>
        <v>0</v>
      </c>
      <c r="T4729">
        <f>T$1*Sheet1!V4729</f>
        <v>0</v>
      </c>
      <c r="U4729">
        <f>U$1*Sheet1!W4729</f>
        <v>0</v>
      </c>
      <c r="V4729">
        <f>V$1*Sheet1!X4729</f>
        <v>0.0628544</v>
      </c>
      <c r="W4729">
        <f>W$1*Sheet1!Y4729</f>
        <v>0</v>
      </c>
      <c r="X4729">
        <f>X$1*Sheet1!Z4729</f>
        <v>0</v>
      </c>
      <c r="Y4729">
        <f>Y$1*Sheet1!AA4729</f>
        <v>0</v>
      </c>
      <c r="Z4729">
        <f>Z$1*Sheet1!AB4729</f>
        <v>0</v>
      </c>
      <c r="AA4729">
        <f>AA$1*Sheet1!AC4729</f>
        <v>-1.30263000941276</v>
      </c>
      <c r="AB4729">
        <f>AB$1*Sheet1!AD4729</f>
        <v>0</v>
      </c>
      <c r="AC4729">
        <f>AC$1*Sheet1!AE4729</f>
        <v>0.260432797026487</v>
      </c>
      <c r="AD4729">
        <f>AD$1*Sheet1!AF4729</f>
        <v>0.151868559477265</v>
      </c>
      <c r="AE4729" s="4">
        <v>-2.366</v>
      </c>
      <c r="AF4729">
        <f t="shared" si="219"/>
        <v>-5.86150835290901</v>
      </c>
      <c r="AG4729">
        <f t="shared" si="220"/>
        <v>0</v>
      </c>
      <c r="AH4729">
        <f t="shared" si="221"/>
        <v>1</v>
      </c>
      <c r="AI4729">
        <v>0</v>
      </c>
      <c r="AJ4729">
        <v>1</v>
      </c>
    </row>
    <row r="4730" spans="1:36">
      <c r="A4730">
        <v>300219</v>
      </c>
      <c r="B4730">
        <v>2014</v>
      </c>
      <c r="C4730">
        <v>0</v>
      </c>
      <c r="G4730">
        <f>G$1*Sheet1!I4730</f>
        <v>-2.503</v>
      </c>
      <c r="H4730">
        <f>H$1*Sheet1!J4730</f>
        <v>0</v>
      </c>
      <c r="I4730">
        <f>I$1*Sheet1!K4730</f>
        <v>0</v>
      </c>
      <c r="J4730">
        <f>J$1*Sheet1!L4730</f>
        <v>0</v>
      </c>
      <c r="K4730">
        <f>K$1*Sheet1!M4730</f>
        <v>0</v>
      </c>
      <c r="L4730">
        <f>L$1*Sheet1!N4730</f>
        <v>-0.0567028</v>
      </c>
      <c r="M4730">
        <f>M$1*Sheet1!O4730</f>
        <v>0</v>
      </c>
      <c r="N4730">
        <f>N$1*Sheet1!P4730</f>
        <v>0</v>
      </c>
      <c r="O4730">
        <f>O$1*Sheet1!Q4730</f>
        <v>-0.0179155271742055</v>
      </c>
      <c r="P4730">
        <f>P$1*Sheet1!R4730</f>
        <v>0</v>
      </c>
      <c r="Q4730">
        <f>Q$1*Sheet1!S4730</f>
        <v>0</v>
      </c>
      <c r="R4730">
        <f>R$1*Sheet1!T4730</f>
        <v>0</v>
      </c>
      <c r="S4730">
        <f>S$1*Sheet1!U4730</f>
        <v>0</v>
      </c>
      <c r="T4730">
        <f>T$1*Sheet1!V4730</f>
        <v>0</v>
      </c>
      <c r="U4730">
        <f>U$1*Sheet1!W4730</f>
        <v>0</v>
      </c>
      <c r="V4730">
        <f>V$1*Sheet1!X4730</f>
        <v>0.080337</v>
      </c>
      <c r="W4730">
        <f>W$1*Sheet1!Y4730</f>
        <v>0</v>
      </c>
      <c r="X4730">
        <f>X$1*Sheet1!Z4730</f>
        <v>0</v>
      </c>
      <c r="Y4730">
        <f>Y$1*Sheet1!AA4730</f>
        <v>0</v>
      </c>
      <c r="Z4730">
        <f>Z$1*Sheet1!AB4730</f>
        <v>0</v>
      </c>
      <c r="AA4730">
        <f>AA$1*Sheet1!AC4730</f>
        <v>-1.20455998152494</v>
      </c>
      <c r="AB4730">
        <f>AB$1*Sheet1!AD4730</f>
        <v>0</v>
      </c>
      <c r="AC4730">
        <f>AC$1*Sheet1!AE4730</f>
        <v>0.553520494832962</v>
      </c>
      <c r="AD4730">
        <f>AD$1*Sheet1!AF4730</f>
        <v>0.144704736700297</v>
      </c>
      <c r="AE4730" s="4">
        <v>-2.366</v>
      </c>
      <c r="AF4730">
        <f t="shared" si="219"/>
        <v>-5.36961607716589</v>
      </c>
      <c r="AG4730">
        <f t="shared" si="220"/>
        <v>0</v>
      </c>
      <c r="AH4730">
        <f t="shared" si="221"/>
        <v>1</v>
      </c>
      <c r="AI4730">
        <v>0</v>
      </c>
      <c r="AJ4730">
        <v>1</v>
      </c>
    </row>
    <row r="4731" spans="1:36">
      <c r="A4731">
        <v>300221</v>
      </c>
      <c r="B4731">
        <v>2014</v>
      </c>
      <c r="C4731">
        <v>0</v>
      </c>
      <c r="G4731">
        <f>G$1*Sheet1!I4731</f>
        <v>-2.503</v>
      </c>
      <c r="H4731">
        <f>H$1*Sheet1!J4731</f>
        <v>0</v>
      </c>
      <c r="I4731">
        <f>I$1*Sheet1!K4731</f>
        <v>0</v>
      </c>
      <c r="J4731">
        <f>J$1*Sheet1!L4731</f>
        <v>0</v>
      </c>
      <c r="K4731">
        <f>K$1*Sheet1!M4731</f>
        <v>0</v>
      </c>
      <c r="L4731">
        <f>L$1*Sheet1!N4731</f>
        <v>-0.0324104</v>
      </c>
      <c r="M4731">
        <f>M$1*Sheet1!O4731</f>
        <v>0</v>
      </c>
      <c r="N4731">
        <f>N$1*Sheet1!P4731</f>
        <v>0</v>
      </c>
      <c r="O4731">
        <f>O$1*Sheet1!Q4731</f>
        <v>-0.481795812991461</v>
      </c>
      <c r="P4731">
        <f>P$1*Sheet1!R4731</f>
        <v>0</v>
      </c>
      <c r="Q4731">
        <f>Q$1*Sheet1!S4731</f>
        <v>0</v>
      </c>
      <c r="R4731">
        <f>R$1*Sheet1!T4731</f>
        <v>0</v>
      </c>
      <c r="S4731">
        <f>S$1*Sheet1!U4731</f>
        <v>0</v>
      </c>
      <c r="T4731">
        <f>T$1*Sheet1!V4731</f>
        <v>0</v>
      </c>
      <c r="U4731">
        <f>U$1*Sheet1!W4731</f>
        <v>0</v>
      </c>
      <c r="V4731">
        <f>V$1*Sheet1!X4731</f>
        <v>0.1027728</v>
      </c>
      <c r="W4731">
        <f>W$1*Sheet1!Y4731</f>
        <v>0</v>
      </c>
      <c r="X4731">
        <f>X$1*Sheet1!Z4731</f>
        <v>0</v>
      </c>
      <c r="Y4731">
        <f>Y$1*Sheet1!AA4731</f>
        <v>0</v>
      </c>
      <c r="Z4731">
        <f>Z$1*Sheet1!AB4731</f>
        <v>0</v>
      </c>
      <c r="AA4731">
        <f>AA$1*Sheet1!AC4731</f>
        <v>-0.942900027036666</v>
      </c>
      <c r="AB4731">
        <f>AB$1*Sheet1!AD4731</f>
        <v>0</v>
      </c>
      <c r="AC4731">
        <f>AC$1*Sheet1!AE4731</f>
        <v>0.713901472307647</v>
      </c>
      <c r="AD4731">
        <f>AD$1*Sheet1!AF4731</f>
        <v>0.189838568041764</v>
      </c>
      <c r="AE4731" s="4">
        <v>-2.366</v>
      </c>
      <c r="AF4731">
        <f t="shared" si="219"/>
        <v>-5.31959339967872</v>
      </c>
      <c r="AG4731">
        <f t="shared" si="220"/>
        <v>0</v>
      </c>
      <c r="AH4731">
        <f t="shared" si="221"/>
        <v>1</v>
      </c>
      <c r="AI4731">
        <v>0</v>
      </c>
      <c r="AJ4731">
        <v>1</v>
      </c>
    </row>
    <row r="4732" spans="1:36">
      <c r="A4732">
        <v>300228</v>
      </c>
      <c r="B4732">
        <v>2014</v>
      </c>
      <c r="C4732">
        <v>0</v>
      </c>
      <c r="G4732">
        <f>G$1*Sheet1!I4732</f>
        <v>-2.503</v>
      </c>
      <c r="H4732">
        <f>H$1*Sheet1!J4732</f>
        <v>0</v>
      </c>
      <c r="I4732">
        <f>I$1*Sheet1!K4732</f>
        <v>0</v>
      </c>
      <c r="J4732">
        <f>J$1*Sheet1!L4732</f>
        <v>0</v>
      </c>
      <c r="K4732">
        <f>K$1*Sheet1!M4732</f>
        <v>0</v>
      </c>
      <c r="L4732">
        <f>L$1*Sheet1!N4732</f>
        <v>-0.0180642</v>
      </c>
      <c r="M4732">
        <f>M$1*Sheet1!O4732</f>
        <v>0</v>
      </c>
      <c r="N4732">
        <f>N$1*Sheet1!P4732</f>
        <v>0</v>
      </c>
      <c r="O4732">
        <f>O$1*Sheet1!Q4732</f>
        <v>-0.159804048055543</v>
      </c>
      <c r="P4732">
        <f>P$1*Sheet1!R4732</f>
        <v>0</v>
      </c>
      <c r="Q4732">
        <f>Q$1*Sheet1!S4732</f>
        <v>0</v>
      </c>
      <c r="R4732">
        <f>R$1*Sheet1!T4732</f>
        <v>0</v>
      </c>
      <c r="S4732">
        <f>S$1*Sheet1!U4732</f>
        <v>0</v>
      </c>
      <c r="T4732">
        <f>T$1*Sheet1!V4732</f>
        <v>0</v>
      </c>
      <c r="U4732">
        <f>U$1*Sheet1!W4732</f>
        <v>0</v>
      </c>
      <c r="V4732">
        <f>V$1*Sheet1!X4732</f>
        <v>0.0862052</v>
      </c>
      <c r="W4732">
        <f>W$1*Sheet1!Y4732</f>
        <v>0</v>
      </c>
      <c r="X4732">
        <f>X$1*Sheet1!Z4732</f>
        <v>0</v>
      </c>
      <c r="Y4732">
        <f>Y$1*Sheet1!AA4732</f>
        <v>0</v>
      </c>
      <c r="Z4732">
        <f>Z$1*Sheet1!AB4732</f>
        <v>0</v>
      </c>
      <c r="AA4732">
        <f>AA$1*Sheet1!AC4732</f>
        <v>-0.698459994792939</v>
      </c>
      <c r="AB4732">
        <f>AB$1*Sheet1!AD4732</f>
        <v>0</v>
      </c>
      <c r="AC4732">
        <f>AC$1*Sheet1!AE4732</f>
        <v>0.610705741364304</v>
      </c>
      <c r="AD4732">
        <f>AD$1*Sheet1!AF4732</f>
        <v>0.20248167752918</v>
      </c>
      <c r="AE4732" s="4">
        <v>-2.366</v>
      </c>
      <c r="AF4732">
        <f t="shared" si="219"/>
        <v>-4.845935623955</v>
      </c>
      <c r="AG4732">
        <f t="shared" si="220"/>
        <v>0</v>
      </c>
      <c r="AH4732">
        <f t="shared" si="221"/>
        <v>1</v>
      </c>
      <c r="AI4732">
        <v>0</v>
      </c>
      <c r="AJ4732">
        <v>1</v>
      </c>
    </row>
    <row r="4733" spans="1:36">
      <c r="A4733">
        <v>300230</v>
      </c>
      <c r="B4733">
        <v>2014</v>
      </c>
      <c r="C4733">
        <v>0</v>
      </c>
      <c r="G4733">
        <f>G$1*Sheet1!I4733</f>
        <v>-2.503</v>
      </c>
      <c r="H4733">
        <f>H$1*Sheet1!J4733</f>
        <v>0</v>
      </c>
      <c r="I4733">
        <f>I$1*Sheet1!K4733</f>
        <v>0</v>
      </c>
      <c r="J4733">
        <f>J$1*Sheet1!L4733</f>
        <v>0</v>
      </c>
      <c r="K4733">
        <f>K$1*Sheet1!M4733</f>
        <v>0</v>
      </c>
      <c r="L4733">
        <f>L$1*Sheet1!N4733</f>
        <v>-0.0509201</v>
      </c>
      <c r="M4733">
        <f>M$1*Sheet1!O4733</f>
        <v>0</v>
      </c>
      <c r="N4733">
        <f>N$1*Sheet1!P4733</f>
        <v>0</v>
      </c>
      <c r="O4733">
        <f>O$1*Sheet1!Q4733</f>
        <v>-0.121554006757987</v>
      </c>
      <c r="P4733">
        <f>P$1*Sheet1!R4733</f>
        <v>0</v>
      </c>
      <c r="Q4733">
        <f>Q$1*Sheet1!S4733</f>
        <v>0</v>
      </c>
      <c r="R4733">
        <f>R$1*Sheet1!T4733</f>
        <v>0</v>
      </c>
      <c r="S4733">
        <f>S$1*Sheet1!U4733</f>
        <v>0</v>
      </c>
      <c r="T4733">
        <f>T$1*Sheet1!V4733</f>
        <v>0</v>
      </c>
      <c r="U4733">
        <f>U$1*Sheet1!W4733</f>
        <v>0</v>
      </c>
      <c r="V4733">
        <f>V$1*Sheet1!X4733</f>
        <v>0.0954101</v>
      </c>
      <c r="W4733">
        <f>W$1*Sheet1!Y4733</f>
        <v>0</v>
      </c>
      <c r="X4733">
        <f>X$1*Sheet1!Z4733</f>
        <v>0</v>
      </c>
      <c r="Y4733">
        <f>Y$1*Sheet1!AA4733</f>
        <v>0</v>
      </c>
      <c r="Z4733">
        <f>Z$1*Sheet1!AB4733</f>
        <v>0</v>
      </c>
      <c r="AA4733">
        <f>AA$1*Sheet1!AC4733</f>
        <v>-1.23249000120163</v>
      </c>
      <c r="AB4733">
        <f>AB$1*Sheet1!AD4733</f>
        <v>0</v>
      </c>
      <c r="AC4733">
        <f>AC$1*Sheet1!AE4733</f>
        <v>0.728740318659416</v>
      </c>
      <c r="AD4733">
        <f>AD$1*Sheet1!AF4733</f>
        <v>0.1114749985092</v>
      </c>
      <c r="AE4733" s="4">
        <v>-2.366</v>
      </c>
      <c r="AF4733">
        <f t="shared" si="219"/>
        <v>-5.338338690791</v>
      </c>
      <c r="AG4733">
        <f t="shared" si="220"/>
        <v>0</v>
      </c>
      <c r="AH4733">
        <f t="shared" si="221"/>
        <v>1</v>
      </c>
      <c r="AI4733">
        <v>0</v>
      </c>
      <c r="AJ4733">
        <v>1</v>
      </c>
    </row>
    <row r="4734" spans="1:36">
      <c r="A4734">
        <v>300232</v>
      </c>
      <c r="B4734">
        <v>2014</v>
      </c>
      <c r="C4734">
        <v>0</v>
      </c>
      <c r="G4734">
        <f>G$1*Sheet1!I4734</f>
        <v>-2.503</v>
      </c>
      <c r="H4734">
        <f>H$1*Sheet1!J4734</f>
        <v>0</v>
      </c>
      <c r="I4734">
        <f>I$1*Sheet1!K4734</f>
        <v>0</v>
      </c>
      <c r="J4734">
        <f>J$1*Sheet1!L4734</f>
        <v>0</v>
      </c>
      <c r="K4734">
        <f>K$1*Sheet1!M4734</f>
        <v>0</v>
      </c>
      <c r="L4734">
        <f>L$1*Sheet1!N4734</f>
        <v>-0.0520421</v>
      </c>
      <c r="M4734">
        <f>M$1*Sheet1!O4734</f>
        <v>0</v>
      </c>
      <c r="N4734">
        <f>N$1*Sheet1!P4734</f>
        <v>0</v>
      </c>
      <c r="O4734">
        <f>O$1*Sheet1!Q4734</f>
        <v>-0.0621681282380512</v>
      </c>
      <c r="P4734">
        <f>P$1*Sheet1!R4734</f>
        <v>0</v>
      </c>
      <c r="Q4734">
        <f>Q$1*Sheet1!S4734</f>
        <v>0</v>
      </c>
      <c r="R4734">
        <f>R$1*Sheet1!T4734</f>
        <v>0</v>
      </c>
      <c r="S4734">
        <f>S$1*Sheet1!U4734</f>
        <v>0</v>
      </c>
      <c r="T4734">
        <f>T$1*Sheet1!V4734</f>
        <v>0</v>
      </c>
      <c r="U4734">
        <f>U$1*Sheet1!W4734</f>
        <v>0</v>
      </c>
      <c r="V4734">
        <f>V$1*Sheet1!X4734</f>
        <v>0.1143201</v>
      </c>
      <c r="W4734">
        <f>W$1*Sheet1!Y4734</f>
        <v>0</v>
      </c>
      <c r="X4734">
        <f>X$1*Sheet1!Z4734</f>
        <v>0</v>
      </c>
      <c r="Y4734">
        <f>Y$1*Sheet1!AA4734</f>
        <v>0</v>
      </c>
      <c r="Z4734">
        <f>Z$1*Sheet1!AB4734</f>
        <v>0</v>
      </c>
      <c r="AA4734">
        <f>AA$1*Sheet1!AC4734</f>
        <v>-1.13924998497963</v>
      </c>
      <c r="AB4734">
        <f>AB$1*Sheet1!AD4734</f>
        <v>0</v>
      </c>
      <c r="AC4734">
        <f>AC$1*Sheet1!AE4734</f>
        <v>0.608699012065481</v>
      </c>
      <c r="AD4734">
        <f>AD$1*Sheet1!AF4734</f>
        <v>0.159149722809579</v>
      </c>
      <c r="AE4734" s="4">
        <v>-2.366</v>
      </c>
      <c r="AF4734">
        <f t="shared" si="219"/>
        <v>-5.24029137834262</v>
      </c>
      <c r="AG4734">
        <f t="shared" si="220"/>
        <v>0</v>
      </c>
      <c r="AH4734">
        <f t="shared" si="221"/>
        <v>1</v>
      </c>
      <c r="AI4734">
        <v>0</v>
      </c>
      <c r="AJ4734">
        <v>1</v>
      </c>
    </row>
    <row r="4735" spans="1:36">
      <c r="A4735">
        <v>300233</v>
      </c>
      <c r="B4735">
        <v>2014</v>
      </c>
      <c r="C4735">
        <v>0</v>
      </c>
      <c r="G4735">
        <f>G$1*Sheet1!I4735</f>
        <v>-2.503</v>
      </c>
      <c r="H4735">
        <f>H$1*Sheet1!J4735</f>
        <v>0</v>
      </c>
      <c r="I4735">
        <f>I$1*Sheet1!K4735</f>
        <v>0</v>
      </c>
      <c r="J4735">
        <f>J$1*Sheet1!L4735</f>
        <v>0</v>
      </c>
      <c r="K4735">
        <f>K$1*Sheet1!M4735</f>
        <v>0</v>
      </c>
      <c r="L4735">
        <f>L$1*Sheet1!N4735</f>
        <v>-0.0432344</v>
      </c>
      <c r="M4735">
        <f>M$1*Sheet1!O4735</f>
        <v>0</v>
      </c>
      <c r="N4735">
        <f>N$1*Sheet1!P4735</f>
        <v>0</v>
      </c>
      <c r="O4735">
        <f>O$1*Sheet1!Q4735</f>
        <v>0</v>
      </c>
      <c r="P4735">
        <f>P$1*Sheet1!R4735</f>
        <v>0</v>
      </c>
      <c r="Q4735">
        <f>Q$1*Sheet1!S4735</f>
        <v>0</v>
      </c>
      <c r="R4735">
        <f>R$1*Sheet1!T4735</f>
        <v>0</v>
      </c>
      <c r="S4735">
        <f>S$1*Sheet1!U4735</f>
        <v>0</v>
      </c>
      <c r="T4735">
        <f>T$1*Sheet1!V4735</f>
        <v>0</v>
      </c>
      <c r="U4735">
        <f>U$1*Sheet1!W4735</f>
        <v>0</v>
      </c>
      <c r="V4735">
        <f>V$1*Sheet1!X4735</f>
        <v>0.0952759</v>
      </c>
      <c r="W4735">
        <f>W$1*Sheet1!Y4735</f>
        <v>0</v>
      </c>
      <c r="X4735">
        <f>X$1*Sheet1!Z4735</f>
        <v>0</v>
      </c>
      <c r="Y4735">
        <f>Y$1*Sheet1!AA4735</f>
        <v>0</v>
      </c>
      <c r="Z4735">
        <f>Z$1*Sheet1!AB4735</f>
        <v>0</v>
      </c>
      <c r="AA4735">
        <f>AA$1*Sheet1!AC4735</f>
        <v>-1.09053004395962</v>
      </c>
      <c r="AB4735">
        <f>AB$1*Sheet1!AD4735</f>
        <v>0</v>
      </c>
      <c r="AC4735">
        <f>AC$1*Sheet1!AE4735</f>
        <v>0.449614544127243</v>
      </c>
      <c r="AD4735">
        <f>AD$1*Sheet1!AF4735</f>
        <v>0.139955241673161</v>
      </c>
      <c r="AE4735" s="4">
        <v>-2.366</v>
      </c>
      <c r="AF4735">
        <f t="shared" si="219"/>
        <v>-5.31791875815921</v>
      </c>
      <c r="AG4735">
        <f t="shared" si="220"/>
        <v>0</v>
      </c>
      <c r="AH4735">
        <f t="shared" si="221"/>
        <v>1</v>
      </c>
      <c r="AI4735">
        <v>0</v>
      </c>
      <c r="AJ4735">
        <v>1</v>
      </c>
    </row>
    <row r="4736" spans="1:36">
      <c r="A4736">
        <v>300237</v>
      </c>
      <c r="B4736">
        <v>2014</v>
      </c>
      <c r="C4736">
        <v>0</v>
      </c>
      <c r="G4736">
        <f>G$1*Sheet1!I4736</f>
        <v>-2.503</v>
      </c>
      <c r="H4736">
        <f>H$1*Sheet1!J4736</f>
        <v>0</v>
      </c>
      <c r="I4736">
        <f>I$1*Sheet1!K4736</f>
        <v>0</v>
      </c>
      <c r="J4736">
        <f>J$1*Sheet1!L4736</f>
        <v>0</v>
      </c>
      <c r="K4736">
        <f>K$1*Sheet1!M4736</f>
        <v>0</v>
      </c>
      <c r="L4736">
        <f>L$1*Sheet1!N4736</f>
        <v>-0.0439153</v>
      </c>
      <c r="M4736">
        <f>M$1*Sheet1!O4736</f>
        <v>0</v>
      </c>
      <c r="N4736">
        <f>N$1*Sheet1!P4736</f>
        <v>0</v>
      </c>
      <c r="O4736">
        <f>O$1*Sheet1!Q4736</f>
        <v>-0.0457611716176443</v>
      </c>
      <c r="P4736">
        <f>P$1*Sheet1!R4736</f>
        <v>0</v>
      </c>
      <c r="Q4736">
        <f>Q$1*Sheet1!S4736</f>
        <v>0</v>
      </c>
      <c r="R4736">
        <f>R$1*Sheet1!T4736</f>
        <v>0</v>
      </c>
      <c r="S4736">
        <f>S$1*Sheet1!U4736</f>
        <v>0</v>
      </c>
      <c r="T4736">
        <f>T$1*Sheet1!V4736</f>
        <v>0</v>
      </c>
      <c r="U4736">
        <f>U$1*Sheet1!W4736</f>
        <v>0</v>
      </c>
      <c r="V4736">
        <f>V$1*Sheet1!X4736</f>
        <v>0.104676</v>
      </c>
      <c r="W4736">
        <f>W$1*Sheet1!Y4736</f>
        <v>0</v>
      </c>
      <c r="X4736">
        <f>X$1*Sheet1!Z4736</f>
        <v>0</v>
      </c>
      <c r="Y4736">
        <f>Y$1*Sheet1!AA4736</f>
        <v>0</v>
      </c>
      <c r="Z4736">
        <f>Z$1*Sheet1!AB4736</f>
        <v>0</v>
      </c>
      <c r="AA4736">
        <f>AA$1*Sheet1!AC4736</f>
        <v>-1.18019997596741</v>
      </c>
      <c r="AB4736">
        <f>AB$1*Sheet1!AD4736</f>
        <v>0</v>
      </c>
      <c r="AC4736">
        <f>AC$1*Sheet1!AE4736</f>
        <v>0.792921413102701</v>
      </c>
      <c r="AD4736">
        <f>AD$1*Sheet1!AF4736</f>
        <v>0.140797753477523</v>
      </c>
      <c r="AE4736" s="4">
        <v>-2.366</v>
      </c>
      <c r="AF4736">
        <f t="shared" si="219"/>
        <v>-5.10048128100483</v>
      </c>
      <c r="AG4736">
        <f t="shared" si="220"/>
        <v>0</v>
      </c>
      <c r="AH4736">
        <f t="shared" si="221"/>
        <v>1</v>
      </c>
      <c r="AI4736">
        <v>0</v>
      </c>
      <c r="AJ4736">
        <v>1</v>
      </c>
    </row>
    <row r="4737" spans="1:36">
      <c r="A4737">
        <v>300240</v>
      </c>
      <c r="B4737">
        <v>2014</v>
      </c>
      <c r="C4737">
        <v>0</v>
      </c>
      <c r="G4737">
        <f>G$1*Sheet1!I4737</f>
        <v>-2.503</v>
      </c>
      <c r="H4737">
        <f>H$1*Sheet1!J4737</f>
        <v>0</v>
      </c>
      <c r="I4737">
        <f>I$1*Sheet1!K4737</f>
        <v>0</v>
      </c>
      <c r="J4737">
        <f>J$1*Sheet1!L4737</f>
        <v>0</v>
      </c>
      <c r="K4737">
        <f>K$1*Sheet1!M4737</f>
        <v>0</v>
      </c>
      <c r="L4737">
        <f>L$1*Sheet1!N4737</f>
        <v>-0.0674718</v>
      </c>
      <c r="M4737">
        <f>M$1*Sheet1!O4737</f>
        <v>0</v>
      </c>
      <c r="N4737">
        <f>N$1*Sheet1!P4737</f>
        <v>0</v>
      </c>
      <c r="O4737">
        <f>O$1*Sheet1!Q4737</f>
        <v>-0.457568929315776</v>
      </c>
      <c r="P4737">
        <f>P$1*Sheet1!R4737</f>
        <v>0</v>
      </c>
      <c r="Q4737">
        <f>Q$1*Sheet1!S4737</f>
        <v>0</v>
      </c>
      <c r="R4737">
        <f>R$1*Sheet1!T4737</f>
        <v>0</v>
      </c>
      <c r="S4737">
        <f>S$1*Sheet1!U4737</f>
        <v>0</v>
      </c>
      <c r="T4737">
        <f>T$1*Sheet1!V4737</f>
        <v>0</v>
      </c>
      <c r="U4737">
        <f>U$1*Sheet1!W4737</f>
        <v>0</v>
      </c>
      <c r="V4737">
        <f>V$1*Sheet1!X4737</f>
        <v>0.1555622</v>
      </c>
      <c r="W4737">
        <f>W$1*Sheet1!Y4737</f>
        <v>0</v>
      </c>
      <c r="X4737">
        <f>X$1*Sheet1!Z4737</f>
        <v>0</v>
      </c>
      <c r="Y4737">
        <f>Y$1*Sheet1!AA4737</f>
        <v>0</v>
      </c>
      <c r="Z4737">
        <f>Z$1*Sheet1!AB4737</f>
        <v>0</v>
      </c>
      <c r="AA4737">
        <f>AA$1*Sheet1!AC4737</f>
        <v>-1.20540000700951</v>
      </c>
      <c r="AB4737">
        <f>AB$1*Sheet1!AD4737</f>
        <v>0</v>
      </c>
      <c r="AC4737">
        <f>AC$1*Sheet1!AE4737</f>
        <v>0.533122850134013</v>
      </c>
      <c r="AD4737">
        <f>AD$1*Sheet1!AF4737</f>
        <v>0.19755743742814</v>
      </c>
      <c r="AE4737" s="4">
        <v>-2.366</v>
      </c>
      <c r="AF4737">
        <f t="shared" si="219"/>
        <v>-5.71319824876313</v>
      </c>
      <c r="AG4737">
        <f t="shared" si="220"/>
        <v>0</v>
      </c>
      <c r="AH4737">
        <f t="shared" si="221"/>
        <v>1</v>
      </c>
      <c r="AI4737">
        <v>0</v>
      </c>
      <c r="AJ4737">
        <v>1</v>
      </c>
    </row>
    <row r="4738" spans="1:36">
      <c r="A4738">
        <v>300244</v>
      </c>
      <c r="B4738">
        <v>2014</v>
      </c>
      <c r="C4738">
        <v>0</v>
      </c>
      <c r="G4738">
        <f>G$1*Sheet1!I4738</f>
        <v>-2.503</v>
      </c>
      <c r="H4738">
        <f>H$1*Sheet1!J4738</f>
        <v>0</v>
      </c>
      <c r="I4738">
        <f>I$1*Sheet1!K4738</f>
        <v>0</v>
      </c>
      <c r="J4738">
        <f>J$1*Sheet1!L4738</f>
        <v>0</v>
      </c>
      <c r="K4738">
        <f>K$1*Sheet1!M4738</f>
        <v>0</v>
      </c>
      <c r="L4738">
        <f>L$1*Sheet1!N4738</f>
        <v>-0.0411279</v>
      </c>
      <c r="M4738">
        <f>M$1*Sheet1!O4738</f>
        <v>0</v>
      </c>
      <c r="N4738">
        <f>N$1*Sheet1!P4738</f>
        <v>0</v>
      </c>
      <c r="O4738">
        <f>O$1*Sheet1!Q4738</f>
        <v>-1.05387448537767</v>
      </c>
      <c r="P4738">
        <f>P$1*Sheet1!R4738</f>
        <v>0</v>
      </c>
      <c r="Q4738">
        <f>Q$1*Sheet1!S4738</f>
        <v>0</v>
      </c>
      <c r="R4738">
        <f>R$1*Sheet1!T4738</f>
        <v>0</v>
      </c>
      <c r="S4738">
        <f>S$1*Sheet1!U4738</f>
        <v>0</v>
      </c>
      <c r="T4738">
        <f>T$1*Sheet1!V4738</f>
        <v>0</v>
      </c>
      <c r="U4738">
        <f>U$1*Sheet1!W4738</f>
        <v>0</v>
      </c>
      <c r="V4738">
        <f>V$1*Sheet1!X4738</f>
        <v>0.0611708</v>
      </c>
      <c r="W4738">
        <f>W$1*Sheet1!Y4738</f>
        <v>0</v>
      </c>
      <c r="X4738">
        <f>X$1*Sheet1!Z4738</f>
        <v>0</v>
      </c>
      <c r="Y4738">
        <f>Y$1*Sheet1!AA4738</f>
        <v>0</v>
      </c>
      <c r="Z4738">
        <f>Z$1*Sheet1!AB4738</f>
        <v>0</v>
      </c>
      <c r="AA4738">
        <f>AA$1*Sheet1!AC4738</f>
        <v>-1.0271099717617</v>
      </c>
      <c r="AB4738">
        <f>AB$1*Sheet1!AD4738</f>
        <v>0</v>
      </c>
      <c r="AC4738">
        <f>AC$1*Sheet1!AE4738</f>
        <v>0.852964798868604</v>
      </c>
      <c r="AD4738">
        <f>AD$1*Sheet1!AF4738</f>
        <v>0.143061785375316</v>
      </c>
      <c r="AE4738" s="4">
        <v>-2.366</v>
      </c>
      <c r="AF4738">
        <f t="shared" si="219"/>
        <v>-5.93391497289546</v>
      </c>
      <c r="AG4738">
        <f t="shared" si="220"/>
        <v>0</v>
      </c>
      <c r="AH4738">
        <f t="shared" si="221"/>
        <v>1</v>
      </c>
      <c r="AI4738">
        <v>0</v>
      </c>
      <c r="AJ4738">
        <v>1</v>
      </c>
    </row>
    <row r="4739" spans="1:36">
      <c r="A4739">
        <v>300249</v>
      </c>
      <c r="B4739">
        <v>2014</v>
      </c>
      <c r="C4739">
        <v>0</v>
      </c>
      <c r="G4739">
        <f>G$1*Sheet1!I4739</f>
        <v>-2.503</v>
      </c>
      <c r="H4739">
        <f>H$1*Sheet1!J4739</f>
        <v>0</v>
      </c>
      <c r="I4739">
        <f>I$1*Sheet1!K4739</f>
        <v>0</v>
      </c>
      <c r="J4739">
        <f>J$1*Sheet1!L4739</f>
        <v>0</v>
      </c>
      <c r="K4739">
        <f>K$1*Sheet1!M4739</f>
        <v>0</v>
      </c>
      <c r="L4739">
        <f>L$1*Sheet1!N4739</f>
        <v>-0.0154154</v>
      </c>
      <c r="M4739">
        <f>M$1*Sheet1!O4739</f>
        <v>0</v>
      </c>
      <c r="N4739">
        <f>N$1*Sheet1!P4739</f>
        <v>0</v>
      </c>
      <c r="O4739">
        <f>O$1*Sheet1!Q4739</f>
        <v>-0.0578826930010687</v>
      </c>
      <c r="P4739">
        <f>P$1*Sheet1!R4739</f>
        <v>0</v>
      </c>
      <c r="Q4739">
        <f>Q$1*Sheet1!S4739</f>
        <v>0</v>
      </c>
      <c r="R4739">
        <f>R$1*Sheet1!T4739</f>
        <v>0</v>
      </c>
      <c r="S4739">
        <f>S$1*Sheet1!U4739</f>
        <v>0</v>
      </c>
      <c r="T4739">
        <f>T$1*Sheet1!V4739</f>
        <v>0</v>
      </c>
      <c r="U4739">
        <f>U$1*Sheet1!W4739</f>
        <v>0</v>
      </c>
      <c r="V4739">
        <f>V$1*Sheet1!X4739</f>
        <v>0.107116</v>
      </c>
      <c r="W4739">
        <f>W$1*Sheet1!Y4739</f>
        <v>0</v>
      </c>
      <c r="X4739">
        <f>X$1*Sheet1!Z4739</f>
        <v>0</v>
      </c>
      <c r="Y4739">
        <f>Y$1*Sheet1!AA4739</f>
        <v>0</v>
      </c>
      <c r="Z4739">
        <f>Z$1*Sheet1!AB4739</f>
        <v>0</v>
      </c>
      <c r="AA4739">
        <f>AA$1*Sheet1!AC4739</f>
        <v>-1.10144999599457</v>
      </c>
      <c r="AB4739">
        <f>AB$1*Sheet1!AD4739</f>
        <v>0</v>
      </c>
      <c r="AC4739">
        <f>AC$1*Sheet1!AE4739</f>
        <v>0.91081215213913</v>
      </c>
      <c r="AD4739">
        <f>AD$1*Sheet1!AF4739</f>
        <v>0.135027986662911</v>
      </c>
      <c r="AE4739" s="4">
        <v>-2.366</v>
      </c>
      <c r="AF4739">
        <f t="shared" ref="AF4739:AF4802" si="222">SUM(G4739:AE4739)</f>
        <v>-4.8907919501936</v>
      </c>
      <c r="AG4739">
        <f t="shared" ref="AG4739:AG4802" si="223">IF(AF4739&gt;$AL$2,1,0)</f>
        <v>0</v>
      </c>
      <c r="AH4739">
        <f t="shared" ref="AH4739:AH4802" si="224">IF(C4739=AG4739,1,0)</f>
        <v>1</v>
      </c>
      <c r="AI4739">
        <v>0</v>
      </c>
      <c r="AJ4739">
        <v>1</v>
      </c>
    </row>
    <row r="4740" spans="1:36">
      <c r="A4740">
        <v>300250</v>
      </c>
      <c r="B4740">
        <v>2014</v>
      </c>
      <c r="C4740">
        <v>0</v>
      </c>
      <c r="G4740">
        <f>G$1*Sheet1!I4740</f>
        <v>-2.503</v>
      </c>
      <c r="H4740">
        <f>H$1*Sheet1!J4740</f>
        <v>0</v>
      </c>
      <c r="I4740">
        <f>I$1*Sheet1!K4740</f>
        <v>0</v>
      </c>
      <c r="J4740">
        <f>J$1*Sheet1!L4740</f>
        <v>0</v>
      </c>
      <c r="K4740">
        <f>K$1*Sheet1!M4740</f>
        <v>0</v>
      </c>
      <c r="L4740">
        <f>L$1*Sheet1!N4740</f>
        <v>-0.0254936</v>
      </c>
      <c r="M4740">
        <f>M$1*Sheet1!O4740</f>
        <v>0</v>
      </c>
      <c r="N4740">
        <f>N$1*Sheet1!P4740</f>
        <v>0</v>
      </c>
      <c r="O4740">
        <f>O$1*Sheet1!Q4740</f>
        <v>-0.0299937922647603</v>
      </c>
      <c r="P4740">
        <f>P$1*Sheet1!R4740</f>
        <v>0</v>
      </c>
      <c r="Q4740">
        <f>Q$1*Sheet1!S4740</f>
        <v>0</v>
      </c>
      <c r="R4740">
        <f>R$1*Sheet1!T4740</f>
        <v>0</v>
      </c>
      <c r="S4740">
        <f>S$1*Sheet1!U4740</f>
        <v>0</v>
      </c>
      <c r="T4740">
        <f>T$1*Sheet1!V4740</f>
        <v>0</v>
      </c>
      <c r="U4740">
        <f>U$1*Sheet1!W4740</f>
        <v>0</v>
      </c>
      <c r="V4740">
        <f>V$1*Sheet1!X4740</f>
        <v>0.3200548</v>
      </c>
      <c r="W4740">
        <f>W$1*Sheet1!Y4740</f>
        <v>0</v>
      </c>
      <c r="X4740">
        <f>X$1*Sheet1!Z4740</f>
        <v>0</v>
      </c>
      <c r="Y4740">
        <f>Y$1*Sheet1!AA4740</f>
        <v>0</v>
      </c>
      <c r="Z4740">
        <f>Z$1*Sheet1!AB4740</f>
        <v>0</v>
      </c>
      <c r="AA4740">
        <f>AA$1*Sheet1!AC4740</f>
        <v>-1.27679996395111</v>
      </c>
      <c r="AB4740">
        <f>AB$1*Sheet1!AD4740</f>
        <v>0</v>
      </c>
      <c r="AC4740">
        <f>AC$1*Sheet1!AE4740</f>
        <v>0.737854099400734</v>
      </c>
      <c r="AD4740">
        <f>AD$1*Sheet1!AF4740</f>
        <v>0.209651797348133</v>
      </c>
      <c r="AE4740" s="4">
        <v>-2.366</v>
      </c>
      <c r="AF4740">
        <f t="shared" si="222"/>
        <v>-4.93372665946701</v>
      </c>
      <c r="AG4740">
        <f t="shared" si="223"/>
        <v>0</v>
      </c>
      <c r="AH4740">
        <f t="shared" si="224"/>
        <v>1</v>
      </c>
      <c r="AI4740">
        <v>0</v>
      </c>
      <c r="AJ4740">
        <v>1</v>
      </c>
    </row>
    <row r="4741" spans="1:36">
      <c r="A4741">
        <v>300251</v>
      </c>
      <c r="B4741">
        <v>2014</v>
      </c>
      <c r="C4741">
        <v>0</v>
      </c>
      <c r="G4741">
        <f>G$1*Sheet1!I4741</f>
        <v>-2.503</v>
      </c>
      <c r="H4741">
        <f>H$1*Sheet1!J4741</f>
        <v>0</v>
      </c>
      <c r="I4741">
        <f>I$1*Sheet1!K4741</f>
        <v>0</v>
      </c>
      <c r="J4741">
        <f>J$1*Sheet1!L4741</f>
        <v>0</v>
      </c>
      <c r="K4741">
        <f>K$1*Sheet1!M4741</f>
        <v>0</v>
      </c>
      <c r="L4741">
        <f>L$1*Sheet1!N4741</f>
        <v>-0.0179674</v>
      </c>
      <c r="M4741">
        <f>M$1*Sheet1!O4741</f>
        <v>0</v>
      </c>
      <c r="N4741">
        <f>N$1*Sheet1!P4741</f>
        <v>0</v>
      </c>
      <c r="O4741">
        <f>O$1*Sheet1!Q4741</f>
        <v>-1.30390814993567</v>
      </c>
      <c r="P4741">
        <f>P$1*Sheet1!R4741</f>
        <v>0</v>
      </c>
      <c r="Q4741">
        <f>Q$1*Sheet1!S4741</f>
        <v>0</v>
      </c>
      <c r="R4741">
        <f>R$1*Sheet1!T4741</f>
        <v>0</v>
      </c>
      <c r="S4741">
        <f>S$1*Sheet1!U4741</f>
        <v>0</v>
      </c>
      <c r="T4741">
        <f>T$1*Sheet1!V4741</f>
        <v>0</v>
      </c>
      <c r="U4741">
        <f>U$1*Sheet1!W4741</f>
        <v>0</v>
      </c>
      <c r="V4741">
        <f>V$1*Sheet1!X4741</f>
        <v>0.2297016</v>
      </c>
      <c r="W4741">
        <f>W$1*Sheet1!Y4741</f>
        <v>0</v>
      </c>
      <c r="X4741">
        <f>X$1*Sheet1!Z4741</f>
        <v>0</v>
      </c>
      <c r="Y4741">
        <f>Y$1*Sheet1!AA4741</f>
        <v>0</v>
      </c>
      <c r="Z4741">
        <f>Z$1*Sheet1!AB4741</f>
        <v>0</v>
      </c>
      <c r="AA4741">
        <f>AA$1*Sheet1!AC4741</f>
        <v>-1.4643300204277</v>
      </c>
      <c r="AB4741">
        <f>AB$1*Sheet1!AD4741</f>
        <v>0</v>
      </c>
      <c r="AC4741">
        <f>AC$1*Sheet1!AE4741</f>
        <v>0.892272403131459</v>
      </c>
      <c r="AD4741">
        <f>AD$1*Sheet1!AF4741</f>
        <v>0.196269971892114</v>
      </c>
      <c r="AE4741" s="4">
        <v>-2.366</v>
      </c>
      <c r="AF4741">
        <f t="shared" si="222"/>
        <v>-6.3369615953398</v>
      </c>
      <c r="AG4741">
        <f t="shared" si="223"/>
        <v>0</v>
      </c>
      <c r="AH4741">
        <f t="shared" si="224"/>
        <v>1</v>
      </c>
      <c r="AI4741">
        <v>0</v>
      </c>
      <c r="AJ4741">
        <v>1</v>
      </c>
    </row>
    <row r="4742" spans="1:36">
      <c r="A4742">
        <v>300252</v>
      </c>
      <c r="B4742">
        <v>2014</v>
      </c>
      <c r="C4742">
        <v>0</v>
      </c>
      <c r="G4742">
        <f>G$1*Sheet1!I4742</f>
        <v>-2.503</v>
      </c>
      <c r="H4742">
        <f>H$1*Sheet1!J4742</f>
        <v>0</v>
      </c>
      <c r="I4742">
        <f>I$1*Sheet1!K4742</f>
        <v>0</v>
      </c>
      <c r="J4742">
        <f>J$1*Sheet1!L4742</f>
        <v>0</v>
      </c>
      <c r="K4742">
        <f>K$1*Sheet1!M4742</f>
        <v>0</v>
      </c>
      <c r="L4742">
        <f>L$1*Sheet1!N4742</f>
        <v>-0.0269555</v>
      </c>
      <c r="M4742">
        <f>M$1*Sheet1!O4742</f>
        <v>0</v>
      </c>
      <c r="N4742">
        <f>N$1*Sheet1!P4742</f>
        <v>0</v>
      </c>
      <c r="O4742">
        <f>O$1*Sheet1!Q4742</f>
        <v>0</v>
      </c>
      <c r="P4742">
        <f>P$1*Sheet1!R4742</f>
        <v>0</v>
      </c>
      <c r="Q4742">
        <f>Q$1*Sheet1!S4742</f>
        <v>0</v>
      </c>
      <c r="R4742">
        <f>R$1*Sheet1!T4742</f>
        <v>0</v>
      </c>
      <c r="S4742">
        <f>S$1*Sheet1!U4742</f>
        <v>0</v>
      </c>
      <c r="T4742">
        <f>T$1*Sheet1!V4742</f>
        <v>0</v>
      </c>
      <c r="U4742">
        <f>U$1*Sheet1!W4742</f>
        <v>0</v>
      </c>
      <c r="V4742">
        <f>V$1*Sheet1!X4742</f>
        <v>0.0641598</v>
      </c>
      <c r="W4742">
        <f>W$1*Sheet1!Y4742</f>
        <v>0</v>
      </c>
      <c r="X4742">
        <f>X$1*Sheet1!Z4742</f>
        <v>0</v>
      </c>
      <c r="Y4742">
        <f>Y$1*Sheet1!AA4742</f>
        <v>0</v>
      </c>
      <c r="Z4742">
        <f>Z$1*Sheet1!AB4742</f>
        <v>0</v>
      </c>
      <c r="AA4742">
        <f>AA$1*Sheet1!AC4742</f>
        <v>-1.28267996835709</v>
      </c>
      <c r="AB4742">
        <f>AB$1*Sheet1!AD4742</f>
        <v>0</v>
      </c>
      <c r="AC4742">
        <f>AC$1*Sheet1!AE4742</f>
        <v>0.75862523599178</v>
      </c>
      <c r="AD4742">
        <f>AD$1*Sheet1!AF4742</f>
        <v>0.149089173870259</v>
      </c>
      <c r="AE4742" s="4">
        <v>-2.366</v>
      </c>
      <c r="AF4742">
        <f t="shared" si="222"/>
        <v>-5.20676125849505</v>
      </c>
      <c r="AG4742">
        <f t="shared" si="223"/>
        <v>0</v>
      </c>
      <c r="AH4742">
        <f t="shared" si="224"/>
        <v>1</v>
      </c>
      <c r="AI4742">
        <v>0</v>
      </c>
      <c r="AJ4742">
        <v>1</v>
      </c>
    </row>
    <row r="4743" spans="1:36">
      <c r="A4743">
        <v>300254</v>
      </c>
      <c r="B4743">
        <v>2014</v>
      </c>
      <c r="C4743">
        <v>0</v>
      </c>
      <c r="G4743">
        <f>G$1*Sheet1!I4743</f>
        <v>-2.503</v>
      </c>
      <c r="H4743">
        <f>H$1*Sheet1!J4743</f>
        <v>0</v>
      </c>
      <c r="I4743">
        <f>I$1*Sheet1!K4743</f>
        <v>0</v>
      </c>
      <c r="J4743">
        <f>J$1*Sheet1!L4743</f>
        <v>0</v>
      </c>
      <c r="K4743">
        <f>K$1*Sheet1!M4743</f>
        <v>0</v>
      </c>
      <c r="L4743">
        <f>L$1*Sheet1!N4743</f>
        <v>-0.0749133</v>
      </c>
      <c r="M4743">
        <f>M$1*Sheet1!O4743</f>
        <v>0</v>
      </c>
      <c r="N4743">
        <f>N$1*Sheet1!P4743</f>
        <v>0</v>
      </c>
      <c r="O4743">
        <f>O$1*Sheet1!Q4743</f>
        <v>-0.165414056306544</v>
      </c>
      <c r="P4743">
        <f>P$1*Sheet1!R4743</f>
        <v>0</v>
      </c>
      <c r="Q4743">
        <f>Q$1*Sheet1!S4743</f>
        <v>0</v>
      </c>
      <c r="R4743">
        <f>R$1*Sheet1!T4743</f>
        <v>0</v>
      </c>
      <c r="S4743">
        <f>S$1*Sheet1!U4743</f>
        <v>0</v>
      </c>
      <c r="T4743">
        <f>T$1*Sheet1!V4743</f>
        <v>0</v>
      </c>
      <c r="U4743">
        <f>U$1*Sheet1!W4743</f>
        <v>0</v>
      </c>
      <c r="V4743">
        <f>V$1*Sheet1!X4743</f>
        <v>0.1140456</v>
      </c>
      <c r="W4743">
        <f>W$1*Sheet1!Y4743</f>
        <v>0</v>
      </c>
      <c r="X4743">
        <f>X$1*Sheet1!Z4743</f>
        <v>0</v>
      </c>
      <c r="Y4743">
        <f>Y$1*Sheet1!AA4743</f>
        <v>0</v>
      </c>
      <c r="Z4743">
        <f>Z$1*Sheet1!AB4743</f>
        <v>0</v>
      </c>
      <c r="AA4743">
        <f>AA$1*Sheet1!AC4743</f>
        <v>-0.899219993591308</v>
      </c>
      <c r="AB4743">
        <f>AB$1*Sheet1!AD4743</f>
        <v>0</v>
      </c>
      <c r="AC4743">
        <f>AC$1*Sheet1!AE4743</f>
        <v>0.623809405905948</v>
      </c>
      <c r="AD4743">
        <f>AD$1*Sheet1!AF4743</f>
        <v>0.159369236769306</v>
      </c>
      <c r="AE4743" s="4">
        <v>-2.366</v>
      </c>
      <c r="AF4743">
        <f t="shared" si="222"/>
        <v>-5.1113231072226</v>
      </c>
      <c r="AG4743">
        <f t="shared" si="223"/>
        <v>0</v>
      </c>
      <c r="AH4743">
        <f t="shared" si="224"/>
        <v>1</v>
      </c>
      <c r="AI4743">
        <v>0</v>
      </c>
      <c r="AJ4743">
        <v>1</v>
      </c>
    </row>
    <row r="4744" spans="1:36">
      <c r="A4744">
        <v>300257</v>
      </c>
      <c r="B4744">
        <v>2014</v>
      </c>
      <c r="C4744">
        <v>1</v>
      </c>
      <c r="G4744">
        <f>G$1*Sheet1!I4744</f>
        <v>-2.503</v>
      </c>
      <c r="H4744">
        <f>H$1*Sheet1!J4744</f>
        <v>0</v>
      </c>
      <c r="I4744">
        <f>I$1*Sheet1!K4744</f>
        <v>0</v>
      </c>
      <c r="J4744">
        <f>J$1*Sheet1!L4744</f>
        <v>0</v>
      </c>
      <c r="K4744">
        <f>K$1*Sheet1!M4744</f>
        <v>0</v>
      </c>
      <c r="L4744">
        <f>L$1*Sheet1!N4744</f>
        <v>-0.0327239</v>
      </c>
      <c r="M4744">
        <f>M$1*Sheet1!O4744</f>
        <v>0</v>
      </c>
      <c r="N4744">
        <f>N$1*Sheet1!P4744</f>
        <v>0</v>
      </c>
      <c r="O4744">
        <f>O$1*Sheet1!Q4744</f>
        <v>-0.117581872528757</v>
      </c>
      <c r="P4744">
        <f>P$1*Sheet1!R4744</f>
        <v>0</v>
      </c>
      <c r="Q4744">
        <f>Q$1*Sheet1!S4744</f>
        <v>0</v>
      </c>
      <c r="R4744">
        <f>R$1*Sheet1!T4744</f>
        <v>0</v>
      </c>
      <c r="S4744">
        <f>S$1*Sheet1!U4744</f>
        <v>0</v>
      </c>
      <c r="T4744">
        <f>T$1*Sheet1!V4744</f>
        <v>0</v>
      </c>
      <c r="U4744">
        <f>U$1*Sheet1!W4744</f>
        <v>0</v>
      </c>
      <c r="V4744">
        <f>V$1*Sheet1!X4744</f>
        <v>0.2156716</v>
      </c>
      <c r="W4744">
        <f>W$1*Sheet1!Y4744</f>
        <v>0</v>
      </c>
      <c r="X4744">
        <f>X$1*Sheet1!Z4744</f>
        <v>0</v>
      </c>
      <c r="Y4744">
        <f>Y$1*Sheet1!AA4744</f>
        <v>0</v>
      </c>
      <c r="Z4744">
        <f>Z$1*Sheet1!AB4744</f>
        <v>0</v>
      </c>
      <c r="AA4744">
        <f>AA$1*Sheet1!AC4744</f>
        <v>-1.37486997556686</v>
      </c>
      <c r="AB4744">
        <f>AB$1*Sheet1!AD4744</f>
        <v>0</v>
      </c>
      <c r="AC4744">
        <f>AC$1*Sheet1!AE4744</f>
        <v>0.506154148950683</v>
      </c>
      <c r="AD4744">
        <f>AD$1*Sheet1!AF4744</f>
        <v>0.207925081742157</v>
      </c>
      <c r="AE4744" s="4">
        <v>-2.366</v>
      </c>
      <c r="AF4744">
        <f t="shared" si="222"/>
        <v>-5.46442491740278</v>
      </c>
      <c r="AG4744">
        <f t="shared" si="223"/>
        <v>0</v>
      </c>
      <c r="AH4744">
        <f t="shared" si="224"/>
        <v>0</v>
      </c>
      <c r="AI4744">
        <v>0</v>
      </c>
      <c r="AJ4744">
        <v>0</v>
      </c>
    </row>
    <row r="4745" spans="1:36">
      <c r="A4745">
        <v>300258</v>
      </c>
      <c r="B4745">
        <v>2014</v>
      </c>
      <c r="C4745">
        <v>0</v>
      </c>
      <c r="G4745">
        <f>G$1*Sheet1!I4745</f>
        <v>-2.503</v>
      </c>
      <c r="H4745">
        <f>H$1*Sheet1!J4745</f>
        <v>0</v>
      </c>
      <c r="I4745">
        <f>I$1*Sheet1!K4745</f>
        <v>0</v>
      </c>
      <c r="J4745">
        <f>J$1*Sheet1!L4745</f>
        <v>0</v>
      </c>
      <c r="K4745">
        <f>K$1*Sheet1!M4745</f>
        <v>0</v>
      </c>
      <c r="L4745">
        <f>L$1*Sheet1!N4745</f>
        <v>-0.0502117</v>
      </c>
      <c r="M4745">
        <f>M$1*Sheet1!O4745</f>
        <v>0</v>
      </c>
      <c r="N4745">
        <f>N$1*Sheet1!P4745</f>
        <v>0</v>
      </c>
      <c r="O4745">
        <f>O$1*Sheet1!Q4745</f>
        <v>0</v>
      </c>
      <c r="P4745">
        <f>P$1*Sheet1!R4745</f>
        <v>0</v>
      </c>
      <c r="Q4745">
        <f>Q$1*Sheet1!S4745</f>
        <v>0</v>
      </c>
      <c r="R4745">
        <f>R$1*Sheet1!T4745</f>
        <v>0</v>
      </c>
      <c r="S4745">
        <f>S$1*Sheet1!U4745</f>
        <v>0</v>
      </c>
      <c r="T4745">
        <f>T$1*Sheet1!V4745</f>
        <v>0</v>
      </c>
      <c r="U4745">
        <f>U$1*Sheet1!W4745</f>
        <v>0</v>
      </c>
      <c r="V4745">
        <f>V$1*Sheet1!X4745</f>
        <v>0.0877729</v>
      </c>
      <c r="W4745">
        <f>W$1*Sheet1!Y4745</f>
        <v>0</v>
      </c>
      <c r="X4745">
        <f>X$1*Sheet1!Z4745</f>
        <v>0</v>
      </c>
      <c r="Y4745">
        <f>Y$1*Sheet1!AA4745</f>
        <v>0</v>
      </c>
      <c r="Z4745">
        <f>Z$1*Sheet1!AB4745</f>
        <v>0</v>
      </c>
      <c r="AA4745">
        <f>AA$1*Sheet1!AC4745</f>
        <v>-1.23984000921249</v>
      </c>
      <c r="AB4745">
        <f>AB$1*Sheet1!AD4745</f>
        <v>0</v>
      </c>
      <c r="AC4745">
        <f>AC$1*Sheet1!AE4745</f>
        <v>0.368904418545258</v>
      </c>
      <c r="AD4745">
        <f>AD$1*Sheet1!AF4745</f>
        <v>0.149039815918228</v>
      </c>
      <c r="AE4745" s="4">
        <v>-2.366</v>
      </c>
      <c r="AF4745">
        <f t="shared" si="222"/>
        <v>-5.55333457474901</v>
      </c>
      <c r="AG4745">
        <f t="shared" si="223"/>
        <v>0</v>
      </c>
      <c r="AH4745">
        <f t="shared" si="224"/>
        <v>1</v>
      </c>
      <c r="AI4745">
        <v>0</v>
      </c>
      <c r="AJ4745">
        <v>1</v>
      </c>
    </row>
    <row r="4746" spans="1:36">
      <c r="A4746">
        <v>300261</v>
      </c>
      <c r="B4746">
        <v>2014</v>
      </c>
      <c r="C4746">
        <v>0</v>
      </c>
      <c r="G4746">
        <f>G$1*Sheet1!I4746</f>
        <v>-2.503</v>
      </c>
      <c r="H4746">
        <f>H$1*Sheet1!J4746</f>
        <v>0</v>
      </c>
      <c r="I4746">
        <f>I$1*Sheet1!K4746</f>
        <v>0</v>
      </c>
      <c r="J4746">
        <f>J$1*Sheet1!L4746</f>
        <v>0</v>
      </c>
      <c r="K4746">
        <f>K$1*Sheet1!M4746</f>
        <v>0</v>
      </c>
      <c r="L4746">
        <f>L$1*Sheet1!N4746</f>
        <v>-0.0353001</v>
      </c>
      <c r="M4746">
        <f>M$1*Sheet1!O4746</f>
        <v>0</v>
      </c>
      <c r="N4746">
        <f>N$1*Sheet1!P4746</f>
        <v>0</v>
      </c>
      <c r="O4746">
        <f>O$1*Sheet1!Q4746</f>
        <v>0</v>
      </c>
      <c r="P4746">
        <f>P$1*Sheet1!R4746</f>
        <v>0</v>
      </c>
      <c r="Q4746">
        <f>Q$1*Sheet1!S4746</f>
        <v>0</v>
      </c>
      <c r="R4746">
        <f>R$1*Sheet1!T4746</f>
        <v>0</v>
      </c>
      <c r="S4746">
        <f>S$1*Sheet1!U4746</f>
        <v>0</v>
      </c>
      <c r="T4746">
        <f>T$1*Sheet1!V4746</f>
        <v>0</v>
      </c>
      <c r="U4746">
        <f>U$1*Sheet1!W4746</f>
        <v>0</v>
      </c>
      <c r="V4746">
        <f>V$1*Sheet1!X4746</f>
        <v>0.0508679</v>
      </c>
      <c r="W4746">
        <f>W$1*Sheet1!Y4746</f>
        <v>0</v>
      </c>
      <c r="X4746">
        <f>X$1*Sheet1!Z4746</f>
        <v>0</v>
      </c>
      <c r="Y4746">
        <f>Y$1*Sheet1!AA4746</f>
        <v>0</v>
      </c>
      <c r="Z4746">
        <f>Z$1*Sheet1!AB4746</f>
        <v>0</v>
      </c>
      <c r="AA4746">
        <f>AA$1*Sheet1!AC4746</f>
        <v>-1.38201000130176</v>
      </c>
      <c r="AB4746">
        <f>AB$1*Sheet1!AD4746</f>
        <v>0</v>
      </c>
      <c r="AC4746">
        <f>AC$1*Sheet1!AE4746</f>
        <v>0.427135999254803</v>
      </c>
      <c r="AD4746">
        <f>AD$1*Sheet1!AF4746</f>
        <v>0.182039000807437</v>
      </c>
      <c r="AE4746" s="4">
        <v>-2.366</v>
      </c>
      <c r="AF4746">
        <f t="shared" si="222"/>
        <v>-5.62626720123952</v>
      </c>
      <c r="AG4746">
        <f t="shared" si="223"/>
        <v>0</v>
      </c>
      <c r="AH4746">
        <f t="shared" si="224"/>
        <v>1</v>
      </c>
      <c r="AI4746">
        <v>0</v>
      </c>
      <c r="AJ4746">
        <v>1</v>
      </c>
    </row>
    <row r="4747" spans="1:36">
      <c r="A4747">
        <v>300265</v>
      </c>
      <c r="B4747">
        <v>2014</v>
      </c>
      <c r="C4747">
        <v>0</v>
      </c>
      <c r="G4747">
        <f>G$1*Sheet1!I4747</f>
        <v>-2.503</v>
      </c>
      <c r="H4747">
        <f>H$1*Sheet1!J4747</f>
        <v>0</v>
      </c>
      <c r="I4747">
        <f>I$1*Sheet1!K4747</f>
        <v>0</v>
      </c>
      <c r="J4747">
        <f>J$1*Sheet1!L4747</f>
        <v>0</v>
      </c>
      <c r="K4747">
        <f>K$1*Sheet1!M4747</f>
        <v>0</v>
      </c>
      <c r="L4747">
        <f>L$1*Sheet1!N4747</f>
        <v>-0.0193171</v>
      </c>
      <c r="M4747">
        <f>M$1*Sheet1!O4747</f>
        <v>0</v>
      </c>
      <c r="N4747">
        <f>N$1*Sheet1!P4747</f>
        <v>0</v>
      </c>
      <c r="O4747">
        <f>O$1*Sheet1!Q4747</f>
        <v>0</v>
      </c>
      <c r="P4747">
        <f>P$1*Sheet1!R4747</f>
        <v>0</v>
      </c>
      <c r="Q4747">
        <f>Q$1*Sheet1!S4747</f>
        <v>0</v>
      </c>
      <c r="R4747">
        <f>R$1*Sheet1!T4747</f>
        <v>0</v>
      </c>
      <c r="S4747">
        <f>S$1*Sheet1!U4747</f>
        <v>0</v>
      </c>
      <c r="T4747">
        <f>T$1*Sheet1!V4747</f>
        <v>0</v>
      </c>
      <c r="U4747">
        <f>U$1*Sheet1!W4747</f>
        <v>0</v>
      </c>
      <c r="V4747">
        <f>V$1*Sheet1!X4747</f>
        <v>0.1279597</v>
      </c>
      <c r="W4747">
        <f>W$1*Sheet1!Y4747</f>
        <v>0</v>
      </c>
      <c r="X4747">
        <f>X$1*Sheet1!Z4747</f>
        <v>0</v>
      </c>
      <c r="Y4747">
        <f>Y$1*Sheet1!AA4747</f>
        <v>0</v>
      </c>
      <c r="Z4747">
        <f>Z$1*Sheet1!AB4747</f>
        <v>0</v>
      </c>
      <c r="AA4747">
        <f>AA$1*Sheet1!AC4747</f>
        <v>-1.46852996635437</v>
      </c>
      <c r="AB4747">
        <f>AB$1*Sheet1!AD4747</f>
        <v>0</v>
      </c>
      <c r="AC4747">
        <f>AC$1*Sheet1!AE4747</f>
        <v>0.763150620112284</v>
      </c>
      <c r="AD4747">
        <f>AD$1*Sheet1!AF4747</f>
        <v>0.14755006025977</v>
      </c>
      <c r="AE4747" s="4">
        <v>-2.366</v>
      </c>
      <c r="AF4747">
        <f t="shared" si="222"/>
        <v>-5.31818668598232</v>
      </c>
      <c r="AG4747">
        <f t="shared" si="223"/>
        <v>0</v>
      </c>
      <c r="AH4747">
        <f t="shared" si="224"/>
        <v>1</v>
      </c>
      <c r="AI4747">
        <v>0</v>
      </c>
      <c r="AJ4747">
        <v>1</v>
      </c>
    </row>
    <row r="4748" spans="1:36">
      <c r="A4748">
        <v>300266</v>
      </c>
      <c r="B4748">
        <v>2014</v>
      </c>
      <c r="C4748">
        <v>0</v>
      </c>
      <c r="G4748">
        <f>G$1*Sheet1!I4748</f>
        <v>-2.503</v>
      </c>
      <c r="H4748">
        <f>H$1*Sheet1!J4748</f>
        <v>0</v>
      </c>
      <c r="I4748">
        <f>I$1*Sheet1!K4748</f>
        <v>0</v>
      </c>
      <c r="J4748">
        <f>J$1*Sheet1!L4748</f>
        <v>0</v>
      </c>
      <c r="K4748">
        <f>K$1*Sheet1!M4748</f>
        <v>0</v>
      </c>
      <c r="L4748">
        <f>L$1*Sheet1!N4748</f>
        <v>-0.0211343</v>
      </c>
      <c r="M4748">
        <f>M$1*Sheet1!O4748</f>
        <v>0</v>
      </c>
      <c r="N4748">
        <f>N$1*Sheet1!P4748</f>
        <v>0</v>
      </c>
      <c r="O4748">
        <f>O$1*Sheet1!Q4748</f>
        <v>-0.1729874276959</v>
      </c>
      <c r="P4748">
        <f>P$1*Sheet1!R4748</f>
        <v>0</v>
      </c>
      <c r="Q4748">
        <f>Q$1*Sheet1!S4748</f>
        <v>0</v>
      </c>
      <c r="R4748">
        <f>R$1*Sheet1!T4748</f>
        <v>0</v>
      </c>
      <c r="S4748">
        <f>S$1*Sheet1!U4748</f>
        <v>0</v>
      </c>
      <c r="T4748">
        <f>T$1*Sheet1!V4748</f>
        <v>0</v>
      </c>
      <c r="U4748">
        <f>U$1*Sheet1!W4748</f>
        <v>0</v>
      </c>
      <c r="V4748">
        <f>V$1*Sheet1!X4748</f>
        <v>0.1032364</v>
      </c>
      <c r="W4748">
        <f>W$1*Sheet1!Y4748</f>
        <v>0</v>
      </c>
      <c r="X4748">
        <f>X$1*Sheet1!Z4748</f>
        <v>0</v>
      </c>
      <c r="Y4748">
        <f>Y$1*Sheet1!AA4748</f>
        <v>0</v>
      </c>
      <c r="Z4748">
        <f>Z$1*Sheet1!AB4748</f>
        <v>0</v>
      </c>
      <c r="AA4748">
        <f>AA$1*Sheet1!AC4748</f>
        <v>-1.01304002773762</v>
      </c>
      <c r="AB4748">
        <f>AB$1*Sheet1!AD4748</f>
        <v>0</v>
      </c>
      <c r="AC4748">
        <f>AC$1*Sheet1!AE4748</f>
        <v>0.722821042489585</v>
      </c>
      <c r="AD4748">
        <f>AD$1*Sheet1!AF4748</f>
        <v>0.187990530765123</v>
      </c>
      <c r="AE4748" s="4">
        <v>-2.366</v>
      </c>
      <c r="AF4748">
        <f t="shared" si="222"/>
        <v>-5.06211378217881</v>
      </c>
      <c r="AG4748">
        <f t="shared" si="223"/>
        <v>0</v>
      </c>
      <c r="AH4748">
        <f t="shared" si="224"/>
        <v>1</v>
      </c>
      <c r="AI4748">
        <v>0</v>
      </c>
      <c r="AJ4748">
        <v>1</v>
      </c>
    </row>
    <row r="4749" spans="1:36">
      <c r="A4749">
        <v>300267</v>
      </c>
      <c r="B4749">
        <v>2014</v>
      </c>
      <c r="C4749">
        <v>0</v>
      </c>
      <c r="G4749">
        <f>G$1*Sheet1!I4749</f>
        <v>-2.503</v>
      </c>
      <c r="H4749">
        <f>H$1*Sheet1!J4749</f>
        <v>0</v>
      </c>
      <c r="I4749">
        <f>I$1*Sheet1!K4749</f>
        <v>0</v>
      </c>
      <c r="J4749">
        <f>J$1*Sheet1!L4749</f>
        <v>0</v>
      </c>
      <c r="K4749">
        <f>K$1*Sheet1!M4749</f>
        <v>0</v>
      </c>
      <c r="L4749">
        <f>L$1*Sheet1!N4749</f>
        <v>-0.0957473</v>
      </c>
      <c r="M4749">
        <f>M$1*Sheet1!O4749</f>
        <v>0</v>
      </c>
      <c r="N4749">
        <f>N$1*Sheet1!P4749</f>
        <v>0</v>
      </c>
      <c r="O4749">
        <f>O$1*Sheet1!Q4749</f>
        <v>0</v>
      </c>
      <c r="P4749">
        <f>P$1*Sheet1!R4749</f>
        <v>0</v>
      </c>
      <c r="Q4749">
        <f>Q$1*Sheet1!S4749</f>
        <v>0</v>
      </c>
      <c r="R4749">
        <f>R$1*Sheet1!T4749</f>
        <v>0</v>
      </c>
      <c r="S4749">
        <f>S$1*Sheet1!U4749</f>
        <v>2.312</v>
      </c>
      <c r="T4749">
        <f>T$1*Sheet1!V4749</f>
        <v>0</v>
      </c>
      <c r="U4749">
        <f>U$1*Sheet1!W4749</f>
        <v>0</v>
      </c>
      <c r="V4749">
        <f>V$1*Sheet1!X4749</f>
        <v>0.3738873</v>
      </c>
      <c r="W4749">
        <f>W$1*Sheet1!Y4749</f>
        <v>0</v>
      </c>
      <c r="X4749">
        <f>X$1*Sheet1!Z4749</f>
        <v>0</v>
      </c>
      <c r="Y4749">
        <f>Y$1*Sheet1!AA4749</f>
        <v>0</v>
      </c>
      <c r="Z4749">
        <f>Z$1*Sheet1!AB4749</f>
        <v>0</v>
      </c>
      <c r="AA4749">
        <f>AA$1*Sheet1!AC4749</f>
        <v>-1.42506000781059</v>
      </c>
      <c r="AB4749">
        <f>AB$1*Sheet1!AD4749</f>
        <v>0</v>
      </c>
      <c r="AC4749">
        <f>AC$1*Sheet1!AE4749</f>
        <v>0.296380410252742</v>
      </c>
      <c r="AD4749">
        <f>AD$1*Sheet1!AF4749</f>
        <v>0.129544417702436</v>
      </c>
      <c r="AE4749" s="4">
        <v>-2.366</v>
      </c>
      <c r="AF4749">
        <f t="shared" si="222"/>
        <v>-3.27799517985542</v>
      </c>
      <c r="AG4749">
        <f t="shared" si="223"/>
        <v>1</v>
      </c>
      <c r="AH4749">
        <f t="shared" si="224"/>
        <v>0</v>
      </c>
      <c r="AI4749">
        <v>0</v>
      </c>
      <c r="AJ4749">
        <v>1</v>
      </c>
    </row>
    <row r="4750" spans="1:36">
      <c r="A4750">
        <v>300271</v>
      </c>
      <c r="B4750">
        <v>2014</v>
      </c>
      <c r="C4750">
        <v>0</v>
      </c>
      <c r="G4750">
        <f>G$1*Sheet1!I4750</f>
        <v>-2.503</v>
      </c>
      <c r="H4750">
        <f>H$1*Sheet1!J4750</f>
        <v>0</v>
      </c>
      <c r="I4750">
        <f>I$1*Sheet1!K4750</f>
        <v>0</v>
      </c>
      <c r="J4750">
        <f>J$1*Sheet1!L4750</f>
        <v>0</v>
      </c>
      <c r="K4750">
        <f>K$1*Sheet1!M4750</f>
        <v>0</v>
      </c>
      <c r="L4750">
        <f>L$1*Sheet1!N4750</f>
        <v>-0.0456027</v>
      </c>
      <c r="M4750">
        <f>M$1*Sheet1!O4750</f>
        <v>0</v>
      </c>
      <c r="N4750">
        <f>N$1*Sheet1!P4750</f>
        <v>0</v>
      </c>
      <c r="O4750">
        <f>O$1*Sheet1!Q4750</f>
        <v>-0.0877543200947624</v>
      </c>
      <c r="P4750">
        <f>P$1*Sheet1!R4750</f>
        <v>0</v>
      </c>
      <c r="Q4750">
        <f>Q$1*Sheet1!S4750</f>
        <v>0</v>
      </c>
      <c r="R4750">
        <f>R$1*Sheet1!T4750</f>
        <v>0</v>
      </c>
      <c r="S4750">
        <f>S$1*Sheet1!U4750</f>
        <v>0</v>
      </c>
      <c r="T4750">
        <f>T$1*Sheet1!V4750</f>
        <v>0</v>
      </c>
      <c r="U4750">
        <f>U$1*Sheet1!W4750</f>
        <v>0</v>
      </c>
      <c r="V4750">
        <f>V$1*Sheet1!X4750</f>
        <v>0.1083787</v>
      </c>
      <c r="W4750">
        <f>W$1*Sheet1!Y4750</f>
        <v>0</v>
      </c>
      <c r="X4750">
        <f>X$1*Sheet1!Z4750</f>
        <v>0</v>
      </c>
      <c r="Y4750">
        <f>Y$1*Sheet1!AA4750</f>
        <v>0</v>
      </c>
      <c r="Z4750">
        <f>Z$1*Sheet1!AB4750</f>
        <v>0</v>
      </c>
      <c r="AA4750">
        <f>AA$1*Sheet1!AC4750</f>
        <v>-0.748019982576369</v>
      </c>
      <c r="AB4750">
        <f>AB$1*Sheet1!AD4750</f>
        <v>0</v>
      </c>
      <c r="AC4750">
        <f>AC$1*Sheet1!AE4750</f>
        <v>0.692653938673221</v>
      </c>
      <c r="AD4750">
        <f>AD$1*Sheet1!AF4750</f>
        <v>0.152450637898235</v>
      </c>
      <c r="AE4750" s="4">
        <v>-2.366</v>
      </c>
      <c r="AF4750">
        <f t="shared" si="222"/>
        <v>-4.79689372609968</v>
      </c>
      <c r="AG4750">
        <f t="shared" si="223"/>
        <v>0</v>
      </c>
      <c r="AH4750">
        <f t="shared" si="224"/>
        <v>1</v>
      </c>
      <c r="AI4750">
        <v>0</v>
      </c>
      <c r="AJ4750">
        <v>1</v>
      </c>
    </row>
    <row r="4751" spans="1:36">
      <c r="A4751">
        <v>300272</v>
      </c>
      <c r="B4751">
        <v>2014</v>
      </c>
      <c r="C4751">
        <v>0</v>
      </c>
      <c r="G4751">
        <f>G$1*Sheet1!I4751</f>
        <v>-2.503</v>
      </c>
      <c r="H4751">
        <f>H$1*Sheet1!J4751</f>
        <v>0</v>
      </c>
      <c r="I4751">
        <f>I$1*Sheet1!K4751</f>
        <v>0</v>
      </c>
      <c r="J4751">
        <f>J$1*Sheet1!L4751</f>
        <v>0</v>
      </c>
      <c r="K4751">
        <f>K$1*Sheet1!M4751</f>
        <v>0</v>
      </c>
      <c r="L4751">
        <f>L$1*Sheet1!N4751</f>
        <v>-0.0485529</v>
      </c>
      <c r="M4751">
        <f>M$1*Sheet1!O4751</f>
        <v>0</v>
      </c>
      <c r="N4751">
        <f>N$1*Sheet1!P4751</f>
        <v>0</v>
      </c>
      <c r="O4751">
        <f>O$1*Sheet1!Q4751</f>
        <v>-0.138482156097432</v>
      </c>
      <c r="P4751">
        <f>P$1*Sheet1!R4751</f>
        <v>0</v>
      </c>
      <c r="Q4751">
        <f>Q$1*Sheet1!S4751</f>
        <v>0</v>
      </c>
      <c r="R4751">
        <f>R$1*Sheet1!T4751</f>
        <v>0</v>
      </c>
      <c r="S4751">
        <f>S$1*Sheet1!U4751</f>
        <v>0</v>
      </c>
      <c r="T4751">
        <f>T$1*Sheet1!V4751</f>
        <v>0</v>
      </c>
      <c r="U4751">
        <f>U$1*Sheet1!W4751</f>
        <v>0</v>
      </c>
      <c r="V4751">
        <f>V$1*Sheet1!X4751</f>
        <v>0.0811666</v>
      </c>
      <c r="W4751">
        <f>W$1*Sheet1!Y4751</f>
        <v>0</v>
      </c>
      <c r="X4751">
        <f>X$1*Sheet1!Z4751</f>
        <v>0</v>
      </c>
      <c r="Y4751">
        <f>Y$1*Sheet1!AA4751</f>
        <v>0</v>
      </c>
      <c r="Z4751">
        <f>Z$1*Sheet1!AB4751</f>
        <v>0</v>
      </c>
      <c r="AA4751">
        <f>AA$1*Sheet1!AC4751</f>
        <v>-1.27637998437881</v>
      </c>
      <c r="AB4751">
        <f>AB$1*Sheet1!AD4751</f>
        <v>0</v>
      </c>
      <c r="AC4751">
        <f>AC$1*Sheet1!AE4751</f>
        <v>0.707509079592847</v>
      </c>
      <c r="AD4751">
        <f>AD$1*Sheet1!AF4751</f>
        <v>0.191891965570247</v>
      </c>
      <c r="AE4751" s="4">
        <v>-2.366</v>
      </c>
      <c r="AF4751">
        <f t="shared" si="222"/>
        <v>-5.35184739531315</v>
      </c>
      <c r="AG4751">
        <f t="shared" si="223"/>
        <v>0</v>
      </c>
      <c r="AH4751">
        <f t="shared" si="224"/>
        <v>1</v>
      </c>
      <c r="AI4751">
        <v>0</v>
      </c>
      <c r="AJ4751">
        <v>1</v>
      </c>
    </row>
    <row r="4752" spans="1:36">
      <c r="A4752">
        <v>300273</v>
      </c>
      <c r="B4752">
        <v>2014</v>
      </c>
      <c r="C4752">
        <v>0</v>
      </c>
      <c r="G4752">
        <f>G$1*Sheet1!I4752</f>
        <v>-2.503</v>
      </c>
      <c r="H4752">
        <f>H$1*Sheet1!J4752</f>
        <v>0</v>
      </c>
      <c r="I4752">
        <f>I$1*Sheet1!K4752</f>
        <v>0</v>
      </c>
      <c r="J4752">
        <f>J$1*Sheet1!L4752</f>
        <v>0</v>
      </c>
      <c r="K4752">
        <f>K$1*Sheet1!M4752</f>
        <v>0</v>
      </c>
      <c r="L4752">
        <f>L$1*Sheet1!N4752</f>
        <v>-0.0161315</v>
      </c>
      <c r="M4752">
        <f>M$1*Sheet1!O4752</f>
        <v>0</v>
      </c>
      <c r="N4752">
        <f>N$1*Sheet1!P4752</f>
        <v>0</v>
      </c>
      <c r="O4752">
        <f>O$1*Sheet1!Q4752</f>
        <v>-0.148057364591302</v>
      </c>
      <c r="P4752">
        <f>P$1*Sheet1!R4752</f>
        <v>0</v>
      </c>
      <c r="Q4752">
        <f>Q$1*Sheet1!S4752</f>
        <v>0</v>
      </c>
      <c r="R4752">
        <f>R$1*Sheet1!T4752</f>
        <v>0</v>
      </c>
      <c r="S4752">
        <f>S$1*Sheet1!U4752</f>
        <v>0</v>
      </c>
      <c r="T4752">
        <f>T$1*Sheet1!V4752</f>
        <v>0</v>
      </c>
      <c r="U4752">
        <f>U$1*Sheet1!W4752</f>
        <v>0</v>
      </c>
      <c r="V4752">
        <f>V$1*Sheet1!X4752</f>
        <v>0.2019954</v>
      </c>
      <c r="W4752">
        <f>W$1*Sheet1!Y4752</f>
        <v>0</v>
      </c>
      <c r="X4752">
        <f>X$1*Sheet1!Z4752</f>
        <v>0</v>
      </c>
      <c r="Y4752">
        <f>Y$1*Sheet1!AA4752</f>
        <v>0</v>
      </c>
      <c r="Z4752">
        <f>Z$1*Sheet1!AB4752</f>
        <v>0</v>
      </c>
      <c r="AA4752">
        <f>AA$1*Sheet1!AC4752</f>
        <v>-0.877800014019012</v>
      </c>
      <c r="AB4752">
        <f>AB$1*Sheet1!AD4752</f>
        <v>0</v>
      </c>
      <c r="AC4752">
        <f>AC$1*Sheet1!AE4752</f>
        <v>0.892373344829877</v>
      </c>
      <c r="AD4752">
        <f>AD$1*Sheet1!AF4752</f>
        <v>0.202240774562987</v>
      </c>
      <c r="AE4752" s="4">
        <v>-2.366</v>
      </c>
      <c r="AF4752">
        <f t="shared" si="222"/>
        <v>-4.61437935921745</v>
      </c>
      <c r="AG4752">
        <f t="shared" si="223"/>
        <v>0</v>
      </c>
      <c r="AH4752">
        <f t="shared" si="224"/>
        <v>1</v>
      </c>
      <c r="AI4752">
        <v>0</v>
      </c>
      <c r="AJ4752">
        <v>1</v>
      </c>
    </row>
    <row r="4753" spans="1:36">
      <c r="A4753">
        <v>300274</v>
      </c>
      <c r="B4753">
        <v>2014</v>
      </c>
      <c r="C4753">
        <v>0</v>
      </c>
      <c r="G4753">
        <f>G$1*Sheet1!I4753</f>
        <v>-2.503</v>
      </c>
      <c r="H4753">
        <f>H$1*Sheet1!J4753</f>
        <v>0</v>
      </c>
      <c r="I4753">
        <f>I$1*Sheet1!K4753</f>
        <v>0</v>
      </c>
      <c r="J4753">
        <f>J$1*Sheet1!L4753</f>
        <v>0</v>
      </c>
      <c r="K4753">
        <f>K$1*Sheet1!M4753</f>
        <v>0</v>
      </c>
      <c r="L4753">
        <f>L$1*Sheet1!N4753</f>
        <v>-0.0195954</v>
      </c>
      <c r="M4753">
        <f>M$1*Sheet1!O4753</f>
        <v>0</v>
      </c>
      <c r="N4753">
        <f>N$1*Sheet1!P4753</f>
        <v>0</v>
      </c>
      <c r="O4753">
        <f>O$1*Sheet1!Q4753</f>
        <v>-0.0491098519761103</v>
      </c>
      <c r="P4753">
        <f>P$1*Sheet1!R4753</f>
        <v>0</v>
      </c>
      <c r="Q4753">
        <f>Q$1*Sheet1!S4753</f>
        <v>0</v>
      </c>
      <c r="R4753">
        <f>R$1*Sheet1!T4753</f>
        <v>0</v>
      </c>
      <c r="S4753">
        <f>S$1*Sheet1!U4753</f>
        <v>0</v>
      </c>
      <c r="T4753">
        <f>T$1*Sheet1!V4753</f>
        <v>0</v>
      </c>
      <c r="U4753">
        <f>U$1*Sheet1!W4753</f>
        <v>0</v>
      </c>
      <c r="V4753">
        <f>V$1*Sheet1!X4753</f>
        <v>0.088328</v>
      </c>
      <c r="W4753">
        <f>W$1*Sheet1!Y4753</f>
        <v>0</v>
      </c>
      <c r="X4753">
        <f>X$1*Sheet1!Z4753</f>
        <v>0</v>
      </c>
      <c r="Y4753">
        <f>Y$1*Sheet1!AA4753</f>
        <v>0</v>
      </c>
      <c r="Z4753">
        <f>Z$1*Sheet1!AB4753</f>
        <v>0</v>
      </c>
      <c r="AA4753">
        <f>AA$1*Sheet1!AC4753</f>
        <v>-1.0071599932909</v>
      </c>
      <c r="AB4753">
        <f>AB$1*Sheet1!AD4753</f>
        <v>0</v>
      </c>
      <c r="AC4753">
        <f>AC$1*Sheet1!AE4753</f>
        <v>0.912566119051563</v>
      </c>
      <c r="AD4753">
        <f>AD$1*Sheet1!AF4753</f>
        <v>0.144967095585494</v>
      </c>
      <c r="AE4753" s="4">
        <v>-2.366</v>
      </c>
      <c r="AF4753">
        <f t="shared" si="222"/>
        <v>-4.79900403062995</v>
      </c>
      <c r="AG4753">
        <f t="shared" si="223"/>
        <v>0</v>
      </c>
      <c r="AH4753">
        <f t="shared" si="224"/>
        <v>1</v>
      </c>
      <c r="AI4753">
        <v>0</v>
      </c>
      <c r="AJ4753">
        <v>1</v>
      </c>
    </row>
    <row r="4754" spans="1:36">
      <c r="A4754">
        <v>300276</v>
      </c>
      <c r="B4754">
        <v>2014</v>
      </c>
      <c r="C4754">
        <v>0</v>
      </c>
      <c r="G4754">
        <f>G$1*Sheet1!I4754</f>
        <v>-2.503</v>
      </c>
      <c r="H4754">
        <f>H$1*Sheet1!J4754</f>
        <v>0</v>
      </c>
      <c r="I4754">
        <f>I$1*Sheet1!K4754</f>
        <v>0</v>
      </c>
      <c r="J4754">
        <f>J$1*Sheet1!L4754</f>
        <v>0</v>
      </c>
      <c r="K4754">
        <f>K$1*Sheet1!M4754</f>
        <v>0</v>
      </c>
      <c r="L4754">
        <f>L$1*Sheet1!N4754</f>
        <v>-0.0167431</v>
      </c>
      <c r="M4754">
        <f>M$1*Sheet1!O4754</f>
        <v>0</v>
      </c>
      <c r="N4754">
        <f>N$1*Sheet1!P4754</f>
        <v>0</v>
      </c>
      <c r="O4754">
        <f>O$1*Sheet1!Q4754</f>
        <v>0</v>
      </c>
      <c r="P4754">
        <f>P$1*Sheet1!R4754</f>
        <v>0</v>
      </c>
      <c r="Q4754">
        <f>Q$1*Sheet1!S4754</f>
        <v>0</v>
      </c>
      <c r="R4754">
        <f>R$1*Sheet1!T4754</f>
        <v>0</v>
      </c>
      <c r="S4754">
        <f>S$1*Sheet1!U4754</f>
        <v>0</v>
      </c>
      <c r="T4754">
        <f>T$1*Sheet1!V4754</f>
        <v>0</v>
      </c>
      <c r="U4754">
        <f>U$1*Sheet1!W4754</f>
        <v>0</v>
      </c>
      <c r="V4754">
        <f>V$1*Sheet1!X4754</f>
        <v>0.1677561</v>
      </c>
      <c r="W4754">
        <f>W$1*Sheet1!Y4754</f>
        <v>0</v>
      </c>
      <c r="X4754">
        <f>X$1*Sheet1!Z4754</f>
        <v>0</v>
      </c>
      <c r="Y4754">
        <f>Y$1*Sheet1!AA4754</f>
        <v>0</v>
      </c>
      <c r="Z4754">
        <f>Z$1*Sheet1!AB4754</f>
        <v>0</v>
      </c>
      <c r="AA4754">
        <f>AA$1*Sheet1!AC4754</f>
        <v>-1.30053001892567</v>
      </c>
      <c r="AB4754">
        <f>AB$1*Sheet1!AD4754</f>
        <v>0</v>
      </c>
      <c r="AC4754">
        <f>AC$1*Sheet1!AE4754</f>
        <v>0.773234990896854</v>
      </c>
      <c r="AD4754">
        <f>AD$1*Sheet1!AF4754</f>
        <v>0.179090124894702</v>
      </c>
      <c r="AE4754" s="4">
        <v>-2.366</v>
      </c>
      <c r="AF4754">
        <f t="shared" si="222"/>
        <v>-5.06619190313411</v>
      </c>
      <c r="AG4754">
        <f t="shared" si="223"/>
        <v>0</v>
      </c>
      <c r="AH4754">
        <f t="shared" si="224"/>
        <v>1</v>
      </c>
      <c r="AI4754">
        <v>0</v>
      </c>
      <c r="AJ4754">
        <v>1</v>
      </c>
    </row>
    <row r="4755" spans="1:36">
      <c r="A4755">
        <v>300278</v>
      </c>
      <c r="B4755">
        <v>2014</v>
      </c>
      <c r="C4755">
        <v>0</v>
      </c>
      <c r="G4755">
        <f>G$1*Sheet1!I4755</f>
        <v>-2.503</v>
      </c>
      <c r="H4755">
        <f>H$1*Sheet1!J4755</f>
        <v>0</v>
      </c>
      <c r="I4755">
        <f>I$1*Sheet1!K4755</f>
        <v>0</v>
      </c>
      <c r="J4755">
        <f>J$1*Sheet1!L4755</f>
        <v>0</v>
      </c>
      <c r="K4755">
        <f>K$1*Sheet1!M4755</f>
        <v>0</v>
      </c>
      <c r="L4755">
        <f>L$1*Sheet1!N4755</f>
        <v>-0.0320793</v>
      </c>
      <c r="M4755">
        <f>M$1*Sheet1!O4755</f>
        <v>0</v>
      </c>
      <c r="N4755">
        <f>N$1*Sheet1!P4755</f>
        <v>0</v>
      </c>
      <c r="O4755">
        <f>O$1*Sheet1!Q4755</f>
        <v>-0.000319633202284996</v>
      </c>
      <c r="P4755">
        <f>P$1*Sheet1!R4755</f>
        <v>0</v>
      </c>
      <c r="Q4755">
        <f>Q$1*Sheet1!S4755</f>
        <v>0</v>
      </c>
      <c r="R4755">
        <f>R$1*Sheet1!T4755</f>
        <v>0</v>
      </c>
      <c r="S4755">
        <f>S$1*Sheet1!U4755</f>
        <v>0</v>
      </c>
      <c r="T4755">
        <f>T$1*Sheet1!V4755</f>
        <v>0</v>
      </c>
      <c r="U4755">
        <f>U$1*Sheet1!W4755</f>
        <v>0</v>
      </c>
      <c r="V4755">
        <f>V$1*Sheet1!X4755</f>
        <v>0.0699487</v>
      </c>
      <c r="W4755">
        <f>W$1*Sheet1!Y4755</f>
        <v>0</v>
      </c>
      <c r="X4755">
        <f>X$1*Sheet1!Z4755</f>
        <v>0</v>
      </c>
      <c r="Y4755">
        <f>Y$1*Sheet1!AA4755</f>
        <v>0</v>
      </c>
      <c r="Z4755">
        <f>Z$1*Sheet1!AB4755</f>
        <v>0</v>
      </c>
      <c r="AA4755">
        <f>AA$1*Sheet1!AC4755</f>
        <v>-1.43808001291752</v>
      </c>
      <c r="AB4755">
        <f>AB$1*Sheet1!AD4755</f>
        <v>0</v>
      </c>
      <c r="AC4755">
        <f>AC$1*Sheet1!AE4755</f>
        <v>0.880457799064433</v>
      </c>
      <c r="AD4755">
        <f>AD$1*Sheet1!AF4755</f>
        <v>0.116071052027983</v>
      </c>
      <c r="AE4755" s="4">
        <v>-2.366</v>
      </c>
      <c r="AF4755">
        <f t="shared" si="222"/>
        <v>-5.27300139502739</v>
      </c>
      <c r="AG4755">
        <f t="shared" si="223"/>
        <v>0</v>
      </c>
      <c r="AH4755">
        <f t="shared" si="224"/>
        <v>1</v>
      </c>
      <c r="AI4755">
        <v>0</v>
      </c>
      <c r="AJ4755">
        <v>1</v>
      </c>
    </row>
    <row r="4756" spans="1:36">
      <c r="A4756">
        <v>300279</v>
      </c>
      <c r="B4756">
        <v>2014</v>
      </c>
      <c r="C4756">
        <v>0</v>
      </c>
      <c r="G4756">
        <f>G$1*Sheet1!I4756</f>
        <v>-2.503</v>
      </c>
      <c r="H4756">
        <f>H$1*Sheet1!J4756</f>
        <v>0</v>
      </c>
      <c r="I4756">
        <f>I$1*Sheet1!K4756</f>
        <v>0</v>
      </c>
      <c r="J4756">
        <f>J$1*Sheet1!L4756</f>
        <v>0</v>
      </c>
      <c r="K4756">
        <f>K$1*Sheet1!M4756</f>
        <v>0</v>
      </c>
      <c r="L4756">
        <f>L$1*Sheet1!N4756</f>
        <v>-0.0679547</v>
      </c>
      <c r="M4756">
        <f>M$1*Sheet1!O4756</f>
        <v>0</v>
      </c>
      <c r="N4756">
        <f>N$1*Sheet1!P4756</f>
        <v>0</v>
      </c>
      <c r="O4756">
        <f>O$1*Sheet1!Q4756</f>
        <v>-0.586486853107241</v>
      </c>
      <c r="P4756">
        <f>P$1*Sheet1!R4756</f>
        <v>0</v>
      </c>
      <c r="Q4756">
        <f>Q$1*Sheet1!S4756</f>
        <v>0</v>
      </c>
      <c r="R4756">
        <f>R$1*Sheet1!T4756</f>
        <v>0</v>
      </c>
      <c r="S4756">
        <f>S$1*Sheet1!U4756</f>
        <v>0</v>
      </c>
      <c r="T4756">
        <f>T$1*Sheet1!V4756</f>
        <v>0</v>
      </c>
      <c r="U4756">
        <f>U$1*Sheet1!W4756</f>
        <v>0</v>
      </c>
      <c r="V4756">
        <f>V$1*Sheet1!X4756</f>
        <v>0.0649223</v>
      </c>
      <c r="W4756">
        <f>W$1*Sheet1!Y4756</f>
        <v>0</v>
      </c>
      <c r="X4756">
        <f>X$1*Sheet1!Z4756</f>
        <v>0</v>
      </c>
      <c r="Y4756">
        <f>Y$1*Sheet1!AA4756</f>
        <v>0</v>
      </c>
      <c r="Z4756">
        <f>Z$1*Sheet1!AB4756</f>
        <v>0</v>
      </c>
      <c r="AA4756">
        <f>AA$1*Sheet1!AC4756</f>
        <v>-1.18334999299049</v>
      </c>
      <c r="AB4756">
        <f>AB$1*Sheet1!AD4756</f>
        <v>0</v>
      </c>
      <c r="AC4756">
        <f>AC$1*Sheet1!AE4756</f>
        <v>0.758148825151319</v>
      </c>
      <c r="AD4756">
        <f>AD$1*Sheet1!AF4756</f>
        <v>0.168751819858286</v>
      </c>
      <c r="AE4756" s="4">
        <v>-2.366</v>
      </c>
      <c r="AF4756">
        <f t="shared" si="222"/>
        <v>-5.71496860108813</v>
      </c>
      <c r="AG4756">
        <f t="shared" si="223"/>
        <v>0</v>
      </c>
      <c r="AH4756">
        <f t="shared" si="224"/>
        <v>1</v>
      </c>
      <c r="AI4756">
        <v>0</v>
      </c>
      <c r="AJ4756">
        <v>1</v>
      </c>
    </row>
    <row r="4757" spans="1:36">
      <c r="A4757">
        <v>300281</v>
      </c>
      <c r="B4757">
        <v>2014</v>
      </c>
      <c r="C4757">
        <v>0</v>
      </c>
      <c r="G4757">
        <f>G$1*Sheet1!I4757</f>
        <v>-2.503</v>
      </c>
      <c r="H4757">
        <f>H$1*Sheet1!J4757</f>
        <v>0</v>
      </c>
      <c r="I4757">
        <f>I$1*Sheet1!K4757</f>
        <v>0</v>
      </c>
      <c r="J4757">
        <f>J$1*Sheet1!L4757</f>
        <v>0</v>
      </c>
      <c r="K4757">
        <f>K$1*Sheet1!M4757</f>
        <v>0</v>
      </c>
      <c r="L4757">
        <f>L$1*Sheet1!N4757</f>
        <v>-0.0317262</v>
      </c>
      <c r="M4757">
        <f>M$1*Sheet1!O4757</f>
        <v>0</v>
      </c>
      <c r="N4757">
        <f>N$1*Sheet1!P4757</f>
        <v>0</v>
      </c>
      <c r="O4757">
        <f>O$1*Sheet1!Q4757</f>
        <v>0</v>
      </c>
      <c r="P4757">
        <f>P$1*Sheet1!R4757</f>
        <v>0</v>
      </c>
      <c r="Q4757">
        <f>Q$1*Sheet1!S4757</f>
        <v>0</v>
      </c>
      <c r="R4757">
        <f>R$1*Sheet1!T4757</f>
        <v>0</v>
      </c>
      <c r="S4757">
        <f>S$1*Sheet1!U4757</f>
        <v>0</v>
      </c>
      <c r="T4757">
        <f>T$1*Sheet1!V4757</f>
        <v>0</v>
      </c>
      <c r="U4757">
        <f>U$1*Sheet1!W4757</f>
        <v>0</v>
      </c>
      <c r="V4757">
        <f>V$1*Sheet1!X4757</f>
        <v>0.1374635</v>
      </c>
      <c r="W4757">
        <f>W$1*Sheet1!Y4757</f>
        <v>0</v>
      </c>
      <c r="X4757">
        <f>X$1*Sheet1!Z4757</f>
        <v>0</v>
      </c>
      <c r="Y4757">
        <f>Y$1*Sheet1!AA4757</f>
        <v>0</v>
      </c>
      <c r="Z4757">
        <f>Z$1*Sheet1!AB4757</f>
        <v>0</v>
      </c>
      <c r="AA4757">
        <f>AA$1*Sheet1!AC4757</f>
        <v>-1.23206996655464</v>
      </c>
      <c r="AB4757">
        <f>AB$1*Sheet1!AD4757</f>
        <v>0</v>
      </c>
      <c r="AC4757">
        <f>AC$1*Sheet1!AE4757</f>
        <v>0.554341349668476</v>
      </c>
      <c r="AD4757">
        <f>AD$1*Sheet1!AF4757</f>
        <v>0.191829930070098</v>
      </c>
      <c r="AE4757" s="4">
        <v>-2.366</v>
      </c>
      <c r="AF4757">
        <f t="shared" si="222"/>
        <v>-5.24916138681607</v>
      </c>
      <c r="AG4757">
        <f t="shared" si="223"/>
        <v>0</v>
      </c>
      <c r="AH4757">
        <f t="shared" si="224"/>
        <v>1</v>
      </c>
      <c r="AI4757">
        <v>0</v>
      </c>
      <c r="AJ4757">
        <v>1</v>
      </c>
    </row>
    <row r="4758" spans="1:36">
      <c r="A4758">
        <v>300284</v>
      </c>
      <c r="B4758">
        <v>2014</v>
      </c>
      <c r="C4758">
        <v>0</v>
      </c>
      <c r="G4758">
        <f>G$1*Sheet1!I4758</f>
        <v>-2.503</v>
      </c>
      <c r="H4758">
        <f>H$1*Sheet1!J4758</f>
        <v>0</v>
      </c>
      <c r="I4758">
        <f>I$1*Sheet1!K4758</f>
        <v>0</v>
      </c>
      <c r="J4758">
        <f>J$1*Sheet1!L4758</f>
        <v>0</v>
      </c>
      <c r="K4758">
        <f>K$1*Sheet1!M4758</f>
        <v>0</v>
      </c>
      <c r="L4758">
        <f>L$1*Sheet1!N4758</f>
        <v>-0.0121044</v>
      </c>
      <c r="M4758">
        <f>M$1*Sheet1!O4758</f>
        <v>0</v>
      </c>
      <c r="N4758">
        <f>N$1*Sheet1!P4758</f>
        <v>0</v>
      </c>
      <c r="O4758">
        <f>O$1*Sheet1!Q4758</f>
        <v>-0.0457951488163162</v>
      </c>
      <c r="P4758">
        <f>P$1*Sheet1!R4758</f>
        <v>0</v>
      </c>
      <c r="Q4758">
        <f>Q$1*Sheet1!S4758</f>
        <v>0</v>
      </c>
      <c r="R4758">
        <f>R$1*Sheet1!T4758</f>
        <v>0</v>
      </c>
      <c r="S4758">
        <f>S$1*Sheet1!U4758</f>
        <v>0</v>
      </c>
      <c r="T4758">
        <f>T$1*Sheet1!V4758</f>
        <v>0</v>
      </c>
      <c r="U4758">
        <f>U$1*Sheet1!W4758</f>
        <v>0</v>
      </c>
      <c r="V4758">
        <f>V$1*Sheet1!X4758</f>
        <v>0.096624</v>
      </c>
      <c r="W4758">
        <f>W$1*Sheet1!Y4758</f>
        <v>0</v>
      </c>
      <c r="X4758">
        <f>X$1*Sheet1!Z4758</f>
        <v>0</v>
      </c>
      <c r="Y4758">
        <f>Y$1*Sheet1!AA4758</f>
        <v>0</v>
      </c>
      <c r="Z4758">
        <f>Z$1*Sheet1!AB4758</f>
        <v>0</v>
      </c>
      <c r="AA4758">
        <f>AA$1*Sheet1!AC4758</f>
        <v>-0.955542011976241</v>
      </c>
      <c r="AB4758">
        <f>AB$1*Sheet1!AD4758</f>
        <v>0</v>
      </c>
      <c r="AC4758">
        <f>AC$1*Sheet1!AE4758</f>
        <v>0.781986174994453</v>
      </c>
      <c r="AD4758">
        <f>AD$1*Sheet1!AF4758</f>
        <v>0.15876373392398</v>
      </c>
      <c r="AE4758" s="4">
        <v>-2.366</v>
      </c>
      <c r="AF4758">
        <f t="shared" si="222"/>
        <v>-4.84506765187412</v>
      </c>
      <c r="AG4758">
        <f t="shared" si="223"/>
        <v>0</v>
      </c>
      <c r="AH4758">
        <f t="shared" si="224"/>
        <v>1</v>
      </c>
      <c r="AI4758">
        <v>0</v>
      </c>
      <c r="AJ4758">
        <v>1</v>
      </c>
    </row>
    <row r="4759" spans="1:36">
      <c r="A4759">
        <v>300286</v>
      </c>
      <c r="B4759">
        <v>2014</v>
      </c>
      <c r="C4759">
        <v>0</v>
      </c>
      <c r="G4759">
        <f>G$1*Sheet1!I4759</f>
        <v>-2.503</v>
      </c>
      <c r="H4759">
        <f>H$1*Sheet1!J4759</f>
        <v>0</v>
      </c>
      <c r="I4759">
        <f>I$1*Sheet1!K4759</f>
        <v>0</v>
      </c>
      <c r="J4759">
        <f>J$1*Sheet1!L4759</f>
        <v>0</v>
      </c>
      <c r="K4759">
        <f>K$1*Sheet1!M4759</f>
        <v>0</v>
      </c>
      <c r="L4759">
        <f>L$1*Sheet1!N4759</f>
        <v>-0.0812383</v>
      </c>
      <c r="M4759">
        <f>M$1*Sheet1!O4759</f>
        <v>0</v>
      </c>
      <c r="N4759">
        <f>N$1*Sheet1!P4759</f>
        <v>0</v>
      </c>
      <c r="O4759">
        <f>O$1*Sheet1!Q4759</f>
        <v>0</v>
      </c>
      <c r="P4759">
        <f>P$1*Sheet1!R4759</f>
        <v>0</v>
      </c>
      <c r="Q4759">
        <f>Q$1*Sheet1!S4759</f>
        <v>0</v>
      </c>
      <c r="R4759">
        <f>R$1*Sheet1!T4759</f>
        <v>0</v>
      </c>
      <c r="S4759">
        <f>S$1*Sheet1!U4759</f>
        <v>0</v>
      </c>
      <c r="T4759">
        <f>T$1*Sheet1!V4759</f>
        <v>0</v>
      </c>
      <c r="U4759">
        <f>U$1*Sheet1!W4759</f>
        <v>0</v>
      </c>
      <c r="V4759">
        <f>V$1*Sheet1!X4759</f>
        <v>0.2317634</v>
      </c>
      <c r="W4759">
        <f>W$1*Sheet1!Y4759</f>
        <v>0</v>
      </c>
      <c r="X4759">
        <f>X$1*Sheet1!Z4759</f>
        <v>0</v>
      </c>
      <c r="Y4759">
        <f>Y$1*Sheet1!AA4759</f>
        <v>0</v>
      </c>
      <c r="Z4759">
        <f>Z$1*Sheet1!AB4759</f>
        <v>0</v>
      </c>
      <c r="AA4759">
        <f>AA$1*Sheet1!AC4759</f>
        <v>-1.24466999959946</v>
      </c>
      <c r="AB4759">
        <f>AB$1*Sheet1!AD4759</f>
        <v>0</v>
      </c>
      <c r="AC4759">
        <f>AC$1*Sheet1!AE4759</f>
        <v>0.375790538266554</v>
      </c>
      <c r="AD4759">
        <f>AD$1*Sheet1!AF4759</f>
        <v>0.149988518956267</v>
      </c>
      <c r="AE4759" s="4">
        <v>-2.366</v>
      </c>
      <c r="AF4759">
        <f t="shared" si="222"/>
        <v>-5.43736584237664</v>
      </c>
      <c r="AG4759">
        <f t="shared" si="223"/>
        <v>0</v>
      </c>
      <c r="AH4759">
        <f t="shared" si="224"/>
        <v>1</v>
      </c>
      <c r="AI4759">
        <v>0</v>
      </c>
      <c r="AJ4759">
        <v>1</v>
      </c>
    </row>
    <row r="4760" spans="1:36">
      <c r="A4760">
        <v>300287</v>
      </c>
      <c r="B4760">
        <v>2014</v>
      </c>
      <c r="C4760">
        <v>0</v>
      </c>
      <c r="G4760">
        <f>G$1*Sheet1!I4760</f>
        <v>-2.503</v>
      </c>
      <c r="H4760">
        <f>H$1*Sheet1!J4760</f>
        <v>0</v>
      </c>
      <c r="I4760">
        <f>I$1*Sheet1!K4760</f>
        <v>0</v>
      </c>
      <c r="J4760">
        <f>J$1*Sheet1!L4760</f>
        <v>0</v>
      </c>
      <c r="K4760">
        <f>K$1*Sheet1!M4760</f>
        <v>0</v>
      </c>
      <c r="L4760">
        <f>L$1*Sheet1!N4760</f>
        <v>-0.0146476</v>
      </c>
      <c r="M4760">
        <f>M$1*Sheet1!O4760</f>
        <v>0</v>
      </c>
      <c r="N4760">
        <f>N$1*Sheet1!P4760</f>
        <v>0</v>
      </c>
      <c r="O4760">
        <f>O$1*Sheet1!Q4760</f>
        <v>-0.0542801795738732</v>
      </c>
      <c r="P4760">
        <f>P$1*Sheet1!R4760</f>
        <v>0</v>
      </c>
      <c r="Q4760">
        <f>Q$1*Sheet1!S4760</f>
        <v>0</v>
      </c>
      <c r="R4760">
        <f>R$1*Sheet1!T4760</f>
        <v>0</v>
      </c>
      <c r="S4760">
        <f>S$1*Sheet1!U4760</f>
        <v>0</v>
      </c>
      <c r="T4760">
        <f>T$1*Sheet1!V4760</f>
        <v>0</v>
      </c>
      <c r="U4760">
        <f>U$1*Sheet1!W4760</f>
        <v>0</v>
      </c>
      <c r="V4760">
        <f>V$1*Sheet1!X4760</f>
        <v>0.0637999</v>
      </c>
      <c r="W4760">
        <f>W$1*Sheet1!Y4760</f>
        <v>0</v>
      </c>
      <c r="X4760">
        <f>X$1*Sheet1!Z4760</f>
        <v>0</v>
      </c>
      <c r="Y4760">
        <f>Y$1*Sheet1!AA4760</f>
        <v>0</v>
      </c>
      <c r="Z4760">
        <f>Z$1*Sheet1!AB4760</f>
        <v>0</v>
      </c>
      <c r="AA4760">
        <f>AA$1*Sheet1!AC4760</f>
        <v>-0.798840004205704</v>
      </c>
      <c r="AB4760">
        <f>AB$1*Sheet1!AD4760</f>
        <v>0</v>
      </c>
      <c r="AC4760">
        <f>AC$1*Sheet1!AE4760</f>
        <v>0.968746715711026</v>
      </c>
      <c r="AD4760">
        <f>AD$1*Sheet1!AF4760</f>
        <v>0.173802670019411</v>
      </c>
      <c r="AE4760" s="4">
        <v>-2.366</v>
      </c>
      <c r="AF4760">
        <f t="shared" si="222"/>
        <v>-4.53041849804914</v>
      </c>
      <c r="AG4760">
        <f t="shared" si="223"/>
        <v>0</v>
      </c>
      <c r="AH4760">
        <f t="shared" si="224"/>
        <v>1</v>
      </c>
      <c r="AI4760">
        <v>0</v>
      </c>
      <c r="AJ4760">
        <v>1</v>
      </c>
    </row>
    <row r="4761" spans="1:36">
      <c r="A4761">
        <v>300289</v>
      </c>
      <c r="B4761">
        <v>2014</v>
      </c>
      <c r="C4761">
        <v>0</v>
      </c>
      <c r="G4761">
        <f>G$1*Sheet1!I4761</f>
        <v>-2.503</v>
      </c>
      <c r="H4761">
        <f>H$1*Sheet1!J4761</f>
        <v>0</v>
      </c>
      <c r="I4761">
        <f>I$1*Sheet1!K4761</f>
        <v>0</v>
      </c>
      <c r="J4761">
        <f>J$1*Sheet1!L4761</f>
        <v>0</v>
      </c>
      <c r="K4761">
        <f>K$1*Sheet1!M4761</f>
        <v>0</v>
      </c>
      <c r="L4761">
        <f>L$1*Sheet1!N4761</f>
        <v>-0.0222398</v>
      </c>
      <c r="M4761">
        <f>M$1*Sheet1!O4761</f>
        <v>0</v>
      </c>
      <c r="N4761">
        <f>N$1*Sheet1!P4761</f>
        <v>0</v>
      </c>
      <c r="O4761">
        <f>O$1*Sheet1!Q4761</f>
        <v>0</v>
      </c>
      <c r="P4761">
        <f>P$1*Sheet1!R4761</f>
        <v>0</v>
      </c>
      <c r="Q4761">
        <f>Q$1*Sheet1!S4761</f>
        <v>0</v>
      </c>
      <c r="R4761">
        <f>R$1*Sheet1!T4761</f>
        <v>0</v>
      </c>
      <c r="S4761">
        <f>S$1*Sheet1!U4761</f>
        <v>0</v>
      </c>
      <c r="T4761">
        <f>T$1*Sheet1!V4761</f>
        <v>0</v>
      </c>
      <c r="U4761">
        <f>U$1*Sheet1!W4761</f>
        <v>0</v>
      </c>
      <c r="V4761">
        <f>V$1*Sheet1!X4761</f>
        <v>0.1248609</v>
      </c>
      <c r="W4761">
        <f>W$1*Sheet1!Y4761</f>
        <v>0</v>
      </c>
      <c r="X4761">
        <f>X$1*Sheet1!Z4761</f>
        <v>0</v>
      </c>
      <c r="Y4761">
        <f>Y$1*Sheet1!AA4761</f>
        <v>0</v>
      </c>
      <c r="Z4761">
        <f>Z$1*Sheet1!AB4761</f>
        <v>0</v>
      </c>
      <c r="AA4761">
        <f>AA$1*Sheet1!AC4761</f>
        <v>-1.3288799893856</v>
      </c>
      <c r="AB4761">
        <f>AB$1*Sheet1!AD4761</f>
        <v>0</v>
      </c>
      <c r="AC4761">
        <f>AC$1*Sheet1!AE4761</f>
        <v>0.535328551465091</v>
      </c>
      <c r="AD4761">
        <f>AD$1*Sheet1!AF4761</f>
        <v>0.139965579091393</v>
      </c>
      <c r="AE4761" s="4">
        <v>-2.366</v>
      </c>
      <c r="AF4761">
        <f t="shared" si="222"/>
        <v>-5.41996475882912</v>
      </c>
      <c r="AG4761">
        <f t="shared" si="223"/>
        <v>0</v>
      </c>
      <c r="AH4761">
        <f t="shared" si="224"/>
        <v>1</v>
      </c>
      <c r="AI4761">
        <v>0</v>
      </c>
      <c r="AJ4761">
        <v>1</v>
      </c>
    </row>
    <row r="4762" spans="1:36">
      <c r="A4762">
        <v>300291</v>
      </c>
      <c r="B4762">
        <v>2014</v>
      </c>
      <c r="C4762">
        <v>0</v>
      </c>
      <c r="G4762">
        <f>G$1*Sheet1!I4762</f>
        <v>-2.503</v>
      </c>
      <c r="H4762">
        <f>H$1*Sheet1!J4762</f>
        <v>0</v>
      </c>
      <c r="I4762">
        <f>I$1*Sheet1!K4762</f>
        <v>0</v>
      </c>
      <c r="J4762">
        <f>J$1*Sheet1!L4762</f>
        <v>0</v>
      </c>
      <c r="K4762">
        <f>K$1*Sheet1!M4762</f>
        <v>0</v>
      </c>
      <c r="L4762">
        <f>L$1*Sheet1!N4762</f>
        <v>-0.0223157</v>
      </c>
      <c r="M4762">
        <f>M$1*Sheet1!O4762</f>
        <v>0</v>
      </c>
      <c r="N4762">
        <f>N$1*Sheet1!P4762</f>
        <v>0</v>
      </c>
      <c r="O4762">
        <f>O$1*Sheet1!Q4762</f>
        <v>-0.0328792039608483</v>
      </c>
      <c r="P4762">
        <f>P$1*Sheet1!R4762</f>
        <v>0</v>
      </c>
      <c r="Q4762">
        <f>Q$1*Sheet1!S4762</f>
        <v>0</v>
      </c>
      <c r="R4762">
        <f>R$1*Sheet1!T4762</f>
        <v>0</v>
      </c>
      <c r="S4762">
        <f>S$1*Sheet1!U4762</f>
        <v>0</v>
      </c>
      <c r="T4762">
        <f>T$1*Sheet1!V4762</f>
        <v>0</v>
      </c>
      <c r="U4762">
        <f>U$1*Sheet1!W4762</f>
        <v>0</v>
      </c>
      <c r="V4762">
        <f>V$1*Sheet1!X4762</f>
        <v>0.1892403</v>
      </c>
      <c r="W4762">
        <f>W$1*Sheet1!Y4762</f>
        <v>0</v>
      </c>
      <c r="X4762">
        <f>X$1*Sheet1!Z4762</f>
        <v>0</v>
      </c>
      <c r="Y4762">
        <f>Y$1*Sheet1!AA4762</f>
        <v>0</v>
      </c>
      <c r="Z4762">
        <f>Z$1*Sheet1!AB4762</f>
        <v>0</v>
      </c>
      <c r="AA4762">
        <f>AA$1*Sheet1!AC4762</f>
        <v>-0.990150002002716</v>
      </c>
      <c r="AB4762">
        <f>AB$1*Sheet1!AD4762</f>
        <v>0</v>
      </c>
      <c r="AC4762">
        <f>AC$1*Sheet1!AE4762</f>
        <v>0.999156641038633</v>
      </c>
      <c r="AD4762">
        <f>AD$1*Sheet1!AF4762</f>
        <v>0.122750258059218</v>
      </c>
      <c r="AE4762" s="4">
        <v>-2.366</v>
      </c>
      <c r="AF4762">
        <f t="shared" si="222"/>
        <v>-4.60319770686571</v>
      </c>
      <c r="AG4762">
        <f t="shared" si="223"/>
        <v>0</v>
      </c>
      <c r="AH4762">
        <f t="shared" si="224"/>
        <v>1</v>
      </c>
      <c r="AI4762">
        <v>0</v>
      </c>
      <c r="AJ4762">
        <v>1</v>
      </c>
    </row>
    <row r="4763" spans="1:36">
      <c r="A4763">
        <v>300293</v>
      </c>
      <c r="B4763">
        <v>2014</v>
      </c>
      <c r="C4763">
        <v>0</v>
      </c>
      <c r="G4763">
        <f>G$1*Sheet1!I4763</f>
        <v>-2.503</v>
      </c>
      <c r="H4763">
        <f>H$1*Sheet1!J4763</f>
        <v>0</v>
      </c>
      <c r="I4763">
        <f>I$1*Sheet1!K4763</f>
        <v>0</v>
      </c>
      <c r="J4763">
        <f>J$1*Sheet1!L4763</f>
        <v>0</v>
      </c>
      <c r="K4763">
        <f>K$1*Sheet1!M4763</f>
        <v>0</v>
      </c>
      <c r="L4763">
        <f>L$1*Sheet1!N4763</f>
        <v>-0.0090607</v>
      </c>
      <c r="M4763">
        <f>M$1*Sheet1!O4763</f>
        <v>0</v>
      </c>
      <c r="N4763">
        <f>N$1*Sheet1!P4763</f>
        <v>0</v>
      </c>
      <c r="O4763">
        <f>O$1*Sheet1!Q4763</f>
        <v>-0.0133523500202279</v>
      </c>
      <c r="P4763">
        <f>P$1*Sheet1!R4763</f>
        <v>0</v>
      </c>
      <c r="Q4763">
        <f>Q$1*Sheet1!S4763</f>
        <v>0</v>
      </c>
      <c r="R4763">
        <f>R$1*Sheet1!T4763</f>
        <v>0</v>
      </c>
      <c r="S4763">
        <f>S$1*Sheet1!U4763</f>
        <v>0</v>
      </c>
      <c r="T4763">
        <f>T$1*Sheet1!V4763</f>
        <v>0</v>
      </c>
      <c r="U4763">
        <f>U$1*Sheet1!W4763</f>
        <v>0</v>
      </c>
      <c r="V4763">
        <f>V$1*Sheet1!X4763</f>
        <v>0.0717482</v>
      </c>
      <c r="W4763">
        <f>W$1*Sheet1!Y4763</f>
        <v>0</v>
      </c>
      <c r="X4763">
        <f>X$1*Sheet1!Z4763</f>
        <v>0</v>
      </c>
      <c r="Y4763">
        <f>Y$1*Sheet1!AA4763</f>
        <v>0</v>
      </c>
      <c r="Z4763">
        <f>Z$1*Sheet1!AB4763</f>
        <v>0</v>
      </c>
      <c r="AA4763">
        <f>AA$1*Sheet1!AC4763</f>
        <v>-1.45340998202562</v>
      </c>
      <c r="AB4763">
        <f>AB$1*Sheet1!AD4763</f>
        <v>0</v>
      </c>
      <c r="AC4763">
        <f>AC$1*Sheet1!AE4763</f>
        <v>0.879481612025272</v>
      </c>
      <c r="AD4763">
        <f>AD$1*Sheet1!AF4763</f>
        <v>0.370482747735466</v>
      </c>
      <c r="AE4763" s="4">
        <v>-2.366</v>
      </c>
      <c r="AF4763">
        <f t="shared" si="222"/>
        <v>-5.02311047228511</v>
      </c>
      <c r="AG4763">
        <f t="shared" si="223"/>
        <v>0</v>
      </c>
      <c r="AH4763">
        <f t="shared" si="224"/>
        <v>1</v>
      </c>
      <c r="AI4763">
        <v>0</v>
      </c>
      <c r="AJ4763">
        <v>1</v>
      </c>
    </row>
    <row r="4764" spans="1:36">
      <c r="A4764">
        <v>300296</v>
      </c>
      <c r="B4764">
        <v>2014</v>
      </c>
      <c r="C4764">
        <v>0</v>
      </c>
      <c r="G4764">
        <f>G$1*Sheet1!I4764</f>
        <v>-2.503</v>
      </c>
      <c r="H4764">
        <f>H$1*Sheet1!J4764</f>
        <v>0</v>
      </c>
      <c r="I4764">
        <f>I$1*Sheet1!K4764</f>
        <v>0</v>
      </c>
      <c r="J4764">
        <f>J$1*Sheet1!L4764</f>
        <v>0</v>
      </c>
      <c r="K4764">
        <f>K$1*Sheet1!M4764</f>
        <v>0</v>
      </c>
      <c r="L4764">
        <f>L$1*Sheet1!N4764</f>
        <v>-0.0258709</v>
      </c>
      <c r="M4764">
        <f>M$1*Sheet1!O4764</f>
        <v>0</v>
      </c>
      <c r="N4764">
        <f>N$1*Sheet1!P4764</f>
        <v>0</v>
      </c>
      <c r="O4764">
        <f>O$1*Sheet1!Q4764</f>
        <v>-0.00178208497634269</v>
      </c>
      <c r="P4764">
        <f>P$1*Sheet1!R4764</f>
        <v>0</v>
      </c>
      <c r="Q4764">
        <f>Q$1*Sheet1!S4764</f>
        <v>0</v>
      </c>
      <c r="R4764">
        <f>R$1*Sheet1!T4764</f>
        <v>0</v>
      </c>
      <c r="S4764">
        <f>S$1*Sheet1!U4764</f>
        <v>0</v>
      </c>
      <c r="T4764">
        <f>T$1*Sheet1!V4764</f>
        <v>0</v>
      </c>
      <c r="U4764">
        <f>U$1*Sheet1!W4764</f>
        <v>0</v>
      </c>
      <c r="V4764">
        <f>V$1*Sheet1!X4764</f>
        <v>0.1115446</v>
      </c>
      <c r="W4764">
        <f>W$1*Sheet1!Y4764</f>
        <v>0</v>
      </c>
      <c r="X4764">
        <f>X$1*Sheet1!Z4764</f>
        <v>0</v>
      </c>
      <c r="Y4764">
        <f>Y$1*Sheet1!AA4764</f>
        <v>0</v>
      </c>
      <c r="Z4764">
        <f>Z$1*Sheet1!AB4764</f>
        <v>0</v>
      </c>
      <c r="AA4764">
        <f>AA$1*Sheet1!AC4764</f>
        <v>-1.03088999319076</v>
      </c>
      <c r="AB4764">
        <f>AB$1*Sheet1!AD4764</f>
        <v>0</v>
      </c>
      <c r="AC4764">
        <f>AC$1*Sheet1!AE4764</f>
        <v>0.840803917476122</v>
      </c>
      <c r="AD4764">
        <f>AD$1*Sheet1!AF4764</f>
        <v>0.150978960489238</v>
      </c>
      <c r="AE4764" s="4">
        <v>-2.366</v>
      </c>
      <c r="AF4764">
        <f t="shared" si="222"/>
        <v>-4.82421550020175</v>
      </c>
      <c r="AG4764">
        <f t="shared" si="223"/>
        <v>0</v>
      </c>
      <c r="AH4764">
        <f t="shared" si="224"/>
        <v>1</v>
      </c>
      <c r="AI4764">
        <v>0</v>
      </c>
      <c r="AJ4764">
        <v>1</v>
      </c>
    </row>
    <row r="4765" spans="1:36">
      <c r="A4765">
        <v>300297</v>
      </c>
      <c r="B4765">
        <v>2014</v>
      </c>
      <c r="C4765">
        <v>0</v>
      </c>
      <c r="G4765">
        <f>G$1*Sheet1!I4765</f>
        <v>-2.503</v>
      </c>
      <c r="H4765">
        <f>H$1*Sheet1!J4765</f>
        <v>0</v>
      </c>
      <c r="I4765">
        <f>I$1*Sheet1!K4765</f>
        <v>0</v>
      </c>
      <c r="J4765">
        <f>J$1*Sheet1!L4765</f>
        <v>0</v>
      </c>
      <c r="K4765">
        <f>K$1*Sheet1!M4765</f>
        <v>0</v>
      </c>
      <c r="L4765">
        <f>L$1*Sheet1!N4765</f>
        <v>-0.0243144</v>
      </c>
      <c r="M4765">
        <f>M$1*Sheet1!O4765</f>
        <v>0</v>
      </c>
      <c r="N4765">
        <f>N$1*Sheet1!P4765</f>
        <v>0</v>
      </c>
      <c r="O4765">
        <f>O$1*Sheet1!Q4765</f>
        <v>-0.00709842079760156</v>
      </c>
      <c r="P4765">
        <f>P$1*Sheet1!R4765</f>
        <v>0</v>
      </c>
      <c r="Q4765">
        <f>Q$1*Sheet1!S4765</f>
        <v>0</v>
      </c>
      <c r="R4765">
        <f>R$1*Sheet1!T4765</f>
        <v>0</v>
      </c>
      <c r="S4765">
        <f>S$1*Sheet1!U4765</f>
        <v>0</v>
      </c>
      <c r="T4765">
        <f>T$1*Sheet1!V4765</f>
        <v>0</v>
      </c>
      <c r="U4765">
        <f>U$1*Sheet1!W4765</f>
        <v>0</v>
      </c>
      <c r="V4765">
        <f>V$1*Sheet1!X4765</f>
        <v>0.1011075</v>
      </c>
      <c r="W4765">
        <f>W$1*Sheet1!Y4765</f>
        <v>0</v>
      </c>
      <c r="X4765">
        <f>X$1*Sheet1!Z4765</f>
        <v>0</v>
      </c>
      <c r="Y4765">
        <f>Y$1*Sheet1!AA4765</f>
        <v>0</v>
      </c>
      <c r="Z4765">
        <f>Z$1*Sheet1!AB4765</f>
        <v>0</v>
      </c>
      <c r="AA4765">
        <f>AA$1*Sheet1!AC4765</f>
        <v>-1.09431000781059</v>
      </c>
      <c r="AB4765">
        <f>AB$1*Sheet1!AD4765</f>
        <v>0</v>
      </c>
      <c r="AC4765">
        <f>AC$1*Sheet1!AE4765</f>
        <v>0.547178443497976</v>
      </c>
      <c r="AD4765">
        <f>AD$1*Sheet1!AF4765</f>
        <v>0.111224564131924</v>
      </c>
      <c r="AE4765" s="4">
        <v>-2.366</v>
      </c>
      <c r="AF4765">
        <f t="shared" si="222"/>
        <v>-5.2352123209783</v>
      </c>
      <c r="AG4765">
        <f t="shared" si="223"/>
        <v>0</v>
      </c>
      <c r="AH4765">
        <f t="shared" si="224"/>
        <v>1</v>
      </c>
      <c r="AI4765">
        <v>0</v>
      </c>
      <c r="AJ4765">
        <v>1</v>
      </c>
    </row>
    <row r="4766" spans="1:36">
      <c r="A4766">
        <v>300298</v>
      </c>
      <c r="B4766">
        <v>2014</v>
      </c>
      <c r="C4766">
        <v>0</v>
      </c>
      <c r="G4766">
        <f>G$1*Sheet1!I4766</f>
        <v>-2.503</v>
      </c>
      <c r="H4766">
        <f>H$1*Sheet1!J4766</f>
        <v>0</v>
      </c>
      <c r="I4766">
        <f>I$1*Sheet1!K4766</f>
        <v>0</v>
      </c>
      <c r="J4766">
        <f>J$1*Sheet1!L4766</f>
        <v>0</v>
      </c>
      <c r="K4766">
        <f>K$1*Sheet1!M4766</f>
        <v>0</v>
      </c>
      <c r="L4766">
        <f>L$1*Sheet1!N4766</f>
        <v>-0.0881067</v>
      </c>
      <c r="M4766">
        <f>M$1*Sheet1!O4766</f>
        <v>0</v>
      </c>
      <c r="N4766">
        <f>N$1*Sheet1!P4766</f>
        <v>0</v>
      </c>
      <c r="O4766">
        <f>O$1*Sheet1!Q4766</f>
        <v>-1.66475472277649</v>
      </c>
      <c r="P4766">
        <f>P$1*Sheet1!R4766</f>
        <v>0</v>
      </c>
      <c r="Q4766">
        <f>Q$1*Sheet1!S4766</f>
        <v>0</v>
      </c>
      <c r="R4766">
        <f>R$1*Sheet1!T4766</f>
        <v>0</v>
      </c>
      <c r="S4766">
        <f>S$1*Sheet1!U4766</f>
        <v>0</v>
      </c>
      <c r="T4766">
        <f>T$1*Sheet1!V4766</f>
        <v>0</v>
      </c>
      <c r="U4766">
        <f>U$1*Sheet1!W4766</f>
        <v>0</v>
      </c>
      <c r="V4766">
        <f>V$1*Sheet1!X4766</f>
        <v>0.6094937</v>
      </c>
      <c r="W4766">
        <f>W$1*Sheet1!Y4766</f>
        <v>0</v>
      </c>
      <c r="X4766">
        <f>X$1*Sheet1!Z4766</f>
        <v>0</v>
      </c>
      <c r="Y4766">
        <f>Y$1*Sheet1!AA4766</f>
        <v>0</v>
      </c>
      <c r="Z4766">
        <f>Z$1*Sheet1!AB4766</f>
        <v>0</v>
      </c>
      <c r="AA4766">
        <f>AA$1*Sheet1!AC4766</f>
        <v>-1.48029000520706</v>
      </c>
      <c r="AB4766">
        <f>AB$1*Sheet1!AD4766</f>
        <v>0</v>
      </c>
      <c r="AC4766">
        <f>AC$1*Sheet1!AE4766</f>
        <v>0.613264170393132</v>
      </c>
      <c r="AD4766">
        <f>AD$1*Sheet1!AF4766</f>
        <v>0.208553893267578</v>
      </c>
      <c r="AE4766" s="4">
        <v>-2.366</v>
      </c>
      <c r="AF4766">
        <f t="shared" si="222"/>
        <v>-6.67083966432285</v>
      </c>
      <c r="AG4766">
        <f t="shared" si="223"/>
        <v>0</v>
      </c>
      <c r="AH4766">
        <f t="shared" si="224"/>
        <v>1</v>
      </c>
      <c r="AI4766">
        <v>0</v>
      </c>
      <c r="AJ4766">
        <v>1</v>
      </c>
    </row>
    <row r="4767" spans="1:36">
      <c r="A4767">
        <v>300300</v>
      </c>
      <c r="B4767">
        <v>2014</v>
      </c>
      <c r="C4767">
        <v>0</v>
      </c>
      <c r="G4767">
        <f>G$1*Sheet1!I4767</f>
        <v>-2.503</v>
      </c>
      <c r="H4767">
        <f>H$1*Sheet1!J4767</f>
        <v>0</v>
      </c>
      <c r="I4767">
        <f>I$1*Sheet1!K4767</f>
        <v>0</v>
      </c>
      <c r="J4767">
        <f>J$1*Sheet1!L4767</f>
        <v>0</v>
      </c>
      <c r="K4767">
        <f>K$1*Sheet1!M4767</f>
        <v>0</v>
      </c>
      <c r="L4767">
        <f>L$1*Sheet1!N4767</f>
        <v>-0.0177859</v>
      </c>
      <c r="M4767">
        <f>M$1*Sheet1!O4767</f>
        <v>0</v>
      </c>
      <c r="N4767">
        <f>N$1*Sheet1!P4767</f>
        <v>0</v>
      </c>
      <c r="O4767">
        <f>O$1*Sheet1!Q4767</f>
        <v>-0.340670606169064</v>
      </c>
      <c r="P4767">
        <f>P$1*Sheet1!R4767</f>
        <v>0</v>
      </c>
      <c r="Q4767">
        <f>Q$1*Sheet1!S4767</f>
        <v>0</v>
      </c>
      <c r="R4767">
        <f>R$1*Sheet1!T4767</f>
        <v>0</v>
      </c>
      <c r="S4767">
        <f>S$1*Sheet1!U4767</f>
        <v>0</v>
      </c>
      <c r="T4767">
        <f>T$1*Sheet1!V4767</f>
        <v>0</v>
      </c>
      <c r="U4767">
        <f>U$1*Sheet1!W4767</f>
        <v>0</v>
      </c>
      <c r="V4767">
        <f>V$1*Sheet1!X4767</f>
        <v>0.1024434</v>
      </c>
      <c r="W4767">
        <f>W$1*Sheet1!Y4767</f>
        <v>0</v>
      </c>
      <c r="X4767">
        <f>X$1*Sheet1!Z4767</f>
        <v>0</v>
      </c>
      <c r="Y4767">
        <f>Y$1*Sheet1!AA4767</f>
        <v>0</v>
      </c>
      <c r="Z4767">
        <f>Z$1*Sheet1!AB4767</f>
        <v>0</v>
      </c>
      <c r="AA4767">
        <f>AA$1*Sheet1!AC4767</f>
        <v>-1.14785996550322</v>
      </c>
      <c r="AB4767">
        <f>AB$1*Sheet1!AD4767</f>
        <v>0</v>
      </c>
      <c r="AC4767">
        <f>AC$1*Sheet1!AE4767</f>
        <v>0.841419548105617</v>
      </c>
      <c r="AD4767">
        <f>AD$1*Sheet1!AF4767</f>
        <v>0.170868567204317</v>
      </c>
      <c r="AE4767" s="4">
        <v>-2.366</v>
      </c>
      <c r="AF4767">
        <f t="shared" si="222"/>
        <v>-5.26058495636235</v>
      </c>
      <c r="AG4767">
        <f t="shared" si="223"/>
        <v>0</v>
      </c>
      <c r="AH4767">
        <f t="shared" si="224"/>
        <v>1</v>
      </c>
      <c r="AI4767">
        <v>0</v>
      </c>
      <c r="AJ4767">
        <v>1</v>
      </c>
    </row>
    <row r="4768" spans="1:36">
      <c r="A4768">
        <v>300301</v>
      </c>
      <c r="B4768">
        <v>2014</v>
      </c>
      <c r="C4768">
        <v>0</v>
      </c>
      <c r="G4768">
        <f>G$1*Sheet1!I4768</f>
        <v>-2.503</v>
      </c>
      <c r="H4768">
        <f>H$1*Sheet1!J4768</f>
        <v>0</v>
      </c>
      <c r="I4768">
        <f>I$1*Sheet1!K4768</f>
        <v>0</v>
      </c>
      <c r="J4768">
        <f>J$1*Sheet1!L4768</f>
        <v>0</v>
      </c>
      <c r="K4768">
        <f>K$1*Sheet1!M4768</f>
        <v>0</v>
      </c>
      <c r="L4768">
        <f>L$1*Sheet1!N4768</f>
        <v>-0.0763213</v>
      </c>
      <c r="M4768">
        <f>M$1*Sheet1!O4768</f>
        <v>0</v>
      </c>
      <c r="N4768">
        <f>N$1*Sheet1!P4768</f>
        <v>0</v>
      </c>
      <c r="O4768">
        <f>O$1*Sheet1!Q4768</f>
        <v>0</v>
      </c>
      <c r="P4768">
        <f>P$1*Sheet1!R4768</f>
        <v>0</v>
      </c>
      <c r="Q4768">
        <f>Q$1*Sheet1!S4768</f>
        <v>0</v>
      </c>
      <c r="R4768">
        <f>R$1*Sheet1!T4768</f>
        <v>0</v>
      </c>
      <c r="S4768">
        <f>S$1*Sheet1!U4768</f>
        <v>0</v>
      </c>
      <c r="T4768">
        <f>T$1*Sheet1!V4768</f>
        <v>0</v>
      </c>
      <c r="U4768">
        <f>U$1*Sheet1!W4768</f>
        <v>0</v>
      </c>
      <c r="V4768">
        <f>V$1*Sheet1!X4768</f>
        <v>0.0489586</v>
      </c>
      <c r="W4768">
        <f>W$1*Sheet1!Y4768</f>
        <v>0</v>
      </c>
      <c r="X4768">
        <f>X$1*Sheet1!Z4768</f>
        <v>0</v>
      </c>
      <c r="Y4768">
        <f>Y$1*Sheet1!AA4768</f>
        <v>0</v>
      </c>
      <c r="Z4768">
        <f>Z$1*Sheet1!AB4768</f>
        <v>0</v>
      </c>
      <c r="AA4768">
        <f>AA$1*Sheet1!AC4768</f>
        <v>-1.33853999519348</v>
      </c>
      <c r="AB4768">
        <f>AB$1*Sheet1!AD4768</f>
        <v>0</v>
      </c>
      <c r="AC4768">
        <f>AC$1*Sheet1!AE4768</f>
        <v>0.469314802356746</v>
      </c>
      <c r="AD4768">
        <f>AD$1*Sheet1!AF4768</f>
        <v>0.208571454164632</v>
      </c>
      <c r="AE4768" s="4">
        <v>-2.366</v>
      </c>
      <c r="AF4768">
        <f t="shared" si="222"/>
        <v>-5.55701643867211</v>
      </c>
      <c r="AG4768">
        <f t="shared" si="223"/>
        <v>0</v>
      </c>
      <c r="AH4768">
        <f t="shared" si="224"/>
        <v>1</v>
      </c>
      <c r="AI4768">
        <v>0</v>
      </c>
      <c r="AJ4768">
        <v>1</v>
      </c>
    </row>
    <row r="4769" spans="1:36">
      <c r="A4769">
        <v>300307</v>
      </c>
      <c r="B4769">
        <v>2014</v>
      </c>
      <c r="C4769">
        <v>0</v>
      </c>
      <c r="G4769">
        <f>G$1*Sheet1!I4769</f>
        <v>-2.503</v>
      </c>
      <c r="H4769">
        <f>H$1*Sheet1!J4769</f>
        <v>0</v>
      </c>
      <c r="I4769">
        <f>I$1*Sheet1!K4769</f>
        <v>0</v>
      </c>
      <c r="J4769">
        <f>J$1*Sheet1!L4769</f>
        <v>0</v>
      </c>
      <c r="K4769">
        <f>K$1*Sheet1!M4769</f>
        <v>0</v>
      </c>
      <c r="L4769">
        <f>L$1*Sheet1!N4769</f>
        <v>-0.0250481</v>
      </c>
      <c r="M4769">
        <f>M$1*Sheet1!O4769</f>
        <v>0</v>
      </c>
      <c r="N4769">
        <f>N$1*Sheet1!P4769</f>
        <v>0</v>
      </c>
      <c r="O4769">
        <f>O$1*Sheet1!Q4769</f>
        <v>-0.0175949457939008</v>
      </c>
      <c r="P4769">
        <f>P$1*Sheet1!R4769</f>
        <v>0</v>
      </c>
      <c r="Q4769">
        <f>Q$1*Sheet1!S4769</f>
        <v>0</v>
      </c>
      <c r="R4769">
        <f>R$1*Sheet1!T4769</f>
        <v>0</v>
      </c>
      <c r="S4769">
        <f>S$1*Sheet1!U4769</f>
        <v>0</v>
      </c>
      <c r="T4769">
        <f>T$1*Sheet1!V4769</f>
        <v>0</v>
      </c>
      <c r="U4769">
        <f>U$1*Sheet1!W4769</f>
        <v>0</v>
      </c>
      <c r="V4769">
        <f>V$1*Sheet1!X4769</f>
        <v>0.8804679</v>
      </c>
      <c r="W4769">
        <f>W$1*Sheet1!Y4769</f>
        <v>0</v>
      </c>
      <c r="X4769">
        <f>X$1*Sheet1!Z4769</f>
        <v>0</v>
      </c>
      <c r="Y4769">
        <f>Y$1*Sheet1!AA4769</f>
        <v>0</v>
      </c>
      <c r="Z4769">
        <f>Z$1*Sheet1!AB4769</f>
        <v>0</v>
      </c>
      <c r="AA4769">
        <f>AA$1*Sheet1!AC4769</f>
        <v>-1.58528999519348</v>
      </c>
      <c r="AB4769">
        <f>AB$1*Sheet1!AD4769</f>
        <v>0</v>
      </c>
      <c r="AC4769">
        <f>AC$1*Sheet1!AE4769</f>
        <v>0.679133713143239</v>
      </c>
      <c r="AD4769">
        <f>AD$1*Sheet1!AF4769</f>
        <v>0.14866575264761</v>
      </c>
      <c r="AE4769" s="4">
        <v>-2.366</v>
      </c>
      <c r="AF4769">
        <f t="shared" si="222"/>
        <v>-4.78866567519653</v>
      </c>
      <c r="AG4769">
        <f t="shared" si="223"/>
        <v>0</v>
      </c>
      <c r="AH4769">
        <f t="shared" si="224"/>
        <v>1</v>
      </c>
      <c r="AI4769">
        <v>0</v>
      </c>
      <c r="AJ4769">
        <v>1</v>
      </c>
    </row>
    <row r="4770" spans="1:36">
      <c r="A4770">
        <v>300316</v>
      </c>
      <c r="B4770">
        <v>2014</v>
      </c>
      <c r="C4770">
        <v>0</v>
      </c>
      <c r="G4770">
        <f>G$1*Sheet1!I4770</f>
        <v>-2.503</v>
      </c>
      <c r="H4770">
        <f>H$1*Sheet1!J4770</f>
        <v>0</v>
      </c>
      <c r="I4770">
        <f>I$1*Sheet1!K4770</f>
        <v>0</v>
      </c>
      <c r="J4770">
        <f>J$1*Sheet1!L4770</f>
        <v>0</v>
      </c>
      <c r="K4770">
        <f>K$1*Sheet1!M4770</f>
        <v>0</v>
      </c>
      <c r="L4770">
        <f>L$1*Sheet1!N4770</f>
        <v>-0.035607</v>
      </c>
      <c r="M4770">
        <f>M$1*Sheet1!O4770</f>
        <v>0</v>
      </c>
      <c r="N4770">
        <f>N$1*Sheet1!P4770</f>
        <v>0</v>
      </c>
      <c r="O4770">
        <f>O$1*Sheet1!Q4770</f>
        <v>0</v>
      </c>
      <c r="P4770">
        <f>P$1*Sheet1!R4770</f>
        <v>0</v>
      </c>
      <c r="Q4770">
        <f>Q$1*Sheet1!S4770</f>
        <v>0</v>
      </c>
      <c r="R4770">
        <f>R$1*Sheet1!T4770</f>
        <v>0</v>
      </c>
      <c r="S4770">
        <f>S$1*Sheet1!U4770</f>
        <v>0</v>
      </c>
      <c r="T4770">
        <f>T$1*Sheet1!V4770</f>
        <v>0</v>
      </c>
      <c r="U4770">
        <f>U$1*Sheet1!W4770</f>
        <v>0</v>
      </c>
      <c r="V4770">
        <f>V$1*Sheet1!X4770</f>
        <v>0.2069425</v>
      </c>
      <c r="W4770">
        <f>W$1*Sheet1!Y4770</f>
        <v>0</v>
      </c>
      <c r="X4770">
        <f>X$1*Sheet1!Z4770</f>
        <v>0</v>
      </c>
      <c r="Y4770">
        <f>Y$1*Sheet1!AA4770</f>
        <v>0</v>
      </c>
      <c r="Z4770">
        <f>Z$1*Sheet1!AB4770</f>
        <v>0</v>
      </c>
      <c r="AA4770">
        <f>AA$1*Sheet1!AC4770</f>
        <v>-1.3557600338459</v>
      </c>
      <c r="AB4770">
        <f>AB$1*Sheet1!AD4770</f>
        <v>0</v>
      </c>
      <c r="AC4770">
        <f>AC$1*Sheet1!AE4770</f>
        <v>0.615503499800748</v>
      </c>
      <c r="AD4770">
        <f>AD$1*Sheet1!AF4770</f>
        <v>0.13484513789634</v>
      </c>
      <c r="AE4770" s="4">
        <v>-2.366</v>
      </c>
      <c r="AF4770">
        <f t="shared" si="222"/>
        <v>-5.30307589614881</v>
      </c>
      <c r="AG4770">
        <f t="shared" si="223"/>
        <v>0</v>
      </c>
      <c r="AH4770">
        <f t="shared" si="224"/>
        <v>1</v>
      </c>
      <c r="AI4770">
        <v>0</v>
      </c>
      <c r="AJ4770">
        <v>1</v>
      </c>
    </row>
    <row r="4771" spans="1:36">
      <c r="A4771">
        <v>300317</v>
      </c>
      <c r="B4771">
        <v>2014</v>
      </c>
      <c r="C4771">
        <v>0</v>
      </c>
      <c r="G4771">
        <f>G$1*Sheet1!I4771</f>
        <v>-2.503</v>
      </c>
      <c r="H4771">
        <f>H$1*Sheet1!J4771</f>
        <v>0</v>
      </c>
      <c r="I4771">
        <f>I$1*Sheet1!K4771</f>
        <v>0</v>
      </c>
      <c r="J4771">
        <f>J$1*Sheet1!L4771</f>
        <v>0</v>
      </c>
      <c r="K4771">
        <f>K$1*Sheet1!M4771</f>
        <v>0</v>
      </c>
      <c r="L4771">
        <f>L$1*Sheet1!N4771</f>
        <v>-0.025575</v>
      </c>
      <c r="M4771">
        <f>M$1*Sheet1!O4771</f>
        <v>0</v>
      </c>
      <c r="N4771">
        <f>N$1*Sheet1!P4771</f>
        <v>0</v>
      </c>
      <c r="O4771">
        <f>O$1*Sheet1!Q4771</f>
        <v>0</v>
      </c>
      <c r="P4771">
        <f>P$1*Sheet1!R4771</f>
        <v>0</v>
      </c>
      <c r="Q4771">
        <f>Q$1*Sheet1!S4771</f>
        <v>0</v>
      </c>
      <c r="R4771">
        <f>R$1*Sheet1!T4771</f>
        <v>0</v>
      </c>
      <c r="S4771">
        <f>S$1*Sheet1!U4771</f>
        <v>0</v>
      </c>
      <c r="T4771">
        <f>T$1*Sheet1!V4771</f>
        <v>0</v>
      </c>
      <c r="U4771">
        <f>U$1*Sheet1!W4771</f>
        <v>0</v>
      </c>
      <c r="V4771">
        <f>V$1*Sheet1!X4771</f>
        <v>0.0738283</v>
      </c>
      <c r="W4771">
        <f>W$1*Sheet1!Y4771</f>
        <v>0</v>
      </c>
      <c r="X4771">
        <f>X$1*Sheet1!Z4771</f>
        <v>0</v>
      </c>
      <c r="Y4771">
        <f>Y$1*Sheet1!AA4771</f>
        <v>0</v>
      </c>
      <c r="Z4771">
        <f>Z$1*Sheet1!AB4771</f>
        <v>0</v>
      </c>
      <c r="AA4771">
        <f>AA$1*Sheet1!AC4771</f>
        <v>-1.54937997436524</v>
      </c>
      <c r="AB4771">
        <f>AB$1*Sheet1!AD4771</f>
        <v>0</v>
      </c>
      <c r="AC4771">
        <f>AC$1*Sheet1!AE4771</f>
        <v>0.704765096207572</v>
      </c>
      <c r="AD4771">
        <f>AD$1*Sheet1!AF4771</f>
        <v>0.0728723628209368</v>
      </c>
      <c r="AE4771" s="4">
        <v>-2.366</v>
      </c>
      <c r="AF4771">
        <f t="shared" si="222"/>
        <v>-5.59248921533673</v>
      </c>
      <c r="AG4771">
        <f t="shared" si="223"/>
        <v>0</v>
      </c>
      <c r="AH4771">
        <f t="shared" si="224"/>
        <v>1</v>
      </c>
      <c r="AI4771">
        <v>0</v>
      </c>
      <c r="AJ4771">
        <v>1</v>
      </c>
    </row>
    <row r="4772" spans="1:36">
      <c r="A4772">
        <v>300319</v>
      </c>
      <c r="B4772">
        <v>2014</v>
      </c>
      <c r="C4772">
        <v>0</v>
      </c>
      <c r="G4772">
        <f>G$1*Sheet1!I4772</f>
        <v>-2.503</v>
      </c>
      <c r="H4772">
        <f>H$1*Sheet1!J4772</f>
        <v>0</v>
      </c>
      <c r="I4772">
        <f>I$1*Sheet1!K4772</f>
        <v>0</v>
      </c>
      <c r="J4772">
        <f>J$1*Sheet1!L4772</f>
        <v>0</v>
      </c>
      <c r="K4772">
        <f>K$1*Sheet1!M4772</f>
        <v>0</v>
      </c>
      <c r="L4772">
        <f>L$1*Sheet1!N4772</f>
        <v>-0.0451649</v>
      </c>
      <c r="M4772">
        <f>M$1*Sheet1!O4772</f>
        <v>0</v>
      </c>
      <c r="N4772">
        <f>N$1*Sheet1!P4772</f>
        <v>0</v>
      </c>
      <c r="O4772">
        <f>O$1*Sheet1!Q4772</f>
        <v>0</v>
      </c>
      <c r="P4772">
        <f>P$1*Sheet1!R4772</f>
        <v>0</v>
      </c>
      <c r="Q4772">
        <f>Q$1*Sheet1!S4772</f>
        <v>0</v>
      </c>
      <c r="R4772">
        <f>R$1*Sheet1!T4772</f>
        <v>0</v>
      </c>
      <c r="S4772">
        <f>S$1*Sheet1!U4772</f>
        <v>0</v>
      </c>
      <c r="T4772">
        <f>T$1*Sheet1!V4772</f>
        <v>0</v>
      </c>
      <c r="U4772">
        <f>U$1*Sheet1!W4772</f>
        <v>0</v>
      </c>
      <c r="V4772">
        <f>V$1*Sheet1!X4772</f>
        <v>0.0925187</v>
      </c>
      <c r="W4772">
        <f>W$1*Sheet1!Y4772</f>
        <v>0</v>
      </c>
      <c r="X4772">
        <f>X$1*Sheet1!Z4772</f>
        <v>0</v>
      </c>
      <c r="Y4772">
        <f>Y$1*Sheet1!AA4772</f>
        <v>0</v>
      </c>
      <c r="Z4772">
        <f>Z$1*Sheet1!AB4772</f>
        <v>0</v>
      </c>
      <c r="AA4772">
        <f>AA$1*Sheet1!AC4772</f>
        <v>-1.29066000080109</v>
      </c>
      <c r="AB4772">
        <f>AB$1*Sheet1!AD4772</f>
        <v>0</v>
      </c>
      <c r="AC4772">
        <f>AC$1*Sheet1!AE4772</f>
        <v>0.83046627918613</v>
      </c>
      <c r="AD4772">
        <f>AD$1*Sheet1!AF4772</f>
        <v>0.113346682293384</v>
      </c>
      <c r="AE4772" s="4">
        <v>-2.366</v>
      </c>
      <c r="AF4772">
        <f t="shared" si="222"/>
        <v>-5.16849323932157</v>
      </c>
      <c r="AG4772">
        <f t="shared" si="223"/>
        <v>0</v>
      </c>
      <c r="AH4772">
        <f t="shared" si="224"/>
        <v>1</v>
      </c>
      <c r="AI4772">
        <v>0</v>
      </c>
      <c r="AJ4772">
        <v>1</v>
      </c>
    </row>
    <row r="4773" spans="1:36">
      <c r="A4773">
        <v>300324</v>
      </c>
      <c r="B4773">
        <v>2014</v>
      </c>
      <c r="C4773">
        <v>0</v>
      </c>
      <c r="G4773">
        <f>G$1*Sheet1!I4773</f>
        <v>-2.503</v>
      </c>
      <c r="H4773">
        <f>H$1*Sheet1!J4773</f>
        <v>0</v>
      </c>
      <c r="I4773">
        <f>I$1*Sheet1!K4773</f>
        <v>0</v>
      </c>
      <c r="J4773">
        <f>J$1*Sheet1!L4773</f>
        <v>0</v>
      </c>
      <c r="K4773">
        <f>K$1*Sheet1!M4773</f>
        <v>0</v>
      </c>
      <c r="L4773">
        <f>L$1*Sheet1!N4773</f>
        <v>-0.047773</v>
      </c>
      <c r="M4773">
        <f>M$1*Sheet1!O4773</f>
        <v>0</v>
      </c>
      <c r="N4773">
        <f>N$1*Sheet1!P4773</f>
        <v>0</v>
      </c>
      <c r="O4773">
        <f>O$1*Sheet1!Q4773</f>
        <v>-0.740810734994316</v>
      </c>
      <c r="P4773">
        <f>P$1*Sheet1!R4773</f>
        <v>0</v>
      </c>
      <c r="Q4773">
        <f>Q$1*Sheet1!S4773</f>
        <v>0</v>
      </c>
      <c r="R4773">
        <f>R$1*Sheet1!T4773</f>
        <v>0</v>
      </c>
      <c r="S4773">
        <f>S$1*Sheet1!U4773</f>
        <v>0</v>
      </c>
      <c r="T4773">
        <f>T$1*Sheet1!V4773</f>
        <v>0</v>
      </c>
      <c r="U4773">
        <f>U$1*Sheet1!W4773</f>
        <v>0</v>
      </c>
      <c r="V4773">
        <f>V$1*Sheet1!X4773</f>
        <v>0.0872483</v>
      </c>
      <c r="W4773">
        <f>W$1*Sheet1!Y4773</f>
        <v>0</v>
      </c>
      <c r="X4773">
        <f>X$1*Sheet1!Z4773</f>
        <v>0</v>
      </c>
      <c r="Y4773">
        <f>Y$1*Sheet1!AA4773</f>
        <v>0</v>
      </c>
      <c r="Z4773">
        <f>Z$1*Sheet1!AB4773</f>
        <v>0</v>
      </c>
      <c r="AA4773">
        <f>AA$1*Sheet1!AC4773</f>
        <v>-1.08381003785133</v>
      </c>
      <c r="AB4773">
        <f>AB$1*Sheet1!AD4773</f>
        <v>0</v>
      </c>
      <c r="AC4773">
        <f>AC$1*Sheet1!AE4773</f>
        <v>0.764222977748862</v>
      </c>
      <c r="AD4773">
        <f>AD$1*Sheet1!AF4773</f>
        <v>0.157882594745481</v>
      </c>
      <c r="AE4773" s="4">
        <v>-2.366</v>
      </c>
      <c r="AF4773">
        <f t="shared" si="222"/>
        <v>-5.73203990035131</v>
      </c>
      <c r="AG4773">
        <f t="shared" si="223"/>
        <v>0</v>
      </c>
      <c r="AH4773">
        <f t="shared" si="224"/>
        <v>1</v>
      </c>
      <c r="AI4773">
        <v>0</v>
      </c>
      <c r="AJ4773">
        <v>1</v>
      </c>
    </row>
    <row r="4774" spans="1:36">
      <c r="A4774">
        <v>300326</v>
      </c>
      <c r="B4774">
        <v>2014</v>
      </c>
      <c r="C4774">
        <v>0</v>
      </c>
      <c r="G4774">
        <f>G$1*Sheet1!I4774</f>
        <v>-2.503</v>
      </c>
      <c r="H4774">
        <f>H$1*Sheet1!J4774</f>
        <v>0</v>
      </c>
      <c r="I4774">
        <f>I$1*Sheet1!K4774</f>
        <v>0</v>
      </c>
      <c r="J4774">
        <f>J$1*Sheet1!L4774</f>
        <v>0</v>
      </c>
      <c r="K4774">
        <f>K$1*Sheet1!M4774</f>
        <v>0</v>
      </c>
      <c r="L4774">
        <f>L$1*Sheet1!N4774</f>
        <v>-0.0246774</v>
      </c>
      <c r="M4774">
        <f>M$1*Sheet1!O4774</f>
        <v>0</v>
      </c>
      <c r="N4774">
        <f>N$1*Sheet1!P4774</f>
        <v>0</v>
      </c>
      <c r="O4774">
        <f>O$1*Sheet1!Q4774</f>
        <v>-0.0705555545410996</v>
      </c>
      <c r="P4774">
        <f>P$1*Sheet1!R4774</f>
        <v>0</v>
      </c>
      <c r="Q4774">
        <f>Q$1*Sheet1!S4774</f>
        <v>0</v>
      </c>
      <c r="R4774">
        <f>R$1*Sheet1!T4774</f>
        <v>0</v>
      </c>
      <c r="S4774">
        <f>S$1*Sheet1!U4774</f>
        <v>0</v>
      </c>
      <c r="T4774">
        <f>T$1*Sheet1!V4774</f>
        <v>0</v>
      </c>
      <c r="U4774">
        <f>U$1*Sheet1!W4774</f>
        <v>0</v>
      </c>
      <c r="V4774">
        <f>V$1*Sheet1!X4774</f>
        <v>0.1766987</v>
      </c>
      <c r="W4774">
        <f>W$1*Sheet1!Y4774</f>
        <v>0</v>
      </c>
      <c r="X4774">
        <f>X$1*Sheet1!Z4774</f>
        <v>0</v>
      </c>
      <c r="Y4774">
        <f>Y$1*Sheet1!AA4774</f>
        <v>0</v>
      </c>
      <c r="Z4774">
        <f>Z$1*Sheet1!AB4774</f>
        <v>0</v>
      </c>
      <c r="AA4774">
        <f>AA$1*Sheet1!AC4774</f>
        <v>-0.830759998798369</v>
      </c>
      <c r="AB4774">
        <f>AB$1*Sheet1!AD4774</f>
        <v>0</v>
      </c>
      <c r="AC4774">
        <f>AC$1*Sheet1!AE4774</f>
        <v>0.779507339830159</v>
      </c>
      <c r="AD4774">
        <f>AD$1*Sheet1!AF4774</f>
        <v>0.18065411072043</v>
      </c>
      <c r="AE4774" s="4">
        <v>-2.366</v>
      </c>
      <c r="AF4774">
        <f t="shared" si="222"/>
        <v>-4.65813280278888</v>
      </c>
      <c r="AG4774">
        <f t="shared" si="223"/>
        <v>0</v>
      </c>
      <c r="AH4774">
        <f t="shared" si="224"/>
        <v>1</v>
      </c>
      <c r="AI4774">
        <v>0</v>
      </c>
      <c r="AJ4774">
        <v>1</v>
      </c>
    </row>
    <row r="4775" spans="1:36">
      <c r="A4775">
        <v>300327</v>
      </c>
      <c r="B4775">
        <v>2014</v>
      </c>
      <c r="C4775">
        <v>0</v>
      </c>
      <c r="G4775">
        <f>G$1*Sheet1!I4775</f>
        <v>-2.503</v>
      </c>
      <c r="H4775">
        <f>H$1*Sheet1!J4775</f>
        <v>0</v>
      </c>
      <c r="I4775">
        <f>I$1*Sheet1!K4775</f>
        <v>0</v>
      </c>
      <c r="J4775">
        <f>J$1*Sheet1!L4775</f>
        <v>0</v>
      </c>
      <c r="K4775">
        <f>K$1*Sheet1!M4775</f>
        <v>0</v>
      </c>
      <c r="L4775">
        <f>L$1*Sheet1!N4775</f>
        <v>-0.0787765</v>
      </c>
      <c r="M4775">
        <f>M$1*Sheet1!O4775</f>
        <v>0</v>
      </c>
      <c r="N4775">
        <f>N$1*Sheet1!P4775</f>
        <v>0</v>
      </c>
      <c r="O4775">
        <f>O$1*Sheet1!Q4775</f>
        <v>0</v>
      </c>
      <c r="P4775">
        <f>P$1*Sheet1!R4775</f>
        <v>0</v>
      </c>
      <c r="Q4775">
        <f>Q$1*Sheet1!S4775</f>
        <v>0</v>
      </c>
      <c r="R4775">
        <f>R$1*Sheet1!T4775</f>
        <v>0</v>
      </c>
      <c r="S4775">
        <f>S$1*Sheet1!U4775</f>
        <v>0</v>
      </c>
      <c r="T4775">
        <f>T$1*Sheet1!V4775</f>
        <v>0</v>
      </c>
      <c r="U4775">
        <f>U$1*Sheet1!W4775</f>
        <v>0</v>
      </c>
      <c r="V4775">
        <f>V$1*Sheet1!X4775</f>
        <v>0.335439</v>
      </c>
      <c r="W4775">
        <f>W$1*Sheet1!Y4775</f>
        <v>0</v>
      </c>
      <c r="X4775">
        <f>X$1*Sheet1!Z4775</f>
        <v>0</v>
      </c>
      <c r="Y4775">
        <f>Y$1*Sheet1!AA4775</f>
        <v>0</v>
      </c>
      <c r="Z4775">
        <f>Z$1*Sheet1!AB4775</f>
        <v>0</v>
      </c>
      <c r="AA4775">
        <f>AA$1*Sheet1!AC4775</f>
        <v>-1.03257001912594</v>
      </c>
      <c r="AB4775">
        <f>AB$1*Sheet1!AD4775</f>
        <v>0</v>
      </c>
      <c r="AC4775">
        <f>AC$1*Sheet1!AE4775</f>
        <v>0.859853176991178</v>
      </c>
      <c r="AD4775">
        <f>AD$1*Sheet1!AF4775</f>
        <v>0.153958706691289</v>
      </c>
      <c r="AE4775" s="4">
        <v>-2.366</v>
      </c>
      <c r="AF4775">
        <f t="shared" si="222"/>
        <v>-4.63109563544347</v>
      </c>
      <c r="AG4775">
        <f t="shared" si="223"/>
        <v>0</v>
      </c>
      <c r="AH4775">
        <f t="shared" si="224"/>
        <v>1</v>
      </c>
      <c r="AI4775">
        <v>0</v>
      </c>
      <c r="AJ4775">
        <v>1</v>
      </c>
    </row>
    <row r="4776" spans="1:36">
      <c r="A4776">
        <v>300331</v>
      </c>
      <c r="B4776">
        <v>2014</v>
      </c>
      <c r="C4776">
        <v>0</v>
      </c>
      <c r="G4776">
        <f>G$1*Sheet1!I4776</f>
        <v>-2.503</v>
      </c>
      <c r="H4776">
        <f>H$1*Sheet1!J4776</f>
        <v>0</v>
      </c>
      <c r="I4776">
        <f>I$1*Sheet1!K4776</f>
        <v>0</v>
      </c>
      <c r="J4776">
        <f>J$1*Sheet1!L4776</f>
        <v>0</v>
      </c>
      <c r="K4776">
        <f>K$1*Sheet1!M4776</f>
        <v>0</v>
      </c>
      <c r="L4776">
        <f>L$1*Sheet1!N4776</f>
        <v>-0.0267784</v>
      </c>
      <c r="M4776">
        <f>M$1*Sheet1!O4776</f>
        <v>0</v>
      </c>
      <c r="N4776">
        <f>N$1*Sheet1!P4776</f>
        <v>0</v>
      </c>
      <c r="O4776">
        <f>O$1*Sheet1!Q4776</f>
        <v>0</v>
      </c>
      <c r="P4776">
        <f>P$1*Sheet1!R4776</f>
        <v>0</v>
      </c>
      <c r="Q4776">
        <f>Q$1*Sheet1!S4776</f>
        <v>0</v>
      </c>
      <c r="R4776">
        <f>R$1*Sheet1!T4776</f>
        <v>0</v>
      </c>
      <c r="S4776">
        <f>S$1*Sheet1!U4776</f>
        <v>0</v>
      </c>
      <c r="T4776">
        <f>T$1*Sheet1!V4776</f>
        <v>0</v>
      </c>
      <c r="U4776">
        <f>U$1*Sheet1!W4776</f>
        <v>0</v>
      </c>
      <c r="V4776">
        <f>V$1*Sheet1!X4776</f>
        <v>0.1739171</v>
      </c>
      <c r="W4776">
        <f>W$1*Sheet1!Y4776</f>
        <v>0</v>
      </c>
      <c r="X4776">
        <f>X$1*Sheet1!Z4776</f>
        <v>0</v>
      </c>
      <c r="Y4776">
        <f>Y$1*Sheet1!AA4776</f>
        <v>0</v>
      </c>
      <c r="Z4776">
        <f>Z$1*Sheet1!AB4776</f>
        <v>0</v>
      </c>
      <c r="AA4776">
        <f>AA$1*Sheet1!AC4776</f>
        <v>-1.05252000761032</v>
      </c>
      <c r="AB4776">
        <f>AB$1*Sheet1!AD4776</f>
        <v>0</v>
      </c>
      <c r="AC4776">
        <f>AC$1*Sheet1!AE4776</f>
        <v>0.533094674372942</v>
      </c>
      <c r="AD4776">
        <f>AD$1*Sheet1!AF4776</f>
        <v>0.152896533338125</v>
      </c>
      <c r="AE4776" s="4">
        <v>-2.366</v>
      </c>
      <c r="AF4776">
        <f t="shared" si="222"/>
        <v>-5.08839009989925</v>
      </c>
      <c r="AG4776">
        <f t="shared" si="223"/>
        <v>0</v>
      </c>
      <c r="AH4776">
        <f t="shared" si="224"/>
        <v>1</v>
      </c>
      <c r="AI4776">
        <v>0</v>
      </c>
      <c r="AJ4776">
        <v>1</v>
      </c>
    </row>
    <row r="4777" spans="1:36">
      <c r="A4777">
        <v>300332</v>
      </c>
      <c r="B4777">
        <v>2014</v>
      </c>
      <c r="C4777">
        <v>0</v>
      </c>
      <c r="G4777">
        <f>G$1*Sheet1!I4777</f>
        <v>-2.503</v>
      </c>
      <c r="H4777">
        <f>H$1*Sheet1!J4777</f>
        <v>0</v>
      </c>
      <c r="I4777">
        <f>I$1*Sheet1!K4777</f>
        <v>0</v>
      </c>
      <c r="J4777">
        <f>J$1*Sheet1!L4777</f>
        <v>0</v>
      </c>
      <c r="K4777">
        <f>K$1*Sheet1!M4777</f>
        <v>0</v>
      </c>
      <c r="L4777">
        <f>L$1*Sheet1!N4777</f>
        <v>-0.0537086</v>
      </c>
      <c r="M4777">
        <f>M$1*Sheet1!O4777</f>
        <v>0</v>
      </c>
      <c r="N4777">
        <f>N$1*Sheet1!P4777</f>
        <v>0</v>
      </c>
      <c r="O4777">
        <f>O$1*Sheet1!Q4777</f>
        <v>-0.0648206285210815</v>
      </c>
      <c r="P4777">
        <f>P$1*Sheet1!R4777</f>
        <v>0</v>
      </c>
      <c r="Q4777">
        <f>Q$1*Sheet1!S4777</f>
        <v>0</v>
      </c>
      <c r="R4777">
        <f>R$1*Sheet1!T4777</f>
        <v>0</v>
      </c>
      <c r="S4777">
        <f>S$1*Sheet1!U4777</f>
        <v>0</v>
      </c>
      <c r="T4777">
        <f>T$1*Sheet1!V4777</f>
        <v>0</v>
      </c>
      <c r="U4777">
        <f>U$1*Sheet1!W4777</f>
        <v>0</v>
      </c>
      <c r="V4777">
        <f>V$1*Sheet1!X4777</f>
        <v>0.0373442</v>
      </c>
      <c r="W4777">
        <f>W$1*Sheet1!Y4777</f>
        <v>0</v>
      </c>
      <c r="X4777">
        <f>X$1*Sheet1!Z4777</f>
        <v>0</v>
      </c>
      <c r="Y4777">
        <f>Y$1*Sheet1!AA4777</f>
        <v>0</v>
      </c>
      <c r="Z4777">
        <f>Z$1*Sheet1!AB4777</f>
        <v>0</v>
      </c>
      <c r="AA4777">
        <f>AA$1*Sheet1!AC4777</f>
        <v>-0.859530016422271</v>
      </c>
      <c r="AB4777">
        <f>AB$1*Sheet1!AD4777</f>
        <v>0</v>
      </c>
      <c r="AC4777">
        <f>AC$1*Sheet1!AE4777</f>
        <v>0.59004554905934</v>
      </c>
      <c r="AD4777">
        <f>AD$1*Sheet1!AF4777</f>
        <v>0.0954826007483683</v>
      </c>
      <c r="AE4777" s="4">
        <v>-2.366</v>
      </c>
      <c r="AF4777">
        <f t="shared" si="222"/>
        <v>-5.12418689513564</v>
      </c>
      <c r="AG4777">
        <f t="shared" si="223"/>
        <v>0</v>
      </c>
      <c r="AH4777">
        <f t="shared" si="224"/>
        <v>1</v>
      </c>
      <c r="AI4777">
        <v>0</v>
      </c>
      <c r="AJ4777">
        <v>1</v>
      </c>
    </row>
    <row r="4778" spans="1:36">
      <c r="A4778">
        <v>300334</v>
      </c>
      <c r="B4778">
        <v>2014</v>
      </c>
      <c r="C4778">
        <v>0</v>
      </c>
      <c r="G4778">
        <f>G$1*Sheet1!I4778</f>
        <v>-2.503</v>
      </c>
      <c r="H4778">
        <f>H$1*Sheet1!J4778</f>
        <v>0</v>
      </c>
      <c r="I4778">
        <f>I$1*Sheet1!K4778</f>
        <v>0</v>
      </c>
      <c r="J4778">
        <f>J$1*Sheet1!L4778</f>
        <v>0</v>
      </c>
      <c r="K4778">
        <f>K$1*Sheet1!M4778</f>
        <v>0</v>
      </c>
      <c r="L4778">
        <f>L$1*Sheet1!N4778</f>
        <v>-0.0215072</v>
      </c>
      <c r="M4778">
        <f>M$1*Sheet1!O4778</f>
        <v>0</v>
      </c>
      <c r="N4778">
        <f>N$1*Sheet1!P4778</f>
        <v>0</v>
      </c>
      <c r="O4778">
        <f>O$1*Sheet1!Q4778</f>
        <v>-0.200543921600415</v>
      </c>
      <c r="P4778">
        <f>P$1*Sheet1!R4778</f>
        <v>0</v>
      </c>
      <c r="Q4778">
        <f>Q$1*Sheet1!S4778</f>
        <v>0</v>
      </c>
      <c r="R4778">
        <f>R$1*Sheet1!T4778</f>
        <v>0</v>
      </c>
      <c r="S4778">
        <f>S$1*Sheet1!U4778</f>
        <v>0</v>
      </c>
      <c r="T4778">
        <f>T$1*Sheet1!V4778</f>
        <v>0</v>
      </c>
      <c r="U4778">
        <f>U$1*Sheet1!W4778</f>
        <v>0</v>
      </c>
      <c r="V4778">
        <f>V$1*Sheet1!X4778</f>
        <v>0.1064877</v>
      </c>
      <c r="W4778">
        <f>W$1*Sheet1!Y4778</f>
        <v>0</v>
      </c>
      <c r="X4778">
        <f>X$1*Sheet1!Z4778</f>
        <v>0</v>
      </c>
      <c r="Y4778">
        <f>Y$1*Sheet1!AA4778</f>
        <v>0</v>
      </c>
      <c r="Z4778">
        <f>Z$1*Sheet1!AB4778</f>
        <v>0</v>
      </c>
      <c r="AA4778">
        <f>AA$1*Sheet1!AC4778</f>
        <v>-1.20329999899864</v>
      </c>
      <c r="AB4778">
        <f>AB$1*Sheet1!AD4778</f>
        <v>0</v>
      </c>
      <c r="AC4778">
        <f>AC$1*Sheet1!AE4778</f>
        <v>0.700466060220715</v>
      </c>
      <c r="AD4778">
        <f>AD$1*Sheet1!AF4778</f>
        <v>0.201720639231124</v>
      </c>
      <c r="AE4778" s="4">
        <v>-2.366</v>
      </c>
      <c r="AF4778">
        <f t="shared" si="222"/>
        <v>-5.28567672114722</v>
      </c>
      <c r="AG4778">
        <f t="shared" si="223"/>
        <v>0</v>
      </c>
      <c r="AH4778">
        <f t="shared" si="224"/>
        <v>1</v>
      </c>
      <c r="AI4778">
        <v>0</v>
      </c>
      <c r="AJ4778">
        <v>1</v>
      </c>
    </row>
    <row r="4779" spans="1:36">
      <c r="A4779">
        <v>300335</v>
      </c>
      <c r="B4779">
        <v>2014</v>
      </c>
      <c r="C4779">
        <v>0</v>
      </c>
      <c r="G4779">
        <f>G$1*Sheet1!I4779</f>
        <v>-2.503</v>
      </c>
      <c r="H4779">
        <f>H$1*Sheet1!J4779</f>
        <v>0</v>
      </c>
      <c r="I4779">
        <f>I$1*Sheet1!K4779</f>
        <v>0</v>
      </c>
      <c r="J4779">
        <f>J$1*Sheet1!L4779</f>
        <v>0</v>
      </c>
      <c r="K4779">
        <f>K$1*Sheet1!M4779</f>
        <v>0</v>
      </c>
      <c r="L4779">
        <f>L$1*Sheet1!N4779</f>
        <v>-0.047564</v>
      </c>
      <c r="M4779">
        <f>M$1*Sheet1!O4779</f>
        <v>0</v>
      </c>
      <c r="N4779">
        <f>N$1*Sheet1!P4779</f>
        <v>0</v>
      </c>
      <c r="O4779">
        <f>O$1*Sheet1!Q4779</f>
        <v>0</v>
      </c>
      <c r="P4779">
        <f>P$1*Sheet1!R4779</f>
        <v>0</v>
      </c>
      <c r="Q4779">
        <f>Q$1*Sheet1!S4779</f>
        <v>0</v>
      </c>
      <c r="R4779">
        <f>R$1*Sheet1!T4779</f>
        <v>0</v>
      </c>
      <c r="S4779">
        <f>S$1*Sheet1!U4779</f>
        <v>0</v>
      </c>
      <c r="T4779">
        <f>T$1*Sheet1!V4779</f>
        <v>0</v>
      </c>
      <c r="U4779">
        <f>U$1*Sheet1!W4779</f>
        <v>0</v>
      </c>
      <c r="V4779">
        <f>V$1*Sheet1!X4779</f>
        <v>0.2552057</v>
      </c>
      <c r="W4779">
        <f>W$1*Sheet1!Y4779</f>
        <v>0</v>
      </c>
      <c r="X4779">
        <f>X$1*Sheet1!Z4779</f>
        <v>0</v>
      </c>
      <c r="Y4779">
        <f>Y$1*Sheet1!AA4779</f>
        <v>0</v>
      </c>
      <c r="Z4779">
        <f>Z$1*Sheet1!AB4779</f>
        <v>0</v>
      </c>
      <c r="AA4779">
        <f>AA$1*Sheet1!AC4779</f>
        <v>-1.00211998057365</v>
      </c>
      <c r="AB4779">
        <f>AB$1*Sheet1!AD4779</f>
        <v>0</v>
      </c>
      <c r="AC4779">
        <f>AC$1*Sheet1!AE4779</f>
        <v>0.243475445044216</v>
      </c>
      <c r="AD4779">
        <f>AD$1*Sheet1!AF4779</f>
        <v>0.247227594753031</v>
      </c>
      <c r="AE4779" s="4">
        <v>-2.366</v>
      </c>
      <c r="AF4779">
        <f t="shared" si="222"/>
        <v>-5.17277524077641</v>
      </c>
      <c r="AG4779">
        <f t="shared" si="223"/>
        <v>0</v>
      </c>
      <c r="AH4779">
        <f t="shared" si="224"/>
        <v>1</v>
      </c>
      <c r="AI4779">
        <v>0</v>
      </c>
      <c r="AJ4779">
        <v>1</v>
      </c>
    </row>
    <row r="4780" spans="1:36">
      <c r="A4780">
        <v>300336</v>
      </c>
      <c r="B4780">
        <v>2014</v>
      </c>
      <c r="C4780">
        <v>0</v>
      </c>
      <c r="G4780">
        <f>G$1*Sheet1!I4780</f>
        <v>-2.503</v>
      </c>
      <c r="H4780">
        <f>H$1*Sheet1!J4780</f>
        <v>0</v>
      </c>
      <c r="I4780">
        <f>I$1*Sheet1!K4780</f>
        <v>0</v>
      </c>
      <c r="J4780">
        <f>J$1*Sheet1!L4780</f>
        <v>0</v>
      </c>
      <c r="K4780">
        <f>K$1*Sheet1!M4780</f>
        <v>0</v>
      </c>
      <c r="L4780">
        <f>L$1*Sheet1!N4780</f>
        <v>-0.0161601</v>
      </c>
      <c r="M4780">
        <f>M$1*Sheet1!O4780</f>
        <v>0</v>
      </c>
      <c r="N4780">
        <f>N$1*Sheet1!P4780</f>
        <v>0</v>
      </c>
      <c r="O4780">
        <f>O$1*Sheet1!Q4780</f>
        <v>-0.0826440730753552</v>
      </c>
      <c r="P4780">
        <f>P$1*Sheet1!R4780</f>
        <v>0</v>
      </c>
      <c r="Q4780">
        <f>Q$1*Sheet1!S4780</f>
        <v>0</v>
      </c>
      <c r="R4780">
        <f>R$1*Sheet1!T4780</f>
        <v>0</v>
      </c>
      <c r="S4780">
        <f>S$1*Sheet1!U4780</f>
        <v>0</v>
      </c>
      <c r="T4780">
        <f>T$1*Sheet1!V4780</f>
        <v>0</v>
      </c>
      <c r="U4780">
        <f>U$1*Sheet1!W4780</f>
        <v>0</v>
      </c>
      <c r="V4780">
        <f>V$1*Sheet1!X4780</f>
        <v>0.132797</v>
      </c>
      <c r="W4780">
        <f>W$1*Sheet1!Y4780</f>
        <v>0</v>
      </c>
      <c r="X4780">
        <f>X$1*Sheet1!Z4780</f>
        <v>0</v>
      </c>
      <c r="Y4780">
        <f>Y$1*Sheet1!AA4780</f>
        <v>0</v>
      </c>
      <c r="Z4780">
        <f>Z$1*Sheet1!AB4780</f>
        <v>0</v>
      </c>
      <c r="AA4780">
        <f>AA$1*Sheet1!AC4780</f>
        <v>-1.20098996865749</v>
      </c>
      <c r="AB4780">
        <f>AB$1*Sheet1!AD4780</f>
        <v>0</v>
      </c>
      <c r="AC4780">
        <f>AC$1*Sheet1!AE4780</f>
        <v>0.982201708672413</v>
      </c>
      <c r="AD4780">
        <f>AD$1*Sheet1!AF4780</f>
        <v>0.202069677540668</v>
      </c>
      <c r="AE4780" s="4">
        <v>-2.366</v>
      </c>
      <c r="AF4780">
        <f t="shared" si="222"/>
        <v>-4.85172575551977</v>
      </c>
      <c r="AG4780">
        <f t="shared" si="223"/>
        <v>0</v>
      </c>
      <c r="AH4780">
        <f t="shared" si="224"/>
        <v>1</v>
      </c>
      <c r="AI4780">
        <v>0</v>
      </c>
      <c r="AJ4780">
        <v>1</v>
      </c>
    </row>
    <row r="4781" spans="1:36">
      <c r="A4781">
        <v>300339</v>
      </c>
      <c r="B4781">
        <v>2014</v>
      </c>
      <c r="C4781">
        <v>0</v>
      </c>
      <c r="G4781">
        <f>G$1*Sheet1!I4781</f>
        <v>-2.503</v>
      </c>
      <c r="H4781">
        <f>H$1*Sheet1!J4781</f>
        <v>0</v>
      </c>
      <c r="I4781">
        <f>I$1*Sheet1!K4781</f>
        <v>0</v>
      </c>
      <c r="J4781">
        <f>J$1*Sheet1!L4781</f>
        <v>0</v>
      </c>
      <c r="K4781">
        <f>K$1*Sheet1!M4781</f>
        <v>0</v>
      </c>
      <c r="L4781">
        <f>L$1*Sheet1!N4781</f>
        <v>-0.0204765</v>
      </c>
      <c r="M4781">
        <f>M$1*Sheet1!O4781</f>
        <v>0</v>
      </c>
      <c r="N4781">
        <f>N$1*Sheet1!P4781</f>
        <v>0</v>
      </c>
      <c r="O4781">
        <f>O$1*Sheet1!Q4781</f>
        <v>-0.0598564588284092</v>
      </c>
      <c r="P4781">
        <f>P$1*Sheet1!R4781</f>
        <v>0</v>
      </c>
      <c r="Q4781">
        <f>Q$1*Sheet1!S4781</f>
        <v>0</v>
      </c>
      <c r="R4781">
        <f>R$1*Sheet1!T4781</f>
        <v>0</v>
      </c>
      <c r="S4781">
        <f>S$1*Sheet1!U4781</f>
        <v>0</v>
      </c>
      <c r="T4781">
        <f>T$1*Sheet1!V4781</f>
        <v>0</v>
      </c>
      <c r="U4781">
        <f>U$1*Sheet1!W4781</f>
        <v>0</v>
      </c>
      <c r="V4781">
        <f>V$1*Sheet1!X4781</f>
        <v>0.0773175</v>
      </c>
      <c r="W4781">
        <f>W$1*Sheet1!Y4781</f>
        <v>0</v>
      </c>
      <c r="X4781">
        <f>X$1*Sheet1!Z4781</f>
        <v>0</v>
      </c>
      <c r="Y4781">
        <f>Y$1*Sheet1!AA4781</f>
        <v>0</v>
      </c>
      <c r="Z4781">
        <f>Z$1*Sheet1!AB4781</f>
        <v>0</v>
      </c>
      <c r="AA4781">
        <f>AA$1*Sheet1!AC4781</f>
        <v>-1.03340996074676</v>
      </c>
      <c r="AB4781">
        <f>AB$1*Sheet1!AD4781</f>
        <v>0</v>
      </c>
      <c r="AC4781">
        <f>AC$1*Sheet1!AE4781</f>
        <v>0.858665825017942</v>
      </c>
      <c r="AD4781">
        <f>AD$1*Sheet1!AF4781</f>
        <v>0.157622491153249</v>
      </c>
      <c r="AE4781" s="4">
        <v>-2.366</v>
      </c>
      <c r="AF4781">
        <f t="shared" si="222"/>
        <v>-4.88913710340398</v>
      </c>
      <c r="AG4781">
        <f t="shared" si="223"/>
        <v>0</v>
      </c>
      <c r="AH4781">
        <f t="shared" si="224"/>
        <v>1</v>
      </c>
      <c r="AI4781">
        <v>0</v>
      </c>
      <c r="AJ4781">
        <v>1</v>
      </c>
    </row>
    <row r="4782" spans="1:36">
      <c r="A4782">
        <v>300345</v>
      </c>
      <c r="B4782">
        <v>2014</v>
      </c>
      <c r="C4782">
        <v>0</v>
      </c>
      <c r="G4782">
        <f>G$1*Sheet1!I4782</f>
        <v>-2.503</v>
      </c>
      <c r="H4782">
        <f>H$1*Sheet1!J4782</f>
        <v>0</v>
      </c>
      <c r="I4782">
        <f>I$1*Sheet1!K4782</f>
        <v>0</v>
      </c>
      <c r="J4782">
        <f>J$1*Sheet1!L4782</f>
        <v>0</v>
      </c>
      <c r="K4782">
        <f>K$1*Sheet1!M4782</f>
        <v>0</v>
      </c>
      <c r="L4782">
        <f>L$1*Sheet1!N4782</f>
        <v>-0.0131274</v>
      </c>
      <c r="M4782">
        <f>M$1*Sheet1!O4782</f>
        <v>0</v>
      </c>
      <c r="N4782">
        <f>N$1*Sheet1!P4782</f>
        <v>0</v>
      </c>
      <c r="O4782">
        <f>O$1*Sheet1!Q4782</f>
        <v>-0.262053238858368</v>
      </c>
      <c r="P4782">
        <f>P$1*Sheet1!R4782</f>
        <v>0</v>
      </c>
      <c r="Q4782">
        <f>Q$1*Sheet1!S4782</f>
        <v>0</v>
      </c>
      <c r="R4782">
        <f>R$1*Sheet1!T4782</f>
        <v>0</v>
      </c>
      <c r="S4782">
        <f>S$1*Sheet1!U4782</f>
        <v>2.312</v>
      </c>
      <c r="T4782">
        <f>T$1*Sheet1!V4782</f>
        <v>0</v>
      </c>
      <c r="U4782">
        <f>U$1*Sheet1!W4782</f>
        <v>0</v>
      </c>
      <c r="V4782">
        <f>V$1*Sheet1!X4782</f>
        <v>0.1892891</v>
      </c>
      <c r="W4782">
        <f>W$1*Sheet1!Y4782</f>
        <v>0</v>
      </c>
      <c r="X4782">
        <f>X$1*Sheet1!Z4782</f>
        <v>0</v>
      </c>
      <c r="Y4782">
        <f>Y$1*Sheet1!AA4782</f>
        <v>0</v>
      </c>
      <c r="Z4782">
        <f>Z$1*Sheet1!AB4782</f>
        <v>0</v>
      </c>
      <c r="AA4782">
        <f>AA$1*Sheet1!AC4782</f>
        <v>-0.956970003604889</v>
      </c>
      <c r="AB4782">
        <f>AB$1*Sheet1!AD4782</f>
        <v>0</v>
      </c>
      <c r="AC4782">
        <f>AC$1*Sheet1!AE4782</f>
        <v>0.475946089823913</v>
      </c>
      <c r="AD4782">
        <f>AD$1*Sheet1!AF4782</f>
        <v>0.172012585980879</v>
      </c>
      <c r="AE4782" s="4">
        <v>-2.366</v>
      </c>
      <c r="AF4782">
        <f t="shared" si="222"/>
        <v>-2.95190286665847</v>
      </c>
      <c r="AG4782">
        <f t="shared" si="223"/>
        <v>1</v>
      </c>
      <c r="AH4782">
        <f t="shared" si="224"/>
        <v>0</v>
      </c>
      <c r="AI4782">
        <v>0</v>
      </c>
      <c r="AJ4782">
        <v>1</v>
      </c>
    </row>
    <row r="4783" spans="1:36">
      <c r="A4783">
        <v>300349</v>
      </c>
      <c r="B4783">
        <v>2014</v>
      </c>
      <c r="C4783">
        <v>0</v>
      </c>
      <c r="G4783">
        <f>G$1*Sheet1!I4783</f>
        <v>-2.503</v>
      </c>
      <c r="H4783">
        <f>H$1*Sheet1!J4783</f>
        <v>0</v>
      </c>
      <c r="I4783">
        <f>I$1*Sheet1!K4783</f>
        <v>0</v>
      </c>
      <c r="J4783">
        <f>J$1*Sheet1!L4783</f>
        <v>0</v>
      </c>
      <c r="K4783">
        <f>K$1*Sheet1!M4783</f>
        <v>0</v>
      </c>
      <c r="L4783">
        <f>L$1*Sheet1!N4783</f>
        <v>-0.024376</v>
      </c>
      <c r="M4783">
        <f>M$1*Sheet1!O4783</f>
        <v>0</v>
      </c>
      <c r="N4783">
        <f>N$1*Sheet1!P4783</f>
        <v>0</v>
      </c>
      <c r="O4783">
        <f>O$1*Sheet1!Q4783</f>
        <v>-1.53081504075565</v>
      </c>
      <c r="P4783">
        <f>P$1*Sheet1!R4783</f>
        <v>0</v>
      </c>
      <c r="Q4783">
        <f>Q$1*Sheet1!S4783</f>
        <v>0</v>
      </c>
      <c r="R4783">
        <f>R$1*Sheet1!T4783</f>
        <v>0</v>
      </c>
      <c r="S4783">
        <f>S$1*Sheet1!U4783</f>
        <v>0</v>
      </c>
      <c r="T4783">
        <f>T$1*Sheet1!V4783</f>
        <v>0</v>
      </c>
      <c r="U4783">
        <f>U$1*Sheet1!W4783</f>
        <v>0</v>
      </c>
      <c r="V4783">
        <f>V$1*Sheet1!X4783</f>
        <v>0.1685186</v>
      </c>
      <c r="W4783">
        <f>W$1*Sheet1!Y4783</f>
        <v>0</v>
      </c>
      <c r="X4783">
        <f>X$1*Sheet1!Z4783</f>
        <v>0</v>
      </c>
      <c r="Y4783">
        <f>Y$1*Sheet1!AA4783</f>
        <v>0</v>
      </c>
      <c r="Z4783">
        <f>Z$1*Sheet1!AB4783</f>
        <v>0</v>
      </c>
      <c r="AA4783">
        <f>AA$1*Sheet1!AC4783</f>
        <v>-1.58319000470638</v>
      </c>
      <c r="AB4783">
        <f>AB$1*Sheet1!AD4783</f>
        <v>0</v>
      </c>
      <c r="AC4783">
        <f>AC$1*Sheet1!AE4783</f>
        <v>0.871429185518685</v>
      </c>
      <c r="AD4783">
        <f>AD$1*Sheet1!AF4783</f>
        <v>0.197686427745534</v>
      </c>
      <c r="AE4783" s="4">
        <v>-2.366</v>
      </c>
      <c r="AF4783">
        <f t="shared" si="222"/>
        <v>-6.76974683219782</v>
      </c>
      <c r="AG4783">
        <f t="shared" si="223"/>
        <v>0</v>
      </c>
      <c r="AH4783">
        <f t="shared" si="224"/>
        <v>1</v>
      </c>
      <c r="AI4783">
        <v>0</v>
      </c>
      <c r="AJ4783">
        <v>1</v>
      </c>
    </row>
    <row r="4784" spans="1:36">
      <c r="A4784">
        <v>300350</v>
      </c>
      <c r="B4784">
        <v>2014</v>
      </c>
      <c r="C4784">
        <v>0</v>
      </c>
      <c r="G4784">
        <f>G$1*Sheet1!I4784</f>
        <v>-2.503</v>
      </c>
      <c r="H4784">
        <f>H$1*Sheet1!J4784</f>
        <v>0</v>
      </c>
      <c r="I4784">
        <f>I$1*Sheet1!K4784</f>
        <v>0</v>
      </c>
      <c r="J4784">
        <f>J$1*Sheet1!L4784</f>
        <v>0</v>
      </c>
      <c r="K4784">
        <f>K$1*Sheet1!M4784</f>
        <v>0</v>
      </c>
      <c r="L4784">
        <f>L$1*Sheet1!N4784</f>
        <v>-0.0279466</v>
      </c>
      <c r="M4784">
        <f>M$1*Sheet1!O4784</f>
        <v>0</v>
      </c>
      <c r="N4784">
        <f>N$1*Sheet1!P4784</f>
        <v>0</v>
      </c>
      <c r="O4784">
        <f>O$1*Sheet1!Q4784</f>
        <v>-0.204051086613716</v>
      </c>
      <c r="P4784">
        <f>P$1*Sheet1!R4784</f>
        <v>0</v>
      </c>
      <c r="Q4784">
        <f>Q$1*Sheet1!S4784</f>
        <v>0</v>
      </c>
      <c r="R4784">
        <f>R$1*Sheet1!T4784</f>
        <v>0</v>
      </c>
      <c r="S4784">
        <f>S$1*Sheet1!U4784</f>
        <v>0</v>
      </c>
      <c r="T4784">
        <f>T$1*Sheet1!V4784</f>
        <v>0</v>
      </c>
      <c r="U4784">
        <f>U$1*Sheet1!W4784</f>
        <v>0</v>
      </c>
      <c r="V4784">
        <f>V$1*Sheet1!X4784</f>
        <v>0.1243668</v>
      </c>
      <c r="W4784">
        <f>W$1*Sheet1!Y4784</f>
        <v>0</v>
      </c>
      <c r="X4784">
        <f>X$1*Sheet1!Z4784</f>
        <v>0</v>
      </c>
      <c r="Y4784">
        <f>Y$1*Sheet1!AA4784</f>
        <v>0</v>
      </c>
      <c r="Z4784">
        <f>Z$1*Sheet1!AB4784</f>
        <v>0</v>
      </c>
      <c r="AA4784">
        <f>AA$1*Sheet1!AC4784</f>
        <v>-1.50507001161575</v>
      </c>
      <c r="AB4784">
        <f>AB$1*Sheet1!AD4784</f>
        <v>0</v>
      </c>
      <c r="AC4784">
        <f>AC$1*Sheet1!AE4784</f>
        <v>0.899819137732816</v>
      </c>
      <c r="AD4784">
        <f>AD$1*Sheet1!AF4784</f>
        <v>0.179047477880435</v>
      </c>
      <c r="AE4784" s="4">
        <v>-2.366</v>
      </c>
      <c r="AF4784">
        <f t="shared" si="222"/>
        <v>-5.40283428261622</v>
      </c>
      <c r="AG4784">
        <f t="shared" si="223"/>
        <v>0</v>
      </c>
      <c r="AH4784">
        <f t="shared" si="224"/>
        <v>1</v>
      </c>
      <c r="AI4784">
        <v>0</v>
      </c>
      <c r="AJ4784">
        <v>1</v>
      </c>
    </row>
    <row r="4785" spans="1:36">
      <c r="A4785">
        <v>300355</v>
      </c>
      <c r="B4785">
        <v>2014</v>
      </c>
      <c r="C4785">
        <v>0</v>
      </c>
      <c r="G4785">
        <f>G$1*Sheet1!I4785</f>
        <v>-2.503</v>
      </c>
      <c r="H4785">
        <f>H$1*Sheet1!J4785</f>
        <v>0</v>
      </c>
      <c r="I4785">
        <f>I$1*Sheet1!K4785</f>
        <v>0</v>
      </c>
      <c r="J4785">
        <f>J$1*Sheet1!L4785</f>
        <v>0</v>
      </c>
      <c r="K4785">
        <f>K$1*Sheet1!M4785</f>
        <v>0</v>
      </c>
      <c r="L4785">
        <f>L$1*Sheet1!N4785</f>
        <v>-0.0087582</v>
      </c>
      <c r="M4785">
        <f>M$1*Sheet1!O4785</f>
        <v>0</v>
      </c>
      <c r="N4785">
        <f>N$1*Sheet1!P4785</f>
        <v>0</v>
      </c>
      <c r="O4785">
        <f>O$1*Sheet1!Q4785</f>
        <v>-0.126691605598361</v>
      </c>
      <c r="P4785">
        <f>P$1*Sheet1!R4785</f>
        <v>0</v>
      </c>
      <c r="Q4785">
        <f>Q$1*Sheet1!S4785</f>
        <v>0</v>
      </c>
      <c r="R4785">
        <f>R$1*Sheet1!T4785</f>
        <v>0</v>
      </c>
      <c r="S4785">
        <f>S$1*Sheet1!U4785</f>
        <v>0</v>
      </c>
      <c r="T4785">
        <f>T$1*Sheet1!V4785</f>
        <v>0</v>
      </c>
      <c r="U4785">
        <f>U$1*Sheet1!W4785</f>
        <v>0</v>
      </c>
      <c r="V4785">
        <f>V$1*Sheet1!X4785</f>
        <v>0.1003511</v>
      </c>
      <c r="W4785">
        <f>W$1*Sheet1!Y4785</f>
        <v>0</v>
      </c>
      <c r="X4785">
        <f>X$1*Sheet1!Z4785</f>
        <v>0</v>
      </c>
      <c r="Y4785">
        <f>Y$1*Sheet1!AA4785</f>
        <v>0</v>
      </c>
      <c r="Z4785">
        <f>Z$1*Sheet1!AB4785</f>
        <v>0</v>
      </c>
      <c r="AA4785">
        <f>AA$1*Sheet1!AC4785</f>
        <v>-0.860160020828247</v>
      </c>
      <c r="AB4785">
        <f>AB$1*Sheet1!AD4785</f>
        <v>0</v>
      </c>
      <c r="AC4785">
        <f>AC$1*Sheet1!AE4785</f>
        <v>0.854501387107956</v>
      </c>
      <c r="AD4785">
        <f>AD$1*Sheet1!AF4785</f>
        <v>0.194471653371321</v>
      </c>
      <c r="AE4785" s="4">
        <v>-2.366</v>
      </c>
      <c r="AF4785">
        <f t="shared" si="222"/>
        <v>-4.71528568594733</v>
      </c>
      <c r="AG4785">
        <f t="shared" si="223"/>
        <v>0</v>
      </c>
      <c r="AH4785">
        <f t="shared" si="224"/>
        <v>1</v>
      </c>
      <c r="AI4785">
        <v>0</v>
      </c>
      <c r="AJ4785">
        <v>1</v>
      </c>
    </row>
    <row r="4786" spans="1:36">
      <c r="A4786">
        <v>300363</v>
      </c>
      <c r="B4786">
        <v>2014</v>
      </c>
      <c r="C4786">
        <v>0</v>
      </c>
      <c r="G4786">
        <f>G$1*Sheet1!I4786</f>
        <v>-2.503</v>
      </c>
      <c r="H4786">
        <f>H$1*Sheet1!J4786</f>
        <v>0</v>
      </c>
      <c r="I4786">
        <f>I$1*Sheet1!K4786</f>
        <v>0</v>
      </c>
      <c r="J4786">
        <f>J$1*Sheet1!L4786</f>
        <v>0</v>
      </c>
      <c r="K4786">
        <f>K$1*Sheet1!M4786</f>
        <v>0</v>
      </c>
      <c r="L4786">
        <f>L$1*Sheet1!N4786</f>
        <v>-0.0404096</v>
      </c>
      <c r="M4786">
        <f>M$1*Sheet1!O4786</f>
        <v>0</v>
      </c>
      <c r="N4786">
        <f>N$1*Sheet1!P4786</f>
        <v>0</v>
      </c>
      <c r="O4786">
        <f>O$1*Sheet1!Q4786</f>
        <v>-0.00190547149809891</v>
      </c>
      <c r="P4786">
        <f>P$1*Sheet1!R4786</f>
        <v>0</v>
      </c>
      <c r="Q4786">
        <f>Q$1*Sheet1!S4786</f>
        <v>0</v>
      </c>
      <c r="R4786">
        <f>R$1*Sheet1!T4786</f>
        <v>0</v>
      </c>
      <c r="S4786">
        <f>S$1*Sheet1!U4786</f>
        <v>0</v>
      </c>
      <c r="T4786">
        <f>T$1*Sheet1!V4786</f>
        <v>0</v>
      </c>
      <c r="U4786">
        <f>U$1*Sheet1!W4786</f>
        <v>0</v>
      </c>
      <c r="V4786">
        <f>V$1*Sheet1!X4786</f>
        <v>0.0529236</v>
      </c>
      <c r="W4786">
        <f>W$1*Sheet1!Y4786</f>
        <v>0</v>
      </c>
      <c r="X4786">
        <f>X$1*Sheet1!Z4786</f>
        <v>0</v>
      </c>
      <c r="Y4786">
        <f>Y$1*Sheet1!AA4786</f>
        <v>0</v>
      </c>
      <c r="Z4786">
        <f>Z$1*Sheet1!AB4786</f>
        <v>0</v>
      </c>
      <c r="AA4786">
        <f>AA$1*Sheet1!AC4786</f>
        <v>-1.16843998718262</v>
      </c>
      <c r="AB4786">
        <f>AB$1*Sheet1!AD4786</f>
        <v>0</v>
      </c>
      <c r="AC4786">
        <f>AC$1*Sheet1!AE4786</f>
        <v>0.432381606082522</v>
      </c>
      <c r="AD4786">
        <f>AD$1*Sheet1!AF4786</f>
        <v>0.147847347414842</v>
      </c>
      <c r="AE4786" s="4">
        <v>-2.366</v>
      </c>
      <c r="AF4786">
        <f t="shared" si="222"/>
        <v>-5.44660250518335</v>
      </c>
      <c r="AG4786">
        <f t="shared" si="223"/>
        <v>0</v>
      </c>
      <c r="AH4786">
        <f t="shared" si="224"/>
        <v>1</v>
      </c>
      <c r="AI4786">
        <v>0</v>
      </c>
      <c r="AJ4786">
        <v>1</v>
      </c>
    </row>
    <row r="4787" spans="1:36">
      <c r="A4787">
        <v>300366</v>
      </c>
      <c r="B4787">
        <v>2014</v>
      </c>
      <c r="C4787">
        <v>0</v>
      </c>
      <c r="G4787">
        <f>G$1*Sheet1!I4787</f>
        <v>-2.503</v>
      </c>
      <c r="H4787">
        <f>H$1*Sheet1!J4787</f>
        <v>0</v>
      </c>
      <c r="I4787">
        <f>I$1*Sheet1!K4787</f>
        <v>0</v>
      </c>
      <c r="J4787">
        <f>J$1*Sheet1!L4787</f>
        <v>0</v>
      </c>
      <c r="K4787">
        <f>K$1*Sheet1!M4787</f>
        <v>0</v>
      </c>
      <c r="L4787">
        <f>L$1*Sheet1!N4787</f>
        <v>-0.0215017</v>
      </c>
      <c r="M4787">
        <f>M$1*Sheet1!O4787</f>
        <v>0</v>
      </c>
      <c r="N4787">
        <f>N$1*Sheet1!P4787</f>
        <v>0</v>
      </c>
      <c r="O4787">
        <f>O$1*Sheet1!Q4787</f>
        <v>-0.0238488123673765</v>
      </c>
      <c r="P4787">
        <f>P$1*Sheet1!R4787</f>
        <v>0</v>
      </c>
      <c r="Q4787">
        <f>Q$1*Sheet1!S4787</f>
        <v>0</v>
      </c>
      <c r="R4787">
        <f>R$1*Sheet1!T4787</f>
        <v>0</v>
      </c>
      <c r="S4787">
        <f>S$1*Sheet1!U4787</f>
        <v>0</v>
      </c>
      <c r="T4787">
        <f>T$1*Sheet1!V4787</f>
        <v>0</v>
      </c>
      <c r="U4787">
        <f>U$1*Sheet1!W4787</f>
        <v>0</v>
      </c>
      <c r="V4787">
        <f>V$1*Sheet1!X4787</f>
        <v>0.1677561</v>
      </c>
      <c r="W4787">
        <f>W$1*Sheet1!Y4787</f>
        <v>0</v>
      </c>
      <c r="X4787">
        <f>X$1*Sheet1!Z4787</f>
        <v>0</v>
      </c>
      <c r="Y4787">
        <f>Y$1*Sheet1!AA4787</f>
        <v>0</v>
      </c>
      <c r="Z4787">
        <f>Z$1*Sheet1!AB4787</f>
        <v>0</v>
      </c>
      <c r="AA4787">
        <f>AA$1*Sheet1!AC4787</f>
        <v>-1.34903999519348</v>
      </c>
      <c r="AB4787">
        <f>AB$1*Sheet1!AD4787</f>
        <v>0</v>
      </c>
      <c r="AC4787">
        <f>AC$1*Sheet1!AE4787</f>
        <v>0.97377376823013</v>
      </c>
      <c r="AD4787">
        <f>AD$1*Sheet1!AF4787</f>
        <v>0.111117371197279</v>
      </c>
      <c r="AE4787" s="4">
        <v>-2.366</v>
      </c>
      <c r="AF4787">
        <f t="shared" si="222"/>
        <v>-5.01074326813345</v>
      </c>
      <c r="AG4787">
        <f t="shared" si="223"/>
        <v>0</v>
      </c>
      <c r="AH4787">
        <f t="shared" si="224"/>
        <v>1</v>
      </c>
      <c r="AI4787">
        <v>0</v>
      </c>
      <c r="AJ4787">
        <v>1</v>
      </c>
    </row>
    <row r="4788" spans="1:36">
      <c r="A4788">
        <v>300369</v>
      </c>
      <c r="B4788">
        <v>2014</v>
      </c>
      <c r="C4788">
        <v>0</v>
      </c>
      <c r="G4788">
        <f>G$1*Sheet1!I4788</f>
        <v>-2.503</v>
      </c>
      <c r="H4788">
        <f>H$1*Sheet1!J4788</f>
        <v>0</v>
      </c>
      <c r="I4788">
        <f>I$1*Sheet1!K4788</f>
        <v>0</v>
      </c>
      <c r="J4788">
        <f>J$1*Sheet1!L4788</f>
        <v>0</v>
      </c>
      <c r="K4788">
        <f>K$1*Sheet1!M4788</f>
        <v>0</v>
      </c>
      <c r="L4788">
        <f>L$1*Sheet1!N4788</f>
        <v>-0.0208758</v>
      </c>
      <c r="M4788">
        <f>M$1*Sheet1!O4788</f>
        <v>0</v>
      </c>
      <c r="N4788">
        <f>N$1*Sheet1!P4788</f>
        <v>0</v>
      </c>
      <c r="O4788">
        <f>O$1*Sheet1!Q4788</f>
        <v>-0.0312001538905841</v>
      </c>
      <c r="P4788">
        <f>P$1*Sheet1!R4788</f>
        <v>0</v>
      </c>
      <c r="Q4788">
        <f>Q$1*Sheet1!S4788</f>
        <v>0</v>
      </c>
      <c r="R4788">
        <f>R$1*Sheet1!T4788</f>
        <v>0</v>
      </c>
      <c r="S4788">
        <f>S$1*Sheet1!U4788</f>
        <v>0</v>
      </c>
      <c r="T4788">
        <f>T$1*Sheet1!V4788</f>
        <v>0</v>
      </c>
      <c r="U4788">
        <f>U$1*Sheet1!W4788</f>
        <v>0</v>
      </c>
      <c r="V4788">
        <f>V$1*Sheet1!X4788</f>
        <v>0.2170868</v>
      </c>
      <c r="W4788">
        <f>W$1*Sheet1!Y4788</f>
        <v>0</v>
      </c>
      <c r="X4788">
        <f>X$1*Sheet1!Z4788</f>
        <v>0</v>
      </c>
      <c r="Y4788">
        <f>Y$1*Sheet1!AA4788</f>
        <v>0</v>
      </c>
      <c r="Z4788">
        <f>Z$1*Sheet1!AB4788</f>
        <v>0</v>
      </c>
      <c r="AA4788">
        <f>AA$1*Sheet1!AC4788</f>
        <v>-1.22640000700951</v>
      </c>
      <c r="AB4788">
        <f>AB$1*Sheet1!AD4788</f>
        <v>0</v>
      </c>
      <c r="AC4788">
        <f>AC$1*Sheet1!AE4788</f>
        <v>0.673214417592472</v>
      </c>
      <c r="AD4788">
        <f>AD$1*Sheet1!AF4788</f>
        <v>0.157129867048389</v>
      </c>
      <c r="AE4788" s="4">
        <v>-2.366</v>
      </c>
      <c r="AF4788">
        <f t="shared" si="222"/>
        <v>-5.10004487625923</v>
      </c>
      <c r="AG4788">
        <f t="shared" si="223"/>
        <v>0</v>
      </c>
      <c r="AH4788">
        <f t="shared" si="224"/>
        <v>1</v>
      </c>
      <c r="AI4788">
        <v>0</v>
      </c>
      <c r="AJ4788">
        <v>1</v>
      </c>
    </row>
    <row r="4789" spans="1:36">
      <c r="A4789">
        <v>300370</v>
      </c>
      <c r="B4789">
        <v>2014</v>
      </c>
      <c r="C4789">
        <v>0</v>
      </c>
      <c r="G4789">
        <f>G$1*Sheet1!I4789</f>
        <v>-2.503</v>
      </c>
      <c r="H4789">
        <f>H$1*Sheet1!J4789</f>
        <v>0</v>
      </c>
      <c r="I4789">
        <f>I$1*Sheet1!K4789</f>
        <v>0</v>
      </c>
      <c r="J4789">
        <f>J$1*Sheet1!L4789</f>
        <v>0</v>
      </c>
      <c r="K4789">
        <f>K$1*Sheet1!M4789</f>
        <v>0</v>
      </c>
      <c r="L4789">
        <f>L$1*Sheet1!N4789</f>
        <v>-0.0153494</v>
      </c>
      <c r="M4789">
        <f>M$1*Sheet1!O4789</f>
        <v>0</v>
      </c>
      <c r="N4789">
        <f>N$1*Sheet1!P4789</f>
        <v>0</v>
      </c>
      <c r="O4789">
        <f>O$1*Sheet1!Q4789</f>
        <v>-0.315845606883833</v>
      </c>
      <c r="P4789">
        <f>P$1*Sheet1!R4789</f>
        <v>0</v>
      </c>
      <c r="Q4789">
        <f>Q$1*Sheet1!S4789</f>
        <v>0</v>
      </c>
      <c r="R4789">
        <f>R$1*Sheet1!T4789</f>
        <v>0</v>
      </c>
      <c r="S4789">
        <f>S$1*Sheet1!U4789</f>
        <v>0</v>
      </c>
      <c r="T4789">
        <f>T$1*Sheet1!V4789</f>
        <v>0</v>
      </c>
      <c r="U4789">
        <f>U$1*Sheet1!W4789</f>
        <v>0</v>
      </c>
      <c r="V4789">
        <f>V$1*Sheet1!X4789</f>
        <v>0.0812459</v>
      </c>
      <c r="W4789">
        <f>W$1*Sheet1!Y4789</f>
        <v>0</v>
      </c>
      <c r="X4789">
        <f>X$1*Sheet1!Z4789</f>
        <v>0</v>
      </c>
      <c r="Y4789">
        <f>Y$1*Sheet1!AA4789</f>
        <v>0</v>
      </c>
      <c r="Z4789">
        <f>Z$1*Sheet1!AB4789</f>
        <v>0</v>
      </c>
      <c r="AA4789">
        <f>AA$1*Sheet1!AC4789</f>
        <v>-0.979860006809235</v>
      </c>
      <c r="AB4789">
        <f>AB$1*Sheet1!AD4789</f>
        <v>0</v>
      </c>
      <c r="AC4789">
        <f>AC$1*Sheet1!AE4789</f>
        <v>0.854955814829196</v>
      </c>
      <c r="AD4789">
        <f>AD$1*Sheet1!AF4789</f>
        <v>0.145682112234714</v>
      </c>
      <c r="AE4789" s="4">
        <v>-2.366</v>
      </c>
      <c r="AF4789">
        <f t="shared" si="222"/>
        <v>-5.09817118662916</v>
      </c>
      <c r="AG4789">
        <f t="shared" si="223"/>
        <v>0</v>
      </c>
      <c r="AH4789">
        <f t="shared" si="224"/>
        <v>1</v>
      </c>
      <c r="AI4789">
        <v>0</v>
      </c>
      <c r="AJ4789">
        <v>1</v>
      </c>
    </row>
    <row r="4790" spans="1:36">
      <c r="A4790">
        <v>300374</v>
      </c>
      <c r="B4790">
        <v>2014</v>
      </c>
      <c r="C4790">
        <v>0</v>
      </c>
      <c r="G4790">
        <f>G$1*Sheet1!I4790</f>
        <v>-2.503</v>
      </c>
      <c r="H4790">
        <f>H$1*Sheet1!J4790</f>
        <v>0</v>
      </c>
      <c r="I4790">
        <f>I$1*Sheet1!K4790</f>
        <v>0</v>
      </c>
      <c r="J4790">
        <f>J$1*Sheet1!L4790</f>
        <v>0</v>
      </c>
      <c r="K4790">
        <f>K$1*Sheet1!M4790</f>
        <v>0</v>
      </c>
      <c r="L4790">
        <f>L$1*Sheet1!N4790</f>
        <v>-0.0150865</v>
      </c>
      <c r="M4790">
        <f>M$1*Sheet1!O4790</f>
        <v>0</v>
      </c>
      <c r="N4790">
        <f>N$1*Sheet1!P4790</f>
        <v>0</v>
      </c>
      <c r="O4790">
        <f>O$1*Sheet1!Q4790</f>
        <v>0</v>
      </c>
      <c r="P4790">
        <f>P$1*Sheet1!R4790</f>
        <v>0</v>
      </c>
      <c r="Q4790">
        <f>Q$1*Sheet1!S4790</f>
        <v>0</v>
      </c>
      <c r="R4790">
        <f>R$1*Sheet1!T4790</f>
        <v>0</v>
      </c>
      <c r="S4790">
        <f>S$1*Sheet1!U4790</f>
        <v>0</v>
      </c>
      <c r="T4790">
        <f>T$1*Sheet1!V4790</f>
        <v>0</v>
      </c>
      <c r="U4790">
        <f>U$1*Sheet1!W4790</f>
        <v>0</v>
      </c>
      <c r="V4790">
        <f>V$1*Sheet1!X4790</f>
        <v>0.1445822</v>
      </c>
      <c r="W4790">
        <f>W$1*Sheet1!Y4790</f>
        <v>0</v>
      </c>
      <c r="X4790">
        <f>X$1*Sheet1!Z4790</f>
        <v>0</v>
      </c>
      <c r="Y4790">
        <f>Y$1*Sheet1!AA4790</f>
        <v>0</v>
      </c>
      <c r="Z4790">
        <f>Z$1*Sheet1!AB4790</f>
        <v>0</v>
      </c>
      <c r="AA4790">
        <f>AA$1*Sheet1!AC4790</f>
        <v>-1.52921997356415</v>
      </c>
      <c r="AB4790">
        <f>AB$1*Sheet1!AD4790</f>
        <v>0</v>
      </c>
      <c r="AC4790">
        <f>AC$1*Sheet1!AE4790</f>
        <v>0.569755237260449</v>
      </c>
      <c r="AD4790">
        <f>AD$1*Sheet1!AF4790</f>
        <v>0.199781779271747</v>
      </c>
      <c r="AE4790" s="4">
        <v>-2.366</v>
      </c>
      <c r="AF4790">
        <f t="shared" si="222"/>
        <v>-5.49918725703195</v>
      </c>
      <c r="AG4790">
        <f t="shared" si="223"/>
        <v>0</v>
      </c>
      <c r="AH4790">
        <f t="shared" si="224"/>
        <v>1</v>
      </c>
      <c r="AI4790">
        <v>0</v>
      </c>
      <c r="AJ4790">
        <v>1</v>
      </c>
    </row>
    <row r="4791" spans="1:36">
      <c r="A4791">
        <v>300376</v>
      </c>
      <c r="B4791">
        <v>2014</v>
      </c>
      <c r="C4791">
        <v>0</v>
      </c>
      <c r="G4791">
        <f>G$1*Sheet1!I4791</f>
        <v>-2.503</v>
      </c>
      <c r="H4791">
        <f>H$1*Sheet1!J4791</f>
        <v>0</v>
      </c>
      <c r="I4791">
        <f>I$1*Sheet1!K4791</f>
        <v>0</v>
      </c>
      <c r="J4791">
        <f>J$1*Sheet1!L4791</f>
        <v>0</v>
      </c>
      <c r="K4791">
        <f>K$1*Sheet1!M4791</f>
        <v>0</v>
      </c>
      <c r="L4791">
        <f>L$1*Sheet1!N4791</f>
        <v>-0.0296659</v>
      </c>
      <c r="M4791">
        <f>M$1*Sheet1!O4791</f>
        <v>0</v>
      </c>
      <c r="N4791">
        <f>N$1*Sheet1!P4791</f>
        <v>0</v>
      </c>
      <c r="O4791">
        <f>O$1*Sheet1!Q4791</f>
        <v>-0.198701598570599</v>
      </c>
      <c r="P4791">
        <f>P$1*Sheet1!R4791</f>
        <v>0</v>
      </c>
      <c r="Q4791">
        <f>Q$1*Sheet1!S4791</f>
        <v>0</v>
      </c>
      <c r="R4791">
        <f>R$1*Sheet1!T4791</f>
        <v>0</v>
      </c>
      <c r="S4791">
        <f>S$1*Sheet1!U4791</f>
        <v>0</v>
      </c>
      <c r="T4791">
        <f>T$1*Sheet1!V4791</f>
        <v>0</v>
      </c>
      <c r="U4791">
        <f>U$1*Sheet1!W4791</f>
        <v>0</v>
      </c>
      <c r="V4791">
        <f>V$1*Sheet1!X4791</f>
        <v>0.0673806</v>
      </c>
      <c r="W4791">
        <f>W$1*Sheet1!Y4791</f>
        <v>0</v>
      </c>
      <c r="X4791">
        <f>X$1*Sheet1!Z4791</f>
        <v>0</v>
      </c>
      <c r="Y4791">
        <f>Y$1*Sheet1!AA4791</f>
        <v>0</v>
      </c>
      <c r="Z4791">
        <f>Z$1*Sheet1!AB4791</f>
        <v>0</v>
      </c>
      <c r="AA4791">
        <f>AA$1*Sheet1!AC4791</f>
        <v>-1.60397997236252</v>
      </c>
      <c r="AB4791">
        <f>AB$1*Sheet1!AD4791</f>
        <v>0</v>
      </c>
      <c r="AC4791">
        <f>AC$1*Sheet1!AE4791</f>
        <v>0.73095213940318</v>
      </c>
      <c r="AD4791">
        <f>AD$1*Sheet1!AF4791</f>
        <v>0.101033961548073</v>
      </c>
      <c r="AE4791" s="4">
        <v>-2.366</v>
      </c>
      <c r="AF4791">
        <f t="shared" si="222"/>
        <v>-5.80198076998186</v>
      </c>
      <c r="AG4791">
        <f t="shared" si="223"/>
        <v>0</v>
      </c>
      <c r="AH4791">
        <f t="shared" si="224"/>
        <v>1</v>
      </c>
      <c r="AI4791">
        <v>0</v>
      </c>
      <c r="AJ4791">
        <v>1</v>
      </c>
    </row>
    <row r="4792" spans="1:36">
      <c r="A4792">
        <v>300385</v>
      </c>
      <c r="B4792">
        <v>2014</v>
      </c>
      <c r="C4792">
        <v>0</v>
      </c>
      <c r="G4792">
        <f>G$1*Sheet1!I4792</f>
        <v>-2.503</v>
      </c>
      <c r="H4792">
        <f>H$1*Sheet1!J4792</f>
        <v>0</v>
      </c>
      <c r="I4792">
        <f>I$1*Sheet1!K4792</f>
        <v>0</v>
      </c>
      <c r="J4792">
        <f>J$1*Sheet1!L4792</f>
        <v>0</v>
      </c>
      <c r="K4792">
        <f>K$1*Sheet1!M4792</f>
        <v>0</v>
      </c>
      <c r="L4792">
        <f>L$1*Sheet1!N4792</f>
        <v>-0.0219626</v>
      </c>
      <c r="M4792">
        <f>M$1*Sheet1!O4792</f>
        <v>0</v>
      </c>
      <c r="N4792">
        <f>N$1*Sheet1!P4792</f>
        <v>0</v>
      </c>
      <c r="O4792">
        <f>O$1*Sheet1!Q4792</f>
        <v>0</v>
      </c>
      <c r="P4792">
        <f>P$1*Sheet1!R4792</f>
        <v>0</v>
      </c>
      <c r="Q4792">
        <f>Q$1*Sheet1!S4792</f>
        <v>0</v>
      </c>
      <c r="R4792">
        <f>R$1*Sheet1!T4792</f>
        <v>0</v>
      </c>
      <c r="S4792">
        <f>S$1*Sheet1!U4792</f>
        <v>0</v>
      </c>
      <c r="T4792">
        <f>T$1*Sheet1!V4792</f>
        <v>0</v>
      </c>
      <c r="U4792">
        <f>U$1*Sheet1!W4792</f>
        <v>0</v>
      </c>
      <c r="V4792">
        <f>V$1*Sheet1!X4792</f>
        <v>0.0761829</v>
      </c>
      <c r="W4792">
        <f>W$1*Sheet1!Y4792</f>
        <v>0</v>
      </c>
      <c r="X4792">
        <f>X$1*Sheet1!Z4792</f>
        <v>0</v>
      </c>
      <c r="Y4792">
        <f>Y$1*Sheet1!AA4792</f>
        <v>0</v>
      </c>
      <c r="Z4792">
        <f>Z$1*Sheet1!AB4792</f>
        <v>0</v>
      </c>
      <c r="AA4792">
        <f>AA$1*Sheet1!AC4792</f>
        <v>-1.28331003284454</v>
      </c>
      <c r="AB4792">
        <f>AB$1*Sheet1!AD4792</f>
        <v>0</v>
      </c>
      <c r="AC4792">
        <f>AC$1*Sheet1!AE4792</f>
        <v>0.774490546829653</v>
      </c>
      <c r="AD4792">
        <f>AD$1*Sheet1!AF4792</f>
        <v>0.160091561498911</v>
      </c>
      <c r="AE4792" s="4">
        <v>-2.366</v>
      </c>
      <c r="AF4792">
        <f t="shared" si="222"/>
        <v>-5.16350762451598</v>
      </c>
      <c r="AG4792">
        <f t="shared" si="223"/>
        <v>0</v>
      </c>
      <c r="AH4792">
        <f t="shared" si="224"/>
        <v>1</v>
      </c>
      <c r="AI4792">
        <v>0</v>
      </c>
      <c r="AJ4792">
        <v>1</v>
      </c>
    </row>
    <row r="4793" spans="1:36">
      <c r="A4793">
        <v>300388</v>
      </c>
      <c r="B4793">
        <v>2014</v>
      </c>
      <c r="C4793">
        <v>0</v>
      </c>
      <c r="G4793">
        <f>G$1*Sheet1!I4793</f>
        <v>-2.503</v>
      </c>
      <c r="H4793">
        <f>H$1*Sheet1!J4793</f>
        <v>0</v>
      </c>
      <c r="I4793">
        <f>I$1*Sheet1!K4793</f>
        <v>0</v>
      </c>
      <c r="J4793">
        <f>J$1*Sheet1!L4793</f>
        <v>0</v>
      </c>
      <c r="K4793">
        <f>K$1*Sheet1!M4793</f>
        <v>0</v>
      </c>
      <c r="L4793">
        <f>L$1*Sheet1!N4793</f>
        <v>-0.0257609</v>
      </c>
      <c r="M4793">
        <f>M$1*Sheet1!O4793</f>
        <v>0</v>
      </c>
      <c r="N4793">
        <f>N$1*Sheet1!P4793</f>
        <v>0</v>
      </c>
      <c r="O4793">
        <f>O$1*Sheet1!Q4793</f>
        <v>-0.0328989657878982</v>
      </c>
      <c r="P4793">
        <f>P$1*Sheet1!R4793</f>
        <v>0</v>
      </c>
      <c r="Q4793">
        <f>Q$1*Sheet1!S4793</f>
        <v>0</v>
      </c>
      <c r="R4793">
        <f>R$1*Sheet1!T4793</f>
        <v>0</v>
      </c>
      <c r="S4793">
        <f>S$1*Sheet1!U4793</f>
        <v>0</v>
      </c>
      <c r="T4793">
        <f>T$1*Sheet1!V4793</f>
        <v>0</v>
      </c>
      <c r="U4793">
        <f>U$1*Sheet1!W4793</f>
        <v>0</v>
      </c>
      <c r="V4793">
        <f>V$1*Sheet1!X4793</f>
        <v>0.0410774</v>
      </c>
      <c r="W4793">
        <f>W$1*Sheet1!Y4793</f>
        <v>0</v>
      </c>
      <c r="X4793">
        <f>X$1*Sheet1!Z4793</f>
        <v>0</v>
      </c>
      <c r="Y4793">
        <f>Y$1*Sheet1!AA4793</f>
        <v>0</v>
      </c>
      <c r="Z4793">
        <f>Z$1*Sheet1!AB4793</f>
        <v>0</v>
      </c>
      <c r="AA4793">
        <f>AA$1*Sheet1!AC4793</f>
        <v>-1.38893998342752</v>
      </c>
      <c r="AB4793">
        <f>AB$1*Sheet1!AD4793</f>
        <v>0</v>
      </c>
      <c r="AC4793">
        <f>AC$1*Sheet1!AE4793</f>
        <v>0.936864998204975</v>
      </c>
      <c r="AD4793">
        <f>AD$1*Sheet1!AF4793</f>
        <v>0.194260031878864</v>
      </c>
      <c r="AE4793" s="4">
        <v>-2.366</v>
      </c>
      <c r="AF4793">
        <f t="shared" si="222"/>
        <v>-5.14439741913158</v>
      </c>
      <c r="AG4793">
        <f t="shared" si="223"/>
        <v>0</v>
      </c>
      <c r="AH4793">
        <f t="shared" si="224"/>
        <v>1</v>
      </c>
      <c r="AI4793">
        <v>0</v>
      </c>
      <c r="AJ4793">
        <v>1</v>
      </c>
    </row>
    <row r="4794" spans="1:36">
      <c r="A4794">
        <v>300391</v>
      </c>
      <c r="B4794">
        <v>2014</v>
      </c>
      <c r="C4794">
        <v>0</v>
      </c>
      <c r="G4794">
        <f>G$1*Sheet1!I4794</f>
        <v>-2.503</v>
      </c>
      <c r="H4794">
        <f>H$1*Sheet1!J4794</f>
        <v>0</v>
      </c>
      <c r="I4794">
        <f>I$1*Sheet1!K4794</f>
        <v>0</v>
      </c>
      <c r="J4794">
        <f>J$1*Sheet1!L4794</f>
        <v>0</v>
      </c>
      <c r="K4794">
        <f>K$1*Sheet1!M4794</f>
        <v>0</v>
      </c>
      <c r="L4794">
        <f>L$1*Sheet1!N4794</f>
        <v>-0.0181258</v>
      </c>
      <c r="M4794">
        <f>M$1*Sheet1!O4794</f>
        <v>0</v>
      </c>
      <c r="N4794">
        <f>N$1*Sheet1!P4794</f>
        <v>0</v>
      </c>
      <c r="O4794">
        <f>O$1*Sheet1!Q4794</f>
        <v>0</v>
      </c>
      <c r="P4794">
        <f>P$1*Sheet1!R4794</f>
        <v>0</v>
      </c>
      <c r="Q4794">
        <f>Q$1*Sheet1!S4794</f>
        <v>0</v>
      </c>
      <c r="R4794">
        <f>R$1*Sheet1!T4794</f>
        <v>0</v>
      </c>
      <c r="S4794">
        <f>S$1*Sheet1!U4794</f>
        <v>0</v>
      </c>
      <c r="T4794">
        <f>T$1*Sheet1!V4794</f>
        <v>0</v>
      </c>
      <c r="U4794">
        <f>U$1*Sheet1!W4794</f>
        <v>0</v>
      </c>
      <c r="V4794">
        <f>V$1*Sheet1!X4794</f>
        <v>0.0827404</v>
      </c>
      <c r="W4794">
        <f>W$1*Sheet1!Y4794</f>
        <v>0</v>
      </c>
      <c r="X4794">
        <f>X$1*Sheet1!Z4794</f>
        <v>0</v>
      </c>
      <c r="Y4794">
        <f>Y$1*Sheet1!AA4794</f>
        <v>0</v>
      </c>
      <c r="Z4794">
        <f>Z$1*Sheet1!AB4794</f>
        <v>0</v>
      </c>
      <c r="AA4794">
        <f>AA$1*Sheet1!AC4794</f>
        <v>-1.52082000160217</v>
      </c>
      <c r="AB4794">
        <f>AB$1*Sheet1!AD4794</f>
        <v>0</v>
      </c>
      <c r="AC4794">
        <f>AC$1*Sheet1!AE4794</f>
        <v>0.44659267624074</v>
      </c>
      <c r="AD4794">
        <f>AD$1*Sheet1!AF4794</f>
        <v>0.261817209954714</v>
      </c>
      <c r="AE4794" s="4">
        <v>-2.366</v>
      </c>
      <c r="AF4794">
        <f t="shared" si="222"/>
        <v>-5.61679551540672</v>
      </c>
      <c r="AG4794">
        <f t="shared" si="223"/>
        <v>0</v>
      </c>
      <c r="AH4794">
        <f t="shared" si="224"/>
        <v>1</v>
      </c>
      <c r="AI4794">
        <v>0</v>
      </c>
      <c r="AJ4794">
        <v>1</v>
      </c>
    </row>
    <row r="4795" spans="1:36">
      <c r="A4795">
        <v>300393</v>
      </c>
      <c r="B4795">
        <v>2014</v>
      </c>
      <c r="C4795">
        <v>0</v>
      </c>
      <c r="G4795">
        <f>G$1*Sheet1!I4795</f>
        <v>-2.503</v>
      </c>
      <c r="H4795">
        <f>H$1*Sheet1!J4795</f>
        <v>0</v>
      </c>
      <c r="I4795">
        <f>I$1*Sheet1!K4795</f>
        <v>0</v>
      </c>
      <c r="J4795">
        <f>J$1*Sheet1!L4795</f>
        <v>0</v>
      </c>
      <c r="K4795">
        <f>K$1*Sheet1!M4795</f>
        <v>0</v>
      </c>
      <c r="L4795">
        <f>L$1*Sheet1!N4795</f>
        <v>-0.034826</v>
      </c>
      <c r="M4795">
        <f>M$1*Sheet1!O4795</f>
        <v>0</v>
      </c>
      <c r="N4795">
        <f>N$1*Sheet1!P4795</f>
        <v>0</v>
      </c>
      <c r="O4795">
        <f>O$1*Sheet1!Q4795</f>
        <v>-0.0688354980352276</v>
      </c>
      <c r="P4795">
        <f>P$1*Sheet1!R4795</f>
        <v>0</v>
      </c>
      <c r="Q4795">
        <f>Q$1*Sheet1!S4795</f>
        <v>0</v>
      </c>
      <c r="R4795">
        <f>R$1*Sheet1!T4795</f>
        <v>0</v>
      </c>
      <c r="S4795">
        <f>S$1*Sheet1!U4795</f>
        <v>0</v>
      </c>
      <c r="T4795">
        <f>T$1*Sheet1!V4795</f>
        <v>0</v>
      </c>
      <c r="U4795">
        <f>U$1*Sheet1!W4795</f>
        <v>0</v>
      </c>
      <c r="V4795">
        <f>V$1*Sheet1!X4795</f>
        <v>0.1240008</v>
      </c>
      <c r="W4795">
        <f>W$1*Sheet1!Y4795</f>
        <v>0</v>
      </c>
      <c r="X4795">
        <f>X$1*Sheet1!Z4795</f>
        <v>0</v>
      </c>
      <c r="Y4795">
        <f>Y$1*Sheet1!AA4795</f>
        <v>0</v>
      </c>
      <c r="Z4795">
        <f>Z$1*Sheet1!AB4795</f>
        <v>0</v>
      </c>
      <c r="AA4795">
        <f>AA$1*Sheet1!AC4795</f>
        <v>-1.55756997656822</v>
      </c>
      <c r="AB4795">
        <f>AB$1*Sheet1!AD4795</f>
        <v>0</v>
      </c>
      <c r="AC4795">
        <f>AC$1*Sheet1!AE4795</f>
        <v>0.531877032732645</v>
      </c>
      <c r="AD4795">
        <f>AD$1*Sheet1!AF4795</f>
        <v>0.170245058912274</v>
      </c>
      <c r="AE4795" s="4">
        <v>-2.366</v>
      </c>
      <c r="AF4795">
        <f t="shared" si="222"/>
        <v>-5.70410858295853</v>
      </c>
      <c r="AG4795">
        <f t="shared" si="223"/>
        <v>0</v>
      </c>
      <c r="AH4795">
        <f t="shared" si="224"/>
        <v>1</v>
      </c>
      <c r="AI4795">
        <v>0</v>
      </c>
      <c r="AJ4795">
        <v>1</v>
      </c>
    </row>
    <row r="4796" spans="1:36">
      <c r="A4796">
        <v>300402</v>
      </c>
      <c r="B4796">
        <v>2014</v>
      </c>
      <c r="C4796">
        <v>0</v>
      </c>
      <c r="G4796">
        <f>G$1*Sheet1!I4796</f>
        <v>-2.503</v>
      </c>
      <c r="H4796">
        <f>H$1*Sheet1!J4796</f>
        <v>0</v>
      </c>
      <c r="I4796">
        <f>I$1*Sheet1!K4796</f>
        <v>0</v>
      </c>
      <c r="J4796">
        <f>J$1*Sheet1!L4796</f>
        <v>0</v>
      </c>
      <c r="K4796">
        <f>K$1*Sheet1!M4796</f>
        <v>0</v>
      </c>
      <c r="L4796">
        <f>L$1*Sheet1!N4796</f>
        <v>-0.0222717</v>
      </c>
      <c r="M4796">
        <f>M$1*Sheet1!O4796</f>
        <v>0</v>
      </c>
      <c r="N4796">
        <f>N$1*Sheet1!P4796</f>
        <v>0</v>
      </c>
      <c r="O4796">
        <f>O$1*Sheet1!Q4796</f>
        <v>0</v>
      </c>
      <c r="P4796">
        <f>P$1*Sheet1!R4796</f>
        <v>0</v>
      </c>
      <c r="Q4796">
        <f>Q$1*Sheet1!S4796</f>
        <v>0</v>
      </c>
      <c r="R4796">
        <f>R$1*Sheet1!T4796</f>
        <v>0</v>
      </c>
      <c r="S4796">
        <f>S$1*Sheet1!U4796</f>
        <v>0</v>
      </c>
      <c r="T4796">
        <f>T$1*Sheet1!V4796</f>
        <v>0</v>
      </c>
      <c r="U4796">
        <f>U$1*Sheet1!W4796</f>
        <v>0</v>
      </c>
      <c r="V4796">
        <f>V$1*Sheet1!X4796</f>
        <v>0.0876631</v>
      </c>
      <c r="W4796">
        <f>W$1*Sheet1!Y4796</f>
        <v>0</v>
      </c>
      <c r="X4796">
        <f>X$1*Sheet1!Z4796</f>
        <v>0</v>
      </c>
      <c r="Y4796">
        <f>Y$1*Sheet1!AA4796</f>
        <v>0</v>
      </c>
      <c r="Z4796">
        <f>Z$1*Sheet1!AB4796</f>
        <v>0</v>
      </c>
      <c r="AA4796">
        <f>AA$1*Sheet1!AC4796</f>
        <v>-1.60839000445604</v>
      </c>
      <c r="AB4796">
        <f>AB$1*Sheet1!AD4796</f>
        <v>0</v>
      </c>
      <c r="AC4796">
        <f>AC$1*Sheet1!AE4796</f>
        <v>0.651564935661091</v>
      </c>
      <c r="AD4796">
        <f>AD$1*Sheet1!AF4796</f>
        <v>0.162738255884429</v>
      </c>
      <c r="AE4796" s="4">
        <v>-2.366</v>
      </c>
      <c r="AF4796">
        <f t="shared" si="222"/>
        <v>-5.59769541291052</v>
      </c>
      <c r="AG4796">
        <f t="shared" si="223"/>
        <v>0</v>
      </c>
      <c r="AH4796">
        <f t="shared" si="224"/>
        <v>1</v>
      </c>
      <c r="AI4796">
        <v>0</v>
      </c>
      <c r="AJ4796">
        <v>1</v>
      </c>
    </row>
    <row r="4797" spans="1:36">
      <c r="A4797">
        <v>300407</v>
      </c>
      <c r="B4797">
        <v>2014</v>
      </c>
      <c r="C4797">
        <v>0</v>
      </c>
      <c r="G4797">
        <f>G$1*Sheet1!I4797</f>
        <v>-2.503</v>
      </c>
      <c r="H4797">
        <f>H$1*Sheet1!J4797</f>
        <v>0</v>
      </c>
      <c r="I4797">
        <f>I$1*Sheet1!K4797</f>
        <v>0</v>
      </c>
      <c r="J4797">
        <f>J$1*Sheet1!L4797</f>
        <v>0</v>
      </c>
      <c r="K4797">
        <f>K$1*Sheet1!M4797</f>
        <v>0</v>
      </c>
      <c r="L4797">
        <f>L$1*Sheet1!N4797</f>
        <v>-0.018557</v>
      </c>
      <c r="M4797">
        <f>M$1*Sheet1!O4797</f>
        <v>0</v>
      </c>
      <c r="N4797">
        <f>N$1*Sheet1!P4797</f>
        <v>0</v>
      </c>
      <c r="O4797">
        <f>O$1*Sheet1!Q4797</f>
        <v>-0.274119106958076</v>
      </c>
      <c r="P4797">
        <f>P$1*Sheet1!R4797</f>
        <v>0</v>
      </c>
      <c r="Q4797">
        <f>Q$1*Sheet1!S4797</f>
        <v>0</v>
      </c>
      <c r="R4797">
        <f>R$1*Sheet1!T4797</f>
        <v>0</v>
      </c>
      <c r="S4797">
        <f>S$1*Sheet1!U4797</f>
        <v>0</v>
      </c>
      <c r="T4797">
        <f>T$1*Sheet1!V4797</f>
        <v>0</v>
      </c>
      <c r="U4797">
        <f>U$1*Sheet1!W4797</f>
        <v>0</v>
      </c>
      <c r="V4797">
        <f>V$1*Sheet1!X4797</f>
        <v>0.1650111</v>
      </c>
      <c r="W4797">
        <f>W$1*Sheet1!Y4797</f>
        <v>0</v>
      </c>
      <c r="X4797">
        <f>X$1*Sheet1!Z4797</f>
        <v>0</v>
      </c>
      <c r="Y4797">
        <f>Y$1*Sheet1!AA4797</f>
        <v>0</v>
      </c>
      <c r="Z4797">
        <f>Z$1*Sheet1!AB4797</f>
        <v>0</v>
      </c>
      <c r="AA4797">
        <f>AA$1*Sheet1!AC4797</f>
        <v>-0.96725998878479</v>
      </c>
      <c r="AB4797">
        <f>AB$1*Sheet1!AD4797</f>
        <v>0</v>
      </c>
      <c r="AC4797">
        <f>AC$1*Sheet1!AE4797</f>
        <v>0.804665970003723</v>
      </c>
      <c r="AD4797">
        <f>AD$1*Sheet1!AF4797</f>
        <v>0.172137134555796</v>
      </c>
      <c r="AE4797" s="4">
        <v>-2.366</v>
      </c>
      <c r="AF4797">
        <f t="shared" si="222"/>
        <v>-4.98712189118335</v>
      </c>
      <c r="AG4797">
        <f t="shared" si="223"/>
        <v>0</v>
      </c>
      <c r="AH4797">
        <f t="shared" si="224"/>
        <v>1</v>
      </c>
      <c r="AI4797">
        <v>0</v>
      </c>
      <c r="AJ4797">
        <v>1</v>
      </c>
    </row>
    <row r="4798" spans="1:36">
      <c r="A4798">
        <v>300409</v>
      </c>
      <c r="B4798">
        <v>2014</v>
      </c>
      <c r="C4798">
        <v>0</v>
      </c>
      <c r="G4798">
        <f>G$1*Sheet1!I4798</f>
        <v>-2.503</v>
      </c>
      <c r="H4798">
        <f>H$1*Sheet1!J4798</f>
        <v>0</v>
      </c>
      <c r="I4798">
        <f>I$1*Sheet1!K4798</f>
        <v>0</v>
      </c>
      <c r="J4798">
        <f>J$1*Sheet1!L4798</f>
        <v>0</v>
      </c>
      <c r="K4798">
        <f>K$1*Sheet1!M4798</f>
        <v>0</v>
      </c>
      <c r="L4798">
        <f>L$1*Sheet1!N4798</f>
        <v>-0.034529</v>
      </c>
      <c r="M4798">
        <f>M$1*Sheet1!O4798</f>
        <v>0</v>
      </c>
      <c r="N4798">
        <f>N$1*Sheet1!P4798</f>
        <v>0</v>
      </c>
      <c r="O4798">
        <f>O$1*Sheet1!Q4798</f>
        <v>0</v>
      </c>
      <c r="P4798">
        <f>P$1*Sheet1!R4798</f>
        <v>0</v>
      </c>
      <c r="Q4798">
        <f>Q$1*Sheet1!S4798</f>
        <v>0</v>
      </c>
      <c r="R4798">
        <f>R$1*Sheet1!T4798</f>
        <v>0</v>
      </c>
      <c r="S4798">
        <f>S$1*Sheet1!U4798</f>
        <v>0</v>
      </c>
      <c r="T4798">
        <f>T$1*Sheet1!V4798</f>
        <v>0</v>
      </c>
      <c r="U4798">
        <f>U$1*Sheet1!W4798</f>
        <v>0</v>
      </c>
      <c r="V4798">
        <f>V$1*Sheet1!X4798</f>
        <v>0.0985211</v>
      </c>
      <c r="W4798">
        <f>W$1*Sheet1!Y4798</f>
        <v>0</v>
      </c>
      <c r="X4798">
        <f>X$1*Sheet1!Z4798</f>
        <v>0</v>
      </c>
      <c r="Y4798">
        <f>Y$1*Sheet1!AA4798</f>
        <v>0</v>
      </c>
      <c r="Z4798">
        <f>Z$1*Sheet1!AB4798</f>
        <v>0</v>
      </c>
      <c r="AA4798">
        <f>AA$1*Sheet1!AC4798</f>
        <v>-1.32951001882553</v>
      </c>
      <c r="AB4798">
        <f>AB$1*Sheet1!AD4798</f>
        <v>0</v>
      </c>
      <c r="AC4798">
        <f>AC$1*Sheet1!AE4798</f>
        <v>0.753712388534311</v>
      </c>
      <c r="AD4798">
        <f>AD$1*Sheet1!AF4798</f>
        <v>0.160771895455652</v>
      </c>
      <c r="AE4798" s="4">
        <v>-2.366</v>
      </c>
      <c r="AF4798">
        <f t="shared" si="222"/>
        <v>-5.22003363483557</v>
      </c>
      <c r="AG4798">
        <f t="shared" si="223"/>
        <v>0</v>
      </c>
      <c r="AH4798">
        <f t="shared" si="224"/>
        <v>1</v>
      </c>
      <c r="AI4798">
        <v>0</v>
      </c>
      <c r="AJ4798">
        <v>1</v>
      </c>
    </row>
    <row r="4799" spans="1:36">
      <c r="A4799">
        <v>300415</v>
      </c>
      <c r="B4799">
        <v>2014</v>
      </c>
      <c r="C4799">
        <v>0</v>
      </c>
      <c r="G4799">
        <f>G$1*Sheet1!I4799</f>
        <v>-2.503</v>
      </c>
      <c r="H4799">
        <f>H$1*Sheet1!J4799</f>
        <v>0</v>
      </c>
      <c r="I4799">
        <f>I$1*Sheet1!K4799</f>
        <v>0</v>
      </c>
      <c r="J4799">
        <f>J$1*Sheet1!L4799</f>
        <v>0</v>
      </c>
      <c r="K4799">
        <f>K$1*Sheet1!M4799</f>
        <v>0</v>
      </c>
      <c r="L4799">
        <f>L$1*Sheet1!N4799</f>
        <v>-0.0575861</v>
      </c>
      <c r="M4799">
        <f>M$1*Sheet1!O4799</f>
        <v>0</v>
      </c>
      <c r="N4799">
        <f>N$1*Sheet1!P4799</f>
        <v>0</v>
      </c>
      <c r="O4799">
        <f>O$1*Sheet1!Q4799</f>
        <v>0</v>
      </c>
      <c r="P4799">
        <f>P$1*Sheet1!R4799</f>
        <v>0</v>
      </c>
      <c r="Q4799">
        <f>Q$1*Sheet1!S4799</f>
        <v>0</v>
      </c>
      <c r="R4799">
        <f>R$1*Sheet1!T4799</f>
        <v>0</v>
      </c>
      <c r="S4799">
        <f>S$1*Sheet1!U4799</f>
        <v>0</v>
      </c>
      <c r="T4799">
        <f>T$1*Sheet1!V4799</f>
        <v>0</v>
      </c>
      <c r="U4799">
        <f>U$1*Sheet1!W4799</f>
        <v>0</v>
      </c>
      <c r="V4799">
        <f>V$1*Sheet1!X4799</f>
        <v>0.0815265</v>
      </c>
      <c r="W4799">
        <f>W$1*Sheet1!Y4799</f>
        <v>0</v>
      </c>
      <c r="X4799">
        <f>X$1*Sheet1!Z4799</f>
        <v>0</v>
      </c>
      <c r="Y4799">
        <f>Y$1*Sheet1!AA4799</f>
        <v>0</v>
      </c>
      <c r="Z4799">
        <f>Z$1*Sheet1!AB4799</f>
        <v>0</v>
      </c>
      <c r="AA4799">
        <f>AA$1*Sheet1!AC4799</f>
        <v>-1.57520999479294</v>
      </c>
      <c r="AB4799">
        <f>AB$1*Sheet1!AD4799</f>
        <v>0</v>
      </c>
      <c r="AC4799">
        <f>AC$1*Sheet1!AE4799</f>
        <v>0.651752583867326</v>
      </c>
      <c r="AD4799">
        <f>AD$1*Sheet1!AF4799</f>
        <v>0.187993915814961</v>
      </c>
      <c r="AE4799" s="4">
        <v>-2.366</v>
      </c>
      <c r="AF4799">
        <f t="shared" si="222"/>
        <v>-5.58052309511065</v>
      </c>
      <c r="AG4799">
        <f t="shared" si="223"/>
        <v>0</v>
      </c>
      <c r="AH4799">
        <f t="shared" si="224"/>
        <v>1</v>
      </c>
      <c r="AI4799">
        <v>0</v>
      </c>
      <c r="AJ4799">
        <v>1</v>
      </c>
    </row>
    <row r="4800" spans="1:36">
      <c r="A4800">
        <v>300418</v>
      </c>
      <c r="B4800">
        <v>2014</v>
      </c>
      <c r="C4800">
        <v>0</v>
      </c>
      <c r="G4800">
        <f>G$1*Sheet1!I4800</f>
        <v>-2.503</v>
      </c>
      <c r="H4800">
        <f>H$1*Sheet1!J4800</f>
        <v>0</v>
      </c>
      <c r="I4800">
        <f>I$1*Sheet1!K4800</f>
        <v>0</v>
      </c>
      <c r="J4800">
        <f>J$1*Sheet1!L4800</f>
        <v>0</v>
      </c>
      <c r="K4800">
        <f>K$1*Sheet1!M4800</f>
        <v>0</v>
      </c>
      <c r="L4800">
        <f>L$1*Sheet1!N4800</f>
        <v>-0.0725131</v>
      </c>
      <c r="M4800">
        <f>M$1*Sheet1!O4800</f>
        <v>0</v>
      </c>
      <c r="N4800">
        <f>N$1*Sheet1!P4800</f>
        <v>0</v>
      </c>
      <c r="O4800">
        <f>O$1*Sheet1!Q4800</f>
        <v>-1.11869584841985</v>
      </c>
      <c r="P4800">
        <f>P$1*Sheet1!R4800</f>
        <v>0</v>
      </c>
      <c r="Q4800">
        <f>Q$1*Sheet1!S4800</f>
        <v>0</v>
      </c>
      <c r="R4800">
        <f>R$1*Sheet1!T4800</f>
        <v>0</v>
      </c>
      <c r="S4800">
        <f>S$1*Sheet1!U4800</f>
        <v>0</v>
      </c>
      <c r="T4800">
        <f>T$1*Sheet1!V4800</f>
        <v>0</v>
      </c>
      <c r="U4800">
        <f>U$1*Sheet1!W4800</f>
        <v>0</v>
      </c>
      <c r="V4800">
        <f>V$1*Sheet1!X4800</f>
        <v>0.0958676</v>
      </c>
      <c r="W4800">
        <f>W$1*Sheet1!Y4800</f>
        <v>0</v>
      </c>
      <c r="X4800">
        <f>X$1*Sheet1!Z4800</f>
        <v>0</v>
      </c>
      <c r="Y4800">
        <f>Y$1*Sheet1!AA4800</f>
        <v>0</v>
      </c>
      <c r="Z4800">
        <f>Z$1*Sheet1!AB4800</f>
        <v>0</v>
      </c>
      <c r="AA4800">
        <f>AA$1*Sheet1!AC4800</f>
        <v>-1.35051001381874</v>
      </c>
      <c r="AB4800">
        <f>AB$1*Sheet1!AD4800</f>
        <v>0</v>
      </c>
      <c r="AC4800">
        <f>AC$1*Sheet1!AE4800</f>
        <v>0.795715078159101</v>
      </c>
      <c r="AD4800">
        <f>AD$1*Sheet1!AF4800</f>
        <v>0.158288103979035</v>
      </c>
      <c r="AE4800" s="4">
        <v>-2.366</v>
      </c>
      <c r="AF4800">
        <f t="shared" si="222"/>
        <v>-6.36084818010045</v>
      </c>
      <c r="AG4800">
        <f t="shared" si="223"/>
        <v>0</v>
      </c>
      <c r="AH4800">
        <f t="shared" si="224"/>
        <v>1</v>
      </c>
      <c r="AI4800">
        <v>0</v>
      </c>
      <c r="AJ4800">
        <v>1</v>
      </c>
    </row>
    <row r="4801" spans="1:36">
      <c r="A4801">
        <v>300420</v>
      </c>
      <c r="B4801">
        <v>2014</v>
      </c>
      <c r="C4801">
        <v>0</v>
      </c>
      <c r="G4801">
        <f>G$1*Sheet1!I4801</f>
        <v>-2.503</v>
      </c>
      <c r="H4801">
        <f>H$1*Sheet1!J4801</f>
        <v>0</v>
      </c>
      <c r="I4801">
        <f>I$1*Sheet1!K4801</f>
        <v>0</v>
      </c>
      <c r="J4801">
        <f>J$1*Sheet1!L4801</f>
        <v>0</v>
      </c>
      <c r="K4801">
        <f>K$1*Sheet1!M4801</f>
        <v>0</v>
      </c>
      <c r="L4801">
        <f>L$1*Sheet1!N4801</f>
        <v>-0.0129712</v>
      </c>
      <c r="M4801">
        <f>M$1*Sheet1!O4801</f>
        <v>0</v>
      </c>
      <c r="N4801">
        <f>N$1*Sheet1!P4801</f>
        <v>0</v>
      </c>
      <c r="O4801">
        <f>O$1*Sheet1!Q4801</f>
        <v>0</v>
      </c>
      <c r="P4801">
        <f>P$1*Sheet1!R4801</f>
        <v>0</v>
      </c>
      <c r="Q4801">
        <f>Q$1*Sheet1!S4801</f>
        <v>0</v>
      </c>
      <c r="R4801">
        <f>R$1*Sheet1!T4801</f>
        <v>0</v>
      </c>
      <c r="S4801">
        <f>S$1*Sheet1!U4801</f>
        <v>0</v>
      </c>
      <c r="T4801">
        <f>T$1*Sheet1!V4801</f>
        <v>0</v>
      </c>
      <c r="U4801">
        <f>U$1*Sheet1!W4801</f>
        <v>0</v>
      </c>
      <c r="V4801">
        <f>V$1*Sheet1!X4801</f>
        <v>0.0792695</v>
      </c>
      <c r="W4801">
        <f>W$1*Sheet1!Y4801</f>
        <v>0</v>
      </c>
      <c r="X4801">
        <f>X$1*Sheet1!Z4801</f>
        <v>0</v>
      </c>
      <c r="Y4801">
        <f>Y$1*Sheet1!AA4801</f>
        <v>0</v>
      </c>
      <c r="Z4801">
        <f>Z$1*Sheet1!AB4801</f>
        <v>0</v>
      </c>
      <c r="AA4801">
        <f>AA$1*Sheet1!AC4801</f>
        <v>-1.13399998998642</v>
      </c>
      <c r="AB4801">
        <f>AB$1*Sheet1!AD4801</f>
        <v>0</v>
      </c>
      <c r="AC4801">
        <f>AC$1*Sheet1!AE4801</f>
        <v>0.809276018836978</v>
      </c>
      <c r="AD4801">
        <f>AD$1*Sheet1!AF4801</f>
        <v>0.179354269291089</v>
      </c>
      <c r="AE4801" s="4">
        <v>-2.366</v>
      </c>
      <c r="AF4801">
        <f t="shared" si="222"/>
        <v>-4.94807140185835</v>
      </c>
      <c r="AG4801">
        <f t="shared" si="223"/>
        <v>0</v>
      </c>
      <c r="AH4801">
        <f t="shared" si="224"/>
        <v>1</v>
      </c>
      <c r="AI4801">
        <v>0</v>
      </c>
      <c r="AJ4801">
        <v>1</v>
      </c>
    </row>
    <row r="4802" spans="1:36">
      <c r="A4802">
        <v>300422</v>
      </c>
      <c r="B4802">
        <v>2014</v>
      </c>
      <c r="C4802">
        <v>0</v>
      </c>
      <c r="G4802">
        <f>G$1*Sheet1!I4802</f>
        <v>-2.503</v>
      </c>
      <c r="H4802">
        <f>H$1*Sheet1!J4802</f>
        <v>0</v>
      </c>
      <c r="I4802">
        <f>I$1*Sheet1!K4802</f>
        <v>0</v>
      </c>
      <c r="J4802">
        <f>J$1*Sheet1!L4802</f>
        <v>0</v>
      </c>
      <c r="K4802">
        <f>K$1*Sheet1!M4802</f>
        <v>0</v>
      </c>
      <c r="L4802">
        <f>L$1*Sheet1!N4802</f>
        <v>-0.0187286</v>
      </c>
      <c r="M4802">
        <f>M$1*Sheet1!O4802</f>
        <v>0</v>
      </c>
      <c r="N4802">
        <f>N$1*Sheet1!P4802</f>
        <v>0</v>
      </c>
      <c r="O4802">
        <f>O$1*Sheet1!Q4802</f>
        <v>-0.0573191444947793</v>
      </c>
      <c r="P4802">
        <f>P$1*Sheet1!R4802</f>
        <v>0</v>
      </c>
      <c r="Q4802">
        <f>Q$1*Sheet1!S4802</f>
        <v>0</v>
      </c>
      <c r="R4802">
        <f>R$1*Sheet1!T4802</f>
        <v>0</v>
      </c>
      <c r="S4802">
        <f>S$1*Sheet1!U4802</f>
        <v>0</v>
      </c>
      <c r="T4802">
        <f>T$1*Sheet1!V4802</f>
        <v>0</v>
      </c>
      <c r="U4802">
        <f>U$1*Sheet1!W4802</f>
        <v>0</v>
      </c>
      <c r="V4802">
        <f>V$1*Sheet1!X4802</f>
        <v>0.0712663</v>
      </c>
      <c r="W4802">
        <f>W$1*Sheet1!Y4802</f>
        <v>0</v>
      </c>
      <c r="X4802">
        <f>X$1*Sheet1!Z4802</f>
        <v>0</v>
      </c>
      <c r="Y4802">
        <f>Y$1*Sheet1!AA4802</f>
        <v>0</v>
      </c>
      <c r="Z4802">
        <f>Z$1*Sheet1!AB4802</f>
        <v>0</v>
      </c>
      <c r="AA4802">
        <f>AA$1*Sheet1!AC4802</f>
        <v>-1.16718002843857</v>
      </c>
      <c r="AB4802">
        <f>AB$1*Sheet1!AD4802</f>
        <v>0</v>
      </c>
      <c r="AC4802">
        <f>AC$1*Sheet1!AE4802</f>
        <v>0.704770677080831</v>
      </c>
      <c r="AD4802">
        <f>AD$1*Sheet1!AF4802</f>
        <v>0.152815988461167</v>
      </c>
      <c r="AE4802" s="4">
        <v>-2.366</v>
      </c>
      <c r="AF4802">
        <f t="shared" si="222"/>
        <v>-5.18337480739135</v>
      </c>
      <c r="AG4802">
        <f t="shared" si="223"/>
        <v>0</v>
      </c>
      <c r="AH4802">
        <f t="shared" si="224"/>
        <v>1</v>
      </c>
      <c r="AI4802">
        <v>0</v>
      </c>
      <c r="AJ4802">
        <v>1</v>
      </c>
    </row>
    <row r="4803" spans="1:36">
      <c r="A4803">
        <v>300424</v>
      </c>
      <c r="B4803">
        <v>2014</v>
      </c>
      <c r="C4803">
        <v>0</v>
      </c>
      <c r="G4803">
        <f>G$1*Sheet1!I4803</f>
        <v>-2.503</v>
      </c>
      <c r="H4803">
        <f>H$1*Sheet1!J4803</f>
        <v>0</v>
      </c>
      <c r="I4803">
        <f>I$1*Sheet1!K4803</f>
        <v>0</v>
      </c>
      <c r="J4803">
        <f>J$1*Sheet1!L4803</f>
        <v>0</v>
      </c>
      <c r="K4803">
        <f>K$1*Sheet1!M4803</f>
        <v>0</v>
      </c>
      <c r="L4803">
        <f>L$1*Sheet1!N4803</f>
        <v>-0.0288959</v>
      </c>
      <c r="M4803">
        <f>M$1*Sheet1!O4803</f>
        <v>0</v>
      </c>
      <c r="N4803">
        <f>N$1*Sheet1!P4803</f>
        <v>0</v>
      </c>
      <c r="O4803">
        <f>O$1*Sheet1!Q4803</f>
        <v>-0.314113860979286</v>
      </c>
      <c r="P4803">
        <f>P$1*Sheet1!R4803</f>
        <v>0</v>
      </c>
      <c r="Q4803">
        <f>Q$1*Sheet1!S4803</f>
        <v>0</v>
      </c>
      <c r="R4803">
        <f>R$1*Sheet1!T4803</f>
        <v>0</v>
      </c>
      <c r="S4803">
        <f>S$1*Sheet1!U4803</f>
        <v>0</v>
      </c>
      <c r="T4803">
        <f>T$1*Sheet1!V4803</f>
        <v>0</v>
      </c>
      <c r="U4803">
        <f>U$1*Sheet1!W4803</f>
        <v>0</v>
      </c>
      <c r="V4803">
        <f>V$1*Sheet1!X4803</f>
        <v>0.2118713</v>
      </c>
      <c r="W4803">
        <f>W$1*Sheet1!Y4803</f>
        <v>0</v>
      </c>
      <c r="X4803">
        <f>X$1*Sheet1!Z4803</f>
        <v>0</v>
      </c>
      <c r="Y4803">
        <f>Y$1*Sheet1!AA4803</f>
        <v>0</v>
      </c>
      <c r="Z4803">
        <f>Z$1*Sheet1!AB4803</f>
        <v>0</v>
      </c>
      <c r="AA4803">
        <f>AA$1*Sheet1!AC4803</f>
        <v>-0.982169989585877</v>
      </c>
      <c r="AB4803">
        <f>AB$1*Sheet1!AD4803</f>
        <v>0</v>
      </c>
      <c r="AC4803">
        <f>AC$1*Sheet1!AE4803</f>
        <v>0.581377491873173</v>
      </c>
      <c r="AD4803">
        <f>AD$1*Sheet1!AF4803</f>
        <v>0.165271083296589</v>
      </c>
      <c r="AE4803" s="4">
        <v>-2.366</v>
      </c>
      <c r="AF4803">
        <f t="shared" ref="AF4803:AF4866" si="225">SUM(G4803:AE4803)</f>
        <v>-5.2356598753954</v>
      </c>
      <c r="AG4803">
        <f t="shared" ref="AG4803:AG4866" si="226">IF(AF4803&gt;$AL$2,1,0)</f>
        <v>0</v>
      </c>
      <c r="AH4803">
        <f t="shared" ref="AH4803:AH4866" si="227">IF(C4803=AG4803,1,0)</f>
        <v>1</v>
      </c>
      <c r="AI4803">
        <v>0</v>
      </c>
      <c r="AJ4803">
        <v>1</v>
      </c>
    </row>
    <row r="4804" spans="1:36">
      <c r="A4804">
        <v>300426</v>
      </c>
      <c r="B4804">
        <v>2014</v>
      </c>
      <c r="C4804">
        <v>0</v>
      </c>
      <c r="G4804">
        <f>G$1*Sheet1!I4804</f>
        <v>-2.503</v>
      </c>
      <c r="H4804">
        <f>H$1*Sheet1!J4804</f>
        <v>0</v>
      </c>
      <c r="I4804">
        <f>I$1*Sheet1!K4804</f>
        <v>0</v>
      </c>
      <c r="J4804">
        <f>J$1*Sheet1!L4804</f>
        <v>0</v>
      </c>
      <c r="K4804">
        <f>K$1*Sheet1!M4804</f>
        <v>0</v>
      </c>
      <c r="L4804">
        <f>L$1*Sheet1!N4804</f>
        <v>-0.0164307</v>
      </c>
      <c r="M4804">
        <f>M$1*Sheet1!O4804</f>
        <v>0</v>
      </c>
      <c r="N4804">
        <f>N$1*Sheet1!P4804</f>
        <v>0</v>
      </c>
      <c r="O4804">
        <f>O$1*Sheet1!Q4804</f>
        <v>0</v>
      </c>
      <c r="P4804">
        <f>P$1*Sheet1!R4804</f>
        <v>0</v>
      </c>
      <c r="Q4804">
        <f>Q$1*Sheet1!S4804</f>
        <v>0</v>
      </c>
      <c r="R4804">
        <f>R$1*Sheet1!T4804</f>
        <v>0</v>
      </c>
      <c r="S4804">
        <f>S$1*Sheet1!U4804</f>
        <v>0</v>
      </c>
      <c r="T4804">
        <f>T$1*Sheet1!V4804</f>
        <v>0</v>
      </c>
      <c r="U4804">
        <f>U$1*Sheet1!W4804</f>
        <v>0</v>
      </c>
      <c r="V4804">
        <f>V$1*Sheet1!X4804</f>
        <v>0.1521035</v>
      </c>
      <c r="W4804">
        <f>W$1*Sheet1!Y4804</f>
        <v>0</v>
      </c>
      <c r="X4804">
        <f>X$1*Sheet1!Z4804</f>
        <v>0</v>
      </c>
      <c r="Y4804">
        <f>Y$1*Sheet1!AA4804</f>
        <v>0</v>
      </c>
      <c r="Z4804">
        <f>Z$1*Sheet1!AB4804</f>
        <v>0</v>
      </c>
      <c r="AA4804">
        <f>AA$1*Sheet1!AC4804</f>
        <v>-1.27764002323151</v>
      </c>
      <c r="AB4804">
        <f>AB$1*Sheet1!AD4804</f>
        <v>0</v>
      </c>
      <c r="AC4804">
        <f>AC$1*Sheet1!AE4804</f>
        <v>0.849019890789576</v>
      </c>
      <c r="AD4804">
        <f>AD$1*Sheet1!AF4804</f>
        <v>0.180276064356836</v>
      </c>
      <c r="AE4804" s="4">
        <v>-2.366</v>
      </c>
      <c r="AF4804">
        <f t="shared" si="225"/>
        <v>-4.98167126808509</v>
      </c>
      <c r="AG4804">
        <f t="shared" si="226"/>
        <v>0</v>
      </c>
      <c r="AH4804">
        <f t="shared" si="227"/>
        <v>1</v>
      </c>
      <c r="AI4804">
        <v>0</v>
      </c>
      <c r="AJ4804">
        <v>1</v>
      </c>
    </row>
    <row r="4805" spans="1:36">
      <c r="A4805">
        <v>300433</v>
      </c>
      <c r="B4805">
        <v>2014</v>
      </c>
      <c r="C4805">
        <v>0</v>
      </c>
      <c r="G4805">
        <f>G$1*Sheet1!I4805</f>
        <v>-2.503</v>
      </c>
      <c r="H4805">
        <f>H$1*Sheet1!J4805</f>
        <v>0</v>
      </c>
      <c r="I4805">
        <f>I$1*Sheet1!K4805</f>
        <v>0</v>
      </c>
      <c r="J4805">
        <f>J$1*Sheet1!L4805</f>
        <v>0</v>
      </c>
      <c r="K4805">
        <f>K$1*Sheet1!M4805</f>
        <v>0</v>
      </c>
      <c r="L4805">
        <f>L$1*Sheet1!N4805</f>
        <v>-0.0636284</v>
      </c>
      <c r="M4805">
        <f>M$1*Sheet1!O4805</f>
        <v>0</v>
      </c>
      <c r="N4805">
        <f>N$1*Sheet1!P4805</f>
        <v>0</v>
      </c>
      <c r="O4805">
        <f>O$1*Sheet1!Q4805</f>
        <v>-0.00899644644799498</v>
      </c>
      <c r="P4805">
        <f>P$1*Sheet1!R4805</f>
        <v>0</v>
      </c>
      <c r="Q4805">
        <f>Q$1*Sheet1!S4805</f>
        <v>0</v>
      </c>
      <c r="R4805">
        <f>R$1*Sheet1!T4805</f>
        <v>0</v>
      </c>
      <c r="S4805">
        <f>S$1*Sheet1!U4805</f>
        <v>0</v>
      </c>
      <c r="T4805">
        <f>T$1*Sheet1!V4805</f>
        <v>0</v>
      </c>
      <c r="U4805">
        <f>U$1*Sheet1!W4805</f>
        <v>0</v>
      </c>
      <c r="V4805">
        <f>V$1*Sheet1!X4805</f>
        <v>0.0504958</v>
      </c>
      <c r="W4805">
        <f>W$1*Sheet1!Y4805</f>
        <v>0</v>
      </c>
      <c r="X4805">
        <f>X$1*Sheet1!Z4805</f>
        <v>0</v>
      </c>
      <c r="Y4805">
        <f>Y$1*Sheet1!AA4805</f>
        <v>0</v>
      </c>
      <c r="Z4805">
        <f>Z$1*Sheet1!AB4805</f>
        <v>0</v>
      </c>
      <c r="AA4805">
        <f>AA$1*Sheet1!AC4805</f>
        <v>-1.88160000769794</v>
      </c>
      <c r="AB4805">
        <f>AB$1*Sheet1!AD4805</f>
        <v>0</v>
      </c>
      <c r="AC4805">
        <f>AC$1*Sheet1!AE4805</f>
        <v>0.413750726581629</v>
      </c>
      <c r="AD4805">
        <f>AD$1*Sheet1!AF4805</f>
        <v>0.167919857715651</v>
      </c>
      <c r="AE4805" s="4">
        <v>-2.366</v>
      </c>
      <c r="AF4805">
        <f t="shared" si="225"/>
        <v>-6.19105846984866</v>
      </c>
      <c r="AG4805">
        <f t="shared" si="226"/>
        <v>0</v>
      </c>
      <c r="AH4805">
        <f t="shared" si="227"/>
        <v>1</v>
      </c>
      <c r="AI4805">
        <v>0</v>
      </c>
      <c r="AJ4805">
        <v>1</v>
      </c>
    </row>
    <row r="4806" spans="1:36">
      <c r="A4806">
        <v>300438</v>
      </c>
      <c r="B4806">
        <v>2014</v>
      </c>
      <c r="C4806">
        <v>0</v>
      </c>
      <c r="G4806">
        <f>G$1*Sheet1!I4806</f>
        <v>-2.503</v>
      </c>
      <c r="H4806">
        <f>H$1*Sheet1!J4806</f>
        <v>0</v>
      </c>
      <c r="I4806">
        <f>I$1*Sheet1!K4806</f>
        <v>0</v>
      </c>
      <c r="J4806">
        <f>J$1*Sheet1!L4806</f>
        <v>0</v>
      </c>
      <c r="K4806">
        <f>K$1*Sheet1!M4806</f>
        <v>0</v>
      </c>
      <c r="L4806">
        <f>L$1*Sheet1!N4806</f>
        <v>-0.0290972</v>
      </c>
      <c r="M4806">
        <f>M$1*Sheet1!O4806</f>
        <v>0</v>
      </c>
      <c r="N4806">
        <f>N$1*Sheet1!P4806</f>
        <v>0</v>
      </c>
      <c r="O4806">
        <f>O$1*Sheet1!Q4806</f>
        <v>-0.00896900491962331</v>
      </c>
      <c r="P4806">
        <f>P$1*Sheet1!R4806</f>
        <v>0</v>
      </c>
      <c r="Q4806">
        <f>Q$1*Sheet1!S4806</f>
        <v>0</v>
      </c>
      <c r="R4806">
        <f>R$1*Sheet1!T4806</f>
        <v>0</v>
      </c>
      <c r="S4806">
        <f>S$1*Sheet1!U4806</f>
        <v>0</v>
      </c>
      <c r="T4806">
        <f>T$1*Sheet1!V4806</f>
        <v>0</v>
      </c>
      <c r="U4806">
        <f>U$1*Sheet1!W4806</f>
        <v>0</v>
      </c>
      <c r="V4806">
        <f>V$1*Sheet1!X4806</f>
        <v>0.1173335</v>
      </c>
      <c r="W4806">
        <f>W$1*Sheet1!Y4806</f>
        <v>0</v>
      </c>
      <c r="X4806">
        <f>X$1*Sheet1!Z4806</f>
        <v>0</v>
      </c>
      <c r="Y4806">
        <f>Y$1*Sheet1!AA4806</f>
        <v>0</v>
      </c>
      <c r="Z4806">
        <f>Z$1*Sheet1!AB4806</f>
        <v>0</v>
      </c>
      <c r="AA4806">
        <f>AA$1*Sheet1!AC4806</f>
        <v>-1.18481998157501</v>
      </c>
      <c r="AB4806">
        <f>AB$1*Sheet1!AD4806</f>
        <v>0</v>
      </c>
      <c r="AC4806">
        <f>AC$1*Sheet1!AE4806</f>
        <v>0.701055240767703</v>
      </c>
      <c r="AD4806">
        <f>AD$1*Sheet1!AF4806</f>
        <v>0.150955721996465</v>
      </c>
      <c r="AE4806" s="4">
        <v>-2.366</v>
      </c>
      <c r="AF4806">
        <f t="shared" si="225"/>
        <v>-5.12254172373047</v>
      </c>
      <c r="AG4806">
        <f t="shared" si="226"/>
        <v>0</v>
      </c>
      <c r="AH4806">
        <f t="shared" si="227"/>
        <v>1</v>
      </c>
      <c r="AI4806">
        <v>0</v>
      </c>
      <c r="AJ4806">
        <v>1</v>
      </c>
    </row>
    <row r="4807" spans="1:36">
      <c r="A4807">
        <v>300449</v>
      </c>
      <c r="B4807">
        <v>2014</v>
      </c>
      <c r="C4807">
        <v>0</v>
      </c>
      <c r="G4807">
        <f>G$1*Sheet1!I4807</f>
        <v>-2.503</v>
      </c>
      <c r="H4807">
        <f>H$1*Sheet1!J4807</f>
        <v>0</v>
      </c>
      <c r="I4807">
        <f>I$1*Sheet1!K4807</f>
        <v>0</v>
      </c>
      <c r="J4807">
        <f>J$1*Sheet1!L4807</f>
        <v>0</v>
      </c>
      <c r="K4807">
        <f>K$1*Sheet1!M4807</f>
        <v>0</v>
      </c>
      <c r="L4807">
        <f>L$1*Sheet1!N4807</f>
        <v>-0.0169488</v>
      </c>
      <c r="M4807">
        <f>M$1*Sheet1!O4807</f>
        <v>0</v>
      </c>
      <c r="N4807">
        <f>N$1*Sheet1!P4807</f>
        <v>0</v>
      </c>
      <c r="O4807">
        <f>O$1*Sheet1!Q4807</f>
        <v>0</v>
      </c>
      <c r="P4807">
        <f>P$1*Sheet1!R4807</f>
        <v>0</v>
      </c>
      <c r="Q4807">
        <f>Q$1*Sheet1!S4807</f>
        <v>0</v>
      </c>
      <c r="R4807">
        <f>R$1*Sheet1!T4807</f>
        <v>0</v>
      </c>
      <c r="S4807">
        <f>S$1*Sheet1!U4807</f>
        <v>0</v>
      </c>
      <c r="T4807">
        <f>T$1*Sheet1!V4807</f>
        <v>0</v>
      </c>
      <c r="U4807">
        <f>U$1*Sheet1!W4807</f>
        <v>0</v>
      </c>
      <c r="V4807">
        <f>V$1*Sheet1!X4807</f>
        <v>0.2234613</v>
      </c>
      <c r="W4807">
        <f>W$1*Sheet1!Y4807</f>
        <v>0</v>
      </c>
      <c r="X4807">
        <f>X$1*Sheet1!Z4807</f>
        <v>0</v>
      </c>
      <c r="Y4807">
        <f>Y$1*Sheet1!AA4807</f>
        <v>0</v>
      </c>
      <c r="Z4807">
        <f>Z$1*Sheet1!AB4807</f>
        <v>0</v>
      </c>
      <c r="AA4807">
        <f>AA$1*Sheet1!AC4807</f>
        <v>-1.11341999959946</v>
      </c>
      <c r="AB4807">
        <f>AB$1*Sheet1!AD4807</f>
        <v>0</v>
      </c>
      <c r="AC4807">
        <f>AC$1*Sheet1!AE4807</f>
        <v>0.641484734107928</v>
      </c>
      <c r="AD4807">
        <f>AD$1*Sheet1!AF4807</f>
        <v>0.189198981616074</v>
      </c>
      <c r="AE4807" s="4">
        <v>-2.366</v>
      </c>
      <c r="AF4807">
        <f t="shared" si="225"/>
        <v>-4.94522378387546</v>
      </c>
      <c r="AG4807">
        <f t="shared" si="226"/>
        <v>0</v>
      </c>
      <c r="AH4807">
        <f t="shared" si="227"/>
        <v>1</v>
      </c>
      <c r="AI4807">
        <v>0</v>
      </c>
      <c r="AJ4807">
        <v>1</v>
      </c>
    </row>
    <row r="4808" spans="1:36">
      <c r="A4808">
        <v>300457</v>
      </c>
      <c r="B4808">
        <v>2014</v>
      </c>
      <c r="C4808">
        <v>0</v>
      </c>
      <c r="G4808">
        <f>G$1*Sheet1!I4808</f>
        <v>-2.503</v>
      </c>
      <c r="H4808">
        <f>H$1*Sheet1!J4808</f>
        <v>0</v>
      </c>
      <c r="I4808">
        <f>I$1*Sheet1!K4808</f>
        <v>0</v>
      </c>
      <c r="J4808">
        <f>J$1*Sheet1!L4808</f>
        <v>0</v>
      </c>
      <c r="K4808">
        <f>K$1*Sheet1!M4808</f>
        <v>0</v>
      </c>
      <c r="L4808">
        <f>L$1*Sheet1!N4808</f>
        <v>-0.0376475</v>
      </c>
      <c r="M4808">
        <f>M$1*Sheet1!O4808</f>
        <v>0</v>
      </c>
      <c r="N4808">
        <f>N$1*Sheet1!P4808</f>
        <v>0</v>
      </c>
      <c r="O4808">
        <f>O$1*Sheet1!Q4808</f>
        <v>0</v>
      </c>
      <c r="P4808">
        <f>P$1*Sheet1!R4808</f>
        <v>0</v>
      </c>
      <c r="Q4808">
        <f>Q$1*Sheet1!S4808</f>
        <v>0</v>
      </c>
      <c r="R4808">
        <f>R$1*Sheet1!T4808</f>
        <v>0</v>
      </c>
      <c r="S4808">
        <f>S$1*Sheet1!U4808</f>
        <v>0</v>
      </c>
      <c r="T4808">
        <f>T$1*Sheet1!V4808</f>
        <v>0</v>
      </c>
      <c r="U4808">
        <f>U$1*Sheet1!W4808</f>
        <v>0</v>
      </c>
      <c r="V4808">
        <f>V$1*Sheet1!X4808</f>
        <v>0.0836554</v>
      </c>
      <c r="W4808">
        <f>W$1*Sheet1!Y4808</f>
        <v>0</v>
      </c>
      <c r="X4808">
        <f>X$1*Sheet1!Z4808</f>
        <v>0</v>
      </c>
      <c r="Y4808">
        <f>Y$1*Sheet1!AA4808</f>
        <v>0</v>
      </c>
      <c r="Z4808">
        <f>Z$1*Sheet1!AB4808</f>
        <v>0</v>
      </c>
      <c r="AA4808">
        <f>AA$1*Sheet1!AC4808</f>
        <v>-1.29528001141548</v>
      </c>
      <c r="AB4808">
        <f>AB$1*Sheet1!AD4808</f>
        <v>0</v>
      </c>
      <c r="AC4808">
        <f>AC$1*Sheet1!AE4808</f>
        <v>0.677767747064621</v>
      </c>
      <c r="AD4808">
        <f>AD$1*Sheet1!AF4808</f>
        <v>0.161350525826212</v>
      </c>
      <c r="AE4808" s="4">
        <v>-2.366</v>
      </c>
      <c r="AF4808">
        <f t="shared" si="225"/>
        <v>-5.27915383852465</v>
      </c>
      <c r="AG4808">
        <f t="shared" si="226"/>
        <v>0</v>
      </c>
      <c r="AH4808">
        <f t="shared" si="227"/>
        <v>1</v>
      </c>
      <c r="AI4808">
        <v>0</v>
      </c>
      <c r="AJ4808">
        <v>1</v>
      </c>
    </row>
    <row r="4809" spans="1:36">
      <c r="A4809">
        <v>300463</v>
      </c>
      <c r="B4809">
        <v>2014</v>
      </c>
      <c r="C4809">
        <v>0</v>
      </c>
      <c r="G4809">
        <f>G$1*Sheet1!I4809</f>
        <v>-2.503</v>
      </c>
      <c r="H4809">
        <f>H$1*Sheet1!J4809</f>
        <v>0</v>
      </c>
      <c r="I4809">
        <f>I$1*Sheet1!K4809</f>
        <v>0</v>
      </c>
      <c r="J4809">
        <f>J$1*Sheet1!L4809</f>
        <v>0</v>
      </c>
      <c r="K4809">
        <f>K$1*Sheet1!M4809</f>
        <v>0</v>
      </c>
      <c r="L4809">
        <f>L$1*Sheet1!N4809</f>
        <v>-0.0242363</v>
      </c>
      <c r="M4809">
        <f>M$1*Sheet1!O4809</f>
        <v>0</v>
      </c>
      <c r="N4809">
        <f>N$1*Sheet1!P4809</f>
        <v>0</v>
      </c>
      <c r="O4809">
        <f>O$1*Sheet1!Q4809</f>
        <v>-0.0814932996669711</v>
      </c>
      <c r="P4809">
        <f>P$1*Sheet1!R4809</f>
        <v>0</v>
      </c>
      <c r="Q4809">
        <f>Q$1*Sheet1!S4809</f>
        <v>0</v>
      </c>
      <c r="R4809">
        <f>R$1*Sheet1!T4809</f>
        <v>0</v>
      </c>
      <c r="S4809">
        <f>S$1*Sheet1!U4809</f>
        <v>0</v>
      </c>
      <c r="T4809">
        <f>T$1*Sheet1!V4809</f>
        <v>0</v>
      </c>
      <c r="U4809">
        <f>U$1*Sheet1!W4809</f>
        <v>0</v>
      </c>
      <c r="V4809">
        <f>V$1*Sheet1!X4809</f>
        <v>0.3747047</v>
      </c>
      <c r="W4809">
        <f>W$1*Sheet1!Y4809</f>
        <v>0</v>
      </c>
      <c r="X4809">
        <f>X$1*Sheet1!Z4809</f>
        <v>0</v>
      </c>
      <c r="Y4809">
        <f>Y$1*Sheet1!AA4809</f>
        <v>0</v>
      </c>
      <c r="Z4809">
        <f>Z$1*Sheet1!AB4809</f>
        <v>0</v>
      </c>
      <c r="AA4809">
        <f>AA$1*Sheet1!AC4809</f>
        <v>-0.946050004005433</v>
      </c>
      <c r="AB4809">
        <f>AB$1*Sheet1!AD4809</f>
        <v>0</v>
      </c>
      <c r="AC4809">
        <f>AC$1*Sheet1!AE4809</f>
        <v>0.766659360493277</v>
      </c>
      <c r="AD4809">
        <f>AD$1*Sheet1!AF4809</f>
        <v>0.166325986151464</v>
      </c>
      <c r="AE4809" s="4">
        <v>-2.366</v>
      </c>
      <c r="AF4809">
        <f t="shared" si="225"/>
        <v>-4.61308955702766</v>
      </c>
      <c r="AG4809">
        <f t="shared" si="226"/>
        <v>0</v>
      </c>
      <c r="AH4809">
        <f t="shared" si="227"/>
        <v>1</v>
      </c>
      <c r="AI4809">
        <v>0</v>
      </c>
      <c r="AJ4809">
        <v>1</v>
      </c>
    </row>
    <row r="4810" spans="1:36">
      <c r="A4810">
        <v>300469</v>
      </c>
      <c r="B4810">
        <v>2014</v>
      </c>
      <c r="C4810">
        <v>0</v>
      </c>
      <c r="G4810">
        <f>G$1*Sheet1!I4810</f>
        <v>-2.503</v>
      </c>
      <c r="H4810">
        <f>H$1*Sheet1!J4810</f>
        <v>0</v>
      </c>
      <c r="I4810">
        <f>I$1*Sheet1!K4810</f>
        <v>0</v>
      </c>
      <c r="J4810">
        <f>J$1*Sheet1!L4810</f>
        <v>0</v>
      </c>
      <c r="K4810">
        <f>K$1*Sheet1!M4810</f>
        <v>0</v>
      </c>
      <c r="L4810">
        <f>L$1*Sheet1!N4810</f>
        <v>-0.031933</v>
      </c>
      <c r="M4810">
        <f>M$1*Sheet1!O4810</f>
        <v>0</v>
      </c>
      <c r="N4810">
        <f>N$1*Sheet1!P4810</f>
        <v>0</v>
      </c>
      <c r="O4810">
        <f>O$1*Sheet1!Q4810</f>
        <v>0</v>
      </c>
      <c r="P4810">
        <f>P$1*Sheet1!R4810</f>
        <v>0</v>
      </c>
      <c r="Q4810">
        <f>Q$1*Sheet1!S4810</f>
        <v>0</v>
      </c>
      <c r="R4810">
        <f>R$1*Sheet1!T4810</f>
        <v>0</v>
      </c>
      <c r="S4810">
        <f>S$1*Sheet1!U4810</f>
        <v>0</v>
      </c>
      <c r="T4810">
        <f>T$1*Sheet1!V4810</f>
        <v>0</v>
      </c>
      <c r="U4810">
        <f>U$1*Sheet1!W4810</f>
        <v>0</v>
      </c>
      <c r="V4810">
        <f>V$1*Sheet1!X4810</f>
        <v>0.1113311</v>
      </c>
      <c r="W4810">
        <f>W$1*Sheet1!Y4810</f>
        <v>0</v>
      </c>
      <c r="X4810">
        <f>X$1*Sheet1!Z4810</f>
        <v>0</v>
      </c>
      <c r="Y4810">
        <f>Y$1*Sheet1!AA4810</f>
        <v>0</v>
      </c>
      <c r="Z4810">
        <f>Z$1*Sheet1!AB4810</f>
        <v>0</v>
      </c>
      <c r="AA4810">
        <f>AA$1*Sheet1!AC4810</f>
        <v>-1.41875996875763</v>
      </c>
      <c r="AB4810">
        <f>AB$1*Sheet1!AD4810</f>
        <v>0</v>
      </c>
      <c r="AC4810">
        <f>AC$1*Sheet1!AE4810</f>
        <v>0.684289030827977</v>
      </c>
      <c r="AD4810">
        <f>AD$1*Sheet1!AF4810</f>
        <v>0.172810303496891</v>
      </c>
      <c r="AE4810" s="4">
        <v>-2.366</v>
      </c>
      <c r="AF4810">
        <f t="shared" si="225"/>
        <v>-5.35126253443276</v>
      </c>
      <c r="AG4810">
        <f t="shared" si="226"/>
        <v>0</v>
      </c>
      <c r="AH4810">
        <f t="shared" si="227"/>
        <v>1</v>
      </c>
      <c r="AI4810">
        <v>0</v>
      </c>
      <c r="AJ4810">
        <v>1</v>
      </c>
    </row>
    <row r="4811" spans="1:36">
      <c r="A4811">
        <v>300475</v>
      </c>
      <c r="B4811">
        <v>2014</v>
      </c>
      <c r="C4811">
        <v>0</v>
      </c>
      <c r="G4811">
        <f>G$1*Sheet1!I4811</f>
        <v>-2.503</v>
      </c>
      <c r="H4811">
        <f>H$1*Sheet1!J4811</f>
        <v>0</v>
      </c>
      <c r="I4811">
        <f>I$1*Sheet1!K4811</f>
        <v>0</v>
      </c>
      <c r="J4811">
        <f>J$1*Sheet1!L4811</f>
        <v>0</v>
      </c>
      <c r="K4811">
        <f>K$1*Sheet1!M4811</f>
        <v>0</v>
      </c>
      <c r="L4811">
        <f>L$1*Sheet1!N4811</f>
        <v>-0.0515427</v>
      </c>
      <c r="M4811">
        <f>M$1*Sheet1!O4811</f>
        <v>0</v>
      </c>
      <c r="N4811">
        <f>N$1*Sheet1!P4811</f>
        <v>0</v>
      </c>
      <c r="O4811">
        <f>O$1*Sheet1!Q4811</f>
        <v>0</v>
      </c>
      <c r="P4811">
        <f>P$1*Sheet1!R4811</f>
        <v>0</v>
      </c>
      <c r="Q4811">
        <f>Q$1*Sheet1!S4811</f>
        <v>0</v>
      </c>
      <c r="R4811">
        <f>R$1*Sheet1!T4811</f>
        <v>0</v>
      </c>
      <c r="S4811">
        <f>S$1*Sheet1!U4811</f>
        <v>0</v>
      </c>
      <c r="T4811">
        <f>T$1*Sheet1!V4811</f>
        <v>0</v>
      </c>
      <c r="U4811">
        <f>U$1*Sheet1!W4811</f>
        <v>0</v>
      </c>
      <c r="V4811">
        <f>V$1*Sheet1!X4811</f>
        <v>0.4309894</v>
      </c>
      <c r="W4811">
        <f>W$1*Sheet1!Y4811</f>
        <v>0</v>
      </c>
      <c r="X4811">
        <f>X$1*Sheet1!Z4811</f>
        <v>0</v>
      </c>
      <c r="Y4811">
        <f>Y$1*Sheet1!AA4811</f>
        <v>0</v>
      </c>
      <c r="Z4811">
        <f>Z$1*Sheet1!AB4811</f>
        <v>0</v>
      </c>
      <c r="AA4811">
        <f>AA$1*Sheet1!AC4811</f>
        <v>-1.22975998878479</v>
      </c>
      <c r="AB4811">
        <f>AB$1*Sheet1!AD4811</f>
        <v>0</v>
      </c>
      <c r="AC4811">
        <f>AC$1*Sheet1!AE4811</f>
        <v>0.616977096179674</v>
      </c>
      <c r="AD4811">
        <f>AD$1*Sheet1!AF4811</f>
        <v>0.16812252635095</v>
      </c>
      <c r="AE4811" s="4">
        <v>-2.366</v>
      </c>
      <c r="AF4811">
        <f t="shared" si="225"/>
        <v>-4.93421366625417</v>
      </c>
      <c r="AG4811">
        <f t="shared" si="226"/>
        <v>0</v>
      </c>
      <c r="AH4811">
        <f t="shared" si="227"/>
        <v>1</v>
      </c>
      <c r="AI4811">
        <v>0</v>
      </c>
      <c r="AJ4811">
        <v>1</v>
      </c>
    </row>
    <row r="4812" spans="1:36">
      <c r="A4812">
        <v>300483</v>
      </c>
      <c r="B4812">
        <v>2014</v>
      </c>
      <c r="C4812">
        <v>0</v>
      </c>
      <c r="G4812">
        <f>G$1*Sheet1!I4812</f>
        <v>-2.503</v>
      </c>
      <c r="H4812">
        <f>H$1*Sheet1!J4812</f>
        <v>0</v>
      </c>
      <c r="I4812">
        <f>I$1*Sheet1!K4812</f>
        <v>0</v>
      </c>
      <c r="J4812">
        <f>J$1*Sheet1!L4812</f>
        <v>0</v>
      </c>
      <c r="K4812">
        <f>K$1*Sheet1!M4812</f>
        <v>0</v>
      </c>
      <c r="L4812">
        <f>L$1*Sheet1!N4812</f>
        <v>-0.0262064</v>
      </c>
      <c r="M4812">
        <f>M$1*Sheet1!O4812</f>
        <v>0</v>
      </c>
      <c r="N4812">
        <f>N$1*Sheet1!P4812</f>
        <v>0</v>
      </c>
      <c r="O4812">
        <f>O$1*Sheet1!Q4812</f>
        <v>0</v>
      </c>
      <c r="P4812">
        <f>P$1*Sheet1!R4812</f>
        <v>0</v>
      </c>
      <c r="Q4812">
        <f>Q$1*Sheet1!S4812</f>
        <v>0</v>
      </c>
      <c r="R4812">
        <f>R$1*Sheet1!T4812</f>
        <v>0</v>
      </c>
      <c r="S4812">
        <f>S$1*Sheet1!U4812</f>
        <v>0</v>
      </c>
      <c r="T4812">
        <f>T$1*Sheet1!V4812</f>
        <v>0</v>
      </c>
      <c r="U4812">
        <f>U$1*Sheet1!W4812</f>
        <v>0</v>
      </c>
      <c r="V4812">
        <f>V$1*Sheet1!X4812</f>
        <v>0.1692079</v>
      </c>
      <c r="W4812">
        <f>W$1*Sheet1!Y4812</f>
        <v>0</v>
      </c>
      <c r="X4812">
        <f>X$1*Sheet1!Z4812</f>
        <v>0</v>
      </c>
      <c r="Y4812">
        <f>Y$1*Sheet1!AA4812</f>
        <v>0</v>
      </c>
      <c r="Z4812">
        <f>Z$1*Sheet1!AB4812</f>
        <v>0</v>
      </c>
      <c r="AA4812">
        <f>AA$1*Sheet1!AC4812</f>
        <v>-1.00989000320435</v>
      </c>
      <c r="AB4812">
        <f>AB$1*Sheet1!AD4812</f>
        <v>0</v>
      </c>
      <c r="AC4812">
        <f>AC$1*Sheet1!AE4812</f>
        <v>0.596531798176901</v>
      </c>
      <c r="AD4812">
        <f>AD$1*Sheet1!AF4812</f>
        <v>0.174856955247772</v>
      </c>
      <c r="AE4812" s="4">
        <v>-2.366</v>
      </c>
      <c r="AF4812">
        <f t="shared" si="225"/>
        <v>-4.96449974977967</v>
      </c>
      <c r="AG4812">
        <f t="shared" si="226"/>
        <v>0</v>
      </c>
      <c r="AH4812">
        <f t="shared" si="227"/>
        <v>1</v>
      </c>
      <c r="AI4812">
        <v>0</v>
      </c>
      <c r="AJ4812">
        <v>1</v>
      </c>
    </row>
    <row r="4813" spans="1:36">
      <c r="A4813">
        <v>300493</v>
      </c>
      <c r="B4813">
        <v>2014</v>
      </c>
      <c r="C4813">
        <v>0</v>
      </c>
      <c r="G4813">
        <f>G$1*Sheet1!I4813</f>
        <v>-2.503</v>
      </c>
      <c r="H4813">
        <f>H$1*Sheet1!J4813</f>
        <v>0</v>
      </c>
      <c r="I4813">
        <f>I$1*Sheet1!K4813</f>
        <v>0</v>
      </c>
      <c r="J4813">
        <f>J$1*Sheet1!L4813</f>
        <v>0</v>
      </c>
      <c r="K4813">
        <f>K$1*Sheet1!M4813</f>
        <v>0</v>
      </c>
      <c r="L4813">
        <f>L$1*Sheet1!N4813</f>
        <v>-0.0687731</v>
      </c>
      <c r="M4813">
        <f>M$1*Sheet1!O4813</f>
        <v>0</v>
      </c>
      <c r="N4813">
        <f>N$1*Sheet1!P4813</f>
        <v>0</v>
      </c>
      <c r="O4813">
        <f>O$1*Sheet1!Q4813</f>
        <v>0</v>
      </c>
      <c r="P4813">
        <f>P$1*Sheet1!R4813</f>
        <v>0</v>
      </c>
      <c r="Q4813">
        <f>Q$1*Sheet1!S4813</f>
        <v>0</v>
      </c>
      <c r="R4813">
        <f>R$1*Sheet1!T4813</f>
        <v>0</v>
      </c>
      <c r="S4813">
        <f>S$1*Sheet1!U4813</f>
        <v>0</v>
      </c>
      <c r="T4813">
        <f>T$1*Sheet1!V4813</f>
        <v>0</v>
      </c>
      <c r="U4813">
        <f>U$1*Sheet1!W4813</f>
        <v>0</v>
      </c>
      <c r="V4813">
        <f>V$1*Sheet1!X4813</f>
        <v>0.206973</v>
      </c>
      <c r="W4813">
        <f>W$1*Sheet1!Y4813</f>
        <v>0</v>
      </c>
      <c r="X4813">
        <f>X$1*Sheet1!Z4813</f>
        <v>0</v>
      </c>
      <c r="Y4813">
        <f>Y$1*Sheet1!AA4813</f>
        <v>0</v>
      </c>
      <c r="Z4813">
        <f>Z$1*Sheet1!AB4813</f>
        <v>0</v>
      </c>
      <c r="AA4813">
        <f>AA$1*Sheet1!AC4813</f>
        <v>-1.31396998357773</v>
      </c>
      <c r="AB4813">
        <f>AB$1*Sheet1!AD4813</f>
        <v>0</v>
      </c>
      <c r="AC4813">
        <f>AC$1*Sheet1!AE4813</f>
        <v>0.893379291662989</v>
      </c>
      <c r="AD4813">
        <f>AD$1*Sheet1!AF4813</f>
        <v>0.154733629869448</v>
      </c>
      <c r="AE4813" s="4">
        <v>-2.366</v>
      </c>
      <c r="AF4813">
        <f t="shared" si="225"/>
        <v>-4.99665716204529</v>
      </c>
      <c r="AG4813">
        <f t="shared" si="226"/>
        <v>0</v>
      </c>
      <c r="AH4813">
        <f t="shared" si="227"/>
        <v>1</v>
      </c>
      <c r="AI4813">
        <v>0</v>
      </c>
      <c r="AJ4813">
        <v>1</v>
      </c>
    </row>
    <row r="4814" spans="1:36">
      <c r="A4814">
        <v>300496</v>
      </c>
      <c r="B4814">
        <v>2014</v>
      </c>
      <c r="C4814">
        <v>0</v>
      </c>
      <c r="G4814">
        <f>G$1*Sheet1!I4814</f>
        <v>-2.503</v>
      </c>
      <c r="H4814">
        <f>H$1*Sheet1!J4814</f>
        <v>0</v>
      </c>
      <c r="I4814">
        <f>I$1*Sheet1!K4814</f>
        <v>0</v>
      </c>
      <c r="J4814">
        <f>J$1*Sheet1!L4814</f>
        <v>0</v>
      </c>
      <c r="K4814">
        <f>K$1*Sheet1!M4814</f>
        <v>0</v>
      </c>
      <c r="L4814">
        <f>L$1*Sheet1!N4814</f>
        <v>-0.0380215</v>
      </c>
      <c r="M4814">
        <f>M$1*Sheet1!O4814</f>
        <v>0</v>
      </c>
      <c r="N4814">
        <f>N$1*Sheet1!P4814</f>
        <v>0</v>
      </c>
      <c r="O4814">
        <f>O$1*Sheet1!Q4814</f>
        <v>-0.514308806934655</v>
      </c>
      <c r="P4814">
        <f>P$1*Sheet1!R4814</f>
        <v>0</v>
      </c>
      <c r="Q4814">
        <f>Q$1*Sheet1!S4814</f>
        <v>0</v>
      </c>
      <c r="R4814">
        <f>R$1*Sheet1!T4814</f>
        <v>0</v>
      </c>
      <c r="S4814">
        <f>S$1*Sheet1!U4814</f>
        <v>0</v>
      </c>
      <c r="T4814">
        <f>T$1*Sheet1!V4814</f>
        <v>0</v>
      </c>
      <c r="U4814">
        <f>U$1*Sheet1!W4814</f>
        <v>0</v>
      </c>
      <c r="V4814">
        <f>V$1*Sheet1!X4814</f>
        <v>0.3122773</v>
      </c>
      <c r="W4814">
        <f>W$1*Sheet1!Y4814</f>
        <v>0</v>
      </c>
      <c r="X4814">
        <f>X$1*Sheet1!Z4814</f>
        <v>0</v>
      </c>
      <c r="Y4814">
        <f>Y$1*Sheet1!AA4814</f>
        <v>0</v>
      </c>
      <c r="Z4814">
        <f>Z$1*Sheet1!AB4814</f>
        <v>0</v>
      </c>
      <c r="AA4814">
        <f>AA$1*Sheet1!AC4814</f>
        <v>-1.18691998958588</v>
      </c>
      <c r="AB4814">
        <f>AB$1*Sheet1!AD4814</f>
        <v>0</v>
      </c>
      <c r="AC4814">
        <f>AC$1*Sheet1!AE4814</f>
        <v>0.381638106928055</v>
      </c>
      <c r="AD4814">
        <f>AD$1*Sheet1!AF4814</f>
        <v>0.172360505450473</v>
      </c>
      <c r="AE4814" s="4">
        <v>-2.366</v>
      </c>
      <c r="AF4814">
        <f t="shared" si="225"/>
        <v>-5.74197438414201</v>
      </c>
      <c r="AG4814">
        <f t="shared" si="226"/>
        <v>0</v>
      </c>
      <c r="AH4814">
        <f t="shared" si="227"/>
        <v>1</v>
      </c>
      <c r="AI4814">
        <v>0</v>
      </c>
      <c r="AJ4814">
        <v>1</v>
      </c>
    </row>
    <row r="4815" spans="1:36">
      <c r="A4815">
        <v>300497</v>
      </c>
      <c r="B4815">
        <v>2014</v>
      </c>
      <c r="C4815">
        <v>0</v>
      </c>
      <c r="G4815">
        <f>G$1*Sheet1!I4815</f>
        <v>-2.503</v>
      </c>
      <c r="H4815">
        <f>H$1*Sheet1!J4815</f>
        <v>0</v>
      </c>
      <c r="I4815">
        <f>I$1*Sheet1!K4815</f>
        <v>0</v>
      </c>
      <c r="J4815">
        <f>J$1*Sheet1!L4815</f>
        <v>0</v>
      </c>
      <c r="K4815">
        <f>K$1*Sheet1!M4815</f>
        <v>0</v>
      </c>
      <c r="L4815">
        <f>L$1*Sheet1!N4815</f>
        <v>-0.0646613</v>
      </c>
      <c r="M4815">
        <f>M$1*Sheet1!O4815</f>
        <v>0</v>
      </c>
      <c r="N4815">
        <f>N$1*Sheet1!P4815</f>
        <v>0</v>
      </c>
      <c r="O4815">
        <f>O$1*Sheet1!Q4815</f>
        <v>0</v>
      </c>
      <c r="P4815">
        <f>P$1*Sheet1!R4815</f>
        <v>0</v>
      </c>
      <c r="Q4815">
        <f>Q$1*Sheet1!S4815</f>
        <v>0</v>
      </c>
      <c r="R4815">
        <f>R$1*Sheet1!T4815</f>
        <v>0</v>
      </c>
      <c r="S4815">
        <f>S$1*Sheet1!U4815</f>
        <v>0</v>
      </c>
      <c r="T4815">
        <f>T$1*Sheet1!V4815</f>
        <v>0</v>
      </c>
      <c r="U4815">
        <f>U$1*Sheet1!W4815</f>
        <v>0</v>
      </c>
      <c r="V4815">
        <f>V$1*Sheet1!X4815</f>
        <v>0.1268434</v>
      </c>
      <c r="W4815">
        <f>W$1*Sheet1!Y4815</f>
        <v>0</v>
      </c>
      <c r="X4815">
        <f>X$1*Sheet1!Z4815</f>
        <v>0</v>
      </c>
      <c r="Y4815">
        <f>Y$1*Sheet1!AA4815</f>
        <v>0</v>
      </c>
      <c r="Z4815">
        <f>Z$1*Sheet1!AB4815</f>
        <v>0</v>
      </c>
      <c r="AA4815">
        <f>AA$1*Sheet1!AC4815</f>
        <v>-1.44648002243042</v>
      </c>
      <c r="AB4815">
        <f>AB$1*Sheet1!AD4815</f>
        <v>0</v>
      </c>
      <c r="AC4815">
        <f>AC$1*Sheet1!AE4815</f>
        <v>0.377421326522409</v>
      </c>
      <c r="AD4815">
        <f>AD$1*Sheet1!AF4815</f>
        <v>0.165774084686176</v>
      </c>
      <c r="AE4815" s="4">
        <v>-2.366</v>
      </c>
      <c r="AF4815">
        <f t="shared" si="225"/>
        <v>-5.71010251122184</v>
      </c>
      <c r="AG4815">
        <f t="shared" si="226"/>
        <v>0</v>
      </c>
      <c r="AH4815">
        <f t="shared" si="227"/>
        <v>1</v>
      </c>
      <c r="AI4815">
        <v>0</v>
      </c>
      <c r="AJ4815">
        <v>1</v>
      </c>
    </row>
    <row r="4816" spans="1:36">
      <c r="A4816">
        <v>300498</v>
      </c>
      <c r="B4816">
        <v>2014</v>
      </c>
      <c r="C4816">
        <v>0</v>
      </c>
      <c r="G4816">
        <f>G$1*Sheet1!I4816</f>
        <v>-2.503</v>
      </c>
      <c r="H4816">
        <f>H$1*Sheet1!J4816</f>
        <v>0</v>
      </c>
      <c r="I4816">
        <f>I$1*Sheet1!K4816</f>
        <v>0</v>
      </c>
      <c r="J4816">
        <f>J$1*Sheet1!L4816</f>
        <v>0</v>
      </c>
      <c r="K4816">
        <f>K$1*Sheet1!M4816</f>
        <v>0</v>
      </c>
      <c r="L4816">
        <f>L$1*Sheet1!N4816</f>
        <v>-4.4380633</v>
      </c>
      <c r="M4816">
        <f>M$1*Sheet1!O4816</f>
        <v>0</v>
      </c>
      <c r="N4816">
        <f>N$1*Sheet1!P4816</f>
        <v>0</v>
      </c>
      <c r="O4816">
        <f>O$1*Sheet1!Q4816</f>
        <v>-0.0842698796395585</v>
      </c>
      <c r="P4816">
        <f>P$1*Sheet1!R4816</f>
        <v>0</v>
      </c>
      <c r="Q4816">
        <f>Q$1*Sheet1!S4816</f>
        <v>0</v>
      </c>
      <c r="R4816">
        <f>R$1*Sheet1!T4816</f>
        <v>0</v>
      </c>
      <c r="S4816">
        <f>S$1*Sheet1!U4816</f>
        <v>0</v>
      </c>
      <c r="T4816">
        <f>T$1*Sheet1!V4816</f>
        <v>0</v>
      </c>
      <c r="U4816">
        <f>U$1*Sheet1!W4816</f>
        <v>0</v>
      </c>
      <c r="V4816">
        <f>V$1*Sheet1!X4816</f>
        <v>0.1014064</v>
      </c>
      <c r="W4816">
        <f>W$1*Sheet1!Y4816</f>
        <v>0</v>
      </c>
      <c r="X4816">
        <f>X$1*Sheet1!Z4816</f>
        <v>0</v>
      </c>
      <c r="Y4816">
        <f>Y$1*Sheet1!AA4816</f>
        <v>0</v>
      </c>
      <c r="Z4816">
        <f>Z$1*Sheet1!AB4816</f>
        <v>0</v>
      </c>
      <c r="AA4816">
        <f>AA$1*Sheet1!AC4816</f>
        <v>-0.312900002002715</v>
      </c>
      <c r="AB4816">
        <f>AB$1*Sheet1!AD4816</f>
        <v>0</v>
      </c>
      <c r="AC4816">
        <f>AC$1*Sheet1!AE4816</f>
        <v>0.697207043738156</v>
      </c>
      <c r="AD4816">
        <f>AD$1*Sheet1!AF4816</f>
        <v>0.208589344823936</v>
      </c>
      <c r="AE4816" s="4">
        <v>-2.366</v>
      </c>
      <c r="AF4816">
        <f t="shared" si="225"/>
        <v>-8.69703039308018</v>
      </c>
      <c r="AG4816">
        <f t="shared" si="226"/>
        <v>0</v>
      </c>
      <c r="AH4816">
        <f t="shared" si="227"/>
        <v>1</v>
      </c>
      <c r="AI4816">
        <v>0</v>
      </c>
      <c r="AJ4816">
        <v>1</v>
      </c>
    </row>
    <row r="4817" spans="1:36">
      <c r="A4817">
        <v>600008</v>
      </c>
      <c r="B4817">
        <v>2014</v>
      </c>
      <c r="C4817">
        <v>0</v>
      </c>
      <c r="G4817">
        <f>G$1*Sheet1!I4817</f>
        <v>-2.503</v>
      </c>
      <c r="H4817">
        <f>H$1*Sheet1!J4817</f>
        <v>0</v>
      </c>
      <c r="I4817">
        <f>I$1*Sheet1!K4817</f>
        <v>0</v>
      </c>
      <c r="J4817">
        <f>J$1*Sheet1!L4817</f>
        <v>0</v>
      </c>
      <c r="K4817">
        <f>K$1*Sheet1!M4817</f>
        <v>0</v>
      </c>
      <c r="L4817">
        <f>L$1*Sheet1!N4817</f>
        <v>-0.0707663</v>
      </c>
      <c r="M4817">
        <f>M$1*Sheet1!O4817</f>
        <v>0</v>
      </c>
      <c r="N4817">
        <f>N$1*Sheet1!P4817</f>
        <v>0</v>
      </c>
      <c r="O4817">
        <f>O$1*Sheet1!Q4817</f>
        <v>-0.333713729401741</v>
      </c>
      <c r="P4817">
        <f>P$1*Sheet1!R4817</f>
        <v>0</v>
      </c>
      <c r="Q4817">
        <f>Q$1*Sheet1!S4817</f>
        <v>0</v>
      </c>
      <c r="R4817">
        <f>R$1*Sheet1!T4817</f>
        <v>0</v>
      </c>
      <c r="S4817">
        <f>S$1*Sheet1!U4817</f>
        <v>0</v>
      </c>
      <c r="T4817">
        <f>T$1*Sheet1!V4817</f>
        <v>0</v>
      </c>
      <c r="U4817">
        <f>U$1*Sheet1!W4817</f>
        <v>0</v>
      </c>
      <c r="V4817">
        <f>V$1*Sheet1!X4817</f>
        <v>0.0747128</v>
      </c>
      <c r="W4817">
        <f>W$1*Sheet1!Y4817</f>
        <v>0</v>
      </c>
      <c r="X4817">
        <f>X$1*Sheet1!Z4817</f>
        <v>0</v>
      </c>
      <c r="Y4817">
        <f>Y$1*Sheet1!AA4817</f>
        <v>0</v>
      </c>
      <c r="Z4817">
        <f>Z$1*Sheet1!AB4817</f>
        <v>0</v>
      </c>
      <c r="AA4817">
        <f>AA$1*Sheet1!AC4817</f>
        <v>-1.27931999409199</v>
      </c>
      <c r="AB4817">
        <f>AB$1*Sheet1!AD4817</f>
        <v>0</v>
      </c>
      <c r="AC4817">
        <f>AC$1*Sheet1!AE4817</f>
        <v>0.808695926224513</v>
      </c>
      <c r="AD4817">
        <f>AD$1*Sheet1!AF4817</f>
        <v>0.214424150598642</v>
      </c>
      <c r="AE4817" s="4">
        <v>-2.366</v>
      </c>
      <c r="AF4817">
        <f t="shared" si="225"/>
        <v>-5.45496714667057</v>
      </c>
      <c r="AG4817">
        <f t="shared" si="226"/>
        <v>0</v>
      </c>
      <c r="AH4817">
        <f t="shared" si="227"/>
        <v>1</v>
      </c>
      <c r="AI4817">
        <v>0</v>
      </c>
      <c r="AJ4817">
        <v>1</v>
      </c>
    </row>
    <row r="4818" spans="1:36">
      <c r="A4818">
        <v>600011</v>
      </c>
      <c r="B4818">
        <v>2014</v>
      </c>
      <c r="C4818">
        <v>0</v>
      </c>
      <c r="G4818">
        <f>G$1*Sheet1!I4818</f>
        <v>-2.503</v>
      </c>
      <c r="H4818">
        <f>H$1*Sheet1!J4818</f>
        <v>0</v>
      </c>
      <c r="I4818">
        <f>I$1*Sheet1!K4818</f>
        <v>0</v>
      </c>
      <c r="J4818">
        <f>J$1*Sheet1!L4818</f>
        <v>0</v>
      </c>
      <c r="K4818">
        <f>K$1*Sheet1!M4818</f>
        <v>0</v>
      </c>
      <c r="L4818">
        <f>L$1*Sheet1!N4818</f>
        <v>-0.0995918</v>
      </c>
      <c r="M4818">
        <f>M$1*Sheet1!O4818</f>
        <v>0</v>
      </c>
      <c r="N4818">
        <f>N$1*Sheet1!P4818</f>
        <v>0</v>
      </c>
      <c r="O4818">
        <f>O$1*Sheet1!Q4818</f>
        <v>-0.487053407487606</v>
      </c>
      <c r="P4818">
        <f>P$1*Sheet1!R4818</f>
        <v>0</v>
      </c>
      <c r="Q4818">
        <f>Q$1*Sheet1!S4818</f>
        <v>0</v>
      </c>
      <c r="R4818">
        <f>R$1*Sheet1!T4818</f>
        <v>0</v>
      </c>
      <c r="S4818">
        <f>S$1*Sheet1!U4818</f>
        <v>0</v>
      </c>
      <c r="T4818">
        <f>T$1*Sheet1!V4818</f>
        <v>0</v>
      </c>
      <c r="U4818">
        <f>U$1*Sheet1!W4818</f>
        <v>0</v>
      </c>
      <c r="V4818">
        <f>V$1*Sheet1!X4818</f>
        <v>0.0161406</v>
      </c>
      <c r="W4818">
        <f>W$1*Sheet1!Y4818</f>
        <v>0</v>
      </c>
      <c r="X4818">
        <f>X$1*Sheet1!Z4818</f>
        <v>0</v>
      </c>
      <c r="Y4818">
        <f>Y$1*Sheet1!AA4818</f>
        <v>0</v>
      </c>
      <c r="Z4818">
        <f>Z$1*Sheet1!AB4818</f>
        <v>0</v>
      </c>
      <c r="AA4818">
        <f>AA$1*Sheet1!AC4818</f>
        <v>-1.6062900352478</v>
      </c>
      <c r="AB4818">
        <f>AB$1*Sheet1!AD4818</f>
        <v>0</v>
      </c>
      <c r="AC4818">
        <f>AC$1*Sheet1!AE4818</f>
        <v>0.269858194679876</v>
      </c>
      <c r="AD4818">
        <f>AD$1*Sheet1!AF4818</f>
        <v>0.170102400130595</v>
      </c>
      <c r="AE4818" s="4">
        <v>-2.366</v>
      </c>
      <c r="AF4818">
        <f t="shared" si="225"/>
        <v>-6.60583404792494</v>
      </c>
      <c r="AG4818">
        <f t="shared" si="226"/>
        <v>0</v>
      </c>
      <c r="AH4818">
        <f t="shared" si="227"/>
        <v>1</v>
      </c>
      <c r="AI4818">
        <v>0</v>
      </c>
      <c r="AJ4818">
        <v>1</v>
      </c>
    </row>
    <row r="4819" spans="1:36">
      <c r="A4819">
        <v>600017</v>
      </c>
      <c r="B4819">
        <v>2014</v>
      </c>
      <c r="C4819">
        <v>0</v>
      </c>
      <c r="G4819">
        <f>G$1*Sheet1!I4819</f>
        <v>-2.503</v>
      </c>
      <c r="H4819">
        <f>H$1*Sheet1!J4819</f>
        <v>0</v>
      </c>
      <c r="I4819">
        <f>I$1*Sheet1!K4819</f>
        <v>0</v>
      </c>
      <c r="J4819">
        <f>J$1*Sheet1!L4819</f>
        <v>0</v>
      </c>
      <c r="K4819">
        <f>K$1*Sheet1!M4819</f>
        <v>0</v>
      </c>
      <c r="L4819">
        <f>L$1*Sheet1!N4819</f>
        <v>-0.0708026</v>
      </c>
      <c r="M4819">
        <f>M$1*Sheet1!O4819</f>
        <v>0</v>
      </c>
      <c r="N4819">
        <f>N$1*Sheet1!P4819</f>
        <v>0</v>
      </c>
      <c r="O4819">
        <f>O$1*Sheet1!Q4819</f>
        <v>-0.105005748318616</v>
      </c>
      <c r="P4819">
        <f>P$1*Sheet1!R4819</f>
        <v>0</v>
      </c>
      <c r="Q4819">
        <f>Q$1*Sheet1!S4819</f>
        <v>0</v>
      </c>
      <c r="R4819">
        <f>R$1*Sheet1!T4819</f>
        <v>0</v>
      </c>
      <c r="S4819">
        <f>S$1*Sheet1!U4819</f>
        <v>0</v>
      </c>
      <c r="T4819">
        <f>T$1*Sheet1!V4819</f>
        <v>0</v>
      </c>
      <c r="U4819">
        <f>U$1*Sheet1!W4819</f>
        <v>0</v>
      </c>
      <c r="V4819">
        <f>V$1*Sheet1!X4819</f>
        <v>0.0537105</v>
      </c>
      <c r="W4819">
        <f>W$1*Sheet1!Y4819</f>
        <v>0</v>
      </c>
      <c r="X4819">
        <f>X$1*Sheet1!Z4819</f>
        <v>0</v>
      </c>
      <c r="Y4819">
        <f>Y$1*Sheet1!AA4819</f>
        <v>0</v>
      </c>
      <c r="Z4819">
        <f>Z$1*Sheet1!AB4819</f>
        <v>0</v>
      </c>
      <c r="AA4819">
        <f>AA$1*Sheet1!AC4819</f>
        <v>-1.10816997206211</v>
      </c>
      <c r="AB4819">
        <f>AB$1*Sheet1!AD4819</f>
        <v>0</v>
      </c>
      <c r="AC4819">
        <f>AC$1*Sheet1!AE4819</f>
        <v>0.20796156874971</v>
      </c>
      <c r="AD4819">
        <f>AD$1*Sheet1!AF4819</f>
        <v>0.182648606928161</v>
      </c>
      <c r="AE4819" s="4">
        <v>-2.366</v>
      </c>
      <c r="AF4819">
        <f t="shared" si="225"/>
        <v>-5.70865764470286</v>
      </c>
      <c r="AG4819">
        <f t="shared" si="226"/>
        <v>0</v>
      </c>
      <c r="AH4819">
        <f t="shared" si="227"/>
        <v>1</v>
      </c>
      <c r="AI4819">
        <v>0</v>
      </c>
      <c r="AJ4819">
        <v>1</v>
      </c>
    </row>
    <row r="4820" spans="1:36">
      <c r="A4820">
        <v>600018</v>
      </c>
      <c r="B4820">
        <v>2014</v>
      </c>
      <c r="C4820">
        <v>0</v>
      </c>
      <c r="G4820">
        <f>G$1*Sheet1!I4820</f>
        <v>-2.503</v>
      </c>
      <c r="H4820">
        <f>H$1*Sheet1!J4820</f>
        <v>0</v>
      </c>
      <c r="I4820">
        <f>I$1*Sheet1!K4820</f>
        <v>0</v>
      </c>
      <c r="J4820">
        <f>J$1*Sheet1!L4820</f>
        <v>0</v>
      </c>
      <c r="K4820">
        <f>K$1*Sheet1!M4820</f>
        <v>0</v>
      </c>
      <c r="L4820">
        <f>L$1*Sheet1!N4820</f>
        <v>-0.1420397</v>
      </c>
      <c r="M4820">
        <f>M$1*Sheet1!O4820</f>
        <v>0</v>
      </c>
      <c r="N4820">
        <f>N$1*Sheet1!P4820</f>
        <v>0</v>
      </c>
      <c r="O4820">
        <f>O$1*Sheet1!Q4820</f>
        <v>-1.52552385066194</v>
      </c>
      <c r="P4820">
        <f>P$1*Sheet1!R4820</f>
        <v>0</v>
      </c>
      <c r="Q4820">
        <f>Q$1*Sheet1!S4820</f>
        <v>0</v>
      </c>
      <c r="R4820">
        <f>R$1*Sheet1!T4820</f>
        <v>0</v>
      </c>
      <c r="S4820">
        <f>S$1*Sheet1!U4820</f>
        <v>0</v>
      </c>
      <c r="T4820">
        <f>T$1*Sheet1!V4820</f>
        <v>0</v>
      </c>
      <c r="U4820">
        <f>U$1*Sheet1!W4820</f>
        <v>0</v>
      </c>
      <c r="V4820">
        <f>V$1*Sheet1!X4820</f>
        <v>0.0625799</v>
      </c>
      <c r="W4820">
        <f>W$1*Sheet1!Y4820</f>
        <v>0</v>
      </c>
      <c r="X4820">
        <f>X$1*Sheet1!Z4820</f>
        <v>0</v>
      </c>
      <c r="Y4820">
        <f>Y$1*Sheet1!AA4820</f>
        <v>0</v>
      </c>
      <c r="Z4820">
        <f>Z$1*Sheet1!AB4820</f>
        <v>0</v>
      </c>
      <c r="AA4820">
        <f>AA$1*Sheet1!AC4820</f>
        <v>-1.7631600458622</v>
      </c>
      <c r="AB4820">
        <f>AB$1*Sheet1!AD4820</f>
        <v>0</v>
      </c>
      <c r="AC4820">
        <f>AC$1*Sheet1!AE4820</f>
        <v>0.558872455420308</v>
      </c>
      <c r="AD4820">
        <f>AD$1*Sheet1!AF4820</f>
        <v>0.168194675968828</v>
      </c>
      <c r="AE4820" s="4">
        <v>-2.366</v>
      </c>
      <c r="AF4820">
        <f t="shared" si="225"/>
        <v>-7.51007656513501</v>
      </c>
      <c r="AG4820">
        <f t="shared" si="226"/>
        <v>0</v>
      </c>
      <c r="AH4820">
        <f t="shared" si="227"/>
        <v>1</v>
      </c>
      <c r="AI4820">
        <v>0</v>
      </c>
      <c r="AJ4820">
        <v>1</v>
      </c>
    </row>
    <row r="4821" spans="1:36">
      <c r="A4821">
        <v>600019</v>
      </c>
      <c r="B4821">
        <v>2014</v>
      </c>
      <c r="C4821">
        <v>0</v>
      </c>
      <c r="G4821">
        <f>G$1*Sheet1!I4821</f>
        <v>-2.503</v>
      </c>
      <c r="H4821">
        <f>H$1*Sheet1!J4821</f>
        <v>0</v>
      </c>
      <c r="I4821">
        <f>I$1*Sheet1!K4821</f>
        <v>0</v>
      </c>
      <c r="J4821">
        <f>J$1*Sheet1!L4821</f>
        <v>0</v>
      </c>
      <c r="K4821">
        <f>K$1*Sheet1!M4821</f>
        <v>0</v>
      </c>
      <c r="L4821">
        <f>L$1*Sheet1!N4821</f>
        <v>-0.1876061</v>
      </c>
      <c r="M4821">
        <f>M$1*Sheet1!O4821</f>
        <v>0</v>
      </c>
      <c r="N4821">
        <f>N$1*Sheet1!P4821</f>
        <v>0</v>
      </c>
      <c r="O4821">
        <f>O$1*Sheet1!Q4821</f>
        <v>-0.160076201475359</v>
      </c>
      <c r="P4821">
        <f>P$1*Sheet1!R4821</f>
        <v>0</v>
      </c>
      <c r="Q4821">
        <f>Q$1*Sheet1!S4821</f>
        <v>0</v>
      </c>
      <c r="R4821">
        <f>R$1*Sheet1!T4821</f>
        <v>0</v>
      </c>
      <c r="S4821">
        <f>S$1*Sheet1!U4821</f>
        <v>2.312</v>
      </c>
      <c r="T4821">
        <f>T$1*Sheet1!V4821</f>
        <v>0</v>
      </c>
      <c r="U4821">
        <f>U$1*Sheet1!W4821</f>
        <v>0</v>
      </c>
      <c r="V4821">
        <f>V$1*Sheet1!X4821</f>
        <v>0.046421</v>
      </c>
      <c r="W4821">
        <f>W$1*Sheet1!Y4821</f>
        <v>0</v>
      </c>
      <c r="X4821">
        <f>X$1*Sheet1!Z4821</f>
        <v>0</v>
      </c>
      <c r="Y4821">
        <f>Y$1*Sheet1!AA4821</f>
        <v>0</v>
      </c>
      <c r="Z4821">
        <f>Z$1*Sheet1!AB4821</f>
        <v>0</v>
      </c>
      <c r="AA4821">
        <f>AA$1*Sheet1!AC4821</f>
        <v>-1.75522202351689</v>
      </c>
      <c r="AB4821">
        <f>AB$1*Sheet1!AD4821</f>
        <v>0</v>
      </c>
      <c r="AC4821">
        <f>AC$1*Sheet1!AE4821</f>
        <v>0.476709582739496</v>
      </c>
      <c r="AD4821">
        <f>AD$1*Sheet1!AF4821</f>
        <v>0.170793211356944</v>
      </c>
      <c r="AE4821" s="4">
        <v>-2.366</v>
      </c>
      <c r="AF4821">
        <f t="shared" si="225"/>
        <v>-3.96598053089581</v>
      </c>
      <c r="AG4821">
        <f t="shared" si="226"/>
        <v>0</v>
      </c>
      <c r="AH4821">
        <f t="shared" si="227"/>
        <v>1</v>
      </c>
      <c r="AI4821">
        <v>0</v>
      </c>
      <c r="AJ4821">
        <v>1</v>
      </c>
    </row>
    <row r="4822" spans="1:36">
      <c r="A4822">
        <v>600020</v>
      </c>
      <c r="B4822">
        <v>2014</v>
      </c>
      <c r="C4822">
        <v>0</v>
      </c>
      <c r="G4822">
        <f>G$1*Sheet1!I4822</f>
        <v>-2.503</v>
      </c>
      <c r="H4822">
        <f>H$1*Sheet1!J4822</f>
        <v>0</v>
      </c>
      <c r="I4822">
        <f>I$1*Sheet1!K4822</f>
        <v>0</v>
      </c>
      <c r="J4822">
        <f>J$1*Sheet1!L4822</f>
        <v>0</v>
      </c>
      <c r="K4822">
        <f>K$1*Sheet1!M4822</f>
        <v>0</v>
      </c>
      <c r="L4822">
        <f>L$1*Sheet1!N4822</f>
        <v>-0.4940023</v>
      </c>
      <c r="M4822">
        <f>M$1*Sheet1!O4822</f>
        <v>0</v>
      </c>
      <c r="N4822">
        <f>N$1*Sheet1!P4822</f>
        <v>0</v>
      </c>
      <c r="O4822">
        <f>O$1*Sheet1!Q4822</f>
        <v>-0.41415112720748</v>
      </c>
      <c r="P4822">
        <f>P$1*Sheet1!R4822</f>
        <v>0</v>
      </c>
      <c r="Q4822">
        <f>Q$1*Sheet1!S4822</f>
        <v>0</v>
      </c>
      <c r="R4822">
        <f>R$1*Sheet1!T4822</f>
        <v>0</v>
      </c>
      <c r="S4822">
        <f>S$1*Sheet1!U4822</f>
        <v>0</v>
      </c>
      <c r="T4822">
        <f>T$1*Sheet1!V4822</f>
        <v>0</v>
      </c>
      <c r="U4822">
        <f>U$1*Sheet1!W4822</f>
        <v>0</v>
      </c>
      <c r="V4822">
        <f>V$1*Sheet1!X4822</f>
        <v>0.0256383</v>
      </c>
      <c r="W4822">
        <f>W$1*Sheet1!Y4822</f>
        <v>0</v>
      </c>
      <c r="X4822">
        <f>X$1*Sheet1!Z4822</f>
        <v>0</v>
      </c>
      <c r="Y4822">
        <f>Y$1*Sheet1!AA4822</f>
        <v>0</v>
      </c>
      <c r="Z4822">
        <f>Z$1*Sheet1!AB4822</f>
        <v>0</v>
      </c>
      <c r="AA4822">
        <f>AA$1*Sheet1!AC4822</f>
        <v>-1.28184000983834</v>
      </c>
      <c r="AB4822">
        <f>AB$1*Sheet1!AD4822</f>
        <v>0</v>
      </c>
      <c r="AC4822">
        <f>AC$1*Sheet1!AE4822</f>
        <v>0.551862786402153</v>
      </c>
      <c r="AD4822">
        <f>AD$1*Sheet1!AF4822</f>
        <v>0.118515680342781</v>
      </c>
      <c r="AE4822" s="4">
        <v>-2.366</v>
      </c>
      <c r="AF4822">
        <f t="shared" si="225"/>
        <v>-6.36297667030089</v>
      </c>
      <c r="AG4822">
        <f t="shared" si="226"/>
        <v>0</v>
      </c>
      <c r="AH4822">
        <f t="shared" si="227"/>
        <v>1</v>
      </c>
      <c r="AI4822">
        <v>0</v>
      </c>
      <c r="AJ4822">
        <v>1</v>
      </c>
    </row>
    <row r="4823" spans="1:36">
      <c r="A4823">
        <v>600021</v>
      </c>
      <c r="B4823">
        <v>2014</v>
      </c>
      <c r="C4823">
        <v>0</v>
      </c>
      <c r="G4823">
        <f>G$1*Sheet1!I4823</f>
        <v>-2.503</v>
      </c>
      <c r="H4823">
        <f>H$1*Sheet1!J4823</f>
        <v>0</v>
      </c>
      <c r="I4823">
        <f>I$1*Sheet1!K4823</f>
        <v>0</v>
      </c>
      <c r="J4823">
        <f>J$1*Sheet1!L4823</f>
        <v>0</v>
      </c>
      <c r="K4823">
        <f>K$1*Sheet1!M4823</f>
        <v>0</v>
      </c>
      <c r="L4823">
        <f>L$1*Sheet1!N4823</f>
        <v>-0.0732424</v>
      </c>
      <c r="M4823">
        <f>M$1*Sheet1!O4823</f>
        <v>0</v>
      </c>
      <c r="N4823">
        <f>N$1*Sheet1!P4823</f>
        <v>0</v>
      </c>
      <c r="O4823">
        <f>O$1*Sheet1!Q4823</f>
        <v>-1.01521822508986</v>
      </c>
      <c r="P4823">
        <f>P$1*Sheet1!R4823</f>
        <v>0</v>
      </c>
      <c r="Q4823">
        <f>Q$1*Sheet1!S4823</f>
        <v>0</v>
      </c>
      <c r="R4823">
        <f>R$1*Sheet1!T4823</f>
        <v>0</v>
      </c>
      <c r="S4823">
        <f>S$1*Sheet1!U4823</f>
        <v>0</v>
      </c>
      <c r="T4823">
        <f>T$1*Sheet1!V4823</f>
        <v>0</v>
      </c>
      <c r="U4823">
        <f>U$1*Sheet1!W4823</f>
        <v>0</v>
      </c>
      <c r="V4823">
        <f>V$1*Sheet1!X4823</f>
        <v>0.0408578</v>
      </c>
      <c r="W4823">
        <f>W$1*Sheet1!Y4823</f>
        <v>0</v>
      </c>
      <c r="X4823">
        <f>X$1*Sheet1!Z4823</f>
        <v>0</v>
      </c>
      <c r="Y4823">
        <f>Y$1*Sheet1!AA4823</f>
        <v>0</v>
      </c>
      <c r="Z4823">
        <f>Z$1*Sheet1!AB4823</f>
        <v>0</v>
      </c>
      <c r="AA4823">
        <f>AA$1*Sheet1!AC4823</f>
        <v>-1.43367000210285</v>
      </c>
      <c r="AB4823">
        <f>AB$1*Sheet1!AD4823</f>
        <v>0</v>
      </c>
      <c r="AC4823">
        <f>AC$1*Sheet1!AE4823</f>
        <v>0.322722236992643</v>
      </c>
      <c r="AD4823">
        <f>AD$1*Sheet1!AF4823</f>
        <v>0.15071056905958</v>
      </c>
      <c r="AE4823" s="4">
        <v>-2.366</v>
      </c>
      <c r="AF4823">
        <f t="shared" si="225"/>
        <v>-6.87684002114049</v>
      </c>
      <c r="AG4823">
        <f t="shared" si="226"/>
        <v>0</v>
      </c>
      <c r="AH4823">
        <f t="shared" si="227"/>
        <v>1</v>
      </c>
      <c r="AI4823">
        <v>0</v>
      </c>
      <c r="AJ4823">
        <v>1</v>
      </c>
    </row>
    <row r="4824" spans="1:36">
      <c r="A4824">
        <v>600022</v>
      </c>
      <c r="B4824">
        <v>2014</v>
      </c>
      <c r="C4824">
        <v>0</v>
      </c>
      <c r="G4824">
        <f>G$1*Sheet1!I4824</f>
        <v>-2.503</v>
      </c>
      <c r="H4824">
        <f>H$1*Sheet1!J4824</f>
        <v>0</v>
      </c>
      <c r="I4824">
        <f>I$1*Sheet1!K4824</f>
        <v>0</v>
      </c>
      <c r="J4824">
        <f>J$1*Sheet1!L4824</f>
        <v>0</v>
      </c>
      <c r="K4824">
        <f>K$1*Sheet1!M4824</f>
        <v>0</v>
      </c>
      <c r="L4824">
        <f>L$1*Sheet1!N4824</f>
        <v>-0.5239553</v>
      </c>
      <c r="M4824">
        <f>M$1*Sheet1!O4824</f>
        <v>0</v>
      </c>
      <c r="N4824">
        <f>N$1*Sheet1!P4824</f>
        <v>0</v>
      </c>
      <c r="O4824">
        <f>O$1*Sheet1!Q4824</f>
        <v>-0.00241947139215725</v>
      </c>
      <c r="P4824">
        <f>P$1*Sheet1!R4824</f>
        <v>0</v>
      </c>
      <c r="Q4824">
        <f>Q$1*Sheet1!S4824</f>
        <v>0</v>
      </c>
      <c r="R4824">
        <f>R$1*Sheet1!T4824</f>
        <v>0</v>
      </c>
      <c r="S4824">
        <f>S$1*Sheet1!U4824</f>
        <v>0</v>
      </c>
      <c r="T4824">
        <f>T$1*Sheet1!V4824</f>
        <v>0</v>
      </c>
      <c r="U4824">
        <f>U$1*Sheet1!W4824</f>
        <v>0</v>
      </c>
      <c r="V4824">
        <f>V$1*Sheet1!X4824</f>
        <v>0.0501298</v>
      </c>
      <c r="W4824">
        <f>W$1*Sheet1!Y4824</f>
        <v>0</v>
      </c>
      <c r="X4824">
        <f>X$1*Sheet1!Z4824</f>
        <v>0</v>
      </c>
      <c r="Y4824">
        <f>Y$1*Sheet1!AA4824</f>
        <v>0</v>
      </c>
      <c r="Z4824">
        <f>Z$1*Sheet1!AB4824</f>
        <v>0</v>
      </c>
      <c r="AA4824">
        <f>AA$1*Sheet1!AC4824</f>
        <v>-1.48175998878479</v>
      </c>
      <c r="AB4824">
        <f>AB$1*Sheet1!AD4824</f>
        <v>0</v>
      </c>
      <c r="AC4824">
        <f>AC$1*Sheet1!AE4824</f>
        <v>0.241468955801901</v>
      </c>
      <c r="AD4824">
        <f>AD$1*Sheet1!AF4824</f>
        <v>0.154957835297497</v>
      </c>
      <c r="AE4824" s="4">
        <v>-2.366</v>
      </c>
      <c r="AF4824">
        <f t="shared" si="225"/>
        <v>-6.43057816907755</v>
      </c>
      <c r="AG4824">
        <f t="shared" si="226"/>
        <v>0</v>
      </c>
      <c r="AH4824">
        <f t="shared" si="227"/>
        <v>1</v>
      </c>
      <c r="AI4824">
        <v>0</v>
      </c>
      <c r="AJ4824">
        <v>1</v>
      </c>
    </row>
    <row r="4825" spans="1:36">
      <c r="A4825">
        <v>600026</v>
      </c>
      <c r="B4825">
        <v>2014</v>
      </c>
      <c r="C4825">
        <v>0</v>
      </c>
      <c r="G4825">
        <f>G$1*Sheet1!I4825</f>
        <v>-2.503</v>
      </c>
      <c r="H4825">
        <f>H$1*Sheet1!J4825</f>
        <v>0</v>
      </c>
      <c r="I4825">
        <f>I$1*Sheet1!K4825</f>
        <v>0</v>
      </c>
      <c r="J4825">
        <f>J$1*Sheet1!L4825</f>
        <v>0</v>
      </c>
      <c r="K4825">
        <f>K$1*Sheet1!M4825</f>
        <v>0</v>
      </c>
      <c r="L4825">
        <f>L$1*Sheet1!N4825</f>
        <v>-0.0845471</v>
      </c>
      <c r="M4825">
        <f>M$1*Sheet1!O4825</f>
        <v>0</v>
      </c>
      <c r="N4825">
        <f>N$1*Sheet1!P4825</f>
        <v>0</v>
      </c>
      <c r="O4825">
        <f>O$1*Sheet1!Q4825</f>
        <v>-0.704822851339868</v>
      </c>
      <c r="P4825">
        <f>P$1*Sheet1!R4825</f>
        <v>0</v>
      </c>
      <c r="Q4825">
        <f>Q$1*Sheet1!S4825</f>
        <v>0</v>
      </c>
      <c r="R4825">
        <f>R$1*Sheet1!T4825</f>
        <v>0</v>
      </c>
      <c r="S4825">
        <f>S$1*Sheet1!U4825</f>
        <v>0</v>
      </c>
      <c r="T4825">
        <f>T$1*Sheet1!V4825</f>
        <v>0</v>
      </c>
      <c r="U4825">
        <f>U$1*Sheet1!W4825</f>
        <v>0</v>
      </c>
      <c r="V4825">
        <f>V$1*Sheet1!X4825</f>
        <v>0.0393572</v>
      </c>
      <c r="W4825">
        <f>W$1*Sheet1!Y4825</f>
        <v>0</v>
      </c>
      <c r="X4825">
        <f>X$1*Sheet1!Z4825</f>
        <v>0</v>
      </c>
      <c r="Y4825">
        <f>Y$1*Sheet1!AA4825</f>
        <v>0</v>
      </c>
      <c r="Z4825">
        <f>Z$1*Sheet1!AB4825</f>
        <v>0</v>
      </c>
      <c r="AA4825">
        <f>AA$1*Sheet1!AC4825</f>
        <v>-1.55336997306347</v>
      </c>
      <c r="AB4825">
        <f>AB$1*Sheet1!AD4825</f>
        <v>0</v>
      </c>
      <c r="AC4825">
        <f>AC$1*Sheet1!AE4825</f>
        <v>0.234194552668366</v>
      </c>
      <c r="AD4825">
        <f>AD$1*Sheet1!AF4825</f>
        <v>0.163396568874877</v>
      </c>
      <c r="AE4825" s="4">
        <v>-2.366</v>
      </c>
      <c r="AF4825">
        <f t="shared" si="225"/>
        <v>-6.77479160286009</v>
      </c>
      <c r="AG4825">
        <f t="shared" si="226"/>
        <v>0</v>
      </c>
      <c r="AH4825">
        <f t="shared" si="227"/>
        <v>1</v>
      </c>
      <c r="AI4825">
        <v>0</v>
      </c>
      <c r="AJ4825">
        <v>1</v>
      </c>
    </row>
    <row r="4826" spans="1:36">
      <c r="A4826">
        <v>600027</v>
      </c>
      <c r="B4826">
        <v>2014</v>
      </c>
      <c r="C4826">
        <v>0</v>
      </c>
      <c r="G4826">
        <f>G$1*Sheet1!I4826</f>
        <v>-2.503</v>
      </c>
      <c r="H4826">
        <f>H$1*Sheet1!J4826</f>
        <v>0</v>
      </c>
      <c r="I4826">
        <f>I$1*Sheet1!K4826</f>
        <v>0</v>
      </c>
      <c r="J4826">
        <f>J$1*Sheet1!L4826</f>
        <v>0</v>
      </c>
      <c r="K4826">
        <f>K$1*Sheet1!M4826</f>
        <v>0</v>
      </c>
      <c r="L4826">
        <f>L$1*Sheet1!N4826</f>
        <v>-0.101453</v>
      </c>
      <c r="M4826">
        <f>M$1*Sheet1!O4826</f>
        <v>0</v>
      </c>
      <c r="N4826">
        <f>N$1*Sheet1!P4826</f>
        <v>0</v>
      </c>
      <c r="O4826">
        <f>O$1*Sheet1!Q4826</f>
        <v>-0.356353152814024</v>
      </c>
      <c r="P4826">
        <f>P$1*Sheet1!R4826</f>
        <v>0</v>
      </c>
      <c r="Q4826">
        <f>Q$1*Sheet1!S4826</f>
        <v>0</v>
      </c>
      <c r="R4826">
        <f>R$1*Sheet1!T4826</f>
        <v>0</v>
      </c>
      <c r="S4826">
        <f>S$1*Sheet1!U4826</f>
        <v>0</v>
      </c>
      <c r="T4826">
        <f>T$1*Sheet1!V4826</f>
        <v>0</v>
      </c>
      <c r="U4826">
        <f>U$1*Sheet1!W4826</f>
        <v>0</v>
      </c>
      <c r="V4826">
        <f>V$1*Sheet1!X4826</f>
        <v>0.0217831</v>
      </c>
      <c r="W4826">
        <f>W$1*Sheet1!Y4826</f>
        <v>0</v>
      </c>
      <c r="X4826">
        <f>X$1*Sheet1!Z4826</f>
        <v>0</v>
      </c>
      <c r="Y4826">
        <f>Y$1*Sheet1!AA4826</f>
        <v>0</v>
      </c>
      <c r="Z4826">
        <f>Z$1*Sheet1!AB4826</f>
        <v>0</v>
      </c>
      <c r="AA4826">
        <f>AA$1*Sheet1!AC4826</f>
        <v>-1.60083001041412</v>
      </c>
      <c r="AB4826">
        <f>AB$1*Sheet1!AD4826</f>
        <v>0</v>
      </c>
      <c r="AC4826">
        <f>AC$1*Sheet1!AE4826</f>
        <v>0.240110715377319</v>
      </c>
      <c r="AD4826">
        <f>AD$1*Sheet1!AF4826</f>
        <v>0.170187200373198</v>
      </c>
      <c r="AE4826" s="4">
        <v>-2.366</v>
      </c>
      <c r="AF4826">
        <f t="shared" si="225"/>
        <v>-6.49555514747763</v>
      </c>
      <c r="AG4826">
        <f t="shared" si="226"/>
        <v>0</v>
      </c>
      <c r="AH4826">
        <f t="shared" si="227"/>
        <v>1</v>
      </c>
      <c r="AI4826">
        <v>0</v>
      </c>
      <c r="AJ4826">
        <v>1</v>
      </c>
    </row>
    <row r="4827" spans="1:36">
      <c r="A4827">
        <v>600028</v>
      </c>
      <c r="B4827">
        <v>2014</v>
      </c>
      <c r="C4827">
        <v>0</v>
      </c>
      <c r="G4827">
        <f>G$1*Sheet1!I4827</f>
        <v>-2.503</v>
      </c>
      <c r="H4827">
        <f>H$1*Sheet1!J4827</f>
        <v>0</v>
      </c>
      <c r="I4827">
        <f>I$1*Sheet1!K4827</f>
        <v>0</v>
      </c>
      <c r="J4827">
        <f>J$1*Sheet1!L4827</f>
        <v>0</v>
      </c>
      <c r="K4827">
        <f>K$1*Sheet1!M4827</f>
        <v>0</v>
      </c>
      <c r="L4827">
        <f>L$1*Sheet1!N4827</f>
        <v>-0.3022338</v>
      </c>
      <c r="M4827">
        <f>M$1*Sheet1!O4827</f>
        <v>0</v>
      </c>
      <c r="N4827">
        <f>N$1*Sheet1!P4827</f>
        <v>0</v>
      </c>
      <c r="O4827">
        <f>O$1*Sheet1!Q4827</f>
        <v>-0.430048595794278</v>
      </c>
      <c r="P4827">
        <f>P$1*Sheet1!R4827</f>
        <v>0</v>
      </c>
      <c r="Q4827">
        <f>Q$1*Sheet1!S4827</f>
        <v>0</v>
      </c>
      <c r="R4827">
        <f>R$1*Sheet1!T4827</f>
        <v>0</v>
      </c>
      <c r="S4827">
        <f>S$1*Sheet1!U4827</f>
        <v>0</v>
      </c>
      <c r="T4827">
        <f>T$1*Sheet1!V4827</f>
        <v>0</v>
      </c>
      <c r="U4827">
        <f>U$1*Sheet1!W4827</f>
        <v>0</v>
      </c>
      <c r="V4827">
        <f>V$1*Sheet1!X4827</f>
        <v>0.0438285</v>
      </c>
      <c r="W4827">
        <f>W$1*Sheet1!Y4827</f>
        <v>0</v>
      </c>
      <c r="X4827">
        <f>X$1*Sheet1!Z4827</f>
        <v>0</v>
      </c>
      <c r="Y4827">
        <f>Y$1*Sheet1!AA4827</f>
        <v>0</v>
      </c>
      <c r="Z4827">
        <f>Z$1*Sheet1!AB4827</f>
        <v>0</v>
      </c>
      <c r="AA4827">
        <f>AA$1*Sheet1!AC4827</f>
        <v>-1.96685999460518</v>
      </c>
      <c r="AB4827">
        <f>AB$1*Sheet1!AD4827</f>
        <v>0</v>
      </c>
      <c r="AC4827">
        <f>AC$1*Sheet1!AE4827</f>
        <v>0.372940451615899</v>
      </c>
      <c r="AD4827">
        <f>AD$1*Sheet1!AF4827</f>
        <v>0.223483711487933</v>
      </c>
      <c r="AE4827" s="4">
        <v>-2.366</v>
      </c>
      <c r="AF4827">
        <f t="shared" si="225"/>
        <v>-6.92788972729563</v>
      </c>
      <c r="AG4827">
        <f t="shared" si="226"/>
        <v>0</v>
      </c>
      <c r="AH4827">
        <f t="shared" si="227"/>
        <v>1</v>
      </c>
      <c r="AI4827">
        <v>0</v>
      </c>
      <c r="AJ4827">
        <v>1</v>
      </c>
    </row>
    <row r="4828" spans="1:36">
      <c r="A4828">
        <v>600031</v>
      </c>
      <c r="B4828">
        <v>2014</v>
      </c>
      <c r="C4828">
        <v>0</v>
      </c>
      <c r="G4828">
        <f>G$1*Sheet1!I4828</f>
        <v>-2.503</v>
      </c>
      <c r="H4828">
        <f>H$1*Sheet1!J4828</f>
        <v>0</v>
      </c>
      <c r="I4828">
        <f>I$1*Sheet1!K4828</f>
        <v>0</v>
      </c>
      <c r="J4828">
        <f>J$1*Sheet1!L4828</f>
        <v>0</v>
      </c>
      <c r="K4828">
        <f>K$1*Sheet1!M4828</f>
        <v>0</v>
      </c>
      <c r="L4828">
        <f>L$1*Sheet1!N4828</f>
        <v>-0.0125961</v>
      </c>
      <c r="M4828">
        <f>M$1*Sheet1!O4828</f>
        <v>0</v>
      </c>
      <c r="N4828">
        <f>N$1*Sheet1!P4828</f>
        <v>0</v>
      </c>
      <c r="O4828">
        <f>O$1*Sheet1!Q4828</f>
        <v>-0.125285889696402</v>
      </c>
      <c r="P4828">
        <f>P$1*Sheet1!R4828</f>
        <v>0</v>
      </c>
      <c r="Q4828">
        <f>Q$1*Sheet1!S4828</f>
        <v>0</v>
      </c>
      <c r="R4828">
        <f>R$1*Sheet1!T4828</f>
        <v>0</v>
      </c>
      <c r="S4828">
        <f>S$1*Sheet1!U4828</f>
        <v>0</v>
      </c>
      <c r="T4828">
        <f>T$1*Sheet1!V4828</f>
        <v>0</v>
      </c>
      <c r="U4828">
        <f>U$1*Sheet1!W4828</f>
        <v>0</v>
      </c>
      <c r="V4828">
        <f>V$1*Sheet1!X4828</f>
        <v>0.0818986</v>
      </c>
      <c r="W4828">
        <f>W$1*Sheet1!Y4828</f>
        <v>0</v>
      </c>
      <c r="X4828">
        <f>X$1*Sheet1!Z4828</f>
        <v>0</v>
      </c>
      <c r="Y4828">
        <f>Y$1*Sheet1!AA4828</f>
        <v>0</v>
      </c>
      <c r="Z4828">
        <f>Z$1*Sheet1!AB4828</f>
        <v>0</v>
      </c>
      <c r="AA4828">
        <f>AA$1*Sheet1!AC4828</f>
        <v>-1.14785996299982</v>
      </c>
      <c r="AB4828">
        <f>AB$1*Sheet1!AD4828</f>
        <v>0</v>
      </c>
      <c r="AC4828">
        <f>AC$1*Sheet1!AE4828</f>
        <v>0.683276696673763</v>
      </c>
      <c r="AD4828">
        <f>AD$1*Sheet1!AF4828</f>
        <v>0.148805458076664</v>
      </c>
      <c r="AE4828" s="4">
        <v>-2.366</v>
      </c>
      <c r="AF4828">
        <f t="shared" si="225"/>
        <v>-5.2407611979458</v>
      </c>
      <c r="AG4828">
        <f t="shared" si="226"/>
        <v>0</v>
      </c>
      <c r="AH4828">
        <f t="shared" si="227"/>
        <v>1</v>
      </c>
      <c r="AI4828">
        <v>0</v>
      </c>
      <c r="AJ4828">
        <v>1</v>
      </c>
    </row>
    <row r="4829" spans="1:36">
      <c r="A4829">
        <v>600039</v>
      </c>
      <c r="B4829">
        <v>2014</v>
      </c>
      <c r="C4829">
        <v>0</v>
      </c>
      <c r="G4829">
        <f>G$1*Sheet1!I4829</f>
        <v>-2.503</v>
      </c>
      <c r="H4829">
        <f>H$1*Sheet1!J4829</f>
        <v>0</v>
      </c>
      <c r="I4829">
        <f>I$1*Sheet1!K4829</f>
        <v>0</v>
      </c>
      <c r="J4829">
        <f>J$1*Sheet1!L4829</f>
        <v>0</v>
      </c>
      <c r="K4829">
        <f>K$1*Sheet1!M4829</f>
        <v>0</v>
      </c>
      <c r="L4829">
        <f>L$1*Sheet1!N4829</f>
        <v>-0.3107676</v>
      </c>
      <c r="M4829">
        <f>M$1*Sheet1!O4829</f>
        <v>0</v>
      </c>
      <c r="N4829">
        <f>N$1*Sheet1!P4829</f>
        <v>0</v>
      </c>
      <c r="O4829">
        <f>O$1*Sheet1!Q4829</f>
        <v>-0.0325889337376678</v>
      </c>
      <c r="P4829">
        <f>P$1*Sheet1!R4829</f>
        <v>0</v>
      </c>
      <c r="Q4829">
        <f>Q$1*Sheet1!S4829</f>
        <v>0</v>
      </c>
      <c r="R4829">
        <f>R$1*Sheet1!T4829</f>
        <v>0</v>
      </c>
      <c r="S4829">
        <f>S$1*Sheet1!U4829</f>
        <v>0</v>
      </c>
      <c r="T4829">
        <f>T$1*Sheet1!V4829</f>
        <v>0</v>
      </c>
      <c r="U4829">
        <f>U$1*Sheet1!W4829</f>
        <v>0</v>
      </c>
      <c r="V4829">
        <f>V$1*Sheet1!X4829</f>
        <v>0.0603107</v>
      </c>
      <c r="W4829">
        <f>W$1*Sheet1!Y4829</f>
        <v>0</v>
      </c>
      <c r="X4829">
        <f>X$1*Sheet1!Z4829</f>
        <v>0</v>
      </c>
      <c r="Y4829">
        <f>Y$1*Sheet1!AA4829</f>
        <v>0</v>
      </c>
      <c r="Z4829">
        <f>Z$1*Sheet1!AB4829</f>
        <v>0</v>
      </c>
      <c r="AA4829">
        <f>AA$1*Sheet1!AC4829</f>
        <v>-1.03383000290394</v>
      </c>
      <c r="AB4829">
        <f>AB$1*Sheet1!AD4829</f>
        <v>0</v>
      </c>
      <c r="AC4829">
        <f>AC$1*Sheet1!AE4829</f>
        <v>0.926641653660387</v>
      </c>
      <c r="AD4829">
        <f>AD$1*Sheet1!AF4829</f>
        <v>0.140386985052734</v>
      </c>
      <c r="AE4829" s="4">
        <v>-2.366</v>
      </c>
      <c r="AF4829">
        <f t="shared" si="225"/>
        <v>-5.11884719792849</v>
      </c>
      <c r="AG4829">
        <f t="shared" si="226"/>
        <v>0</v>
      </c>
      <c r="AH4829">
        <f t="shared" si="227"/>
        <v>1</v>
      </c>
      <c r="AI4829">
        <v>0</v>
      </c>
      <c r="AJ4829">
        <v>1</v>
      </c>
    </row>
    <row r="4830" spans="1:36">
      <c r="A4830">
        <v>600048</v>
      </c>
      <c r="B4830">
        <v>2014</v>
      </c>
      <c r="C4830">
        <v>0</v>
      </c>
      <c r="G4830">
        <f>G$1*Sheet1!I4830</f>
        <v>-2.503</v>
      </c>
      <c r="H4830">
        <f>H$1*Sheet1!J4830</f>
        <v>0</v>
      </c>
      <c r="I4830">
        <f>I$1*Sheet1!K4830</f>
        <v>0</v>
      </c>
      <c r="J4830">
        <f>J$1*Sheet1!L4830</f>
        <v>0</v>
      </c>
      <c r="K4830">
        <f>K$1*Sheet1!M4830</f>
        <v>0</v>
      </c>
      <c r="L4830">
        <f>L$1*Sheet1!N4830</f>
        <v>-0.4183168</v>
      </c>
      <c r="M4830">
        <f>M$1*Sheet1!O4830</f>
        <v>0</v>
      </c>
      <c r="N4830">
        <f>N$1*Sheet1!P4830</f>
        <v>0</v>
      </c>
      <c r="O4830">
        <f>O$1*Sheet1!Q4830</f>
        <v>-0.0892652991055297</v>
      </c>
      <c r="P4830">
        <f>P$1*Sheet1!R4830</f>
        <v>0</v>
      </c>
      <c r="Q4830">
        <f>Q$1*Sheet1!S4830</f>
        <v>0</v>
      </c>
      <c r="R4830">
        <f>R$1*Sheet1!T4830</f>
        <v>0</v>
      </c>
      <c r="S4830">
        <f>S$1*Sheet1!U4830</f>
        <v>0</v>
      </c>
      <c r="T4830">
        <f>T$1*Sheet1!V4830</f>
        <v>0</v>
      </c>
      <c r="U4830">
        <f>U$1*Sheet1!W4830</f>
        <v>0</v>
      </c>
      <c r="V4830">
        <f>V$1*Sheet1!X4830</f>
        <v>0.1057801</v>
      </c>
      <c r="W4830">
        <f>W$1*Sheet1!Y4830</f>
        <v>0</v>
      </c>
      <c r="X4830">
        <f>X$1*Sheet1!Z4830</f>
        <v>0</v>
      </c>
      <c r="Y4830">
        <f>Y$1*Sheet1!AA4830</f>
        <v>0</v>
      </c>
      <c r="Z4830">
        <f>Z$1*Sheet1!AB4830</f>
        <v>0</v>
      </c>
      <c r="AA4830">
        <f>AA$1*Sheet1!AC4830</f>
        <v>-1.09956001782417</v>
      </c>
      <c r="AB4830">
        <f>AB$1*Sheet1!AD4830</f>
        <v>0</v>
      </c>
      <c r="AC4830">
        <f>AC$1*Sheet1!AE4830</f>
        <v>0.988400886855234</v>
      </c>
      <c r="AD4830">
        <f>AD$1*Sheet1!AF4830</f>
        <v>0.154793896178103</v>
      </c>
      <c r="AE4830" s="4">
        <v>-2.366</v>
      </c>
      <c r="AF4830">
        <f t="shared" si="225"/>
        <v>-5.22716723389637</v>
      </c>
      <c r="AG4830">
        <f t="shared" si="226"/>
        <v>0</v>
      </c>
      <c r="AH4830">
        <f t="shared" si="227"/>
        <v>1</v>
      </c>
      <c r="AI4830">
        <v>0</v>
      </c>
      <c r="AJ4830">
        <v>1</v>
      </c>
    </row>
    <row r="4831" spans="1:36">
      <c r="A4831">
        <v>600051</v>
      </c>
      <c r="B4831">
        <v>2014</v>
      </c>
      <c r="C4831">
        <v>0</v>
      </c>
      <c r="G4831">
        <f>G$1*Sheet1!I4831</f>
        <v>-2.503</v>
      </c>
      <c r="H4831">
        <f>H$1*Sheet1!J4831</f>
        <v>0</v>
      </c>
      <c r="I4831">
        <f>I$1*Sheet1!K4831</f>
        <v>0</v>
      </c>
      <c r="J4831">
        <f>J$1*Sheet1!L4831</f>
        <v>0</v>
      </c>
      <c r="K4831">
        <f>K$1*Sheet1!M4831</f>
        <v>0</v>
      </c>
      <c r="L4831">
        <f>L$1*Sheet1!N4831</f>
        <v>-0.1855942</v>
      </c>
      <c r="M4831">
        <f>M$1*Sheet1!O4831</f>
        <v>0</v>
      </c>
      <c r="N4831">
        <f>N$1*Sheet1!P4831</f>
        <v>0</v>
      </c>
      <c r="O4831">
        <f>O$1*Sheet1!Q4831</f>
        <v>-0.0669310310424164</v>
      </c>
      <c r="P4831">
        <f>P$1*Sheet1!R4831</f>
        <v>0</v>
      </c>
      <c r="Q4831">
        <f>Q$1*Sheet1!S4831</f>
        <v>0</v>
      </c>
      <c r="R4831">
        <f>R$1*Sheet1!T4831</f>
        <v>0</v>
      </c>
      <c r="S4831">
        <f>S$1*Sheet1!U4831</f>
        <v>0</v>
      </c>
      <c r="T4831">
        <f>T$1*Sheet1!V4831</f>
        <v>0</v>
      </c>
      <c r="U4831">
        <f>U$1*Sheet1!W4831</f>
        <v>0</v>
      </c>
      <c r="V4831">
        <f>V$1*Sheet1!X4831</f>
        <v>0.0817461</v>
      </c>
      <c r="W4831">
        <f>W$1*Sheet1!Y4831</f>
        <v>0</v>
      </c>
      <c r="X4831">
        <f>X$1*Sheet1!Z4831</f>
        <v>0</v>
      </c>
      <c r="Y4831">
        <f>Y$1*Sheet1!AA4831</f>
        <v>0</v>
      </c>
      <c r="Z4831">
        <f>Z$1*Sheet1!AB4831</f>
        <v>0</v>
      </c>
      <c r="AA4831">
        <f>AA$1*Sheet1!AC4831</f>
        <v>-0.712950001001358</v>
      </c>
      <c r="AB4831">
        <f>AB$1*Sheet1!AD4831</f>
        <v>0</v>
      </c>
      <c r="AC4831">
        <f>AC$1*Sheet1!AE4831</f>
        <v>0.931877341611427</v>
      </c>
      <c r="AD4831">
        <f>AD$1*Sheet1!AF4831</f>
        <v>0.197277368272422</v>
      </c>
      <c r="AE4831" s="4">
        <v>-2.366</v>
      </c>
      <c r="AF4831">
        <f t="shared" si="225"/>
        <v>-4.62357442215992</v>
      </c>
      <c r="AG4831">
        <f t="shared" si="226"/>
        <v>0</v>
      </c>
      <c r="AH4831">
        <f t="shared" si="227"/>
        <v>1</v>
      </c>
      <c r="AI4831">
        <v>0</v>
      </c>
      <c r="AJ4831">
        <v>1</v>
      </c>
    </row>
    <row r="4832" spans="1:36">
      <c r="A4832">
        <v>600055</v>
      </c>
      <c r="B4832">
        <v>2014</v>
      </c>
      <c r="C4832">
        <v>0</v>
      </c>
      <c r="G4832">
        <f>G$1*Sheet1!I4832</f>
        <v>-2.503</v>
      </c>
      <c r="H4832">
        <f>H$1*Sheet1!J4832</f>
        <v>0</v>
      </c>
      <c r="I4832">
        <f>I$1*Sheet1!K4832</f>
        <v>0</v>
      </c>
      <c r="J4832">
        <f>J$1*Sheet1!L4832</f>
        <v>0</v>
      </c>
      <c r="K4832">
        <f>K$1*Sheet1!M4832</f>
        <v>0</v>
      </c>
      <c r="L4832">
        <f>L$1*Sheet1!N4832</f>
        <v>-0.0455499</v>
      </c>
      <c r="M4832">
        <f>M$1*Sheet1!O4832</f>
        <v>0</v>
      </c>
      <c r="N4832">
        <f>N$1*Sheet1!P4832</f>
        <v>0</v>
      </c>
      <c r="O4832">
        <f>O$1*Sheet1!Q4832</f>
        <v>-0.0848633624774204</v>
      </c>
      <c r="P4832">
        <f>P$1*Sheet1!R4832</f>
        <v>0</v>
      </c>
      <c r="Q4832">
        <f>Q$1*Sheet1!S4832</f>
        <v>0</v>
      </c>
      <c r="R4832">
        <f>R$1*Sheet1!T4832</f>
        <v>0</v>
      </c>
      <c r="S4832">
        <f>S$1*Sheet1!U4832</f>
        <v>0</v>
      </c>
      <c r="T4832">
        <f>T$1*Sheet1!V4832</f>
        <v>0</v>
      </c>
      <c r="U4832">
        <f>U$1*Sheet1!W4832</f>
        <v>0</v>
      </c>
      <c r="V4832">
        <f>V$1*Sheet1!X4832</f>
        <v>0.0747006</v>
      </c>
      <c r="W4832">
        <f>W$1*Sheet1!Y4832</f>
        <v>0</v>
      </c>
      <c r="X4832">
        <f>X$1*Sheet1!Z4832</f>
        <v>0</v>
      </c>
      <c r="Y4832">
        <f>Y$1*Sheet1!AA4832</f>
        <v>0</v>
      </c>
      <c r="Z4832">
        <f>Z$1*Sheet1!AB4832</f>
        <v>0</v>
      </c>
      <c r="AA4832">
        <f>AA$1*Sheet1!AC4832</f>
        <v>-1.18691999334097</v>
      </c>
      <c r="AB4832">
        <f>AB$1*Sheet1!AD4832</f>
        <v>0</v>
      </c>
      <c r="AC4832">
        <f>AC$1*Sheet1!AE4832</f>
        <v>0.837685263205669</v>
      </c>
      <c r="AD4832">
        <f>AD$1*Sheet1!AF4832</f>
        <v>0.155697341923497</v>
      </c>
      <c r="AE4832" s="4">
        <v>-2.366</v>
      </c>
      <c r="AF4832">
        <f t="shared" si="225"/>
        <v>-5.11825005068922</v>
      </c>
      <c r="AG4832">
        <f t="shared" si="226"/>
        <v>0</v>
      </c>
      <c r="AH4832">
        <f t="shared" si="227"/>
        <v>1</v>
      </c>
      <c r="AI4832">
        <v>0</v>
      </c>
      <c r="AJ4832">
        <v>1</v>
      </c>
    </row>
    <row r="4833" spans="1:36">
      <c r="A4833">
        <v>600056</v>
      </c>
      <c r="B4833">
        <v>2014</v>
      </c>
      <c r="C4833">
        <v>0</v>
      </c>
      <c r="G4833">
        <f>G$1*Sheet1!I4833</f>
        <v>-2.503</v>
      </c>
      <c r="H4833">
        <f>H$1*Sheet1!J4833</f>
        <v>0</v>
      </c>
      <c r="I4833">
        <f>I$1*Sheet1!K4833</f>
        <v>0</v>
      </c>
      <c r="J4833">
        <f>J$1*Sheet1!L4833</f>
        <v>0</v>
      </c>
      <c r="K4833">
        <f>K$1*Sheet1!M4833</f>
        <v>0</v>
      </c>
      <c r="L4833">
        <f>L$1*Sheet1!N4833</f>
        <v>-0.0519255</v>
      </c>
      <c r="M4833">
        <f>M$1*Sheet1!O4833</f>
        <v>0</v>
      </c>
      <c r="N4833">
        <f>N$1*Sheet1!P4833</f>
        <v>0</v>
      </c>
      <c r="O4833">
        <f>O$1*Sheet1!Q4833</f>
        <v>0</v>
      </c>
      <c r="P4833">
        <f>P$1*Sheet1!R4833</f>
        <v>0</v>
      </c>
      <c r="Q4833">
        <f>Q$1*Sheet1!S4833</f>
        <v>0</v>
      </c>
      <c r="R4833">
        <f>R$1*Sheet1!T4833</f>
        <v>0</v>
      </c>
      <c r="S4833">
        <f>S$1*Sheet1!U4833</f>
        <v>0</v>
      </c>
      <c r="T4833">
        <f>T$1*Sheet1!V4833</f>
        <v>0</v>
      </c>
      <c r="U4833">
        <f>U$1*Sheet1!W4833</f>
        <v>0</v>
      </c>
      <c r="V4833">
        <f>V$1*Sheet1!X4833</f>
        <v>0.1000461</v>
      </c>
      <c r="W4833">
        <f>W$1*Sheet1!Y4833</f>
        <v>0</v>
      </c>
      <c r="X4833">
        <f>X$1*Sheet1!Z4833</f>
        <v>0</v>
      </c>
      <c r="Y4833">
        <f>Y$1*Sheet1!AA4833</f>
        <v>0</v>
      </c>
      <c r="Z4833">
        <f>Z$1*Sheet1!AB4833</f>
        <v>0</v>
      </c>
      <c r="AA4833">
        <f>AA$1*Sheet1!AC4833</f>
        <v>-1.22262003815174</v>
      </c>
      <c r="AB4833">
        <f>AB$1*Sheet1!AD4833</f>
        <v>0</v>
      </c>
      <c r="AC4833">
        <f>AC$1*Sheet1!AE4833</f>
        <v>0.776340870975668</v>
      </c>
      <c r="AD4833">
        <f>AD$1*Sheet1!AF4833</f>
        <v>0.163582491596438</v>
      </c>
      <c r="AE4833" s="4">
        <v>-2.366</v>
      </c>
      <c r="AF4833">
        <f t="shared" si="225"/>
        <v>-5.10357607557964</v>
      </c>
      <c r="AG4833">
        <f t="shared" si="226"/>
        <v>0</v>
      </c>
      <c r="AH4833">
        <f t="shared" si="227"/>
        <v>1</v>
      </c>
      <c r="AI4833">
        <v>0</v>
      </c>
      <c r="AJ4833">
        <v>1</v>
      </c>
    </row>
    <row r="4834" spans="1:36">
      <c r="A4834">
        <v>600057</v>
      </c>
      <c r="B4834">
        <v>2014</v>
      </c>
      <c r="C4834">
        <v>0</v>
      </c>
      <c r="G4834">
        <f>G$1*Sheet1!I4834</f>
        <v>-2.503</v>
      </c>
      <c r="H4834">
        <f>H$1*Sheet1!J4834</f>
        <v>0</v>
      </c>
      <c r="I4834">
        <f>I$1*Sheet1!K4834</f>
        <v>0</v>
      </c>
      <c r="J4834">
        <f>J$1*Sheet1!L4834</f>
        <v>0</v>
      </c>
      <c r="K4834">
        <f>K$1*Sheet1!M4834</f>
        <v>0</v>
      </c>
      <c r="L4834">
        <f>L$1*Sheet1!N4834</f>
        <v>-0.2711258</v>
      </c>
      <c r="M4834">
        <f>M$1*Sheet1!O4834</f>
        <v>0</v>
      </c>
      <c r="N4834">
        <f>N$1*Sheet1!P4834</f>
        <v>0</v>
      </c>
      <c r="O4834">
        <f>O$1*Sheet1!Q4834</f>
        <v>-0.239998972457737</v>
      </c>
      <c r="P4834">
        <f>P$1*Sheet1!R4834</f>
        <v>0</v>
      </c>
      <c r="Q4834">
        <f>Q$1*Sheet1!S4834</f>
        <v>0</v>
      </c>
      <c r="R4834">
        <f>R$1*Sheet1!T4834</f>
        <v>0</v>
      </c>
      <c r="S4834">
        <f>S$1*Sheet1!U4834</f>
        <v>0</v>
      </c>
      <c r="T4834">
        <f>T$1*Sheet1!V4834</f>
        <v>0</v>
      </c>
      <c r="U4834">
        <f>U$1*Sheet1!W4834</f>
        <v>0</v>
      </c>
      <c r="V4834">
        <f>V$1*Sheet1!X4834</f>
        <v>0.0680699</v>
      </c>
      <c r="W4834">
        <f>W$1*Sheet1!Y4834</f>
        <v>0</v>
      </c>
      <c r="X4834">
        <f>X$1*Sheet1!Z4834</f>
        <v>0</v>
      </c>
      <c r="Y4834">
        <f>Y$1*Sheet1!AA4834</f>
        <v>0</v>
      </c>
      <c r="Z4834">
        <f>Z$1*Sheet1!AB4834</f>
        <v>0</v>
      </c>
      <c r="AA4834">
        <f>AA$1*Sheet1!AC4834</f>
        <v>-1.31627999889851</v>
      </c>
      <c r="AB4834">
        <f>AB$1*Sheet1!AD4834</f>
        <v>0</v>
      </c>
      <c r="AC4834">
        <f>AC$1*Sheet1!AE4834</f>
        <v>0.841000353676781</v>
      </c>
      <c r="AD4834">
        <f>AD$1*Sheet1!AF4834</f>
        <v>0.182476341557872</v>
      </c>
      <c r="AE4834" s="4">
        <v>-2.366</v>
      </c>
      <c r="AF4834">
        <f t="shared" si="225"/>
        <v>-5.60485817612159</v>
      </c>
      <c r="AG4834">
        <f t="shared" si="226"/>
        <v>0</v>
      </c>
      <c r="AH4834">
        <f t="shared" si="227"/>
        <v>1</v>
      </c>
      <c r="AI4834">
        <v>0</v>
      </c>
      <c r="AJ4834">
        <v>1</v>
      </c>
    </row>
    <row r="4835" spans="1:36">
      <c r="A4835">
        <v>600062</v>
      </c>
      <c r="B4835">
        <v>2014</v>
      </c>
      <c r="C4835">
        <v>0</v>
      </c>
      <c r="G4835">
        <f>G$1*Sheet1!I4835</f>
        <v>-2.503</v>
      </c>
      <c r="H4835">
        <f>H$1*Sheet1!J4835</f>
        <v>0</v>
      </c>
      <c r="I4835">
        <f>I$1*Sheet1!K4835</f>
        <v>0</v>
      </c>
      <c r="J4835">
        <f>J$1*Sheet1!L4835</f>
        <v>0</v>
      </c>
      <c r="K4835">
        <f>K$1*Sheet1!M4835</f>
        <v>0</v>
      </c>
      <c r="L4835">
        <f>L$1*Sheet1!N4835</f>
        <v>-0.075658</v>
      </c>
      <c r="M4835">
        <f>M$1*Sheet1!O4835</f>
        <v>0</v>
      </c>
      <c r="N4835">
        <f>N$1*Sheet1!P4835</f>
        <v>0</v>
      </c>
      <c r="O4835">
        <f>O$1*Sheet1!Q4835</f>
        <v>0</v>
      </c>
      <c r="P4835">
        <f>P$1*Sheet1!R4835</f>
        <v>0</v>
      </c>
      <c r="Q4835">
        <f>Q$1*Sheet1!S4835</f>
        <v>0</v>
      </c>
      <c r="R4835">
        <f>R$1*Sheet1!T4835</f>
        <v>0</v>
      </c>
      <c r="S4835">
        <f>S$1*Sheet1!U4835</f>
        <v>0</v>
      </c>
      <c r="T4835">
        <f>T$1*Sheet1!V4835</f>
        <v>0</v>
      </c>
      <c r="U4835">
        <f>U$1*Sheet1!W4835</f>
        <v>0</v>
      </c>
      <c r="V4835">
        <f>V$1*Sheet1!X4835</f>
        <v>0.2076684</v>
      </c>
      <c r="W4835">
        <f>W$1*Sheet1!Y4835</f>
        <v>0</v>
      </c>
      <c r="X4835">
        <f>X$1*Sheet1!Z4835</f>
        <v>0</v>
      </c>
      <c r="Y4835">
        <f>Y$1*Sheet1!AA4835</f>
        <v>0</v>
      </c>
      <c r="Z4835">
        <f>Z$1*Sheet1!AB4835</f>
        <v>0</v>
      </c>
      <c r="AA4835">
        <f>AA$1*Sheet1!AC4835</f>
        <v>-1.38663003444672</v>
      </c>
      <c r="AB4835">
        <f>AB$1*Sheet1!AD4835</f>
        <v>0</v>
      </c>
      <c r="AC4835">
        <f>AC$1*Sheet1!AE4835</f>
        <v>0.642813044225588</v>
      </c>
      <c r="AD4835">
        <f>AD$1*Sheet1!AF4835</f>
        <v>0.172188287981088</v>
      </c>
      <c r="AE4835" s="4">
        <v>-2.366</v>
      </c>
      <c r="AF4835">
        <f t="shared" si="225"/>
        <v>-5.30861830224004</v>
      </c>
      <c r="AG4835">
        <f t="shared" si="226"/>
        <v>0</v>
      </c>
      <c r="AH4835">
        <f t="shared" si="227"/>
        <v>1</v>
      </c>
      <c r="AI4835">
        <v>0</v>
      </c>
      <c r="AJ4835">
        <v>1</v>
      </c>
    </row>
    <row r="4836" spans="1:36">
      <c r="A4836">
        <v>600064</v>
      </c>
      <c r="B4836">
        <v>2014</v>
      </c>
      <c r="C4836">
        <v>0</v>
      </c>
      <c r="G4836">
        <f>G$1*Sheet1!I4836</f>
        <v>-2.503</v>
      </c>
      <c r="H4836">
        <f>H$1*Sheet1!J4836</f>
        <v>0</v>
      </c>
      <c r="I4836">
        <f>I$1*Sheet1!K4836</f>
        <v>0</v>
      </c>
      <c r="J4836">
        <f>J$1*Sheet1!L4836</f>
        <v>0</v>
      </c>
      <c r="K4836">
        <f>K$1*Sheet1!M4836</f>
        <v>0</v>
      </c>
      <c r="L4836">
        <f>L$1*Sheet1!N4836</f>
        <v>-0.120736</v>
      </c>
      <c r="M4836">
        <f>M$1*Sheet1!O4836</f>
        <v>0</v>
      </c>
      <c r="N4836">
        <f>N$1*Sheet1!P4836</f>
        <v>0</v>
      </c>
      <c r="O4836">
        <f>O$1*Sheet1!Q4836</f>
        <v>-0.111852021110931</v>
      </c>
      <c r="P4836">
        <f>P$1*Sheet1!R4836</f>
        <v>0</v>
      </c>
      <c r="Q4836">
        <f>Q$1*Sheet1!S4836</f>
        <v>0</v>
      </c>
      <c r="R4836">
        <f>R$1*Sheet1!T4836</f>
        <v>0</v>
      </c>
      <c r="S4836">
        <f>S$1*Sheet1!U4836</f>
        <v>0</v>
      </c>
      <c r="T4836">
        <f>T$1*Sheet1!V4836</f>
        <v>0</v>
      </c>
      <c r="U4836">
        <f>U$1*Sheet1!W4836</f>
        <v>0</v>
      </c>
      <c r="V4836">
        <f>V$1*Sheet1!X4836</f>
        <v>0.0644038</v>
      </c>
      <c r="W4836">
        <f>W$1*Sheet1!Y4836</f>
        <v>0</v>
      </c>
      <c r="X4836">
        <f>X$1*Sheet1!Z4836</f>
        <v>0</v>
      </c>
      <c r="Y4836">
        <f>Y$1*Sheet1!AA4836</f>
        <v>0</v>
      </c>
      <c r="Z4836">
        <f>Z$1*Sheet1!AB4836</f>
        <v>0</v>
      </c>
      <c r="AA4836">
        <f>AA$1*Sheet1!AC4836</f>
        <v>-0.885780033946038</v>
      </c>
      <c r="AB4836">
        <f>AB$1*Sheet1!AD4836</f>
        <v>0</v>
      </c>
      <c r="AC4836">
        <f>AC$1*Sheet1!AE4836</f>
        <v>1.02942436957517</v>
      </c>
      <c r="AD4836">
        <f>AD$1*Sheet1!AF4836</f>
        <v>0.140465480944988</v>
      </c>
      <c r="AE4836" s="4">
        <v>-2.366</v>
      </c>
      <c r="AF4836">
        <f t="shared" si="225"/>
        <v>-4.75307440453681</v>
      </c>
      <c r="AG4836">
        <f t="shared" si="226"/>
        <v>0</v>
      </c>
      <c r="AH4836">
        <f t="shared" si="227"/>
        <v>1</v>
      </c>
      <c r="AI4836">
        <v>0</v>
      </c>
      <c r="AJ4836">
        <v>1</v>
      </c>
    </row>
    <row r="4837" spans="1:36">
      <c r="A4837">
        <v>600066</v>
      </c>
      <c r="B4837">
        <v>2014</v>
      </c>
      <c r="C4837">
        <v>0</v>
      </c>
      <c r="G4837">
        <f>G$1*Sheet1!I4837</f>
        <v>-2.503</v>
      </c>
      <c r="H4837">
        <f>H$1*Sheet1!J4837</f>
        <v>0</v>
      </c>
      <c r="I4837">
        <f>I$1*Sheet1!K4837</f>
        <v>0</v>
      </c>
      <c r="J4837">
        <f>J$1*Sheet1!L4837</f>
        <v>0</v>
      </c>
      <c r="K4837">
        <f>K$1*Sheet1!M4837</f>
        <v>0</v>
      </c>
      <c r="L4837">
        <f>L$1*Sheet1!N4837</f>
        <v>-0.0370491</v>
      </c>
      <c r="M4837">
        <f>M$1*Sheet1!O4837</f>
        <v>0</v>
      </c>
      <c r="N4837">
        <f>N$1*Sheet1!P4837</f>
        <v>0</v>
      </c>
      <c r="O4837">
        <f>O$1*Sheet1!Q4837</f>
        <v>0</v>
      </c>
      <c r="P4837">
        <f>P$1*Sheet1!R4837</f>
        <v>0</v>
      </c>
      <c r="Q4837">
        <f>Q$1*Sheet1!S4837</f>
        <v>0</v>
      </c>
      <c r="R4837">
        <f>R$1*Sheet1!T4837</f>
        <v>0</v>
      </c>
      <c r="S4837">
        <f>S$1*Sheet1!U4837</f>
        <v>0</v>
      </c>
      <c r="T4837">
        <f>T$1*Sheet1!V4837</f>
        <v>0</v>
      </c>
      <c r="U4837">
        <f>U$1*Sheet1!W4837</f>
        <v>0</v>
      </c>
      <c r="V4837">
        <f>V$1*Sheet1!X4837</f>
        <v>0.0859185</v>
      </c>
      <c r="W4837">
        <f>W$1*Sheet1!Y4837</f>
        <v>0</v>
      </c>
      <c r="X4837">
        <f>X$1*Sheet1!Z4837</f>
        <v>0</v>
      </c>
      <c r="Y4837">
        <f>Y$1*Sheet1!AA4837</f>
        <v>0</v>
      </c>
      <c r="Z4837">
        <f>Z$1*Sheet1!AB4837</f>
        <v>0</v>
      </c>
      <c r="AA4837">
        <f>AA$1*Sheet1!AC4837</f>
        <v>-1.17284996795654</v>
      </c>
      <c r="AB4837">
        <f>AB$1*Sheet1!AD4837</f>
        <v>0</v>
      </c>
      <c r="AC4837">
        <f>AC$1*Sheet1!AE4837</f>
        <v>0.68491814320074</v>
      </c>
      <c r="AD4837">
        <f>AD$1*Sheet1!AF4837</f>
        <v>0.16762576340821</v>
      </c>
      <c r="AE4837" s="4">
        <v>-2.366</v>
      </c>
      <c r="AF4837">
        <f t="shared" si="225"/>
        <v>-5.14043666134759</v>
      </c>
      <c r="AG4837">
        <f t="shared" si="226"/>
        <v>0</v>
      </c>
      <c r="AH4837">
        <f t="shared" si="227"/>
        <v>1</v>
      </c>
      <c r="AI4837">
        <v>0</v>
      </c>
      <c r="AJ4837">
        <v>1</v>
      </c>
    </row>
    <row r="4838" spans="1:36">
      <c r="A4838">
        <v>600067</v>
      </c>
      <c r="B4838">
        <v>2014</v>
      </c>
      <c r="C4838">
        <v>0</v>
      </c>
      <c r="G4838">
        <f>G$1*Sheet1!I4838</f>
        <v>-2.503</v>
      </c>
      <c r="H4838">
        <f>H$1*Sheet1!J4838</f>
        <v>0</v>
      </c>
      <c r="I4838">
        <f>I$1*Sheet1!K4838</f>
        <v>0</v>
      </c>
      <c r="J4838">
        <f>J$1*Sheet1!L4838</f>
        <v>0</v>
      </c>
      <c r="K4838">
        <f>K$1*Sheet1!M4838</f>
        <v>0</v>
      </c>
      <c r="L4838">
        <f>L$1*Sheet1!N4838</f>
        <v>-0.1399849</v>
      </c>
      <c r="M4838">
        <f>M$1*Sheet1!O4838</f>
        <v>0</v>
      </c>
      <c r="N4838">
        <f>N$1*Sheet1!P4838</f>
        <v>0</v>
      </c>
      <c r="O4838">
        <f>O$1*Sheet1!Q4838</f>
        <v>-0.0620302557946002</v>
      </c>
      <c r="P4838">
        <f>P$1*Sheet1!R4838</f>
        <v>0</v>
      </c>
      <c r="Q4838">
        <f>Q$1*Sheet1!S4838</f>
        <v>0</v>
      </c>
      <c r="R4838">
        <f>R$1*Sheet1!T4838</f>
        <v>0</v>
      </c>
      <c r="S4838">
        <f>S$1*Sheet1!U4838</f>
        <v>0</v>
      </c>
      <c r="T4838">
        <f>T$1*Sheet1!V4838</f>
        <v>0</v>
      </c>
      <c r="U4838">
        <f>U$1*Sheet1!W4838</f>
        <v>0</v>
      </c>
      <c r="V4838">
        <f>V$1*Sheet1!X4838</f>
        <v>0.1285026</v>
      </c>
      <c r="W4838">
        <f>W$1*Sheet1!Y4838</f>
        <v>0</v>
      </c>
      <c r="X4838">
        <f>X$1*Sheet1!Z4838</f>
        <v>0</v>
      </c>
      <c r="Y4838">
        <f>Y$1*Sheet1!AA4838</f>
        <v>0</v>
      </c>
      <c r="Z4838">
        <f>Z$1*Sheet1!AB4838</f>
        <v>0</v>
      </c>
      <c r="AA4838">
        <f>AA$1*Sheet1!AC4838</f>
        <v>-0.785190004706384</v>
      </c>
      <c r="AB4838">
        <f>AB$1*Sheet1!AD4838</f>
        <v>0</v>
      </c>
      <c r="AC4838">
        <f>AC$1*Sheet1!AE4838</f>
        <v>0.821258848442311</v>
      </c>
      <c r="AD4838">
        <f>AD$1*Sheet1!AF4838</f>
        <v>0.176587354682785</v>
      </c>
      <c r="AE4838" s="4">
        <v>-2.366</v>
      </c>
      <c r="AF4838">
        <f t="shared" si="225"/>
        <v>-4.72985635737589</v>
      </c>
      <c r="AG4838">
        <f t="shared" si="226"/>
        <v>0</v>
      </c>
      <c r="AH4838">
        <f t="shared" si="227"/>
        <v>1</v>
      </c>
      <c r="AI4838">
        <v>0</v>
      </c>
      <c r="AJ4838">
        <v>1</v>
      </c>
    </row>
    <row r="4839" spans="1:36">
      <c r="A4839">
        <v>600070</v>
      </c>
      <c r="B4839">
        <v>2014</v>
      </c>
      <c r="C4839">
        <v>0</v>
      </c>
      <c r="G4839">
        <f>G$1*Sheet1!I4839</f>
        <v>-2.503</v>
      </c>
      <c r="H4839">
        <f>H$1*Sheet1!J4839</f>
        <v>0</v>
      </c>
      <c r="I4839">
        <f>I$1*Sheet1!K4839</f>
        <v>0</v>
      </c>
      <c r="J4839">
        <f>J$1*Sheet1!L4839</f>
        <v>0</v>
      </c>
      <c r="K4839">
        <f>K$1*Sheet1!M4839</f>
        <v>0</v>
      </c>
      <c r="L4839">
        <f>L$1*Sheet1!N4839</f>
        <v>-0.1983014</v>
      </c>
      <c r="M4839">
        <f>M$1*Sheet1!O4839</f>
        <v>0</v>
      </c>
      <c r="N4839">
        <f>N$1*Sheet1!P4839</f>
        <v>0</v>
      </c>
      <c r="O4839">
        <f>O$1*Sheet1!Q4839</f>
        <v>-0.19646445034749</v>
      </c>
      <c r="P4839">
        <f>P$1*Sheet1!R4839</f>
        <v>0</v>
      </c>
      <c r="Q4839">
        <f>Q$1*Sheet1!S4839</f>
        <v>0</v>
      </c>
      <c r="R4839">
        <f>R$1*Sheet1!T4839</f>
        <v>0</v>
      </c>
      <c r="S4839">
        <f>S$1*Sheet1!U4839</f>
        <v>0</v>
      </c>
      <c r="T4839">
        <f>T$1*Sheet1!V4839</f>
        <v>0</v>
      </c>
      <c r="U4839">
        <f>U$1*Sheet1!W4839</f>
        <v>0</v>
      </c>
      <c r="V4839">
        <f>V$1*Sheet1!X4839</f>
        <v>0.0664839</v>
      </c>
      <c r="W4839">
        <f>W$1*Sheet1!Y4839</f>
        <v>0</v>
      </c>
      <c r="X4839">
        <f>X$1*Sheet1!Z4839</f>
        <v>0</v>
      </c>
      <c r="Y4839">
        <f>Y$1*Sheet1!AA4839</f>
        <v>0</v>
      </c>
      <c r="Z4839">
        <f>Z$1*Sheet1!AB4839</f>
        <v>0</v>
      </c>
      <c r="AA4839">
        <f>AA$1*Sheet1!AC4839</f>
        <v>-0.665280007660388</v>
      </c>
      <c r="AB4839">
        <f>AB$1*Sheet1!AD4839</f>
        <v>0</v>
      </c>
      <c r="AC4839">
        <f>AC$1*Sheet1!AE4839</f>
        <v>0.758805539227742</v>
      </c>
      <c r="AD4839">
        <f>AD$1*Sheet1!AF4839</f>
        <v>0.17694283753998</v>
      </c>
      <c r="AE4839" s="4">
        <v>-2.366</v>
      </c>
      <c r="AF4839">
        <f t="shared" si="225"/>
        <v>-4.92681358124016</v>
      </c>
      <c r="AG4839">
        <f t="shared" si="226"/>
        <v>0</v>
      </c>
      <c r="AH4839">
        <f t="shared" si="227"/>
        <v>1</v>
      </c>
      <c r="AI4839">
        <v>0</v>
      </c>
      <c r="AJ4839">
        <v>1</v>
      </c>
    </row>
    <row r="4840" spans="1:36">
      <c r="A4840">
        <v>600071</v>
      </c>
      <c r="B4840">
        <v>2014</v>
      </c>
      <c r="C4840">
        <v>0</v>
      </c>
      <c r="G4840">
        <f>G$1*Sheet1!I4840</f>
        <v>-2.503</v>
      </c>
      <c r="H4840">
        <f>H$1*Sheet1!J4840</f>
        <v>0</v>
      </c>
      <c r="I4840">
        <f>I$1*Sheet1!K4840</f>
        <v>0</v>
      </c>
      <c r="J4840">
        <f>J$1*Sheet1!L4840</f>
        <v>0</v>
      </c>
      <c r="K4840">
        <f>K$1*Sheet1!M4840</f>
        <v>0</v>
      </c>
      <c r="L4840">
        <f>L$1*Sheet1!N4840</f>
        <v>-0.0342705</v>
      </c>
      <c r="M4840">
        <f>M$1*Sheet1!O4840</f>
        <v>0</v>
      </c>
      <c r="N4840">
        <f>N$1*Sheet1!P4840</f>
        <v>0</v>
      </c>
      <c r="O4840">
        <f>O$1*Sheet1!Q4840</f>
        <v>0</v>
      </c>
      <c r="P4840">
        <f>P$1*Sheet1!R4840</f>
        <v>0</v>
      </c>
      <c r="Q4840">
        <f>Q$1*Sheet1!S4840</f>
        <v>0</v>
      </c>
      <c r="R4840">
        <f>R$1*Sheet1!T4840</f>
        <v>0</v>
      </c>
      <c r="S4840">
        <f>S$1*Sheet1!U4840</f>
        <v>0</v>
      </c>
      <c r="T4840">
        <f>T$1*Sheet1!V4840</f>
        <v>0</v>
      </c>
      <c r="U4840">
        <f>U$1*Sheet1!W4840</f>
        <v>0</v>
      </c>
      <c r="V4840">
        <f>V$1*Sheet1!X4840</f>
        <v>0.0868884</v>
      </c>
      <c r="W4840">
        <f>W$1*Sheet1!Y4840</f>
        <v>0</v>
      </c>
      <c r="X4840">
        <f>X$1*Sheet1!Z4840</f>
        <v>0</v>
      </c>
      <c r="Y4840">
        <f>Y$1*Sheet1!AA4840</f>
        <v>0</v>
      </c>
      <c r="Z4840">
        <f>Z$1*Sheet1!AB4840</f>
        <v>0</v>
      </c>
      <c r="AA4840">
        <f>AA$1*Sheet1!AC4840</f>
        <v>-0.949199980974197</v>
      </c>
      <c r="AB4840">
        <f>AB$1*Sheet1!AD4840</f>
        <v>0</v>
      </c>
      <c r="AC4840">
        <f>AC$1*Sheet1!AE4840</f>
        <v>0.499580120560316</v>
      </c>
      <c r="AD4840">
        <f>AD$1*Sheet1!AF4840</f>
        <v>0.158899400256997</v>
      </c>
      <c r="AE4840" s="4">
        <v>-2.366</v>
      </c>
      <c r="AF4840">
        <f t="shared" si="225"/>
        <v>-5.10710256015689</v>
      </c>
      <c r="AG4840">
        <f t="shared" si="226"/>
        <v>0</v>
      </c>
      <c r="AH4840">
        <f t="shared" si="227"/>
        <v>1</v>
      </c>
      <c r="AI4840">
        <v>0</v>
      </c>
      <c r="AJ4840">
        <v>1</v>
      </c>
    </row>
    <row r="4841" spans="1:36">
      <c r="A4841">
        <v>600072</v>
      </c>
      <c r="B4841">
        <v>2014</v>
      </c>
      <c r="C4841">
        <v>0</v>
      </c>
      <c r="G4841">
        <f>G$1*Sheet1!I4841</f>
        <v>-2.503</v>
      </c>
      <c r="H4841">
        <f>H$1*Sheet1!J4841</f>
        <v>0</v>
      </c>
      <c r="I4841">
        <f>I$1*Sheet1!K4841</f>
        <v>0</v>
      </c>
      <c r="J4841">
        <f>J$1*Sheet1!L4841</f>
        <v>0</v>
      </c>
      <c r="K4841">
        <f>K$1*Sheet1!M4841</f>
        <v>0</v>
      </c>
      <c r="L4841">
        <f>L$1*Sheet1!N4841</f>
        <v>-0.0233992</v>
      </c>
      <c r="M4841">
        <f>M$1*Sheet1!O4841</f>
        <v>0</v>
      </c>
      <c r="N4841">
        <f>N$1*Sheet1!P4841</f>
        <v>0</v>
      </c>
      <c r="O4841">
        <f>O$1*Sheet1!Q4841</f>
        <v>-0.39306873632933</v>
      </c>
      <c r="P4841">
        <f>P$1*Sheet1!R4841</f>
        <v>0</v>
      </c>
      <c r="Q4841">
        <f>Q$1*Sheet1!S4841</f>
        <v>0</v>
      </c>
      <c r="R4841">
        <f>R$1*Sheet1!T4841</f>
        <v>0</v>
      </c>
      <c r="S4841">
        <f>S$1*Sheet1!U4841</f>
        <v>0</v>
      </c>
      <c r="T4841">
        <f>T$1*Sheet1!V4841</f>
        <v>0</v>
      </c>
      <c r="U4841">
        <f>U$1*Sheet1!W4841</f>
        <v>0</v>
      </c>
      <c r="V4841">
        <f>V$1*Sheet1!X4841</f>
        <v>0.0884012</v>
      </c>
      <c r="W4841">
        <f>W$1*Sheet1!Y4841</f>
        <v>0</v>
      </c>
      <c r="X4841">
        <f>X$1*Sheet1!Z4841</f>
        <v>0</v>
      </c>
      <c r="Y4841">
        <f>Y$1*Sheet1!AA4841</f>
        <v>0</v>
      </c>
      <c r="Z4841">
        <f>Z$1*Sheet1!AB4841</f>
        <v>0</v>
      </c>
      <c r="AA4841">
        <f>AA$1*Sheet1!AC4841</f>
        <v>-0.752849980786443</v>
      </c>
      <c r="AB4841">
        <f>AB$1*Sheet1!AD4841</f>
        <v>0</v>
      </c>
      <c r="AC4841">
        <f>AC$1*Sheet1!AE4841</f>
        <v>0.527072868738226</v>
      </c>
      <c r="AD4841">
        <f>AD$1*Sheet1!AF4841</f>
        <v>0.180549578159137</v>
      </c>
      <c r="AE4841" s="4">
        <v>-2.366</v>
      </c>
      <c r="AF4841">
        <f t="shared" si="225"/>
        <v>-5.24229427021841</v>
      </c>
      <c r="AG4841">
        <f t="shared" si="226"/>
        <v>0</v>
      </c>
      <c r="AH4841">
        <f t="shared" si="227"/>
        <v>1</v>
      </c>
      <c r="AI4841">
        <v>0</v>
      </c>
      <c r="AJ4841">
        <v>1</v>
      </c>
    </row>
    <row r="4842" spans="1:36">
      <c r="A4842">
        <v>600073</v>
      </c>
      <c r="B4842">
        <v>2014</v>
      </c>
      <c r="C4842">
        <v>0</v>
      </c>
      <c r="G4842">
        <f>G$1*Sheet1!I4842</f>
        <v>-2.503</v>
      </c>
      <c r="H4842">
        <f>H$1*Sheet1!J4842</f>
        <v>0</v>
      </c>
      <c r="I4842">
        <f>I$1*Sheet1!K4842</f>
        <v>0</v>
      </c>
      <c r="J4842">
        <f>J$1*Sheet1!L4842</f>
        <v>0</v>
      </c>
      <c r="K4842">
        <f>K$1*Sheet1!M4842</f>
        <v>0</v>
      </c>
      <c r="L4842">
        <f>L$1*Sheet1!N4842</f>
        <v>-0.2076217</v>
      </c>
      <c r="M4842">
        <f>M$1*Sheet1!O4842</f>
        <v>0</v>
      </c>
      <c r="N4842">
        <f>N$1*Sheet1!P4842</f>
        <v>0</v>
      </c>
      <c r="O4842">
        <f>O$1*Sheet1!Q4842</f>
        <v>-0.279969452151742</v>
      </c>
      <c r="P4842">
        <f>P$1*Sheet1!R4842</f>
        <v>0</v>
      </c>
      <c r="Q4842">
        <f>Q$1*Sheet1!S4842</f>
        <v>0</v>
      </c>
      <c r="R4842">
        <f>R$1*Sheet1!T4842</f>
        <v>0</v>
      </c>
      <c r="S4842">
        <f>S$1*Sheet1!U4842</f>
        <v>0</v>
      </c>
      <c r="T4842">
        <f>T$1*Sheet1!V4842</f>
        <v>0</v>
      </c>
      <c r="U4842">
        <f>U$1*Sheet1!W4842</f>
        <v>0</v>
      </c>
      <c r="V4842">
        <f>V$1*Sheet1!X4842</f>
        <v>0.0749507</v>
      </c>
      <c r="W4842">
        <f>W$1*Sheet1!Y4842</f>
        <v>0</v>
      </c>
      <c r="X4842">
        <f>X$1*Sheet1!Z4842</f>
        <v>0</v>
      </c>
      <c r="Y4842">
        <f>Y$1*Sheet1!AA4842</f>
        <v>0</v>
      </c>
      <c r="Z4842">
        <f>Z$1*Sheet1!AB4842</f>
        <v>0</v>
      </c>
      <c r="AA4842">
        <f>AA$1*Sheet1!AC4842</f>
        <v>-0.889769990086555</v>
      </c>
      <c r="AB4842">
        <f>AB$1*Sheet1!AD4842</f>
        <v>0</v>
      </c>
      <c r="AC4842">
        <f>AC$1*Sheet1!AE4842</f>
        <v>0.598001307867252</v>
      </c>
      <c r="AD4842">
        <f>AD$1*Sheet1!AF4842</f>
        <v>0.154664051169456</v>
      </c>
      <c r="AE4842" s="4">
        <v>-2.366</v>
      </c>
      <c r="AF4842">
        <f t="shared" si="225"/>
        <v>-5.41874508320159</v>
      </c>
      <c r="AG4842">
        <f t="shared" si="226"/>
        <v>0</v>
      </c>
      <c r="AH4842">
        <f t="shared" si="227"/>
        <v>1</v>
      </c>
      <c r="AI4842">
        <v>0</v>
      </c>
      <c r="AJ4842">
        <v>1</v>
      </c>
    </row>
    <row r="4843" spans="1:36">
      <c r="A4843">
        <v>600076</v>
      </c>
      <c r="B4843">
        <v>2014</v>
      </c>
      <c r="C4843">
        <v>0</v>
      </c>
      <c r="G4843">
        <f>G$1*Sheet1!I4843</f>
        <v>-2.503</v>
      </c>
      <c r="H4843">
        <f>H$1*Sheet1!J4843</f>
        <v>0</v>
      </c>
      <c r="I4843">
        <f>I$1*Sheet1!K4843</f>
        <v>0</v>
      </c>
      <c r="J4843">
        <f>J$1*Sheet1!L4843</f>
        <v>0</v>
      </c>
      <c r="K4843">
        <f>K$1*Sheet1!M4843</f>
        <v>0</v>
      </c>
      <c r="L4843">
        <f>L$1*Sheet1!N4843</f>
        <v>-0.1129865</v>
      </c>
      <c r="M4843">
        <f>M$1*Sheet1!O4843</f>
        <v>0</v>
      </c>
      <c r="N4843">
        <f>N$1*Sheet1!P4843</f>
        <v>0</v>
      </c>
      <c r="O4843">
        <f>O$1*Sheet1!Q4843</f>
        <v>0</v>
      </c>
      <c r="P4843">
        <f>P$1*Sheet1!R4843</f>
        <v>0</v>
      </c>
      <c r="Q4843">
        <f>Q$1*Sheet1!S4843</f>
        <v>0</v>
      </c>
      <c r="R4843">
        <f>R$1*Sheet1!T4843</f>
        <v>0</v>
      </c>
      <c r="S4843">
        <f>S$1*Sheet1!U4843</f>
        <v>0</v>
      </c>
      <c r="T4843">
        <f>T$1*Sheet1!V4843</f>
        <v>0</v>
      </c>
      <c r="U4843">
        <f>U$1*Sheet1!W4843</f>
        <v>0</v>
      </c>
      <c r="V4843">
        <f>V$1*Sheet1!X4843</f>
        <v>0.1845677</v>
      </c>
      <c r="W4843">
        <f>W$1*Sheet1!Y4843</f>
        <v>0</v>
      </c>
      <c r="X4843">
        <f>X$1*Sheet1!Z4843</f>
        <v>0</v>
      </c>
      <c r="Y4843">
        <f>Y$1*Sheet1!AA4843</f>
        <v>0</v>
      </c>
      <c r="Z4843">
        <f>Z$1*Sheet1!AB4843</f>
        <v>0</v>
      </c>
      <c r="AA4843">
        <f>AA$1*Sheet1!AC4843</f>
        <v>-0.683549988985061</v>
      </c>
      <c r="AB4843">
        <f>AB$1*Sheet1!AD4843</f>
        <v>0</v>
      </c>
      <c r="AC4843">
        <f>AC$1*Sheet1!AE4843</f>
        <v>0.538734762957973</v>
      </c>
      <c r="AD4843">
        <f>AD$1*Sheet1!AF4843</f>
        <v>0.0125336673708908</v>
      </c>
      <c r="AE4843" s="4">
        <v>-2.366</v>
      </c>
      <c r="AF4843">
        <f t="shared" si="225"/>
        <v>-4.9297003586562</v>
      </c>
      <c r="AG4843">
        <f t="shared" si="226"/>
        <v>0</v>
      </c>
      <c r="AH4843">
        <f t="shared" si="227"/>
        <v>1</v>
      </c>
      <c r="AI4843">
        <v>0</v>
      </c>
      <c r="AJ4843">
        <v>1</v>
      </c>
    </row>
    <row r="4844" spans="1:36">
      <c r="A4844">
        <v>600077</v>
      </c>
      <c r="B4844">
        <v>2014</v>
      </c>
      <c r="C4844">
        <v>0</v>
      </c>
      <c r="G4844">
        <f>G$1*Sheet1!I4844</f>
        <v>-2.503</v>
      </c>
      <c r="H4844">
        <f>H$1*Sheet1!J4844</f>
        <v>0</v>
      </c>
      <c r="I4844">
        <f>I$1*Sheet1!K4844</f>
        <v>0</v>
      </c>
      <c r="J4844">
        <f>J$1*Sheet1!L4844</f>
        <v>0</v>
      </c>
      <c r="K4844">
        <f>K$1*Sheet1!M4844</f>
        <v>0</v>
      </c>
      <c r="L4844">
        <f>L$1*Sheet1!N4844</f>
        <v>-1.4191661</v>
      </c>
      <c r="M4844">
        <f>M$1*Sheet1!O4844</f>
        <v>0</v>
      </c>
      <c r="N4844">
        <f>N$1*Sheet1!P4844</f>
        <v>0</v>
      </c>
      <c r="O4844">
        <f>O$1*Sheet1!Q4844</f>
        <v>-0.093649806448668</v>
      </c>
      <c r="P4844">
        <f>P$1*Sheet1!R4844</f>
        <v>0</v>
      </c>
      <c r="Q4844">
        <f>Q$1*Sheet1!S4844</f>
        <v>0</v>
      </c>
      <c r="R4844">
        <f>R$1*Sheet1!T4844</f>
        <v>0</v>
      </c>
      <c r="S4844">
        <f>S$1*Sheet1!U4844</f>
        <v>0</v>
      </c>
      <c r="T4844">
        <f>T$1*Sheet1!V4844</f>
        <v>0</v>
      </c>
      <c r="U4844">
        <f>U$1*Sheet1!W4844</f>
        <v>0</v>
      </c>
      <c r="V4844">
        <f>V$1*Sheet1!X4844</f>
        <v>0.1180228</v>
      </c>
      <c r="W4844">
        <f>W$1*Sheet1!Y4844</f>
        <v>0</v>
      </c>
      <c r="X4844">
        <f>X$1*Sheet1!Z4844</f>
        <v>0</v>
      </c>
      <c r="Y4844">
        <f>Y$1*Sheet1!AA4844</f>
        <v>0</v>
      </c>
      <c r="Z4844">
        <f>Z$1*Sheet1!AB4844</f>
        <v>0</v>
      </c>
      <c r="AA4844">
        <f>AA$1*Sheet1!AC4844</f>
        <v>-1.16088000690937</v>
      </c>
      <c r="AB4844">
        <f>AB$1*Sheet1!AD4844</f>
        <v>0</v>
      </c>
      <c r="AC4844">
        <f>AC$1*Sheet1!AE4844</f>
        <v>1.0194162769322</v>
      </c>
      <c r="AD4844">
        <f>AD$1*Sheet1!AF4844</f>
        <v>0.118463874229393</v>
      </c>
      <c r="AE4844" s="4">
        <v>-2.366</v>
      </c>
      <c r="AF4844">
        <f t="shared" si="225"/>
        <v>-6.28679296219645</v>
      </c>
      <c r="AG4844">
        <f t="shared" si="226"/>
        <v>0</v>
      </c>
      <c r="AH4844">
        <f t="shared" si="227"/>
        <v>1</v>
      </c>
      <c r="AI4844">
        <v>0</v>
      </c>
      <c r="AJ4844">
        <v>1</v>
      </c>
    </row>
    <row r="4845" spans="1:36">
      <c r="A4845">
        <v>600078</v>
      </c>
      <c r="B4845">
        <v>2014</v>
      </c>
      <c r="C4845">
        <v>1</v>
      </c>
      <c r="G4845">
        <f>G$1*Sheet1!I4845</f>
        <v>0</v>
      </c>
      <c r="H4845">
        <f>H$1*Sheet1!J4845</f>
        <v>0</v>
      </c>
      <c r="I4845">
        <f>I$1*Sheet1!K4845</f>
        <v>0</v>
      </c>
      <c r="J4845">
        <f>J$1*Sheet1!L4845</f>
        <v>0</v>
      </c>
      <c r="K4845">
        <f>K$1*Sheet1!M4845</f>
        <v>0</v>
      </c>
      <c r="L4845">
        <f>L$1*Sheet1!N4845</f>
        <v>-0.2121988</v>
      </c>
      <c r="M4845">
        <f>M$1*Sheet1!O4845</f>
        <v>0</v>
      </c>
      <c r="N4845">
        <f>N$1*Sheet1!P4845</f>
        <v>0</v>
      </c>
      <c r="O4845">
        <f>O$1*Sheet1!Q4845</f>
        <v>0</v>
      </c>
      <c r="P4845">
        <f>P$1*Sheet1!R4845</f>
        <v>0</v>
      </c>
      <c r="Q4845">
        <f>Q$1*Sheet1!S4845</f>
        <v>0</v>
      </c>
      <c r="R4845">
        <f>R$1*Sheet1!T4845</f>
        <v>0</v>
      </c>
      <c r="S4845">
        <f>S$1*Sheet1!U4845</f>
        <v>0</v>
      </c>
      <c r="T4845">
        <f>T$1*Sheet1!V4845</f>
        <v>0</v>
      </c>
      <c r="U4845">
        <f>U$1*Sheet1!W4845</f>
        <v>0</v>
      </c>
      <c r="V4845">
        <f>V$1*Sheet1!X4845</f>
        <v>0.0476532</v>
      </c>
      <c r="W4845">
        <f>W$1*Sheet1!Y4845</f>
        <v>0</v>
      </c>
      <c r="X4845">
        <f>X$1*Sheet1!Z4845</f>
        <v>0</v>
      </c>
      <c r="Y4845">
        <f>Y$1*Sheet1!AA4845</f>
        <v>0</v>
      </c>
      <c r="Z4845">
        <f>Z$1*Sheet1!AB4845</f>
        <v>0</v>
      </c>
      <c r="AA4845">
        <f>AA$1*Sheet1!AC4845</f>
        <v>-0.931980019927024</v>
      </c>
      <c r="AB4845">
        <f>AB$1*Sheet1!AD4845</f>
        <v>0</v>
      </c>
      <c r="AC4845">
        <f>AC$1*Sheet1!AE4845</f>
        <v>0.398583980262001</v>
      </c>
      <c r="AD4845">
        <f>AD$1*Sheet1!AF4845</f>
        <v>0.176015425610464</v>
      </c>
      <c r="AE4845" s="4">
        <v>-2.366</v>
      </c>
      <c r="AF4845">
        <f t="shared" si="225"/>
        <v>-2.88792621405456</v>
      </c>
      <c r="AG4845">
        <f t="shared" si="226"/>
        <v>1</v>
      </c>
      <c r="AH4845">
        <f t="shared" si="227"/>
        <v>1</v>
      </c>
      <c r="AI4845">
        <v>0</v>
      </c>
      <c r="AJ4845">
        <v>0</v>
      </c>
    </row>
    <row r="4846" spans="1:37">
      <c r="A4846">
        <v>600079</v>
      </c>
      <c r="B4846">
        <v>2014</v>
      </c>
      <c r="C4846">
        <v>0</v>
      </c>
      <c r="G4846">
        <f>G$1*Sheet1!I4846</f>
        <v>-2.503</v>
      </c>
      <c r="H4846">
        <f>H$1*Sheet1!J4846</f>
        <v>0</v>
      </c>
      <c r="I4846">
        <f>I$1*Sheet1!K4846</f>
        <v>0</v>
      </c>
      <c r="J4846">
        <f>J$1*Sheet1!L4846</f>
        <v>0</v>
      </c>
      <c r="K4846">
        <f>K$1*Sheet1!M4846</f>
        <v>0</v>
      </c>
      <c r="L4846">
        <f>L$1*Sheet1!N4846</f>
        <v>-0.0352473</v>
      </c>
      <c r="M4846">
        <f>M$1*Sheet1!O4846</f>
        <v>0</v>
      </c>
      <c r="N4846">
        <f>N$1*Sheet1!P4846</f>
        <v>0</v>
      </c>
      <c r="O4846">
        <f>O$1*Sheet1!Q4846</f>
        <v>-0.467869585103146</v>
      </c>
      <c r="P4846">
        <f>P$1*Sheet1!R4846</f>
        <v>0</v>
      </c>
      <c r="Q4846">
        <f>Q$1*Sheet1!S4846</f>
        <v>0</v>
      </c>
      <c r="R4846">
        <f>R$1*Sheet1!T4846</f>
        <v>0</v>
      </c>
      <c r="S4846">
        <f>S$1*Sheet1!U4846</f>
        <v>0</v>
      </c>
      <c r="T4846">
        <f>T$1*Sheet1!V4846</f>
        <v>0</v>
      </c>
      <c r="U4846">
        <f>U$1*Sheet1!W4846</f>
        <v>0</v>
      </c>
      <c r="V4846">
        <f>V$1*Sheet1!X4846</f>
        <v>0.080093</v>
      </c>
      <c r="W4846">
        <f>W$1*Sheet1!Y4846</f>
        <v>0</v>
      </c>
      <c r="X4846">
        <f>X$1*Sheet1!Z4846</f>
        <v>0</v>
      </c>
      <c r="Y4846">
        <f>Y$1*Sheet1!AA4846</f>
        <v>0</v>
      </c>
      <c r="Z4846">
        <f>Z$1*Sheet1!AB4846</f>
        <v>0</v>
      </c>
      <c r="AA4846">
        <f>AA$1*Sheet1!AC4846</f>
        <v>-0.761039990186692</v>
      </c>
      <c r="AB4846">
        <f>AB$1*Sheet1!AD4846</f>
        <v>0</v>
      </c>
      <c r="AC4846">
        <f>AC$1*Sheet1!AE4846</f>
        <v>0.671456225641034</v>
      </c>
      <c r="AD4846">
        <f>AD$1*Sheet1!AF4846</f>
        <v>0.142982649630498</v>
      </c>
      <c r="AE4846" s="4">
        <v>-2.366</v>
      </c>
      <c r="AF4846">
        <f t="shared" si="225"/>
        <v>-5.23862500001831</v>
      </c>
      <c r="AG4846">
        <f t="shared" si="226"/>
        <v>0</v>
      </c>
      <c r="AH4846">
        <f t="shared" si="227"/>
        <v>1</v>
      </c>
      <c r="AI4846">
        <v>0</v>
      </c>
      <c r="AJ4846">
        <v>1</v>
      </c>
      <c r="AK4846">
        <v>1</v>
      </c>
    </row>
    <row r="4847" spans="1:36">
      <c r="A4847">
        <v>600082</v>
      </c>
      <c r="B4847">
        <v>2014</v>
      </c>
      <c r="C4847">
        <v>0</v>
      </c>
      <c r="G4847">
        <f>G$1*Sheet1!I4847</f>
        <v>-2.503</v>
      </c>
      <c r="H4847">
        <f>H$1*Sheet1!J4847</f>
        <v>0</v>
      </c>
      <c r="I4847">
        <f>I$1*Sheet1!K4847</f>
        <v>0</v>
      </c>
      <c r="J4847">
        <f>J$1*Sheet1!L4847</f>
        <v>0</v>
      </c>
      <c r="K4847">
        <f>K$1*Sheet1!M4847</f>
        <v>0</v>
      </c>
      <c r="L4847">
        <f>L$1*Sheet1!N4847</f>
        <v>-2.0615474</v>
      </c>
      <c r="M4847">
        <f>M$1*Sheet1!O4847</f>
        <v>0</v>
      </c>
      <c r="N4847">
        <f>N$1*Sheet1!P4847</f>
        <v>0</v>
      </c>
      <c r="O4847">
        <f>O$1*Sheet1!Q4847</f>
        <v>0</v>
      </c>
      <c r="P4847">
        <f>P$1*Sheet1!R4847</f>
        <v>0</v>
      </c>
      <c r="Q4847">
        <f>Q$1*Sheet1!S4847</f>
        <v>0</v>
      </c>
      <c r="R4847">
        <f>R$1*Sheet1!T4847</f>
        <v>0</v>
      </c>
      <c r="S4847">
        <f>S$1*Sheet1!U4847</f>
        <v>0</v>
      </c>
      <c r="T4847">
        <f>T$1*Sheet1!V4847</f>
        <v>0</v>
      </c>
      <c r="U4847">
        <f>U$1*Sheet1!W4847</f>
        <v>0</v>
      </c>
      <c r="V4847">
        <f>V$1*Sheet1!X4847</f>
        <v>0.1540921</v>
      </c>
      <c r="W4847">
        <f>W$1*Sheet1!Y4847</f>
        <v>0</v>
      </c>
      <c r="X4847">
        <f>X$1*Sheet1!Z4847</f>
        <v>0</v>
      </c>
      <c r="Y4847">
        <f>Y$1*Sheet1!AA4847</f>
        <v>0</v>
      </c>
      <c r="Z4847">
        <f>Z$1*Sheet1!AB4847</f>
        <v>0</v>
      </c>
      <c r="AA4847">
        <f>AA$1*Sheet1!AC4847</f>
        <v>-0.660029982626438</v>
      </c>
      <c r="AB4847">
        <f>AB$1*Sheet1!AD4847</f>
        <v>0</v>
      </c>
      <c r="AC4847">
        <f>AC$1*Sheet1!AE4847</f>
        <v>0.940618919990293</v>
      </c>
      <c r="AD4847">
        <f>AD$1*Sheet1!AF4847</f>
        <v>0.188838971408988</v>
      </c>
      <c r="AE4847" s="4">
        <v>-2.366</v>
      </c>
      <c r="AF4847">
        <f t="shared" si="225"/>
        <v>-6.30702739122716</v>
      </c>
      <c r="AG4847">
        <f t="shared" si="226"/>
        <v>0</v>
      </c>
      <c r="AH4847">
        <f t="shared" si="227"/>
        <v>1</v>
      </c>
      <c r="AI4847">
        <v>0</v>
      </c>
      <c r="AJ4847">
        <v>1</v>
      </c>
    </row>
    <row r="4848" spans="1:36">
      <c r="A4848">
        <v>600089</v>
      </c>
      <c r="B4848">
        <v>2014</v>
      </c>
      <c r="C4848">
        <v>0</v>
      </c>
      <c r="G4848">
        <f>G$1*Sheet1!I4848</f>
        <v>-2.503</v>
      </c>
      <c r="H4848">
        <f>H$1*Sheet1!J4848</f>
        <v>0</v>
      </c>
      <c r="I4848">
        <f>I$1*Sheet1!K4848</f>
        <v>0</v>
      </c>
      <c r="J4848">
        <f>J$1*Sheet1!L4848</f>
        <v>0</v>
      </c>
      <c r="K4848">
        <f>K$1*Sheet1!M4848</f>
        <v>0</v>
      </c>
      <c r="L4848">
        <f>L$1*Sheet1!N4848</f>
        <v>-0.0491865</v>
      </c>
      <c r="M4848">
        <f>M$1*Sheet1!O4848</f>
        <v>0</v>
      </c>
      <c r="N4848">
        <f>N$1*Sheet1!P4848</f>
        <v>0</v>
      </c>
      <c r="O4848">
        <f>O$1*Sheet1!Q4848</f>
        <v>-0.122923887914706</v>
      </c>
      <c r="P4848">
        <f>P$1*Sheet1!R4848</f>
        <v>0</v>
      </c>
      <c r="Q4848">
        <f>Q$1*Sheet1!S4848</f>
        <v>0</v>
      </c>
      <c r="R4848">
        <f>R$1*Sheet1!T4848</f>
        <v>0</v>
      </c>
      <c r="S4848">
        <f>S$1*Sheet1!U4848</f>
        <v>0</v>
      </c>
      <c r="T4848">
        <f>T$1*Sheet1!V4848</f>
        <v>0</v>
      </c>
      <c r="U4848">
        <f>U$1*Sheet1!W4848</f>
        <v>0</v>
      </c>
      <c r="V4848">
        <f>V$1*Sheet1!X4848</f>
        <v>0.0749995</v>
      </c>
      <c r="W4848">
        <f>W$1*Sheet1!Y4848</f>
        <v>0</v>
      </c>
      <c r="X4848">
        <f>X$1*Sheet1!Z4848</f>
        <v>0</v>
      </c>
      <c r="Y4848">
        <f>Y$1*Sheet1!AA4848</f>
        <v>0</v>
      </c>
      <c r="Z4848">
        <f>Z$1*Sheet1!AB4848</f>
        <v>0</v>
      </c>
      <c r="AA4848">
        <f>AA$1*Sheet1!AC4848</f>
        <v>-0.519959994792939</v>
      </c>
      <c r="AB4848">
        <f>AB$1*Sheet1!AD4848</f>
        <v>0</v>
      </c>
      <c r="AC4848">
        <f>AC$1*Sheet1!AE4848</f>
        <v>0.540729442848585</v>
      </c>
      <c r="AD4848">
        <f>AD$1*Sheet1!AF4848</f>
        <v>0.171943941582703</v>
      </c>
      <c r="AE4848" s="4">
        <v>-2.366</v>
      </c>
      <c r="AF4848">
        <f t="shared" si="225"/>
        <v>-4.77339749827636</v>
      </c>
      <c r="AG4848">
        <f t="shared" si="226"/>
        <v>0</v>
      </c>
      <c r="AH4848">
        <f t="shared" si="227"/>
        <v>1</v>
      </c>
      <c r="AI4848">
        <v>0</v>
      </c>
      <c r="AJ4848">
        <v>1</v>
      </c>
    </row>
    <row r="4849" spans="1:36">
      <c r="A4849">
        <v>600094</v>
      </c>
      <c r="B4849">
        <v>2014</v>
      </c>
      <c r="C4849">
        <v>0</v>
      </c>
      <c r="G4849">
        <f>G$1*Sheet1!I4849</f>
        <v>-2.503</v>
      </c>
      <c r="H4849">
        <f>H$1*Sheet1!J4849</f>
        <v>0</v>
      </c>
      <c r="I4849">
        <f>I$1*Sheet1!K4849</f>
        <v>0</v>
      </c>
      <c r="J4849">
        <f>J$1*Sheet1!L4849</f>
        <v>0</v>
      </c>
      <c r="K4849">
        <f>K$1*Sheet1!M4849</f>
        <v>0</v>
      </c>
      <c r="L4849">
        <f>L$1*Sheet1!N4849</f>
        <v>-0.4301033</v>
      </c>
      <c r="M4849">
        <f>M$1*Sheet1!O4849</f>
        <v>0</v>
      </c>
      <c r="N4849">
        <f>N$1*Sheet1!P4849</f>
        <v>0</v>
      </c>
      <c r="O4849">
        <f>O$1*Sheet1!Q4849</f>
        <v>-0.000481952740731746</v>
      </c>
      <c r="P4849">
        <f>P$1*Sheet1!R4849</f>
        <v>0</v>
      </c>
      <c r="Q4849">
        <f>Q$1*Sheet1!S4849</f>
        <v>0</v>
      </c>
      <c r="R4849">
        <f>R$1*Sheet1!T4849</f>
        <v>0</v>
      </c>
      <c r="S4849">
        <f>S$1*Sheet1!U4849</f>
        <v>0</v>
      </c>
      <c r="T4849">
        <f>T$1*Sheet1!V4849</f>
        <v>0</v>
      </c>
      <c r="U4849">
        <f>U$1*Sheet1!W4849</f>
        <v>0</v>
      </c>
      <c r="V4849">
        <f>V$1*Sheet1!X4849</f>
        <v>0.1130208</v>
      </c>
      <c r="W4849">
        <f>W$1*Sheet1!Y4849</f>
        <v>0</v>
      </c>
      <c r="X4849">
        <f>X$1*Sheet1!Z4849</f>
        <v>0</v>
      </c>
      <c r="Y4849">
        <f>Y$1*Sheet1!AA4849</f>
        <v>0</v>
      </c>
      <c r="Z4849">
        <f>Z$1*Sheet1!AB4849</f>
        <v>0</v>
      </c>
      <c r="AA4849">
        <f>AA$1*Sheet1!AC4849</f>
        <v>-0.835379974365235</v>
      </c>
      <c r="AB4849">
        <f>AB$1*Sheet1!AD4849</f>
        <v>0</v>
      </c>
      <c r="AC4849">
        <f>AC$1*Sheet1!AE4849</f>
        <v>0.986332093805506</v>
      </c>
      <c r="AD4849">
        <f>AD$1*Sheet1!AF4849</f>
        <v>0.221025375566089</v>
      </c>
      <c r="AE4849" s="4">
        <v>-2.366</v>
      </c>
      <c r="AF4849">
        <f t="shared" si="225"/>
        <v>-4.81458695773437</v>
      </c>
      <c r="AG4849">
        <f t="shared" si="226"/>
        <v>0</v>
      </c>
      <c r="AH4849">
        <f t="shared" si="227"/>
        <v>1</v>
      </c>
      <c r="AI4849">
        <v>0</v>
      </c>
      <c r="AJ4849">
        <v>1</v>
      </c>
    </row>
    <row r="4850" spans="1:36">
      <c r="A4850">
        <v>600096</v>
      </c>
      <c r="B4850">
        <v>2014</v>
      </c>
      <c r="C4850">
        <v>0</v>
      </c>
      <c r="G4850">
        <f>G$1*Sheet1!I4850</f>
        <v>-2.503</v>
      </c>
      <c r="H4850">
        <f>H$1*Sheet1!J4850</f>
        <v>0</v>
      </c>
      <c r="I4850">
        <f>I$1*Sheet1!K4850</f>
        <v>0</v>
      </c>
      <c r="J4850">
        <f>J$1*Sheet1!L4850</f>
        <v>0</v>
      </c>
      <c r="K4850">
        <f>K$1*Sheet1!M4850</f>
        <v>0</v>
      </c>
      <c r="L4850">
        <f>L$1*Sheet1!N4850</f>
        <v>-0.1228359</v>
      </c>
      <c r="M4850">
        <f>M$1*Sheet1!O4850</f>
        <v>0</v>
      </c>
      <c r="N4850">
        <f>N$1*Sheet1!P4850</f>
        <v>0</v>
      </c>
      <c r="O4850">
        <f>O$1*Sheet1!Q4850</f>
        <v>-0.1745066341972</v>
      </c>
      <c r="P4850">
        <f>P$1*Sheet1!R4850</f>
        <v>0</v>
      </c>
      <c r="Q4850">
        <f>Q$1*Sheet1!S4850</f>
        <v>0</v>
      </c>
      <c r="R4850">
        <f>R$1*Sheet1!T4850</f>
        <v>0</v>
      </c>
      <c r="S4850">
        <f>S$1*Sheet1!U4850</f>
        <v>0</v>
      </c>
      <c r="T4850">
        <f>T$1*Sheet1!V4850</f>
        <v>0</v>
      </c>
      <c r="U4850">
        <f>U$1*Sheet1!W4850</f>
        <v>0</v>
      </c>
      <c r="V4850">
        <f>V$1*Sheet1!X4850</f>
        <v>0.0370514</v>
      </c>
      <c r="W4850">
        <f>W$1*Sheet1!Y4850</f>
        <v>0</v>
      </c>
      <c r="X4850">
        <f>X$1*Sheet1!Z4850</f>
        <v>0</v>
      </c>
      <c r="Y4850">
        <f>Y$1*Sheet1!AA4850</f>
        <v>0</v>
      </c>
      <c r="Z4850">
        <f>Z$1*Sheet1!AB4850</f>
        <v>0</v>
      </c>
      <c r="AA4850">
        <f>AA$1*Sheet1!AC4850</f>
        <v>-1.30095003855229</v>
      </c>
      <c r="AB4850">
        <f>AB$1*Sheet1!AD4850</f>
        <v>0</v>
      </c>
      <c r="AC4850">
        <f>AC$1*Sheet1!AE4850</f>
        <v>0.541808795744147</v>
      </c>
      <c r="AD4850">
        <f>AD$1*Sheet1!AF4850</f>
        <v>0.154698667412704</v>
      </c>
      <c r="AE4850" s="4">
        <v>-2.366</v>
      </c>
      <c r="AF4850">
        <f t="shared" si="225"/>
        <v>-5.73373370959263</v>
      </c>
      <c r="AG4850">
        <f t="shared" si="226"/>
        <v>0</v>
      </c>
      <c r="AH4850">
        <f t="shared" si="227"/>
        <v>1</v>
      </c>
      <c r="AI4850">
        <v>0</v>
      </c>
      <c r="AJ4850">
        <v>1</v>
      </c>
    </row>
    <row r="4851" spans="1:36">
      <c r="A4851">
        <v>600098</v>
      </c>
      <c r="B4851">
        <v>2014</v>
      </c>
      <c r="C4851">
        <v>0</v>
      </c>
      <c r="G4851">
        <f>G$1*Sheet1!I4851</f>
        <v>-2.503</v>
      </c>
      <c r="H4851">
        <f>H$1*Sheet1!J4851</f>
        <v>0</v>
      </c>
      <c r="I4851">
        <f>I$1*Sheet1!K4851</f>
        <v>0</v>
      </c>
      <c r="J4851">
        <f>J$1*Sheet1!L4851</f>
        <v>0</v>
      </c>
      <c r="K4851">
        <f>K$1*Sheet1!M4851</f>
        <v>0</v>
      </c>
      <c r="L4851">
        <f>L$1*Sheet1!N4851</f>
        <v>-0.1346785</v>
      </c>
      <c r="M4851">
        <f>M$1*Sheet1!O4851</f>
        <v>0</v>
      </c>
      <c r="N4851">
        <f>N$1*Sheet1!P4851</f>
        <v>0</v>
      </c>
      <c r="O4851">
        <f>O$1*Sheet1!Q4851</f>
        <v>-1.43258559870439</v>
      </c>
      <c r="P4851">
        <f>P$1*Sheet1!R4851</f>
        <v>0</v>
      </c>
      <c r="Q4851">
        <f>Q$1*Sheet1!S4851</f>
        <v>0</v>
      </c>
      <c r="R4851">
        <f>R$1*Sheet1!T4851</f>
        <v>0</v>
      </c>
      <c r="S4851">
        <f>S$1*Sheet1!U4851</f>
        <v>0</v>
      </c>
      <c r="T4851">
        <f>T$1*Sheet1!V4851</f>
        <v>0</v>
      </c>
      <c r="U4851">
        <f>U$1*Sheet1!W4851</f>
        <v>0</v>
      </c>
      <c r="V4851">
        <f>V$1*Sheet1!X4851</f>
        <v>0.0691191</v>
      </c>
      <c r="W4851">
        <f>W$1*Sheet1!Y4851</f>
        <v>0</v>
      </c>
      <c r="X4851">
        <f>X$1*Sheet1!Z4851</f>
        <v>0</v>
      </c>
      <c r="Y4851">
        <f>Y$1*Sheet1!AA4851</f>
        <v>0</v>
      </c>
      <c r="Z4851">
        <f>Z$1*Sheet1!AB4851</f>
        <v>0</v>
      </c>
      <c r="AA4851">
        <f>AA$1*Sheet1!AC4851</f>
        <v>-1.62245997476578</v>
      </c>
      <c r="AB4851">
        <f>AB$1*Sheet1!AD4851</f>
        <v>0</v>
      </c>
      <c r="AC4851">
        <f>AC$1*Sheet1!AE4851</f>
        <v>0.409586941812143</v>
      </c>
      <c r="AD4851">
        <f>AD$1*Sheet1!AF4851</f>
        <v>0.141357861954643</v>
      </c>
      <c r="AE4851" s="4">
        <v>-2.366</v>
      </c>
      <c r="AF4851">
        <f t="shared" si="225"/>
        <v>-7.43866016970339</v>
      </c>
      <c r="AG4851">
        <f t="shared" si="226"/>
        <v>0</v>
      </c>
      <c r="AH4851">
        <f t="shared" si="227"/>
        <v>1</v>
      </c>
      <c r="AI4851">
        <v>0</v>
      </c>
      <c r="AJ4851">
        <v>1</v>
      </c>
    </row>
    <row r="4852" spans="1:36">
      <c r="A4852">
        <v>600100</v>
      </c>
      <c r="B4852">
        <v>2014</v>
      </c>
      <c r="C4852">
        <v>0</v>
      </c>
      <c r="G4852">
        <f>G$1*Sheet1!I4852</f>
        <v>-2.503</v>
      </c>
      <c r="H4852">
        <f>H$1*Sheet1!J4852</f>
        <v>0</v>
      </c>
      <c r="I4852">
        <f>I$1*Sheet1!K4852</f>
        <v>0</v>
      </c>
      <c r="J4852">
        <f>J$1*Sheet1!L4852</f>
        <v>0</v>
      </c>
      <c r="K4852">
        <f>K$1*Sheet1!M4852</f>
        <v>0</v>
      </c>
      <c r="L4852">
        <f>L$1*Sheet1!N4852</f>
        <v>-0.0423181</v>
      </c>
      <c r="M4852">
        <f>M$1*Sheet1!O4852</f>
        <v>0</v>
      </c>
      <c r="N4852">
        <f>N$1*Sheet1!P4852</f>
        <v>0</v>
      </c>
      <c r="O4852">
        <f>O$1*Sheet1!Q4852</f>
        <v>-1.24837263582298</v>
      </c>
      <c r="P4852">
        <f>P$1*Sheet1!R4852</f>
        <v>0</v>
      </c>
      <c r="Q4852">
        <f>Q$1*Sheet1!S4852</f>
        <v>0</v>
      </c>
      <c r="R4852">
        <f>R$1*Sheet1!T4852</f>
        <v>0</v>
      </c>
      <c r="S4852">
        <f>S$1*Sheet1!U4852</f>
        <v>0</v>
      </c>
      <c r="T4852">
        <f>T$1*Sheet1!V4852</f>
        <v>0</v>
      </c>
      <c r="U4852">
        <f>U$1*Sheet1!W4852</f>
        <v>0</v>
      </c>
      <c r="V4852">
        <f>V$1*Sheet1!X4852</f>
        <v>0.0676429</v>
      </c>
      <c r="W4852">
        <f>W$1*Sheet1!Y4852</f>
        <v>0</v>
      </c>
      <c r="X4852">
        <f>X$1*Sheet1!Z4852</f>
        <v>0</v>
      </c>
      <c r="Y4852">
        <f>Y$1*Sheet1!AA4852</f>
        <v>0</v>
      </c>
      <c r="Z4852">
        <f>Z$1*Sheet1!AB4852</f>
        <v>0</v>
      </c>
      <c r="AA4852">
        <f>AA$1*Sheet1!AC4852</f>
        <v>-0.898589999198913</v>
      </c>
      <c r="AB4852">
        <f>AB$1*Sheet1!AD4852</f>
        <v>0</v>
      </c>
      <c r="AC4852">
        <f>AC$1*Sheet1!AE4852</f>
        <v>0.793687475198033</v>
      </c>
      <c r="AD4852">
        <f>AD$1*Sheet1!AF4852</f>
        <v>0.178950676760272</v>
      </c>
      <c r="AE4852" s="4">
        <v>-2.366</v>
      </c>
      <c r="AF4852">
        <f t="shared" si="225"/>
        <v>-6.01799968306359</v>
      </c>
      <c r="AG4852">
        <f t="shared" si="226"/>
        <v>0</v>
      </c>
      <c r="AH4852">
        <f t="shared" si="227"/>
        <v>1</v>
      </c>
      <c r="AI4852">
        <v>0</v>
      </c>
      <c r="AJ4852">
        <v>1</v>
      </c>
    </row>
    <row r="4853" spans="1:36">
      <c r="A4853">
        <v>600104</v>
      </c>
      <c r="B4853">
        <v>2014</v>
      </c>
      <c r="C4853">
        <v>0</v>
      </c>
      <c r="G4853">
        <f>G$1*Sheet1!I4853</f>
        <v>-2.503</v>
      </c>
      <c r="H4853">
        <f>H$1*Sheet1!J4853</f>
        <v>0</v>
      </c>
      <c r="I4853">
        <f>I$1*Sheet1!K4853</f>
        <v>0</v>
      </c>
      <c r="J4853">
        <f>J$1*Sheet1!L4853</f>
        <v>0</v>
      </c>
      <c r="K4853">
        <f>K$1*Sheet1!M4853</f>
        <v>0</v>
      </c>
      <c r="L4853">
        <f>L$1*Sheet1!N4853</f>
        <v>-0.2908389</v>
      </c>
      <c r="M4853">
        <f>M$1*Sheet1!O4853</f>
        <v>0</v>
      </c>
      <c r="N4853">
        <f>N$1*Sheet1!P4853</f>
        <v>0</v>
      </c>
      <c r="O4853">
        <f>O$1*Sheet1!Q4853</f>
        <v>-0.86286290095637</v>
      </c>
      <c r="P4853">
        <f>P$1*Sheet1!R4853</f>
        <v>0</v>
      </c>
      <c r="Q4853">
        <f>Q$1*Sheet1!S4853</f>
        <v>0</v>
      </c>
      <c r="R4853">
        <f>R$1*Sheet1!T4853</f>
        <v>0</v>
      </c>
      <c r="S4853">
        <f>S$1*Sheet1!U4853</f>
        <v>0</v>
      </c>
      <c r="T4853">
        <f>T$1*Sheet1!V4853</f>
        <v>0</v>
      </c>
      <c r="U4853">
        <f>U$1*Sheet1!W4853</f>
        <v>0</v>
      </c>
      <c r="V4853">
        <f>V$1*Sheet1!X4853</f>
        <v>0.0639036</v>
      </c>
      <c r="W4853">
        <f>W$1*Sheet1!Y4853</f>
        <v>0</v>
      </c>
      <c r="X4853">
        <f>X$1*Sheet1!Z4853</f>
        <v>0</v>
      </c>
      <c r="Y4853">
        <f>Y$1*Sheet1!AA4853</f>
        <v>0</v>
      </c>
      <c r="Z4853">
        <f>Z$1*Sheet1!AB4853</f>
        <v>0</v>
      </c>
      <c r="AA4853">
        <f>AA$1*Sheet1!AC4853</f>
        <v>-1.7866800634861</v>
      </c>
      <c r="AB4853">
        <f>AB$1*Sheet1!AD4853</f>
        <v>0</v>
      </c>
      <c r="AC4853">
        <f>AC$1*Sheet1!AE4853</f>
        <v>0.834320308227403</v>
      </c>
      <c r="AD4853">
        <f>AD$1*Sheet1!AF4853</f>
        <v>0.149849964790886</v>
      </c>
      <c r="AE4853" s="4">
        <v>-2.366</v>
      </c>
      <c r="AF4853">
        <f t="shared" si="225"/>
        <v>-6.76130799142418</v>
      </c>
      <c r="AG4853">
        <f t="shared" si="226"/>
        <v>0</v>
      </c>
      <c r="AH4853">
        <f t="shared" si="227"/>
        <v>1</v>
      </c>
      <c r="AI4853">
        <v>0</v>
      </c>
      <c r="AJ4853">
        <v>1</v>
      </c>
    </row>
    <row r="4854" spans="1:36">
      <c r="A4854">
        <v>600105</v>
      </c>
      <c r="B4854">
        <v>2014</v>
      </c>
      <c r="C4854">
        <v>0</v>
      </c>
      <c r="G4854">
        <f>G$1*Sheet1!I4854</f>
        <v>-2.503</v>
      </c>
      <c r="H4854">
        <f>H$1*Sheet1!J4854</f>
        <v>0</v>
      </c>
      <c r="I4854">
        <f>I$1*Sheet1!K4854</f>
        <v>0</v>
      </c>
      <c r="J4854">
        <f>J$1*Sheet1!L4854</f>
        <v>0</v>
      </c>
      <c r="K4854">
        <f>K$1*Sheet1!M4854</f>
        <v>0</v>
      </c>
      <c r="L4854">
        <f>L$1*Sheet1!N4854</f>
        <v>-0.0409453</v>
      </c>
      <c r="M4854">
        <f>M$1*Sheet1!O4854</f>
        <v>0</v>
      </c>
      <c r="N4854">
        <f>N$1*Sheet1!P4854</f>
        <v>0</v>
      </c>
      <c r="O4854">
        <f>O$1*Sheet1!Q4854</f>
        <v>-1.92474224155121</v>
      </c>
      <c r="P4854">
        <f>P$1*Sheet1!R4854</f>
        <v>0</v>
      </c>
      <c r="Q4854">
        <f>Q$1*Sheet1!S4854</f>
        <v>0</v>
      </c>
      <c r="R4854">
        <f>R$1*Sheet1!T4854</f>
        <v>0</v>
      </c>
      <c r="S4854">
        <f>S$1*Sheet1!U4854</f>
        <v>0</v>
      </c>
      <c r="T4854">
        <f>T$1*Sheet1!V4854</f>
        <v>0</v>
      </c>
      <c r="U4854">
        <f>U$1*Sheet1!W4854</f>
        <v>0</v>
      </c>
      <c r="V4854">
        <f>V$1*Sheet1!X4854</f>
        <v>0.1075613</v>
      </c>
      <c r="W4854">
        <f>W$1*Sheet1!Y4854</f>
        <v>0</v>
      </c>
      <c r="X4854">
        <f>X$1*Sheet1!Z4854</f>
        <v>0</v>
      </c>
      <c r="Y4854">
        <f>Y$1*Sheet1!AA4854</f>
        <v>0</v>
      </c>
      <c r="Z4854">
        <f>Z$1*Sheet1!AB4854</f>
        <v>0</v>
      </c>
      <c r="AA4854">
        <f>AA$1*Sheet1!AC4854</f>
        <v>-1.08779997396469</v>
      </c>
      <c r="AB4854">
        <f>AB$1*Sheet1!AD4854</f>
        <v>0</v>
      </c>
      <c r="AC4854">
        <f>AC$1*Sheet1!AE4854</f>
        <v>0.725768546842277</v>
      </c>
      <c r="AD4854">
        <f>AD$1*Sheet1!AF4854</f>
        <v>0.191860919232863</v>
      </c>
      <c r="AE4854" s="4">
        <v>-2.366</v>
      </c>
      <c r="AF4854">
        <f t="shared" si="225"/>
        <v>-6.89729674944076</v>
      </c>
      <c r="AG4854">
        <f t="shared" si="226"/>
        <v>0</v>
      </c>
      <c r="AH4854">
        <f t="shared" si="227"/>
        <v>1</v>
      </c>
      <c r="AI4854">
        <v>0</v>
      </c>
      <c r="AJ4854">
        <v>1</v>
      </c>
    </row>
    <row r="4855" spans="1:36">
      <c r="A4855">
        <v>600110</v>
      </c>
      <c r="B4855">
        <v>2014</v>
      </c>
      <c r="C4855">
        <v>0</v>
      </c>
      <c r="G4855">
        <f>G$1*Sheet1!I4855</f>
        <v>-2.503</v>
      </c>
      <c r="H4855">
        <f>H$1*Sheet1!J4855</f>
        <v>0</v>
      </c>
      <c r="I4855">
        <f>I$1*Sheet1!K4855</f>
        <v>0</v>
      </c>
      <c r="J4855">
        <f>J$1*Sheet1!L4855</f>
        <v>0</v>
      </c>
      <c r="K4855">
        <f>K$1*Sheet1!M4855</f>
        <v>0</v>
      </c>
      <c r="L4855">
        <f>L$1*Sheet1!N4855</f>
        <v>-0.0307857</v>
      </c>
      <c r="M4855">
        <f>M$1*Sheet1!O4855</f>
        <v>0</v>
      </c>
      <c r="N4855">
        <f>N$1*Sheet1!P4855</f>
        <v>0</v>
      </c>
      <c r="O4855">
        <f>O$1*Sheet1!Q4855</f>
        <v>-0.107492772734029</v>
      </c>
      <c r="P4855">
        <f>P$1*Sheet1!R4855</f>
        <v>0</v>
      </c>
      <c r="Q4855">
        <f>Q$1*Sheet1!S4855</f>
        <v>0</v>
      </c>
      <c r="R4855">
        <f>R$1*Sheet1!T4855</f>
        <v>0</v>
      </c>
      <c r="S4855">
        <f>S$1*Sheet1!U4855</f>
        <v>0</v>
      </c>
      <c r="T4855">
        <f>T$1*Sheet1!V4855</f>
        <v>0</v>
      </c>
      <c r="U4855">
        <f>U$1*Sheet1!W4855</f>
        <v>0</v>
      </c>
      <c r="V4855">
        <f>V$1*Sheet1!X4855</f>
        <v>0.0573156</v>
      </c>
      <c r="W4855">
        <f>W$1*Sheet1!Y4855</f>
        <v>0</v>
      </c>
      <c r="X4855">
        <f>X$1*Sheet1!Z4855</f>
        <v>0</v>
      </c>
      <c r="Y4855">
        <f>Y$1*Sheet1!AA4855</f>
        <v>0</v>
      </c>
      <c r="Z4855">
        <f>Z$1*Sheet1!AB4855</f>
        <v>0</v>
      </c>
      <c r="AA4855">
        <f>AA$1*Sheet1!AC4855</f>
        <v>-0.223439999699593</v>
      </c>
      <c r="AB4855">
        <f>AB$1*Sheet1!AD4855</f>
        <v>0</v>
      </c>
      <c r="AC4855">
        <f>AC$1*Sheet1!AE4855</f>
        <v>0.514001647058069</v>
      </c>
      <c r="AD4855">
        <f>AD$1*Sheet1!AF4855</f>
        <v>0.219942805673178</v>
      </c>
      <c r="AE4855" s="4">
        <v>-2.366</v>
      </c>
      <c r="AF4855">
        <f t="shared" si="225"/>
        <v>-4.43945841970238</v>
      </c>
      <c r="AG4855">
        <f t="shared" si="226"/>
        <v>0</v>
      </c>
      <c r="AH4855">
        <f t="shared" si="227"/>
        <v>1</v>
      </c>
      <c r="AI4855">
        <v>0</v>
      </c>
      <c r="AJ4855">
        <v>1</v>
      </c>
    </row>
    <row r="4856" spans="1:36">
      <c r="A4856">
        <v>600111</v>
      </c>
      <c r="B4856">
        <v>2014</v>
      </c>
      <c r="C4856">
        <v>0</v>
      </c>
      <c r="G4856">
        <f>G$1*Sheet1!I4856</f>
        <v>-2.503</v>
      </c>
      <c r="H4856">
        <f>H$1*Sheet1!J4856</f>
        <v>0</v>
      </c>
      <c r="I4856">
        <f>I$1*Sheet1!K4856</f>
        <v>0</v>
      </c>
      <c r="J4856">
        <f>J$1*Sheet1!L4856</f>
        <v>0</v>
      </c>
      <c r="K4856">
        <f>K$1*Sheet1!M4856</f>
        <v>0</v>
      </c>
      <c r="L4856">
        <f>L$1*Sheet1!N4856</f>
        <v>-0.0569437</v>
      </c>
      <c r="M4856">
        <f>M$1*Sheet1!O4856</f>
        <v>0</v>
      </c>
      <c r="N4856">
        <f>N$1*Sheet1!P4856</f>
        <v>0</v>
      </c>
      <c r="O4856">
        <f>O$1*Sheet1!Q4856</f>
        <v>-0.0308923498200854</v>
      </c>
      <c r="P4856">
        <f>P$1*Sheet1!R4856</f>
        <v>0</v>
      </c>
      <c r="Q4856">
        <f>Q$1*Sheet1!S4856</f>
        <v>0</v>
      </c>
      <c r="R4856">
        <f>R$1*Sheet1!T4856</f>
        <v>0</v>
      </c>
      <c r="S4856">
        <f>S$1*Sheet1!U4856</f>
        <v>0</v>
      </c>
      <c r="T4856">
        <f>T$1*Sheet1!V4856</f>
        <v>0</v>
      </c>
      <c r="U4856">
        <f>U$1*Sheet1!W4856</f>
        <v>0</v>
      </c>
      <c r="V4856">
        <f>V$1*Sheet1!X4856</f>
        <v>0.1301374</v>
      </c>
      <c r="W4856">
        <f>W$1*Sheet1!Y4856</f>
        <v>0</v>
      </c>
      <c r="X4856">
        <f>X$1*Sheet1!Z4856</f>
        <v>0</v>
      </c>
      <c r="Y4856">
        <f>Y$1*Sheet1!AA4856</f>
        <v>0</v>
      </c>
      <c r="Z4856">
        <f>Z$1*Sheet1!AB4856</f>
        <v>0</v>
      </c>
      <c r="AA4856">
        <f>AA$1*Sheet1!AC4856</f>
        <v>-1.11047995609045</v>
      </c>
      <c r="AB4856">
        <f>AB$1*Sheet1!AD4856</f>
        <v>0</v>
      </c>
      <c r="AC4856">
        <f>AC$1*Sheet1!AE4856</f>
        <v>0.73398060125018</v>
      </c>
      <c r="AD4856">
        <f>AD$1*Sheet1!AF4856</f>
        <v>0.13187343064839</v>
      </c>
      <c r="AE4856" s="4">
        <v>-2.366</v>
      </c>
      <c r="AF4856">
        <f t="shared" si="225"/>
        <v>-5.07132457401197</v>
      </c>
      <c r="AG4856">
        <f t="shared" si="226"/>
        <v>0</v>
      </c>
      <c r="AH4856">
        <f t="shared" si="227"/>
        <v>1</v>
      </c>
      <c r="AI4856">
        <v>0</v>
      </c>
      <c r="AJ4856">
        <v>1</v>
      </c>
    </row>
    <row r="4857" spans="1:36">
      <c r="A4857">
        <v>600114</v>
      </c>
      <c r="B4857">
        <v>2014</v>
      </c>
      <c r="C4857">
        <v>0</v>
      </c>
      <c r="G4857">
        <f>G$1*Sheet1!I4857</f>
        <v>-2.503</v>
      </c>
      <c r="H4857">
        <f>H$1*Sheet1!J4857</f>
        <v>0</v>
      </c>
      <c r="I4857">
        <f>I$1*Sheet1!K4857</f>
        <v>0</v>
      </c>
      <c r="J4857">
        <f>J$1*Sheet1!L4857</f>
        <v>0</v>
      </c>
      <c r="K4857">
        <f>K$1*Sheet1!M4857</f>
        <v>0</v>
      </c>
      <c r="L4857">
        <f>L$1*Sheet1!N4857</f>
        <v>-0.0483868</v>
      </c>
      <c r="M4857">
        <f>M$1*Sheet1!O4857</f>
        <v>0</v>
      </c>
      <c r="N4857">
        <f>N$1*Sheet1!P4857</f>
        <v>0</v>
      </c>
      <c r="O4857">
        <f>O$1*Sheet1!Q4857</f>
        <v>-0.161596635373895</v>
      </c>
      <c r="P4857">
        <f>P$1*Sheet1!R4857</f>
        <v>0</v>
      </c>
      <c r="Q4857">
        <f>Q$1*Sheet1!S4857</f>
        <v>0</v>
      </c>
      <c r="R4857">
        <f>R$1*Sheet1!T4857</f>
        <v>0</v>
      </c>
      <c r="S4857">
        <f>S$1*Sheet1!U4857</f>
        <v>0</v>
      </c>
      <c r="T4857">
        <f>T$1*Sheet1!V4857</f>
        <v>0</v>
      </c>
      <c r="U4857">
        <f>U$1*Sheet1!W4857</f>
        <v>0</v>
      </c>
      <c r="V4857">
        <f>V$1*Sheet1!X4857</f>
        <v>0.088389</v>
      </c>
      <c r="W4857">
        <f>W$1*Sheet1!Y4857</f>
        <v>0</v>
      </c>
      <c r="X4857">
        <f>X$1*Sheet1!Z4857</f>
        <v>0</v>
      </c>
      <c r="Y4857">
        <f>Y$1*Sheet1!AA4857</f>
        <v>0</v>
      </c>
      <c r="Z4857">
        <f>Z$1*Sheet1!AB4857</f>
        <v>0</v>
      </c>
      <c r="AA4857">
        <f>AA$1*Sheet1!AC4857</f>
        <v>-0.864780011415483</v>
      </c>
      <c r="AB4857">
        <f>AB$1*Sheet1!AD4857</f>
        <v>0</v>
      </c>
      <c r="AC4857">
        <f>AC$1*Sheet1!AE4857</f>
        <v>0.528789663404786</v>
      </c>
      <c r="AD4857">
        <f>AD$1*Sheet1!AF4857</f>
        <v>0.168193453342085</v>
      </c>
      <c r="AE4857" s="4">
        <v>-2.366</v>
      </c>
      <c r="AF4857">
        <f t="shared" si="225"/>
        <v>-5.15839133004251</v>
      </c>
      <c r="AG4857">
        <f t="shared" si="226"/>
        <v>0</v>
      </c>
      <c r="AH4857">
        <f t="shared" si="227"/>
        <v>1</v>
      </c>
      <c r="AI4857">
        <v>0</v>
      </c>
      <c r="AJ4857">
        <v>1</v>
      </c>
    </row>
    <row r="4858" spans="1:36">
      <c r="A4858">
        <v>600115</v>
      </c>
      <c r="B4858">
        <v>2014</v>
      </c>
      <c r="C4858">
        <v>0</v>
      </c>
      <c r="G4858">
        <f>G$1*Sheet1!I4858</f>
        <v>-2.503</v>
      </c>
      <c r="H4858">
        <f>H$1*Sheet1!J4858</f>
        <v>0</v>
      </c>
      <c r="I4858">
        <f>I$1*Sheet1!K4858</f>
        <v>0</v>
      </c>
      <c r="J4858">
        <f>J$1*Sheet1!L4858</f>
        <v>0</v>
      </c>
      <c r="K4858">
        <f>K$1*Sheet1!M4858</f>
        <v>0</v>
      </c>
      <c r="L4858">
        <f>L$1*Sheet1!N4858</f>
        <v>-0.3068164</v>
      </c>
      <c r="M4858">
        <f>M$1*Sheet1!O4858</f>
        <v>0</v>
      </c>
      <c r="N4858">
        <f>N$1*Sheet1!P4858</f>
        <v>0</v>
      </c>
      <c r="O4858">
        <f>O$1*Sheet1!Q4858</f>
        <v>-0.0787714412725015</v>
      </c>
      <c r="P4858">
        <f>P$1*Sheet1!R4858</f>
        <v>0</v>
      </c>
      <c r="Q4858">
        <f>Q$1*Sheet1!S4858</f>
        <v>0</v>
      </c>
      <c r="R4858">
        <f>R$1*Sheet1!T4858</f>
        <v>0</v>
      </c>
      <c r="S4858">
        <f>S$1*Sheet1!U4858</f>
        <v>0</v>
      </c>
      <c r="T4858">
        <f>T$1*Sheet1!V4858</f>
        <v>0</v>
      </c>
      <c r="U4858">
        <f>U$1*Sheet1!W4858</f>
        <v>0</v>
      </c>
      <c r="V4858">
        <f>V$1*Sheet1!X4858</f>
        <v>0.0189283</v>
      </c>
      <c r="W4858">
        <f>W$1*Sheet1!Y4858</f>
        <v>0</v>
      </c>
      <c r="X4858">
        <f>X$1*Sheet1!Z4858</f>
        <v>0</v>
      </c>
      <c r="Y4858">
        <f>Y$1*Sheet1!AA4858</f>
        <v>0</v>
      </c>
      <c r="Z4858">
        <f>Z$1*Sheet1!AB4858</f>
        <v>0</v>
      </c>
      <c r="AA4858">
        <f>AA$1*Sheet1!AC4858</f>
        <v>-1.68084000921249</v>
      </c>
      <c r="AB4858">
        <f>AB$1*Sheet1!AD4858</f>
        <v>0</v>
      </c>
      <c r="AC4858">
        <f>AC$1*Sheet1!AE4858</f>
        <v>0.180739843338835</v>
      </c>
      <c r="AD4858">
        <f>AD$1*Sheet1!AF4858</f>
        <v>0.164923415006641</v>
      </c>
      <c r="AE4858" s="4">
        <v>-2.366</v>
      </c>
      <c r="AF4858">
        <f t="shared" si="225"/>
        <v>-6.57083629213952</v>
      </c>
      <c r="AG4858">
        <f t="shared" si="226"/>
        <v>0</v>
      </c>
      <c r="AH4858">
        <f t="shared" si="227"/>
        <v>1</v>
      </c>
      <c r="AI4858">
        <v>0</v>
      </c>
      <c r="AJ4858">
        <v>1</v>
      </c>
    </row>
    <row r="4859" spans="1:36">
      <c r="A4859">
        <v>600116</v>
      </c>
      <c r="B4859">
        <v>2014</v>
      </c>
      <c r="C4859">
        <v>0</v>
      </c>
      <c r="G4859">
        <f>G$1*Sheet1!I4859</f>
        <v>-2.503</v>
      </c>
      <c r="H4859">
        <f>H$1*Sheet1!J4859</f>
        <v>0</v>
      </c>
      <c r="I4859">
        <f>I$1*Sheet1!K4859</f>
        <v>0</v>
      </c>
      <c r="J4859">
        <f>J$1*Sheet1!L4859</f>
        <v>0</v>
      </c>
      <c r="K4859">
        <f>K$1*Sheet1!M4859</f>
        <v>0</v>
      </c>
      <c r="L4859">
        <f>L$1*Sheet1!N4859</f>
        <v>-0.5382102</v>
      </c>
      <c r="M4859">
        <f>M$1*Sheet1!O4859</f>
        <v>0</v>
      </c>
      <c r="N4859">
        <f>N$1*Sheet1!P4859</f>
        <v>0</v>
      </c>
      <c r="O4859">
        <f>O$1*Sheet1!Q4859</f>
        <v>-0.075725318276098</v>
      </c>
      <c r="P4859">
        <f>P$1*Sheet1!R4859</f>
        <v>0</v>
      </c>
      <c r="Q4859">
        <f>Q$1*Sheet1!S4859</f>
        <v>0</v>
      </c>
      <c r="R4859">
        <f>R$1*Sheet1!T4859</f>
        <v>0</v>
      </c>
      <c r="S4859">
        <f>S$1*Sheet1!U4859</f>
        <v>0</v>
      </c>
      <c r="T4859">
        <f>T$1*Sheet1!V4859</f>
        <v>0</v>
      </c>
      <c r="U4859">
        <f>U$1*Sheet1!W4859</f>
        <v>0</v>
      </c>
      <c r="V4859">
        <f>V$1*Sheet1!X4859</f>
        <v>0.0707905</v>
      </c>
      <c r="W4859">
        <f>W$1*Sheet1!Y4859</f>
        <v>0</v>
      </c>
      <c r="X4859">
        <f>X$1*Sheet1!Z4859</f>
        <v>0</v>
      </c>
      <c r="Y4859">
        <f>Y$1*Sheet1!AA4859</f>
        <v>0</v>
      </c>
      <c r="Z4859">
        <f>Z$1*Sheet1!AB4859</f>
        <v>0</v>
      </c>
      <c r="AA4859">
        <f>AA$1*Sheet1!AC4859</f>
        <v>-0.851760018825532</v>
      </c>
      <c r="AB4859">
        <f>AB$1*Sheet1!AD4859</f>
        <v>0</v>
      </c>
      <c r="AC4859">
        <f>AC$1*Sheet1!AE4859</f>
        <v>0.231950513769279</v>
      </c>
      <c r="AD4859">
        <f>AD$1*Sheet1!AF4859</f>
        <v>0.1426427097267</v>
      </c>
      <c r="AE4859" s="4">
        <v>-2.366</v>
      </c>
      <c r="AF4859">
        <f t="shared" si="225"/>
        <v>-5.88931181360565</v>
      </c>
      <c r="AG4859">
        <f t="shared" si="226"/>
        <v>0</v>
      </c>
      <c r="AH4859">
        <f t="shared" si="227"/>
        <v>1</v>
      </c>
      <c r="AI4859">
        <v>0</v>
      </c>
      <c r="AJ4859">
        <v>1</v>
      </c>
    </row>
    <row r="4860" spans="1:36">
      <c r="A4860">
        <v>600119</v>
      </c>
      <c r="B4860">
        <v>2014</v>
      </c>
      <c r="C4860">
        <v>0</v>
      </c>
      <c r="G4860">
        <f>G$1*Sheet1!I4860</f>
        <v>-2.503</v>
      </c>
      <c r="H4860">
        <f>H$1*Sheet1!J4860</f>
        <v>0</v>
      </c>
      <c r="I4860">
        <f>I$1*Sheet1!K4860</f>
        <v>0</v>
      </c>
      <c r="J4860">
        <f>J$1*Sheet1!L4860</f>
        <v>0</v>
      </c>
      <c r="K4860">
        <f>K$1*Sheet1!M4860</f>
        <v>0</v>
      </c>
      <c r="L4860">
        <f>L$1*Sheet1!N4860</f>
        <v>-0.0489918</v>
      </c>
      <c r="M4860">
        <f>M$1*Sheet1!O4860</f>
        <v>0</v>
      </c>
      <c r="N4860">
        <f>N$1*Sheet1!P4860</f>
        <v>0</v>
      </c>
      <c r="O4860">
        <f>O$1*Sheet1!Q4860</f>
        <v>-0.224317886449326</v>
      </c>
      <c r="P4860">
        <f>P$1*Sheet1!R4860</f>
        <v>0</v>
      </c>
      <c r="Q4860">
        <f>Q$1*Sheet1!S4860</f>
        <v>0</v>
      </c>
      <c r="R4860">
        <f>R$1*Sheet1!T4860</f>
        <v>0</v>
      </c>
      <c r="S4860">
        <f>S$1*Sheet1!U4860</f>
        <v>0</v>
      </c>
      <c r="T4860">
        <f>T$1*Sheet1!V4860</f>
        <v>0</v>
      </c>
      <c r="U4860">
        <f>U$1*Sheet1!W4860</f>
        <v>0</v>
      </c>
      <c r="V4860">
        <f>V$1*Sheet1!X4860</f>
        <v>0.0754692</v>
      </c>
      <c r="W4860">
        <f>W$1*Sheet1!Y4860</f>
        <v>0</v>
      </c>
      <c r="X4860">
        <f>X$1*Sheet1!Z4860</f>
        <v>0</v>
      </c>
      <c r="Y4860">
        <f>Y$1*Sheet1!AA4860</f>
        <v>0</v>
      </c>
      <c r="Z4860">
        <f>Z$1*Sheet1!AB4860</f>
        <v>0</v>
      </c>
      <c r="AA4860">
        <f>AA$1*Sheet1!AC4860</f>
        <v>-0.927569992214441</v>
      </c>
      <c r="AB4860">
        <f>AB$1*Sheet1!AD4860</f>
        <v>0</v>
      </c>
      <c r="AC4860">
        <f>AC$1*Sheet1!AE4860</f>
        <v>0.714971463035886</v>
      </c>
      <c r="AD4860">
        <f>AD$1*Sheet1!AF4860</f>
        <v>0.111152899731909</v>
      </c>
      <c r="AE4860" s="4">
        <v>-2.366</v>
      </c>
      <c r="AF4860">
        <f t="shared" si="225"/>
        <v>-5.16828611589597</v>
      </c>
      <c r="AG4860">
        <f t="shared" si="226"/>
        <v>0</v>
      </c>
      <c r="AH4860">
        <f t="shared" si="227"/>
        <v>1</v>
      </c>
      <c r="AI4860">
        <v>0</v>
      </c>
      <c r="AJ4860">
        <v>1</v>
      </c>
    </row>
    <row r="4861" spans="1:36">
      <c r="A4861">
        <v>600122</v>
      </c>
      <c r="B4861">
        <v>2014</v>
      </c>
      <c r="C4861">
        <v>0</v>
      </c>
      <c r="G4861">
        <f>G$1*Sheet1!I4861</f>
        <v>-2.503</v>
      </c>
      <c r="H4861">
        <f>H$1*Sheet1!J4861</f>
        <v>0</v>
      </c>
      <c r="I4861">
        <f>I$1*Sheet1!K4861</f>
        <v>0</v>
      </c>
      <c r="J4861">
        <f>J$1*Sheet1!L4861</f>
        <v>0</v>
      </c>
      <c r="K4861">
        <f>K$1*Sheet1!M4861</f>
        <v>0</v>
      </c>
      <c r="L4861">
        <f>L$1*Sheet1!N4861</f>
        <v>-0.2275669</v>
      </c>
      <c r="M4861">
        <f>M$1*Sheet1!O4861</f>
        <v>0</v>
      </c>
      <c r="N4861">
        <f>N$1*Sheet1!P4861</f>
        <v>0</v>
      </c>
      <c r="O4861">
        <f>O$1*Sheet1!Q4861</f>
        <v>-0.111749418372936</v>
      </c>
      <c r="P4861">
        <f>P$1*Sheet1!R4861</f>
        <v>0</v>
      </c>
      <c r="Q4861">
        <f>Q$1*Sheet1!S4861</f>
        <v>0</v>
      </c>
      <c r="R4861">
        <f>R$1*Sheet1!T4861</f>
        <v>0</v>
      </c>
      <c r="S4861">
        <f>S$1*Sheet1!U4861</f>
        <v>2.312</v>
      </c>
      <c r="T4861">
        <f>T$1*Sheet1!V4861</f>
        <v>0</v>
      </c>
      <c r="U4861">
        <f>U$1*Sheet1!W4861</f>
        <v>0</v>
      </c>
      <c r="V4861">
        <f>V$1*Sheet1!X4861</f>
        <v>0.1142225</v>
      </c>
      <c r="W4861">
        <f>W$1*Sheet1!Y4861</f>
        <v>0</v>
      </c>
      <c r="X4861">
        <f>X$1*Sheet1!Z4861</f>
        <v>0</v>
      </c>
      <c r="Y4861">
        <f>Y$1*Sheet1!AA4861</f>
        <v>0</v>
      </c>
      <c r="Z4861">
        <f>Z$1*Sheet1!AB4861</f>
        <v>0</v>
      </c>
      <c r="AA4861">
        <f>AA$1*Sheet1!AC4861</f>
        <v>-0.720090009212494</v>
      </c>
      <c r="AB4861">
        <f>AB$1*Sheet1!AD4861</f>
        <v>0</v>
      </c>
      <c r="AC4861">
        <f>AC$1*Sheet1!AE4861</f>
        <v>0.705857982722637</v>
      </c>
      <c r="AD4861">
        <f>AD$1*Sheet1!AF4861</f>
        <v>0.17411540455428</v>
      </c>
      <c r="AE4861" s="4">
        <v>-2.366</v>
      </c>
      <c r="AF4861">
        <f t="shared" si="225"/>
        <v>-2.62221044030851</v>
      </c>
      <c r="AG4861">
        <f t="shared" si="226"/>
        <v>1</v>
      </c>
      <c r="AH4861">
        <f t="shared" si="227"/>
        <v>0</v>
      </c>
      <c r="AI4861">
        <v>0</v>
      </c>
      <c r="AJ4861">
        <v>1</v>
      </c>
    </row>
    <row r="4862" spans="1:36">
      <c r="A4862">
        <v>600123</v>
      </c>
      <c r="B4862">
        <v>2014</v>
      </c>
      <c r="C4862">
        <v>0</v>
      </c>
      <c r="G4862">
        <f>G$1*Sheet1!I4862</f>
        <v>-2.503</v>
      </c>
      <c r="H4862">
        <f>H$1*Sheet1!J4862</f>
        <v>0</v>
      </c>
      <c r="I4862">
        <f>I$1*Sheet1!K4862</f>
        <v>0</v>
      </c>
      <c r="J4862">
        <f>J$1*Sheet1!L4862</f>
        <v>0</v>
      </c>
      <c r="K4862">
        <f>K$1*Sheet1!M4862</f>
        <v>0</v>
      </c>
      <c r="L4862">
        <f>L$1*Sheet1!N4862</f>
        <v>-0.5688221</v>
      </c>
      <c r="M4862">
        <f>M$1*Sheet1!O4862</f>
        <v>0</v>
      </c>
      <c r="N4862">
        <f>N$1*Sheet1!P4862</f>
        <v>0</v>
      </c>
      <c r="O4862">
        <f>O$1*Sheet1!Q4862</f>
        <v>-0.312267497732604</v>
      </c>
      <c r="P4862">
        <f>P$1*Sheet1!R4862</f>
        <v>0</v>
      </c>
      <c r="Q4862">
        <f>Q$1*Sheet1!S4862</f>
        <v>0</v>
      </c>
      <c r="R4862">
        <f>R$1*Sheet1!T4862</f>
        <v>0</v>
      </c>
      <c r="S4862">
        <f>S$1*Sheet1!U4862</f>
        <v>0</v>
      </c>
      <c r="T4862">
        <f>T$1*Sheet1!V4862</f>
        <v>0</v>
      </c>
      <c r="U4862">
        <f>U$1*Sheet1!W4862</f>
        <v>0</v>
      </c>
      <c r="V4862">
        <f>V$1*Sheet1!X4862</f>
        <v>0.0634583</v>
      </c>
      <c r="W4862">
        <f>W$1*Sheet1!Y4862</f>
        <v>0</v>
      </c>
      <c r="X4862">
        <f>X$1*Sheet1!Z4862</f>
        <v>0</v>
      </c>
      <c r="Y4862">
        <f>Y$1*Sheet1!AA4862</f>
        <v>0</v>
      </c>
      <c r="Z4862">
        <f>Z$1*Sheet1!AB4862</f>
        <v>0</v>
      </c>
      <c r="AA4862">
        <f>AA$1*Sheet1!AC4862</f>
        <v>-0.986790012717247</v>
      </c>
      <c r="AB4862">
        <f>AB$1*Sheet1!AD4862</f>
        <v>0</v>
      </c>
      <c r="AC4862">
        <f>AC$1*Sheet1!AE4862</f>
        <v>0.500040602343728</v>
      </c>
      <c r="AD4862">
        <f>AD$1*Sheet1!AF4862</f>
        <v>0.15124062952059</v>
      </c>
      <c r="AE4862" s="4">
        <v>-2.366</v>
      </c>
      <c r="AF4862">
        <f t="shared" si="225"/>
        <v>-6.02214007858553</v>
      </c>
      <c r="AG4862">
        <f t="shared" si="226"/>
        <v>0</v>
      </c>
      <c r="AH4862">
        <f t="shared" si="227"/>
        <v>1</v>
      </c>
      <c r="AI4862">
        <v>0</v>
      </c>
      <c r="AJ4862">
        <v>1</v>
      </c>
    </row>
    <row r="4863" spans="1:36">
      <c r="A4863">
        <v>600128</v>
      </c>
      <c r="B4863">
        <v>2014</v>
      </c>
      <c r="C4863">
        <v>0</v>
      </c>
      <c r="G4863">
        <f>G$1*Sheet1!I4863</f>
        <v>-2.503</v>
      </c>
      <c r="H4863">
        <f>H$1*Sheet1!J4863</f>
        <v>0</v>
      </c>
      <c r="I4863">
        <f>I$1*Sheet1!K4863</f>
        <v>0</v>
      </c>
      <c r="J4863">
        <f>J$1*Sheet1!L4863</f>
        <v>0</v>
      </c>
      <c r="K4863">
        <f>K$1*Sheet1!M4863</f>
        <v>0</v>
      </c>
      <c r="L4863">
        <f>L$1*Sheet1!N4863</f>
        <v>-0.0967417</v>
      </c>
      <c r="M4863">
        <f>M$1*Sheet1!O4863</f>
        <v>0</v>
      </c>
      <c r="N4863">
        <f>N$1*Sheet1!P4863</f>
        <v>0</v>
      </c>
      <c r="O4863">
        <f>O$1*Sheet1!Q4863</f>
        <v>-1.31010221435478</v>
      </c>
      <c r="P4863">
        <f>P$1*Sheet1!R4863</f>
        <v>0</v>
      </c>
      <c r="Q4863">
        <f>Q$1*Sheet1!S4863</f>
        <v>0</v>
      </c>
      <c r="R4863">
        <f>R$1*Sheet1!T4863</f>
        <v>0</v>
      </c>
      <c r="S4863">
        <f>S$1*Sheet1!U4863</f>
        <v>0</v>
      </c>
      <c r="T4863">
        <f>T$1*Sheet1!V4863</f>
        <v>0</v>
      </c>
      <c r="U4863">
        <f>U$1*Sheet1!W4863</f>
        <v>0</v>
      </c>
      <c r="V4863">
        <f>V$1*Sheet1!X4863</f>
        <v>0.0908229</v>
      </c>
      <c r="W4863">
        <f>W$1*Sheet1!Y4863</f>
        <v>0</v>
      </c>
      <c r="X4863">
        <f>X$1*Sheet1!Z4863</f>
        <v>0</v>
      </c>
      <c r="Y4863">
        <f>Y$1*Sheet1!AA4863</f>
        <v>0</v>
      </c>
      <c r="Z4863">
        <f>Z$1*Sheet1!AB4863</f>
        <v>0</v>
      </c>
      <c r="AA4863">
        <f>AA$1*Sheet1!AC4863</f>
        <v>-0.647430005908012</v>
      </c>
      <c r="AB4863">
        <f>AB$1*Sheet1!AD4863</f>
        <v>0</v>
      </c>
      <c r="AC4863">
        <f>AC$1*Sheet1!AE4863</f>
        <v>0.731864664767851</v>
      </c>
      <c r="AD4863">
        <f>AD$1*Sheet1!AF4863</f>
        <v>0.188612385948752</v>
      </c>
      <c r="AE4863" s="4">
        <v>-2.366</v>
      </c>
      <c r="AF4863">
        <f t="shared" si="225"/>
        <v>-5.91197396954619</v>
      </c>
      <c r="AG4863">
        <f t="shared" si="226"/>
        <v>0</v>
      </c>
      <c r="AH4863">
        <f t="shared" si="227"/>
        <v>1</v>
      </c>
      <c r="AI4863">
        <v>0</v>
      </c>
      <c r="AJ4863">
        <v>1</v>
      </c>
    </row>
    <row r="4864" spans="1:36">
      <c r="A4864">
        <v>600129</v>
      </c>
      <c r="B4864">
        <v>2014</v>
      </c>
      <c r="C4864">
        <v>0</v>
      </c>
      <c r="G4864">
        <f>G$1*Sheet1!I4864</f>
        <v>-2.503</v>
      </c>
      <c r="H4864">
        <f>H$1*Sheet1!J4864</f>
        <v>0</v>
      </c>
      <c r="I4864">
        <f>I$1*Sheet1!K4864</f>
        <v>0</v>
      </c>
      <c r="J4864">
        <f>J$1*Sheet1!L4864</f>
        <v>0</v>
      </c>
      <c r="K4864">
        <f>K$1*Sheet1!M4864</f>
        <v>0</v>
      </c>
      <c r="L4864">
        <f>L$1*Sheet1!N4864</f>
        <v>-0.0857505</v>
      </c>
      <c r="M4864">
        <f>M$1*Sheet1!O4864</f>
        <v>0</v>
      </c>
      <c r="N4864">
        <f>N$1*Sheet1!P4864</f>
        <v>0</v>
      </c>
      <c r="O4864">
        <f>O$1*Sheet1!Q4864</f>
        <v>-0.0393078147067511</v>
      </c>
      <c r="P4864">
        <f>P$1*Sheet1!R4864</f>
        <v>0</v>
      </c>
      <c r="Q4864">
        <f>Q$1*Sheet1!S4864</f>
        <v>0</v>
      </c>
      <c r="R4864">
        <f>R$1*Sheet1!T4864</f>
        <v>0</v>
      </c>
      <c r="S4864">
        <f>S$1*Sheet1!U4864</f>
        <v>0</v>
      </c>
      <c r="T4864">
        <f>T$1*Sheet1!V4864</f>
        <v>0</v>
      </c>
      <c r="U4864">
        <f>U$1*Sheet1!W4864</f>
        <v>0</v>
      </c>
      <c r="V4864">
        <f>V$1*Sheet1!X4864</f>
        <v>0.0434381</v>
      </c>
      <c r="W4864">
        <f>W$1*Sheet1!Y4864</f>
        <v>0</v>
      </c>
      <c r="X4864">
        <f>X$1*Sheet1!Z4864</f>
        <v>0</v>
      </c>
      <c r="Y4864">
        <f>Y$1*Sheet1!AA4864</f>
        <v>0</v>
      </c>
      <c r="Z4864">
        <f>Z$1*Sheet1!AB4864</f>
        <v>0</v>
      </c>
      <c r="AA4864">
        <f>AA$1*Sheet1!AC4864</f>
        <v>-0.980700028538704</v>
      </c>
      <c r="AB4864">
        <f>AB$1*Sheet1!AD4864</f>
        <v>0</v>
      </c>
      <c r="AC4864">
        <f>AC$1*Sheet1!AE4864</f>
        <v>0.595384513471807</v>
      </c>
      <c r="AD4864">
        <f>AD$1*Sheet1!AF4864</f>
        <v>0.18869824111319</v>
      </c>
      <c r="AE4864" s="4">
        <v>-2.366</v>
      </c>
      <c r="AF4864">
        <f t="shared" si="225"/>
        <v>-5.14723748866046</v>
      </c>
      <c r="AG4864">
        <f t="shared" si="226"/>
        <v>0</v>
      </c>
      <c r="AH4864">
        <f t="shared" si="227"/>
        <v>1</v>
      </c>
      <c r="AI4864">
        <v>0</v>
      </c>
      <c r="AJ4864">
        <v>1</v>
      </c>
    </row>
    <row r="4865" spans="1:36">
      <c r="A4865">
        <v>600131</v>
      </c>
      <c r="B4865">
        <v>2014</v>
      </c>
      <c r="C4865">
        <v>0</v>
      </c>
      <c r="G4865">
        <f>G$1*Sheet1!I4865</f>
        <v>-2.503</v>
      </c>
      <c r="H4865">
        <f>H$1*Sheet1!J4865</f>
        <v>0</v>
      </c>
      <c r="I4865">
        <f>I$1*Sheet1!K4865</f>
        <v>0</v>
      </c>
      <c r="J4865">
        <f>J$1*Sheet1!L4865</f>
        <v>0</v>
      </c>
      <c r="K4865">
        <f>K$1*Sheet1!M4865</f>
        <v>0</v>
      </c>
      <c r="L4865">
        <f>L$1*Sheet1!N4865</f>
        <v>-0.985666</v>
      </c>
      <c r="M4865">
        <f>M$1*Sheet1!O4865</f>
        <v>0</v>
      </c>
      <c r="N4865">
        <f>N$1*Sheet1!P4865</f>
        <v>0</v>
      </c>
      <c r="O4865">
        <f>O$1*Sheet1!Q4865</f>
        <v>-1.36272408333032</v>
      </c>
      <c r="P4865">
        <f>P$1*Sheet1!R4865</f>
        <v>0</v>
      </c>
      <c r="Q4865">
        <f>Q$1*Sheet1!S4865</f>
        <v>0</v>
      </c>
      <c r="R4865">
        <f>R$1*Sheet1!T4865</f>
        <v>0</v>
      </c>
      <c r="S4865">
        <f>S$1*Sheet1!U4865</f>
        <v>0</v>
      </c>
      <c r="T4865">
        <f>T$1*Sheet1!V4865</f>
        <v>0</v>
      </c>
      <c r="U4865">
        <f>U$1*Sheet1!W4865</f>
        <v>0</v>
      </c>
      <c r="V4865">
        <f>V$1*Sheet1!X4865</f>
        <v>0.0183427</v>
      </c>
      <c r="W4865">
        <f>W$1*Sheet1!Y4865</f>
        <v>0</v>
      </c>
      <c r="X4865">
        <f>X$1*Sheet1!Z4865</f>
        <v>0</v>
      </c>
      <c r="Y4865">
        <f>Y$1*Sheet1!AA4865</f>
        <v>0</v>
      </c>
      <c r="Z4865">
        <f>Z$1*Sheet1!AB4865</f>
        <v>0</v>
      </c>
      <c r="AA4865">
        <f>AA$1*Sheet1!AC4865</f>
        <v>-1.06092000460625</v>
      </c>
      <c r="AB4865">
        <f>AB$1*Sheet1!AD4865</f>
        <v>0</v>
      </c>
      <c r="AC4865">
        <f>AC$1*Sheet1!AE4865</f>
        <v>0.252848501332824</v>
      </c>
      <c r="AD4865">
        <f>AD$1*Sheet1!AF4865</f>
        <v>0.143672494533911</v>
      </c>
      <c r="AE4865" s="4">
        <v>-2.366</v>
      </c>
      <c r="AF4865">
        <f t="shared" si="225"/>
        <v>-7.86344639206983</v>
      </c>
      <c r="AG4865">
        <f t="shared" si="226"/>
        <v>0</v>
      </c>
      <c r="AH4865">
        <f t="shared" si="227"/>
        <v>1</v>
      </c>
      <c r="AI4865">
        <v>0</v>
      </c>
      <c r="AJ4865">
        <v>1</v>
      </c>
    </row>
    <row r="4866" spans="1:36">
      <c r="A4866">
        <v>600133</v>
      </c>
      <c r="B4866">
        <v>2014</v>
      </c>
      <c r="C4866">
        <v>0</v>
      </c>
      <c r="G4866">
        <f>G$1*Sheet1!I4866</f>
        <v>-2.503</v>
      </c>
      <c r="H4866">
        <f>H$1*Sheet1!J4866</f>
        <v>0</v>
      </c>
      <c r="I4866">
        <f>I$1*Sheet1!K4866</f>
        <v>0</v>
      </c>
      <c r="J4866">
        <f>J$1*Sheet1!L4866</f>
        <v>0</v>
      </c>
      <c r="K4866">
        <f>K$1*Sheet1!M4866</f>
        <v>0</v>
      </c>
      <c r="L4866">
        <f>L$1*Sheet1!N4866</f>
        <v>-0.0341979</v>
      </c>
      <c r="M4866">
        <f>M$1*Sheet1!O4866</f>
        <v>0</v>
      </c>
      <c r="N4866">
        <f>N$1*Sheet1!P4866</f>
        <v>0</v>
      </c>
      <c r="O4866">
        <f>O$1*Sheet1!Q4866</f>
        <v>-0.167351792921562</v>
      </c>
      <c r="P4866">
        <f>P$1*Sheet1!R4866</f>
        <v>0</v>
      </c>
      <c r="Q4866">
        <f>Q$1*Sheet1!S4866</f>
        <v>0</v>
      </c>
      <c r="R4866">
        <f>R$1*Sheet1!T4866</f>
        <v>0</v>
      </c>
      <c r="S4866">
        <f>S$1*Sheet1!U4866</f>
        <v>0</v>
      </c>
      <c r="T4866">
        <f>T$1*Sheet1!V4866</f>
        <v>0</v>
      </c>
      <c r="U4866">
        <f>U$1*Sheet1!W4866</f>
        <v>0</v>
      </c>
      <c r="V4866">
        <f>V$1*Sheet1!X4866</f>
        <v>0.0750971</v>
      </c>
      <c r="W4866">
        <f>W$1*Sheet1!Y4866</f>
        <v>0</v>
      </c>
      <c r="X4866">
        <f>X$1*Sheet1!Z4866</f>
        <v>0</v>
      </c>
      <c r="Y4866">
        <f>Y$1*Sheet1!AA4866</f>
        <v>0</v>
      </c>
      <c r="Z4866">
        <f>Z$1*Sheet1!AB4866</f>
        <v>0</v>
      </c>
      <c r="AA4866">
        <f>AA$1*Sheet1!AC4866</f>
        <v>-0.740670020878316</v>
      </c>
      <c r="AB4866">
        <f>AB$1*Sheet1!AD4866</f>
        <v>0</v>
      </c>
      <c r="AC4866">
        <f>AC$1*Sheet1!AE4866</f>
        <v>0.925639897358652</v>
      </c>
      <c r="AD4866">
        <f>AD$1*Sheet1!AF4866</f>
        <v>0.219357201017511</v>
      </c>
      <c r="AE4866" s="4">
        <v>-2.366</v>
      </c>
      <c r="AF4866">
        <f t="shared" si="225"/>
        <v>-4.59112551542372</v>
      </c>
      <c r="AG4866">
        <f t="shared" si="226"/>
        <v>0</v>
      </c>
      <c r="AH4866">
        <f t="shared" si="227"/>
        <v>1</v>
      </c>
      <c r="AI4866">
        <v>0</v>
      </c>
      <c r="AJ4866">
        <v>1</v>
      </c>
    </row>
    <row r="4867" spans="1:36">
      <c r="A4867">
        <v>600136</v>
      </c>
      <c r="B4867">
        <v>2014</v>
      </c>
      <c r="C4867">
        <v>0</v>
      </c>
      <c r="G4867">
        <f>G$1*Sheet1!I4867</f>
        <v>-2.503</v>
      </c>
      <c r="H4867">
        <f>H$1*Sheet1!J4867</f>
        <v>0</v>
      </c>
      <c r="I4867">
        <f>I$1*Sheet1!K4867</f>
        <v>0</v>
      </c>
      <c r="J4867">
        <f>J$1*Sheet1!L4867</f>
        <v>0</v>
      </c>
      <c r="K4867">
        <f>K$1*Sheet1!M4867</f>
        <v>0</v>
      </c>
      <c r="L4867">
        <f>L$1*Sheet1!N4867</f>
        <v>-0.023034</v>
      </c>
      <c r="M4867">
        <f>M$1*Sheet1!O4867</f>
        <v>0</v>
      </c>
      <c r="N4867">
        <f>N$1*Sheet1!P4867</f>
        <v>0</v>
      </c>
      <c r="O4867">
        <f>O$1*Sheet1!Q4867</f>
        <v>0</v>
      </c>
      <c r="P4867">
        <f>P$1*Sheet1!R4867</f>
        <v>0</v>
      </c>
      <c r="Q4867">
        <f>Q$1*Sheet1!S4867</f>
        <v>0</v>
      </c>
      <c r="R4867">
        <f>R$1*Sheet1!T4867</f>
        <v>0</v>
      </c>
      <c r="S4867">
        <f>S$1*Sheet1!U4867</f>
        <v>0</v>
      </c>
      <c r="T4867">
        <f>T$1*Sheet1!V4867</f>
        <v>0</v>
      </c>
      <c r="U4867">
        <f>U$1*Sheet1!W4867</f>
        <v>0</v>
      </c>
      <c r="V4867">
        <f>V$1*Sheet1!X4867</f>
        <v>0.2044659</v>
      </c>
      <c r="W4867">
        <f>W$1*Sheet1!Y4867</f>
        <v>0</v>
      </c>
      <c r="X4867">
        <f>X$1*Sheet1!Z4867</f>
        <v>0</v>
      </c>
      <c r="Y4867">
        <f>Y$1*Sheet1!AA4867</f>
        <v>0</v>
      </c>
      <c r="Z4867">
        <f>Z$1*Sheet1!AB4867</f>
        <v>0</v>
      </c>
      <c r="AA4867">
        <f>AA$1*Sheet1!AC4867</f>
        <v>-1.07120999479294</v>
      </c>
      <c r="AB4867">
        <f>AB$1*Sheet1!AD4867</f>
        <v>0</v>
      </c>
      <c r="AC4867">
        <f>AC$1*Sheet1!AE4867</f>
        <v>1.04024024340499</v>
      </c>
      <c r="AD4867">
        <f>AD$1*Sheet1!AF4867</f>
        <v>0.170772108882913</v>
      </c>
      <c r="AE4867" s="4">
        <v>-2.366</v>
      </c>
      <c r="AF4867">
        <f t="shared" ref="AF4867:AF4930" si="228">SUM(G4867:AE4867)</f>
        <v>-4.54776574250503</v>
      </c>
      <c r="AG4867">
        <f t="shared" ref="AG4867:AG4930" si="229">IF(AF4867&gt;$AL$2,1,0)</f>
        <v>0</v>
      </c>
      <c r="AH4867">
        <f t="shared" ref="AH4867:AH4930" si="230">IF(C4867=AG4867,1,0)</f>
        <v>1</v>
      </c>
      <c r="AI4867">
        <v>0</v>
      </c>
      <c r="AJ4867">
        <v>1</v>
      </c>
    </row>
    <row r="4868" spans="1:36">
      <c r="A4868">
        <v>600138</v>
      </c>
      <c r="B4868">
        <v>2014</v>
      </c>
      <c r="C4868">
        <v>0</v>
      </c>
      <c r="G4868">
        <f>G$1*Sheet1!I4868</f>
        <v>-2.503</v>
      </c>
      <c r="H4868">
        <f>H$1*Sheet1!J4868</f>
        <v>0</v>
      </c>
      <c r="I4868">
        <f>I$1*Sheet1!K4868</f>
        <v>0</v>
      </c>
      <c r="J4868">
        <f>J$1*Sheet1!L4868</f>
        <v>0</v>
      </c>
      <c r="K4868">
        <f>K$1*Sheet1!M4868</f>
        <v>0</v>
      </c>
      <c r="L4868">
        <f>L$1*Sheet1!N4868</f>
        <v>-0.0884697</v>
      </c>
      <c r="M4868">
        <f>M$1*Sheet1!O4868</f>
        <v>0</v>
      </c>
      <c r="N4868">
        <f>N$1*Sheet1!P4868</f>
        <v>0</v>
      </c>
      <c r="O4868">
        <f>O$1*Sheet1!Q4868</f>
        <v>-1.08665485891579</v>
      </c>
      <c r="P4868">
        <f>P$1*Sheet1!R4868</f>
        <v>0</v>
      </c>
      <c r="Q4868">
        <f>Q$1*Sheet1!S4868</f>
        <v>0</v>
      </c>
      <c r="R4868">
        <f>R$1*Sheet1!T4868</f>
        <v>0</v>
      </c>
      <c r="S4868">
        <f>S$1*Sheet1!U4868</f>
        <v>0</v>
      </c>
      <c r="T4868">
        <f>T$1*Sheet1!V4868</f>
        <v>0</v>
      </c>
      <c r="U4868">
        <f>U$1*Sheet1!W4868</f>
        <v>0</v>
      </c>
      <c r="V4868">
        <f>V$1*Sheet1!X4868</f>
        <v>0.0637755</v>
      </c>
      <c r="W4868">
        <f>W$1*Sheet1!Y4868</f>
        <v>0</v>
      </c>
      <c r="X4868">
        <f>X$1*Sheet1!Z4868</f>
        <v>0</v>
      </c>
      <c r="Y4868">
        <f>Y$1*Sheet1!AA4868</f>
        <v>0</v>
      </c>
      <c r="Z4868">
        <f>Z$1*Sheet1!AB4868</f>
        <v>0</v>
      </c>
      <c r="AA4868">
        <f>AA$1*Sheet1!AC4868</f>
        <v>-0.661919999599457</v>
      </c>
      <c r="AB4868">
        <f>AB$1*Sheet1!AD4868</f>
        <v>0</v>
      </c>
      <c r="AC4868">
        <f>AC$1*Sheet1!AE4868</f>
        <v>0.651871022847851</v>
      </c>
      <c r="AD4868">
        <f>AD$1*Sheet1!AF4868</f>
        <v>0.176131091607307</v>
      </c>
      <c r="AE4868" s="4">
        <v>-2.366</v>
      </c>
      <c r="AF4868">
        <f t="shared" si="228"/>
        <v>-5.81426694406009</v>
      </c>
      <c r="AG4868">
        <f t="shared" si="229"/>
        <v>0</v>
      </c>
      <c r="AH4868">
        <f t="shared" si="230"/>
        <v>1</v>
      </c>
      <c r="AI4868">
        <v>0</v>
      </c>
      <c r="AJ4868">
        <v>1</v>
      </c>
    </row>
    <row r="4869" spans="1:36">
      <c r="A4869">
        <v>600141</v>
      </c>
      <c r="B4869">
        <v>2014</v>
      </c>
      <c r="C4869">
        <v>0</v>
      </c>
      <c r="G4869">
        <f>G$1*Sheet1!I4869</f>
        <v>-2.503</v>
      </c>
      <c r="H4869">
        <f>H$1*Sheet1!J4869</f>
        <v>0</v>
      </c>
      <c r="I4869">
        <f>I$1*Sheet1!K4869</f>
        <v>0</v>
      </c>
      <c r="J4869">
        <f>J$1*Sheet1!L4869</f>
        <v>0</v>
      </c>
      <c r="K4869">
        <f>K$1*Sheet1!M4869</f>
        <v>0</v>
      </c>
      <c r="L4869">
        <f>L$1*Sheet1!N4869</f>
        <v>-0.2513709</v>
      </c>
      <c r="M4869">
        <f>M$1*Sheet1!O4869</f>
        <v>0</v>
      </c>
      <c r="N4869">
        <f>N$1*Sheet1!P4869</f>
        <v>0</v>
      </c>
      <c r="O4869">
        <f>O$1*Sheet1!Q4869</f>
        <v>-0.175056984123641</v>
      </c>
      <c r="P4869">
        <f>P$1*Sheet1!R4869</f>
        <v>0</v>
      </c>
      <c r="Q4869">
        <f>Q$1*Sheet1!S4869</f>
        <v>0</v>
      </c>
      <c r="R4869">
        <f>R$1*Sheet1!T4869</f>
        <v>0</v>
      </c>
      <c r="S4869">
        <f>S$1*Sheet1!U4869</f>
        <v>0</v>
      </c>
      <c r="T4869">
        <f>T$1*Sheet1!V4869</f>
        <v>0</v>
      </c>
      <c r="U4869">
        <f>U$1*Sheet1!W4869</f>
        <v>0</v>
      </c>
      <c r="V4869">
        <f>V$1*Sheet1!X4869</f>
        <v>0.0272975</v>
      </c>
      <c r="W4869">
        <f>W$1*Sheet1!Y4869</f>
        <v>0</v>
      </c>
      <c r="X4869">
        <f>X$1*Sheet1!Z4869</f>
        <v>0</v>
      </c>
      <c r="Y4869">
        <f>Y$1*Sheet1!AA4869</f>
        <v>0</v>
      </c>
      <c r="Z4869">
        <f>Z$1*Sheet1!AB4869</f>
        <v>0</v>
      </c>
      <c r="AA4869">
        <f>AA$1*Sheet1!AC4869</f>
        <v>-1.00254000520706</v>
      </c>
      <c r="AB4869">
        <f>AB$1*Sheet1!AD4869</f>
        <v>0</v>
      </c>
      <c r="AC4869">
        <f>AC$1*Sheet1!AE4869</f>
        <v>0.353442862132715</v>
      </c>
      <c r="AD4869">
        <f>AD$1*Sheet1!AF4869</f>
        <v>0.157464743177861</v>
      </c>
      <c r="AE4869" s="4">
        <v>-2.366</v>
      </c>
      <c r="AF4869">
        <f t="shared" si="228"/>
        <v>-5.75976278402013</v>
      </c>
      <c r="AG4869">
        <f t="shared" si="229"/>
        <v>0</v>
      </c>
      <c r="AH4869">
        <f t="shared" si="230"/>
        <v>1</v>
      </c>
      <c r="AI4869">
        <v>0</v>
      </c>
      <c r="AJ4869">
        <v>1</v>
      </c>
    </row>
    <row r="4870" spans="1:36">
      <c r="A4870">
        <v>600143</v>
      </c>
      <c r="B4870">
        <v>2014</v>
      </c>
      <c r="C4870">
        <v>0</v>
      </c>
      <c r="G4870">
        <f>G$1*Sheet1!I4870</f>
        <v>-2.503</v>
      </c>
      <c r="H4870">
        <f>H$1*Sheet1!J4870</f>
        <v>0</v>
      </c>
      <c r="I4870">
        <f>I$1*Sheet1!K4870</f>
        <v>0</v>
      </c>
      <c r="J4870">
        <f>J$1*Sheet1!L4870</f>
        <v>0</v>
      </c>
      <c r="K4870">
        <f>K$1*Sheet1!M4870</f>
        <v>0</v>
      </c>
      <c r="L4870">
        <f>L$1*Sheet1!N4870</f>
        <v>-0.0567358</v>
      </c>
      <c r="M4870">
        <f>M$1*Sheet1!O4870</f>
        <v>0</v>
      </c>
      <c r="N4870">
        <f>N$1*Sheet1!P4870</f>
        <v>0</v>
      </c>
      <c r="O4870">
        <f>O$1*Sheet1!Q4870</f>
        <v>-0.0614318148602148</v>
      </c>
      <c r="P4870">
        <f>P$1*Sheet1!R4870</f>
        <v>0</v>
      </c>
      <c r="Q4870">
        <f>Q$1*Sheet1!S4870</f>
        <v>0</v>
      </c>
      <c r="R4870">
        <f>R$1*Sheet1!T4870</f>
        <v>0</v>
      </c>
      <c r="S4870">
        <f>S$1*Sheet1!U4870</f>
        <v>0</v>
      </c>
      <c r="T4870">
        <f>T$1*Sheet1!V4870</f>
        <v>0</v>
      </c>
      <c r="U4870">
        <f>U$1*Sheet1!W4870</f>
        <v>0</v>
      </c>
      <c r="V4870">
        <f>V$1*Sheet1!X4870</f>
        <v>0.1254709</v>
      </c>
      <c r="W4870">
        <f>W$1*Sheet1!Y4870</f>
        <v>0</v>
      </c>
      <c r="X4870">
        <f>X$1*Sheet1!Z4870</f>
        <v>0</v>
      </c>
      <c r="Y4870">
        <f>Y$1*Sheet1!AA4870</f>
        <v>0</v>
      </c>
      <c r="Z4870">
        <f>Z$1*Sheet1!AB4870</f>
        <v>0</v>
      </c>
      <c r="AA4870">
        <f>AA$1*Sheet1!AC4870</f>
        <v>-0.857429993391038</v>
      </c>
      <c r="AB4870">
        <f>AB$1*Sheet1!AD4870</f>
        <v>0</v>
      </c>
      <c r="AC4870">
        <f>AC$1*Sheet1!AE4870</f>
        <v>0.718375456307029</v>
      </c>
      <c r="AD4870">
        <f>AD$1*Sheet1!AF4870</f>
        <v>0.181297652837766</v>
      </c>
      <c r="AE4870" s="4">
        <v>-2.366</v>
      </c>
      <c r="AF4870">
        <f t="shared" si="228"/>
        <v>-4.81945359910646</v>
      </c>
      <c r="AG4870">
        <f t="shared" si="229"/>
        <v>0</v>
      </c>
      <c r="AH4870">
        <f t="shared" si="230"/>
        <v>1</v>
      </c>
      <c r="AI4870">
        <v>0</v>
      </c>
      <c r="AJ4870">
        <v>1</v>
      </c>
    </row>
    <row r="4871" spans="1:36">
      <c r="A4871">
        <v>600150</v>
      </c>
      <c r="B4871">
        <v>2014</v>
      </c>
      <c r="C4871">
        <v>0</v>
      </c>
      <c r="G4871">
        <f>G$1*Sheet1!I4871</f>
        <v>-2.503</v>
      </c>
      <c r="H4871">
        <f>H$1*Sheet1!J4871</f>
        <v>0</v>
      </c>
      <c r="I4871">
        <f>I$1*Sheet1!K4871</f>
        <v>0</v>
      </c>
      <c r="J4871">
        <f>J$1*Sheet1!L4871</f>
        <v>0</v>
      </c>
      <c r="K4871">
        <f>K$1*Sheet1!M4871</f>
        <v>0</v>
      </c>
      <c r="L4871">
        <f>L$1*Sheet1!N4871</f>
        <v>-0.168487</v>
      </c>
      <c r="M4871">
        <f>M$1*Sheet1!O4871</f>
        <v>0</v>
      </c>
      <c r="N4871">
        <f>N$1*Sheet1!P4871</f>
        <v>0</v>
      </c>
      <c r="O4871">
        <f>O$1*Sheet1!Q4871</f>
        <v>-0.113104778054152</v>
      </c>
      <c r="P4871">
        <f>P$1*Sheet1!R4871</f>
        <v>0</v>
      </c>
      <c r="Q4871">
        <f>Q$1*Sheet1!S4871</f>
        <v>0</v>
      </c>
      <c r="R4871">
        <f>R$1*Sheet1!T4871</f>
        <v>0</v>
      </c>
      <c r="S4871">
        <f>S$1*Sheet1!U4871</f>
        <v>0</v>
      </c>
      <c r="T4871">
        <f>T$1*Sheet1!V4871</f>
        <v>0</v>
      </c>
      <c r="U4871">
        <f>U$1*Sheet1!W4871</f>
        <v>0</v>
      </c>
      <c r="V4871">
        <f>V$1*Sheet1!X4871</f>
        <v>0.0829356</v>
      </c>
      <c r="W4871">
        <f>W$1*Sheet1!Y4871</f>
        <v>0</v>
      </c>
      <c r="X4871">
        <f>X$1*Sheet1!Z4871</f>
        <v>0</v>
      </c>
      <c r="Y4871">
        <f>Y$1*Sheet1!AA4871</f>
        <v>0</v>
      </c>
      <c r="Z4871">
        <f>Z$1*Sheet1!AB4871</f>
        <v>0</v>
      </c>
      <c r="AA4871">
        <f>AA$1*Sheet1!AC4871</f>
        <v>-1.30598997616768</v>
      </c>
      <c r="AB4871">
        <f>AB$1*Sheet1!AD4871</f>
        <v>0</v>
      </c>
      <c r="AC4871">
        <f>AC$1*Sheet1!AE4871</f>
        <v>0.560938758129214</v>
      </c>
      <c r="AD4871">
        <f>AD$1*Sheet1!AF4871</f>
        <v>0.160719079883133</v>
      </c>
      <c r="AE4871" s="4">
        <v>-2.366</v>
      </c>
      <c r="AF4871">
        <f t="shared" si="228"/>
        <v>-5.65198831620948</v>
      </c>
      <c r="AG4871">
        <f t="shared" si="229"/>
        <v>0</v>
      </c>
      <c r="AH4871">
        <f t="shared" si="230"/>
        <v>1</v>
      </c>
      <c r="AI4871">
        <v>0</v>
      </c>
      <c r="AJ4871">
        <v>1</v>
      </c>
    </row>
    <row r="4872" spans="1:36">
      <c r="A4872">
        <v>600151</v>
      </c>
      <c r="B4872">
        <v>2014</v>
      </c>
      <c r="C4872">
        <v>0</v>
      </c>
      <c r="G4872">
        <f>G$1*Sheet1!I4872</f>
        <v>-2.503</v>
      </c>
      <c r="H4872">
        <f>H$1*Sheet1!J4872</f>
        <v>0</v>
      </c>
      <c r="I4872">
        <f>I$1*Sheet1!K4872</f>
        <v>0</v>
      </c>
      <c r="J4872">
        <f>J$1*Sheet1!L4872</f>
        <v>0</v>
      </c>
      <c r="K4872">
        <f>K$1*Sheet1!M4872</f>
        <v>0</v>
      </c>
      <c r="L4872">
        <f>L$1*Sheet1!N4872</f>
        <v>-0.0328438</v>
      </c>
      <c r="M4872">
        <f>M$1*Sheet1!O4872</f>
        <v>0</v>
      </c>
      <c r="N4872">
        <f>N$1*Sheet1!P4872</f>
        <v>0</v>
      </c>
      <c r="O4872">
        <f>O$1*Sheet1!Q4872</f>
        <v>-0.231102916021649</v>
      </c>
      <c r="P4872">
        <f>P$1*Sheet1!R4872</f>
        <v>0</v>
      </c>
      <c r="Q4872">
        <f>Q$1*Sheet1!S4872</f>
        <v>0</v>
      </c>
      <c r="R4872">
        <f>R$1*Sheet1!T4872</f>
        <v>0</v>
      </c>
      <c r="S4872">
        <f>S$1*Sheet1!U4872</f>
        <v>0</v>
      </c>
      <c r="T4872">
        <f>T$1*Sheet1!V4872</f>
        <v>0</v>
      </c>
      <c r="U4872">
        <f>U$1*Sheet1!W4872</f>
        <v>0</v>
      </c>
      <c r="V4872">
        <f>V$1*Sheet1!X4872</f>
        <v>0.0684725</v>
      </c>
      <c r="W4872">
        <f>W$1*Sheet1!Y4872</f>
        <v>0</v>
      </c>
      <c r="X4872">
        <f>X$1*Sheet1!Z4872</f>
        <v>0</v>
      </c>
      <c r="Y4872">
        <f>Y$1*Sheet1!AA4872</f>
        <v>0</v>
      </c>
      <c r="Z4872">
        <f>Z$1*Sheet1!AB4872</f>
        <v>0</v>
      </c>
      <c r="AA4872">
        <f>AA$1*Sheet1!AC4872</f>
        <v>-0.887670004606247</v>
      </c>
      <c r="AB4872">
        <f>AB$1*Sheet1!AD4872</f>
        <v>0</v>
      </c>
      <c r="AC4872">
        <f>AC$1*Sheet1!AE4872</f>
        <v>0.556743115141702</v>
      </c>
      <c r="AD4872">
        <f>AD$1*Sheet1!AF4872</f>
        <v>0.176374590395237</v>
      </c>
      <c r="AE4872" s="4">
        <v>-2.366</v>
      </c>
      <c r="AF4872">
        <f t="shared" si="228"/>
        <v>-5.21902651509096</v>
      </c>
      <c r="AG4872">
        <f t="shared" si="229"/>
        <v>0</v>
      </c>
      <c r="AH4872">
        <f t="shared" si="230"/>
        <v>1</v>
      </c>
      <c r="AI4872">
        <v>0</v>
      </c>
      <c r="AJ4872">
        <v>1</v>
      </c>
    </row>
    <row r="4873" spans="1:36">
      <c r="A4873">
        <v>600152</v>
      </c>
      <c r="B4873">
        <v>2014</v>
      </c>
      <c r="C4873">
        <v>0</v>
      </c>
      <c r="G4873">
        <f>G$1*Sheet1!I4873</f>
        <v>-2.503</v>
      </c>
      <c r="H4873">
        <f>H$1*Sheet1!J4873</f>
        <v>0</v>
      </c>
      <c r="I4873">
        <f>I$1*Sheet1!K4873</f>
        <v>0</v>
      </c>
      <c r="J4873">
        <f>J$1*Sheet1!L4873</f>
        <v>0</v>
      </c>
      <c r="K4873">
        <f>K$1*Sheet1!M4873</f>
        <v>0</v>
      </c>
      <c r="L4873">
        <f>L$1*Sheet1!N4873</f>
        <v>-0.1174503</v>
      </c>
      <c r="M4873">
        <f>M$1*Sheet1!O4873</f>
        <v>0</v>
      </c>
      <c r="N4873">
        <f>N$1*Sheet1!P4873</f>
        <v>0</v>
      </c>
      <c r="O4873">
        <f>O$1*Sheet1!Q4873</f>
        <v>-0.713132152375692</v>
      </c>
      <c r="P4873">
        <f>P$1*Sheet1!R4873</f>
        <v>0</v>
      </c>
      <c r="Q4873">
        <f>Q$1*Sheet1!S4873</f>
        <v>0</v>
      </c>
      <c r="R4873">
        <f>R$1*Sheet1!T4873</f>
        <v>0</v>
      </c>
      <c r="S4873">
        <f>S$1*Sheet1!U4873</f>
        <v>0</v>
      </c>
      <c r="T4873">
        <f>T$1*Sheet1!V4873</f>
        <v>0</v>
      </c>
      <c r="U4873">
        <f>U$1*Sheet1!W4873</f>
        <v>0</v>
      </c>
      <c r="V4873">
        <f>V$1*Sheet1!X4873</f>
        <v>0.0671366</v>
      </c>
      <c r="W4873">
        <f>W$1*Sheet1!Y4873</f>
        <v>0</v>
      </c>
      <c r="X4873">
        <f>X$1*Sheet1!Z4873</f>
        <v>0</v>
      </c>
      <c r="Y4873">
        <f>Y$1*Sheet1!AA4873</f>
        <v>0</v>
      </c>
      <c r="Z4873">
        <f>Z$1*Sheet1!AB4873</f>
        <v>0</v>
      </c>
      <c r="AA4873">
        <f>AA$1*Sheet1!AC4873</f>
        <v>-0.786660005807878</v>
      </c>
      <c r="AB4873">
        <f>AB$1*Sheet1!AD4873</f>
        <v>0</v>
      </c>
      <c r="AC4873">
        <f>AC$1*Sheet1!AE4873</f>
        <v>0.616486443194316</v>
      </c>
      <c r="AD4873">
        <f>AD$1*Sheet1!AF4873</f>
        <v>0.162042471082618</v>
      </c>
      <c r="AE4873" s="4">
        <v>-2.366</v>
      </c>
      <c r="AF4873">
        <f t="shared" si="228"/>
        <v>-5.64057694390664</v>
      </c>
      <c r="AG4873">
        <f t="shared" si="229"/>
        <v>0</v>
      </c>
      <c r="AH4873">
        <f t="shared" si="230"/>
        <v>1</v>
      </c>
      <c r="AI4873">
        <v>0</v>
      </c>
      <c r="AJ4873">
        <v>1</v>
      </c>
    </row>
    <row r="4874" spans="1:36">
      <c r="A4874">
        <v>600153</v>
      </c>
      <c r="B4874">
        <v>2014</v>
      </c>
      <c r="C4874">
        <v>0</v>
      </c>
      <c r="G4874">
        <f>G$1*Sheet1!I4874</f>
        <v>-2.503</v>
      </c>
      <c r="H4874">
        <f>H$1*Sheet1!J4874</f>
        <v>0</v>
      </c>
      <c r="I4874">
        <f>I$1*Sheet1!K4874</f>
        <v>0</v>
      </c>
      <c r="J4874">
        <f>J$1*Sheet1!L4874</f>
        <v>0</v>
      </c>
      <c r="K4874">
        <f>K$1*Sheet1!M4874</f>
        <v>0</v>
      </c>
      <c r="L4874">
        <f>L$1*Sheet1!N4874</f>
        <v>-0.482141</v>
      </c>
      <c r="M4874">
        <f>M$1*Sheet1!O4874</f>
        <v>0</v>
      </c>
      <c r="N4874">
        <f>N$1*Sheet1!P4874</f>
        <v>0</v>
      </c>
      <c r="O4874">
        <f>O$1*Sheet1!Q4874</f>
        <v>-0.107296982987064</v>
      </c>
      <c r="P4874">
        <f>P$1*Sheet1!R4874</f>
        <v>0</v>
      </c>
      <c r="Q4874">
        <f>Q$1*Sheet1!S4874</f>
        <v>0</v>
      </c>
      <c r="R4874">
        <f>R$1*Sheet1!T4874</f>
        <v>0</v>
      </c>
      <c r="S4874">
        <f>S$1*Sheet1!U4874</f>
        <v>0</v>
      </c>
      <c r="T4874">
        <f>T$1*Sheet1!V4874</f>
        <v>0</v>
      </c>
      <c r="U4874">
        <f>U$1*Sheet1!W4874</f>
        <v>0</v>
      </c>
      <c r="V4874">
        <f>V$1*Sheet1!X4874</f>
        <v>0.0971852</v>
      </c>
      <c r="W4874">
        <f>W$1*Sheet1!Y4874</f>
        <v>0</v>
      </c>
      <c r="X4874">
        <f>X$1*Sheet1!Z4874</f>
        <v>0</v>
      </c>
      <c r="Y4874">
        <f>Y$1*Sheet1!AA4874</f>
        <v>0</v>
      </c>
      <c r="Z4874">
        <f>Z$1*Sheet1!AB4874</f>
        <v>0</v>
      </c>
      <c r="AA4874">
        <f>AA$1*Sheet1!AC4874</f>
        <v>-1.13904002523422</v>
      </c>
      <c r="AB4874">
        <f>AB$1*Sheet1!AD4874</f>
        <v>0</v>
      </c>
      <c r="AC4874">
        <f>AC$1*Sheet1!AE4874</f>
        <v>0.978433425536582</v>
      </c>
      <c r="AD4874">
        <f>AD$1*Sheet1!AF4874</f>
        <v>0.174211066403323</v>
      </c>
      <c r="AE4874" s="4">
        <v>-2.366</v>
      </c>
      <c r="AF4874">
        <f t="shared" si="228"/>
        <v>-5.34764831628138</v>
      </c>
      <c r="AG4874">
        <f t="shared" si="229"/>
        <v>0</v>
      </c>
      <c r="AH4874">
        <f t="shared" si="230"/>
        <v>1</v>
      </c>
      <c r="AI4874">
        <v>0</v>
      </c>
      <c r="AJ4874">
        <v>1</v>
      </c>
    </row>
    <row r="4875" spans="1:36">
      <c r="A4875">
        <v>600156</v>
      </c>
      <c r="B4875">
        <v>2014</v>
      </c>
      <c r="C4875">
        <v>0</v>
      </c>
      <c r="G4875">
        <f>G$1*Sheet1!I4875</f>
        <v>-2.503</v>
      </c>
      <c r="H4875">
        <f>H$1*Sheet1!J4875</f>
        <v>0</v>
      </c>
      <c r="I4875">
        <f>I$1*Sheet1!K4875</f>
        <v>0</v>
      </c>
      <c r="J4875">
        <f>J$1*Sheet1!L4875</f>
        <v>0</v>
      </c>
      <c r="K4875">
        <f>K$1*Sheet1!M4875</f>
        <v>0</v>
      </c>
      <c r="L4875">
        <f>L$1*Sheet1!N4875</f>
        <v>-0.05929</v>
      </c>
      <c r="M4875">
        <f>M$1*Sheet1!O4875</f>
        <v>0</v>
      </c>
      <c r="N4875">
        <f>N$1*Sheet1!P4875</f>
        <v>0</v>
      </c>
      <c r="O4875">
        <f>O$1*Sheet1!Q4875</f>
        <v>-0.107218775600547</v>
      </c>
      <c r="P4875">
        <f>P$1*Sheet1!R4875</f>
        <v>0</v>
      </c>
      <c r="Q4875">
        <f>Q$1*Sheet1!S4875</f>
        <v>0</v>
      </c>
      <c r="R4875">
        <f>R$1*Sheet1!T4875</f>
        <v>0</v>
      </c>
      <c r="S4875">
        <f>S$1*Sheet1!U4875</f>
        <v>0</v>
      </c>
      <c r="T4875">
        <f>T$1*Sheet1!V4875</f>
        <v>0</v>
      </c>
      <c r="U4875">
        <f>U$1*Sheet1!W4875</f>
        <v>0</v>
      </c>
      <c r="V4875">
        <f>V$1*Sheet1!X4875</f>
        <v>0.1230736</v>
      </c>
      <c r="W4875">
        <f>W$1*Sheet1!Y4875</f>
        <v>0</v>
      </c>
      <c r="X4875">
        <f>X$1*Sheet1!Z4875</f>
        <v>0</v>
      </c>
      <c r="Y4875">
        <f>Y$1*Sheet1!AA4875</f>
        <v>0</v>
      </c>
      <c r="Z4875">
        <f>Z$1*Sheet1!AB4875</f>
        <v>0</v>
      </c>
      <c r="AA4875">
        <f>AA$1*Sheet1!AC4875</f>
        <v>-0.922739979296923</v>
      </c>
      <c r="AB4875">
        <f>AB$1*Sheet1!AD4875</f>
        <v>0</v>
      </c>
      <c r="AC4875">
        <f>AC$1*Sheet1!AE4875</f>
        <v>0.7744875510405</v>
      </c>
      <c r="AD4875">
        <f>AD$1*Sheet1!AF4875</f>
        <v>0.158169851267741</v>
      </c>
      <c r="AE4875" s="4">
        <v>-2.366</v>
      </c>
      <c r="AF4875">
        <f t="shared" si="228"/>
        <v>-4.90251775258923</v>
      </c>
      <c r="AG4875">
        <f t="shared" si="229"/>
        <v>0</v>
      </c>
      <c r="AH4875">
        <f t="shared" si="230"/>
        <v>1</v>
      </c>
      <c r="AI4875">
        <v>0</v>
      </c>
      <c r="AJ4875">
        <v>1</v>
      </c>
    </row>
    <row r="4876" spans="1:36">
      <c r="A4876">
        <v>600157</v>
      </c>
      <c r="B4876">
        <v>2014</v>
      </c>
      <c r="C4876">
        <v>0</v>
      </c>
      <c r="G4876">
        <f>G$1*Sheet1!I4876</f>
        <v>-2.503</v>
      </c>
      <c r="H4876">
        <f>H$1*Sheet1!J4876</f>
        <v>0</v>
      </c>
      <c r="I4876">
        <f>I$1*Sheet1!K4876</f>
        <v>0</v>
      </c>
      <c r="J4876">
        <f>J$1*Sheet1!L4876</f>
        <v>0</v>
      </c>
      <c r="K4876">
        <f>K$1*Sheet1!M4876</f>
        <v>0</v>
      </c>
      <c r="L4876">
        <f>L$1*Sheet1!N4876</f>
        <v>-0.0287353</v>
      </c>
      <c r="M4876">
        <f>M$1*Sheet1!O4876</f>
        <v>0</v>
      </c>
      <c r="N4876">
        <f>N$1*Sheet1!P4876</f>
        <v>0</v>
      </c>
      <c r="O4876">
        <f>O$1*Sheet1!Q4876</f>
        <v>-0.286283094879361</v>
      </c>
      <c r="P4876">
        <f>P$1*Sheet1!R4876</f>
        <v>0</v>
      </c>
      <c r="Q4876">
        <f>Q$1*Sheet1!S4876</f>
        <v>0</v>
      </c>
      <c r="R4876">
        <f>R$1*Sheet1!T4876</f>
        <v>0</v>
      </c>
      <c r="S4876">
        <f>S$1*Sheet1!U4876</f>
        <v>0</v>
      </c>
      <c r="T4876">
        <f>T$1*Sheet1!V4876</f>
        <v>0</v>
      </c>
      <c r="U4876">
        <f>U$1*Sheet1!W4876</f>
        <v>0</v>
      </c>
      <c r="V4876">
        <f>V$1*Sheet1!X4876</f>
        <v>0.0339282</v>
      </c>
      <c r="W4876">
        <f>W$1*Sheet1!Y4876</f>
        <v>0</v>
      </c>
      <c r="X4876">
        <f>X$1*Sheet1!Z4876</f>
        <v>0</v>
      </c>
      <c r="Y4876">
        <f>Y$1*Sheet1!AA4876</f>
        <v>0</v>
      </c>
      <c r="Z4876">
        <f>Z$1*Sheet1!AB4876</f>
        <v>0</v>
      </c>
      <c r="AA4876">
        <f>AA$1*Sheet1!AC4876</f>
        <v>-1.59011996555328</v>
      </c>
      <c r="AB4876">
        <f>AB$1*Sheet1!AD4876</f>
        <v>0</v>
      </c>
      <c r="AC4876">
        <f>AC$1*Sheet1!AE4876</f>
        <v>0.720872383012463</v>
      </c>
      <c r="AD4876">
        <f>AD$1*Sheet1!AF4876</f>
        <v>0.184005149158076</v>
      </c>
      <c r="AE4876" s="4">
        <v>-2.366</v>
      </c>
      <c r="AF4876">
        <f t="shared" si="228"/>
        <v>-5.83533262826211</v>
      </c>
      <c r="AG4876">
        <f t="shared" si="229"/>
        <v>0</v>
      </c>
      <c r="AH4876">
        <f t="shared" si="230"/>
        <v>1</v>
      </c>
      <c r="AI4876">
        <v>0</v>
      </c>
      <c r="AJ4876">
        <v>1</v>
      </c>
    </row>
    <row r="4877" spans="1:36">
      <c r="A4877">
        <v>600158</v>
      </c>
      <c r="B4877">
        <v>2014</v>
      </c>
      <c r="C4877">
        <v>0</v>
      </c>
      <c r="G4877">
        <f>G$1*Sheet1!I4877</f>
        <v>-2.503</v>
      </c>
      <c r="H4877">
        <f>H$1*Sheet1!J4877</f>
        <v>0</v>
      </c>
      <c r="I4877">
        <f>I$1*Sheet1!K4877</f>
        <v>0</v>
      </c>
      <c r="J4877">
        <f>J$1*Sheet1!L4877</f>
        <v>0</v>
      </c>
      <c r="K4877">
        <f>K$1*Sheet1!M4877</f>
        <v>0</v>
      </c>
      <c r="L4877">
        <f>L$1*Sheet1!N4877</f>
        <v>-0.1233089</v>
      </c>
      <c r="M4877">
        <f>M$1*Sheet1!O4877</f>
        <v>0</v>
      </c>
      <c r="N4877">
        <f>N$1*Sheet1!P4877</f>
        <v>0</v>
      </c>
      <c r="O4877">
        <f>O$1*Sheet1!Q4877</f>
        <v>-0.0809530412906537</v>
      </c>
      <c r="P4877">
        <f>P$1*Sheet1!R4877</f>
        <v>0</v>
      </c>
      <c r="Q4877">
        <f>Q$1*Sheet1!S4877</f>
        <v>0</v>
      </c>
      <c r="R4877">
        <f>R$1*Sheet1!T4877</f>
        <v>0</v>
      </c>
      <c r="S4877">
        <f>S$1*Sheet1!U4877</f>
        <v>0</v>
      </c>
      <c r="T4877">
        <f>T$1*Sheet1!V4877</f>
        <v>0</v>
      </c>
      <c r="U4877">
        <f>U$1*Sheet1!W4877</f>
        <v>0</v>
      </c>
      <c r="V4877">
        <f>V$1*Sheet1!X4877</f>
        <v>0.1202676</v>
      </c>
      <c r="W4877">
        <f>W$1*Sheet1!Y4877</f>
        <v>0</v>
      </c>
      <c r="X4877">
        <f>X$1*Sheet1!Z4877</f>
        <v>0</v>
      </c>
      <c r="Y4877">
        <f>Y$1*Sheet1!AA4877</f>
        <v>0</v>
      </c>
      <c r="Z4877">
        <f>Z$1*Sheet1!AB4877</f>
        <v>0</v>
      </c>
      <c r="AA4877">
        <f>AA$1*Sheet1!AC4877</f>
        <v>-0.682636487603188</v>
      </c>
      <c r="AB4877">
        <f>AB$1*Sheet1!AD4877</f>
        <v>0</v>
      </c>
      <c r="AC4877">
        <f>AC$1*Sheet1!AE4877</f>
        <v>0.923571615627582</v>
      </c>
      <c r="AD4877">
        <f>AD$1*Sheet1!AF4877</f>
        <v>0.204727729657217</v>
      </c>
      <c r="AE4877" s="4">
        <v>-2.366</v>
      </c>
      <c r="AF4877">
        <f t="shared" si="228"/>
        <v>-4.50733148360904</v>
      </c>
      <c r="AG4877">
        <f t="shared" si="229"/>
        <v>0</v>
      </c>
      <c r="AH4877">
        <f t="shared" si="230"/>
        <v>1</v>
      </c>
      <c r="AI4877">
        <v>0</v>
      </c>
      <c r="AJ4877">
        <v>1</v>
      </c>
    </row>
    <row r="4878" spans="1:36">
      <c r="A4878">
        <v>600159</v>
      </c>
      <c r="B4878">
        <v>2014</v>
      </c>
      <c r="C4878">
        <v>0</v>
      </c>
      <c r="G4878">
        <f>G$1*Sheet1!I4878</f>
        <v>-2.503</v>
      </c>
      <c r="H4878">
        <f>H$1*Sheet1!J4878</f>
        <v>0</v>
      </c>
      <c r="I4878">
        <f>I$1*Sheet1!K4878</f>
        <v>0</v>
      </c>
      <c r="J4878">
        <f>J$1*Sheet1!L4878</f>
        <v>0</v>
      </c>
      <c r="K4878">
        <f>K$1*Sheet1!M4878</f>
        <v>0</v>
      </c>
      <c r="L4878">
        <f>L$1*Sheet1!N4878</f>
        <v>-0.0316173</v>
      </c>
      <c r="M4878">
        <f>M$1*Sheet1!O4878</f>
        <v>0</v>
      </c>
      <c r="N4878">
        <f>N$1*Sheet1!P4878</f>
        <v>0</v>
      </c>
      <c r="O4878">
        <f>O$1*Sheet1!Q4878</f>
        <v>0</v>
      </c>
      <c r="P4878">
        <f>P$1*Sheet1!R4878</f>
        <v>0</v>
      </c>
      <c r="Q4878">
        <f>Q$1*Sheet1!S4878</f>
        <v>0</v>
      </c>
      <c r="R4878">
        <f>R$1*Sheet1!T4878</f>
        <v>0</v>
      </c>
      <c r="S4878">
        <f>S$1*Sheet1!U4878</f>
        <v>0</v>
      </c>
      <c r="T4878">
        <f>T$1*Sheet1!V4878</f>
        <v>0</v>
      </c>
      <c r="U4878">
        <f>U$1*Sheet1!W4878</f>
        <v>0</v>
      </c>
      <c r="V4878">
        <f>V$1*Sheet1!X4878</f>
        <v>0.202398</v>
      </c>
      <c r="W4878">
        <f>W$1*Sheet1!Y4878</f>
        <v>0</v>
      </c>
      <c r="X4878">
        <f>X$1*Sheet1!Z4878</f>
        <v>0</v>
      </c>
      <c r="Y4878">
        <f>Y$1*Sheet1!AA4878</f>
        <v>0</v>
      </c>
      <c r="Z4878">
        <f>Z$1*Sheet1!AB4878</f>
        <v>0</v>
      </c>
      <c r="AA4878">
        <f>AA$1*Sheet1!AC4878</f>
        <v>-1.08087001749873</v>
      </c>
      <c r="AB4878">
        <f>AB$1*Sheet1!AD4878</f>
        <v>0</v>
      </c>
      <c r="AC4878">
        <f>AC$1*Sheet1!AE4878</f>
        <v>0.842244148723883</v>
      </c>
      <c r="AD4878">
        <f>AD$1*Sheet1!AF4878</f>
        <v>0.289031081465657</v>
      </c>
      <c r="AE4878" s="4">
        <v>-2.366</v>
      </c>
      <c r="AF4878">
        <f t="shared" si="228"/>
        <v>-4.64781408730919</v>
      </c>
      <c r="AG4878">
        <f t="shared" si="229"/>
        <v>0</v>
      </c>
      <c r="AH4878">
        <f t="shared" si="230"/>
        <v>1</v>
      </c>
      <c r="AI4878">
        <v>0</v>
      </c>
      <c r="AJ4878">
        <v>1</v>
      </c>
    </row>
    <row r="4879" spans="1:36">
      <c r="A4879">
        <v>600160</v>
      </c>
      <c r="B4879">
        <v>2014</v>
      </c>
      <c r="C4879">
        <v>0</v>
      </c>
      <c r="G4879">
        <f>G$1*Sheet1!I4879</f>
        <v>-2.503</v>
      </c>
      <c r="H4879">
        <f>H$1*Sheet1!J4879</f>
        <v>0</v>
      </c>
      <c r="I4879">
        <f>I$1*Sheet1!K4879</f>
        <v>0</v>
      </c>
      <c r="J4879">
        <f>J$1*Sheet1!L4879</f>
        <v>0</v>
      </c>
      <c r="K4879">
        <f>K$1*Sheet1!M4879</f>
        <v>0</v>
      </c>
      <c r="L4879">
        <f>L$1*Sheet1!N4879</f>
        <v>-0.3311385</v>
      </c>
      <c r="M4879">
        <f>M$1*Sheet1!O4879</f>
        <v>0</v>
      </c>
      <c r="N4879">
        <f>N$1*Sheet1!P4879</f>
        <v>0</v>
      </c>
      <c r="O4879">
        <f>O$1*Sheet1!Q4879</f>
        <v>-0.332326967590585</v>
      </c>
      <c r="P4879">
        <f>P$1*Sheet1!R4879</f>
        <v>0</v>
      </c>
      <c r="Q4879">
        <f>Q$1*Sheet1!S4879</f>
        <v>0</v>
      </c>
      <c r="R4879">
        <f>R$1*Sheet1!T4879</f>
        <v>0</v>
      </c>
      <c r="S4879">
        <f>S$1*Sheet1!U4879</f>
        <v>0</v>
      </c>
      <c r="T4879">
        <f>T$1*Sheet1!V4879</f>
        <v>0</v>
      </c>
      <c r="U4879">
        <f>U$1*Sheet1!W4879</f>
        <v>0</v>
      </c>
      <c r="V4879">
        <f>V$1*Sheet1!X4879</f>
        <v>0.1052189</v>
      </c>
      <c r="W4879">
        <f>W$1*Sheet1!Y4879</f>
        <v>0</v>
      </c>
      <c r="X4879">
        <f>X$1*Sheet1!Z4879</f>
        <v>0</v>
      </c>
      <c r="Y4879">
        <f>Y$1*Sheet1!AA4879</f>
        <v>0</v>
      </c>
      <c r="Z4879">
        <f>Z$1*Sheet1!AB4879</f>
        <v>0</v>
      </c>
      <c r="AA4879">
        <f>AA$1*Sheet1!AC4879</f>
        <v>-1.39587001311779</v>
      </c>
      <c r="AB4879">
        <f>AB$1*Sheet1!AD4879</f>
        <v>0</v>
      </c>
      <c r="AC4879">
        <f>AC$1*Sheet1!AE4879</f>
        <v>0.366022571749657</v>
      </c>
      <c r="AD4879">
        <f>AD$1*Sheet1!AF4879</f>
        <v>0.190591649927753</v>
      </c>
      <c r="AE4879" s="4">
        <v>-2.366</v>
      </c>
      <c r="AF4879">
        <f t="shared" si="228"/>
        <v>-6.26650235903096</v>
      </c>
      <c r="AG4879">
        <f t="shared" si="229"/>
        <v>0</v>
      </c>
      <c r="AH4879">
        <f t="shared" si="230"/>
        <v>1</v>
      </c>
      <c r="AI4879">
        <v>0</v>
      </c>
      <c r="AJ4879">
        <v>1</v>
      </c>
    </row>
    <row r="4880" spans="1:36">
      <c r="A4880">
        <v>600162</v>
      </c>
      <c r="B4880">
        <v>2014</v>
      </c>
      <c r="C4880">
        <v>0</v>
      </c>
      <c r="G4880">
        <f>G$1*Sheet1!I4880</f>
        <v>-2.503</v>
      </c>
      <c r="H4880">
        <f>H$1*Sheet1!J4880</f>
        <v>0</v>
      </c>
      <c r="I4880">
        <f>I$1*Sheet1!K4880</f>
        <v>0</v>
      </c>
      <c r="J4880">
        <f>J$1*Sheet1!L4880</f>
        <v>0</v>
      </c>
      <c r="K4880">
        <f>K$1*Sheet1!M4880</f>
        <v>0</v>
      </c>
      <c r="L4880">
        <f>L$1*Sheet1!N4880</f>
        <v>-1.0658615</v>
      </c>
      <c r="M4880">
        <f>M$1*Sheet1!O4880</f>
        <v>0</v>
      </c>
      <c r="N4880">
        <f>N$1*Sheet1!P4880</f>
        <v>0</v>
      </c>
      <c r="O4880">
        <f>O$1*Sheet1!Q4880</f>
        <v>-0.0079669838124717</v>
      </c>
      <c r="P4880">
        <f>P$1*Sheet1!R4880</f>
        <v>0</v>
      </c>
      <c r="Q4880">
        <f>Q$1*Sheet1!S4880</f>
        <v>0</v>
      </c>
      <c r="R4880">
        <f>R$1*Sheet1!T4880</f>
        <v>0</v>
      </c>
      <c r="S4880">
        <f>S$1*Sheet1!U4880</f>
        <v>0</v>
      </c>
      <c r="T4880">
        <f>T$1*Sheet1!V4880</f>
        <v>0</v>
      </c>
      <c r="U4880">
        <f>U$1*Sheet1!W4880</f>
        <v>0</v>
      </c>
      <c r="V4880">
        <f>V$1*Sheet1!X4880</f>
        <v>0.0961543</v>
      </c>
      <c r="W4880">
        <f>W$1*Sheet1!Y4880</f>
        <v>0</v>
      </c>
      <c r="X4880">
        <f>X$1*Sheet1!Z4880</f>
        <v>0</v>
      </c>
      <c r="Y4880">
        <f>Y$1*Sheet1!AA4880</f>
        <v>0</v>
      </c>
      <c r="Z4880">
        <f>Z$1*Sheet1!AB4880</f>
        <v>0</v>
      </c>
      <c r="AA4880">
        <f>AA$1*Sheet1!AC4880</f>
        <v>-1.26735002303124</v>
      </c>
      <c r="AB4880">
        <f>AB$1*Sheet1!AD4880</f>
        <v>0</v>
      </c>
      <c r="AC4880">
        <f>AC$1*Sheet1!AE4880</f>
        <v>0.794400664374248</v>
      </c>
      <c r="AD4880">
        <f>AD$1*Sheet1!AF4880</f>
        <v>0.247036436699255</v>
      </c>
      <c r="AE4880" s="4">
        <v>-2.366</v>
      </c>
      <c r="AF4880">
        <f t="shared" si="228"/>
        <v>-6.0725871057702</v>
      </c>
      <c r="AG4880">
        <f t="shared" si="229"/>
        <v>0</v>
      </c>
      <c r="AH4880">
        <f t="shared" si="230"/>
        <v>1</v>
      </c>
      <c r="AI4880">
        <v>0</v>
      </c>
      <c r="AJ4880">
        <v>1</v>
      </c>
    </row>
    <row r="4881" spans="1:36">
      <c r="A4881">
        <v>600163</v>
      </c>
      <c r="B4881">
        <v>2014</v>
      </c>
      <c r="C4881">
        <v>0</v>
      </c>
      <c r="G4881">
        <f>G$1*Sheet1!I4881</f>
        <v>-2.503</v>
      </c>
      <c r="H4881">
        <f>H$1*Sheet1!J4881</f>
        <v>0</v>
      </c>
      <c r="I4881">
        <f>I$1*Sheet1!K4881</f>
        <v>0</v>
      </c>
      <c r="J4881">
        <f>J$1*Sheet1!L4881</f>
        <v>0</v>
      </c>
      <c r="K4881">
        <f>K$1*Sheet1!M4881</f>
        <v>0</v>
      </c>
      <c r="L4881">
        <f>L$1*Sheet1!N4881</f>
        <v>-0.0887788</v>
      </c>
      <c r="M4881">
        <f>M$1*Sheet1!O4881</f>
        <v>0</v>
      </c>
      <c r="N4881">
        <f>N$1*Sheet1!P4881</f>
        <v>0</v>
      </c>
      <c r="O4881">
        <f>O$1*Sheet1!Q4881</f>
        <v>0</v>
      </c>
      <c r="P4881">
        <f>P$1*Sheet1!R4881</f>
        <v>0</v>
      </c>
      <c r="Q4881">
        <f>Q$1*Sheet1!S4881</f>
        <v>0</v>
      </c>
      <c r="R4881">
        <f>R$1*Sheet1!T4881</f>
        <v>0</v>
      </c>
      <c r="S4881">
        <f>S$1*Sheet1!U4881</f>
        <v>0</v>
      </c>
      <c r="T4881">
        <f>T$1*Sheet1!V4881</f>
        <v>0</v>
      </c>
      <c r="U4881">
        <f>U$1*Sheet1!W4881</f>
        <v>0</v>
      </c>
      <c r="V4881">
        <f>V$1*Sheet1!X4881</f>
        <v>0.1225307</v>
      </c>
      <c r="W4881">
        <f>W$1*Sheet1!Y4881</f>
        <v>0</v>
      </c>
      <c r="X4881">
        <f>X$1*Sheet1!Z4881</f>
        <v>0</v>
      </c>
      <c r="Y4881">
        <f>Y$1*Sheet1!AA4881</f>
        <v>0</v>
      </c>
      <c r="Z4881">
        <f>Z$1*Sheet1!AB4881</f>
        <v>0</v>
      </c>
      <c r="AA4881">
        <f>AA$1*Sheet1!AC4881</f>
        <v>-1.14576001381874</v>
      </c>
      <c r="AB4881">
        <f>AB$1*Sheet1!AD4881</f>
        <v>0</v>
      </c>
      <c r="AC4881">
        <f>AC$1*Sheet1!AE4881</f>
        <v>0.148184583518129</v>
      </c>
      <c r="AD4881">
        <f>AD$1*Sheet1!AF4881</f>
        <v>0.0783812287799261</v>
      </c>
      <c r="AE4881" s="4">
        <v>-2.366</v>
      </c>
      <c r="AF4881">
        <f t="shared" si="228"/>
        <v>-5.75444230152069</v>
      </c>
      <c r="AG4881">
        <f t="shared" si="229"/>
        <v>0</v>
      </c>
      <c r="AH4881">
        <f t="shared" si="230"/>
        <v>1</v>
      </c>
      <c r="AI4881">
        <v>0</v>
      </c>
      <c r="AJ4881">
        <v>1</v>
      </c>
    </row>
    <row r="4882" spans="1:36">
      <c r="A4882">
        <v>600165</v>
      </c>
      <c r="B4882">
        <v>2014</v>
      </c>
      <c r="C4882">
        <v>0</v>
      </c>
      <c r="G4882">
        <f>G$1*Sheet1!I4882</f>
        <v>-2.503</v>
      </c>
      <c r="H4882">
        <f>H$1*Sheet1!J4882</f>
        <v>0</v>
      </c>
      <c r="I4882">
        <f>I$1*Sheet1!K4882</f>
        <v>0</v>
      </c>
      <c r="J4882">
        <f>J$1*Sheet1!L4882</f>
        <v>0</v>
      </c>
      <c r="K4882">
        <f>K$1*Sheet1!M4882</f>
        <v>0</v>
      </c>
      <c r="L4882">
        <f>L$1*Sheet1!N4882</f>
        <v>-0.0333575</v>
      </c>
      <c r="M4882">
        <f>M$1*Sheet1!O4882</f>
        <v>0</v>
      </c>
      <c r="N4882">
        <f>N$1*Sheet1!P4882</f>
        <v>0</v>
      </c>
      <c r="O4882">
        <f>O$1*Sheet1!Q4882</f>
        <v>-0.880373973822322</v>
      </c>
      <c r="P4882">
        <f>P$1*Sheet1!R4882</f>
        <v>0</v>
      </c>
      <c r="Q4882">
        <f>Q$1*Sheet1!S4882</f>
        <v>0</v>
      </c>
      <c r="R4882">
        <f>R$1*Sheet1!T4882</f>
        <v>0</v>
      </c>
      <c r="S4882">
        <f>S$1*Sheet1!U4882</f>
        <v>0</v>
      </c>
      <c r="T4882">
        <f>T$1*Sheet1!V4882</f>
        <v>0</v>
      </c>
      <c r="U4882">
        <f>U$1*Sheet1!W4882</f>
        <v>0</v>
      </c>
      <c r="V4882">
        <f>V$1*Sheet1!X4882</f>
        <v>0.0435357</v>
      </c>
      <c r="W4882">
        <f>W$1*Sheet1!Y4882</f>
        <v>0</v>
      </c>
      <c r="X4882">
        <f>X$1*Sheet1!Z4882</f>
        <v>0</v>
      </c>
      <c r="Y4882">
        <f>Y$1*Sheet1!AA4882</f>
        <v>0</v>
      </c>
      <c r="Z4882">
        <f>Z$1*Sheet1!AB4882</f>
        <v>0</v>
      </c>
      <c r="AA4882">
        <f>AA$1*Sheet1!AC4882</f>
        <v>-1.17873001742363</v>
      </c>
      <c r="AB4882">
        <f>AB$1*Sheet1!AD4882</f>
        <v>0</v>
      </c>
      <c r="AC4882">
        <f>AC$1*Sheet1!AE4882</f>
        <v>0.836694868090625</v>
      </c>
      <c r="AD4882">
        <f>AD$1*Sheet1!AF4882</f>
        <v>0.165743298573613</v>
      </c>
      <c r="AE4882" s="4">
        <v>-2.366</v>
      </c>
      <c r="AF4882">
        <f t="shared" si="228"/>
        <v>-5.91548762458171</v>
      </c>
      <c r="AG4882">
        <f t="shared" si="229"/>
        <v>0</v>
      </c>
      <c r="AH4882">
        <f t="shared" si="230"/>
        <v>1</v>
      </c>
      <c r="AI4882">
        <v>0</v>
      </c>
      <c r="AJ4882">
        <v>1</v>
      </c>
    </row>
    <row r="4883" spans="1:36">
      <c r="A4883">
        <v>600166</v>
      </c>
      <c r="B4883">
        <v>2014</v>
      </c>
      <c r="C4883">
        <v>0</v>
      </c>
      <c r="G4883">
        <f>G$1*Sheet1!I4883</f>
        <v>-2.503</v>
      </c>
      <c r="H4883">
        <f>H$1*Sheet1!J4883</f>
        <v>0</v>
      </c>
      <c r="I4883">
        <f>I$1*Sheet1!K4883</f>
        <v>0</v>
      </c>
      <c r="J4883">
        <f>J$1*Sheet1!L4883</f>
        <v>0</v>
      </c>
      <c r="K4883">
        <f>K$1*Sheet1!M4883</f>
        <v>0</v>
      </c>
      <c r="L4883">
        <f>L$1*Sheet1!N4883</f>
        <v>-0.0822162</v>
      </c>
      <c r="M4883">
        <f>M$1*Sheet1!O4883</f>
        <v>0</v>
      </c>
      <c r="N4883">
        <f>N$1*Sheet1!P4883</f>
        <v>0</v>
      </c>
      <c r="O4883">
        <f>O$1*Sheet1!Q4883</f>
        <v>-0.403463100914595</v>
      </c>
      <c r="P4883">
        <f>P$1*Sheet1!R4883</f>
        <v>0</v>
      </c>
      <c r="Q4883">
        <f>Q$1*Sheet1!S4883</f>
        <v>0</v>
      </c>
      <c r="R4883">
        <f>R$1*Sheet1!T4883</f>
        <v>0</v>
      </c>
      <c r="S4883">
        <f>S$1*Sheet1!U4883</f>
        <v>0</v>
      </c>
      <c r="T4883">
        <f>T$1*Sheet1!V4883</f>
        <v>0</v>
      </c>
      <c r="U4883">
        <f>U$1*Sheet1!W4883</f>
        <v>0</v>
      </c>
      <c r="V4883">
        <f>V$1*Sheet1!X4883</f>
        <v>0.0488793</v>
      </c>
      <c r="W4883">
        <f>W$1*Sheet1!Y4883</f>
        <v>0</v>
      </c>
      <c r="X4883">
        <f>X$1*Sheet1!Z4883</f>
        <v>0</v>
      </c>
      <c r="Y4883">
        <f>Y$1*Sheet1!AA4883</f>
        <v>0</v>
      </c>
      <c r="Z4883">
        <f>Z$1*Sheet1!AB4883</f>
        <v>0</v>
      </c>
      <c r="AA4883">
        <f>AA$1*Sheet1!AC4883</f>
        <v>-0.816689992189407</v>
      </c>
      <c r="AB4883">
        <f>AB$1*Sheet1!AD4883</f>
        <v>0</v>
      </c>
      <c r="AC4883">
        <f>AC$1*Sheet1!AE4883</f>
        <v>0.652442571138219</v>
      </c>
      <c r="AD4883">
        <f>AD$1*Sheet1!AF4883</f>
        <v>0.173082162530302</v>
      </c>
      <c r="AE4883" s="4">
        <v>-2.366</v>
      </c>
      <c r="AF4883">
        <f t="shared" si="228"/>
        <v>-5.29696525943548</v>
      </c>
      <c r="AG4883">
        <f t="shared" si="229"/>
        <v>0</v>
      </c>
      <c r="AH4883">
        <f t="shared" si="230"/>
        <v>1</v>
      </c>
      <c r="AI4883">
        <v>0</v>
      </c>
      <c r="AJ4883">
        <v>1</v>
      </c>
    </row>
    <row r="4884" spans="1:36">
      <c r="A4884">
        <v>600169</v>
      </c>
      <c r="B4884">
        <v>2014</v>
      </c>
      <c r="C4884">
        <v>0</v>
      </c>
      <c r="G4884">
        <f>G$1*Sheet1!I4884</f>
        <v>-2.503</v>
      </c>
      <c r="H4884">
        <f>H$1*Sheet1!J4884</f>
        <v>0</v>
      </c>
      <c r="I4884">
        <f>I$1*Sheet1!K4884</f>
        <v>0</v>
      </c>
      <c r="J4884">
        <f>J$1*Sheet1!L4884</f>
        <v>0</v>
      </c>
      <c r="K4884">
        <f>K$1*Sheet1!M4884</f>
        <v>0</v>
      </c>
      <c r="L4884">
        <f>L$1*Sheet1!N4884</f>
        <v>-0.0085514</v>
      </c>
      <c r="M4884">
        <f>M$1*Sheet1!O4884</f>
        <v>0</v>
      </c>
      <c r="N4884">
        <f>N$1*Sheet1!P4884</f>
        <v>0</v>
      </c>
      <c r="O4884">
        <f>O$1*Sheet1!Q4884</f>
        <v>-0.00123055615934105</v>
      </c>
      <c r="P4884">
        <f>P$1*Sheet1!R4884</f>
        <v>0</v>
      </c>
      <c r="Q4884">
        <f>Q$1*Sheet1!S4884</f>
        <v>0</v>
      </c>
      <c r="R4884">
        <f>R$1*Sheet1!T4884</f>
        <v>0</v>
      </c>
      <c r="S4884">
        <f>S$1*Sheet1!U4884</f>
        <v>0</v>
      </c>
      <c r="T4884">
        <f>T$1*Sheet1!V4884</f>
        <v>0</v>
      </c>
      <c r="U4884">
        <f>U$1*Sheet1!W4884</f>
        <v>0</v>
      </c>
      <c r="V4884">
        <f>V$1*Sheet1!X4884</f>
        <v>0.06771</v>
      </c>
      <c r="W4884">
        <f>W$1*Sheet1!Y4884</f>
        <v>0</v>
      </c>
      <c r="X4884">
        <f>X$1*Sheet1!Z4884</f>
        <v>0</v>
      </c>
      <c r="Y4884">
        <f>Y$1*Sheet1!AA4884</f>
        <v>0</v>
      </c>
      <c r="Z4884">
        <f>Z$1*Sheet1!AB4884</f>
        <v>0</v>
      </c>
      <c r="AA4884">
        <f>AA$1*Sheet1!AC4884</f>
        <v>-0.837269992589951</v>
      </c>
      <c r="AB4884">
        <f>AB$1*Sheet1!AD4884</f>
        <v>0</v>
      </c>
      <c r="AC4884">
        <f>AC$1*Sheet1!AE4884</f>
        <v>0.762556148563841</v>
      </c>
      <c r="AD4884">
        <f>AD$1*Sheet1!AF4884</f>
        <v>0.218587330503771</v>
      </c>
      <c r="AE4884" s="4">
        <v>-2.366</v>
      </c>
      <c r="AF4884">
        <f t="shared" si="228"/>
        <v>-4.66719846968168</v>
      </c>
      <c r="AG4884">
        <f t="shared" si="229"/>
        <v>0</v>
      </c>
      <c r="AH4884">
        <f t="shared" si="230"/>
        <v>1</v>
      </c>
      <c r="AI4884">
        <v>0</v>
      </c>
      <c r="AJ4884">
        <v>1</v>
      </c>
    </row>
    <row r="4885" spans="1:36">
      <c r="A4885">
        <v>600170</v>
      </c>
      <c r="B4885">
        <v>2014</v>
      </c>
      <c r="C4885">
        <v>0</v>
      </c>
      <c r="G4885">
        <f>G$1*Sheet1!I4885</f>
        <v>-2.503</v>
      </c>
      <c r="H4885">
        <f>H$1*Sheet1!J4885</f>
        <v>0</v>
      </c>
      <c r="I4885">
        <f>I$1*Sheet1!K4885</f>
        <v>0</v>
      </c>
      <c r="J4885">
        <f>J$1*Sheet1!L4885</f>
        <v>0</v>
      </c>
      <c r="K4885">
        <f>K$1*Sheet1!M4885</f>
        <v>0</v>
      </c>
      <c r="L4885">
        <f>L$1*Sheet1!N4885</f>
        <v>-0.0987294</v>
      </c>
      <c r="M4885">
        <f>M$1*Sheet1!O4885</f>
        <v>0</v>
      </c>
      <c r="N4885">
        <f>N$1*Sheet1!P4885</f>
        <v>0</v>
      </c>
      <c r="O4885">
        <f>O$1*Sheet1!Q4885</f>
        <v>-0.050389002604125</v>
      </c>
      <c r="P4885">
        <f>P$1*Sheet1!R4885</f>
        <v>0</v>
      </c>
      <c r="Q4885">
        <f>Q$1*Sheet1!S4885</f>
        <v>0</v>
      </c>
      <c r="R4885">
        <f>R$1*Sheet1!T4885</f>
        <v>0</v>
      </c>
      <c r="S4885">
        <f>S$1*Sheet1!U4885</f>
        <v>0</v>
      </c>
      <c r="T4885">
        <f>T$1*Sheet1!V4885</f>
        <v>0</v>
      </c>
      <c r="U4885">
        <f>U$1*Sheet1!W4885</f>
        <v>0</v>
      </c>
      <c r="V4885">
        <f>V$1*Sheet1!X4885</f>
        <v>0.0695705</v>
      </c>
      <c r="W4885">
        <f>W$1*Sheet1!Y4885</f>
        <v>0</v>
      </c>
      <c r="X4885">
        <f>X$1*Sheet1!Z4885</f>
        <v>0</v>
      </c>
      <c r="Y4885">
        <f>Y$1*Sheet1!AA4885</f>
        <v>0</v>
      </c>
      <c r="Z4885">
        <f>Z$1*Sheet1!AB4885</f>
        <v>0</v>
      </c>
      <c r="AA4885">
        <f>AA$1*Sheet1!AC4885</f>
        <v>-1.37970000600815</v>
      </c>
      <c r="AB4885">
        <f>AB$1*Sheet1!AD4885</f>
        <v>0</v>
      </c>
      <c r="AC4885">
        <f>AC$1*Sheet1!AE4885</f>
        <v>0.724065764796749</v>
      </c>
      <c r="AD4885">
        <f>AD$1*Sheet1!AF4885</f>
        <v>0.167615880000833</v>
      </c>
      <c r="AE4885" s="4">
        <v>-2.366</v>
      </c>
      <c r="AF4885">
        <f t="shared" si="228"/>
        <v>-5.43656626381469</v>
      </c>
      <c r="AG4885">
        <f t="shared" si="229"/>
        <v>0</v>
      </c>
      <c r="AH4885">
        <f t="shared" si="230"/>
        <v>1</v>
      </c>
      <c r="AI4885">
        <v>0</v>
      </c>
      <c r="AJ4885">
        <v>1</v>
      </c>
    </row>
    <row r="4886" spans="1:36">
      <c r="A4886">
        <v>600171</v>
      </c>
      <c r="B4886">
        <v>2014</v>
      </c>
      <c r="C4886">
        <v>0</v>
      </c>
      <c r="G4886">
        <f>G$1*Sheet1!I4886</f>
        <v>-2.503</v>
      </c>
      <c r="H4886">
        <f>H$1*Sheet1!J4886</f>
        <v>0</v>
      </c>
      <c r="I4886">
        <f>I$1*Sheet1!K4886</f>
        <v>0</v>
      </c>
      <c r="J4886">
        <f>J$1*Sheet1!L4886</f>
        <v>0</v>
      </c>
      <c r="K4886">
        <f>K$1*Sheet1!M4886</f>
        <v>0</v>
      </c>
      <c r="L4886">
        <f>L$1*Sheet1!N4886</f>
        <v>-0.0474001</v>
      </c>
      <c r="M4886">
        <f>M$1*Sheet1!O4886</f>
        <v>0</v>
      </c>
      <c r="N4886">
        <f>N$1*Sheet1!P4886</f>
        <v>0</v>
      </c>
      <c r="O4886">
        <f>O$1*Sheet1!Q4886</f>
        <v>0</v>
      </c>
      <c r="P4886">
        <f>P$1*Sheet1!R4886</f>
        <v>0</v>
      </c>
      <c r="Q4886">
        <f>Q$1*Sheet1!S4886</f>
        <v>0</v>
      </c>
      <c r="R4886">
        <f>R$1*Sheet1!T4886</f>
        <v>0</v>
      </c>
      <c r="S4886">
        <f>S$1*Sheet1!U4886</f>
        <v>0</v>
      </c>
      <c r="T4886">
        <f>T$1*Sheet1!V4886</f>
        <v>0</v>
      </c>
      <c r="U4886">
        <f>U$1*Sheet1!W4886</f>
        <v>0</v>
      </c>
      <c r="V4886">
        <f>V$1*Sheet1!X4886</f>
        <v>0.6064864</v>
      </c>
      <c r="W4886">
        <f>W$1*Sheet1!Y4886</f>
        <v>0</v>
      </c>
      <c r="X4886">
        <f>X$1*Sheet1!Z4886</f>
        <v>0</v>
      </c>
      <c r="Y4886">
        <f>Y$1*Sheet1!AA4886</f>
        <v>0</v>
      </c>
      <c r="Z4886">
        <f>Z$1*Sheet1!AB4886</f>
        <v>0</v>
      </c>
      <c r="AA4886">
        <f>AA$1*Sheet1!AC4886</f>
        <v>-0.69510001552105</v>
      </c>
      <c r="AB4886">
        <f>AB$1*Sheet1!AD4886</f>
        <v>0</v>
      </c>
      <c r="AC4886">
        <f>AC$1*Sheet1!AE4886</f>
        <v>0.430943231803605</v>
      </c>
      <c r="AD4886">
        <f>AD$1*Sheet1!AF4886</f>
        <v>0.122847108130952</v>
      </c>
      <c r="AE4886" s="4">
        <v>-2.366</v>
      </c>
      <c r="AF4886">
        <f t="shared" si="228"/>
        <v>-4.45122337558649</v>
      </c>
      <c r="AG4886">
        <f t="shared" si="229"/>
        <v>0</v>
      </c>
      <c r="AH4886">
        <f t="shared" si="230"/>
        <v>1</v>
      </c>
      <c r="AI4886">
        <v>0</v>
      </c>
      <c r="AJ4886">
        <v>1</v>
      </c>
    </row>
    <row r="4887" spans="1:36">
      <c r="A4887">
        <v>600173</v>
      </c>
      <c r="B4887">
        <v>2014</v>
      </c>
      <c r="C4887">
        <v>0</v>
      </c>
      <c r="G4887">
        <f>G$1*Sheet1!I4887</f>
        <v>-2.503</v>
      </c>
      <c r="H4887">
        <f>H$1*Sheet1!J4887</f>
        <v>0</v>
      </c>
      <c r="I4887">
        <f>I$1*Sheet1!K4887</f>
        <v>0</v>
      </c>
      <c r="J4887">
        <f>J$1*Sheet1!L4887</f>
        <v>0</v>
      </c>
      <c r="K4887">
        <f>K$1*Sheet1!M4887</f>
        <v>0</v>
      </c>
      <c r="L4887">
        <f>L$1*Sheet1!N4887</f>
        <v>-0.0492151</v>
      </c>
      <c r="M4887">
        <f>M$1*Sheet1!O4887</f>
        <v>0</v>
      </c>
      <c r="N4887">
        <f>N$1*Sheet1!P4887</f>
        <v>0</v>
      </c>
      <c r="O4887">
        <f>O$1*Sheet1!Q4887</f>
        <v>0</v>
      </c>
      <c r="P4887">
        <f>P$1*Sheet1!R4887</f>
        <v>0</v>
      </c>
      <c r="Q4887">
        <f>Q$1*Sheet1!S4887</f>
        <v>0</v>
      </c>
      <c r="R4887">
        <f>R$1*Sheet1!T4887</f>
        <v>0</v>
      </c>
      <c r="S4887">
        <f>S$1*Sheet1!U4887</f>
        <v>0</v>
      </c>
      <c r="T4887">
        <f>T$1*Sheet1!V4887</f>
        <v>0</v>
      </c>
      <c r="U4887">
        <f>U$1*Sheet1!W4887</f>
        <v>0</v>
      </c>
      <c r="V4887">
        <f>V$1*Sheet1!X4887</f>
        <v>0.1649501</v>
      </c>
      <c r="W4887">
        <f>W$1*Sheet1!Y4887</f>
        <v>0</v>
      </c>
      <c r="X4887">
        <f>X$1*Sheet1!Z4887</f>
        <v>0</v>
      </c>
      <c r="Y4887">
        <f>Y$1*Sheet1!AA4887</f>
        <v>0</v>
      </c>
      <c r="Z4887">
        <f>Z$1*Sheet1!AB4887</f>
        <v>0</v>
      </c>
      <c r="AA4887">
        <f>AA$1*Sheet1!AC4887</f>
        <v>-0.998759995043278</v>
      </c>
      <c r="AB4887">
        <f>AB$1*Sheet1!AD4887</f>
        <v>0</v>
      </c>
      <c r="AC4887">
        <f>AC$1*Sheet1!AE4887</f>
        <v>0.856646096774948</v>
      </c>
      <c r="AD4887">
        <f>AD$1*Sheet1!AF4887</f>
        <v>0.165074565904291</v>
      </c>
      <c r="AE4887" s="4">
        <v>-2.366</v>
      </c>
      <c r="AF4887">
        <f t="shared" si="228"/>
        <v>-4.73030433236404</v>
      </c>
      <c r="AG4887">
        <f t="shared" si="229"/>
        <v>0</v>
      </c>
      <c r="AH4887">
        <f t="shared" si="230"/>
        <v>1</v>
      </c>
      <c r="AI4887">
        <v>0</v>
      </c>
      <c r="AJ4887">
        <v>1</v>
      </c>
    </row>
    <row r="4888" spans="1:36">
      <c r="A4888">
        <v>600176</v>
      </c>
      <c r="B4888">
        <v>2014</v>
      </c>
      <c r="C4888">
        <v>0</v>
      </c>
      <c r="G4888">
        <f>G$1*Sheet1!I4888</f>
        <v>-2.503</v>
      </c>
      <c r="H4888">
        <f>H$1*Sheet1!J4888</f>
        <v>0</v>
      </c>
      <c r="I4888">
        <f>I$1*Sheet1!K4888</f>
        <v>0</v>
      </c>
      <c r="J4888">
        <f>J$1*Sheet1!L4888</f>
        <v>0</v>
      </c>
      <c r="K4888">
        <f>K$1*Sheet1!M4888</f>
        <v>0</v>
      </c>
      <c r="L4888">
        <f>L$1*Sheet1!N4888</f>
        <v>-0.0442508</v>
      </c>
      <c r="M4888">
        <f>M$1*Sheet1!O4888</f>
        <v>0</v>
      </c>
      <c r="N4888">
        <f>N$1*Sheet1!P4888</f>
        <v>0</v>
      </c>
      <c r="O4888">
        <f>O$1*Sheet1!Q4888</f>
        <v>-0.0219337678045115</v>
      </c>
      <c r="P4888">
        <f>P$1*Sheet1!R4888</f>
        <v>0</v>
      </c>
      <c r="Q4888">
        <f>Q$1*Sheet1!S4888</f>
        <v>0</v>
      </c>
      <c r="R4888">
        <f>R$1*Sheet1!T4888</f>
        <v>0</v>
      </c>
      <c r="S4888">
        <f>S$1*Sheet1!U4888</f>
        <v>0</v>
      </c>
      <c r="T4888">
        <f>T$1*Sheet1!V4888</f>
        <v>0</v>
      </c>
      <c r="U4888">
        <f>U$1*Sheet1!W4888</f>
        <v>0</v>
      </c>
      <c r="V4888">
        <f>V$1*Sheet1!X4888</f>
        <v>0.0673806</v>
      </c>
      <c r="W4888">
        <f>W$1*Sheet1!Y4888</f>
        <v>0</v>
      </c>
      <c r="X4888">
        <f>X$1*Sheet1!Z4888</f>
        <v>0</v>
      </c>
      <c r="Y4888">
        <f>Y$1*Sheet1!AA4888</f>
        <v>0</v>
      </c>
      <c r="Z4888">
        <f>Z$1*Sheet1!AB4888</f>
        <v>0</v>
      </c>
      <c r="AA4888">
        <f>AA$1*Sheet1!AC4888</f>
        <v>-1.30577997136116</v>
      </c>
      <c r="AB4888">
        <f>AB$1*Sheet1!AD4888</f>
        <v>0</v>
      </c>
      <c r="AC4888">
        <f>AC$1*Sheet1!AE4888</f>
        <v>0.339087815441808</v>
      </c>
      <c r="AD4888">
        <f>AD$1*Sheet1!AF4888</f>
        <v>0.153719343085097</v>
      </c>
      <c r="AE4888" s="4">
        <v>-2.366</v>
      </c>
      <c r="AF4888">
        <f t="shared" si="228"/>
        <v>-5.68077678063877</v>
      </c>
      <c r="AG4888">
        <f t="shared" si="229"/>
        <v>0</v>
      </c>
      <c r="AH4888">
        <f t="shared" si="230"/>
        <v>1</v>
      </c>
      <c r="AI4888">
        <v>0</v>
      </c>
      <c r="AJ4888">
        <v>1</v>
      </c>
    </row>
    <row r="4889" spans="1:36">
      <c r="A4889">
        <v>600180</v>
      </c>
      <c r="B4889">
        <v>2014</v>
      </c>
      <c r="C4889">
        <v>0</v>
      </c>
      <c r="G4889">
        <f>G$1*Sheet1!I4889</f>
        <v>-2.503</v>
      </c>
      <c r="H4889">
        <f>H$1*Sheet1!J4889</f>
        <v>0</v>
      </c>
      <c r="I4889">
        <f>I$1*Sheet1!K4889</f>
        <v>0</v>
      </c>
      <c r="J4889">
        <f>J$1*Sheet1!L4889</f>
        <v>0</v>
      </c>
      <c r="K4889">
        <f>K$1*Sheet1!M4889</f>
        <v>0</v>
      </c>
      <c r="L4889">
        <f>L$1*Sheet1!N4889</f>
        <v>-0.1306602</v>
      </c>
      <c r="M4889">
        <f>M$1*Sheet1!O4889</f>
        <v>0</v>
      </c>
      <c r="N4889">
        <f>N$1*Sheet1!P4889</f>
        <v>0</v>
      </c>
      <c r="O4889">
        <f>O$1*Sheet1!Q4889</f>
        <v>-0.64927750326298</v>
      </c>
      <c r="P4889">
        <f>P$1*Sheet1!R4889</f>
        <v>0</v>
      </c>
      <c r="Q4889">
        <f>Q$1*Sheet1!S4889</f>
        <v>0</v>
      </c>
      <c r="R4889">
        <f>R$1*Sheet1!T4889</f>
        <v>0</v>
      </c>
      <c r="S4889">
        <f>S$1*Sheet1!U4889</f>
        <v>2.312</v>
      </c>
      <c r="T4889">
        <f>T$1*Sheet1!V4889</f>
        <v>0</v>
      </c>
      <c r="U4889">
        <f>U$1*Sheet1!W4889</f>
        <v>0</v>
      </c>
      <c r="V4889">
        <f>V$1*Sheet1!X4889</f>
        <v>0.0856501</v>
      </c>
      <c r="W4889">
        <f>W$1*Sheet1!Y4889</f>
        <v>0</v>
      </c>
      <c r="X4889">
        <f>X$1*Sheet1!Z4889</f>
        <v>0</v>
      </c>
      <c r="Y4889">
        <f>Y$1*Sheet1!AA4889</f>
        <v>0</v>
      </c>
      <c r="Z4889">
        <f>Z$1*Sheet1!AB4889</f>
        <v>0</v>
      </c>
      <c r="AA4889">
        <f>AA$1*Sheet1!AC4889</f>
        <v>-1.58801995754242</v>
      </c>
      <c r="AB4889">
        <f>AB$1*Sheet1!AD4889</f>
        <v>0</v>
      </c>
      <c r="AC4889">
        <f>AC$1*Sheet1!AE4889</f>
        <v>0.937541758425536</v>
      </c>
      <c r="AD4889">
        <f>AD$1*Sheet1!AF4889</f>
        <v>0.115443587251888</v>
      </c>
      <c r="AE4889" s="4">
        <v>-2.366</v>
      </c>
      <c r="AF4889">
        <f t="shared" si="228"/>
        <v>-3.78632221512798</v>
      </c>
      <c r="AG4889">
        <f t="shared" si="229"/>
        <v>1</v>
      </c>
      <c r="AH4889">
        <f t="shared" si="230"/>
        <v>0</v>
      </c>
      <c r="AI4889">
        <v>0</v>
      </c>
      <c r="AJ4889">
        <v>1</v>
      </c>
    </row>
    <row r="4890" spans="1:36">
      <c r="A4890">
        <v>600183</v>
      </c>
      <c r="B4890">
        <v>2014</v>
      </c>
      <c r="C4890">
        <v>0</v>
      </c>
      <c r="G4890">
        <f>G$1*Sheet1!I4890</f>
        <v>-2.503</v>
      </c>
      <c r="H4890">
        <f>H$1*Sheet1!J4890</f>
        <v>0</v>
      </c>
      <c r="I4890">
        <f>I$1*Sheet1!K4890</f>
        <v>0</v>
      </c>
      <c r="J4890">
        <f>J$1*Sheet1!L4890</f>
        <v>0</v>
      </c>
      <c r="K4890">
        <f>K$1*Sheet1!M4890</f>
        <v>0</v>
      </c>
      <c r="L4890">
        <f>L$1*Sheet1!N4890</f>
        <v>-0.0325996</v>
      </c>
      <c r="M4890">
        <f>M$1*Sheet1!O4890</f>
        <v>0</v>
      </c>
      <c r="N4890">
        <f>N$1*Sheet1!P4890</f>
        <v>0</v>
      </c>
      <c r="O4890">
        <f>O$1*Sheet1!Q4890</f>
        <v>-0.0463840910761612</v>
      </c>
      <c r="P4890">
        <f>P$1*Sheet1!R4890</f>
        <v>0</v>
      </c>
      <c r="Q4890">
        <f>Q$1*Sheet1!S4890</f>
        <v>0</v>
      </c>
      <c r="R4890">
        <f>R$1*Sheet1!T4890</f>
        <v>0</v>
      </c>
      <c r="S4890">
        <f>S$1*Sheet1!U4890</f>
        <v>0</v>
      </c>
      <c r="T4890">
        <f>T$1*Sheet1!V4890</f>
        <v>0</v>
      </c>
      <c r="U4890">
        <f>U$1*Sheet1!W4890</f>
        <v>0</v>
      </c>
      <c r="V4890">
        <f>V$1*Sheet1!X4890</f>
        <v>0.0934581</v>
      </c>
      <c r="W4890">
        <f>W$1*Sheet1!Y4890</f>
        <v>0</v>
      </c>
      <c r="X4890">
        <f>X$1*Sheet1!Z4890</f>
        <v>0</v>
      </c>
      <c r="Y4890">
        <f>Y$1*Sheet1!AA4890</f>
        <v>0</v>
      </c>
      <c r="Z4890">
        <f>Z$1*Sheet1!AB4890</f>
        <v>0</v>
      </c>
      <c r="AA4890">
        <f>AA$1*Sheet1!AC4890</f>
        <v>-1.10333997416496</v>
      </c>
      <c r="AB4890">
        <f>AB$1*Sheet1!AD4890</f>
        <v>0</v>
      </c>
      <c r="AC4890">
        <f>AC$1*Sheet1!AE4890</f>
        <v>0.591081781081746</v>
      </c>
      <c r="AD4890">
        <f>AD$1*Sheet1!AF4890</f>
        <v>0.165306109294359</v>
      </c>
      <c r="AE4890" s="4">
        <v>-2.366</v>
      </c>
      <c r="AF4890">
        <f t="shared" si="228"/>
        <v>-5.20147767486502</v>
      </c>
      <c r="AG4890">
        <f t="shared" si="229"/>
        <v>0</v>
      </c>
      <c r="AH4890">
        <f t="shared" si="230"/>
        <v>1</v>
      </c>
      <c r="AI4890">
        <v>0</v>
      </c>
      <c r="AJ4890">
        <v>1</v>
      </c>
    </row>
    <row r="4891" spans="1:36">
      <c r="A4891">
        <v>600184</v>
      </c>
      <c r="B4891">
        <v>2014</v>
      </c>
      <c r="C4891">
        <v>0</v>
      </c>
      <c r="G4891">
        <f>G$1*Sheet1!I4891</f>
        <v>-2.503</v>
      </c>
      <c r="H4891">
        <f>H$1*Sheet1!J4891</f>
        <v>0</v>
      </c>
      <c r="I4891">
        <f>I$1*Sheet1!K4891</f>
        <v>0</v>
      </c>
      <c r="J4891">
        <f>J$1*Sheet1!L4891</f>
        <v>0</v>
      </c>
      <c r="K4891">
        <f>K$1*Sheet1!M4891</f>
        <v>0</v>
      </c>
      <c r="L4891">
        <f>L$1*Sheet1!N4891</f>
        <v>-0.0559229</v>
      </c>
      <c r="M4891">
        <f>M$1*Sheet1!O4891</f>
        <v>0</v>
      </c>
      <c r="N4891">
        <f>N$1*Sheet1!P4891</f>
        <v>0</v>
      </c>
      <c r="O4891">
        <f>O$1*Sheet1!Q4891</f>
        <v>-0.201372254788088</v>
      </c>
      <c r="P4891">
        <f>P$1*Sheet1!R4891</f>
        <v>0</v>
      </c>
      <c r="Q4891">
        <f>Q$1*Sheet1!S4891</f>
        <v>0</v>
      </c>
      <c r="R4891">
        <f>R$1*Sheet1!T4891</f>
        <v>0</v>
      </c>
      <c r="S4891">
        <f>S$1*Sheet1!U4891</f>
        <v>0</v>
      </c>
      <c r="T4891">
        <f>T$1*Sheet1!V4891</f>
        <v>0</v>
      </c>
      <c r="U4891">
        <f>U$1*Sheet1!W4891</f>
        <v>0</v>
      </c>
      <c r="V4891">
        <f>V$1*Sheet1!X4891</f>
        <v>0.1017541</v>
      </c>
      <c r="W4891">
        <f>W$1*Sheet1!Y4891</f>
        <v>0</v>
      </c>
      <c r="X4891">
        <f>X$1*Sheet1!Z4891</f>
        <v>0</v>
      </c>
      <c r="Y4891">
        <f>Y$1*Sheet1!AA4891</f>
        <v>0</v>
      </c>
      <c r="Z4891">
        <f>Z$1*Sheet1!AB4891</f>
        <v>0</v>
      </c>
      <c r="AA4891">
        <f>AA$1*Sheet1!AC4891</f>
        <v>-1.50716999459267</v>
      </c>
      <c r="AB4891">
        <f>AB$1*Sheet1!AD4891</f>
        <v>0</v>
      </c>
      <c r="AC4891">
        <f>AC$1*Sheet1!AE4891</f>
        <v>0.448813216710063</v>
      </c>
      <c r="AD4891">
        <f>AD$1*Sheet1!AF4891</f>
        <v>0.108991087396533</v>
      </c>
      <c r="AE4891" s="4">
        <v>-2.366</v>
      </c>
      <c r="AF4891">
        <f t="shared" si="228"/>
        <v>-5.97390674527416</v>
      </c>
      <c r="AG4891">
        <f t="shared" si="229"/>
        <v>0</v>
      </c>
      <c r="AH4891">
        <f t="shared" si="230"/>
        <v>1</v>
      </c>
      <c r="AI4891">
        <v>0</v>
      </c>
      <c r="AJ4891">
        <v>1</v>
      </c>
    </row>
    <row r="4892" spans="1:36">
      <c r="A4892">
        <v>600185</v>
      </c>
      <c r="B4892">
        <v>2014</v>
      </c>
      <c r="C4892">
        <v>0</v>
      </c>
      <c r="G4892">
        <f>G$1*Sheet1!I4892</f>
        <v>-2.503</v>
      </c>
      <c r="H4892">
        <f>H$1*Sheet1!J4892</f>
        <v>0</v>
      </c>
      <c r="I4892">
        <f>I$1*Sheet1!K4892</f>
        <v>0</v>
      </c>
      <c r="J4892">
        <f>J$1*Sheet1!L4892</f>
        <v>0</v>
      </c>
      <c r="K4892">
        <f>K$1*Sheet1!M4892</f>
        <v>0</v>
      </c>
      <c r="L4892">
        <f>L$1*Sheet1!N4892</f>
        <v>-7.3018616</v>
      </c>
      <c r="M4892">
        <f>M$1*Sheet1!O4892</f>
        <v>0</v>
      </c>
      <c r="N4892">
        <f>N$1*Sheet1!P4892</f>
        <v>0</v>
      </c>
      <c r="O4892">
        <f>O$1*Sheet1!Q4892</f>
        <v>0</v>
      </c>
      <c r="P4892">
        <f>P$1*Sheet1!R4892</f>
        <v>0</v>
      </c>
      <c r="Q4892">
        <f>Q$1*Sheet1!S4892</f>
        <v>0</v>
      </c>
      <c r="R4892">
        <f>R$1*Sheet1!T4892</f>
        <v>0</v>
      </c>
      <c r="S4892">
        <f>S$1*Sheet1!U4892</f>
        <v>0</v>
      </c>
      <c r="T4892">
        <f>T$1*Sheet1!V4892</f>
        <v>0</v>
      </c>
      <c r="U4892">
        <f>U$1*Sheet1!W4892</f>
        <v>0</v>
      </c>
      <c r="V4892">
        <f>V$1*Sheet1!X4892</f>
        <v>0.1226466</v>
      </c>
      <c r="W4892">
        <f>W$1*Sheet1!Y4892</f>
        <v>0</v>
      </c>
      <c r="X4892">
        <f>X$1*Sheet1!Z4892</f>
        <v>0</v>
      </c>
      <c r="Y4892">
        <f>Y$1*Sheet1!AA4892</f>
        <v>0</v>
      </c>
      <c r="Z4892">
        <f>Z$1*Sheet1!AB4892</f>
        <v>0</v>
      </c>
      <c r="AA4892">
        <f>AA$1*Sheet1!AC4892</f>
        <v>-1.18230000650883</v>
      </c>
      <c r="AB4892">
        <f>AB$1*Sheet1!AD4892</f>
        <v>0</v>
      </c>
      <c r="AC4892">
        <f>AC$1*Sheet1!AE4892</f>
        <v>0.911281197690788</v>
      </c>
      <c r="AD4892">
        <f>AD$1*Sheet1!AF4892</f>
        <v>0.0895299804526547</v>
      </c>
      <c r="AE4892" s="4">
        <v>-2.366</v>
      </c>
      <c r="AF4892">
        <f t="shared" si="228"/>
        <v>-12.2297038283654</v>
      </c>
      <c r="AG4892">
        <f t="shared" si="229"/>
        <v>0</v>
      </c>
      <c r="AH4892">
        <f t="shared" si="230"/>
        <v>1</v>
      </c>
      <c r="AI4892">
        <v>0</v>
      </c>
      <c r="AJ4892">
        <v>1</v>
      </c>
    </row>
    <row r="4893" spans="1:36">
      <c r="A4893">
        <v>600188</v>
      </c>
      <c r="B4893">
        <v>2014</v>
      </c>
      <c r="C4893">
        <v>0</v>
      </c>
      <c r="G4893">
        <f>G$1*Sheet1!I4893</f>
        <v>-2.503</v>
      </c>
      <c r="H4893">
        <f>H$1*Sheet1!J4893</f>
        <v>0</v>
      </c>
      <c r="I4893">
        <f>I$1*Sheet1!K4893</f>
        <v>0</v>
      </c>
      <c r="J4893">
        <f>J$1*Sheet1!L4893</f>
        <v>0</v>
      </c>
      <c r="K4893">
        <f>K$1*Sheet1!M4893</f>
        <v>0</v>
      </c>
      <c r="L4893">
        <f>L$1*Sheet1!N4893</f>
        <v>-0.3424795</v>
      </c>
      <c r="M4893">
        <f>M$1*Sheet1!O4893</f>
        <v>0</v>
      </c>
      <c r="N4893">
        <f>N$1*Sheet1!P4893</f>
        <v>0</v>
      </c>
      <c r="O4893">
        <f>O$1*Sheet1!Q4893</f>
        <v>-0.178646247203099</v>
      </c>
      <c r="P4893">
        <f>P$1*Sheet1!R4893</f>
        <v>0</v>
      </c>
      <c r="Q4893">
        <f>Q$1*Sheet1!S4893</f>
        <v>0</v>
      </c>
      <c r="R4893">
        <f>R$1*Sheet1!T4893</f>
        <v>0</v>
      </c>
      <c r="S4893">
        <f>S$1*Sheet1!U4893</f>
        <v>0</v>
      </c>
      <c r="T4893">
        <f>T$1*Sheet1!V4893</f>
        <v>0</v>
      </c>
      <c r="U4893">
        <f>U$1*Sheet1!W4893</f>
        <v>0</v>
      </c>
      <c r="V4893">
        <f>V$1*Sheet1!X4893</f>
        <v>0.0712236</v>
      </c>
      <c r="W4893">
        <f>W$1*Sheet1!Y4893</f>
        <v>0</v>
      </c>
      <c r="X4893">
        <f>X$1*Sheet1!Z4893</f>
        <v>0</v>
      </c>
      <c r="Y4893">
        <f>Y$1*Sheet1!AA4893</f>
        <v>0</v>
      </c>
      <c r="Z4893">
        <f>Z$1*Sheet1!AB4893</f>
        <v>0</v>
      </c>
      <c r="AA4893">
        <f>AA$1*Sheet1!AC4893</f>
        <v>-1.99605000791699</v>
      </c>
      <c r="AB4893">
        <f>AB$1*Sheet1!AD4893</f>
        <v>0</v>
      </c>
      <c r="AC4893">
        <f>AC$1*Sheet1!AE4893</f>
        <v>0.445918506478429</v>
      </c>
      <c r="AD4893">
        <f>AD$1*Sheet1!AF4893</f>
        <v>0.125810995386798</v>
      </c>
      <c r="AE4893" s="4">
        <v>-2.366</v>
      </c>
      <c r="AF4893">
        <f t="shared" si="228"/>
        <v>-6.74322265325486</v>
      </c>
      <c r="AG4893">
        <f t="shared" si="229"/>
        <v>0</v>
      </c>
      <c r="AH4893">
        <f t="shared" si="230"/>
        <v>1</v>
      </c>
      <c r="AI4893">
        <v>0</v>
      </c>
      <c r="AJ4893">
        <v>1</v>
      </c>
    </row>
    <row r="4894" spans="1:36">
      <c r="A4894">
        <v>600190</v>
      </c>
      <c r="B4894">
        <v>2014</v>
      </c>
      <c r="C4894">
        <v>0</v>
      </c>
      <c r="G4894">
        <f>G$1*Sheet1!I4894</f>
        <v>-2.503</v>
      </c>
      <c r="H4894">
        <f>H$1*Sheet1!J4894</f>
        <v>0</v>
      </c>
      <c r="I4894">
        <f>I$1*Sheet1!K4894</f>
        <v>0</v>
      </c>
      <c r="J4894">
        <f>J$1*Sheet1!L4894</f>
        <v>0</v>
      </c>
      <c r="K4894">
        <f>K$1*Sheet1!M4894</f>
        <v>0</v>
      </c>
      <c r="L4894">
        <f>L$1*Sheet1!N4894</f>
        <v>-0.187616</v>
      </c>
      <c r="M4894">
        <f>M$1*Sheet1!O4894</f>
        <v>0</v>
      </c>
      <c r="N4894">
        <f>N$1*Sheet1!P4894</f>
        <v>0</v>
      </c>
      <c r="O4894">
        <f>O$1*Sheet1!Q4894</f>
        <v>-0.533977233630207</v>
      </c>
      <c r="P4894">
        <f>P$1*Sheet1!R4894</f>
        <v>0</v>
      </c>
      <c r="Q4894">
        <f>Q$1*Sheet1!S4894</f>
        <v>0</v>
      </c>
      <c r="R4894">
        <f>R$1*Sheet1!T4894</f>
        <v>0</v>
      </c>
      <c r="S4894">
        <f>S$1*Sheet1!U4894</f>
        <v>0</v>
      </c>
      <c r="T4894">
        <f>T$1*Sheet1!V4894</f>
        <v>0</v>
      </c>
      <c r="U4894">
        <f>U$1*Sheet1!W4894</f>
        <v>0</v>
      </c>
      <c r="V4894">
        <f>V$1*Sheet1!X4894</f>
        <v>0.0284687</v>
      </c>
      <c r="W4894">
        <f>W$1*Sheet1!Y4894</f>
        <v>0</v>
      </c>
      <c r="X4894">
        <f>X$1*Sheet1!Z4894</f>
        <v>0</v>
      </c>
      <c r="Y4894">
        <f>Y$1*Sheet1!AA4894</f>
        <v>0</v>
      </c>
      <c r="Z4894">
        <f>Z$1*Sheet1!AB4894</f>
        <v>0</v>
      </c>
      <c r="AA4894">
        <f>AA$1*Sheet1!AC4894</f>
        <v>-1.30977000761032</v>
      </c>
      <c r="AB4894">
        <f>AB$1*Sheet1!AD4894</f>
        <v>0</v>
      </c>
      <c r="AC4894">
        <f>AC$1*Sheet1!AE4894</f>
        <v>0.225457910279848</v>
      </c>
      <c r="AD4894">
        <f>AD$1*Sheet1!AF4894</f>
        <v>0.145044506528861</v>
      </c>
      <c r="AE4894" s="4">
        <v>-2.366</v>
      </c>
      <c r="AF4894">
        <f t="shared" si="228"/>
        <v>-6.50139212443182</v>
      </c>
      <c r="AG4894">
        <f t="shared" si="229"/>
        <v>0</v>
      </c>
      <c r="AH4894">
        <f t="shared" si="230"/>
        <v>1</v>
      </c>
      <c r="AI4894">
        <v>0</v>
      </c>
      <c r="AJ4894">
        <v>1</v>
      </c>
    </row>
    <row r="4895" spans="1:36">
      <c r="A4895">
        <v>600192</v>
      </c>
      <c r="B4895">
        <v>2014</v>
      </c>
      <c r="C4895">
        <v>0</v>
      </c>
      <c r="G4895">
        <f>G$1*Sheet1!I4895</f>
        <v>-2.503</v>
      </c>
      <c r="H4895">
        <f>H$1*Sheet1!J4895</f>
        <v>0</v>
      </c>
      <c r="I4895">
        <f>I$1*Sheet1!K4895</f>
        <v>0</v>
      </c>
      <c r="J4895">
        <f>J$1*Sheet1!L4895</f>
        <v>0</v>
      </c>
      <c r="K4895">
        <f>K$1*Sheet1!M4895</f>
        <v>0</v>
      </c>
      <c r="L4895">
        <f>L$1*Sheet1!N4895</f>
        <v>-0.0130768</v>
      </c>
      <c r="M4895">
        <f>M$1*Sheet1!O4895</f>
        <v>0</v>
      </c>
      <c r="N4895">
        <f>N$1*Sheet1!P4895</f>
        <v>0</v>
      </c>
      <c r="O4895">
        <f>O$1*Sheet1!Q4895</f>
        <v>-0.202652105748483</v>
      </c>
      <c r="P4895">
        <f>P$1*Sheet1!R4895</f>
        <v>0</v>
      </c>
      <c r="Q4895">
        <f>Q$1*Sheet1!S4895</f>
        <v>0</v>
      </c>
      <c r="R4895">
        <f>R$1*Sheet1!T4895</f>
        <v>0</v>
      </c>
      <c r="S4895">
        <f>S$1*Sheet1!U4895</f>
        <v>0</v>
      </c>
      <c r="T4895">
        <f>T$1*Sheet1!V4895</f>
        <v>0</v>
      </c>
      <c r="U4895">
        <f>U$1*Sheet1!W4895</f>
        <v>0</v>
      </c>
      <c r="V4895">
        <f>V$1*Sheet1!X4895</f>
        <v>0.0955443</v>
      </c>
      <c r="W4895">
        <f>W$1*Sheet1!Y4895</f>
        <v>0</v>
      </c>
      <c r="X4895">
        <f>X$1*Sheet1!Z4895</f>
        <v>0</v>
      </c>
      <c r="Y4895">
        <f>Y$1*Sheet1!AA4895</f>
        <v>0</v>
      </c>
      <c r="Z4895">
        <f>Z$1*Sheet1!AB4895</f>
        <v>0</v>
      </c>
      <c r="AA4895">
        <f>AA$1*Sheet1!AC4895</f>
        <v>-0.877379969358444</v>
      </c>
      <c r="AB4895">
        <f>AB$1*Sheet1!AD4895</f>
        <v>0</v>
      </c>
      <c r="AC4895">
        <f>AC$1*Sheet1!AE4895</f>
        <v>0.768690189365612</v>
      </c>
      <c r="AD4895">
        <f>AD$1*Sheet1!AF4895</f>
        <v>0.171158815403603</v>
      </c>
      <c r="AE4895" s="4">
        <v>-2.366</v>
      </c>
      <c r="AF4895">
        <f t="shared" si="228"/>
        <v>-4.92671557033771</v>
      </c>
      <c r="AG4895">
        <f t="shared" si="229"/>
        <v>0</v>
      </c>
      <c r="AH4895">
        <f t="shared" si="230"/>
        <v>1</v>
      </c>
      <c r="AI4895">
        <v>0</v>
      </c>
      <c r="AJ4895">
        <v>1</v>
      </c>
    </row>
    <row r="4896" spans="1:36">
      <c r="A4896">
        <v>600196</v>
      </c>
      <c r="B4896">
        <v>2014</v>
      </c>
      <c r="C4896">
        <v>0</v>
      </c>
      <c r="G4896">
        <f>G$1*Sheet1!I4896</f>
        <v>-2.503</v>
      </c>
      <c r="H4896">
        <f>H$1*Sheet1!J4896</f>
        <v>0</v>
      </c>
      <c r="I4896">
        <f>I$1*Sheet1!K4896</f>
        <v>0</v>
      </c>
      <c r="J4896">
        <f>J$1*Sheet1!L4896</f>
        <v>0</v>
      </c>
      <c r="K4896">
        <f>K$1*Sheet1!M4896</f>
        <v>0</v>
      </c>
      <c r="L4896">
        <f>L$1*Sheet1!N4896</f>
        <v>-0.0856042</v>
      </c>
      <c r="M4896">
        <f>M$1*Sheet1!O4896</f>
        <v>0</v>
      </c>
      <c r="N4896">
        <f>N$1*Sheet1!P4896</f>
        <v>0</v>
      </c>
      <c r="O4896">
        <f>O$1*Sheet1!Q4896</f>
        <v>-2.72552547232427</v>
      </c>
      <c r="P4896">
        <f>P$1*Sheet1!R4896</f>
        <v>0</v>
      </c>
      <c r="Q4896">
        <f>Q$1*Sheet1!S4896</f>
        <v>0</v>
      </c>
      <c r="R4896">
        <f>R$1*Sheet1!T4896</f>
        <v>0</v>
      </c>
      <c r="S4896">
        <f>S$1*Sheet1!U4896</f>
        <v>0</v>
      </c>
      <c r="T4896">
        <f>T$1*Sheet1!V4896</f>
        <v>0</v>
      </c>
      <c r="U4896">
        <f>U$1*Sheet1!W4896</f>
        <v>0</v>
      </c>
      <c r="V4896">
        <f>V$1*Sheet1!X4896</f>
        <v>0.0464271</v>
      </c>
      <c r="W4896">
        <f>W$1*Sheet1!Y4896</f>
        <v>0</v>
      </c>
      <c r="X4896">
        <f>X$1*Sheet1!Z4896</f>
        <v>0</v>
      </c>
      <c r="Y4896">
        <f>Y$1*Sheet1!AA4896</f>
        <v>0</v>
      </c>
      <c r="Z4896">
        <f>Z$1*Sheet1!AB4896</f>
        <v>0</v>
      </c>
      <c r="AA4896">
        <f>AA$1*Sheet1!AC4896</f>
        <v>-1.28204996645451</v>
      </c>
      <c r="AB4896">
        <f>AB$1*Sheet1!AD4896</f>
        <v>0</v>
      </c>
      <c r="AC4896">
        <f>AC$1*Sheet1!AE4896</f>
        <v>0.8172553787777</v>
      </c>
      <c r="AD4896">
        <f>AD$1*Sheet1!AF4896</f>
        <v>0.175521641487869</v>
      </c>
      <c r="AE4896" s="4">
        <v>-2.366</v>
      </c>
      <c r="AF4896">
        <f t="shared" si="228"/>
        <v>-7.9229755185132</v>
      </c>
      <c r="AG4896">
        <f t="shared" si="229"/>
        <v>0</v>
      </c>
      <c r="AH4896">
        <f t="shared" si="230"/>
        <v>1</v>
      </c>
      <c r="AI4896">
        <v>0</v>
      </c>
      <c r="AJ4896">
        <v>1</v>
      </c>
    </row>
    <row r="4897" spans="1:36">
      <c r="A4897">
        <v>600198</v>
      </c>
      <c r="B4897">
        <v>2014</v>
      </c>
      <c r="C4897">
        <v>0</v>
      </c>
      <c r="G4897">
        <f>G$1*Sheet1!I4897</f>
        <v>-2.503</v>
      </c>
      <c r="H4897">
        <f>H$1*Sheet1!J4897</f>
        <v>0</v>
      </c>
      <c r="I4897">
        <f>I$1*Sheet1!K4897</f>
        <v>0</v>
      </c>
      <c r="J4897">
        <f>J$1*Sheet1!L4897</f>
        <v>0</v>
      </c>
      <c r="K4897">
        <f>K$1*Sheet1!M4897</f>
        <v>0</v>
      </c>
      <c r="L4897">
        <f>L$1*Sheet1!N4897</f>
        <v>-0.0269368</v>
      </c>
      <c r="M4897">
        <f>M$1*Sheet1!O4897</f>
        <v>0</v>
      </c>
      <c r="N4897">
        <f>N$1*Sheet1!P4897</f>
        <v>0</v>
      </c>
      <c r="O4897">
        <f>O$1*Sheet1!Q4897</f>
        <v>-0.303458002767001</v>
      </c>
      <c r="P4897">
        <f>P$1*Sheet1!R4897</f>
        <v>0</v>
      </c>
      <c r="Q4897">
        <f>Q$1*Sheet1!S4897</f>
        <v>0</v>
      </c>
      <c r="R4897">
        <f>R$1*Sheet1!T4897</f>
        <v>0</v>
      </c>
      <c r="S4897">
        <f>S$1*Sheet1!U4897</f>
        <v>0</v>
      </c>
      <c r="T4897">
        <f>T$1*Sheet1!V4897</f>
        <v>0</v>
      </c>
      <c r="U4897">
        <f>U$1*Sheet1!W4897</f>
        <v>0</v>
      </c>
      <c r="V4897">
        <f>V$1*Sheet1!X4897</f>
        <v>0.084729</v>
      </c>
      <c r="W4897">
        <f>W$1*Sheet1!Y4897</f>
        <v>0</v>
      </c>
      <c r="X4897">
        <f>X$1*Sheet1!Z4897</f>
        <v>0</v>
      </c>
      <c r="Y4897">
        <f>Y$1*Sheet1!AA4897</f>
        <v>0</v>
      </c>
      <c r="Z4897">
        <f>Z$1*Sheet1!AB4897</f>
        <v>0</v>
      </c>
      <c r="AA4897">
        <f>AA$1*Sheet1!AC4897</f>
        <v>-0.895650012016297</v>
      </c>
      <c r="AB4897">
        <f>AB$1*Sheet1!AD4897</f>
        <v>0</v>
      </c>
      <c r="AC4897">
        <f>AC$1*Sheet1!AE4897</f>
        <v>0.912850050590461</v>
      </c>
      <c r="AD4897">
        <f>AD$1*Sheet1!AF4897</f>
        <v>0.148698217078836</v>
      </c>
      <c r="AE4897" s="4">
        <v>-2.366</v>
      </c>
      <c r="AF4897">
        <f t="shared" si="228"/>
        <v>-4.948767547114</v>
      </c>
      <c r="AG4897">
        <f t="shared" si="229"/>
        <v>0</v>
      </c>
      <c r="AH4897">
        <f t="shared" si="230"/>
        <v>1</v>
      </c>
      <c r="AI4897">
        <v>0</v>
      </c>
      <c r="AJ4897">
        <v>1</v>
      </c>
    </row>
    <row r="4898" spans="1:36">
      <c r="A4898">
        <v>600200</v>
      </c>
      <c r="B4898">
        <v>2014</v>
      </c>
      <c r="C4898">
        <v>0</v>
      </c>
      <c r="G4898">
        <f>G$1*Sheet1!I4898</f>
        <v>-2.503</v>
      </c>
      <c r="H4898">
        <f>H$1*Sheet1!J4898</f>
        <v>0</v>
      </c>
      <c r="I4898">
        <f>I$1*Sheet1!K4898</f>
        <v>0</v>
      </c>
      <c r="J4898">
        <f>J$1*Sheet1!L4898</f>
        <v>0</v>
      </c>
      <c r="K4898">
        <f>K$1*Sheet1!M4898</f>
        <v>0</v>
      </c>
      <c r="L4898">
        <f>L$1*Sheet1!N4898</f>
        <v>-0.1233562</v>
      </c>
      <c r="M4898">
        <f>M$1*Sheet1!O4898</f>
        <v>0</v>
      </c>
      <c r="N4898">
        <f>N$1*Sheet1!P4898</f>
        <v>0</v>
      </c>
      <c r="O4898">
        <f>O$1*Sheet1!Q4898</f>
        <v>0</v>
      </c>
      <c r="P4898">
        <f>P$1*Sheet1!R4898</f>
        <v>0</v>
      </c>
      <c r="Q4898">
        <f>Q$1*Sheet1!S4898</f>
        <v>0</v>
      </c>
      <c r="R4898">
        <f>R$1*Sheet1!T4898</f>
        <v>0</v>
      </c>
      <c r="S4898">
        <f>S$1*Sheet1!U4898</f>
        <v>0</v>
      </c>
      <c r="T4898">
        <f>T$1*Sheet1!V4898</f>
        <v>0</v>
      </c>
      <c r="U4898">
        <f>U$1*Sheet1!W4898</f>
        <v>0</v>
      </c>
      <c r="V4898">
        <f>V$1*Sheet1!X4898</f>
        <v>0.103273</v>
      </c>
      <c r="W4898">
        <f>W$1*Sheet1!Y4898</f>
        <v>0</v>
      </c>
      <c r="X4898">
        <f>X$1*Sheet1!Z4898</f>
        <v>0</v>
      </c>
      <c r="Y4898">
        <f>Y$1*Sheet1!AA4898</f>
        <v>0</v>
      </c>
      <c r="Z4898">
        <f>Z$1*Sheet1!AB4898</f>
        <v>0</v>
      </c>
      <c r="AA4898">
        <f>AA$1*Sheet1!AC4898</f>
        <v>-0.484680000901221</v>
      </c>
      <c r="AB4898">
        <f>AB$1*Sheet1!AD4898</f>
        <v>0</v>
      </c>
      <c r="AC4898">
        <f>AC$1*Sheet1!AE4898</f>
        <v>0.822795968666145</v>
      </c>
      <c r="AD4898">
        <f>AD$1*Sheet1!AF4898</f>
        <v>0.168831778622589</v>
      </c>
      <c r="AE4898" s="4">
        <v>-2.366</v>
      </c>
      <c r="AF4898">
        <f t="shared" si="228"/>
        <v>-4.38213545361249</v>
      </c>
      <c r="AG4898">
        <f t="shared" si="229"/>
        <v>0</v>
      </c>
      <c r="AH4898">
        <f t="shared" si="230"/>
        <v>1</v>
      </c>
      <c r="AI4898">
        <v>0</v>
      </c>
      <c r="AJ4898">
        <v>1</v>
      </c>
    </row>
    <row r="4899" spans="1:36">
      <c r="A4899">
        <v>600203</v>
      </c>
      <c r="B4899">
        <v>2014</v>
      </c>
      <c r="C4899">
        <v>0</v>
      </c>
      <c r="G4899">
        <f>G$1*Sheet1!I4899</f>
        <v>-2.503</v>
      </c>
      <c r="H4899">
        <f>H$1*Sheet1!J4899</f>
        <v>0</v>
      </c>
      <c r="I4899">
        <f>I$1*Sheet1!K4899</f>
        <v>0</v>
      </c>
      <c r="J4899">
        <f>J$1*Sheet1!L4899</f>
        <v>0</v>
      </c>
      <c r="K4899">
        <f>K$1*Sheet1!M4899</f>
        <v>0</v>
      </c>
      <c r="L4899">
        <f>L$1*Sheet1!N4899</f>
        <v>-0.0728519</v>
      </c>
      <c r="M4899">
        <f>M$1*Sheet1!O4899</f>
        <v>0</v>
      </c>
      <c r="N4899">
        <f>N$1*Sheet1!P4899</f>
        <v>0</v>
      </c>
      <c r="O4899">
        <f>O$1*Sheet1!Q4899</f>
        <v>-0.137538351469692</v>
      </c>
      <c r="P4899">
        <f>P$1*Sheet1!R4899</f>
        <v>0</v>
      </c>
      <c r="Q4899">
        <f>Q$1*Sheet1!S4899</f>
        <v>0</v>
      </c>
      <c r="R4899">
        <f>R$1*Sheet1!T4899</f>
        <v>0</v>
      </c>
      <c r="S4899">
        <f>S$1*Sheet1!U4899</f>
        <v>0</v>
      </c>
      <c r="T4899">
        <f>T$1*Sheet1!V4899</f>
        <v>0</v>
      </c>
      <c r="U4899">
        <f>U$1*Sheet1!W4899</f>
        <v>0</v>
      </c>
      <c r="V4899">
        <f>V$1*Sheet1!X4899</f>
        <v>0.0611159</v>
      </c>
      <c r="W4899">
        <f>W$1*Sheet1!Y4899</f>
        <v>0</v>
      </c>
      <c r="X4899">
        <f>X$1*Sheet1!Z4899</f>
        <v>0</v>
      </c>
      <c r="Y4899">
        <f>Y$1*Sheet1!AA4899</f>
        <v>0</v>
      </c>
      <c r="Z4899">
        <f>Z$1*Sheet1!AB4899</f>
        <v>0</v>
      </c>
      <c r="AA4899">
        <f>AA$1*Sheet1!AC4899</f>
        <v>-0.912660010814666</v>
      </c>
      <c r="AB4899">
        <f>AB$1*Sheet1!AD4899</f>
        <v>0</v>
      </c>
      <c r="AC4899">
        <f>AC$1*Sheet1!AE4899</f>
        <v>0.799177432296546</v>
      </c>
      <c r="AD4899">
        <f>AD$1*Sheet1!AF4899</f>
        <v>0.21993702729608</v>
      </c>
      <c r="AE4899" s="4">
        <v>-2.366</v>
      </c>
      <c r="AF4899">
        <f t="shared" si="228"/>
        <v>-4.91181990269173</v>
      </c>
      <c r="AG4899">
        <f t="shared" si="229"/>
        <v>0</v>
      </c>
      <c r="AH4899">
        <f t="shared" si="230"/>
        <v>1</v>
      </c>
      <c r="AI4899">
        <v>0</v>
      </c>
      <c r="AJ4899">
        <v>1</v>
      </c>
    </row>
    <row r="4900" spans="1:36">
      <c r="A4900">
        <v>600208</v>
      </c>
      <c r="B4900">
        <v>2014</v>
      </c>
      <c r="C4900">
        <v>0</v>
      </c>
      <c r="G4900">
        <f>G$1*Sheet1!I4900</f>
        <v>-2.503</v>
      </c>
      <c r="H4900">
        <f>H$1*Sheet1!J4900</f>
        <v>0</v>
      </c>
      <c r="I4900">
        <f>I$1*Sheet1!K4900</f>
        <v>0</v>
      </c>
      <c r="J4900">
        <f>J$1*Sheet1!L4900</f>
        <v>0</v>
      </c>
      <c r="K4900">
        <f>K$1*Sheet1!M4900</f>
        <v>0</v>
      </c>
      <c r="L4900">
        <f>L$1*Sheet1!N4900</f>
        <v>-0.207449</v>
      </c>
      <c r="M4900">
        <f>M$1*Sheet1!O4900</f>
        <v>0</v>
      </c>
      <c r="N4900">
        <f>N$1*Sheet1!P4900</f>
        <v>0</v>
      </c>
      <c r="O4900">
        <f>O$1*Sheet1!Q4900</f>
        <v>-0.615827134744415</v>
      </c>
      <c r="P4900">
        <f>P$1*Sheet1!R4900</f>
        <v>0</v>
      </c>
      <c r="Q4900">
        <f>Q$1*Sheet1!S4900</f>
        <v>0</v>
      </c>
      <c r="R4900">
        <f>R$1*Sheet1!T4900</f>
        <v>0</v>
      </c>
      <c r="S4900">
        <f>S$1*Sheet1!U4900</f>
        <v>0</v>
      </c>
      <c r="T4900">
        <f>T$1*Sheet1!V4900</f>
        <v>0</v>
      </c>
      <c r="U4900">
        <f>U$1*Sheet1!W4900</f>
        <v>0</v>
      </c>
      <c r="V4900">
        <f>V$1*Sheet1!X4900</f>
        <v>0.1214998</v>
      </c>
      <c r="W4900">
        <f>W$1*Sheet1!Y4900</f>
        <v>0</v>
      </c>
      <c r="X4900">
        <f>X$1*Sheet1!Z4900</f>
        <v>0</v>
      </c>
      <c r="Y4900">
        <f>Y$1*Sheet1!AA4900</f>
        <v>0</v>
      </c>
      <c r="Z4900">
        <f>Z$1*Sheet1!AB4900</f>
        <v>0</v>
      </c>
      <c r="AA4900">
        <f>AA$1*Sheet1!AC4900</f>
        <v>-1.1468100028038</v>
      </c>
      <c r="AB4900">
        <f>AB$1*Sheet1!AD4900</f>
        <v>0</v>
      </c>
      <c r="AC4900">
        <f>AC$1*Sheet1!AE4900</f>
        <v>0.89955388989457</v>
      </c>
      <c r="AD4900">
        <f>AD$1*Sheet1!AF4900</f>
        <v>0.172279795153833</v>
      </c>
      <c r="AE4900" s="4">
        <v>-2.366</v>
      </c>
      <c r="AF4900">
        <f t="shared" si="228"/>
        <v>-5.64575265249981</v>
      </c>
      <c r="AG4900">
        <f t="shared" si="229"/>
        <v>0</v>
      </c>
      <c r="AH4900">
        <f t="shared" si="230"/>
        <v>1</v>
      </c>
      <c r="AI4900">
        <v>0</v>
      </c>
      <c r="AJ4900">
        <v>1</v>
      </c>
    </row>
    <row r="4901" spans="1:36">
      <c r="A4901">
        <v>600210</v>
      </c>
      <c r="B4901">
        <v>2014</v>
      </c>
      <c r="C4901">
        <v>0</v>
      </c>
      <c r="G4901">
        <f>G$1*Sheet1!I4901</f>
        <v>-2.503</v>
      </c>
      <c r="H4901">
        <f>H$1*Sheet1!J4901</f>
        <v>0</v>
      </c>
      <c r="I4901">
        <f>I$1*Sheet1!K4901</f>
        <v>0</v>
      </c>
      <c r="J4901">
        <f>J$1*Sheet1!L4901</f>
        <v>0</v>
      </c>
      <c r="K4901">
        <f>K$1*Sheet1!M4901</f>
        <v>0</v>
      </c>
      <c r="L4901">
        <f>L$1*Sheet1!N4901</f>
        <v>-0.0773784</v>
      </c>
      <c r="M4901">
        <f>M$1*Sheet1!O4901</f>
        <v>0</v>
      </c>
      <c r="N4901">
        <f>N$1*Sheet1!P4901</f>
        <v>0</v>
      </c>
      <c r="O4901">
        <f>O$1*Sheet1!Q4901</f>
        <v>-0.226869737366041</v>
      </c>
      <c r="P4901">
        <f>P$1*Sheet1!R4901</f>
        <v>0</v>
      </c>
      <c r="Q4901">
        <f>Q$1*Sheet1!S4901</f>
        <v>0</v>
      </c>
      <c r="R4901">
        <f>R$1*Sheet1!T4901</f>
        <v>0</v>
      </c>
      <c r="S4901">
        <f>S$1*Sheet1!U4901</f>
        <v>0</v>
      </c>
      <c r="T4901">
        <f>T$1*Sheet1!V4901</f>
        <v>0</v>
      </c>
      <c r="U4901">
        <f>U$1*Sheet1!W4901</f>
        <v>0</v>
      </c>
      <c r="V4901">
        <f>V$1*Sheet1!X4901</f>
        <v>0.0512644</v>
      </c>
      <c r="W4901">
        <f>W$1*Sheet1!Y4901</f>
        <v>0</v>
      </c>
      <c r="X4901">
        <f>X$1*Sheet1!Z4901</f>
        <v>0</v>
      </c>
      <c r="Y4901">
        <f>Y$1*Sheet1!AA4901</f>
        <v>0</v>
      </c>
      <c r="Z4901">
        <f>Z$1*Sheet1!AB4901</f>
        <v>0</v>
      </c>
      <c r="AA4901">
        <f>AA$1*Sheet1!AC4901</f>
        <v>-0.596189988434315</v>
      </c>
      <c r="AB4901">
        <f>AB$1*Sheet1!AD4901</f>
        <v>0</v>
      </c>
      <c r="AC4901">
        <f>AC$1*Sheet1!AE4901</f>
        <v>0.610287867821592</v>
      </c>
      <c r="AD4901">
        <f>AD$1*Sheet1!AF4901</f>
        <v>0.164691926642301</v>
      </c>
      <c r="AE4901" s="4">
        <v>-2.366</v>
      </c>
      <c r="AF4901">
        <f t="shared" si="228"/>
        <v>-4.94319393133646</v>
      </c>
      <c r="AG4901">
        <f t="shared" si="229"/>
        <v>0</v>
      </c>
      <c r="AH4901">
        <f t="shared" si="230"/>
        <v>1</v>
      </c>
      <c r="AI4901">
        <v>0</v>
      </c>
      <c r="AJ4901">
        <v>1</v>
      </c>
    </row>
    <row r="4902" spans="1:36">
      <c r="A4902">
        <v>600215</v>
      </c>
      <c r="B4902">
        <v>2014</v>
      </c>
      <c r="C4902">
        <v>0</v>
      </c>
      <c r="G4902">
        <f>G$1*Sheet1!I4902</f>
        <v>-2.503</v>
      </c>
      <c r="H4902">
        <f>H$1*Sheet1!J4902</f>
        <v>0</v>
      </c>
      <c r="I4902">
        <f>I$1*Sheet1!K4902</f>
        <v>0</v>
      </c>
      <c r="J4902">
        <f>J$1*Sheet1!L4902</f>
        <v>0</v>
      </c>
      <c r="K4902">
        <f>K$1*Sheet1!M4902</f>
        <v>0</v>
      </c>
      <c r="L4902">
        <f>L$1*Sheet1!N4902</f>
        <v>-0.0116248</v>
      </c>
      <c r="M4902">
        <f>M$1*Sheet1!O4902</f>
        <v>0</v>
      </c>
      <c r="N4902">
        <f>N$1*Sheet1!P4902</f>
        <v>0</v>
      </c>
      <c r="O4902">
        <f>O$1*Sheet1!Q4902</f>
        <v>0</v>
      </c>
      <c r="P4902">
        <f>P$1*Sheet1!R4902</f>
        <v>0</v>
      </c>
      <c r="Q4902">
        <f>Q$1*Sheet1!S4902</f>
        <v>0</v>
      </c>
      <c r="R4902">
        <f>R$1*Sheet1!T4902</f>
        <v>0</v>
      </c>
      <c r="S4902">
        <f>S$1*Sheet1!U4902</f>
        <v>0</v>
      </c>
      <c r="T4902">
        <f>T$1*Sheet1!V4902</f>
        <v>0</v>
      </c>
      <c r="U4902">
        <f>U$1*Sheet1!W4902</f>
        <v>0</v>
      </c>
      <c r="V4902">
        <f>V$1*Sheet1!X4902</f>
        <v>0.115595</v>
      </c>
      <c r="W4902">
        <f>W$1*Sheet1!Y4902</f>
        <v>0</v>
      </c>
      <c r="X4902">
        <f>X$1*Sheet1!Z4902</f>
        <v>0</v>
      </c>
      <c r="Y4902">
        <f>Y$1*Sheet1!AA4902</f>
        <v>0</v>
      </c>
      <c r="Z4902">
        <f>Z$1*Sheet1!AB4902</f>
        <v>0</v>
      </c>
      <c r="AA4902">
        <f>AA$1*Sheet1!AC4902</f>
        <v>-0.724919987082482</v>
      </c>
      <c r="AB4902">
        <f>AB$1*Sheet1!AD4902</f>
        <v>0</v>
      </c>
      <c r="AC4902">
        <f>AC$1*Sheet1!AE4902</f>
        <v>0.996035684620813</v>
      </c>
      <c r="AD4902">
        <f>AD$1*Sheet1!AF4902</f>
        <v>0.41510765949552</v>
      </c>
      <c r="AE4902" s="4">
        <v>-2.366</v>
      </c>
      <c r="AF4902">
        <f t="shared" si="228"/>
        <v>-4.07880644296615</v>
      </c>
      <c r="AG4902">
        <f t="shared" si="229"/>
        <v>0</v>
      </c>
      <c r="AH4902">
        <f t="shared" si="230"/>
        <v>1</v>
      </c>
      <c r="AI4902">
        <v>0</v>
      </c>
      <c r="AJ4902">
        <v>1</v>
      </c>
    </row>
    <row r="4903" spans="1:36">
      <c r="A4903">
        <v>600219</v>
      </c>
      <c r="B4903">
        <v>2014</v>
      </c>
      <c r="C4903">
        <v>0</v>
      </c>
      <c r="G4903">
        <f>G$1*Sheet1!I4903</f>
        <v>-2.503</v>
      </c>
      <c r="H4903">
        <f>H$1*Sheet1!J4903</f>
        <v>0</v>
      </c>
      <c r="I4903">
        <f>I$1*Sheet1!K4903</f>
        <v>0</v>
      </c>
      <c r="J4903">
        <f>J$1*Sheet1!L4903</f>
        <v>0</v>
      </c>
      <c r="K4903">
        <f>K$1*Sheet1!M4903</f>
        <v>0</v>
      </c>
      <c r="L4903">
        <f>L$1*Sheet1!N4903</f>
        <v>-0.2395448</v>
      </c>
      <c r="M4903">
        <f>M$1*Sheet1!O4903</f>
        <v>0</v>
      </c>
      <c r="N4903">
        <f>N$1*Sheet1!P4903</f>
        <v>0</v>
      </c>
      <c r="O4903">
        <f>O$1*Sheet1!Q4903</f>
        <v>-0.0559860855230139</v>
      </c>
      <c r="P4903">
        <f>P$1*Sheet1!R4903</f>
        <v>0</v>
      </c>
      <c r="Q4903">
        <f>Q$1*Sheet1!S4903</f>
        <v>0</v>
      </c>
      <c r="R4903">
        <f>R$1*Sheet1!T4903</f>
        <v>0</v>
      </c>
      <c r="S4903">
        <f>S$1*Sheet1!U4903</f>
        <v>0</v>
      </c>
      <c r="T4903">
        <f>T$1*Sheet1!V4903</f>
        <v>0</v>
      </c>
      <c r="U4903">
        <f>U$1*Sheet1!W4903</f>
        <v>0</v>
      </c>
      <c r="V4903">
        <f>V$1*Sheet1!X4903</f>
        <v>0.1032913</v>
      </c>
      <c r="W4903">
        <f>W$1*Sheet1!Y4903</f>
        <v>0</v>
      </c>
      <c r="X4903">
        <f>X$1*Sheet1!Z4903</f>
        <v>0</v>
      </c>
      <c r="Y4903">
        <f>Y$1*Sheet1!AA4903</f>
        <v>0</v>
      </c>
      <c r="Z4903">
        <f>Z$1*Sheet1!AB4903</f>
        <v>0</v>
      </c>
      <c r="AA4903">
        <f>AA$1*Sheet1!AC4903</f>
        <v>-0.734579989135266</v>
      </c>
      <c r="AB4903">
        <f>AB$1*Sheet1!AD4903</f>
        <v>0</v>
      </c>
      <c r="AC4903">
        <f>AC$1*Sheet1!AE4903</f>
        <v>0.257725035506474</v>
      </c>
      <c r="AD4903">
        <f>AD$1*Sheet1!AF4903</f>
        <v>0.153139299798612</v>
      </c>
      <c r="AE4903" s="4">
        <v>-2.366</v>
      </c>
      <c r="AF4903">
        <f t="shared" si="228"/>
        <v>-5.38495523935319</v>
      </c>
      <c r="AG4903">
        <f t="shared" si="229"/>
        <v>0</v>
      </c>
      <c r="AH4903">
        <f t="shared" si="230"/>
        <v>1</v>
      </c>
      <c r="AI4903">
        <v>0</v>
      </c>
      <c r="AJ4903">
        <v>1</v>
      </c>
    </row>
    <row r="4904" spans="1:36">
      <c r="A4904">
        <v>600220</v>
      </c>
      <c r="B4904">
        <v>2014</v>
      </c>
      <c r="C4904">
        <v>0</v>
      </c>
      <c r="G4904">
        <f>G$1*Sheet1!I4904</f>
        <v>-2.503</v>
      </c>
      <c r="H4904">
        <f>H$1*Sheet1!J4904</f>
        <v>0</v>
      </c>
      <c r="I4904">
        <f>I$1*Sheet1!K4904</f>
        <v>0</v>
      </c>
      <c r="J4904">
        <f>J$1*Sheet1!L4904</f>
        <v>0</v>
      </c>
      <c r="K4904">
        <f>K$1*Sheet1!M4904</f>
        <v>0</v>
      </c>
      <c r="L4904">
        <f>L$1*Sheet1!N4904</f>
        <v>-0.0850025</v>
      </c>
      <c r="M4904">
        <f>M$1*Sheet1!O4904</f>
        <v>0</v>
      </c>
      <c r="N4904">
        <f>N$1*Sheet1!P4904</f>
        <v>0</v>
      </c>
      <c r="O4904">
        <f>O$1*Sheet1!Q4904</f>
        <v>0</v>
      </c>
      <c r="P4904">
        <f>P$1*Sheet1!R4904</f>
        <v>0</v>
      </c>
      <c r="Q4904">
        <f>Q$1*Sheet1!S4904</f>
        <v>0</v>
      </c>
      <c r="R4904">
        <f>R$1*Sheet1!T4904</f>
        <v>0</v>
      </c>
      <c r="S4904">
        <f>S$1*Sheet1!U4904</f>
        <v>0</v>
      </c>
      <c r="T4904">
        <f>T$1*Sheet1!V4904</f>
        <v>0</v>
      </c>
      <c r="U4904">
        <f>U$1*Sheet1!W4904</f>
        <v>0</v>
      </c>
      <c r="V4904">
        <f>V$1*Sheet1!X4904</f>
        <v>0.080825</v>
      </c>
      <c r="W4904">
        <f>W$1*Sheet1!Y4904</f>
        <v>0</v>
      </c>
      <c r="X4904">
        <f>X$1*Sheet1!Z4904</f>
        <v>0</v>
      </c>
      <c r="Y4904">
        <f>Y$1*Sheet1!AA4904</f>
        <v>0</v>
      </c>
      <c r="Z4904">
        <f>Z$1*Sheet1!AB4904</f>
        <v>0</v>
      </c>
      <c r="AA4904">
        <f>AA$1*Sheet1!AC4904</f>
        <v>-0.696401998758316</v>
      </c>
      <c r="AB4904">
        <f>AB$1*Sheet1!AD4904</f>
        <v>0</v>
      </c>
      <c r="AC4904">
        <f>AC$1*Sheet1!AE4904</f>
        <v>0.522575757176508</v>
      </c>
      <c r="AD4904">
        <f>AD$1*Sheet1!AF4904</f>
        <v>0.183092281599652</v>
      </c>
      <c r="AE4904" s="4">
        <v>-2.366</v>
      </c>
      <c r="AF4904">
        <f t="shared" si="228"/>
        <v>-4.86391145998216</v>
      </c>
      <c r="AG4904">
        <f t="shared" si="229"/>
        <v>0</v>
      </c>
      <c r="AH4904">
        <f t="shared" si="230"/>
        <v>1</v>
      </c>
      <c r="AI4904">
        <v>0</v>
      </c>
      <c r="AJ4904">
        <v>1</v>
      </c>
    </row>
    <row r="4905" spans="1:36">
      <c r="A4905">
        <v>600221</v>
      </c>
      <c r="B4905">
        <v>2014</v>
      </c>
      <c r="C4905">
        <v>0</v>
      </c>
      <c r="G4905">
        <f>G$1*Sheet1!I4905</f>
        <v>-2.503</v>
      </c>
      <c r="H4905">
        <f>H$1*Sheet1!J4905</f>
        <v>0</v>
      </c>
      <c r="I4905">
        <f>I$1*Sheet1!K4905</f>
        <v>0</v>
      </c>
      <c r="J4905">
        <f>J$1*Sheet1!L4905</f>
        <v>0</v>
      </c>
      <c r="K4905">
        <f>K$1*Sheet1!M4905</f>
        <v>0</v>
      </c>
      <c r="L4905">
        <f>L$1*Sheet1!N4905</f>
        <v>-0.5366196</v>
      </c>
      <c r="M4905">
        <f>M$1*Sheet1!O4905</f>
        <v>0</v>
      </c>
      <c r="N4905">
        <f>N$1*Sheet1!P4905</f>
        <v>0</v>
      </c>
      <c r="O4905">
        <f>O$1*Sheet1!Q4905</f>
        <v>-0.781395761264962</v>
      </c>
      <c r="P4905">
        <f>P$1*Sheet1!R4905</f>
        <v>0</v>
      </c>
      <c r="Q4905">
        <f>Q$1*Sheet1!S4905</f>
        <v>0</v>
      </c>
      <c r="R4905">
        <f>R$1*Sheet1!T4905</f>
        <v>0</v>
      </c>
      <c r="S4905">
        <f>S$1*Sheet1!U4905</f>
        <v>0</v>
      </c>
      <c r="T4905">
        <f>T$1*Sheet1!V4905</f>
        <v>0</v>
      </c>
      <c r="U4905">
        <f>U$1*Sheet1!W4905</f>
        <v>0</v>
      </c>
      <c r="V4905">
        <f>V$1*Sheet1!X4905</f>
        <v>0.0483242</v>
      </c>
      <c r="W4905">
        <f>W$1*Sheet1!Y4905</f>
        <v>0</v>
      </c>
      <c r="X4905">
        <f>X$1*Sheet1!Z4905</f>
        <v>0</v>
      </c>
      <c r="Y4905">
        <f>Y$1*Sheet1!AA4905</f>
        <v>0</v>
      </c>
      <c r="Z4905">
        <f>Z$1*Sheet1!AB4905</f>
        <v>0</v>
      </c>
      <c r="AA4905">
        <f>AA$1*Sheet1!AC4905</f>
        <v>-1.09073999619484</v>
      </c>
      <c r="AB4905">
        <f>AB$1*Sheet1!AD4905</f>
        <v>0</v>
      </c>
      <c r="AC4905">
        <f>AC$1*Sheet1!AE4905</f>
        <v>0.322714317550904</v>
      </c>
      <c r="AD4905">
        <f>AD$1*Sheet1!AF4905</f>
        <v>0.154813938859188</v>
      </c>
      <c r="AE4905" s="4">
        <v>-2.366</v>
      </c>
      <c r="AF4905">
        <f t="shared" si="228"/>
        <v>-6.75190290104971</v>
      </c>
      <c r="AG4905">
        <f t="shared" si="229"/>
        <v>0</v>
      </c>
      <c r="AH4905">
        <f t="shared" si="230"/>
        <v>1</v>
      </c>
      <c r="AI4905">
        <v>0</v>
      </c>
      <c r="AJ4905">
        <v>1</v>
      </c>
    </row>
    <row r="4906" spans="1:36">
      <c r="A4906">
        <v>600226</v>
      </c>
      <c r="B4906">
        <v>2014</v>
      </c>
      <c r="C4906">
        <v>0</v>
      </c>
      <c r="G4906">
        <f>G$1*Sheet1!I4906</f>
        <v>-2.503</v>
      </c>
      <c r="H4906">
        <f>H$1*Sheet1!J4906</f>
        <v>0</v>
      </c>
      <c r="I4906">
        <f>I$1*Sheet1!K4906</f>
        <v>0</v>
      </c>
      <c r="J4906">
        <f>J$1*Sheet1!L4906</f>
        <v>0</v>
      </c>
      <c r="K4906">
        <f>K$1*Sheet1!M4906</f>
        <v>0</v>
      </c>
      <c r="L4906">
        <f>L$1*Sheet1!N4906</f>
        <v>-0.1155627</v>
      </c>
      <c r="M4906">
        <f>M$1*Sheet1!O4906</f>
        <v>0</v>
      </c>
      <c r="N4906">
        <f>N$1*Sheet1!P4906</f>
        <v>0</v>
      </c>
      <c r="O4906">
        <f>O$1*Sheet1!Q4906</f>
        <v>-1.90909593871512</v>
      </c>
      <c r="P4906">
        <f>P$1*Sheet1!R4906</f>
        <v>0</v>
      </c>
      <c r="Q4906">
        <f>Q$1*Sheet1!S4906</f>
        <v>0</v>
      </c>
      <c r="R4906">
        <f>R$1*Sheet1!T4906</f>
        <v>0</v>
      </c>
      <c r="S4906">
        <f>S$1*Sheet1!U4906</f>
        <v>0</v>
      </c>
      <c r="T4906">
        <f>T$1*Sheet1!V4906</f>
        <v>0</v>
      </c>
      <c r="U4906">
        <f>U$1*Sheet1!W4906</f>
        <v>0</v>
      </c>
      <c r="V4906">
        <f>V$1*Sheet1!X4906</f>
        <v>0.1098488</v>
      </c>
      <c r="W4906">
        <f>W$1*Sheet1!Y4906</f>
        <v>0</v>
      </c>
      <c r="X4906">
        <f>X$1*Sheet1!Z4906</f>
        <v>0</v>
      </c>
      <c r="Y4906">
        <f>Y$1*Sheet1!AA4906</f>
        <v>0</v>
      </c>
      <c r="Z4906">
        <f>Z$1*Sheet1!AB4906</f>
        <v>0</v>
      </c>
      <c r="AA4906">
        <f>AA$1*Sheet1!AC4906</f>
        <v>-0.790860006809235</v>
      </c>
      <c r="AB4906">
        <f>AB$1*Sheet1!AD4906</f>
        <v>0</v>
      </c>
      <c r="AC4906">
        <f>AC$1*Sheet1!AE4906</f>
        <v>0.656745087513654</v>
      </c>
      <c r="AD4906">
        <f>AD$1*Sheet1!AF4906</f>
        <v>0.22372494831078</v>
      </c>
      <c r="AE4906" s="4">
        <v>-2.366</v>
      </c>
      <c r="AF4906">
        <f t="shared" si="228"/>
        <v>-6.69419980969993</v>
      </c>
      <c r="AG4906">
        <f t="shared" si="229"/>
        <v>0</v>
      </c>
      <c r="AH4906">
        <f t="shared" si="230"/>
        <v>1</v>
      </c>
      <c r="AI4906">
        <v>0</v>
      </c>
      <c r="AJ4906">
        <v>1</v>
      </c>
    </row>
    <row r="4907" spans="1:36">
      <c r="A4907">
        <v>600227</v>
      </c>
      <c r="B4907">
        <v>2014</v>
      </c>
      <c r="C4907">
        <v>0</v>
      </c>
      <c r="G4907">
        <f>G$1*Sheet1!I4907</f>
        <v>-2.503</v>
      </c>
      <c r="H4907">
        <f>H$1*Sheet1!J4907</f>
        <v>0</v>
      </c>
      <c r="I4907">
        <f>I$1*Sheet1!K4907</f>
        <v>0</v>
      </c>
      <c r="J4907">
        <f>J$1*Sheet1!L4907</f>
        <v>0</v>
      </c>
      <c r="K4907">
        <f>K$1*Sheet1!M4907</f>
        <v>0</v>
      </c>
      <c r="L4907">
        <f>L$1*Sheet1!N4907</f>
        <v>-0.0696542</v>
      </c>
      <c r="M4907">
        <f>M$1*Sheet1!O4907</f>
        <v>0</v>
      </c>
      <c r="N4907">
        <f>N$1*Sheet1!P4907</f>
        <v>0</v>
      </c>
      <c r="O4907">
        <f>O$1*Sheet1!Q4907</f>
        <v>-0.0212990491991998</v>
      </c>
      <c r="P4907">
        <f>P$1*Sheet1!R4907</f>
        <v>0</v>
      </c>
      <c r="Q4907">
        <f>Q$1*Sheet1!S4907</f>
        <v>0</v>
      </c>
      <c r="R4907">
        <f>R$1*Sheet1!T4907</f>
        <v>0</v>
      </c>
      <c r="S4907">
        <f>S$1*Sheet1!U4907</f>
        <v>2.312</v>
      </c>
      <c r="T4907">
        <f>T$1*Sheet1!V4907</f>
        <v>0</v>
      </c>
      <c r="U4907">
        <f>U$1*Sheet1!W4907</f>
        <v>0</v>
      </c>
      <c r="V4907">
        <f>V$1*Sheet1!X4907</f>
        <v>0.0303353</v>
      </c>
      <c r="W4907">
        <f>W$1*Sheet1!Y4907</f>
        <v>0</v>
      </c>
      <c r="X4907">
        <f>X$1*Sheet1!Z4907</f>
        <v>0</v>
      </c>
      <c r="Y4907">
        <f>Y$1*Sheet1!AA4907</f>
        <v>0</v>
      </c>
      <c r="Z4907">
        <f>Z$1*Sheet1!AB4907</f>
        <v>0</v>
      </c>
      <c r="AA4907">
        <f>AA$1*Sheet1!AC4907</f>
        <v>-0.623280017986893</v>
      </c>
      <c r="AB4907">
        <f>AB$1*Sheet1!AD4907</f>
        <v>0</v>
      </c>
      <c r="AC4907">
        <f>AC$1*Sheet1!AE4907</f>
        <v>0.337698795562186</v>
      </c>
      <c r="AD4907">
        <f>AD$1*Sheet1!AF4907</f>
        <v>0.151589827191425</v>
      </c>
      <c r="AE4907" s="4">
        <v>-2.366</v>
      </c>
      <c r="AF4907">
        <f t="shared" si="228"/>
        <v>-2.75160934443248</v>
      </c>
      <c r="AG4907">
        <f t="shared" si="229"/>
        <v>1</v>
      </c>
      <c r="AH4907">
        <f t="shared" si="230"/>
        <v>0</v>
      </c>
      <c r="AI4907">
        <v>0</v>
      </c>
      <c r="AJ4907">
        <v>1</v>
      </c>
    </row>
    <row r="4908" spans="1:36">
      <c r="A4908">
        <v>600231</v>
      </c>
      <c r="B4908">
        <v>2014</v>
      </c>
      <c r="C4908">
        <v>0</v>
      </c>
      <c r="G4908">
        <f>G$1*Sheet1!I4908</f>
        <v>-2.503</v>
      </c>
      <c r="H4908">
        <f>H$1*Sheet1!J4908</f>
        <v>0</v>
      </c>
      <c r="I4908">
        <f>I$1*Sheet1!K4908</f>
        <v>0</v>
      </c>
      <c r="J4908">
        <f>J$1*Sheet1!L4908</f>
        <v>0</v>
      </c>
      <c r="K4908">
        <f>K$1*Sheet1!M4908</f>
        <v>0</v>
      </c>
      <c r="L4908">
        <f>L$1*Sheet1!N4908</f>
        <v>-0.4721112</v>
      </c>
      <c r="M4908">
        <f>M$1*Sheet1!O4908</f>
        <v>0</v>
      </c>
      <c r="N4908">
        <f>N$1*Sheet1!P4908</f>
        <v>0</v>
      </c>
      <c r="O4908">
        <f>O$1*Sheet1!Q4908</f>
        <v>-0.000663441263547142</v>
      </c>
      <c r="P4908">
        <f>P$1*Sheet1!R4908</f>
        <v>0</v>
      </c>
      <c r="Q4908">
        <f>Q$1*Sheet1!S4908</f>
        <v>0</v>
      </c>
      <c r="R4908">
        <f>R$1*Sheet1!T4908</f>
        <v>0</v>
      </c>
      <c r="S4908">
        <f>S$1*Sheet1!U4908</f>
        <v>0</v>
      </c>
      <c r="T4908">
        <f>T$1*Sheet1!V4908</f>
        <v>0</v>
      </c>
      <c r="U4908">
        <f>U$1*Sheet1!W4908</f>
        <v>0</v>
      </c>
      <c r="V4908">
        <f>V$1*Sheet1!X4908</f>
        <v>0.0450973</v>
      </c>
      <c r="W4908">
        <f>W$1*Sheet1!Y4908</f>
        <v>0</v>
      </c>
      <c r="X4908">
        <f>X$1*Sheet1!Z4908</f>
        <v>0</v>
      </c>
      <c r="Y4908">
        <f>Y$1*Sheet1!AA4908</f>
        <v>0</v>
      </c>
      <c r="Z4908">
        <f>Z$1*Sheet1!AB4908</f>
        <v>0</v>
      </c>
      <c r="AA4908">
        <f>AA$1*Sheet1!AC4908</f>
        <v>-1.49141995203495</v>
      </c>
      <c r="AB4908">
        <f>AB$1*Sheet1!AD4908</f>
        <v>0</v>
      </c>
      <c r="AC4908">
        <f>AC$1*Sheet1!AE4908</f>
        <v>0.231225778184588</v>
      </c>
      <c r="AD4908">
        <f>AD$1*Sheet1!AF4908</f>
        <v>0.155160680848688</v>
      </c>
      <c r="AE4908" s="4">
        <v>-2.366</v>
      </c>
      <c r="AF4908">
        <f t="shared" si="228"/>
        <v>-6.40171083426522</v>
      </c>
      <c r="AG4908">
        <f t="shared" si="229"/>
        <v>0</v>
      </c>
      <c r="AH4908">
        <f t="shared" si="230"/>
        <v>1</v>
      </c>
      <c r="AI4908">
        <v>0</v>
      </c>
      <c r="AJ4908">
        <v>1</v>
      </c>
    </row>
    <row r="4909" spans="1:36">
      <c r="A4909">
        <v>600233</v>
      </c>
      <c r="B4909">
        <v>2014</v>
      </c>
      <c r="C4909">
        <v>0</v>
      </c>
      <c r="G4909">
        <f>G$1*Sheet1!I4909</f>
        <v>-2.503</v>
      </c>
      <c r="H4909">
        <f>H$1*Sheet1!J4909</f>
        <v>0</v>
      </c>
      <c r="I4909">
        <f>I$1*Sheet1!K4909</f>
        <v>0</v>
      </c>
      <c r="J4909">
        <f>J$1*Sheet1!L4909</f>
        <v>0</v>
      </c>
      <c r="K4909">
        <f>K$1*Sheet1!M4909</f>
        <v>0</v>
      </c>
      <c r="L4909">
        <f>L$1*Sheet1!N4909</f>
        <v>-0.0955053</v>
      </c>
      <c r="M4909">
        <f>M$1*Sheet1!O4909</f>
        <v>0</v>
      </c>
      <c r="N4909">
        <f>N$1*Sheet1!P4909</f>
        <v>0</v>
      </c>
      <c r="O4909">
        <f>O$1*Sheet1!Q4909</f>
        <v>-0.0140228073778943</v>
      </c>
      <c r="P4909">
        <f>P$1*Sheet1!R4909</f>
        <v>0</v>
      </c>
      <c r="Q4909">
        <f>Q$1*Sheet1!S4909</f>
        <v>0</v>
      </c>
      <c r="R4909">
        <f>R$1*Sheet1!T4909</f>
        <v>0</v>
      </c>
      <c r="S4909">
        <f>S$1*Sheet1!U4909</f>
        <v>0</v>
      </c>
      <c r="T4909">
        <f>T$1*Sheet1!V4909</f>
        <v>0</v>
      </c>
      <c r="U4909">
        <f>U$1*Sheet1!W4909</f>
        <v>0</v>
      </c>
      <c r="V4909">
        <f>V$1*Sheet1!X4909</f>
        <v>0.3328587</v>
      </c>
      <c r="W4909">
        <f>W$1*Sheet1!Y4909</f>
        <v>0</v>
      </c>
      <c r="X4909">
        <f>X$1*Sheet1!Z4909</f>
        <v>0</v>
      </c>
      <c r="Y4909">
        <f>Y$1*Sheet1!AA4909</f>
        <v>0</v>
      </c>
      <c r="Z4909">
        <f>Z$1*Sheet1!AB4909</f>
        <v>0</v>
      </c>
      <c r="AA4909">
        <f>AA$1*Sheet1!AC4909</f>
        <v>-1.13631002783775</v>
      </c>
      <c r="AB4909">
        <f>AB$1*Sheet1!AD4909</f>
        <v>0</v>
      </c>
      <c r="AC4909">
        <f>AC$1*Sheet1!AE4909</f>
        <v>0.763512836569978</v>
      </c>
      <c r="AD4909">
        <f>AD$1*Sheet1!AF4909</f>
        <v>0.167946247660747</v>
      </c>
      <c r="AE4909" s="4">
        <v>-2.366</v>
      </c>
      <c r="AF4909">
        <f t="shared" si="228"/>
        <v>-4.85052035098492</v>
      </c>
      <c r="AG4909">
        <f t="shared" si="229"/>
        <v>0</v>
      </c>
      <c r="AH4909">
        <f t="shared" si="230"/>
        <v>1</v>
      </c>
      <c r="AI4909">
        <v>0</v>
      </c>
      <c r="AJ4909">
        <v>1</v>
      </c>
    </row>
    <row r="4910" spans="1:36">
      <c r="A4910">
        <v>600236</v>
      </c>
      <c r="B4910">
        <v>2014</v>
      </c>
      <c r="C4910">
        <v>0</v>
      </c>
      <c r="G4910">
        <f>G$1*Sheet1!I4910</f>
        <v>-2.503</v>
      </c>
      <c r="H4910">
        <f>H$1*Sheet1!J4910</f>
        <v>0</v>
      </c>
      <c r="I4910">
        <f>I$1*Sheet1!K4910</f>
        <v>0</v>
      </c>
      <c r="J4910">
        <f>J$1*Sheet1!L4910</f>
        <v>0</v>
      </c>
      <c r="K4910">
        <f>K$1*Sheet1!M4910</f>
        <v>0</v>
      </c>
      <c r="L4910">
        <f>L$1*Sheet1!N4910</f>
        <v>-0.1619607</v>
      </c>
      <c r="M4910">
        <f>M$1*Sheet1!O4910</f>
        <v>0</v>
      </c>
      <c r="N4910">
        <f>N$1*Sheet1!P4910</f>
        <v>0</v>
      </c>
      <c r="O4910">
        <f>O$1*Sheet1!Q4910</f>
        <v>-0.187451508352468</v>
      </c>
      <c r="P4910">
        <f>P$1*Sheet1!R4910</f>
        <v>0</v>
      </c>
      <c r="Q4910">
        <f>Q$1*Sheet1!S4910</f>
        <v>0</v>
      </c>
      <c r="R4910">
        <f>R$1*Sheet1!T4910</f>
        <v>0</v>
      </c>
      <c r="S4910">
        <f>S$1*Sheet1!U4910</f>
        <v>0</v>
      </c>
      <c r="T4910">
        <f>T$1*Sheet1!V4910</f>
        <v>0</v>
      </c>
      <c r="U4910">
        <f>U$1*Sheet1!W4910</f>
        <v>0</v>
      </c>
      <c r="V4910">
        <f>V$1*Sheet1!X4910</f>
        <v>0.0503982</v>
      </c>
      <c r="W4910">
        <f>W$1*Sheet1!Y4910</f>
        <v>0</v>
      </c>
      <c r="X4910">
        <f>X$1*Sheet1!Z4910</f>
        <v>0</v>
      </c>
      <c r="Y4910">
        <f>Y$1*Sheet1!AA4910</f>
        <v>0</v>
      </c>
      <c r="Z4910">
        <f>Z$1*Sheet1!AB4910</f>
        <v>0</v>
      </c>
      <c r="AA4910">
        <f>AA$1*Sheet1!AC4910</f>
        <v>-1.87718996214867</v>
      </c>
      <c r="AB4910">
        <f>AB$1*Sheet1!AD4910</f>
        <v>0</v>
      </c>
      <c r="AC4910">
        <f>AC$1*Sheet1!AE4910</f>
        <v>0.0710177010516699</v>
      </c>
      <c r="AD4910">
        <f>AD$1*Sheet1!AF4910</f>
        <v>0.113212969974642</v>
      </c>
      <c r="AE4910" s="4">
        <v>-2.366</v>
      </c>
      <c r="AF4910">
        <f t="shared" si="228"/>
        <v>-6.86097329947482</v>
      </c>
      <c r="AG4910">
        <f t="shared" si="229"/>
        <v>0</v>
      </c>
      <c r="AH4910">
        <f t="shared" si="230"/>
        <v>1</v>
      </c>
      <c r="AI4910">
        <v>0</v>
      </c>
      <c r="AJ4910">
        <v>1</v>
      </c>
    </row>
    <row r="4911" spans="1:36">
      <c r="A4911">
        <v>600237</v>
      </c>
      <c r="B4911">
        <v>2014</v>
      </c>
      <c r="C4911">
        <v>0</v>
      </c>
      <c r="G4911">
        <f>G$1*Sheet1!I4911</f>
        <v>-2.503</v>
      </c>
      <c r="H4911">
        <f>H$1*Sheet1!J4911</f>
        <v>0</v>
      </c>
      <c r="I4911">
        <f>I$1*Sheet1!K4911</f>
        <v>0</v>
      </c>
      <c r="J4911">
        <f>J$1*Sheet1!L4911</f>
        <v>0</v>
      </c>
      <c r="K4911">
        <f>K$1*Sheet1!M4911</f>
        <v>0</v>
      </c>
      <c r="L4911">
        <f>L$1*Sheet1!N4911</f>
        <v>-0.0298056</v>
      </c>
      <c r="M4911">
        <f>M$1*Sheet1!O4911</f>
        <v>0</v>
      </c>
      <c r="N4911">
        <f>N$1*Sheet1!P4911</f>
        <v>0</v>
      </c>
      <c r="O4911">
        <f>O$1*Sheet1!Q4911</f>
        <v>-0.00425683022452958</v>
      </c>
      <c r="P4911">
        <f>P$1*Sheet1!R4911</f>
        <v>0</v>
      </c>
      <c r="Q4911">
        <f>Q$1*Sheet1!S4911</f>
        <v>0</v>
      </c>
      <c r="R4911">
        <f>R$1*Sheet1!T4911</f>
        <v>0</v>
      </c>
      <c r="S4911">
        <f>S$1*Sheet1!U4911</f>
        <v>0</v>
      </c>
      <c r="T4911">
        <f>T$1*Sheet1!V4911</f>
        <v>0</v>
      </c>
      <c r="U4911">
        <f>U$1*Sheet1!W4911</f>
        <v>0</v>
      </c>
      <c r="V4911">
        <f>V$1*Sheet1!X4911</f>
        <v>0.1177422</v>
      </c>
      <c r="W4911">
        <f>W$1*Sheet1!Y4911</f>
        <v>0</v>
      </c>
      <c r="X4911">
        <f>X$1*Sheet1!Z4911</f>
        <v>0</v>
      </c>
      <c r="Y4911">
        <f>Y$1*Sheet1!AA4911</f>
        <v>0</v>
      </c>
      <c r="Z4911">
        <f>Z$1*Sheet1!AB4911</f>
        <v>0</v>
      </c>
      <c r="AA4911">
        <f>AA$1*Sheet1!AC4911</f>
        <v>-0.400050004631281</v>
      </c>
      <c r="AB4911">
        <f>AB$1*Sheet1!AD4911</f>
        <v>0</v>
      </c>
      <c r="AC4911">
        <f>AC$1*Sheet1!AE4911</f>
        <v>0.332410525682942</v>
      </c>
      <c r="AD4911">
        <f>AD$1*Sheet1!AF4911</f>
        <v>0.167235854640039</v>
      </c>
      <c r="AE4911" s="4">
        <v>-2.366</v>
      </c>
      <c r="AF4911">
        <f t="shared" si="228"/>
        <v>-4.68572385453283</v>
      </c>
      <c r="AG4911">
        <f t="shared" si="229"/>
        <v>0</v>
      </c>
      <c r="AH4911">
        <f t="shared" si="230"/>
        <v>1</v>
      </c>
      <c r="AI4911">
        <v>0</v>
      </c>
      <c r="AJ4911">
        <v>1</v>
      </c>
    </row>
    <row r="4912" spans="1:36">
      <c r="A4912">
        <v>600239</v>
      </c>
      <c r="B4912">
        <v>2014</v>
      </c>
      <c r="C4912">
        <v>0</v>
      </c>
      <c r="G4912">
        <f>G$1*Sheet1!I4912</f>
        <v>-2.503</v>
      </c>
      <c r="H4912">
        <f>H$1*Sheet1!J4912</f>
        <v>0</v>
      </c>
      <c r="I4912">
        <f>I$1*Sheet1!K4912</f>
        <v>0</v>
      </c>
      <c r="J4912">
        <f>J$1*Sheet1!L4912</f>
        <v>0</v>
      </c>
      <c r="K4912">
        <f>K$1*Sheet1!M4912</f>
        <v>0</v>
      </c>
      <c r="L4912">
        <f>L$1*Sheet1!N4912</f>
        <v>-0.0213246</v>
      </c>
      <c r="M4912">
        <f>M$1*Sheet1!O4912</f>
        <v>0</v>
      </c>
      <c r="N4912">
        <f>N$1*Sheet1!P4912</f>
        <v>0</v>
      </c>
      <c r="O4912">
        <f>O$1*Sheet1!Q4912</f>
        <v>-0.123679871056799</v>
      </c>
      <c r="P4912">
        <f>P$1*Sheet1!R4912</f>
        <v>0</v>
      </c>
      <c r="Q4912">
        <f>Q$1*Sheet1!S4912</f>
        <v>0</v>
      </c>
      <c r="R4912">
        <f>R$1*Sheet1!T4912</f>
        <v>0</v>
      </c>
      <c r="S4912">
        <f>S$1*Sheet1!U4912</f>
        <v>0</v>
      </c>
      <c r="T4912">
        <f>T$1*Sheet1!V4912</f>
        <v>0</v>
      </c>
      <c r="U4912">
        <f>U$1*Sheet1!W4912</f>
        <v>0</v>
      </c>
      <c r="V4912">
        <f>V$1*Sheet1!X4912</f>
        <v>0.1153266</v>
      </c>
      <c r="W4912">
        <f>W$1*Sheet1!Y4912</f>
        <v>0</v>
      </c>
      <c r="X4912">
        <f>X$1*Sheet1!Z4912</f>
        <v>0</v>
      </c>
      <c r="Y4912">
        <f>Y$1*Sheet1!AA4912</f>
        <v>0</v>
      </c>
      <c r="Z4912">
        <f>Z$1*Sheet1!AB4912</f>
        <v>0</v>
      </c>
      <c r="AA4912">
        <f>AA$1*Sheet1!AC4912</f>
        <v>-0.879269977569581</v>
      </c>
      <c r="AB4912">
        <f>AB$1*Sheet1!AD4912</f>
        <v>0</v>
      </c>
      <c r="AC4912">
        <f>AC$1*Sheet1!AE4912</f>
        <v>0.999017220261974</v>
      </c>
      <c r="AD4912">
        <f>AD$1*Sheet1!AF4912</f>
        <v>0.15916175078816</v>
      </c>
      <c r="AE4912" s="4">
        <v>-2.366</v>
      </c>
      <c r="AF4912">
        <f t="shared" si="228"/>
        <v>-4.61976887757625</v>
      </c>
      <c r="AG4912">
        <f t="shared" si="229"/>
        <v>0</v>
      </c>
      <c r="AH4912">
        <f t="shared" si="230"/>
        <v>1</v>
      </c>
      <c r="AI4912">
        <v>0</v>
      </c>
      <c r="AJ4912">
        <v>1</v>
      </c>
    </row>
    <row r="4913" spans="1:36">
      <c r="A4913">
        <v>600241</v>
      </c>
      <c r="B4913">
        <v>2014</v>
      </c>
      <c r="C4913">
        <v>0</v>
      </c>
      <c r="G4913">
        <f>G$1*Sheet1!I4913</f>
        <v>-2.503</v>
      </c>
      <c r="H4913">
        <f>H$1*Sheet1!J4913</f>
        <v>0</v>
      </c>
      <c r="I4913">
        <f>I$1*Sheet1!K4913</f>
        <v>0</v>
      </c>
      <c r="J4913">
        <f>J$1*Sheet1!L4913</f>
        <v>0</v>
      </c>
      <c r="K4913">
        <f>K$1*Sheet1!M4913</f>
        <v>0</v>
      </c>
      <c r="L4913">
        <f>L$1*Sheet1!N4913</f>
        <v>-0.0854788</v>
      </c>
      <c r="M4913">
        <f>M$1*Sheet1!O4913</f>
        <v>0</v>
      </c>
      <c r="N4913">
        <f>N$1*Sheet1!P4913</f>
        <v>0</v>
      </c>
      <c r="O4913">
        <f>O$1*Sheet1!Q4913</f>
        <v>-0.763788446270525</v>
      </c>
      <c r="P4913">
        <f>P$1*Sheet1!R4913</f>
        <v>0</v>
      </c>
      <c r="Q4913">
        <f>Q$1*Sheet1!S4913</f>
        <v>0</v>
      </c>
      <c r="R4913">
        <f>R$1*Sheet1!T4913</f>
        <v>0</v>
      </c>
      <c r="S4913">
        <f>S$1*Sheet1!U4913</f>
        <v>0</v>
      </c>
      <c r="T4913">
        <f>T$1*Sheet1!V4913</f>
        <v>0</v>
      </c>
      <c r="U4913">
        <f>U$1*Sheet1!W4913</f>
        <v>0</v>
      </c>
      <c r="V4913">
        <f>V$1*Sheet1!X4913</f>
        <v>0.061488</v>
      </c>
      <c r="W4913">
        <f>W$1*Sheet1!Y4913</f>
        <v>0</v>
      </c>
      <c r="X4913">
        <f>X$1*Sheet1!Z4913</f>
        <v>0</v>
      </c>
      <c r="Y4913">
        <f>Y$1*Sheet1!AA4913</f>
        <v>0</v>
      </c>
      <c r="Z4913">
        <f>Z$1*Sheet1!AB4913</f>
        <v>0</v>
      </c>
      <c r="AA4913">
        <f>AA$1*Sheet1!AC4913</f>
        <v>-1.29002999138832</v>
      </c>
      <c r="AB4913">
        <f>AB$1*Sheet1!AD4913</f>
        <v>0</v>
      </c>
      <c r="AC4913">
        <f>AC$1*Sheet1!AE4913</f>
        <v>0.64111138415282</v>
      </c>
      <c r="AD4913">
        <f>AD$1*Sheet1!AF4913</f>
        <v>0.180283451897773</v>
      </c>
      <c r="AE4913" s="4">
        <v>-2.366</v>
      </c>
      <c r="AF4913">
        <f t="shared" si="228"/>
        <v>-6.12541440160825</v>
      </c>
      <c r="AG4913">
        <f t="shared" si="229"/>
        <v>0</v>
      </c>
      <c r="AH4913">
        <f t="shared" si="230"/>
        <v>1</v>
      </c>
      <c r="AI4913">
        <v>0</v>
      </c>
      <c r="AJ4913">
        <v>1</v>
      </c>
    </row>
    <row r="4914" spans="1:36">
      <c r="A4914">
        <v>600242</v>
      </c>
      <c r="B4914">
        <v>2014</v>
      </c>
      <c r="C4914">
        <v>0</v>
      </c>
      <c r="G4914">
        <f>G$1*Sheet1!I4914</f>
        <v>-2.503</v>
      </c>
      <c r="H4914">
        <f>H$1*Sheet1!J4914</f>
        <v>0</v>
      </c>
      <c r="I4914">
        <f>I$1*Sheet1!K4914</f>
        <v>0</v>
      </c>
      <c r="J4914">
        <f>J$1*Sheet1!L4914</f>
        <v>0</v>
      </c>
      <c r="K4914">
        <f>K$1*Sheet1!M4914</f>
        <v>0</v>
      </c>
      <c r="L4914">
        <f>L$1*Sheet1!N4914</f>
        <v>-0.0195998</v>
      </c>
      <c r="M4914">
        <f>M$1*Sheet1!O4914</f>
        <v>0</v>
      </c>
      <c r="N4914">
        <f>N$1*Sheet1!P4914</f>
        <v>0</v>
      </c>
      <c r="O4914">
        <f>O$1*Sheet1!Q4914</f>
        <v>0</v>
      </c>
      <c r="P4914">
        <f>P$1*Sheet1!R4914</f>
        <v>0</v>
      </c>
      <c r="Q4914">
        <f>Q$1*Sheet1!S4914</f>
        <v>0</v>
      </c>
      <c r="R4914">
        <f>R$1*Sheet1!T4914</f>
        <v>0</v>
      </c>
      <c r="S4914">
        <f>S$1*Sheet1!U4914</f>
        <v>0</v>
      </c>
      <c r="T4914">
        <f>T$1*Sheet1!V4914</f>
        <v>0</v>
      </c>
      <c r="U4914">
        <f>U$1*Sheet1!W4914</f>
        <v>0</v>
      </c>
      <c r="V4914">
        <f>V$1*Sheet1!X4914</f>
        <v>0.0213317</v>
      </c>
      <c r="W4914">
        <f>W$1*Sheet1!Y4914</f>
        <v>0</v>
      </c>
      <c r="X4914">
        <f>X$1*Sheet1!Z4914</f>
        <v>0</v>
      </c>
      <c r="Y4914">
        <f>Y$1*Sheet1!AA4914</f>
        <v>0</v>
      </c>
      <c r="Z4914">
        <f>Z$1*Sheet1!AB4914</f>
        <v>0</v>
      </c>
      <c r="AA4914">
        <f>AA$1*Sheet1!AC4914</f>
        <v>-1.05860999554396</v>
      </c>
      <c r="AB4914">
        <f>AB$1*Sheet1!AD4914</f>
        <v>0</v>
      </c>
      <c r="AC4914">
        <f>AC$1*Sheet1!AE4914</f>
        <v>0.334193198211062</v>
      </c>
      <c r="AD4914">
        <f>AD$1*Sheet1!AF4914</f>
        <v>0.112596864418171</v>
      </c>
      <c r="AE4914" s="4">
        <v>-2.366</v>
      </c>
      <c r="AF4914">
        <f t="shared" si="228"/>
        <v>-5.47908803291472</v>
      </c>
      <c r="AG4914">
        <f t="shared" si="229"/>
        <v>0</v>
      </c>
      <c r="AH4914">
        <f t="shared" si="230"/>
        <v>1</v>
      </c>
      <c r="AI4914">
        <v>0</v>
      </c>
      <c r="AJ4914">
        <v>1</v>
      </c>
    </row>
    <row r="4915" spans="1:36">
      <c r="A4915">
        <v>600243</v>
      </c>
      <c r="B4915">
        <v>2014</v>
      </c>
      <c r="C4915">
        <v>0</v>
      </c>
      <c r="G4915">
        <f>G$1*Sheet1!I4915</f>
        <v>-2.503</v>
      </c>
      <c r="H4915">
        <f>H$1*Sheet1!J4915</f>
        <v>0</v>
      </c>
      <c r="I4915">
        <f>I$1*Sheet1!K4915</f>
        <v>0</v>
      </c>
      <c r="J4915">
        <f>J$1*Sheet1!L4915</f>
        <v>0</v>
      </c>
      <c r="K4915">
        <f>K$1*Sheet1!M4915</f>
        <v>0</v>
      </c>
      <c r="L4915">
        <f>L$1*Sheet1!N4915</f>
        <v>-0.0222783</v>
      </c>
      <c r="M4915">
        <f>M$1*Sheet1!O4915</f>
        <v>0</v>
      </c>
      <c r="N4915">
        <f>N$1*Sheet1!P4915</f>
        <v>0</v>
      </c>
      <c r="O4915">
        <f>O$1*Sheet1!Q4915</f>
        <v>0</v>
      </c>
      <c r="P4915">
        <f>P$1*Sheet1!R4915</f>
        <v>0</v>
      </c>
      <c r="Q4915">
        <f>Q$1*Sheet1!S4915</f>
        <v>0</v>
      </c>
      <c r="R4915">
        <f>R$1*Sheet1!T4915</f>
        <v>0</v>
      </c>
      <c r="S4915">
        <f>S$1*Sheet1!U4915</f>
        <v>0</v>
      </c>
      <c r="T4915">
        <f>T$1*Sheet1!V4915</f>
        <v>0</v>
      </c>
      <c r="U4915">
        <f>U$1*Sheet1!W4915</f>
        <v>0</v>
      </c>
      <c r="V4915">
        <f>V$1*Sheet1!X4915</f>
        <v>0.1163514</v>
      </c>
      <c r="W4915">
        <f>W$1*Sheet1!Y4915</f>
        <v>0</v>
      </c>
      <c r="X4915">
        <f>X$1*Sheet1!Z4915</f>
        <v>0</v>
      </c>
      <c r="Y4915">
        <f>Y$1*Sheet1!AA4915</f>
        <v>0</v>
      </c>
      <c r="Z4915">
        <f>Z$1*Sheet1!AB4915</f>
        <v>0</v>
      </c>
      <c r="AA4915">
        <f>AA$1*Sheet1!AC4915</f>
        <v>-0.956970033645631</v>
      </c>
      <c r="AB4915">
        <f>AB$1*Sheet1!AD4915</f>
        <v>0</v>
      </c>
      <c r="AC4915">
        <f>AC$1*Sheet1!AE4915</f>
        <v>0.543235224021011</v>
      </c>
      <c r="AD4915">
        <f>AD$1*Sheet1!AF4915</f>
        <v>0.15524508598313</v>
      </c>
      <c r="AE4915" s="4">
        <v>-2.366</v>
      </c>
      <c r="AF4915">
        <f t="shared" si="228"/>
        <v>-5.03341662364149</v>
      </c>
      <c r="AG4915">
        <f t="shared" si="229"/>
        <v>0</v>
      </c>
      <c r="AH4915">
        <f t="shared" si="230"/>
        <v>1</v>
      </c>
      <c r="AI4915">
        <v>0</v>
      </c>
      <c r="AJ4915">
        <v>1</v>
      </c>
    </row>
    <row r="4916" spans="1:36">
      <c r="A4916">
        <v>600248</v>
      </c>
      <c r="B4916">
        <v>2014</v>
      </c>
      <c r="C4916">
        <v>0</v>
      </c>
      <c r="G4916">
        <f>G$1*Sheet1!I4916</f>
        <v>-2.503</v>
      </c>
      <c r="H4916">
        <f>H$1*Sheet1!J4916</f>
        <v>0</v>
      </c>
      <c r="I4916">
        <f>I$1*Sheet1!K4916</f>
        <v>0</v>
      </c>
      <c r="J4916">
        <f>J$1*Sheet1!L4916</f>
        <v>0</v>
      </c>
      <c r="K4916">
        <f>K$1*Sheet1!M4916</f>
        <v>0</v>
      </c>
      <c r="L4916">
        <f>L$1*Sheet1!N4916</f>
        <v>-0.0192962</v>
      </c>
      <c r="M4916">
        <f>M$1*Sheet1!O4916</f>
        <v>0</v>
      </c>
      <c r="N4916">
        <f>N$1*Sheet1!P4916</f>
        <v>0</v>
      </c>
      <c r="O4916">
        <f>O$1*Sheet1!Q4916</f>
        <v>0</v>
      </c>
      <c r="P4916">
        <f>P$1*Sheet1!R4916</f>
        <v>0</v>
      </c>
      <c r="Q4916">
        <f>Q$1*Sheet1!S4916</f>
        <v>0</v>
      </c>
      <c r="R4916">
        <f>R$1*Sheet1!T4916</f>
        <v>0</v>
      </c>
      <c r="S4916">
        <f>S$1*Sheet1!U4916</f>
        <v>0</v>
      </c>
      <c r="T4916">
        <f>T$1*Sheet1!V4916</f>
        <v>0</v>
      </c>
      <c r="U4916">
        <f>U$1*Sheet1!W4916</f>
        <v>0</v>
      </c>
      <c r="V4916">
        <f>V$1*Sheet1!X4916</f>
        <v>0.0797209</v>
      </c>
      <c r="W4916">
        <f>W$1*Sheet1!Y4916</f>
        <v>0</v>
      </c>
      <c r="X4916">
        <f>X$1*Sheet1!Z4916</f>
        <v>0</v>
      </c>
      <c r="Y4916">
        <f>Y$1*Sheet1!AA4916</f>
        <v>0</v>
      </c>
      <c r="Z4916">
        <f>Z$1*Sheet1!AB4916</f>
        <v>0</v>
      </c>
      <c r="AA4916">
        <f>AA$1*Sheet1!AC4916</f>
        <v>-1.25033997416496</v>
      </c>
      <c r="AB4916">
        <f>AB$1*Sheet1!AD4916</f>
        <v>0</v>
      </c>
      <c r="AC4916">
        <f>AC$1*Sheet1!AE4916</f>
        <v>0.859962406618139</v>
      </c>
      <c r="AD4916">
        <f>AD$1*Sheet1!AF4916</f>
        <v>0.203225841993096</v>
      </c>
      <c r="AE4916" s="4">
        <v>-2.366</v>
      </c>
      <c r="AF4916">
        <f t="shared" si="228"/>
        <v>-4.99572702555373</v>
      </c>
      <c r="AG4916">
        <f t="shared" si="229"/>
        <v>0</v>
      </c>
      <c r="AH4916">
        <f t="shared" si="230"/>
        <v>1</v>
      </c>
      <c r="AI4916">
        <v>0</v>
      </c>
      <c r="AJ4916">
        <v>1</v>
      </c>
    </row>
    <row r="4917" spans="1:36">
      <c r="A4917">
        <v>600251</v>
      </c>
      <c r="B4917">
        <v>2014</v>
      </c>
      <c r="C4917">
        <v>0</v>
      </c>
      <c r="G4917">
        <f>G$1*Sheet1!I4917</f>
        <v>-2.503</v>
      </c>
      <c r="H4917">
        <f>H$1*Sheet1!J4917</f>
        <v>0</v>
      </c>
      <c r="I4917">
        <f>I$1*Sheet1!K4917</f>
        <v>0</v>
      </c>
      <c r="J4917">
        <f>J$1*Sheet1!L4917</f>
        <v>0</v>
      </c>
      <c r="K4917">
        <f>K$1*Sheet1!M4917</f>
        <v>0</v>
      </c>
      <c r="L4917">
        <f>L$1*Sheet1!N4917</f>
        <v>-0.0631257</v>
      </c>
      <c r="M4917">
        <f>M$1*Sheet1!O4917</f>
        <v>0</v>
      </c>
      <c r="N4917">
        <f>N$1*Sheet1!P4917</f>
        <v>0</v>
      </c>
      <c r="O4917">
        <f>O$1*Sheet1!Q4917</f>
        <v>-1.58787092405923</v>
      </c>
      <c r="P4917">
        <f>P$1*Sheet1!R4917</f>
        <v>0</v>
      </c>
      <c r="Q4917">
        <f>Q$1*Sheet1!S4917</f>
        <v>0</v>
      </c>
      <c r="R4917">
        <f>R$1*Sheet1!T4917</f>
        <v>0</v>
      </c>
      <c r="S4917">
        <f>S$1*Sheet1!U4917</f>
        <v>0</v>
      </c>
      <c r="T4917">
        <f>T$1*Sheet1!V4917</f>
        <v>0</v>
      </c>
      <c r="U4917">
        <f>U$1*Sheet1!W4917</f>
        <v>0</v>
      </c>
      <c r="V4917">
        <f>V$1*Sheet1!X4917</f>
        <v>0.0584502</v>
      </c>
      <c r="W4917">
        <f>W$1*Sheet1!Y4917</f>
        <v>0</v>
      </c>
      <c r="X4917">
        <f>X$1*Sheet1!Z4917</f>
        <v>0</v>
      </c>
      <c r="Y4917">
        <f>Y$1*Sheet1!AA4917</f>
        <v>0</v>
      </c>
      <c r="Z4917">
        <f>Z$1*Sheet1!AB4917</f>
        <v>0</v>
      </c>
      <c r="AA4917">
        <f>AA$1*Sheet1!AC4917</f>
        <v>-1.09955998528004</v>
      </c>
      <c r="AB4917">
        <f>AB$1*Sheet1!AD4917</f>
        <v>0</v>
      </c>
      <c r="AC4917">
        <f>AC$1*Sheet1!AE4917</f>
        <v>0.694239694717868</v>
      </c>
      <c r="AD4917">
        <f>AD$1*Sheet1!AF4917</f>
        <v>0.20291230712594</v>
      </c>
      <c r="AE4917" s="4">
        <v>-2.366</v>
      </c>
      <c r="AF4917">
        <f t="shared" si="228"/>
        <v>-6.66395440749546</v>
      </c>
      <c r="AG4917">
        <f t="shared" si="229"/>
        <v>0</v>
      </c>
      <c r="AH4917">
        <f t="shared" si="230"/>
        <v>1</v>
      </c>
      <c r="AI4917">
        <v>0</v>
      </c>
      <c r="AJ4917">
        <v>1</v>
      </c>
    </row>
    <row r="4918" spans="1:36">
      <c r="A4918">
        <v>600252</v>
      </c>
      <c r="B4918">
        <v>2014</v>
      </c>
      <c r="C4918">
        <v>0</v>
      </c>
      <c r="G4918">
        <f>G$1*Sheet1!I4918</f>
        <v>-2.503</v>
      </c>
      <c r="H4918">
        <f>H$1*Sheet1!J4918</f>
        <v>0</v>
      </c>
      <c r="I4918">
        <f>I$1*Sheet1!K4918</f>
        <v>0</v>
      </c>
      <c r="J4918">
        <f>J$1*Sheet1!L4918</f>
        <v>0</v>
      </c>
      <c r="K4918">
        <f>K$1*Sheet1!M4918</f>
        <v>0</v>
      </c>
      <c r="L4918">
        <f>L$1*Sheet1!N4918</f>
        <v>-0.0846912</v>
      </c>
      <c r="M4918">
        <f>M$1*Sheet1!O4918</f>
        <v>0</v>
      </c>
      <c r="N4918">
        <f>N$1*Sheet1!P4918</f>
        <v>0</v>
      </c>
      <c r="O4918">
        <f>O$1*Sheet1!Q4918</f>
        <v>0</v>
      </c>
      <c r="P4918">
        <f>P$1*Sheet1!R4918</f>
        <v>0</v>
      </c>
      <c r="Q4918">
        <f>Q$1*Sheet1!S4918</f>
        <v>0</v>
      </c>
      <c r="R4918">
        <f>R$1*Sheet1!T4918</f>
        <v>0</v>
      </c>
      <c r="S4918">
        <f>S$1*Sheet1!U4918</f>
        <v>0</v>
      </c>
      <c r="T4918">
        <f>T$1*Sheet1!V4918</f>
        <v>0</v>
      </c>
      <c r="U4918">
        <f>U$1*Sheet1!W4918</f>
        <v>0</v>
      </c>
      <c r="V4918">
        <f>V$1*Sheet1!X4918</f>
        <v>0.211121</v>
      </c>
      <c r="W4918">
        <f>W$1*Sheet1!Y4918</f>
        <v>0</v>
      </c>
      <c r="X4918">
        <f>X$1*Sheet1!Z4918</f>
        <v>0</v>
      </c>
      <c r="Y4918">
        <f>Y$1*Sheet1!AA4918</f>
        <v>0</v>
      </c>
      <c r="Z4918">
        <f>Z$1*Sheet1!AB4918</f>
        <v>0</v>
      </c>
      <c r="AA4918">
        <f>AA$1*Sheet1!AC4918</f>
        <v>-0.608370010614395</v>
      </c>
      <c r="AB4918">
        <f>AB$1*Sheet1!AD4918</f>
        <v>0</v>
      </c>
      <c r="AC4918">
        <f>AC$1*Sheet1!AE4918</f>
        <v>0.440487888213987</v>
      </c>
      <c r="AD4918">
        <f>AD$1*Sheet1!AF4918</f>
        <v>0.185783579755279</v>
      </c>
      <c r="AE4918" s="4">
        <v>-2.366</v>
      </c>
      <c r="AF4918">
        <f t="shared" si="228"/>
        <v>-4.72466874264513</v>
      </c>
      <c r="AG4918">
        <f t="shared" si="229"/>
        <v>0</v>
      </c>
      <c r="AH4918">
        <f t="shared" si="230"/>
        <v>1</v>
      </c>
      <c r="AI4918">
        <v>0</v>
      </c>
      <c r="AJ4918">
        <v>1</v>
      </c>
    </row>
    <row r="4919" spans="1:36">
      <c r="A4919">
        <v>600255</v>
      </c>
      <c r="B4919">
        <v>2014</v>
      </c>
      <c r="C4919">
        <v>0</v>
      </c>
      <c r="G4919">
        <f>G$1*Sheet1!I4919</f>
        <v>-2.503</v>
      </c>
      <c r="H4919">
        <f>H$1*Sheet1!J4919</f>
        <v>0</v>
      </c>
      <c r="I4919">
        <f>I$1*Sheet1!K4919</f>
        <v>0</v>
      </c>
      <c r="J4919">
        <f>J$1*Sheet1!L4919</f>
        <v>0</v>
      </c>
      <c r="K4919">
        <f>K$1*Sheet1!M4919</f>
        <v>0</v>
      </c>
      <c r="L4919">
        <f>L$1*Sheet1!N4919</f>
        <v>-0.1348985</v>
      </c>
      <c r="M4919">
        <f>M$1*Sheet1!O4919</f>
        <v>0</v>
      </c>
      <c r="N4919">
        <f>N$1*Sheet1!P4919</f>
        <v>0</v>
      </c>
      <c r="O4919">
        <f>O$1*Sheet1!Q4919</f>
        <v>-0.00207325895320482</v>
      </c>
      <c r="P4919">
        <f>P$1*Sheet1!R4919</f>
        <v>0</v>
      </c>
      <c r="Q4919">
        <f>Q$1*Sheet1!S4919</f>
        <v>0</v>
      </c>
      <c r="R4919">
        <f>R$1*Sheet1!T4919</f>
        <v>0</v>
      </c>
      <c r="S4919">
        <f>S$1*Sheet1!U4919</f>
        <v>0</v>
      </c>
      <c r="T4919">
        <f>T$1*Sheet1!V4919</f>
        <v>0</v>
      </c>
      <c r="U4919">
        <f>U$1*Sheet1!W4919</f>
        <v>0</v>
      </c>
      <c r="V4919">
        <f>V$1*Sheet1!X4919</f>
        <v>0.0998143</v>
      </c>
      <c r="W4919">
        <f>W$1*Sheet1!Y4919</f>
        <v>0</v>
      </c>
      <c r="X4919">
        <f>X$1*Sheet1!Z4919</f>
        <v>0</v>
      </c>
      <c r="Y4919">
        <f>Y$1*Sheet1!AA4919</f>
        <v>0</v>
      </c>
      <c r="Z4919">
        <f>Z$1*Sheet1!AB4919</f>
        <v>0</v>
      </c>
      <c r="AA4919">
        <f>AA$1*Sheet1!AC4919</f>
        <v>-0.443100005507468</v>
      </c>
      <c r="AB4919">
        <f>AB$1*Sheet1!AD4919</f>
        <v>0</v>
      </c>
      <c r="AC4919">
        <f>AC$1*Sheet1!AE4919</f>
        <v>0.588304332457558</v>
      </c>
      <c r="AD4919">
        <f>AD$1*Sheet1!AF4919</f>
        <v>0.188668315714722</v>
      </c>
      <c r="AE4919" s="4">
        <v>-2.366</v>
      </c>
      <c r="AF4919">
        <f t="shared" si="228"/>
        <v>-4.57228481628839</v>
      </c>
      <c r="AG4919">
        <f t="shared" si="229"/>
        <v>0</v>
      </c>
      <c r="AH4919">
        <f t="shared" si="230"/>
        <v>1</v>
      </c>
      <c r="AI4919">
        <v>0</v>
      </c>
      <c r="AJ4919">
        <v>1</v>
      </c>
    </row>
    <row r="4920" spans="1:36">
      <c r="A4920">
        <v>600256</v>
      </c>
      <c r="B4920">
        <v>2014</v>
      </c>
      <c r="C4920">
        <v>0</v>
      </c>
      <c r="G4920">
        <f>G$1*Sheet1!I4920</f>
        <v>-2.503</v>
      </c>
      <c r="H4920">
        <f>H$1*Sheet1!J4920</f>
        <v>0</v>
      </c>
      <c r="I4920">
        <f>I$1*Sheet1!K4920</f>
        <v>0</v>
      </c>
      <c r="J4920">
        <f>J$1*Sheet1!L4920</f>
        <v>0</v>
      </c>
      <c r="K4920">
        <f>K$1*Sheet1!M4920</f>
        <v>0</v>
      </c>
      <c r="L4920">
        <f>L$1*Sheet1!N4920</f>
        <v>-0.0765787</v>
      </c>
      <c r="M4920">
        <f>M$1*Sheet1!O4920</f>
        <v>0</v>
      </c>
      <c r="N4920">
        <f>N$1*Sheet1!P4920</f>
        <v>0</v>
      </c>
      <c r="O4920">
        <f>O$1*Sheet1!Q4920</f>
        <v>-0.143097826331363</v>
      </c>
      <c r="P4920">
        <f>P$1*Sheet1!R4920</f>
        <v>0</v>
      </c>
      <c r="Q4920">
        <f>Q$1*Sheet1!S4920</f>
        <v>0</v>
      </c>
      <c r="R4920">
        <f>R$1*Sheet1!T4920</f>
        <v>0</v>
      </c>
      <c r="S4920">
        <f>S$1*Sheet1!U4920</f>
        <v>0</v>
      </c>
      <c r="T4920">
        <f>T$1*Sheet1!V4920</f>
        <v>0</v>
      </c>
      <c r="U4920">
        <f>U$1*Sheet1!W4920</f>
        <v>0</v>
      </c>
      <c r="V4920">
        <f>V$1*Sheet1!X4920</f>
        <v>0.0204106</v>
      </c>
      <c r="W4920">
        <f>W$1*Sheet1!Y4920</f>
        <v>0</v>
      </c>
      <c r="X4920">
        <f>X$1*Sheet1!Z4920</f>
        <v>0</v>
      </c>
      <c r="Y4920">
        <f>Y$1*Sheet1!AA4920</f>
        <v>0</v>
      </c>
      <c r="Z4920">
        <f>Z$1*Sheet1!AB4920</f>
        <v>0</v>
      </c>
      <c r="AA4920">
        <f>AA$1*Sheet1!AC4920</f>
        <v>-1.03025997626781</v>
      </c>
      <c r="AB4920">
        <f>AB$1*Sheet1!AD4920</f>
        <v>0</v>
      </c>
      <c r="AC4920">
        <f>AC$1*Sheet1!AE4920</f>
        <v>0.231465267296101</v>
      </c>
      <c r="AD4920">
        <f>AD$1*Sheet1!AF4920</f>
        <v>0.235292867421912</v>
      </c>
      <c r="AE4920" s="4">
        <v>-2.366</v>
      </c>
      <c r="AF4920">
        <f t="shared" si="228"/>
        <v>-5.63176776788116</v>
      </c>
      <c r="AG4920">
        <f t="shared" si="229"/>
        <v>0</v>
      </c>
      <c r="AH4920">
        <f t="shared" si="230"/>
        <v>1</v>
      </c>
      <c r="AI4920">
        <v>0</v>
      </c>
      <c r="AJ4920">
        <v>1</v>
      </c>
    </row>
    <row r="4921" spans="1:36">
      <c r="A4921">
        <v>600257</v>
      </c>
      <c r="B4921">
        <v>2014</v>
      </c>
      <c r="C4921">
        <v>0</v>
      </c>
      <c r="G4921">
        <f>G$1*Sheet1!I4921</f>
        <v>-2.503</v>
      </c>
      <c r="H4921">
        <f>H$1*Sheet1!J4921</f>
        <v>0</v>
      </c>
      <c r="I4921">
        <f>I$1*Sheet1!K4921</f>
        <v>0</v>
      </c>
      <c r="J4921">
        <f>J$1*Sheet1!L4921</f>
        <v>0</v>
      </c>
      <c r="K4921">
        <f>K$1*Sheet1!M4921</f>
        <v>0</v>
      </c>
      <c r="L4921">
        <f>L$1*Sheet1!N4921</f>
        <v>-0.1702393</v>
      </c>
      <c r="M4921">
        <f>M$1*Sheet1!O4921</f>
        <v>0</v>
      </c>
      <c r="N4921">
        <f>N$1*Sheet1!P4921</f>
        <v>0</v>
      </c>
      <c r="O4921">
        <f>O$1*Sheet1!Q4921</f>
        <v>-0.0296319477727969</v>
      </c>
      <c r="P4921">
        <f>P$1*Sheet1!R4921</f>
        <v>0</v>
      </c>
      <c r="Q4921">
        <f>Q$1*Sheet1!S4921</f>
        <v>0</v>
      </c>
      <c r="R4921">
        <f>R$1*Sheet1!T4921</f>
        <v>0</v>
      </c>
      <c r="S4921">
        <f>S$1*Sheet1!U4921</f>
        <v>0</v>
      </c>
      <c r="T4921">
        <f>T$1*Sheet1!V4921</f>
        <v>0</v>
      </c>
      <c r="U4921">
        <f>U$1*Sheet1!W4921</f>
        <v>0</v>
      </c>
      <c r="V4921">
        <f>V$1*Sheet1!X4921</f>
        <v>0.0791902</v>
      </c>
      <c r="W4921">
        <f>W$1*Sheet1!Y4921</f>
        <v>0</v>
      </c>
      <c r="X4921">
        <f>X$1*Sheet1!Z4921</f>
        <v>0</v>
      </c>
      <c r="Y4921">
        <f>Y$1*Sheet1!AA4921</f>
        <v>0</v>
      </c>
      <c r="Z4921">
        <f>Z$1*Sheet1!AB4921</f>
        <v>0</v>
      </c>
      <c r="AA4921">
        <f>AA$1*Sheet1!AC4921</f>
        <v>-0.561540010213852</v>
      </c>
      <c r="AB4921">
        <f>AB$1*Sheet1!AD4921</f>
        <v>0</v>
      </c>
      <c r="AC4921">
        <f>AC$1*Sheet1!AE4921</f>
        <v>0.794916202055546</v>
      </c>
      <c r="AD4921">
        <f>AD$1*Sheet1!AF4921</f>
        <v>0.128432625271986</v>
      </c>
      <c r="AE4921" s="4">
        <v>-2.366</v>
      </c>
      <c r="AF4921">
        <f t="shared" si="228"/>
        <v>-4.62787223065912</v>
      </c>
      <c r="AG4921">
        <f t="shared" si="229"/>
        <v>0</v>
      </c>
      <c r="AH4921">
        <f t="shared" si="230"/>
        <v>1</v>
      </c>
      <c r="AI4921">
        <v>0</v>
      </c>
      <c r="AJ4921">
        <v>1</v>
      </c>
    </row>
    <row r="4922" spans="1:36">
      <c r="A4922">
        <v>600261</v>
      </c>
      <c r="B4922">
        <v>2014</v>
      </c>
      <c r="C4922">
        <v>0</v>
      </c>
      <c r="G4922">
        <f>G$1*Sheet1!I4922</f>
        <v>-2.503</v>
      </c>
      <c r="H4922">
        <f>H$1*Sheet1!J4922</f>
        <v>0</v>
      </c>
      <c r="I4922">
        <f>I$1*Sheet1!K4922</f>
        <v>0</v>
      </c>
      <c r="J4922">
        <f>J$1*Sheet1!L4922</f>
        <v>0</v>
      </c>
      <c r="K4922">
        <f>K$1*Sheet1!M4922</f>
        <v>0</v>
      </c>
      <c r="L4922">
        <f>L$1*Sheet1!N4922</f>
        <v>-0.0451561</v>
      </c>
      <c r="M4922">
        <f>M$1*Sheet1!O4922</f>
        <v>0</v>
      </c>
      <c r="N4922">
        <f>N$1*Sheet1!P4922</f>
        <v>0</v>
      </c>
      <c r="O4922">
        <f>O$1*Sheet1!Q4922</f>
        <v>-0.00145189446306794</v>
      </c>
      <c r="P4922">
        <f>P$1*Sheet1!R4922</f>
        <v>0</v>
      </c>
      <c r="Q4922">
        <f>Q$1*Sheet1!S4922</f>
        <v>0</v>
      </c>
      <c r="R4922">
        <f>R$1*Sheet1!T4922</f>
        <v>0</v>
      </c>
      <c r="S4922">
        <f>S$1*Sheet1!U4922</f>
        <v>0</v>
      </c>
      <c r="T4922">
        <f>T$1*Sheet1!V4922</f>
        <v>0</v>
      </c>
      <c r="U4922">
        <f>U$1*Sheet1!W4922</f>
        <v>0</v>
      </c>
      <c r="V4922">
        <f>V$1*Sheet1!X4922</f>
        <v>0.1159122</v>
      </c>
      <c r="W4922">
        <f>W$1*Sheet1!Y4922</f>
        <v>0</v>
      </c>
      <c r="X4922">
        <f>X$1*Sheet1!Z4922</f>
        <v>0</v>
      </c>
      <c r="Y4922">
        <f>Y$1*Sheet1!AA4922</f>
        <v>0</v>
      </c>
      <c r="Z4922">
        <f>Z$1*Sheet1!AB4922</f>
        <v>0</v>
      </c>
      <c r="AA4922">
        <f>AA$1*Sheet1!AC4922</f>
        <v>-0.976289985179901</v>
      </c>
      <c r="AB4922">
        <f>AB$1*Sheet1!AD4922</f>
        <v>0</v>
      </c>
      <c r="AC4922">
        <f>AC$1*Sheet1!AE4922</f>
        <v>0.520503617401657</v>
      </c>
      <c r="AD4922">
        <f>AD$1*Sheet1!AF4922</f>
        <v>0.173223138849047</v>
      </c>
      <c r="AE4922" s="4">
        <v>-2.366</v>
      </c>
      <c r="AF4922">
        <f t="shared" si="228"/>
        <v>-5.08225902339227</v>
      </c>
      <c r="AG4922">
        <f t="shared" si="229"/>
        <v>0</v>
      </c>
      <c r="AH4922">
        <f t="shared" si="230"/>
        <v>1</v>
      </c>
      <c r="AI4922">
        <v>0</v>
      </c>
      <c r="AJ4922">
        <v>1</v>
      </c>
    </row>
    <row r="4923" spans="1:36">
      <c r="A4923">
        <v>600266</v>
      </c>
      <c r="B4923">
        <v>2014</v>
      </c>
      <c r="C4923">
        <v>0</v>
      </c>
      <c r="G4923">
        <f>G$1*Sheet1!I4923</f>
        <v>-2.503</v>
      </c>
      <c r="H4923">
        <f>H$1*Sheet1!J4923</f>
        <v>0</v>
      </c>
      <c r="I4923">
        <f>I$1*Sheet1!K4923</f>
        <v>0</v>
      </c>
      <c r="J4923">
        <f>J$1*Sheet1!L4923</f>
        <v>0</v>
      </c>
      <c r="K4923">
        <f>K$1*Sheet1!M4923</f>
        <v>0</v>
      </c>
      <c r="L4923">
        <f>L$1*Sheet1!N4923</f>
        <v>-1.2621246</v>
      </c>
      <c r="M4923">
        <f>M$1*Sheet1!O4923</f>
        <v>0</v>
      </c>
      <c r="N4923">
        <f>N$1*Sheet1!P4923</f>
        <v>0</v>
      </c>
      <c r="O4923">
        <f>O$1*Sheet1!Q4923</f>
        <v>-0.157421402103039</v>
      </c>
      <c r="P4923">
        <f>P$1*Sheet1!R4923</f>
        <v>0</v>
      </c>
      <c r="Q4923">
        <f>Q$1*Sheet1!S4923</f>
        <v>0</v>
      </c>
      <c r="R4923">
        <f>R$1*Sheet1!T4923</f>
        <v>0</v>
      </c>
      <c r="S4923">
        <f>S$1*Sheet1!U4923</f>
        <v>0</v>
      </c>
      <c r="T4923">
        <f>T$1*Sheet1!V4923</f>
        <v>0</v>
      </c>
      <c r="U4923">
        <f>U$1*Sheet1!W4923</f>
        <v>0</v>
      </c>
      <c r="V4923">
        <f>V$1*Sheet1!X4923</f>
        <v>0.1197247</v>
      </c>
      <c r="W4923">
        <f>W$1*Sheet1!Y4923</f>
        <v>0</v>
      </c>
      <c r="X4923">
        <f>X$1*Sheet1!Z4923</f>
        <v>0</v>
      </c>
      <c r="Y4923">
        <f>Y$1*Sheet1!AA4923</f>
        <v>0</v>
      </c>
      <c r="Z4923">
        <f>Z$1*Sheet1!AB4923</f>
        <v>0</v>
      </c>
      <c r="AA4923">
        <f>AA$1*Sheet1!AC4923</f>
        <v>-1.14323999118805</v>
      </c>
      <c r="AB4923">
        <f>AB$1*Sheet1!AD4923</f>
        <v>0</v>
      </c>
      <c r="AC4923">
        <f>AC$1*Sheet1!AE4923</f>
        <v>0.976099428973492</v>
      </c>
      <c r="AD4923">
        <f>AD$1*Sheet1!AF4923</f>
        <v>0.143096350991409</v>
      </c>
      <c r="AE4923" s="4">
        <v>-2.366</v>
      </c>
      <c r="AF4923">
        <f t="shared" si="228"/>
        <v>-6.19286551332619</v>
      </c>
      <c r="AG4923">
        <f t="shared" si="229"/>
        <v>0</v>
      </c>
      <c r="AH4923">
        <f t="shared" si="230"/>
        <v>1</v>
      </c>
      <c r="AI4923">
        <v>0</v>
      </c>
      <c r="AJ4923">
        <v>1</v>
      </c>
    </row>
    <row r="4924" spans="1:36">
      <c r="A4924">
        <v>600267</v>
      </c>
      <c r="B4924">
        <v>2014</v>
      </c>
      <c r="C4924">
        <v>0</v>
      </c>
      <c r="G4924">
        <f>G$1*Sheet1!I4924</f>
        <v>-2.503</v>
      </c>
      <c r="H4924">
        <f>H$1*Sheet1!J4924</f>
        <v>0</v>
      </c>
      <c r="I4924">
        <f>I$1*Sheet1!K4924</f>
        <v>0</v>
      </c>
      <c r="J4924">
        <f>J$1*Sheet1!L4924</f>
        <v>0</v>
      </c>
      <c r="K4924">
        <f>K$1*Sheet1!M4924</f>
        <v>0</v>
      </c>
      <c r="L4924">
        <f>L$1*Sheet1!N4924</f>
        <v>-0.0760386</v>
      </c>
      <c r="M4924">
        <f>M$1*Sheet1!O4924</f>
        <v>0</v>
      </c>
      <c r="N4924">
        <f>N$1*Sheet1!P4924</f>
        <v>0</v>
      </c>
      <c r="O4924">
        <f>O$1*Sheet1!Q4924</f>
        <v>-0.0809634623303889</v>
      </c>
      <c r="P4924">
        <f>P$1*Sheet1!R4924</f>
        <v>0</v>
      </c>
      <c r="Q4924">
        <f>Q$1*Sheet1!S4924</f>
        <v>0</v>
      </c>
      <c r="R4924">
        <f>R$1*Sheet1!T4924</f>
        <v>0</v>
      </c>
      <c r="S4924">
        <f>S$1*Sheet1!U4924</f>
        <v>0</v>
      </c>
      <c r="T4924">
        <f>T$1*Sheet1!V4924</f>
        <v>0</v>
      </c>
      <c r="U4924">
        <f>U$1*Sheet1!W4924</f>
        <v>0</v>
      </c>
      <c r="V4924">
        <f>V$1*Sheet1!X4924</f>
        <v>0.0641659</v>
      </c>
      <c r="W4924">
        <f>W$1*Sheet1!Y4924</f>
        <v>0</v>
      </c>
      <c r="X4924">
        <f>X$1*Sheet1!Z4924</f>
        <v>0</v>
      </c>
      <c r="Y4924">
        <f>Y$1*Sheet1!AA4924</f>
        <v>0</v>
      </c>
      <c r="Z4924">
        <f>Z$1*Sheet1!AB4924</f>
        <v>0</v>
      </c>
      <c r="AA4924">
        <f>AA$1*Sheet1!AC4924</f>
        <v>-0.983850025534631</v>
      </c>
      <c r="AB4924">
        <f>AB$1*Sheet1!AD4924</f>
        <v>0</v>
      </c>
      <c r="AC4924">
        <f>AC$1*Sheet1!AE4924</f>
        <v>0.365971032410986</v>
      </c>
      <c r="AD4924">
        <f>AD$1*Sheet1!AF4924</f>
        <v>0.161400337165484</v>
      </c>
      <c r="AE4924" s="4">
        <v>-2.366</v>
      </c>
      <c r="AF4924">
        <f t="shared" si="228"/>
        <v>-5.41831481828855</v>
      </c>
      <c r="AG4924">
        <f t="shared" si="229"/>
        <v>0</v>
      </c>
      <c r="AH4924">
        <f t="shared" si="230"/>
        <v>1</v>
      </c>
      <c r="AI4924">
        <v>0</v>
      </c>
      <c r="AJ4924">
        <v>1</v>
      </c>
    </row>
    <row r="4925" spans="1:36">
      <c r="A4925">
        <v>600271</v>
      </c>
      <c r="B4925">
        <v>2014</v>
      </c>
      <c r="C4925">
        <v>0</v>
      </c>
      <c r="G4925">
        <f>G$1*Sheet1!I4925</f>
        <v>-2.503</v>
      </c>
      <c r="H4925">
        <f>H$1*Sheet1!J4925</f>
        <v>0</v>
      </c>
      <c r="I4925">
        <f>I$1*Sheet1!K4925</f>
        <v>0</v>
      </c>
      <c r="J4925">
        <f>J$1*Sheet1!L4925</f>
        <v>0</v>
      </c>
      <c r="K4925">
        <f>K$1*Sheet1!M4925</f>
        <v>0</v>
      </c>
      <c r="L4925">
        <f>L$1*Sheet1!N4925</f>
        <v>-0.226611</v>
      </c>
      <c r="M4925">
        <f>M$1*Sheet1!O4925</f>
        <v>0</v>
      </c>
      <c r="N4925">
        <f>N$1*Sheet1!P4925</f>
        <v>0</v>
      </c>
      <c r="O4925">
        <f>O$1*Sheet1!Q4925</f>
        <v>-0.0133083417609114</v>
      </c>
      <c r="P4925">
        <f>P$1*Sheet1!R4925</f>
        <v>0</v>
      </c>
      <c r="Q4925">
        <f>Q$1*Sheet1!S4925</f>
        <v>0</v>
      </c>
      <c r="R4925">
        <f>R$1*Sheet1!T4925</f>
        <v>0</v>
      </c>
      <c r="S4925">
        <f>S$1*Sheet1!U4925</f>
        <v>0</v>
      </c>
      <c r="T4925">
        <f>T$1*Sheet1!V4925</f>
        <v>0</v>
      </c>
      <c r="U4925">
        <f>U$1*Sheet1!W4925</f>
        <v>0</v>
      </c>
      <c r="V4925">
        <f>V$1*Sheet1!X4925</f>
        <v>0.2700104</v>
      </c>
      <c r="W4925">
        <f>W$1*Sheet1!Y4925</f>
        <v>0</v>
      </c>
      <c r="X4925">
        <f>X$1*Sheet1!Z4925</f>
        <v>0</v>
      </c>
      <c r="Y4925">
        <f>Y$1*Sheet1!AA4925</f>
        <v>0</v>
      </c>
      <c r="Z4925">
        <f>Z$1*Sheet1!AB4925</f>
        <v>0</v>
      </c>
      <c r="AA4925">
        <f>AA$1*Sheet1!AC4925</f>
        <v>-1.0676400282383</v>
      </c>
      <c r="AB4925">
        <f>AB$1*Sheet1!AD4925</f>
        <v>0</v>
      </c>
      <c r="AC4925">
        <f>AC$1*Sheet1!AE4925</f>
        <v>0.329753457233743</v>
      </c>
      <c r="AD4925">
        <f>AD$1*Sheet1!AF4925</f>
        <v>0.171006802180187</v>
      </c>
      <c r="AE4925" s="4">
        <v>-2.366</v>
      </c>
      <c r="AF4925">
        <f t="shared" si="228"/>
        <v>-5.40578871058528</v>
      </c>
      <c r="AG4925">
        <f t="shared" si="229"/>
        <v>0</v>
      </c>
      <c r="AH4925">
        <f t="shared" si="230"/>
        <v>1</v>
      </c>
      <c r="AI4925">
        <v>0</v>
      </c>
      <c r="AJ4925">
        <v>1</v>
      </c>
    </row>
    <row r="4926" spans="1:36">
      <c r="A4926">
        <v>600273</v>
      </c>
      <c r="B4926">
        <v>2014</v>
      </c>
      <c r="C4926">
        <v>0</v>
      </c>
      <c r="G4926">
        <f>G$1*Sheet1!I4926</f>
        <v>-2.503</v>
      </c>
      <c r="H4926">
        <f>H$1*Sheet1!J4926</f>
        <v>0</v>
      </c>
      <c r="I4926">
        <f>I$1*Sheet1!K4926</f>
        <v>0</v>
      </c>
      <c r="J4926">
        <f>J$1*Sheet1!L4926</f>
        <v>0</v>
      </c>
      <c r="K4926">
        <f>K$1*Sheet1!M4926</f>
        <v>0</v>
      </c>
      <c r="L4926">
        <f>L$1*Sheet1!N4926</f>
        <v>-0.0982212</v>
      </c>
      <c r="M4926">
        <f>M$1*Sheet1!O4926</f>
        <v>0</v>
      </c>
      <c r="N4926">
        <f>N$1*Sheet1!P4926</f>
        <v>0</v>
      </c>
      <c r="O4926">
        <f>O$1*Sheet1!Q4926</f>
        <v>-0.0293845302059492</v>
      </c>
      <c r="P4926">
        <f>P$1*Sheet1!R4926</f>
        <v>0</v>
      </c>
      <c r="Q4926">
        <f>Q$1*Sheet1!S4926</f>
        <v>0</v>
      </c>
      <c r="R4926">
        <f>R$1*Sheet1!T4926</f>
        <v>0</v>
      </c>
      <c r="S4926">
        <f>S$1*Sheet1!U4926</f>
        <v>0</v>
      </c>
      <c r="T4926">
        <f>T$1*Sheet1!V4926</f>
        <v>0</v>
      </c>
      <c r="U4926">
        <f>U$1*Sheet1!W4926</f>
        <v>0</v>
      </c>
      <c r="V4926">
        <f>V$1*Sheet1!X4926</f>
        <v>0.0511729</v>
      </c>
      <c r="W4926">
        <f>W$1*Sheet1!Y4926</f>
        <v>0</v>
      </c>
      <c r="X4926">
        <f>X$1*Sheet1!Z4926</f>
        <v>0</v>
      </c>
      <c r="Y4926">
        <f>Y$1*Sheet1!AA4926</f>
        <v>0</v>
      </c>
      <c r="Z4926">
        <f>Z$1*Sheet1!AB4926</f>
        <v>0</v>
      </c>
      <c r="AA4926">
        <f>AA$1*Sheet1!AC4926</f>
        <v>-1.20225004005432</v>
      </c>
      <c r="AB4926">
        <f>AB$1*Sheet1!AD4926</f>
        <v>0</v>
      </c>
      <c r="AC4926">
        <f>AC$1*Sheet1!AE4926</f>
        <v>0.355871071868669</v>
      </c>
      <c r="AD4926">
        <f>AD$1*Sheet1!AF4926</f>
        <v>0.181834139917805</v>
      </c>
      <c r="AE4926" s="4">
        <v>-2.366</v>
      </c>
      <c r="AF4926">
        <f t="shared" si="228"/>
        <v>-5.6099776584738</v>
      </c>
      <c r="AG4926">
        <f t="shared" si="229"/>
        <v>0</v>
      </c>
      <c r="AH4926">
        <f t="shared" si="230"/>
        <v>1</v>
      </c>
      <c r="AI4926">
        <v>0</v>
      </c>
      <c r="AJ4926">
        <v>1</v>
      </c>
    </row>
    <row r="4927" spans="1:36">
      <c r="A4927">
        <v>600277</v>
      </c>
      <c r="B4927">
        <v>2014</v>
      </c>
      <c r="C4927">
        <v>0</v>
      </c>
      <c r="G4927">
        <f>G$1*Sheet1!I4927</f>
        <v>-2.503</v>
      </c>
      <c r="H4927">
        <f>H$1*Sheet1!J4927</f>
        <v>0</v>
      </c>
      <c r="I4927">
        <f>I$1*Sheet1!K4927</f>
        <v>0</v>
      </c>
      <c r="J4927">
        <f>J$1*Sheet1!L4927</f>
        <v>0</v>
      </c>
      <c r="K4927">
        <f>K$1*Sheet1!M4927</f>
        <v>0</v>
      </c>
      <c r="L4927">
        <f>L$1*Sheet1!N4927</f>
        <v>-0.1152701</v>
      </c>
      <c r="M4927">
        <f>M$1*Sheet1!O4927</f>
        <v>0</v>
      </c>
      <c r="N4927">
        <f>N$1*Sheet1!P4927</f>
        <v>0</v>
      </c>
      <c r="O4927">
        <f>O$1*Sheet1!Q4927</f>
        <v>-1.6974698937058</v>
      </c>
      <c r="P4927">
        <f>P$1*Sheet1!R4927</f>
        <v>0</v>
      </c>
      <c r="Q4927">
        <f>Q$1*Sheet1!S4927</f>
        <v>0</v>
      </c>
      <c r="R4927">
        <f>R$1*Sheet1!T4927</f>
        <v>0</v>
      </c>
      <c r="S4927">
        <f>S$1*Sheet1!U4927</f>
        <v>0</v>
      </c>
      <c r="T4927">
        <f>T$1*Sheet1!V4927</f>
        <v>0</v>
      </c>
      <c r="U4927">
        <f>U$1*Sheet1!W4927</f>
        <v>0</v>
      </c>
      <c r="V4927">
        <f>V$1*Sheet1!X4927</f>
        <v>0.05246</v>
      </c>
      <c r="W4927">
        <f>W$1*Sheet1!Y4927</f>
        <v>0</v>
      </c>
      <c r="X4927">
        <f>X$1*Sheet1!Z4927</f>
        <v>0</v>
      </c>
      <c r="Y4927">
        <f>Y$1*Sheet1!AA4927</f>
        <v>0</v>
      </c>
      <c r="Z4927">
        <f>Z$1*Sheet1!AB4927</f>
        <v>0</v>
      </c>
      <c r="AA4927">
        <f>AA$1*Sheet1!AC4927</f>
        <v>-1.28897999301553</v>
      </c>
      <c r="AB4927">
        <f>AB$1*Sheet1!AD4927</f>
        <v>0</v>
      </c>
      <c r="AC4927">
        <f>AC$1*Sheet1!AE4927</f>
        <v>0.641390954664375</v>
      </c>
      <c r="AD4927">
        <f>AD$1*Sheet1!AF4927</f>
        <v>0.214074738395196</v>
      </c>
      <c r="AE4927" s="4">
        <v>-2.366</v>
      </c>
      <c r="AF4927">
        <f t="shared" si="228"/>
        <v>-7.06279429366176</v>
      </c>
      <c r="AG4927">
        <f t="shared" si="229"/>
        <v>0</v>
      </c>
      <c r="AH4927">
        <f t="shared" si="230"/>
        <v>1</v>
      </c>
      <c r="AI4927">
        <v>0</v>
      </c>
      <c r="AJ4927">
        <v>1</v>
      </c>
    </row>
    <row r="4928" spans="1:36">
      <c r="A4928">
        <v>600278</v>
      </c>
      <c r="B4928">
        <v>2014</v>
      </c>
      <c r="C4928">
        <v>0</v>
      </c>
      <c r="G4928">
        <f>G$1*Sheet1!I4928</f>
        <v>-2